8" x14ac:dyDescent="0.25">
      <c r="A215" s="654" t="s">
        <v>3881</v>
      </c>
      <c r="B215" s="612" t="s">
        <v>2232</v>
      </c>
      <c r="C215" s="680" t="s">
        <v>4183</v>
      </c>
      <c r="D215" s="629">
        <v>2007</v>
      </c>
      <c r="E215" s="614">
        <v>5</v>
      </c>
      <c r="F215" s="630"/>
      <c r="G215" s="619" t="s">
        <v>3771</v>
      </c>
      <c r="H215" s="612">
        <v>10</v>
      </c>
      <c r="I215" s="629">
        <f t="shared" si="69"/>
        <v>2017</v>
      </c>
      <c r="J215" s="612"/>
      <c r="K215" s="612"/>
      <c r="L215" s="651">
        <v>6538</v>
      </c>
      <c r="M215" s="612"/>
      <c r="N215" s="612">
        <f t="shared" si="70"/>
        <v>6538</v>
      </c>
      <c r="O215" s="612">
        <f t="shared" si="71"/>
        <v>54.483333333333327</v>
      </c>
      <c r="P215" s="612">
        <f t="shared" si="72"/>
        <v>653.79999999999995</v>
      </c>
      <c r="Q215" s="612">
        <f t="shared" si="73"/>
        <v>0</v>
      </c>
      <c r="R215" s="612">
        <f t="shared" si="74"/>
        <v>653.79999999999995</v>
      </c>
      <c r="S215" s="612">
        <v>1</v>
      </c>
      <c r="T215" s="612">
        <f t="shared" si="75"/>
        <v>653.79999999999995</v>
      </c>
      <c r="U215" s="612">
        <f t="shared" si="76"/>
        <v>5829.7166666667154</v>
      </c>
      <c r="V215" s="612">
        <f t="shared" si="77"/>
        <v>5829.7166666667154</v>
      </c>
      <c r="W215" s="612">
        <v>1</v>
      </c>
      <c r="X215" s="612">
        <f t="shared" si="78"/>
        <v>5829.7166666667154</v>
      </c>
      <c r="Y215" s="612">
        <f t="shared" si="79"/>
        <v>6483.5166666667155</v>
      </c>
      <c r="Z215" s="612">
        <f t="shared" si="80"/>
        <v>381.38333333328455</v>
      </c>
      <c r="AA215" s="612">
        <f t="shared" si="81"/>
        <v>2007.3333333333333</v>
      </c>
      <c r="AB215" s="612">
        <f t="shared" si="82"/>
        <v>2017.25</v>
      </c>
      <c r="AC215" s="612">
        <f t="shared" si="83"/>
        <v>2017.3333333333333</v>
      </c>
      <c r="AD215" s="628">
        <f t="shared" si="84"/>
        <v>2016.25</v>
      </c>
      <c r="AE215" s="628">
        <f t="shared" si="85"/>
        <v>-8.3333333333333329E-2</v>
      </c>
      <c r="AF215" s="628">
        <f t="shared" si="86"/>
        <v>2017.3333333333333</v>
      </c>
      <c r="AG215" s="628">
        <f t="shared" si="87"/>
        <v>2016.25</v>
      </c>
      <c r="AH215" s="628">
        <f t="shared" si="88"/>
        <v>-8.3333333333333329E-2</v>
      </c>
      <c r="AI215" s="612"/>
      <c r="AJ215" s="297"/>
      <c r="AK215" s="297"/>
      <c r="AL215" s="297"/>
    </row>
    <row r="216" spans="1:38" x14ac:dyDescent="0.25">
      <c r="A216" s="654" t="s">
        <v>3882</v>
      </c>
      <c r="B216" s="612" t="s">
        <v>2232</v>
      </c>
      <c r="C216" s="680" t="s">
        <v>4184</v>
      </c>
      <c r="D216" s="629">
        <v>2007</v>
      </c>
      <c r="E216" s="614">
        <v>5</v>
      </c>
      <c r="F216" s="630"/>
      <c r="G216" s="619" t="s">
        <v>3771</v>
      </c>
      <c r="H216" s="612">
        <v>10</v>
      </c>
      <c r="I216" s="629">
        <f t="shared" si="69"/>
        <v>2017</v>
      </c>
      <c r="J216" s="612"/>
      <c r="K216" s="612"/>
      <c r="L216" s="651">
        <v>24021</v>
      </c>
      <c r="M216" s="612"/>
      <c r="N216" s="612">
        <f t="shared" si="70"/>
        <v>24021</v>
      </c>
      <c r="O216" s="612">
        <f t="shared" si="71"/>
        <v>200.17499999999998</v>
      </c>
      <c r="P216" s="612">
        <f t="shared" si="72"/>
        <v>2402.1</v>
      </c>
      <c r="Q216" s="612">
        <f t="shared" si="73"/>
        <v>0</v>
      </c>
      <c r="R216" s="612">
        <f t="shared" si="74"/>
        <v>2402.1</v>
      </c>
      <c r="S216" s="612">
        <v>1</v>
      </c>
      <c r="T216" s="612">
        <f t="shared" si="75"/>
        <v>2402.1</v>
      </c>
      <c r="U216" s="612">
        <f t="shared" si="76"/>
        <v>21418.72500000018</v>
      </c>
      <c r="V216" s="612">
        <f t="shared" si="77"/>
        <v>21418.72500000018</v>
      </c>
      <c r="W216" s="612">
        <v>1</v>
      </c>
      <c r="X216" s="612">
        <f t="shared" si="78"/>
        <v>21418.72500000018</v>
      </c>
      <c r="Y216" s="612">
        <f t="shared" si="79"/>
        <v>23820.825000000179</v>
      </c>
      <c r="Z216" s="612">
        <f t="shared" si="80"/>
        <v>1401.2249999998203</v>
      </c>
      <c r="AA216" s="612">
        <f t="shared" si="81"/>
        <v>2007.3333333333333</v>
      </c>
      <c r="AB216" s="612">
        <f t="shared" si="82"/>
        <v>2017.25</v>
      </c>
      <c r="AC216" s="612">
        <f t="shared" si="83"/>
        <v>2017.3333333333333</v>
      </c>
      <c r="AD216" s="628">
        <f t="shared" si="84"/>
        <v>2016.25</v>
      </c>
      <c r="AE216" s="628">
        <f t="shared" si="85"/>
        <v>-8.3333333333333329E-2</v>
      </c>
      <c r="AF216" s="628">
        <f t="shared" si="86"/>
        <v>2017.3333333333333</v>
      </c>
      <c r="AG216" s="628">
        <f t="shared" si="87"/>
        <v>2016.25</v>
      </c>
      <c r="AH216" s="628">
        <f t="shared" si="88"/>
        <v>-8.3333333333333329E-2</v>
      </c>
      <c r="AI216" s="612"/>
      <c r="AJ216" s="297"/>
      <c r="AK216" s="297"/>
      <c r="AL216" s="297"/>
    </row>
    <row r="217" spans="1:38" x14ac:dyDescent="0.25">
      <c r="A217" s="617" t="s">
        <v>3964</v>
      </c>
      <c r="B217" s="612" t="s">
        <v>2232</v>
      </c>
      <c r="C217" s="680" t="s">
        <v>4185</v>
      </c>
      <c r="D217" s="629">
        <v>2007</v>
      </c>
      <c r="E217" s="614">
        <v>5</v>
      </c>
      <c r="F217" s="630"/>
      <c r="G217" s="619" t="s">
        <v>3771</v>
      </c>
      <c r="H217" s="612">
        <v>10</v>
      </c>
      <c r="I217" s="629">
        <f t="shared" si="69"/>
        <v>2017</v>
      </c>
      <c r="J217" s="612"/>
      <c r="K217" s="612"/>
      <c r="L217" s="651">
        <v>42360</v>
      </c>
      <c r="M217" s="612"/>
      <c r="N217" s="612">
        <f t="shared" si="70"/>
        <v>42360</v>
      </c>
      <c r="O217" s="612">
        <f t="shared" si="71"/>
        <v>353</v>
      </c>
      <c r="P217" s="612">
        <f t="shared" si="72"/>
        <v>4236</v>
      </c>
      <c r="Q217" s="612">
        <f t="shared" si="73"/>
        <v>0</v>
      </c>
      <c r="R217" s="612">
        <f t="shared" si="74"/>
        <v>4236</v>
      </c>
      <c r="S217" s="612">
        <v>1</v>
      </c>
      <c r="T217" s="612">
        <f t="shared" si="75"/>
        <v>4236</v>
      </c>
      <c r="U217" s="612">
        <f t="shared" si="76"/>
        <v>37771.00000000032</v>
      </c>
      <c r="V217" s="612">
        <f t="shared" si="77"/>
        <v>37771.00000000032</v>
      </c>
      <c r="W217" s="612">
        <v>1</v>
      </c>
      <c r="X217" s="612">
        <f t="shared" si="78"/>
        <v>37771.00000000032</v>
      </c>
      <c r="Y217" s="612">
        <f t="shared" si="79"/>
        <v>42007.00000000032</v>
      </c>
      <c r="Z217" s="612">
        <f t="shared" si="80"/>
        <v>2470.9999999996799</v>
      </c>
      <c r="AA217" s="612">
        <f t="shared" si="81"/>
        <v>2007.3333333333333</v>
      </c>
      <c r="AB217" s="612">
        <f t="shared" si="82"/>
        <v>2017.25</v>
      </c>
      <c r="AC217" s="612">
        <f t="shared" si="83"/>
        <v>2017.3333333333333</v>
      </c>
      <c r="AD217" s="628">
        <f t="shared" si="84"/>
        <v>2016.25</v>
      </c>
      <c r="AE217" s="628">
        <f t="shared" si="85"/>
        <v>-8.3333333333333329E-2</v>
      </c>
      <c r="AF217" s="628">
        <f t="shared" si="86"/>
        <v>2017.3333333333333</v>
      </c>
      <c r="AG217" s="628">
        <f t="shared" si="87"/>
        <v>2016.25</v>
      </c>
      <c r="AH217" s="628">
        <f t="shared" si="88"/>
        <v>-8.3333333333333329E-2</v>
      </c>
      <c r="AI217" s="612"/>
      <c r="AJ217" s="297"/>
      <c r="AK217" s="297"/>
      <c r="AL217" s="297"/>
    </row>
    <row r="218" spans="1:38" x14ac:dyDescent="0.25">
      <c r="A218" s="654" t="s">
        <v>4186</v>
      </c>
      <c r="B218" s="612" t="s">
        <v>2232</v>
      </c>
      <c r="C218" s="680" t="s">
        <v>4187</v>
      </c>
      <c r="D218" s="629">
        <v>2008</v>
      </c>
      <c r="E218" s="614">
        <v>3</v>
      </c>
      <c r="F218" s="630"/>
      <c r="G218" s="619" t="s">
        <v>3771</v>
      </c>
      <c r="H218" s="612">
        <v>10</v>
      </c>
      <c r="I218" s="629">
        <f t="shared" si="69"/>
        <v>2018</v>
      </c>
      <c r="J218" s="612"/>
      <c r="K218" s="612"/>
      <c r="L218" s="651">
        <v>49590</v>
      </c>
      <c r="M218" s="612"/>
      <c r="N218" s="612">
        <f t="shared" si="70"/>
        <v>49590</v>
      </c>
      <c r="O218" s="612">
        <f t="shared" si="71"/>
        <v>413.25</v>
      </c>
      <c r="P218" s="612">
        <f t="shared" si="72"/>
        <v>4959</v>
      </c>
      <c r="Q218" s="612">
        <f t="shared" si="73"/>
        <v>0</v>
      </c>
      <c r="R218" s="612">
        <f t="shared" si="74"/>
        <v>4959</v>
      </c>
      <c r="S218" s="612">
        <v>1</v>
      </c>
      <c r="T218" s="612">
        <f t="shared" si="75"/>
        <v>4959</v>
      </c>
      <c r="U218" s="612">
        <f t="shared" si="76"/>
        <v>40085.249999999622</v>
      </c>
      <c r="V218" s="612">
        <f t="shared" si="77"/>
        <v>40085.249999999622</v>
      </c>
      <c r="W218" s="612">
        <v>1</v>
      </c>
      <c r="X218" s="612">
        <f t="shared" si="78"/>
        <v>40085.249999999622</v>
      </c>
      <c r="Y218" s="612">
        <f t="shared" si="79"/>
        <v>45044.249999999622</v>
      </c>
      <c r="Z218" s="612">
        <f t="shared" si="80"/>
        <v>7025.2500000003783</v>
      </c>
      <c r="AA218" s="612">
        <f t="shared" si="81"/>
        <v>2008.1666666666667</v>
      </c>
      <c r="AB218" s="612">
        <f t="shared" si="82"/>
        <v>2017.25</v>
      </c>
      <c r="AC218" s="612">
        <f t="shared" si="83"/>
        <v>2018.1666666666667</v>
      </c>
      <c r="AD218" s="628">
        <f t="shared" si="84"/>
        <v>2016.25</v>
      </c>
      <c r="AE218" s="628">
        <f t="shared" si="85"/>
        <v>-8.3333333333333329E-2</v>
      </c>
      <c r="AF218" s="628">
        <f t="shared" si="86"/>
        <v>2018.1666666666667</v>
      </c>
      <c r="AG218" s="628">
        <f t="shared" si="87"/>
        <v>2016.25</v>
      </c>
      <c r="AH218" s="628">
        <f t="shared" si="88"/>
        <v>-8.3333333333333329E-2</v>
      </c>
      <c r="AI218" s="612"/>
      <c r="AJ218" s="297"/>
      <c r="AK218" s="297"/>
      <c r="AL218" s="297"/>
    </row>
    <row r="219" spans="1:38" x14ac:dyDescent="0.25">
      <c r="A219" s="654" t="s">
        <v>3883</v>
      </c>
      <c r="B219" s="612" t="s">
        <v>2232</v>
      </c>
      <c r="C219" s="680" t="s">
        <v>4188</v>
      </c>
      <c r="D219" s="629">
        <v>2008</v>
      </c>
      <c r="E219" s="614">
        <v>2</v>
      </c>
      <c r="F219" s="630"/>
      <c r="G219" s="619" t="s">
        <v>3771</v>
      </c>
      <c r="H219" s="612">
        <v>10</v>
      </c>
      <c r="I219" s="629">
        <f t="shared" si="69"/>
        <v>2018</v>
      </c>
      <c r="J219" s="612"/>
      <c r="K219" s="612"/>
      <c r="L219" s="651">
        <v>24270</v>
      </c>
      <c r="M219" s="612"/>
      <c r="N219" s="612">
        <f t="shared" si="70"/>
        <v>24270</v>
      </c>
      <c r="O219" s="612">
        <f t="shared" si="71"/>
        <v>202.25</v>
      </c>
      <c r="P219" s="612">
        <f t="shared" si="72"/>
        <v>2427</v>
      </c>
      <c r="Q219" s="612">
        <f t="shared" si="73"/>
        <v>0</v>
      </c>
      <c r="R219" s="612">
        <f t="shared" si="74"/>
        <v>2427</v>
      </c>
      <c r="S219" s="612">
        <v>1</v>
      </c>
      <c r="T219" s="612">
        <f t="shared" si="75"/>
        <v>2427</v>
      </c>
      <c r="U219" s="612">
        <f t="shared" si="76"/>
        <v>19820.500000000186</v>
      </c>
      <c r="V219" s="612">
        <f t="shared" si="77"/>
        <v>19820.500000000186</v>
      </c>
      <c r="W219" s="612">
        <v>1</v>
      </c>
      <c r="X219" s="612">
        <f t="shared" si="78"/>
        <v>19820.500000000186</v>
      </c>
      <c r="Y219" s="612">
        <f t="shared" si="79"/>
        <v>22247.500000000186</v>
      </c>
      <c r="Z219" s="612">
        <f t="shared" si="80"/>
        <v>3235.9999999998145</v>
      </c>
      <c r="AA219" s="612">
        <f t="shared" si="81"/>
        <v>2008.0833333333333</v>
      </c>
      <c r="AB219" s="612">
        <f t="shared" si="82"/>
        <v>2017.25</v>
      </c>
      <c r="AC219" s="612">
        <f t="shared" si="83"/>
        <v>2018.0833333333333</v>
      </c>
      <c r="AD219" s="628">
        <f t="shared" si="84"/>
        <v>2016.25</v>
      </c>
      <c r="AE219" s="628">
        <f t="shared" si="85"/>
        <v>-8.3333333333333329E-2</v>
      </c>
      <c r="AF219" s="628">
        <f t="shared" si="86"/>
        <v>2018.0833333333333</v>
      </c>
      <c r="AG219" s="628">
        <f t="shared" si="87"/>
        <v>2016.25</v>
      </c>
      <c r="AH219" s="628">
        <f t="shared" si="88"/>
        <v>-8.3333333333333329E-2</v>
      </c>
      <c r="AI219" s="612"/>
      <c r="AJ219" s="297"/>
      <c r="AK219" s="297"/>
      <c r="AL219" s="297"/>
    </row>
    <row r="220" spans="1:38" x14ac:dyDescent="0.25">
      <c r="A220" s="617" t="s">
        <v>3884</v>
      </c>
      <c r="B220" s="612" t="s">
        <v>2232</v>
      </c>
      <c r="C220" s="680" t="s">
        <v>4189</v>
      </c>
      <c r="D220" s="629">
        <v>2008</v>
      </c>
      <c r="E220" s="614">
        <v>2</v>
      </c>
      <c r="F220" s="630"/>
      <c r="G220" s="619" t="s">
        <v>3771</v>
      </c>
      <c r="H220" s="612">
        <v>10</v>
      </c>
      <c r="I220" s="629">
        <f t="shared" si="69"/>
        <v>2018</v>
      </c>
      <c r="J220" s="612"/>
      <c r="K220" s="612"/>
      <c r="L220" s="651">
        <v>12940</v>
      </c>
      <c r="M220" s="612"/>
      <c r="N220" s="612">
        <f t="shared" si="70"/>
        <v>12940</v>
      </c>
      <c r="O220" s="612">
        <f t="shared" si="71"/>
        <v>107.83333333333333</v>
      </c>
      <c r="P220" s="612">
        <f t="shared" si="72"/>
        <v>1294</v>
      </c>
      <c r="Q220" s="612">
        <f t="shared" si="73"/>
        <v>0</v>
      </c>
      <c r="R220" s="612">
        <f t="shared" si="74"/>
        <v>1294</v>
      </c>
      <c r="S220" s="612">
        <v>1</v>
      </c>
      <c r="T220" s="612">
        <f t="shared" si="75"/>
        <v>1294</v>
      </c>
      <c r="U220" s="612">
        <f t="shared" si="76"/>
        <v>10567.666666666764</v>
      </c>
      <c r="V220" s="612">
        <f t="shared" si="77"/>
        <v>10567.666666666764</v>
      </c>
      <c r="W220" s="612">
        <v>1</v>
      </c>
      <c r="X220" s="612">
        <f t="shared" si="78"/>
        <v>10567.666666666764</v>
      </c>
      <c r="Y220" s="612">
        <f t="shared" si="79"/>
        <v>11861.666666666764</v>
      </c>
      <c r="Z220" s="612">
        <f t="shared" si="80"/>
        <v>1725.3333333332357</v>
      </c>
      <c r="AA220" s="612">
        <f t="shared" si="81"/>
        <v>2008.0833333333333</v>
      </c>
      <c r="AB220" s="612">
        <f t="shared" si="82"/>
        <v>2017.25</v>
      </c>
      <c r="AC220" s="612">
        <f t="shared" si="83"/>
        <v>2018.0833333333333</v>
      </c>
      <c r="AD220" s="628">
        <f t="shared" si="84"/>
        <v>2016.25</v>
      </c>
      <c r="AE220" s="628">
        <f t="shared" si="85"/>
        <v>-8.3333333333333329E-2</v>
      </c>
      <c r="AF220" s="628">
        <f t="shared" si="86"/>
        <v>2018.0833333333333</v>
      </c>
      <c r="AG220" s="628">
        <f t="shared" si="87"/>
        <v>2016.25</v>
      </c>
      <c r="AH220" s="628">
        <f t="shared" si="88"/>
        <v>-8.3333333333333329E-2</v>
      </c>
      <c r="AI220" s="612"/>
      <c r="AJ220" s="297"/>
      <c r="AK220" s="297"/>
      <c r="AL220" s="297"/>
    </row>
    <row r="221" spans="1:38" x14ac:dyDescent="0.25">
      <c r="A221" s="617" t="s">
        <v>3885</v>
      </c>
      <c r="B221" s="612" t="s">
        <v>2232</v>
      </c>
      <c r="C221" s="680" t="s">
        <v>4190</v>
      </c>
      <c r="D221" s="629">
        <v>2008</v>
      </c>
      <c r="E221" s="614">
        <v>6</v>
      </c>
      <c r="F221" s="630"/>
      <c r="G221" s="619" t="s">
        <v>3771</v>
      </c>
      <c r="H221" s="612">
        <v>10</v>
      </c>
      <c r="I221" s="629">
        <f t="shared" si="69"/>
        <v>2018</v>
      </c>
      <c r="J221" s="612"/>
      <c r="K221" s="612"/>
      <c r="L221" s="651">
        <v>12463</v>
      </c>
      <c r="M221" s="612"/>
      <c r="N221" s="612">
        <f t="shared" si="70"/>
        <v>12463</v>
      </c>
      <c r="O221" s="612">
        <f t="shared" si="71"/>
        <v>103.85833333333333</v>
      </c>
      <c r="P221" s="612">
        <f t="shared" si="72"/>
        <v>1246.3</v>
      </c>
      <c r="Q221" s="612">
        <f t="shared" si="73"/>
        <v>0</v>
      </c>
      <c r="R221" s="612">
        <f t="shared" si="74"/>
        <v>1246.3</v>
      </c>
      <c r="S221" s="612">
        <v>1</v>
      </c>
      <c r="T221" s="612">
        <f t="shared" si="75"/>
        <v>1246.3</v>
      </c>
      <c r="U221" s="612">
        <f t="shared" si="76"/>
        <v>9762.6833333332397</v>
      </c>
      <c r="V221" s="612">
        <f t="shared" si="77"/>
        <v>9762.6833333332397</v>
      </c>
      <c r="W221" s="612">
        <v>1</v>
      </c>
      <c r="X221" s="612">
        <f t="shared" si="78"/>
        <v>9762.6833333332397</v>
      </c>
      <c r="Y221" s="612">
        <f t="shared" si="79"/>
        <v>11008.983333333239</v>
      </c>
      <c r="Z221" s="612">
        <f t="shared" si="80"/>
        <v>2077.1666666667606</v>
      </c>
      <c r="AA221" s="612">
        <f t="shared" si="81"/>
        <v>2008.4166666666667</v>
      </c>
      <c r="AB221" s="612">
        <f t="shared" si="82"/>
        <v>2017.25</v>
      </c>
      <c r="AC221" s="612">
        <f t="shared" si="83"/>
        <v>2018.4166666666667</v>
      </c>
      <c r="AD221" s="628">
        <f t="shared" si="84"/>
        <v>2016.25</v>
      </c>
      <c r="AE221" s="628">
        <f t="shared" si="85"/>
        <v>-8.3333333333333329E-2</v>
      </c>
      <c r="AF221" s="628">
        <f t="shared" si="86"/>
        <v>2018.4166666666667</v>
      </c>
      <c r="AG221" s="628">
        <f t="shared" si="87"/>
        <v>2016.25</v>
      </c>
      <c r="AH221" s="628">
        <f t="shared" si="88"/>
        <v>-8.3333333333333329E-2</v>
      </c>
      <c r="AI221" s="612"/>
      <c r="AJ221" s="297"/>
      <c r="AK221" s="297"/>
      <c r="AL221" s="297"/>
    </row>
    <row r="222" spans="1:38" x14ac:dyDescent="0.25">
      <c r="A222" s="654" t="s">
        <v>3467</v>
      </c>
      <c r="B222" s="612" t="s">
        <v>2232</v>
      </c>
      <c r="C222" s="680" t="s">
        <v>4191</v>
      </c>
      <c r="D222" s="629">
        <v>2008</v>
      </c>
      <c r="E222" s="614">
        <v>7</v>
      </c>
      <c r="F222" s="630"/>
      <c r="G222" s="619" t="s">
        <v>3771</v>
      </c>
      <c r="H222" s="612">
        <v>10</v>
      </c>
      <c r="I222" s="629">
        <f t="shared" si="69"/>
        <v>2018</v>
      </c>
      <c r="J222" s="612"/>
      <c r="K222" s="612"/>
      <c r="L222" s="651">
        <v>6250</v>
      </c>
      <c r="M222" s="612"/>
      <c r="N222" s="612">
        <f t="shared" si="70"/>
        <v>6250</v>
      </c>
      <c r="O222" s="612">
        <f t="shared" si="71"/>
        <v>52.083333333333336</v>
      </c>
      <c r="P222" s="612">
        <f t="shared" si="72"/>
        <v>625</v>
      </c>
      <c r="Q222" s="612">
        <f t="shared" si="73"/>
        <v>0</v>
      </c>
      <c r="R222" s="612">
        <f t="shared" si="74"/>
        <v>625</v>
      </c>
      <c r="S222" s="612">
        <v>1</v>
      </c>
      <c r="T222" s="612">
        <f t="shared" si="75"/>
        <v>625</v>
      </c>
      <c r="U222" s="612">
        <f t="shared" si="76"/>
        <v>4843.75</v>
      </c>
      <c r="V222" s="612">
        <f t="shared" si="77"/>
        <v>4843.75</v>
      </c>
      <c r="W222" s="612">
        <v>1</v>
      </c>
      <c r="X222" s="612">
        <f t="shared" si="78"/>
        <v>4843.75</v>
      </c>
      <c r="Y222" s="612">
        <f t="shared" si="79"/>
        <v>5468.75</v>
      </c>
      <c r="Z222" s="612">
        <f t="shared" si="80"/>
        <v>1093.75</v>
      </c>
      <c r="AA222" s="628">
        <f t="shared" si="81"/>
        <v>2008.5</v>
      </c>
      <c r="AB222" s="612">
        <f t="shared" si="82"/>
        <v>2017.25</v>
      </c>
      <c r="AC222" s="612">
        <f t="shared" si="83"/>
        <v>2018.5</v>
      </c>
      <c r="AD222" s="628">
        <f t="shared" si="84"/>
        <v>2016.25</v>
      </c>
      <c r="AE222" s="628">
        <f t="shared" si="85"/>
        <v>-8.3333333333333329E-2</v>
      </c>
      <c r="AF222" s="628">
        <f t="shared" si="86"/>
        <v>2018.5</v>
      </c>
      <c r="AG222" s="628">
        <f t="shared" si="87"/>
        <v>2016.25</v>
      </c>
      <c r="AH222" s="628">
        <f t="shared" si="88"/>
        <v>-8.3333333333333329E-2</v>
      </c>
      <c r="AI222" s="612"/>
      <c r="AJ222" s="297"/>
      <c r="AK222" s="297"/>
      <c r="AL222" s="297"/>
    </row>
    <row r="223" spans="1:38" x14ac:dyDescent="0.25">
      <c r="A223" s="617" t="s">
        <v>3886</v>
      </c>
      <c r="B223" s="612" t="s">
        <v>2232</v>
      </c>
      <c r="C223" s="680" t="s">
        <v>4192</v>
      </c>
      <c r="D223" s="629">
        <v>2008</v>
      </c>
      <c r="E223" s="614">
        <v>7</v>
      </c>
      <c r="F223" s="630"/>
      <c r="G223" s="619" t="s">
        <v>3771</v>
      </c>
      <c r="H223" s="612">
        <v>10</v>
      </c>
      <c r="I223" s="629">
        <f t="shared" si="69"/>
        <v>2018</v>
      </c>
      <c r="J223" s="612"/>
      <c r="K223" s="612"/>
      <c r="L223" s="651">
        <v>3960</v>
      </c>
      <c r="M223" s="612"/>
      <c r="N223" s="612">
        <f t="shared" si="70"/>
        <v>3960</v>
      </c>
      <c r="O223" s="612">
        <f t="shared" si="71"/>
        <v>33</v>
      </c>
      <c r="P223" s="612">
        <f t="shared" si="72"/>
        <v>396</v>
      </c>
      <c r="Q223" s="612">
        <f t="shared" si="73"/>
        <v>0</v>
      </c>
      <c r="R223" s="612">
        <f t="shared" si="74"/>
        <v>396</v>
      </c>
      <c r="S223" s="612">
        <v>1</v>
      </c>
      <c r="T223" s="612">
        <f t="shared" si="75"/>
        <v>396</v>
      </c>
      <c r="U223" s="612">
        <f t="shared" si="76"/>
        <v>3069</v>
      </c>
      <c r="V223" s="612">
        <f t="shared" si="77"/>
        <v>3069</v>
      </c>
      <c r="W223" s="612">
        <v>1</v>
      </c>
      <c r="X223" s="612">
        <f t="shared" si="78"/>
        <v>3069</v>
      </c>
      <c r="Y223" s="612">
        <f t="shared" si="79"/>
        <v>3465</v>
      </c>
      <c r="Z223" s="612">
        <f t="shared" si="80"/>
        <v>693</v>
      </c>
      <c r="AA223" s="628">
        <f t="shared" si="81"/>
        <v>2008.5</v>
      </c>
      <c r="AB223" s="612">
        <f t="shared" si="82"/>
        <v>2017.25</v>
      </c>
      <c r="AC223" s="612">
        <f t="shared" si="83"/>
        <v>2018.5</v>
      </c>
      <c r="AD223" s="628">
        <f t="shared" si="84"/>
        <v>2016.25</v>
      </c>
      <c r="AE223" s="628">
        <f t="shared" si="85"/>
        <v>-8.3333333333333329E-2</v>
      </c>
      <c r="AF223" s="628">
        <f t="shared" si="86"/>
        <v>2018.5</v>
      </c>
      <c r="AG223" s="628">
        <f t="shared" si="87"/>
        <v>2016.25</v>
      </c>
      <c r="AH223" s="628">
        <f t="shared" si="88"/>
        <v>-8.3333333333333329E-2</v>
      </c>
      <c r="AI223" s="612"/>
      <c r="AJ223" s="297"/>
      <c r="AK223" s="297"/>
      <c r="AL223" s="297"/>
    </row>
    <row r="224" spans="1:38" x14ac:dyDescent="0.25">
      <c r="A224" s="617" t="s">
        <v>3887</v>
      </c>
      <c r="B224" s="612" t="s">
        <v>2232</v>
      </c>
      <c r="C224" s="680" t="s">
        <v>4193</v>
      </c>
      <c r="D224" s="629">
        <v>2008</v>
      </c>
      <c r="E224" s="614">
        <v>7</v>
      </c>
      <c r="F224" s="630"/>
      <c r="G224" s="619" t="s">
        <v>3771</v>
      </c>
      <c r="H224" s="612">
        <v>10</v>
      </c>
      <c r="I224" s="629">
        <f t="shared" si="69"/>
        <v>2018</v>
      </c>
      <c r="J224" s="612"/>
      <c r="K224" s="612"/>
      <c r="L224" s="651">
        <v>8100</v>
      </c>
      <c r="M224" s="612"/>
      <c r="N224" s="612">
        <f t="shared" si="70"/>
        <v>8100</v>
      </c>
      <c r="O224" s="612">
        <f t="shared" si="71"/>
        <v>67.5</v>
      </c>
      <c r="P224" s="612">
        <f t="shared" si="72"/>
        <v>810</v>
      </c>
      <c r="Q224" s="612">
        <f t="shared" si="73"/>
        <v>0</v>
      </c>
      <c r="R224" s="612">
        <f t="shared" si="74"/>
        <v>810</v>
      </c>
      <c r="S224" s="612">
        <v>1</v>
      </c>
      <c r="T224" s="612">
        <f t="shared" si="75"/>
        <v>810</v>
      </c>
      <c r="U224" s="612">
        <f t="shared" si="76"/>
        <v>6277.5</v>
      </c>
      <c r="V224" s="612">
        <f t="shared" si="77"/>
        <v>6277.5</v>
      </c>
      <c r="W224" s="612">
        <v>1</v>
      </c>
      <c r="X224" s="612">
        <f t="shared" si="78"/>
        <v>6277.5</v>
      </c>
      <c r="Y224" s="612">
        <f t="shared" si="79"/>
        <v>7087.5</v>
      </c>
      <c r="Z224" s="612">
        <f t="shared" si="80"/>
        <v>1417.5</v>
      </c>
      <c r="AA224" s="628">
        <f t="shared" si="81"/>
        <v>2008.5</v>
      </c>
      <c r="AB224" s="612">
        <f t="shared" si="82"/>
        <v>2017.25</v>
      </c>
      <c r="AC224" s="612">
        <f t="shared" si="83"/>
        <v>2018.5</v>
      </c>
      <c r="AD224" s="628">
        <f t="shared" si="84"/>
        <v>2016.25</v>
      </c>
      <c r="AE224" s="628">
        <f t="shared" si="85"/>
        <v>-8.3333333333333329E-2</v>
      </c>
      <c r="AF224" s="628">
        <f t="shared" si="86"/>
        <v>2018.5</v>
      </c>
      <c r="AG224" s="628">
        <f t="shared" si="87"/>
        <v>2016.25</v>
      </c>
      <c r="AH224" s="628">
        <f t="shared" si="88"/>
        <v>-8.3333333333333329E-2</v>
      </c>
      <c r="AI224" s="612"/>
      <c r="AJ224" s="297"/>
      <c r="AK224" s="297"/>
      <c r="AL224" s="297"/>
    </row>
    <row r="225" spans="1:38" x14ac:dyDescent="0.25">
      <c r="A225" s="617"/>
      <c r="B225" s="612" t="s">
        <v>2232</v>
      </c>
      <c r="C225" s="647" t="s">
        <v>4194</v>
      </c>
      <c r="D225" s="629">
        <v>2008</v>
      </c>
      <c r="E225" s="614">
        <v>7</v>
      </c>
      <c r="F225" s="630"/>
      <c r="G225" s="619" t="s">
        <v>3771</v>
      </c>
      <c r="H225" s="612">
        <v>10</v>
      </c>
      <c r="I225" s="629">
        <f t="shared" si="69"/>
        <v>2018</v>
      </c>
      <c r="J225" s="612"/>
      <c r="K225" s="612"/>
      <c r="L225" s="651">
        <v>33994</v>
      </c>
      <c r="M225" s="612"/>
      <c r="N225" s="612">
        <f t="shared" si="70"/>
        <v>33994</v>
      </c>
      <c r="O225" s="612">
        <f t="shared" si="71"/>
        <v>283.28333333333336</v>
      </c>
      <c r="P225" s="612">
        <f t="shared" si="72"/>
        <v>3399.4000000000005</v>
      </c>
      <c r="Q225" s="612">
        <f t="shared" si="73"/>
        <v>0</v>
      </c>
      <c r="R225" s="612">
        <f t="shared" si="74"/>
        <v>3399.4000000000005</v>
      </c>
      <c r="S225" s="612">
        <v>1</v>
      </c>
      <c r="T225" s="612">
        <f t="shared" si="75"/>
        <v>3399.4000000000005</v>
      </c>
      <c r="U225" s="612">
        <f t="shared" si="76"/>
        <v>26345.350000000002</v>
      </c>
      <c r="V225" s="612">
        <f t="shared" si="77"/>
        <v>26345.350000000002</v>
      </c>
      <c r="W225" s="612">
        <v>1</v>
      </c>
      <c r="X225" s="612">
        <f t="shared" si="78"/>
        <v>26345.350000000002</v>
      </c>
      <c r="Y225" s="612">
        <f t="shared" si="79"/>
        <v>29744.750000000004</v>
      </c>
      <c r="Z225" s="612">
        <f t="shared" si="80"/>
        <v>5948.9499999999971</v>
      </c>
      <c r="AA225" s="628">
        <f t="shared" si="81"/>
        <v>2008.5</v>
      </c>
      <c r="AB225" s="612">
        <f t="shared" si="82"/>
        <v>2017.25</v>
      </c>
      <c r="AC225" s="612">
        <f t="shared" si="83"/>
        <v>2018.5</v>
      </c>
      <c r="AD225" s="628">
        <f t="shared" si="84"/>
        <v>2016.25</v>
      </c>
      <c r="AE225" s="628">
        <f t="shared" si="85"/>
        <v>-8.3333333333333329E-2</v>
      </c>
      <c r="AF225" s="628">
        <f t="shared" si="86"/>
        <v>2018.5</v>
      </c>
      <c r="AG225" s="628">
        <f t="shared" si="87"/>
        <v>2016.25</v>
      </c>
      <c r="AH225" s="628">
        <f t="shared" si="88"/>
        <v>-8.3333333333333329E-2</v>
      </c>
      <c r="AI225" s="612"/>
      <c r="AJ225" s="297"/>
      <c r="AK225" s="297"/>
      <c r="AL225" s="297"/>
    </row>
    <row r="226" spans="1:38" x14ac:dyDescent="0.25">
      <c r="A226" s="654" t="s">
        <v>3888</v>
      </c>
      <c r="B226" s="612" t="s">
        <v>2232</v>
      </c>
      <c r="C226" s="680" t="s">
        <v>4195</v>
      </c>
      <c r="D226" s="629">
        <v>2009</v>
      </c>
      <c r="E226" s="614">
        <v>4</v>
      </c>
      <c r="F226" s="630"/>
      <c r="G226" s="619" t="s">
        <v>3771</v>
      </c>
      <c r="H226" s="612">
        <v>10</v>
      </c>
      <c r="I226" s="629">
        <f t="shared" si="69"/>
        <v>2019</v>
      </c>
      <c r="J226" s="612"/>
      <c r="K226" s="612"/>
      <c r="L226" s="651">
        <v>10200</v>
      </c>
      <c r="M226" s="612"/>
      <c r="N226" s="612">
        <f t="shared" si="70"/>
        <v>10200</v>
      </c>
      <c r="O226" s="612">
        <f t="shared" si="71"/>
        <v>85</v>
      </c>
      <c r="P226" s="612">
        <f t="shared" si="72"/>
        <v>1020</v>
      </c>
      <c r="Q226" s="612">
        <f t="shared" si="73"/>
        <v>0</v>
      </c>
      <c r="R226" s="612">
        <f t="shared" si="74"/>
        <v>1020</v>
      </c>
      <c r="S226" s="612">
        <v>1</v>
      </c>
      <c r="T226" s="612">
        <f t="shared" si="75"/>
        <v>1020</v>
      </c>
      <c r="U226" s="612">
        <f t="shared" si="76"/>
        <v>7140</v>
      </c>
      <c r="V226" s="612">
        <f t="shared" si="77"/>
        <v>7140</v>
      </c>
      <c r="W226" s="612">
        <v>1</v>
      </c>
      <c r="X226" s="612">
        <f t="shared" si="78"/>
        <v>7140</v>
      </c>
      <c r="Y226" s="612">
        <f t="shared" si="79"/>
        <v>8160</v>
      </c>
      <c r="Z226" s="612">
        <f t="shared" si="80"/>
        <v>2550</v>
      </c>
      <c r="AA226" s="628">
        <f t="shared" si="81"/>
        <v>2009.25</v>
      </c>
      <c r="AB226" s="628">
        <f t="shared" si="82"/>
        <v>2017.25</v>
      </c>
      <c r="AC226" s="612">
        <f t="shared" si="83"/>
        <v>2019.25</v>
      </c>
      <c r="AD226" s="628">
        <f t="shared" si="84"/>
        <v>2016.25</v>
      </c>
      <c r="AE226" s="628">
        <f t="shared" si="85"/>
        <v>-8.3333333333333329E-2</v>
      </c>
      <c r="AF226" s="628">
        <f t="shared" si="86"/>
        <v>2019.25</v>
      </c>
      <c r="AG226" s="628">
        <f t="shared" si="87"/>
        <v>2016.25</v>
      </c>
      <c r="AH226" s="628">
        <f t="shared" si="88"/>
        <v>-8.3333333333333329E-2</v>
      </c>
      <c r="AI226" s="612"/>
      <c r="AJ226" s="297"/>
      <c r="AK226" s="297"/>
      <c r="AL226" s="297"/>
    </row>
    <row r="227" spans="1:38" x14ac:dyDescent="0.25">
      <c r="A227" s="654" t="s">
        <v>3889</v>
      </c>
      <c r="B227" s="612" t="s">
        <v>2232</v>
      </c>
      <c r="C227" s="680" t="s">
        <v>4196</v>
      </c>
      <c r="D227" s="629">
        <v>2009</v>
      </c>
      <c r="E227" s="614">
        <v>5</v>
      </c>
      <c r="F227" s="630"/>
      <c r="G227" s="619" t="s">
        <v>3771</v>
      </c>
      <c r="H227" s="612">
        <v>10</v>
      </c>
      <c r="I227" s="629">
        <f t="shared" si="69"/>
        <v>2019</v>
      </c>
      <c r="J227" s="612"/>
      <c r="K227" s="612"/>
      <c r="L227" s="651">
        <v>8920</v>
      </c>
      <c r="M227" s="612"/>
      <c r="N227" s="612">
        <f t="shared" si="70"/>
        <v>8920</v>
      </c>
      <c r="O227" s="612">
        <f t="shared" si="71"/>
        <v>74.333333333333329</v>
      </c>
      <c r="P227" s="612">
        <f t="shared" si="72"/>
        <v>892</v>
      </c>
      <c r="Q227" s="612">
        <f t="shared" si="73"/>
        <v>0</v>
      </c>
      <c r="R227" s="612">
        <f t="shared" si="74"/>
        <v>892</v>
      </c>
      <c r="S227" s="612">
        <v>1</v>
      </c>
      <c r="T227" s="612">
        <f t="shared" si="75"/>
        <v>892</v>
      </c>
      <c r="U227" s="612">
        <f t="shared" si="76"/>
        <v>6169.6666666667343</v>
      </c>
      <c r="V227" s="612">
        <f t="shared" si="77"/>
        <v>6169.6666666667343</v>
      </c>
      <c r="W227" s="612">
        <v>1</v>
      </c>
      <c r="X227" s="612">
        <f t="shared" si="78"/>
        <v>6169.6666666667343</v>
      </c>
      <c r="Y227" s="612">
        <f t="shared" si="79"/>
        <v>7061.6666666667343</v>
      </c>
      <c r="Z227" s="612">
        <f t="shared" si="80"/>
        <v>2304.3333333332657</v>
      </c>
      <c r="AA227" s="628">
        <f t="shared" si="81"/>
        <v>2009.3333333333333</v>
      </c>
      <c r="AB227" s="628">
        <f t="shared" si="82"/>
        <v>2017.25</v>
      </c>
      <c r="AC227" s="612">
        <f t="shared" si="83"/>
        <v>2019.3333333333333</v>
      </c>
      <c r="AD227" s="628">
        <f t="shared" si="84"/>
        <v>2016.25</v>
      </c>
      <c r="AE227" s="628">
        <f t="shared" si="85"/>
        <v>-8.3333333333333329E-2</v>
      </c>
      <c r="AF227" s="628">
        <f t="shared" si="86"/>
        <v>2019.3333333333333</v>
      </c>
      <c r="AG227" s="628">
        <f t="shared" si="87"/>
        <v>2016.25</v>
      </c>
      <c r="AH227" s="628">
        <f t="shared" si="88"/>
        <v>-8.3333333333333329E-2</v>
      </c>
      <c r="AI227" s="612"/>
      <c r="AJ227" s="297"/>
      <c r="AK227" s="297"/>
      <c r="AL227" s="297"/>
    </row>
    <row r="228" spans="1:38" x14ac:dyDescent="0.25">
      <c r="A228" s="654" t="s">
        <v>3890</v>
      </c>
      <c r="B228" s="612" t="s">
        <v>2232</v>
      </c>
      <c r="C228" s="680" t="s">
        <v>4197</v>
      </c>
      <c r="D228" s="629">
        <v>2009</v>
      </c>
      <c r="E228" s="614">
        <v>5</v>
      </c>
      <c r="F228" s="630"/>
      <c r="G228" s="619" t="s">
        <v>3771</v>
      </c>
      <c r="H228" s="612">
        <v>10</v>
      </c>
      <c r="I228" s="629">
        <f t="shared" si="69"/>
        <v>2019</v>
      </c>
      <c r="J228" s="612"/>
      <c r="K228" s="612"/>
      <c r="L228" s="651">
        <v>4980</v>
      </c>
      <c r="M228" s="612"/>
      <c r="N228" s="612">
        <f t="shared" si="70"/>
        <v>4980</v>
      </c>
      <c r="O228" s="612">
        <f t="shared" si="71"/>
        <v>41.5</v>
      </c>
      <c r="P228" s="612">
        <f t="shared" si="72"/>
        <v>498</v>
      </c>
      <c r="Q228" s="612">
        <f t="shared" si="73"/>
        <v>0</v>
      </c>
      <c r="R228" s="612">
        <f t="shared" si="74"/>
        <v>498</v>
      </c>
      <c r="S228" s="612">
        <v>1</v>
      </c>
      <c r="T228" s="612">
        <f t="shared" si="75"/>
        <v>498</v>
      </c>
      <c r="U228" s="612">
        <f t="shared" si="76"/>
        <v>3444.5000000000377</v>
      </c>
      <c r="V228" s="612">
        <f t="shared" si="77"/>
        <v>3444.5000000000377</v>
      </c>
      <c r="W228" s="612">
        <v>1</v>
      </c>
      <c r="X228" s="612">
        <f t="shared" si="78"/>
        <v>3444.5000000000377</v>
      </c>
      <c r="Y228" s="612">
        <f t="shared" si="79"/>
        <v>3942.5000000000377</v>
      </c>
      <c r="Z228" s="612">
        <f t="shared" si="80"/>
        <v>1286.4999999999623</v>
      </c>
      <c r="AA228" s="628">
        <f t="shared" si="81"/>
        <v>2009.3333333333333</v>
      </c>
      <c r="AB228" s="628">
        <f t="shared" si="82"/>
        <v>2017.25</v>
      </c>
      <c r="AC228" s="612">
        <f t="shared" si="83"/>
        <v>2019.3333333333333</v>
      </c>
      <c r="AD228" s="628">
        <f t="shared" si="84"/>
        <v>2016.25</v>
      </c>
      <c r="AE228" s="628">
        <f t="shared" si="85"/>
        <v>-8.3333333333333329E-2</v>
      </c>
      <c r="AF228" s="628">
        <f t="shared" si="86"/>
        <v>2019.3333333333333</v>
      </c>
      <c r="AG228" s="628">
        <f t="shared" si="87"/>
        <v>2016.25</v>
      </c>
      <c r="AH228" s="628">
        <f t="shared" si="88"/>
        <v>-8.3333333333333329E-2</v>
      </c>
      <c r="AI228" s="612"/>
      <c r="AJ228" s="297"/>
      <c r="AK228" s="297"/>
      <c r="AL228" s="297"/>
    </row>
    <row r="229" spans="1:38" x14ac:dyDescent="0.25">
      <c r="A229" s="654" t="s">
        <v>4002</v>
      </c>
      <c r="B229" s="612" t="s">
        <v>2232</v>
      </c>
      <c r="C229" s="680" t="s">
        <v>4198</v>
      </c>
      <c r="D229" s="629">
        <v>2009</v>
      </c>
      <c r="E229" s="614">
        <v>5</v>
      </c>
      <c r="F229" s="630"/>
      <c r="G229" s="619" t="s">
        <v>3771</v>
      </c>
      <c r="H229" s="612">
        <v>10</v>
      </c>
      <c r="I229" s="629">
        <f t="shared" si="69"/>
        <v>2019</v>
      </c>
      <c r="J229" s="612"/>
      <c r="K229" s="612"/>
      <c r="L229" s="651">
        <v>17150</v>
      </c>
      <c r="M229" s="612"/>
      <c r="N229" s="612">
        <f t="shared" si="70"/>
        <v>17150</v>
      </c>
      <c r="O229" s="612">
        <f t="shared" si="71"/>
        <v>142.91666666666666</v>
      </c>
      <c r="P229" s="612">
        <f t="shared" si="72"/>
        <v>1715</v>
      </c>
      <c r="Q229" s="612">
        <f t="shared" si="73"/>
        <v>0</v>
      </c>
      <c r="R229" s="612">
        <f t="shared" si="74"/>
        <v>1715</v>
      </c>
      <c r="S229" s="612">
        <v>1</v>
      </c>
      <c r="T229" s="612">
        <f t="shared" si="75"/>
        <v>1715</v>
      </c>
      <c r="U229" s="612">
        <f t="shared" si="76"/>
        <v>11862.083333333463</v>
      </c>
      <c r="V229" s="612">
        <f t="shared" si="77"/>
        <v>11862.083333333463</v>
      </c>
      <c r="W229" s="612">
        <v>1</v>
      </c>
      <c r="X229" s="612">
        <f t="shared" si="78"/>
        <v>11862.083333333463</v>
      </c>
      <c r="Y229" s="612">
        <f t="shared" si="79"/>
        <v>13577.083333333463</v>
      </c>
      <c r="Z229" s="612">
        <f t="shared" si="80"/>
        <v>4430.4166666665369</v>
      </c>
      <c r="AA229" s="628">
        <f t="shared" si="81"/>
        <v>2009.3333333333333</v>
      </c>
      <c r="AB229" s="628">
        <f t="shared" si="82"/>
        <v>2017.25</v>
      </c>
      <c r="AC229" s="612">
        <f t="shared" si="83"/>
        <v>2019.3333333333333</v>
      </c>
      <c r="AD229" s="628">
        <f t="shared" si="84"/>
        <v>2016.25</v>
      </c>
      <c r="AE229" s="628">
        <f t="shared" si="85"/>
        <v>-8.3333333333333329E-2</v>
      </c>
      <c r="AF229" s="628">
        <f t="shared" si="86"/>
        <v>2019.3333333333333</v>
      </c>
      <c r="AG229" s="628">
        <f t="shared" si="87"/>
        <v>2016.25</v>
      </c>
      <c r="AH229" s="628">
        <f t="shared" si="88"/>
        <v>-8.3333333333333329E-2</v>
      </c>
      <c r="AI229" s="612"/>
      <c r="AJ229" s="297"/>
      <c r="AK229" s="297"/>
      <c r="AL229" s="297"/>
    </row>
    <row r="230" spans="1:38" x14ac:dyDescent="0.25">
      <c r="A230" s="654" t="s">
        <v>3969</v>
      </c>
      <c r="B230" s="612" t="s">
        <v>2232</v>
      </c>
      <c r="C230" s="680" t="s">
        <v>4199</v>
      </c>
      <c r="D230" s="629">
        <v>2009</v>
      </c>
      <c r="E230" s="614">
        <v>5</v>
      </c>
      <c r="F230" s="630"/>
      <c r="G230" s="619" t="s">
        <v>3771</v>
      </c>
      <c r="H230" s="612">
        <v>10</v>
      </c>
      <c r="I230" s="629">
        <f t="shared" si="69"/>
        <v>2019</v>
      </c>
      <c r="J230" s="612"/>
      <c r="K230" s="612"/>
      <c r="L230" s="651">
        <v>24560</v>
      </c>
      <c r="M230" s="612"/>
      <c r="N230" s="612">
        <f t="shared" si="70"/>
        <v>24560</v>
      </c>
      <c r="O230" s="612">
        <f t="shared" si="71"/>
        <v>204.66666666666666</v>
      </c>
      <c r="P230" s="612">
        <f t="shared" si="72"/>
        <v>2456</v>
      </c>
      <c r="Q230" s="612">
        <f t="shared" si="73"/>
        <v>0</v>
      </c>
      <c r="R230" s="612">
        <f t="shared" si="74"/>
        <v>2456</v>
      </c>
      <c r="S230" s="612">
        <v>1</v>
      </c>
      <c r="T230" s="612">
        <f t="shared" si="75"/>
        <v>2456</v>
      </c>
      <c r="U230" s="612">
        <f t="shared" si="76"/>
        <v>16987.333333333518</v>
      </c>
      <c r="V230" s="612">
        <f t="shared" si="77"/>
        <v>16987.333333333518</v>
      </c>
      <c r="W230" s="612">
        <v>1</v>
      </c>
      <c r="X230" s="612">
        <f t="shared" si="78"/>
        <v>16987.333333333518</v>
      </c>
      <c r="Y230" s="612">
        <f t="shared" si="79"/>
        <v>19443.333333333518</v>
      </c>
      <c r="Z230" s="612">
        <f t="shared" si="80"/>
        <v>6344.6666666664823</v>
      </c>
      <c r="AA230" s="628">
        <f t="shared" si="81"/>
        <v>2009.3333333333333</v>
      </c>
      <c r="AB230" s="628">
        <f t="shared" si="82"/>
        <v>2017.25</v>
      </c>
      <c r="AC230" s="612">
        <f t="shared" si="83"/>
        <v>2019.3333333333333</v>
      </c>
      <c r="AD230" s="628">
        <f t="shared" si="84"/>
        <v>2016.25</v>
      </c>
      <c r="AE230" s="628">
        <f t="shared" si="85"/>
        <v>-8.3333333333333329E-2</v>
      </c>
      <c r="AF230" s="628">
        <f t="shared" si="86"/>
        <v>2019.3333333333333</v>
      </c>
      <c r="AG230" s="628">
        <f t="shared" si="87"/>
        <v>2016.25</v>
      </c>
      <c r="AH230" s="628">
        <f t="shared" si="88"/>
        <v>-8.3333333333333329E-2</v>
      </c>
      <c r="AI230" s="612"/>
      <c r="AJ230" s="297"/>
      <c r="AK230" s="297"/>
      <c r="AL230" s="297"/>
    </row>
    <row r="231" spans="1:38" x14ac:dyDescent="0.25">
      <c r="A231" s="617" t="s">
        <v>3970</v>
      </c>
      <c r="B231" s="612" t="s">
        <v>2232</v>
      </c>
      <c r="C231" s="680" t="s">
        <v>4200</v>
      </c>
      <c r="D231" s="629">
        <v>2009</v>
      </c>
      <c r="E231" s="614">
        <v>8</v>
      </c>
      <c r="F231" s="630"/>
      <c r="G231" s="619" t="s">
        <v>3771</v>
      </c>
      <c r="H231" s="612">
        <v>10</v>
      </c>
      <c r="I231" s="629">
        <f t="shared" si="69"/>
        <v>2019</v>
      </c>
      <c r="J231" s="612"/>
      <c r="K231" s="612"/>
      <c r="L231" s="651">
        <v>14966</v>
      </c>
      <c r="M231" s="612"/>
      <c r="N231" s="612">
        <f t="shared" si="70"/>
        <v>14966</v>
      </c>
      <c r="O231" s="612">
        <f t="shared" si="71"/>
        <v>124.71666666666665</v>
      </c>
      <c r="P231" s="612">
        <f t="shared" si="72"/>
        <v>1496.6</v>
      </c>
      <c r="Q231" s="612">
        <f t="shared" si="73"/>
        <v>0</v>
      </c>
      <c r="R231" s="612">
        <f t="shared" si="74"/>
        <v>1496.6</v>
      </c>
      <c r="S231" s="612">
        <v>1</v>
      </c>
      <c r="T231" s="612">
        <f t="shared" si="75"/>
        <v>1496.6</v>
      </c>
      <c r="U231" s="612">
        <f t="shared" si="76"/>
        <v>9977.3333333334449</v>
      </c>
      <c r="V231" s="612">
        <f t="shared" si="77"/>
        <v>9977.3333333334449</v>
      </c>
      <c r="W231" s="612">
        <v>1</v>
      </c>
      <c r="X231" s="612">
        <f t="shared" si="78"/>
        <v>9977.3333333334449</v>
      </c>
      <c r="Y231" s="612">
        <f t="shared" si="79"/>
        <v>11473.933333333445</v>
      </c>
      <c r="Z231" s="612">
        <f t="shared" si="80"/>
        <v>4240.3666666665549</v>
      </c>
      <c r="AA231" s="628">
        <f t="shared" si="81"/>
        <v>2009.5833333333333</v>
      </c>
      <c r="AB231" s="628">
        <f t="shared" si="82"/>
        <v>2017.25</v>
      </c>
      <c r="AC231" s="612">
        <f t="shared" si="83"/>
        <v>2019.5833333333333</v>
      </c>
      <c r="AD231" s="628">
        <f t="shared" si="84"/>
        <v>2016.25</v>
      </c>
      <c r="AE231" s="628">
        <f t="shared" si="85"/>
        <v>-8.3333333333333329E-2</v>
      </c>
      <c r="AF231" s="628">
        <f t="shared" si="86"/>
        <v>2019.5833333333333</v>
      </c>
      <c r="AG231" s="628">
        <f t="shared" si="87"/>
        <v>2016.25</v>
      </c>
      <c r="AH231" s="628">
        <f t="shared" si="88"/>
        <v>-8.3333333333333329E-2</v>
      </c>
      <c r="AI231" s="612"/>
      <c r="AJ231" s="297"/>
      <c r="AK231" s="297"/>
      <c r="AL231" s="297"/>
    </row>
    <row r="232" spans="1:38" x14ac:dyDescent="0.25">
      <c r="A232" s="617" t="s">
        <v>3891</v>
      </c>
      <c r="B232" s="612" t="s">
        <v>2232</v>
      </c>
      <c r="C232" s="680" t="s">
        <v>4201</v>
      </c>
      <c r="D232" s="629">
        <v>2009</v>
      </c>
      <c r="E232" s="614">
        <v>8</v>
      </c>
      <c r="F232" s="630"/>
      <c r="G232" s="619" t="s">
        <v>3771</v>
      </c>
      <c r="H232" s="612">
        <v>10</v>
      </c>
      <c r="I232" s="629">
        <f t="shared" si="69"/>
        <v>2019</v>
      </c>
      <c r="J232" s="612"/>
      <c r="K232" s="612"/>
      <c r="L232" s="651">
        <v>680</v>
      </c>
      <c r="M232" s="612"/>
      <c r="N232" s="612">
        <f t="shared" si="70"/>
        <v>680</v>
      </c>
      <c r="O232" s="612">
        <f t="shared" si="71"/>
        <v>5.666666666666667</v>
      </c>
      <c r="P232" s="612">
        <f t="shared" si="72"/>
        <v>68</v>
      </c>
      <c r="Q232" s="612">
        <f t="shared" si="73"/>
        <v>0</v>
      </c>
      <c r="R232" s="612">
        <f t="shared" si="74"/>
        <v>68</v>
      </c>
      <c r="S232" s="612">
        <v>1</v>
      </c>
      <c r="T232" s="612">
        <f t="shared" si="75"/>
        <v>68</v>
      </c>
      <c r="U232" s="612">
        <f t="shared" si="76"/>
        <v>453.33333333333849</v>
      </c>
      <c r="V232" s="612">
        <f t="shared" si="77"/>
        <v>453.33333333333849</v>
      </c>
      <c r="W232" s="612">
        <v>1</v>
      </c>
      <c r="X232" s="612">
        <f t="shared" si="78"/>
        <v>453.33333333333849</v>
      </c>
      <c r="Y232" s="612">
        <f t="shared" si="79"/>
        <v>521.33333333333849</v>
      </c>
      <c r="Z232" s="612">
        <f t="shared" si="80"/>
        <v>192.66666666666151</v>
      </c>
      <c r="AA232" s="628">
        <f t="shared" si="81"/>
        <v>2009.5833333333333</v>
      </c>
      <c r="AB232" s="628">
        <f t="shared" si="82"/>
        <v>2017.25</v>
      </c>
      <c r="AC232" s="612">
        <f t="shared" si="83"/>
        <v>2019.5833333333333</v>
      </c>
      <c r="AD232" s="628">
        <f t="shared" si="84"/>
        <v>2016.25</v>
      </c>
      <c r="AE232" s="628">
        <f t="shared" si="85"/>
        <v>-8.3333333333333329E-2</v>
      </c>
      <c r="AF232" s="628">
        <f t="shared" si="86"/>
        <v>2019.5833333333333</v>
      </c>
      <c r="AG232" s="628">
        <f t="shared" si="87"/>
        <v>2016.25</v>
      </c>
      <c r="AH232" s="628">
        <f t="shared" si="88"/>
        <v>-8.3333333333333329E-2</v>
      </c>
      <c r="AI232" s="612"/>
      <c r="AJ232" s="297"/>
      <c r="AK232" s="297"/>
      <c r="AL232" s="297"/>
    </row>
    <row r="233" spans="1:38" x14ac:dyDescent="0.25">
      <c r="A233" s="617" t="s">
        <v>3892</v>
      </c>
      <c r="B233" s="612" t="s">
        <v>2232</v>
      </c>
      <c r="C233" s="680" t="s">
        <v>4202</v>
      </c>
      <c r="D233" s="629">
        <v>2009</v>
      </c>
      <c r="E233" s="614">
        <v>8</v>
      </c>
      <c r="F233" s="630"/>
      <c r="G233" s="619" t="s">
        <v>3771</v>
      </c>
      <c r="H233" s="612">
        <v>10</v>
      </c>
      <c r="I233" s="629">
        <f t="shared" si="69"/>
        <v>2019</v>
      </c>
      <c r="J233" s="612"/>
      <c r="K233" s="612"/>
      <c r="L233" s="651">
        <v>6120</v>
      </c>
      <c r="M233" s="612"/>
      <c r="N233" s="612">
        <f t="shared" si="70"/>
        <v>6120</v>
      </c>
      <c r="O233" s="612">
        <f t="shared" si="71"/>
        <v>51</v>
      </c>
      <c r="P233" s="612">
        <f t="shared" si="72"/>
        <v>612</v>
      </c>
      <c r="Q233" s="612">
        <f t="shared" si="73"/>
        <v>0</v>
      </c>
      <c r="R233" s="612">
        <f t="shared" si="74"/>
        <v>612</v>
      </c>
      <c r="S233" s="612">
        <v>1</v>
      </c>
      <c r="T233" s="612">
        <f t="shared" si="75"/>
        <v>612</v>
      </c>
      <c r="U233" s="612">
        <f t="shared" si="76"/>
        <v>4080.0000000000464</v>
      </c>
      <c r="V233" s="612">
        <f t="shared" si="77"/>
        <v>4080.0000000000464</v>
      </c>
      <c r="W233" s="612">
        <v>1</v>
      </c>
      <c r="X233" s="612">
        <f t="shared" si="78"/>
        <v>4080.0000000000464</v>
      </c>
      <c r="Y233" s="612">
        <f t="shared" si="79"/>
        <v>4692.0000000000464</v>
      </c>
      <c r="Z233" s="612">
        <f t="shared" si="80"/>
        <v>1733.9999999999536</v>
      </c>
      <c r="AA233" s="628">
        <f t="shared" si="81"/>
        <v>2009.5833333333333</v>
      </c>
      <c r="AB233" s="628">
        <f t="shared" si="82"/>
        <v>2017.25</v>
      </c>
      <c r="AC233" s="612">
        <f t="shared" si="83"/>
        <v>2019.5833333333333</v>
      </c>
      <c r="AD233" s="628">
        <f t="shared" si="84"/>
        <v>2016.25</v>
      </c>
      <c r="AE233" s="628">
        <f t="shared" si="85"/>
        <v>-8.3333333333333329E-2</v>
      </c>
      <c r="AF233" s="628">
        <f t="shared" si="86"/>
        <v>2019.5833333333333</v>
      </c>
      <c r="AG233" s="628">
        <f t="shared" si="87"/>
        <v>2016.25</v>
      </c>
      <c r="AH233" s="628">
        <f t="shared" si="88"/>
        <v>-8.3333333333333329E-2</v>
      </c>
      <c r="AI233" s="612"/>
      <c r="AJ233" s="297"/>
      <c r="AK233" s="297"/>
      <c r="AL233" s="297"/>
    </row>
    <row r="234" spans="1:38" x14ac:dyDescent="0.25">
      <c r="A234" s="654" t="s">
        <v>3893</v>
      </c>
      <c r="B234" s="612" t="s">
        <v>2232</v>
      </c>
      <c r="C234" s="680" t="s">
        <v>4203</v>
      </c>
      <c r="D234" s="629">
        <v>2009</v>
      </c>
      <c r="E234" s="614">
        <v>8</v>
      </c>
      <c r="F234" s="630"/>
      <c r="G234" s="619" t="s">
        <v>3771</v>
      </c>
      <c r="H234" s="612">
        <v>10</v>
      </c>
      <c r="I234" s="629">
        <f t="shared" si="69"/>
        <v>2019</v>
      </c>
      <c r="J234" s="612"/>
      <c r="K234" s="612"/>
      <c r="L234" s="651">
        <v>4580</v>
      </c>
      <c r="M234" s="612"/>
      <c r="N234" s="612">
        <f t="shared" si="70"/>
        <v>4580</v>
      </c>
      <c r="O234" s="612">
        <f t="shared" si="71"/>
        <v>38.166666666666664</v>
      </c>
      <c r="P234" s="612">
        <f t="shared" si="72"/>
        <v>458</v>
      </c>
      <c r="Q234" s="612">
        <f t="shared" si="73"/>
        <v>0</v>
      </c>
      <c r="R234" s="612">
        <f t="shared" si="74"/>
        <v>458</v>
      </c>
      <c r="S234" s="612">
        <v>1</v>
      </c>
      <c r="T234" s="612">
        <f t="shared" si="75"/>
        <v>458</v>
      </c>
      <c r="U234" s="612">
        <f t="shared" si="76"/>
        <v>3053.333333333368</v>
      </c>
      <c r="V234" s="612">
        <f t="shared" si="77"/>
        <v>3053.333333333368</v>
      </c>
      <c r="W234" s="612">
        <v>1</v>
      </c>
      <c r="X234" s="612">
        <f t="shared" si="78"/>
        <v>3053.333333333368</v>
      </c>
      <c r="Y234" s="612">
        <f t="shared" si="79"/>
        <v>3511.333333333368</v>
      </c>
      <c r="Z234" s="612">
        <f t="shared" si="80"/>
        <v>1297.666666666632</v>
      </c>
      <c r="AA234" s="628">
        <f t="shared" si="81"/>
        <v>2009.5833333333333</v>
      </c>
      <c r="AB234" s="628">
        <f t="shared" si="82"/>
        <v>2017.25</v>
      </c>
      <c r="AC234" s="612">
        <f t="shared" si="83"/>
        <v>2019.5833333333333</v>
      </c>
      <c r="AD234" s="628">
        <f t="shared" si="84"/>
        <v>2016.25</v>
      </c>
      <c r="AE234" s="628">
        <f t="shared" si="85"/>
        <v>-8.3333333333333329E-2</v>
      </c>
      <c r="AF234" s="628">
        <f t="shared" si="86"/>
        <v>2019.5833333333333</v>
      </c>
      <c r="AG234" s="628">
        <f t="shared" si="87"/>
        <v>2016.25</v>
      </c>
      <c r="AH234" s="628">
        <f t="shared" si="88"/>
        <v>-8.3333333333333329E-2</v>
      </c>
      <c r="AI234" s="612"/>
      <c r="AJ234" s="297"/>
      <c r="AK234" s="297"/>
      <c r="AL234" s="297"/>
    </row>
    <row r="235" spans="1:38" x14ac:dyDescent="0.25">
      <c r="A235" s="654" t="s">
        <v>4003</v>
      </c>
      <c r="B235" s="612" t="s">
        <v>2232</v>
      </c>
      <c r="C235" s="680" t="s">
        <v>4204</v>
      </c>
      <c r="D235" s="629">
        <v>2009</v>
      </c>
      <c r="E235" s="614">
        <v>9</v>
      </c>
      <c r="F235" s="630"/>
      <c r="G235" s="619" t="s">
        <v>3771</v>
      </c>
      <c r="H235" s="612">
        <v>10</v>
      </c>
      <c r="I235" s="629">
        <f t="shared" si="69"/>
        <v>2019</v>
      </c>
      <c r="J235" s="612"/>
      <c r="K235" s="612"/>
      <c r="L235" s="651">
        <v>14006</v>
      </c>
      <c r="M235" s="612"/>
      <c r="N235" s="612">
        <f t="shared" si="70"/>
        <v>14006</v>
      </c>
      <c r="O235" s="612">
        <f t="shared" si="71"/>
        <v>116.71666666666665</v>
      </c>
      <c r="P235" s="612">
        <f t="shared" si="72"/>
        <v>1400.6</v>
      </c>
      <c r="Q235" s="612">
        <f t="shared" si="73"/>
        <v>0</v>
      </c>
      <c r="R235" s="612">
        <f t="shared" si="74"/>
        <v>1400.6</v>
      </c>
      <c r="S235" s="612">
        <v>1</v>
      </c>
      <c r="T235" s="612">
        <f t="shared" si="75"/>
        <v>1400.6</v>
      </c>
      <c r="U235" s="612">
        <f t="shared" si="76"/>
        <v>9220.6166666665595</v>
      </c>
      <c r="V235" s="612">
        <f t="shared" si="77"/>
        <v>9220.6166666665595</v>
      </c>
      <c r="W235" s="612">
        <v>1</v>
      </c>
      <c r="X235" s="612">
        <f t="shared" si="78"/>
        <v>9220.6166666665595</v>
      </c>
      <c r="Y235" s="612">
        <f t="shared" si="79"/>
        <v>10621.21666666656</v>
      </c>
      <c r="Z235" s="612">
        <f t="shared" si="80"/>
        <v>4085.0833333334404</v>
      </c>
      <c r="AA235" s="628">
        <f t="shared" si="81"/>
        <v>2009.6666666666667</v>
      </c>
      <c r="AB235" s="628">
        <f t="shared" si="82"/>
        <v>2017.25</v>
      </c>
      <c r="AC235" s="612">
        <f t="shared" si="83"/>
        <v>2019.6666666666667</v>
      </c>
      <c r="AD235" s="628">
        <f t="shared" si="84"/>
        <v>2016.25</v>
      </c>
      <c r="AE235" s="628">
        <f t="shared" si="85"/>
        <v>-8.3333333333333329E-2</v>
      </c>
      <c r="AF235" s="628">
        <f t="shared" si="86"/>
        <v>2019.6666666666667</v>
      </c>
      <c r="AG235" s="628">
        <f t="shared" si="87"/>
        <v>2016.25</v>
      </c>
      <c r="AH235" s="628">
        <f t="shared" si="88"/>
        <v>-8.3333333333333329E-2</v>
      </c>
      <c r="AI235" s="612"/>
      <c r="AJ235" s="297"/>
      <c r="AK235" s="297"/>
      <c r="AL235" s="297"/>
    </row>
    <row r="236" spans="1:38" x14ac:dyDescent="0.25">
      <c r="A236" s="617" t="s">
        <v>3894</v>
      </c>
      <c r="B236" s="612" t="s">
        <v>2232</v>
      </c>
      <c r="C236" s="680" t="s">
        <v>4205</v>
      </c>
      <c r="D236" s="629">
        <v>2010</v>
      </c>
      <c r="E236" s="614">
        <v>4</v>
      </c>
      <c r="F236" s="630"/>
      <c r="G236" s="619" t="s">
        <v>3771</v>
      </c>
      <c r="H236" s="612">
        <v>10</v>
      </c>
      <c r="I236" s="629">
        <f t="shared" si="69"/>
        <v>2020</v>
      </c>
      <c r="J236" s="612"/>
      <c r="K236" s="612"/>
      <c r="L236" s="651">
        <v>5200</v>
      </c>
      <c r="M236" s="612"/>
      <c r="N236" s="612">
        <f t="shared" si="70"/>
        <v>5200</v>
      </c>
      <c r="O236" s="612">
        <f t="shared" si="71"/>
        <v>43.333333333333336</v>
      </c>
      <c r="P236" s="612">
        <f t="shared" si="72"/>
        <v>520</v>
      </c>
      <c r="Q236" s="612">
        <f t="shared" si="73"/>
        <v>0</v>
      </c>
      <c r="R236" s="612">
        <f t="shared" si="74"/>
        <v>520</v>
      </c>
      <c r="S236" s="612">
        <v>1</v>
      </c>
      <c r="T236" s="612">
        <f t="shared" si="75"/>
        <v>520</v>
      </c>
      <c r="U236" s="612">
        <f t="shared" si="76"/>
        <v>3120</v>
      </c>
      <c r="V236" s="612">
        <f t="shared" si="77"/>
        <v>3120</v>
      </c>
      <c r="W236" s="612">
        <v>1</v>
      </c>
      <c r="X236" s="612">
        <f t="shared" si="78"/>
        <v>3120</v>
      </c>
      <c r="Y236" s="612">
        <f t="shared" si="79"/>
        <v>3640</v>
      </c>
      <c r="Z236" s="612">
        <f t="shared" si="80"/>
        <v>1820</v>
      </c>
      <c r="AA236" s="628">
        <f t="shared" si="81"/>
        <v>2010.25</v>
      </c>
      <c r="AB236" s="628">
        <f t="shared" si="82"/>
        <v>2017.25</v>
      </c>
      <c r="AC236" s="612">
        <f t="shared" si="83"/>
        <v>2020.25</v>
      </c>
      <c r="AD236" s="628">
        <f t="shared" si="84"/>
        <v>2016.25</v>
      </c>
      <c r="AE236" s="628">
        <f t="shared" si="85"/>
        <v>-8.3333333333333329E-2</v>
      </c>
      <c r="AF236" s="628">
        <f t="shared" si="86"/>
        <v>2020.25</v>
      </c>
      <c r="AG236" s="628">
        <f t="shared" si="87"/>
        <v>2016.25</v>
      </c>
      <c r="AH236" s="628">
        <f t="shared" si="88"/>
        <v>-8.3333333333333329E-2</v>
      </c>
      <c r="AI236" s="612"/>
      <c r="AJ236" s="297"/>
      <c r="AK236" s="297"/>
      <c r="AL236" s="297"/>
    </row>
    <row r="237" spans="1:38" x14ac:dyDescent="0.25">
      <c r="A237" s="617" t="s">
        <v>3895</v>
      </c>
      <c r="B237" s="612" t="s">
        <v>2232</v>
      </c>
      <c r="C237" s="680" t="s">
        <v>4206</v>
      </c>
      <c r="D237" s="629">
        <v>2010</v>
      </c>
      <c r="E237" s="614">
        <v>4</v>
      </c>
      <c r="F237" s="630"/>
      <c r="G237" s="619" t="s">
        <v>3771</v>
      </c>
      <c r="H237" s="612">
        <v>10</v>
      </c>
      <c r="I237" s="629">
        <f t="shared" si="69"/>
        <v>2020</v>
      </c>
      <c r="J237" s="612"/>
      <c r="K237" s="612"/>
      <c r="L237" s="651">
        <v>6000</v>
      </c>
      <c r="M237" s="612"/>
      <c r="N237" s="612">
        <f t="shared" si="70"/>
        <v>6000</v>
      </c>
      <c r="O237" s="612">
        <f t="shared" si="71"/>
        <v>50</v>
      </c>
      <c r="P237" s="612">
        <f t="shared" si="72"/>
        <v>600</v>
      </c>
      <c r="Q237" s="612">
        <f t="shared" si="73"/>
        <v>0</v>
      </c>
      <c r="R237" s="612">
        <f t="shared" si="74"/>
        <v>600</v>
      </c>
      <c r="S237" s="612">
        <v>1</v>
      </c>
      <c r="T237" s="612">
        <f t="shared" si="75"/>
        <v>600</v>
      </c>
      <c r="U237" s="612">
        <f t="shared" si="76"/>
        <v>3600</v>
      </c>
      <c r="V237" s="612">
        <f t="shared" si="77"/>
        <v>3600</v>
      </c>
      <c r="W237" s="612">
        <v>1</v>
      </c>
      <c r="X237" s="612">
        <f t="shared" si="78"/>
        <v>3600</v>
      </c>
      <c r="Y237" s="612">
        <f t="shared" si="79"/>
        <v>4200</v>
      </c>
      <c r="Z237" s="612">
        <f t="shared" si="80"/>
        <v>2100</v>
      </c>
      <c r="AA237" s="628">
        <f t="shared" si="81"/>
        <v>2010.25</v>
      </c>
      <c r="AB237" s="628">
        <f t="shared" si="82"/>
        <v>2017.25</v>
      </c>
      <c r="AC237" s="612">
        <f t="shared" si="83"/>
        <v>2020.25</v>
      </c>
      <c r="AD237" s="628">
        <f t="shared" si="84"/>
        <v>2016.25</v>
      </c>
      <c r="AE237" s="628">
        <f t="shared" si="85"/>
        <v>-8.3333333333333329E-2</v>
      </c>
      <c r="AF237" s="628">
        <f t="shared" si="86"/>
        <v>2020.25</v>
      </c>
      <c r="AG237" s="628">
        <f t="shared" si="87"/>
        <v>2016.25</v>
      </c>
      <c r="AH237" s="628">
        <f t="shared" si="88"/>
        <v>-8.3333333333333329E-2</v>
      </c>
      <c r="AI237" s="612"/>
      <c r="AJ237" s="297"/>
      <c r="AK237" s="297"/>
      <c r="AL237" s="297"/>
    </row>
    <row r="238" spans="1:38" x14ac:dyDescent="0.25">
      <c r="A238" s="617" t="s">
        <v>8</v>
      </c>
      <c r="B238" s="612" t="s">
        <v>2232</v>
      </c>
      <c r="C238" s="680" t="s">
        <v>4207</v>
      </c>
      <c r="D238" s="629">
        <v>2010</v>
      </c>
      <c r="E238" s="614">
        <v>4</v>
      </c>
      <c r="F238" s="630"/>
      <c r="G238" s="619" t="s">
        <v>3771</v>
      </c>
      <c r="H238" s="612">
        <v>10</v>
      </c>
      <c r="I238" s="629">
        <f t="shared" si="69"/>
        <v>2020</v>
      </c>
      <c r="J238" s="612"/>
      <c r="K238" s="612"/>
      <c r="L238" s="685">
        <v>19212</v>
      </c>
      <c r="M238" s="679"/>
      <c r="N238" s="679">
        <f t="shared" si="70"/>
        <v>19212</v>
      </c>
      <c r="O238" s="679">
        <f t="shared" si="71"/>
        <v>160.1</v>
      </c>
      <c r="P238" s="679">
        <f t="shared" si="72"/>
        <v>1921.1999999999998</v>
      </c>
      <c r="Q238" s="679">
        <f t="shared" si="73"/>
        <v>0</v>
      </c>
      <c r="R238" s="679">
        <f t="shared" si="74"/>
        <v>1921.1999999999998</v>
      </c>
      <c r="S238" s="679">
        <v>1</v>
      </c>
      <c r="T238" s="679">
        <f t="shared" si="75"/>
        <v>1921.1999999999998</v>
      </c>
      <c r="U238" s="679">
        <f t="shared" si="76"/>
        <v>11527.199999999999</v>
      </c>
      <c r="V238" s="679">
        <f t="shared" si="77"/>
        <v>11527.199999999999</v>
      </c>
      <c r="W238" s="679">
        <v>1</v>
      </c>
      <c r="X238" s="679">
        <f t="shared" si="78"/>
        <v>11527.199999999999</v>
      </c>
      <c r="Y238" s="679">
        <f t="shared" si="79"/>
        <v>13448.399999999998</v>
      </c>
      <c r="Z238" s="679">
        <f t="shared" si="80"/>
        <v>6724.2000000000016</v>
      </c>
      <c r="AA238" s="628">
        <f t="shared" si="81"/>
        <v>2010.25</v>
      </c>
      <c r="AB238" s="628">
        <f t="shared" si="82"/>
        <v>2017.25</v>
      </c>
      <c r="AC238" s="612">
        <f t="shared" si="83"/>
        <v>2020.25</v>
      </c>
      <c r="AD238" s="628">
        <f t="shared" si="84"/>
        <v>2016.25</v>
      </c>
      <c r="AE238" s="628">
        <f t="shared" si="85"/>
        <v>-8.3333333333333329E-2</v>
      </c>
      <c r="AF238" s="628">
        <f t="shared" si="86"/>
        <v>2020.25</v>
      </c>
      <c r="AG238" s="628">
        <f t="shared" si="87"/>
        <v>2016.25</v>
      </c>
      <c r="AH238" s="628">
        <f t="shared" si="88"/>
        <v>-8.3333333333333329E-2</v>
      </c>
      <c r="AI238" s="612"/>
      <c r="AJ238" s="297"/>
      <c r="AK238" s="297"/>
      <c r="AL238" s="297"/>
    </row>
    <row r="239" spans="1:38" x14ac:dyDescent="0.25">
      <c r="A239" s="617" t="s">
        <v>3971</v>
      </c>
      <c r="B239" s="612" t="s">
        <v>2232</v>
      </c>
      <c r="C239" s="680" t="s">
        <v>4208</v>
      </c>
      <c r="D239" s="629">
        <v>2010</v>
      </c>
      <c r="E239" s="614">
        <v>4</v>
      </c>
      <c r="F239" s="630"/>
      <c r="G239" s="619" t="s">
        <v>3771</v>
      </c>
      <c r="H239" s="612">
        <v>10</v>
      </c>
      <c r="I239" s="629">
        <f t="shared" si="69"/>
        <v>2020</v>
      </c>
      <c r="J239" s="612"/>
      <c r="K239" s="612"/>
      <c r="L239" s="685">
        <v>31914</v>
      </c>
      <c r="M239" s="679"/>
      <c r="N239" s="679">
        <f t="shared" si="70"/>
        <v>31914</v>
      </c>
      <c r="O239" s="679">
        <f t="shared" si="71"/>
        <v>265.95</v>
      </c>
      <c r="P239" s="679">
        <f t="shared" si="72"/>
        <v>3191.3999999999996</v>
      </c>
      <c r="Q239" s="679">
        <f t="shared" si="73"/>
        <v>0</v>
      </c>
      <c r="R239" s="679">
        <f t="shared" si="74"/>
        <v>3191.3999999999996</v>
      </c>
      <c r="S239" s="679">
        <v>1</v>
      </c>
      <c r="T239" s="679">
        <f t="shared" si="75"/>
        <v>3191.3999999999996</v>
      </c>
      <c r="U239" s="679">
        <f t="shared" si="76"/>
        <v>19148.399999999998</v>
      </c>
      <c r="V239" s="679">
        <f t="shared" si="77"/>
        <v>19148.399999999998</v>
      </c>
      <c r="W239" s="679">
        <v>1</v>
      </c>
      <c r="X239" s="679">
        <f t="shared" si="78"/>
        <v>19148.399999999998</v>
      </c>
      <c r="Y239" s="679">
        <f t="shared" si="79"/>
        <v>22339.799999999996</v>
      </c>
      <c r="Z239" s="679">
        <f t="shared" si="80"/>
        <v>11169.900000000003</v>
      </c>
      <c r="AA239" s="628">
        <f t="shared" si="81"/>
        <v>2010.25</v>
      </c>
      <c r="AB239" s="628">
        <f t="shared" si="82"/>
        <v>2017.25</v>
      </c>
      <c r="AC239" s="612">
        <f t="shared" si="83"/>
        <v>2020.25</v>
      </c>
      <c r="AD239" s="628">
        <f t="shared" si="84"/>
        <v>2016.25</v>
      </c>
      <c r="AE239" s="628">
        <f t="shared" si="85"/>
        <v>-8.3333333333333329E-2</v>
      </c>
      <c r="AF239" s="628">
        <f t="shared" si="86"/>
        <v>2020.25</v>
      </c>
      <c r="AG239" s="628">
        <f t="shared" si="87"/>
        <v>2016.25</v>
      </c>
      <c r="AH239" s="628">
        <f t="shared" si="88"/>
        <v>-8.3333333333333329E-2</v>
      </c>
      <c r="AI239" s="612"/>
      <c r="AJ239" s="297"/>
      <c r="AK239" s="297"/>
      <c r="AL239" s="297"/>
    </row>
    <row r="240" spans="1:38" x14ac:dyDescent="0.25">
      <c r="A240" s="617" t="s">
        <v>3896</v>
      </c>
      <c r="B240" s="612" t="s">
        <v>2232</v>
      </c>
      <c r="C240" s="680" t="s">
        <v>4209</v>
      </c>
      <c r="D240" s="629">
        <v>2010</v>
      </c>
      <c r="E240" s="614">
        <v>5</v>
      </c>
      <c r="F240" s="630"/>
      <c r="G240" s="619" t="s">
        <v>3771</v>
      </c>
      <c r="H240" s="612">
        <v>10</v>
      </c>
      <c r="I240" s="629">
        <f t="shared" si="69"/>
        <v>2020</v>
      </c>
      <c r="J240" s="612"/>
      <c r="K240" s="612"/>
      <c r="L240" s="651">
        <v>7680</v>
      </c>
      <c r="M240" s="612"/>
      <c r="N240" s="612">
        <f t="shared" si="70"/>
        <v>7680</v>
      </c>
      <c r="O240" s="612">
        <f t="shared" si="71"/>
        <v>64</v>
      </c>
      <c r="P240" s="612">
        <f t="shared" si="72"/>
        <v>768</v>
      </c>
      <c r="Q240" s="612">
        <f t="shared" si="73"/>
        <v>0</v>
      </c>
      <c r="R240" s="612">
        <f t="shared" si="74"/>
        <v>768</v>
      </c>
      <c r="S240" s="612">
        <v>1</v>
      </c>
      <c r="T240" s="612">
        <f t="shared" si="75"/>
        <v>768</v>
      </c>
      <c r="U240" s="612">
        <f t="shared" si="76"/>
        <v>4544.0000000000582</v>
      </c>
      <c r="V240" s="612">
        <f t="shared" si="77"/>
        <v>4544.0000000000582</v>
      </c>
      <c r="W240" s="612">
        <v>1</v>
      </c>
      <c r="X240" s="612">
        <f t="shared" si="78"/>
        <v>4544.0000000000582</v>
      </c>
      <c r="Y240" s="612">
        <f t="shared" si="79"/>
        <v>5312.0000000000582</v>
      </c>
      <c r="Z240" s="612">
        <f t="shared" si="80"/>
        <v>2751.9999999999418</v>
      </c>
      <c r="AA240" s="628">
        <f t="shared" si="81"/>
        <v>2010.3333333333333</v>
      </c>
      <c r="AB240" s="628">
        <f t="shared" si="82"/>
        <v>2017.25</v>
      </c>
      <c r="AC240" s="612">
        <f t="shared" si="83"/>
        <v>2020.3333333333333</v>
      </c>
      <c r="AD240" s="628">
        <f t="shared" si="84"/>
        <v>2016.25</v>
      </c>
      <c r="AE240" s="628">
        <f t="shared" si="85"/>
        <v>-8.3333333333333329E-2</v>
      </c>
      <c r="AF240" s="628">
        <f t="shared" si="86"/>
        <v>2020.3333333333333</v>
      </c>
      <c r="AG240" s="628">
        <f t="shared" si="87"/>
        <v>2016.25</v>
      </c>
      <c r="AH240" s="628">
        <f t="shared" si="88"/>
        <v>-8.3333333333333329E-2</v>
      </c>
      <c r="AI240" s="612"/>
      <c r="AJ240" s="297"/>
      <c r="AK240" s="297"/>
      <c r="AL240" s="297"/>
    </row>
    <row r="241" spans="1:38" x14ac:dyDescent="0.25">
      <c r="A241" s="617" t="s">
        <v>3897</v>
      </c>
      <c r="B241" s="612" t="s">
        <v>2232</v>
      </c>
      <c r="C241" s="680" t="s">
        <v>4210</v>
      </c>
      <c r="D241" s="629">
        <v>2010</v>
      </c>
      <c r="E241" s="614">
        <v>5</v>
      </c>
      <c r="F241" s="630"/>
      <c r="G241" s="619" t="s">
        <v>3771</v>
      </c>
      <c r="H241" s="612">
        <v>10</v>
      </c>
      <c r="I241" s="629">
        <f t="shared" ref="I241:I304" si="89">D241+H241</f>
        <v>2020</v>
      </c>
      <c r="J241" s="612"/>
      <c r="K241" s="612"/>
      <c r="L241" s="651">
        <v>7020</v>
      </c>
      <c r="M241" s="612"/>
      <c r="N241" s="612">
        <f t="shared" ref="N241:N304" si="90">L241-L241*F241</f>
        <v>7020</v>
      </c>
      <c r="O241" s="612">
        <f t="shared" ref="O241:O304" si="91">N241/H241/12</f>
        <v>58.5</v>
      </c>
      <c r="P241" s="612">
        <f t="shared" ref="P241:P304" si="92">IF(M241&gt;0,0,IF((OR((AA241&gt;AB241),(AC241&lt;AD241))),0,IF((AND((AC241&gt;=AD241),(AC241&lt;=AB241))),O241*((AC241-AD241)*12),IF((AND((AD241&lt;=AA241),(AB241&gt;=AA241))),((AB241-AA241)*12)*O241,IF(AC241&gt;AB241,12*O241,0)))))</f>
        <v>702</v>
      </c>
      <c r="Q241" s="612">
        <f t="shared" ref="Q241:Q304" si="93">IF(M241=0,0,IF((AND((AE241&gt;=AD241),(AE241&lt;=AC241))),((AE241-AD241)*12)*O241,0))</f>
        <v>0</v>
      </c>
      <c r="R241" s="612">
        <f t="shared" ref="R241:R304" si="94">IF(Q241&gt;0,Q241,P241)</f>
        <v>702</v>
      </c>
      <c r="S241" s="612">
        <v>1</v>
      </c>
      <c r="T241" s="612">
        <f t="shared" ref="T241:T304" si="95">S241*SUM(P241:Q241)</f>
        <v>702</v>
      </c>
      <c r="U241" s="612">
        <f t="shared" ref="U241:U301" si="96">IF(AA241&gt;AB241,0,IF(AC241&lt;AD241,N241,IF((AND((AC241&gt;=AD241),(AC241&lt;=AB241))),(N241-R241),IF((AND((AD241&lt;=AA241),(AB241&gt;=AA241))),0,IF(AC241&gt;AB241,((AD241-AA241)*12)*O241,0)))))</f>
        <v>4153.5000000000528</v>
      </c>
      <c r="V241" s="612">
        <f t="shared" ref="V241:V304" si="97">U241*S241</f>
        <v>4153.5000000000528</v>
      </c>
      <c r="W241" s="612">
        <v>1</v>
      </c>
      <c r="X241" s="612">
        <f t="shared" ref="X241:X304" si="98">V241*W241</f>
        <v>4153.5000000000528</v>
      </c>
      <c r="Y241" s="612">
        <f t="shared" ref="Y241:Y304" si="99">IF(M241&gt;0,0,X241+T241*W241)*W241</f>
        <v>4855.5000000000528</v>
      </c>
      <c r="Z241" s="612">
        <f t="shared" ref="Z241:Z304" si="100">IF(M241&gt;0,(L241-X241)/2,IF(AA241&gt;=AD241,(((L241*S241)*W241)-Y241)/2,((((L241*S241)*W241)-X241)+(((L241*S241)*W241)-Y241))/2))</f>
        <v>2515.4999999999472</v>
      </c>
      <c r="AA241" s="628">
        <f t="shared" ref="AA241:AA304" si="101">$D241+(($E241-1)/12)</f>
        <v>2010.3333333333333</v>
      </c>
      <c r="AB241" s="628">
        <f t="shared" ref="AB241:AB304" si="102">($N$5+1)-($N$2/12)</f>
        <v>2017.25</v>
      </c>
      <c r="AC241" s="612">
        <f t="shared" ref="AC241:AC304" si="103">$I241+(($E241-1)/12)</f>
        <v>2020.3333333333333</v>
      </c>
      <c r="AD241" s="628">
        <f t="shared" ref="AD241:AD304" si="104">$N$4+($N$3/12)</f>
        <v>2016.25</v>
      </c>
      <c r="AE241" s="628">
        <f t="shared" ref="AE241:AE304" si="105">$J241+(($K241-1)/12)</f>
        <v>-8.3333333333333329E-2</v>
      </c>
      <c r="AF241" s="628">
        <f t="shared" ref="AF241:AF266" si="106">$I241+(($E241-1)/12)</f>
        <v>2020.3333333333333</v>
      </c>
      <c r="AG241" s="628">
        <f t="shared" ref="AG241:AG304" si="107">$N$4+($N$3/12)</f>
        <v>2016.25</v>
      </c>
      <c r="AH241" s="628">
        <f t="shared" ref="AH241:AH304" si="108">$J241+(($K241-1)/12)</f>
        <v>-8.3333333333333329E-2</v>
      </c>
      <c r="AI241" s="612"/>
      <c r="AJ241" s="297"/>
      <c r="AK241" s="297"/>
      <c r="AL241" s="297"/>
    </row>
    <row r="242" spans="1:38" x14ac:dyDescent="0.25">
      <c r="A242" s="654" t="s">
        <v>33</v>
      </c>
      <c r="B242" s="612" t="s">
        <v>2232</v>
      </c>
      <c r="C242" s="680" t="s">
        <v>4211</v>
      </c>
      <c r="D242" s="629">
        <v>2010</v>
      </c>
      <c r="E242" s="614">
        <v>5</v>
      </c>
      <c r="F242" s="630"/>
      <c r="G242" s="619" t="s">
        <v>3771</v>
      </c>
      <c r="H242" s="612">
        <v>10</v>
      </c>
      <c r="I242" s="629">
        <f t="shared" si="89"/>
        <v>2020</v>
      </c>
      <c r="J242" s="612"/>
      <c r="K242" s="612"/>
      <c r="L242" s="651">
        <v>5340</v>
      </c>
      <c r="M242" s="612"/>
      <c r="N242" s="612">
        <f t="shared" si="90"/>
        <v>5340</v>
      </c>
      <c r="O242" s="612">
        <f t="shared" si="91"/>
        <v>44.5</v>
      </c>
      <c r="P242" s="612">
        <f t="shared" si="92"/>
        <v>534</v>
      </c>
      <c r="Q242" s="612">
        <f t="shared" si="93"/>
        <v>0</v>
      </c>
      <c r="R242" s="612">
        <f t="shared" si="94"/>
        <v>534</v>
      </c>
      <c r="S242" s="612">
        <v>1</v>
      </c>
      <c r="T242" s="612">
        <f t="shared" si="95"/>
        <v>534</v>
      </c>
      <c r="U242" s="612">
        <f t="shared" si="96"/>
        <v>3159.5000000000405</v>
      </c>
      <c r="V242" s="612">
        <f t="shared" si="97"/>
        <v>3159.5000000000405</v>
      </c>
      <c r="W242" s="612">
        <v>1</v>
      </c>
      <c r="X242" s="612">
        <f t="shared" si="98"/>
        <v>3159.5000000000405</v>
      </c>
      <c r="Y242" s="612">
        <f t="shared" si="99"/>
        <v>3693.5000000000405</v>
      </c>
      <c r="Z242" s="612">
        <f t="shared" si="100"/>
        <v>1913.4999999999595</v>
      </c>
      <c r="AA242" s="628">
        <f t="shared" si="101"/>
        <v>2010.3333333333333</v>
      </c>
      <c r="AB242" s="628">
        <f t="shared" si="102"/>
        <v>2017.25</v>
      </c>
      <c r="AC242" s="612">
        <f t="shared" si="103"/>
        <v>2020.3333333333333</v>
      </c>
      <c r="AD242" s="628">
        <f t="shared" si="104"/>
        <v>2016.25</v>
      </c>
      <c r="AE242" s="628">
        <f t="shared" si="105"/>
        <v>-8.3333333333333329E-2</v>
      </c>
      <c r="AF242" s="628">
        <f t="shared" si="106"/>
        <v>2020.3333333333333</v>
      </c>
      <c r="AG242" s="628">
        <f t="shared" si="107"/>
        <v>2016.25</v>
      </c>
      <c r="AH242" s="628">
        <f t="shared" si="108"/>
        <v>-8.3333333333333329E-2</v>
      </c>
      <c r="AI242" s="612"/>
      <c r="AJ242" s="297"/>
      <c r="AK242" s="297"/>
      <c r="AL242" s="297"/>
    </row>
    <row r="243" spans="1:38" x14ac:dyDescent="0.25">
      <c r="A243" s="617" t="s">
        <v>3972</v>
      </c>
      <c r="B243" s="612" t="s">
        <v>2232</v>
      </c>
      <c r="C243" s="680" t="s">
        <v>4212</v>
      </c>
      <c r="D243" s="629">
        <v>2010</v>
      </c>
      <c r="E243" s="614">
        <v>4</v>
      </c>
      <c r="F243" s="630"/>
      <c r="G243" s="619" t="s">
        <v>3771</v>
      </c>
      <c r="H243" s="612">
        <v>10</v>
      </c>
      <c r="I243" s="629">
        <f t="shared" si="89"/>
        <v>2020</v>
      </c>
      <c r="J243" s="612"/>
      <c r="K243" s="612"/>
      <c r="L243" s="685">
        <v>18835.349999999999</v>
      </c>
      <c r="M243" s="679"/>
      <c r="N243" s="679">
        <f t="shared" si="90"/>
        <v>18835.349999999999</v>
      </c>
      <c r="O243" s="679">
        <f t="shared" si="91"/>
        <v>156.96124999999998</v>
      </c>
      <c r="P243" s="679">
        <f t="shared" si="92"/>
        <v>1883.5349999999999</v>
      </c>
      <c r="Q243" s="679">
        <f t="shared" si="93"/>
        <v>0</v>
      </c>
      <c r="R243" s="679">
        <f t="shared" si="94"/>
        <v>1883.5349999999999</v>
      </c>
      <c r="S243" s="679">
        <v>1</v>
      </c>
      <c r="T243" s="679">
        <f t="shared" si="95"/>
        <v>1883.5349999999999</v>
      </c>
      <c r="U243" s="679">
        <f t="shared" si="96"/>
        <v>11301.21</v>
      </c>
      <c r="V243" s="679">
        <f t="shared" si="97"/>
        <v>11301.21</v>
      </c>
      <c r="W243" s="679">
        <v>1</v>
      </c>
      <c r="X243" s="679">
        <f t="shared" si="98"/>
        <v>11301.21</v>
      </c>
      <c r="Y243" s="679">
        <f t="shared" si="99"/>
        <v>13184.744999999999</v>
      </c>
      <c r="Z243" s="679">
        <f t="shared" si="100"/>
        <v>6592.3724999999995</v>
      </c>
      <c r="AA243" s="628">
        <f t="shared" si="101"/>
        <v>2010.25</v>
      </c>
      <c r="AB243" s="628">
        <f t="shared" si="102"/>
        <v>2017.25</v>
      </c>
      <c r="AC243" s="612">
        <f t="shared" si="103"/>
        <v>2020.25</v>
      </c>
      <c r="AD243" s="628">
        <f t="shared" si="104"/>
        <v>2016.25</v>
      </c>
      <c r="AE243" s="628">
        <f t="shared" si="105"/>
        <v>-8.3333333333333329E-2</v>
      </c>
      <c r="AF243" s="628">
        <f t="shared" si="106"/>
        <v>2020.25</v>
      </c>
      <c r="AG243" s="628">
        <f t="shared" si="107"/>
        <v>2016.25</v>
      </c>
      <c r="AH243" s="628">
        <f t="shared" si="108"/>
        <v>-8.3333333333333329E-2</v>
      </c>
      <c r="AI243" s="612"/>
      <c r="AJ243" s="297"/>
      <c r="AK243" s="297"/>
      <c r="AL243" s="297"/>
    </row>
    <row r="244" spans="1:38" x14ac:dyDescent="0.25">
      <c r="A244" s="617" t="s">
        <v>3973</v>
      </c>
      <c r="B244" s="612" t="s">
        <v>2232</v>
      </c>
      <c r="C244" s="680" t="s">
        <v>4213</v>
      </c>
      <c r="D244" s="629">
        <v>2010</v>
      </c>
      <c r="E244" s="614">
        <v>6</v>
      </c>
      <c r="F244" s="630"/>
      <c r="G244" s="619" t="s">
        <v>3771</v>
      </c>
      <c r="H244" s="612">
        <v>10</v>
      </c>
      <c r="I244" s="629">
        <f t="shared" si="89"/>
        <v>2020</v>
      </c>
      <c r="J244" s="612"/>
      <c r="K244" s="612"/>
      <c r="L244" s="651">
        <v>16755</v>
      </c>
      <c r="M244" s="612"/>
      <c r="N244" s="612">
        <f t="shared" si="90"/>
        <v>16755</v>
      </c>
      <c r="O244" s="612">
        <f t="shared" si="91"/>
        <v>139.625</v>
      </c>
      <c r="P244" s="612">
        <f t="shared" si="92"/>
        <v>1675.5</v>
      </c>
      <c r="Q244" s="612">
        <f t="shared" si="93"/>
        <v>0</v>
      </c>
      <c r="R244" s="612">
        <f t="shared" si="94"/>
        <v>1675.5</v>
      </c>
      <c r="S244" s="612">
        <v>1</v>
      </c>
      <c r="T244" s="612">
        <f t="shared" si="95"/>
        <v>1675.5</v>
      </c>
      <c r="U244" s="612">
        <f t="shared" si="96"/>
        <v>9773.7499999998727</v>
      </c>
      <c r="V244" s="612">
        <f t="shared" si="97"/>
        <v>9773.7499999998727</v>
      </c>
      <c r="W244" s="612">
        <v>1</v>
      </c>
      <c r="X244" s="612">
        <f t="shared" si="98"/>
        <v>9773.7499999998727</v>
      </c>
      <c r="Y244" s="612">
        <f t="shared" si="99"/>
        <v>11449.249999999873</v>
      </c>
      <c r="Z244" s="612">
        <f t="shared" si="100"/>
        <v>6143.5000000001273</v>
      </c>
      <c r="AA244" s="628">
        <f t="shared" si="101"/>
        <v>2010.4166666666667</v>
      </c>
      <c r="AB244" s="628">
        <f t="shared" si="102"/>
        <v>2017.25</v>
      </c>
      <c r="AC244" s="612">
        <f t="shared" si="103"/>
        <v>2020.4166666666667</v>
      </c>
      <c r="AD244" s="628">
        <f t="shared" si="104"/>
        <v>2016.25</v>
      </c>
      <c r="AE244" s="628">
        <f t="shared" si="105"/>
        <v>-8.3333333333333329E-2</v>
      </c>
      <c r="AF244" s="628">
        <f t="shared" si="106"/>
        <v>2020.4166666666667</v>
      </c>
      <c r="AG244" s="628">
        <f t="shared" si="107"/>
        <v>2016.25</v>
      </c>
      <c r="AH244" s="628">
        <f t="shared" si="108"/>
        <v>-8.3333333333333329E-2</v>
      </c>
      <c r="AI244" s="612"/>
      <c r="AJ244" s="297"/>
      <c r="AK244" s="297"/>
      <c r="AL244" s="297"/>
    </row>
    <row r="245" spans="1:38" x14ac:dyDescent="0.25">
      <c r="A245" s="617" t="s">
        <v>226</v>
      </c>
      <c r="B245" s="612" t="s">
        <v>2232</v>
      </c>
      <c r="C245" s="680" t="s">
        <v>4214</v>
      </c>
      <c r="D245" s="629">
        <v>2010</v>
      </c>
      <c r="E245" s="614">
        <v>6</v>
      </c>
      <c r="F245" s="630"/>
      <c r="G245" s="619" t="s">
        <v>3771</v>
      </c>
      <c r="H245" s="612">
        <v>10</v>
      </c>
      <c r="I245" s="629">
        <f t="shared" si="89"/>
        <v>2020</v>
      </c>
      <c r="J245" s="612"/>
      <c r="K245" s="612"/>
      <c r="L245" s="651">
        <v>11008</v>
      </c>
      <c r="M245" s="612"/>
      <c r="N245" s="612">
        <f t="shared" si="90"/>
        <v>11008</v>
      </c>
      <c r="O245" s="612">
        <f t="shared" si="91"/>
        <v>91.733333333333334</v>
      </c>
      <c r="P245" s="612">
        <f t="shared" si="92"/>
        <v>1100.8</v>
      </c>
      <c r="Q245" s="612">
        <f t="shared" si="93"/>
        <v>0</v>
      </c>
      <c r="R245" s="612">
        <f t="shared" si="94"/>
        <v>1100.8</v>
      </c>
      <c r="S245" s="612">
        <v>1</v>
      </c>
      <c r="T245" s="612">
        <f t="shared" si="95"/>
        <v>1100.8</v>
      </c>
      <c r="U245" s="612">
        <f t="shared" si="96"/>
        <v>6421.3333333332503</v>
      </c>
      <c r="V245" s="612">
        <f t="shared" si="97"/>
        <v>6421.3333333332503</v>
      </c>
      <c r="W245" s="612">
        <v>1</v>
      </c>
      <c r="X245" s="612">
        <f t="shared" si="98"/>
        <v>6421.3333333332503</v>
      </c>
      <c r="Y245" s="612">
        <f t="shared" si="99"/>
        <v>7522.1333333332504</v>
      </c>
      <c r="Z245" s="612">
        <f t="shared" si="100"/>
        <v>4036.2666666667496</v>
      </c>
      <c r="AA245" s="628">
        <f t="shared" si="101"/>
        <v>2010.4166666666667</v>
      </c>
      <c r="AB245" s="628">
        <f t="shared" si="102"/>
        <v>2017.25</v>
      </c>
      <c r="AC245" s="612">
        <f t="shared" si="103"/>
        <v>2020.4166666666667</v>
      </c>
      <c r="AD245" s="628">
        <f t="shared" si="104"/>
        <v>2016.25</v>
      </c>
      <c r="AE245" s="628">
        <f t="shared" si="105"/>
        <v>-8.3333333333333329E-2</v>
      </c>
      <c r="AF245" s="628">
        <f t="shared" si="106"/>
        <v>2020.4166666666667</v>
      </c>
      <c r="AG245" s="628">
        <f t="shared" si="107"/>
        <v>2016.25</v>
      </c>
      <c r="AH245" s="628">
        <f t="shared" si="108"/>
        <v>-8.3333333333333329E-2</v>
      </c>
      <c r="AI245" s="612"/>
      <c r="AJ245" s="297"/>
      <c r="AK245" s="297"/>
      <c r="AL245" s="297"/>
    </row>
    <row r="246" spans="1:38" x14ac:dyDescent="0.25">
      <c r="A246" s="617" t="s">
        <v>278</v>
      </c>
      <c r="B246" s="612" t="s">
        <v>2232</v>
      </c>
      <c r="C246" s="680" t="s">
        <v>4215</v>
      </c>
      <c r="D246" s="629">
        <v>2010</v>
      </c>
      <c r="E246" s="614">
        <v>6</v>
      </c>
      <c r="F246" s="630"/>
      <c r="G246" s="619" t="s">
        <v>3771</v>
      </c>
      <c r="H246" s="612">
        <v>10</v>
      </c>
      <c r="I246" s="629">
        <f t="shared" si="89"/>
        <v>2020</v>
      </c>
      <c r="J246" s="612"/>
      <c r="K246" s="612"/>
      <c r="L246" s="651">
        <v>4680</v>
      </c>
      <c r="M246" s="612"/>
      <c r="N246" s="612">
        <f t="shared" si="90"/>
        <v>4680</v>
      </c>
      <c r="O246" s="612">
        <f t="shared" si="91"/>
        <v>39</v>
      </c>
      <c r="P246" s="612">
        <f t="shared" si="92"/>
        <v>468</v>
      </c>
      <c r="Q246" s="612">
        <f t="shared" si="93"/>
        <v>0</v>
      </c>
      <c r="R246" s="612">
        <f t="shared" si="94"/>
        <v>468</v>
      </c>
      <c r="S246" s="612">
        <v>1</v>
      </c>
      <c r="T246" s="612">
        <f t="shared" si="95"/>
        <v>468</v>
      </c>
      <c r="U246" s="612">
        <f t="shared" si="96"/>
        <v>2729.9999999999645</v>
      </c>
      <c r="V246" s="612">
        <f t="shared" si="97"/>
        <v>2729.9999999999645</v>
      </c>
      <c r="W246" s="612">
        <v>1</v>
      </c>
      <c r="X246" s="612">
        <f t="shared" si="98"/>
        <v>2729.9999999999645</v>
      </c>
      <c r="Y246" s="612">
        <f t="shared" si="99"/>
        <v>3197.9999999999645</v>
      </c>
      <c r="Z246" s="612">
        <f t="shared" si="100"/>
        <v>1716.0000000000355</v>
      </c>
      <c r="AA246" s="628">
        <f t="shared" si="101"/>
        <v>2010.4166666666667</v>
      </c>
      <c r="AB246" s="628">
        <f t="shared" si="102"/>
        <v>2017.25</v>
      </c>
      <c r="AC246" s="612">
        <f t="shared" si="103"/>
        <v>2020.4166666666667</v>
      </c>
      <c r="AD246" s="628">
        <f t="shared" si="104"/>
        <v>2016.25</v>
      </c>
      <c r="AE246" s="628">
        <f t="shared" si="105"/>
        <v>-8.3333333333333329E-2</v>
      </c>
      <c r="AF246" s="628">
        <f t="shared" si="106"/>
        <v>2020.4166666666667</v>
      </c>
      <c r="AG246" s="628">
        <f t="shared" si="107"/>
        <v>2016.25</v>
      </c>
      <c r="AH246" s="628">
        <f t="shared" si="108"/>
        <v>-8.3333333333333329E-2</v>
      </c>
      <c r="AI246" s="612"/>
      <c r="AJ246" s="297"/>
      <c r="AK246" s="297"/>
      <c r="AL246" s="297"/>
    </row>
    <row r="247" spans="1:38" x14ac:dyDescent="0.25">
      <c r="A247" s="617" t="s">
        <v>408</v>
      </c>
      <c r="B247" s="612" t="s">
        <v>2232</v>
      </c>
      <c r="C247" s="680" t="s">
        <v>4216</v>
      </c>
      <c r="D247" s="629">
        <v>2010</v>
      </c>
      <c r="E247" s="614">
        <v>9</v>
      </c>
      <c r="F247" s="630"/>
      <c r="G247" s="619" t="s">
        <v>3771</v>
      </c>
      <c r="H247" s="612">
        <v>10</v>
      </c>
      <c r="I247" s="629">
        <f t="shared" si="89"/>
        <v>2020</v>
      </c>
      <c r="J247" s="612"/>
      <c r="K247" s="612"/>
      <c r="L247" s="685">
        <v>20043</v>
      </c>
      <c r="M247" s="612"/>
      <c r="N247" s="612">
        <f t="shared" si="90"/>
        <v>20043</v>
      </c>
      <c r="O247" s="612">
        <f t="shared" si="91"/>
        <v>167.02500000000001</v>
      </c>
      <c r="P247" s="612">
        <f t="shared" si="92"/>
        <v>2004.3000000000002</v>
      </c>
      <c r="Q247" s="612">
        <f t="shared" si="93"/>
        <v>0</v>
      </c>
      <c r="R247" s="612">
        <f t="shared" si="94"/>
        <v>2004.3000000000002</v>
      </c>
      <c r="S247" s="612">
        <v>1</v>
      </c>
      <c r="T247" s="612">
        <f t="shared" si="95"/>
        <v>2004.3000000000002</v>
      </c>
      <c r="U247" s="612">
        <f t="shared" si="96"/>
        <v>11190.674999999848</v>
      </c>
      <c r="V247" s="612">
        <f t="shared" si="97"/>
        <v>11190.674999999848</v>
      </c>
      <c r="W247" s="612">
        <v>1</v>
      </c>
      <c r="X247" s="612">
        <f t="shared" si="98"/>
        <v>11190.674999999848</v>
      </c>
      <c r="Y247" s="612">
        <f t="shared" si="99"/>
        <v>13194.974999999849</v>
      </c>
      <c r="Z247" s="612">
        <f t="shared" si="100"/>
        <v>7850.1750000001512</v>
      </c>
      <c r="AA247" s="628">
        <f t="shared" si="101"/>
        <v>2010.6666666666667</v>
      </c>
      <c r="AB247" s="628">
        <f t="shared" si="102"/>
        <v>2017.25</v>
      </c>
      <c r="AC247" s="612">
        <f t="shared" si="103"/>
        <v>2020.6666666666667</v>
      </c>
      <c r="AD247" s="628">
        <f t="shared" si="104"/>
        <v>2016.25</v>
      </c>
      <c r="AE247" s="628">
        <f t="shared" si="105"/>
        <v>-8.3333333333333329E-2</v>
      </c>
      <c r="AF247" s="628">
        <f t="shared" si="106"/>
        <v>2020.6666666666667</v>
      </c>
      <c r="AG247" s="628">
        <f t="shared" si="107"/>
        <v>2016.25</v>
      </c>
      <c r="AH247" s="628">
        <f t="shared" si="108"/>
        <v>-8.3333333333333329E-2</v>
      </c>
      <c r="AI247" s="612"/>
      <c r="AJ247" s="297"/>
      <c r="AK247" s="297"/>
      <c r="AL247" s="297"/>
    </row>
    <row r="248" spans="1:38" x14ac:dyDescent="0.25">
      <c r="A248" s="654" t="s">
        <v>343</v>
      </c>
      <c r="B248" s="612" t="s">
        <v>2232</v>
      </c>
      <c r="C248" s="686" t="s">
        <v>4217</v>
      </c>
      <c r="D248" s="629">
        <v>2011</v>
      </c>
      <c r="E248" s="614">
        <v>5</v>
      </c>
      <c r="F248" s="630"/>
      <c r="G248" s="619" t="s">
        <v>3771</v>
      </c>
      <c r="H248" s="612">
        <v>10</v>
      </c>
      <c r="I248" s="629">
        <f t="shared" si="89"/>
        <v>2021</v>
      </c>
      <c r="J248" s="612"/>
      <c r="K248" s="612"/>
      <c r="L248" s="685">
        <f>1185.89+5929.43</f>
        <v>7115.3200000000006</v>
      </c>
      <c r="M248" s="612"/>
      <c r="N248" s="612">
        <f t="shared" si="90"/>
        <v>7115.3200000000006</v>
      </c>
      <c r="O248" s="612">
        <f t="shared" si="91"/>
        <v>59.294333333333334</v>
      </c>
      <c r="P248" s="612">
        <f t="shared" si="92"/>
        <v>711.53200000000004</v>
      </c>
      <c r="Q248" s="612">
        <f t="shared" si="93"/>
        <v>0</v>
      </c>
      <c r="R248" s="612">
        <f t="shared" si="94"/>
        <v>711.53200000000004</v>
      </c>
      <c r="S248" s="612">
        <v>1</v>
      </c>
      <c r="T248" s="612">
        <f t="shared" si="95"/>
        <v>711.53200000000004</v>
      </c>
      <c r="U248" s="612">
        <f t="shared" si="96"/>
        <v>3498.3656666667207</v>
      </c>
      <c r="V248" s="612">
        <f t="shared" si="97"/>
        <v>3498.3656666667207</v>
      </c>
      <c r="W248" s="612">
        <v>1</v>
      </c>
      <c r="X248" s="612">
        <f t="shared" si="98"/>
        <v>3498.3656666667207</v>
      </c>
      <c r="Y248" s="612">
        <f t="shared" si="99"/>
        <v>4209.8976666667204</v>
      </c>
      <c r="Z248" s="612">
        <f t="shared" si="100"/>
        <v>3261.1883333332798</v>
      </c>
      <c r="AA248" s="628">
        <f t="shared" si="101"/>
        <v>2011.3333333333333</v>
      </c>
      <c r="AB248" s="628">
        <f t="shared" si="102"/>
        <v>2017.25</v>
      </c>
      <c r="AC248" s="612">
        <f t="shared" si="103"/>
        <v>2021.3333333333333</v>
      </c>
      <c r="AD248" s="628">
        <f t="shared" si="104"/>
        <v>2016.25</v>
      </c>
      <c r="AE248" s="628">
        <f t="shared" si="105"/>
        <v>-8.3333333333333329E-2</v>
      </c>
      <c r="AF248" s="628">
        <f t="shared" si="106"/>
        <v>2021.3333333333333</v>
      </c>
      <c r="AG248" s="628">
        <f t="shared" si="107"/>
        <v>2016.25</v>
      </c>
      <c r="AH248" s="628">
        <f t="shared" si="108"/>
        <v>-8.3333333333333329E-2</v>
      </c>
      <c r="AI248" s="612"/>
      <c r="AJ248" s="297"/>
      <c r="AK248" s="297"/>
      <c r="AL248" s="297"/>
    </row>
    <row r="249" spans="1:38" x14ac:dyDescent="0.25">
      <c r="A249" s="654" t="s">
        <v>1319</v>
      </c>
      <c r="B249" s="612" t="s">
        <v>2232</v>
      </c>
      <c r="C249" s="680" t="s">
        <v>4218</v>
      </c>
      <c r="D249" s="629">
        <v>2011</v>
      </c>
      <c r="E249" s="614">
        <v>5</v>
      </c>
      <c r="F249" s="630"/>
      <c r="G249" s="619" t="s">
        <v>3771</v>
      </c>
      <c r="H249" s="612">
        <v>10</v>
      </c>
      <c r="I249" s="629">
        <f t="shared" si="89"/>
        <v>2021</v>
      </c>
      <c r="J249" s="612"/>
      <c r="K249" s="612"/>
      <c r="L249" s="685">
        <v>9617.0400000000009</v>
      </c>
      <c r="M249" s="612"/>
      <c r="N249" s="612">
        <f t="shared" si="90"/>
        <v>9617.0400000000009</v>
      </c>
      <c r="O249" s="612">
        <f t="shared" si="91"/>
        <v>80.14200000000001</v>
      </c>
      <c r="P249" s="612">
        <f t="shared" si="92"/>
        <v>961.70400000000018</v>
      </c>
      <c r="Q249" s="612">
        <f t="shared" si="93"/>
        <v>0</v>
      </c>
      <c r="R249" s="612">
        <f t="shared" si="94"/>
        <v>961.70400000000018</v>
      </c>
      <c r="S249" s="612">
        <v>1</v>
      </c>
      <c r="T249" s="612">
        <f t="shared" si="95"/>
        <v>961.70400000000018</v>
      </c>
      <c r="U249" s="612">
        <f t="shared" si="96"/>
        <v>4728.3780000000734</v>
      </c>
      <c r="V249" s="612">
        <f t="shared" si="97"/>
        <v>4728.3780000000734</v>
      </c>
      <c r="W249" s="612">
        <v>1</v>
      </c>
      <c r="X249" s="612">
        <f t="shared" si="98"/>
        <v>4728.3780000000734</v>
      </c>
      <c r="Y249" s="612">
        <f t="shared" si="99"/>
        <v>5690.0820000000731</v>
      </c>
      <c r="Z249" s="612">
        <f t="shared" si="100"/>
        <v>4407.8099999999276</v>
      </c>
      <c r="AA249" s="628">
        <f t="shared" si="101"/>
        <v>2011.3333333333333</v>
      </c>
      <c r="AB249" s="628">
        <f t="shared" si="102"/>
        <v>2017.25</v>
      </c>
      <c r="AC249" s="612">
        <f t="shared" si="103"/>
        <v>2021.3333333333333</v>
      </c>
      <c r="AD249" s="628">
        <f t="shared" si="104"/>
        <v>2016.25</v>
      </c>
      <c r="AE249" s="628">
        <f t="shared" si="105"/>
        <v>-8.3333333333333329E-2</v>
      </c>
      <c r="AF249" s="628">
        <f t="shared" si="106"/>
        <v>2021.3333333333333</v>
      </c>
      <c r="AG249" s="628">
        <f t="shared" si="107"/>
        <v>2016.25</v>
      </c>
      <c r="AH249" s="628">
        <f t="shared" si="108"/>
        <v>-8.3333333333333329E-2</v>
      </c>
      <c r="AI249" s="612"/>
      <c r="AJ249" s="297"/>
      <c r="AK249" s="297"/>
      <c r="AL249" s="297"/>
    </row>
    <row r="250" spans="1:38" x14ac:dyDescent="0.25">
      <c r="A250" s="654" t="s">
        <v>1151</v>
      </c>
      <c r="B250" s="612" t="s">
        <v>2232</v>
      </c>
      <c r="C250" s="680" t="s">
        <v>4219</v>
      </c>
      <c r="D250" s="629">
        <v>2011</v>
      </c>
      <c r="E250" s="614">
        <v>5</v>
      </c>
      <c r="F250" s="630"/>
      <c r="G250" s="619" t="s">
        <v>3771</v>
      </c>
      <c r="H250" s="612">
        <v>10</v>
      </c>
      <c r="I250" s="629">
        <f t="shared" si="89"/>
        <v>2021</v>
      </c>
      <c r="J250" s="612"/>
      <c r="K250" s="612"/>
      <c r="L250" s="685">
        <v>8707.32</v>
      </c>
      <c r="M250" s="612"/>
      <c r="N250" s="612">
        <f t="shared" si="90"/>
        <v>8707.32</v>
      </c>
      <c r="O250" s="612">
        <f t="shared" si="91"/>
        <v>72.560999999999993</v>
      </c>
      <c r="P250" s="612">
        <f t="shared" si="92"/>
        <v>870.73199999999997</v>
      </c>
      <c r="Q250" s="612">
        <f t="shared" si="93"/>
        <v>0</v>
      </c>
      <c r="R250" s="612">
        <f t="shared" si="94"/>
        <v>870.73199999999997</v>
      </c>
      <c r="S250" s="612">
        <v>1</v>
      </c>
      <c r="T250" s="612">
        <f t="shared" si="95"/>
        <v>870.73199999999997</v>
      </c>
      <c r="U250" s="612">
        <f t="shared" si="96"/>
        <v>4281.0990000000656</v>
      </c>
      <c r="V250" s="612">
        <f t="shared" si="97"/>
        <v>4281.0990000000656</v>
      </c>
      <c r="W250" s="612">
        <v>1</v>
      </c>
      <c r="X250" s="612">
        <f t="shared" si="98"/>
        <v>4281.0990000000656</v>
      </c>
      <c r="Y250" s="612">
        <f t="shared" si="99"/>
        <v>5151.8310000000656</v>
      </c>
      <c r="Z250" s="612">
        <f t="shared" si="100"/>
        <v>3990.8549999999341</v>
      </c>
      <c r="AA250" s="628">
        <f t="shared" si="101"/>
        <v>2011.3333333333333</v>
      </c>
      <c r="AB250" s="628">
        <f t="shared" si="102"/>
        <v>2017.25</v>
      </c>
      <c r="AC250" s="612">
        <f t="shared" si="103"/>
        <v>2021.3333333333333</v>
      </c>
      <c r="AD250" s="628">
        <f t="shared" si="104"/>
        <v>2016.25</v>
      </c>
      <c r="AE250" s="628">
        <f t="shared" si="105"/>
        <v>-8.3333333333333329E-2</v>
      </c>
      <c r="AF250" s="628">
        <f t="shared" si="106"/>
        <v>2021.3333333333333</v>
      </c>
      <c r="AG250" s="628">
        <f t="shared" si="107"/>
        <v>2016.25</v>
      </c>
      <c r="AH250" s="628">
        <f t="shared" si="108"/>
        <v>-8.3333333333333329E-2</v>
      </c>
      <c r="AI250" s="612"/>
      <c r="AJ250" s="297"/>
      <c r="AK250" s="297"/>
      <c r="AL250" s="297"/>
    </row>
    <row r="251" spans="1:38" x14ac:dyDescent="0.25">
      <c r="A251" s="617" t="s">
        <v>345</v>
      </c>
      <c r="B251" s="612" t="s">
        <v>2232</v>
      </c>
      <c r="C251" s="680" t="s">
        <v>4220</v>
      </c>
      <c r="D251" s="629">
        <v>2011</v>
      </c>
      <c r="E251" s="614">
        <v>6</v>
      </c>
      <c r="F251" s="630"/>
      <c r="G251" s="619" t="s">
        <v>3771</v>
      </c>
      <c r="H251" s="612">
        <v>10</v>
      </c>
      <c r="I251" s="629">
        <f t="shared" si="89"/>
        <v>2021</v>
      </c>
      <c r="J251" s="612"/>
      <c r="K251" s="612"/>
      <c r="L251" s="685">
        <v>6118.95</v>
      </c>
      <c r="M251" s="612"/>
      <c r="N251" s="612">
        <f t="shared" si="90"/>
        <v>6118.95</v>
      </c>
      <c r="O251" s="612">
        <f t="shared" si="91"/>
        <v>50.991250000000001</v>
      </c>
      <c r="P251" s="612">
        <f t="shared" si="92"/>
        <v>611.89499999999998</v>
      </c>
      <c r="Q251" s="612">
        <f t="shared" si="93"/>
        <v>0</v>
      </c>
      <c r="R251" s="612">
        <f t="shared" si="94"/>
        <v>611.89499999999998</v>
      </c>
      <c r="S251" s="612">
        <v>1</v>
      </c>
      <c r="T251" s="612">
        <f t="shared" si="95"/>
        <v>611.89499999999998</v>
      </c>
      <c r="U251" s="612">
        <f t="shared" si="96"/>
        <v>2957.4924999999535</v>
      </c>
      <c r="V251" s="612">
        <f t="shared" si="97"/>
        <v>2957.4924999999535</v>
      </c>
      <c r="W251" s="612">
        <v>1</v>
      </c>
      <c r="X251" s="612">
        <f t="shared" si="98"/>
        <v>2957.4924999999535</v>
      </c>
      <c r="Y251" s="612">
        <f t="shared" si="99"/>
        <v>3569.3874999999534</v>
      </c>
      <c r="Z251" s="612">
        <f t="shared" si="100"/>
        <v>2855.5100000000466</v>
      </c>
      <c r="AA251" s="628">
        <f t="shared" si="101"/>
        <v>2011.4166666666667</v>
      </c>
      <c r="AB251" s="628">
        <f t="shared" si="102"/>
        <v>2017.25</v>
      </c>
      <c r="AC251" s="612">
        <f t="shared" si="103"/>
        <v>2021.4166666666667</v>
      </c>
      <c r="AD251" s="628">
        <f t="shared" si="104"/>
        <v>2016.25</v>
      </c>
      <c r="AE251" s="628">
        <f t="shared" si="105"/>
        <v>-8.3333333333333329E-2</v>
      </c>
      <c r="AF251" s="628">
        <f t="shared" si="106"/>
        <v>2021.4166666666667</v>
      </c>
      <c r="AG251" s="628">
        <f t="shared" si="107"/>
        <v>2016.25</v>
      </c>
      <c r="AH251" s="628">
        <f t="shared" si="108"/>
        <v>-8.3333333333333329E-2</v>
      </c>
      <c r="AI251" s="612"/>
      <c r="AJ251" s="297"/>
      <c r="AK251" s="297"/>
      <c r="AL251" s="297"/>
    </row>
    <row r="252" spans="1:38" x14ac:dyDescent="0.25">
      <c r="A252" s="617" t="s">
        <v>347</v>
      </c>
      <c r="B252" s="612" t="s">
        <v>2232</v>
      </c>
      <c r="C252" s="680" t="s">
        <v>4221</v>
      </c>
      <c r="D252" s="629">
        <v>2011</v>
      </c>
      <c r="E252" s="614">
        <v>6</v>
      </c>
      <c r="F252" s="630"/>
      <c r="G252" s="619" t="s">
        <v>3771</v>
      </c>
      <c r="H252" s="612">
        <v>10</v>
      </c>
      <c r="I252" s="629">
        <f t="shared" si="89"/>
        <v>2021</v>
      </c>
      <c r="J252" s="612"/>
      <c r="K252" s="612"/>
      <c r="L252" s="685">
        <f>1554.11+12514.07+1028.85</f>
        <v>15097.03</v>
      </c>
      <c r="M252" s="612"/>
      <c r="N252" s="612">
        <f t="shared" si="90"/>
        <v>15097.03</v>
      </c>
      <c r="O252" s="612">
        <f t="shared" si="91"/>
        <v>125.80858333333333</v>
      </c>
      <c r="P252" s="612">
        <f t="shared" si="92"/>
        <v>1509.703</v>
      </c>
      <c r="Q252" s="612">
        <f t="shared" si="93"/>
        <v>0</v>
      </c>
      <c r="R252" s="612">
        <f t="shared" si="94"/>
        <v>1509.703</v>
      </c>
      <c r="S252" s="612">
        <v>1</v>
      </c>
      <c r="T252" s="612">
        <f t="shared" si="95"/>
        <v>1509.703</v>
      </c>
      <c r="U252" s="612">
        <f t="shared" si="96"/>
        <v>7296.8978333332188</v>
      </c>
      <c r="V252" s="612">
        <f t="shared" si="97"/>
        <v>7296.8978333332188</v>
      </c>
      <c r="W252" s="612">
        <v>1</v>
      </c>
      <c r="X252" s="612">
        <f t="shared" si="98"/>
        <v>7296.8978333332188</v>
      </c>
      <c r="Y252" s="612">
        <f t="shared" si="99"/>
        <v>8806.6008333332193</v>
      </c>
      <c r="Z252" s="612">
        <f t="shared" si="100"/>
        <v>7045.2806666667821</v>
      </c>
      <c r="AA252" s="628">
        <f t="shared" si="101"/>
        <v>2011.4166666666667</v>
      </c>
      <c r="AB252" s="628">
        <f t="shared" si="102"/>
        <v>2017.25</v>
      </c>
      <c r="AC252" s="612">
        <f t="shared" si="103"/>
        <v>2021.4166666666667</v>
      </c>
      <c r="AD252" s="628">
        <f t="shared" si="104"/>
        <v>2016.25</v>
      </c>
      <c r="AE252" s="628">
        <f t="shared" si="105"/>
        <v>-8.3333333333333329E-2</v>
      </c>
      <c r="AF252" s="628">
        <f t="shared" si="106"/>
        <v>2021.4166666666667</v>
      </c>
      <c r="AG252" s="628">
        <f t="shared" si="107"/>
        <v>2016.25</v>
      </c>
      <c r="AH252" s="628">
        <f t="shared" si="108"/>
        <v>-8.3333333333333329E-2</v>
      </c>
      <c r="AI252" s="612"/>
      <c r="AJ252" s="297"/>
      <c r="AK252" s="297"/>
      <c r="AL252" s="297"/>
    </row>
    <row r="253" spans="1:38" x14ac:dyDescent="0.25">
      <c r="A253" s="654" t="s">
        <v>387</v>
      </c>
      <c r="B253" s="612" t="s">
        <v>2232</v>
      </c>
      <c r="C253" s="680" t="s">
        <v>4222</v>
      </c>
      <c r="D253" s="629">
        <v>2011</v>
      </c>
      <c r="E253" s="614">
        <v>6</v>
      </c>
      <c r="F253" s="630"/>
      <c r="G253" s="619" t="s">
        <v>3771</v>
      </c>
      <c r="H253" s="612">
        <v>10</v>
      </c>
      <c r="I253" s="629">
        <f t="shared" si="89"/>
        <v>2021</v>
      </c>
      <c r="J253" s="612"/>
      <c r="K253" s="612"/>
      <c r="L253" s="685">
        <v>11252.67</v>
      </c>
      <c r="M253" s="612"/>
      <c r="N253" s="612">
        <f t="shared" si="90"/>
        <v>11252.67</v>
      </c>
      <c r="O253" s="612">
        <f t="shared" si="91"/>
        <v>93.77225</v>
      </c>
      <c r="P253" s="612">
        <f t="shared" si="92"/>
        <v>1125.2670000000001</v>
      </c>
      <c r="Q253" s="612">
        <f t="shared" si="93"/>
        <v>0</v>
      </c>
      <c r="R253" s="612">
        <f t="shared" si="94"/>
        <v>1125.2670000000001</v>
      </c>
      <c r="S253" s="612">
        <v>1</v>
      </c>
      <c r="T253" s="612">
        <f t="shared" si="95"/>
        <v>1125.2670000000001</v>
      </c>
      <c r="U253" s="612">
        <f t="shared" si="96"/>
        <v>5438.7904999999146</v>
      </c>
      <c r="V253" s="612">
        <f t="shared" si="97"/>
        <v>5438.7904999999146</v>
      </c>
      <c r="W253" s="612">
        <v>1</v>
      </c>
      <c r="X253" s="612">
        <f t="shared" si="98"/>
        <v>5438.7904999999146</v>
      </c>
      <c r="Y253" s="612">
        <f t="shared" si="99"/>
        <v>6564.0574999999144</v>
      </c>
      <c r="Z253" s="612">
        <f t="shared" si="100"/>
        <v>5251.2460000000856</v>
      </c>
      <c r="AA253" s="628">
        <f t="shared" si="101"/>
        <v>2011.4166666666667</v>
      </c>
      <c r="AB253" s="628">
        <f t="shared" si="102"/>
        <v>2017.25</v>
      </c>
      <c r="AC253" s="612">
        <f t="shared" si="103"/>
        <v>2021.4166666666667</v>
      </c>
      <c r="AD253" s="628">
        <f t="shared" si="104"/>
        <v>2016.25</v>
      </c>
      <c r="AE253" s="628">
        <f t="shared" si="105"/>
        <v>-8.3333333333333329E-2</v>
      </c>
      <c r="AF253" s="628">
        <f t="shared" si="106"/>
        <v>2021.4166666666667</v>
      </c>
      <c r="AG253" s="628">
        <f t="shared" si="107"/>
        <v>2016.25</v>
      </c>
      <c r="AH253" s="628">
        <f t="shared" si="108"/>
        <v>-8.3333333333333329E-2</v>
      </c>
      <c r="AI253" s="612"/>
      <c r="AJ253" s="297"/>
      <c r="AK253" s="297"/>
      <c r="AL253" s="297"/>
    </row>
    <row r="254" spans="1:38" x14ac:dyDescent="0.25">
      <c r="A254" s="617" t="s">
        <v>38</v>
      </c>
      <c r="B254" s="612" t="s">
        <v>2232</v>
      </c>
      <c r="C254" s="680" t="s">
        <v>4223</v>
      </c>
      <c r="D254" s="629">
        <v>2011</v>
      </c>
      <c r="E254" s="614">
        <v>6</v>
      </c>
      <c r="F254" s="630"/>
      <c r="G254" s="619" t="s">
        <v>3771</v>
      </c>
      <c r="H254" s="612">
        <v>10</v>
      </c>
      <c r="I254" s="629">
        <f t="shared" si="89"/>
        <v>2021</v>
      </c>
      <c r="J254" s="612"/>
      <c r="K254" s="612"/>
      <c r="L254" s="685">
        <v>28201.32</v>
      </c>
      <c r="M254" s="612"/>
      <c r="N254" s="612">
        <f t="shared" si="90"/>
        <v>28201.32</v>
      </c>
      <c r="O254" s="612">
        <f t="shared" si="91"/>
        <v>235.011</v>
      </c>
      <c r="P254" s="612">
        <f t="shared" si="92"/>
        <v>2820.1320000000001</v>
      </c>
      <c r="Q254" s="612">
        <f t="shared" si="93"/>
        <v>0</v>
      </c>
      <c r="R254" s="612">
        <f t="shared" si="94"/>
        <v>2820.1320000000001</v>
      </c>
      <c r="S254" s="612">
        <v>1</v>
      </c>
      <c r="T254" s="612">
        <f t="shared" si="95"/>
        <v>2820.1320000000001</v>
      </c>
      <c r="U254" s="612">
        <f t="shared" si="96"/>
        <v>13630.637999999786</v>
      </c>
      <c r="V254" s="612">
        <f t="shared" si="97"/>
        <v>13630.637999999786</v>
      </c>
      <c r="W254" s="612">
        <v>1</v>
      </c>
      <c r="X254" s="612">
        <f t="shared" si="98"/>
        <v>13630.637999999786</v>
      </c>
      <c r="Y254" s="612">
        <f t="shared" si="99"/>
        <v>16450.769999999786</v>
      </c>
      <c r="Z254" s="612">
        <f t="shared" si="100"/>
        <v>13160.616000000213</v>
      </c>
      <c r="AA254" s="628">
        <f t="shared" si="101"/>
        <v>2011.4166666666667</v>
      </c>
      <c r="AB254" s="628">
        <f t="shared" si="102"/>
        <v>2017.25</v>
      </c>
      <c r="AC254" s="612">
        <f t="shared" si="103"/>
        <v>2021.4166666666667</v>
      </c>
      <c r="AD254" s="628">
        <f t="shared" si="104"/>
        <v>2016.25</v>
      </c>
      <c r="AE254" s="628">
        <f t="shared" si="105"/>
        <v>-8.3333333333333329E-2</v>
      </c>
      <c r="AF254" s="628">
        <f t="shared" si="106"/>
        <v>2021.4166666666667</v>
      </c>
      <c r="AG254" s="628">
        <f t="shared" si="107"/>
        <v>2016.25</v>
      </c>
      <c r="AH254" s="628">
        <f t="shared" si="108"/>
        <v>-8.3333333333333329E-2</v>
      </c>
      <c r="AI254" s="612"/>
      <c r="AJ254" s="297"/>
      <c r="AK254" s="297"/>
      <c r="AL254" s="297"/>
    </row>
    <row r="255" spans="1:38" x14ac:dyDescent="0.25">
      <c r="A255" s="617" t="s">
        <v>3974</v>
      </c>
      <c r="B255" s="612" t="s">
        <v>2232</v>
      </c>
      <c r="C255" s="680" t="s">
        <v>4224</v>
      </c>
      <c r="D255" s="629">
        <v>2011</v>
      </c>
      <c r="E255" s="614">
        <v>7</v>
      </c>
      <c r="F255" s="630"/>
      <c r="G255" s="619" t="s">
        <v>3771</v>
      </c>
      <c r="H255" s="612">
        <v>10</v>
      </c>
      <c r="I255" s="629">
        <f t="shared" si="89"/>
        <v>2021</v>
      </c>
      <c r="J255" s="612"/>
      <c r="K255" s="612"/>
      <c r="L255" s="685">
        <v>29629</v>
      </c>
      <c r="M255" s="612"/>
      <c r="N255" s="612">
        <f t="shared" si="90"/>
        <v>29629</v>
      </c>
      <c r="O255" s="612">
        <f t="shared" si="91"/>
        <v>246.90833333333333</v>
      </c>
      <c r="P255" s="612">
        <f t="shared" si="92"/>
        <v>2962.9</v>
      </c>
      <c r="Q255" s="612">
        <f t="shared" si="93"/>
        <v>0</v>
      </c>
      <c r="R255" s="612">
        <f t="shared" si="94"/>
        <v>2962.9</v>
      </c>
      <c r="S255" s="612">
        <v>1</v>
      </c>
      <c r="T255" s="612">
        <f t="shared" si="95"/>
        <v>2962.9</v>
      </c>
      <c r="U255" s="612">
        <f t="shared" si="96"/>
        <v>14073.775</v>
      </c>
      <c r="V255" s="612">
        <f t="shared" si="97"/>
        <v>14073.775</v>
      </c>
      <c r="W255" s="612">
        <v>1</v>
      </c>
      <c r="X255" s="612">
        <f t="shared" si="98"/>
        <v>14073.775</v>
      </c>
      <c r="Y255" s="612">
        <f t="shared" si="99"/>
        <v>17036.674999999999</v>
      </c>
      <c r="Z255" s="612">
        <f t="shared" si="100"/>
        <v>14073.775000000001</v>
      </c>
      <c r="AA255" s="628">
        <f t="shared" si="101"/>
        <v>2011.5</v>
      </c>
      <c r="AB255" s="628">
        <f t="shared" si="102"/>
        <v>2017.25</v>
      </c>
      <c r="AC255" s="612">
        <f t="shared" si="103"/>
        <v>2021.5</v>
      </c>
      <c r="AD255" s="628">
        <f t="shared" si="104"/>
        <v>2016.25</v>
      </c>
      <c r="AE255" s="628">
        <f t="shared" si="105"/>
        <v>-8.3333333333333329E-2</v>
      </c>
      <c r="AF255" s="628">
        <f t="shared" si="106"/>
        <v>2021.5</v>
      </c>
      <c r="AG255" s="628">
        <f t="shared" si="107"/>
        <v>2016.25</v>
      </c>
      <c r="AH255" s="628">
        <f t="shared" si="108"/>
        <v>-8.3333333333333329E-2</v>
      </c>
      <c r="AI255" s="612"/>
      <c r="AJ255" s="297"/>
      <c r="AK255" s="297"/>
      <c r="AL255" s="297"/>
    </row>
    <row r="256" spans="1:38" x14ac:dyDescent="0.25">
      <c r="A256" s="654" t="s">
        <v>349</v>
      </c>
      <c r="B256" s="612" t="s">
        <v>2232</v>
      </c>
      <c r="C256" s="680" t="s">
        <v>4225</v>
      </c>
      <c r="D256" s="629">
        <v>2011</v>
      </c>
      <c r="E256" s="614">
        <v>9</v>
      </c>
      <c r="F256" s="630"/>
      <c r="G256" s="619" t="s">
        <v>3771</v>
      </c>
      <c r="H256" s="612">
        <v>10</v>
      </c>
      <c r="I256" s="629">
        <f t="shared" si="89"/>
        <v>2021</v>
      </c>
      <c r="J256" s="612"/>
      <c r="K256" s="612"/>
      <c r="L256" s="685">
        <v>7256</v>
      </c>
      <c r="M256" s="612"/>
      <c r="N256" s="612">
        <f t="shared" si="90"/>
        <v>7256</v>
      </c>
      <c r="O256" s="612">
        <f t="shared" si="91"/>
        <v>60.466666666666669</v>
      </c>
      <c r="P256" s="612">
        <f t="shared" si="92"/>
        <v>725.6</v>
      </c>
      <c r="Q256" s="612">
        <f t="shared" si="93"/>
        <v>0</v>
      </c>
      <c r="R256" s="612">
        <f t="shared" si="94"/>
        <v>725.6</v>
      </c>
      <c r="S256" s="612">
        <v>1</v>
      </c>
      <c r="T256" s="612">
        <f t="shared" si="95"/>
        <v>725.6</v>
      </c>
      <c r="U256" s="612">
        <f t="shared" si="96"/>
        <v>3325.6666666666119</v>
      </c>
      <c r="V256" s="612">
        <f t="shared" si="97"/>
        <v>3325.6666666666119</v>
      </c>
      <c r="W256" s="612">
        <v>1</v>
      </c>
      <c r="X256" s="612">
        <f t="shared" si="98"/>
        <v>3325.6666666666119</v>
      </c>
      <c r="Y256" s="612">
        <f t="shared" si="99"/>
        <v>4051.2666666666119</v>
      </c>
      <c r="Z256" s="612">
        <f t="shared" si="100"/>
        <v>3567.5333333333883</v>
      </c>
      <c r="AA256" s="628">
        <f t="shared" si="101"/>
        <v>2011.6666666666667</v>
      </c>
      <c r="AB256" s="628">
        <f t="shared" si="102"/>
        <v>2017.25</v>
      </c>
      <c r="AC256" s="612">
        <f t="shared" si="103"/>
        <v>2021.6666666666667</v>
      </c>
      <c r="AD256" s="628">
        <f t="shared" si="104"/>
        <v>2016.25</v>
      </c>
      <c r="AE256" s="628">
        <f t="shared" si="105"/>
        <v>-8.3333333333333329E-2</v>
      </c>
      <c r="AF256" s="628">
        <f t="shared" si="106"/>
        <v>2021.6666666666667</v>
      </c>
      <c r="AG256" s="628">
        <f t="shared" si="107"/>
        <v>2016.25</v>
      </c>
      <c r="AH256" s="628">
        <f t="shared" si="108"/>
        <v>-8.3333333333333329E-2</v>
      </c>
      <c r="AI256" s="612"/>
      <c r="AJ256" s="297"/>
      <c r="AK256" s="297"/>
      <c r="AL256" s="297"/>
    </row>
    <row r="257" spans="1:38" x14ac:dyDescent="0.25">
      <c r="A257" s="654" t="s">
        <v>1100</v>
      </c>
      <c r="B257" s="612" t="s">
        <v>2232</v>
      </c>
      <c r="C257" s="680" t="s">
        <v>4226</v>
      </c>
      <c r="D257" s="629">
        <v>2011</v>
      </c>
      <c r="E257" s="614">
        <v>9</v>
      </c>
      <c r="F257" s="630"/>
      <c r="G257" s="619" t="s">
        <v>3771</v>
      </c>
      <c r="H257" s="612">
        <v>10</v>
      </c>
      <c r="I257" s="629">
        <f t="shared" si="89"/>
        <v>2021</v>
      </c>
      <c r="J257" s="612"/>
      <c r="K257" s="612"/>
      <c r="L257" s="685">
        <v>8718</v>
      </c>
      <c r="M257" s="612"/>
      <c r="N257" s="612">
        <f t="shared" si="90"/>
        <v>8718</v>
      </c>
      <c r="O257" s="612">
        <f t="shared" si="91"/>
        <v>72.649999999999991</v>
      </c>
      <c r="P257" s="612">
        <f t="shared" si="92"/>
        <v>871.8</v>
      </c>
      <c r="Q257" s="612">
        <f t="shared" si="93"/>
        <v>0</v>
      </c>
      <c r="R257" s="612">
        <f t="shared" si="94"/>
        <v>871.8</v>
      </c>
      <c r="S257" s="612">
        <v>1</v>
      </c>
      <c r="T257" s="612">
        <f t="shared" si="95"/>
        <v>871.8</v>
      </c>
      <c r="U257" s="612">
        <f t="shared" si="96"/>
        <v>3995.7499999999336</v>
      </c>
      <c r="V257" s="612">
        <f t="shared" si="97"/>
        <v>3995.7499999999336</v>
      </c>
      <c r="W257" s="612">
        <v>1</v>
      </c>
      <c r="X257" s="612">
        <f t="shared" si="98"/>
        <v>3995.7499999999336</v>
      </c>
      <c r="Y257" s="612">
        <f t="shared" si="99"/>
        <v>4867.5499999999338</v>
      </c>
      <c r="Z257" s="612">
        <f t="shared" si="100"/>
        <v>4286.3500000000658</v>
      </c>
      <c r="AA257" s="628">
        <f t="shared" si="101"/>
        <v>2011.6666666666667</v>
      </c>
      <c r="AB257" s="628">
        <f t="shared" si="102"/>
        <v>2017.25</v>
      </c>
      <c r="AC257" s="612">
        <f t="shared" si="103"/>
        <v>2021.6666666666667</v>
      </c>
      <c r="AD257" s="628">
        <f t="shared" si="104"/>
        <v>2016.25</v>
      </c>
      <c r="AE257" s="628">
        <f t="shared" si="105"/>
        <v>-8.3333333333333329E-2</v>
      </c>
      <c r="AF257" s="628">
        <f t="shared" si="106"/>
        <v>2021.6666666666667</v>
      </c>
      <c r="AG257" s="628">
        <f t="shared" si="107"/>
        <v>2016.25</v>
      </c>
      <c r="AH257" s="628">
        <f t="shared" si="108"/>
        <v>-8.3333333333333329E-2</v>
      </c>
      <c r="AI257" s="612"/>
      <c r="AJ257" s="297"/>
      <c r="AK257" s="297"/>
      <c r="AL257" s="297"/>
    </row>
    <row r="258" spans="1:38" x14ac:dyDescent="0.25">
      <c r="A258" s="617" t="s">
        <v>1032</v>
      </c>
      <c r="B258" s="612" t="s">
        <v>2232</v>
      </c>
      <c r="C258" s="680" t="s">
        <v>4227</v>
      </c>
      <c r="D258" s="629">
        <v>2011</v>
      </c>
      <c r="E258" s="614">
        <v>9</v>
      </c>
      <c r="F258" s="630"/>
      <c r="G258" s="619" t="s">
        <v>3771</v>
      </c>
      <c r="H258" s="612">
        <v>10</v>
      </c>
      <c r="I258" s="629">
        <f t="shared" si="89"/>
        <v>2021</v>
      </c>
      <c r="J258" s="612"/>
      <c r="K258" s="612"/>
      <c r="L258" s="685">
        <v>7115</v>
      </c>
      <c r="M258" s="612"/>
      <c r="N258" s="612">
        <f t="shared" si="90"/>
        <v>7115</v>
      </c>
      <c r="O258" s="612">
        <f t="shared" si="91"/>
        <v>59.291666666666664</v>
      </c>
      <c r="P258" s="612">
        <f t="shared" si="92"/>
        <v>711.5</v>
      </c>
      <c r="Q258" s="612">
        <f t="shared" si="93"/>
        <v>0</v>
      </c>
      <c r="R258" s="612">
        <f t="shared" si="94"/>
        <v>711.5</v>
      </c>
      <c r="S258" s="612">
        <v>1</v>
      </c>
      <c r="T258" s="612">
        <f t="shared" si="95"/>
        <v>711.5</v>
      </c>
      <c r="U258" s="612">
        <f t="shared" si="96"/>
        <v>3261.0416666666124</v>
      </c>
      <c r="V258" s="612">
        <f t="shared" si="97"/>
        <v>3261.0416666666124</v>
      </c>
      <c r="W258" s="612">
        <v>1</v>
      </c>
      <c r="X258" s="612">
        <f t="shared" si="98"/>
        <v>3261.0416666666124</v>
      </c>
      <c r="Y258" s="612">
        <f t="shared" si="99"/>
        <v>3972.5416666666124</v>
      </c>
      <c r="Z258" s="612">
        <f t="shared" si="100"/>
        <v>3498.2083333333876</v>
      </c>
      <c r="AA258" s="628">
        <f t="shared" si="101"/>
        <v>2011.6666666666667</v>
      </c>
      <c r="AB258" s="628">
        <f t="shared" si="102"/>
        <v>2017.25</v>
      </c>
      <c r="AC258" s="612">
        <f t="shared" si="103"/>
        <v>2021.6666666666667</v>
      </c>
      <c r="AD258" s="628">
        <f t="shared" si="104"/>
        <v>2016.25</v>
      </c>
      <c r="AE258" s="628">
        <f t="shared" si="105"/>
        <v>-8.3333333333333329E-2</v>
      </c>
      <c r="AF258" s="628">
        <f t="shared" si="106"/>
        <v>2021.6666666666667</v>
      </c>
      <c r="AG258" s="628">
        <f t="shared" si="107"/>
        <v>2016.25</v>
      </c>
      <c r="AH258" s="628">
        <f t="shared" si="108"/>
        <v>-8.3333333333333329E-2</v>
      </c>
      <c r="AI258" s="612"/>
      <c r="AJ258" s="297"/>
      <c r="AK258" s="297"/>
      <c r="AL258" s="297"/>
    </row>
    <row r="259" spans="1:38" x14ac:dyDescent="0.25">
      <c r="A259" s="654" t="s">
        <v>1049</v>
      </c>
      <c r="B259" s="612" t="s">
        <v>2232</v>
      </c>
      <c r="C259" s="680" t="s">
        <v>4228</v>
      </c>
      <c r="D259" s="629">
        <v>2011</v>
      </c>
      <c r="E259" s="614">
        <v>9</v>
      </c>
      <c r="F259" s="630"/>
      <c r="G259" s="619" t="s">
        <v>3771</v>
      </c>
      <c r="H259" s="612">
        <v>10</v>
      </c>
      <c r="I259" s="629">
        <f t="shared" si="89"/>
        <v>2021</v>
      </c>
      <c r="J259" s="612"/>
      <c r="K259" s="612"/>
      <c r="L259" s="685">
        <v>6141</v>
      </c>
      <c r="M259" s="612"/>
      <c r="N259" s="612">
        <f t="shared" si="90"/>
        <v>6141</v>
      </c>
      <c r="O259" s="612">
        <f t="shared" si="91"/>
        <v>51.175000000000004</v>
      </c>
      <c r="P259" s="612">
        <f t="shared" si="92"/>
        <v>614.1</v>
      </c>
      <c r="Q259" s="612">
        <f t="shared" si="93"/>
        <v>0</v>
      </c>
      <c r="R259" s="612">
        <f t="shared" si="94"/>
        <v>614.1</v>
      </c>
      <c r="S259" s="612">
        <v>1</v>
      </c>
      <c r="T259" s="612">
        <f t="shared" si="95"/>
        <v>614.1</v>
      </c>
      <c r="U259" s="612">
        <f t="shared" si="96"/>
        <v>2814.6249999999536</v>
      </c>
      <c r="V259" s="612">
        <f t="shared" si="97"/>
        <v>2814.6249999999536</v>
      </c>
      <c r="W259" s="612">
        <v>1</v>
      </c>
      <c r="X259" s="612">
        <f t="shared" si="98"/>
        <v>2814.6249999999536</v>
      </c>
      <c r="Y259" s="612">
        <f t="shared" si="99"/>
        <v>3428.7249999999535</v>
      </c>
      <c r="Z259" s="612">
        <f t="shared" si="100"/>
        <v>3019.3250000000462</v>
      </c>
      <c r="AA259" s="628">
        <f t="shared" si="101"/>
        <v>2011.6666666666667</v>
      </c>
      <c r="AB259" s="628">
        <f t="shared" si="102"/>
        <v>2017.25</v>
      </c>
      <c r="AC259" s="612">
        <f t="shared" si="103"/>
        <v>2021.6666666666667</v>
      </c>
      <c r="AD259" s="628">
        <f t="shared" si="104"/>
        <v>2016.25</v>
      </c>
      <c r="AE259" s="628">
        <f t="shared" si="105"/>
        <v>-8.3333333333333329E-2</v>
      </c>
      <c r="AF259" s="628">
        <f t="shared" si="106"/>
        <v>2021.6666666666667</v>
      </c>
      <c r="AG259" s="628">
        <f t="shared" si="107"/>
        <v>2016.25</v>
      </c>
      <c r="AH259" s="628">
        <f t="shared" si="108"/>
        <v>-8.3333333333333329E-2</v>
      </c>
      <c r="AI259" s="612"/>
      <c r="AJ259" s="297"/>
      <c r="AK259" s="297"/>
      <c r="AL259" s="297"/>
    </row>
    <row r="260" spans="1:38" x14ac:dyDescent="0.25">
      <c r="A260" s="654" t="s">
        <v>4229</v>
      </c>
      <c r="B260" s="612" t="s">
        <v>2232</v>
      </c>
      <c r="C260" s="615" t="s">
        <v>4230</v>
      </c>
      <c r="D260" s="629">
        <v>2011</v>
      </c>
      <c r="E260" s="614">
        <v>11</v>
      </c>
      <c r="F260" s="630"/>
      <c r="G260" s="619" t="s">
        <v>3771</v>
      </c>
      <c r="H260" s="612">
        <v>10</v>
      </c>
      <c r="I260" s="629">
        <f t="shared" si="89"/>
        <v>2021</v>
      </c>
      <c r="J260" s="612"/>
      <c r="K260" s="612"/>
      <c r="L260" s="639">
        <v>4113</v>
      </c>
      <c r="M260" s="612"/>
      <c r="N260" s="612">
        <f t="shared" si="90"/>
        <v>4113</v>
      </c>
      <c r="O260" s="612">
        <f t="shared" si="91"/>
        <v>34.274999999999999</v>
      </c>
      <c r="P260" s="612">
        <f t="shared" si="92"/>
        <v>411.29999999999995</v>
      </c>
      <c r="Q260" s="612">
        <f t="shared" si="93"/>
        <v>0</v>
      </c>
      <c r="R260" s="612">
        <f t="shared" si="94"/>
        <v>411.29999999999995</v>
      </c>
      <c r="S260" s="612">
        <v>1</v>
      </c>
      <c r="T260" s="612">
        <f t="shared" si="95"/>
        <v>411.29999999999995</v>
      </c>
      <c r="U260" s="612">
        <f t="shared" si="96"/>
        <v>1816.5750000000312</v>
      </c>
      <c r="V260" s="612">
        <f t="shared" si="97"/>
        <v>1816.5750000000312</v>
      </c>
      <c r="W260" s="612">
        <v>1</v>
      </c>
      <c r="X260" s="612">
        <f t="shared" si="98"/>
        <v>1816.5750000000312</v>
      </c>
      <c r="Y260" s="612">
        <f t="shared" si="99"/>
        <v>2227.8750000000309</v>
      </c>
      <c r="Z260" s="612">
        <f t="shared" si="100"/>
        <v>2090.7749999999687</v>
      </c>
      <c r="AA260" s="628">
        <f t="shared" si="101"/>
        <v>2011.8333333333333</v>
      </c>
      <c r="AB260" s="628">
        <f t="shared" si="102"/>
        <v>2017.25</v>
      </c>
      <c r="AC260" s="612">
        <f t="shared" si="103"/>
        <v>2021.8333333333333</v>
      </c>
      <c r="AD260" s="628">
        <f t="shared" si="104"/>
        <v>2016.25</v>
      </c>
      <c r="AE260" s="628">
        <f t="shared" si="105"/>
        <v>-8.3333333333333329E-2</v>
      </c>
      <c r="AF260" s="628">
        <f t="shared" si="106"/>
        <v>2021.8333333333333</v>
      </c>
      <c r="AG260" s="628">
        <f t="shared" si="107"/>
        <v>2016.25</v>
      </c>
      <c r="AH260" s="628">
        <f t="shared" si="108"/>
        <v>-8.3333333333333329E-2</v>
      </c>
      <c r="AI260" s="612"/>
      <c r="AJ260" s="297"/>
      <c r="AK260" s="297"/>
      <c r="AL260" s="297"/>
    </row>
    <row r="261" spans="1:38" x14ac:dyDescent="0.25">
      <c r="A261" s="654" t="s">
        <v>282</v>
      </c>
      <c r="B261" s="612" t="s">
        <v>2232</v>
      </c>
      <c r="C261" s="615" t="s">
        <v>4231</v>
      </c>
      <c r="D261" s="629">
        <v>2011</v>
      </c>
      <c r="E261" s="614">
        <v>11</v>
      </c>
      <c r="F261" s="630"/>
      <c r="G261" s="619" t="s">
        <v>3771</v>
      </c>
      <c r="H261" s="612">
        <v>10</v>
      </c>
      <c r="I261" s="629">
        <f t="shared" si="89"/>
        <v>2021</v>
      </c>
      <c r="J261" s="612"/>
      <c r="K261" s="612"/>
      <c r="L261" s="639">
        <v>6958</v>
      </c>
      <c r="M261" s="612"/>
      <c r="N261" s="612">
        <f t="shared" si="90"/>
        <v>6958</v>
      </c>
      <c r="O261" s="612">
        <f t="shared" si="91"/>
        <v>57.983333333333327</v>
      </c>
      <c r="P261" s="612">
        <f t="shared" si="92"/>
        <v>695.8</v>
      </c>
      <c r="Q261" s="612">
        <f t="shared" si="93"/>
        <v>0</v>
      </c>
      <c r="R261" s="612">
        <f t="shared" si="94"/>
        <v>695.8</v>
      </c>
      <c r="S261" s="612">
        <v>1</v>
      </c>
      <c r="T261" s="612">
        <f t="shared" si="95"/>
        <v>695.8</v>
      </c>
      <c r="U261" s="612">
        <f t="shared" si="96"/>
        <v>3073.1166666667191</v>
      </c>
      <c r="V261" s="612">
        <f t="shared" si="97"/>
        <v>3073.1166666667191</v>
      </c>
      <c r="W261" s="612">
        <v>1</v>
      </c>
      <c r="X261" s="612">
        <f t="shared" si="98"/>
        <v>3073.1166666667191</v>
      </c>
      <c r="Y261" s="612">
        <f t="shared" si="99"/>
        <v>3768.9166666667188</v>
      </c>
      <c r="Z261" s="612">
        <f t="shared" si="100"/>
        <v>3536.9833333332808</v>
      </c>
      <c r="AA261" s="628">
        <f t="shared" si="101"/>
        <v>2011.8333333333333</v>
      </c>
      <c r="AB261" s="628">
        <f t="shared" si="102"/>
        <v>2017.25</v>
      </c>
      <c r="AC261" s="612">
        <f t="shared" si="103"/>
        <v>2021.8333333333333</v>
      </c>
      <c r="AD261" s="628">
        <f t="shared" si="104"/>
        <v>2016.25</v>
      </c>
      <c r="AE261" s="628">
        <f t="shared" si="105"/>
        <v>-8.3333333333333329E-2</v>
      </c>
      <c r="AF261" s="628">
        <f t="shared" si="106"/>
        <v>2021.8333333333333</v>
      </c>
      <c r="AG261" s="628">
        <f t="shared" si="107"/>
        <v>2016.25</v>
      </c>
      <c r="AH261" s="628">
        <f t="shared" si="108"/>
        <v>-8.3333333333333329E-2</v>
      </c>
      <c r="AI261" s="612"/>
      <c r="AJ261" s="297"/>
      <c r="AK261" s="297"/>
      <c r="AL261" s="297"/>
    </row>
    <row r="262" spans="1:38" x14ac:dyDescent="0.25">
      <c r="A262" s="617" t="s">
        <v>1131</v>
      </c>
      <c r="B262" s="612" t="s">
        <v>2232</v>
      </c>
      <c r="C262" s="641" t="s">
        <v>3902</v>
      </c>
      <c r="D262" s="629">
        <v>2014</v>
      </c>
      <c r="E262" s="614">
        <v>5</v>
      </c>
      <c r="F262" s="630"/>
      <c r="G262" s="619" t="s">
        <v>3771</v>
      </c>
      <c r="H262" s="612">
        <v>10</v>
      </c>
      <c r="I262" s="629">
        <f t="shared" si="89"/>
        <v>2024</v>
      </c>
      <c r="J262" s="612"/>
      <c r="K262" s="612"/>
      <c r="L262" s="687">
        <v>7276.2</v>
      </c>
      <c r="M262" s="612"/>
      <c r="N262" s="612">
        <f t="shared" si="90"/>
        <v>7276.2</v>
      </c>
      <c r="O262" s="612">
        <f t="shared" si="91"/>
        <v>60.634999999999998</v>
      </c>
      <c r="P262" s="612">
        <f t="shared" si="92"/>
        <v>727.62</v>
      </c>
      <c r="Q262" s="612">
        <f t="shared" si="93"/>
        <v>0</v>
      </c>
      <c r="R262" s="612">
        <f t="shared" si="94"/>
        <v>727.62</v>
      </c>
      <c r="S262" s="612">
        <v>1</v>
      </c>
      <c r="T262" s="612">
        <f t="shared" si="95"/>
        <v>727.62</v>
      </c>
      <c r="U262" s="612">
        <f t="shared" si="96"/>
        <v>1394.605000000055</v>
      </c>
      <c r="V262" s="612">
        <f t="shared" si="97"/>
        <v>1394.605000000055</v>
      </c>
      <c r="W262" s="612">
        <v>1</v>
      </c>
      <c r="X262" s="612">
        <f t="shared" si="98"/>
        <v>1394.605000000055</v>
      </c>
      <c r="Y262" s="612">
        <f t="shared" si="99"/>
        <v>2122.2250000000549</v>
      </c>
      <c r="Z262" s="612">
        <f t="shared" si="100"/>
        <v>5517.7849999999453</v>
      </c>
      <c r="AA262" s="628">
        <f t="shared" si="101"/>
        <v>2014.3333333333333</v>
      </c>
      <c r="AB262" s="628">
        <f t="shared" si="102"/>
        <v>2017.25</v>
      </c>
      <c r="AC262" s="612">
        <f t="shared" si="103"/>
        <v>2024.3333333333333</v>
      </c>
      <c r="AD262" s="628">
        <f t="shared" si="104"/>
        <v>2016.25</v>
      </c>
      <c r="AE262" s="628">
        <f t="shared" si="105"/>
        <v>-8.3333333333333329E-2</v>
      </c>
      <c r="AF262" s="628">
        <f t="shared" si="106"/>
        <v>2024.3333333333333</v>
      </c>
      <c r="AG262" s="628">
        <f t="shared" si="107"/>
        <v>2016.25</v>
      </c>
      <c r="AH262" s="628">
        <f t="shared" si="108"/>
        <v>-8.3333333333333329E-2</v>
      </c>
      <c r="AI262" s="612"/>
      <c r="AJ262" s="297"/>
      <c r="AK262" s="297"/>
      <c r="AL262" s="297"/>
    </row>
    <row r="263" spans="1:38" x14ac:dyDescent="0.25">
      <c r="A263" s="654" t="s">
        <v>1334</v>
      </c>
      <c r="B263" s="612" t="s">
        <v>2232</v>
      </c>
      <c r="C263" s="641" t="s">
        <v>3900</v>
      </c>
      <c r="D263" s="629">
        <v>2014</v>
      </c>
      <c r="E263" s="614">
        <v>5</v>
      </c>
      <c r="F263" s="630"/>
      <c r="G263" s="619" t="s">
        <v>3771</v>
      </c>
      <c r="H263" s="612">
        <v>10</v>
      </c>
      <c r="I263" s="629">
        <f t="shared" si="89"/>
        <v>2024</v>
      </c>
      <c r="J263" s="612"/>
      <c r="K263" s="612"/>
      <c r="L263" s="687">
        <v>17614.919999999998</v>
      </c>
      <c r="M263" s="612"/>
      <c r="N263" s="612">
        <f t="shared" si="90"/>
        <v>17614.919999999998</v>
      </c>
      <c r="O263" s="612">
        <f t="shared" si="91"/>
        <v>146.79099999999997</v>
      </c>
      <c r="P263" s="612">
        <f t="shared" si="92"/>
        <v>1761.4919999999997</v>
      </c>
      <c r="Q263" s="612">
        <f t="shared" si="93"/>
        <v>0</v>
      </c>
      <c r="R263" s="612">
        <f t="shared" si="94"/>
        <v>1761.4919999999997</v>
      </c>
      <c r="S263" s="612">
        <v>1</v>
      </c>
      <c r="T263" s="612">
        <f t="shared" si="95"/>
        <v>1761.4919999999997</v>
      </c>
      <c r="U263" s="612">
        <f t="shared" si="96"/>
        <v>3376.193000000133</v>
      </c>
      <c r="V263" s="612">
        <f t="shared" si="97"/>
        <v>3376.193000000133</v>
      </c>
      <c r="W263" s="612">
        <v>1</v>
      </c>
      <c r="X263" s="612">
        <f t="shared" si="98"/>
        <v>3376.193000000133</v>
      </c>
      <c r="Y263" s="612">
        <f t="shared" si="99"/>
        <v>5137.6850000001323</v>
      </c>
      <c r="Z263" s="612">
        <f t="shared" si="100"/>
        <v>13357.980999999865</v>
      </c>
      <c r="AA263" s="628">
        <f t="shared" si="101"/>
        <v>2014.3333333333333</v>
      </c>
      <c r="AB263" s="628">
        <f t="shared" si="102"/>
        <v>2017.25</v>
      </c>
      <c r="AC263" s="612">
        <f t="shared" si="103"/>
        <v>2024.3333333333333</v>
      </c>
      <c r="AD263" s="628">
        <f t="shared" si="104"/>
        <v>2016.25</v>
      </c>
      <c r="AE263" s="628">
        <f t="shared" si="105"/>
        <v>-8.3333333333333329E-2</v>
      </c>
      <c r="AF263" s="628">
        <f t="shared" si="106"/>
        <v>2024.3333333333333</v>
      </c>
      <c r="AG263" s="628">
        <f t="shared" si="107"/>
        <v>2016.25</v>
      </c>
      <c r="AH263" s="628">
        <f t="shared" si="108"/>
        <v>-8.3333333333333329E-2</v>
      </c>
      <c r="AI263" s="612"/>
      <c r="AJ263" s="297"/>
      <c r="AK263" s="297"/>
      <c r="AL263" s="297"/>
    </row>
    <row r="264" spans="1:38" x14ac:dyDescent="0.25">
      <c r="A264" s="654" t="s">
        <v>92</v>
      </c>
      <c r="B264" s="612" t="s">
        <v>2232</v>
      </c>
      <c r="C264" s="641" t="s">
        <v>3901</v>
      </c>
      <c r="D264" s="629">
        <v>2014</v>
      </c>
      <c r="E264" s="614">
        <v>5</v>
      </c>
      <c r="F264" s="630"/>
      <c r="G264" s="619" t="s">
        <v>3771</v>
      </c>
      <c r="H264" s="612">
        <v>10</v>
      </c>
      <c r="I264" s="629">
        <f t="shared" si="89"/>
        <v>2024</v>
      </c>
      <c r="J264" s="612"/>
      <c r="K264" s="612"/>
      <c r="L264" s="687">
        <v>11837.4</v>
      </c>
      <c r="M264" s="612"/>
      <c r="N264" s="612">
        <f t="shared" si="90"/>
        <v>11837.4</v>
      </c>
      <c r="O264" s="612">
        <f t="shared" si="91"/>
        <v>98.644999999999996</v>
      </c>
      <c r="P264" s="612">
        <f t="shared" si="92"/>
        <v>1183.74</v>
      </c>
      <c r="Q264" s="612">
        <f t="shared" si="93"/>
        <v>0</v>
      </c>
      <c r="R264" s="612">
        <f t="shared" si="94"/>
        <v>1183.74</v>
      </c>
      <c r="S264" s="612">
        <v>1</v>
      </c>
      <c r="T264" s="612">
        <f t="shared" si="95"/>
        <v>1183.74</v>
      </c>
      <c r="U264" s="612">
        <f t="shared" si="96"/>
        <v>2268.8350000000896</v>
      </c>
      <c r="V264" s="612">
        <f t="shared" si="97"/>
        <v>2268.8350000000896</v>
      </c>
      <c r="W264" s="612">
        <v>1</v>
      </c>
      <c r="X264" s="612">
        <f t="shared" si="98"/>
        <v>2268.8350000000896</v>
      </c>
      <c r="Y264" s="612">
        <f t="shared" si="99"/>
        <v>3452.5750000000899</v>
      </c>
      <c r="Z264" s="612">
        <f t="shared" si="100"/>
        <v>8976.6949999999088</v>
      </c>
      <c r="AA264" s="628">
        <f t="shared" si="101"/>
        <v>2014.3333333333333</v>
      </c>
      <c r="AB264" s="628">
        <f t="shared" si="102"/>
        <v>2017.25</v>
      </c>
      <c r="AC264" s="612">
        <f t="shared" si="103"/>
        <v>2024.3333333333333</v>
      </c>
      <c r="AD264" s="628">
        <f t="shared" si="104"/>
        <v>2016.25</v>
      </c>
      <c r="AE264" s="628">
        <f t="shared" si="105"/>
        <v>-8.3333333333333329E-2</v>
      </c>
      <c r="AF264" s="628">
        <f t="shared" si="106"/>
        <v>2024.3333333333333</v>
      </c>
      <c r="AG264" s="628">
        <f t="shared" si="107"/>
        <v>2016.25</v>
      </c>
      <c r="AH264" s="628">
        <f t="shared" si="108"/>
        <v>-8.3333333333333329E-2</v>
      </c>
      <c r="AI264" s="612"/>
      <c r="AJ264" s="297"/>
      <c r="AK264" s="297"/>
      <c r="AL264" s="297"/>
    </row>
    <row r="265" spans="1:38" x14ac:dyDescent="0.25">
      <c r="A265" s="617" t="s">
        <v>3975</v>
      </c>
      <c r="B265" s="612" t="s">
        <v>2232</v>
      </c>
      <c r="C265" s="641" t="s">
        <v>3976</v>
      </c>
      <c r="D265" s="629">
        <v>2014</v>
      </c>
      <c r="E265" s="614">
        <v>8</v>
      </c>
      <c r="F265" s="630"/>
      <c r="G265" s="619" t="s">
        <v>3771</v>
      </c>
      <c r="H265" s="612">
        <v>10</v>
      </c>
      <c r="I265" s="629">
        <f t="shared" si="89"/>
        <v>2024</v>
      </c>
      <c r="J265" s="612"/>
      <c r="K265" s="612"/>
      <c r="L265" s="687">
        <v>13287.57</v>
      </c>
      <c r="M265" s="612"/>
      <c r="N265" s="612">
        <f t="shared" si="90"/>
        <v>13287.57</v>
      </c>
      <c r="O265" s="612">
        <f t="shared" si="91"/>
        <v>110.72975000000001</v>
      </c>
      <c r="P265" s="612">
        <f t="shared" si="92"/>
        <v>1328.7570000000001</v>
      </c>
      <c r="Q265" s="612">
        <f t="shared" si="93"/>
        <v>0</v>
      </c>
      <c r="R265" s="612">
        <f t="shared" si="94"/>
        <v>1328.7570000000001</v>
      </c>
      <c r="S265" s="612">
        <v>1</v>
      </c>
      <c r="T265" s="612">
        <f t="shared" si="95"/>
        <v>1328.7570000000001</v>
      </c>
      <c r="U265" s="612">
        <f t="shared" si="96"/>
        <v>2214.5950000001008</v>
      </c>
      <c r="V265" s="612">
        <f t="shared" si="97"/>
        <v>2214.5950000001008</v>
      </c>
      <c r="W265" s="612">
        <v>1</v>
      </c>
      <c r="X265" s="612">
        <f t="shared" si="98"/>
        <v>2214.5950000001008</v>
      </c>
      <c r="Y265" s="612">
        <f t="shared" si="99"/>
        <v>3543.3520000001008</v>
      </c>
      <c r="Z265" s="612">
        <f t="shared" si="100"/>
        <v>10408.596499999898</v>
      </c>
      <c r="AA265" s="628">
        <f t="shared" si="101"/>
        <v>2014.5833333333333</v>
      </c>
      <c r="AB265" s="628">
        <f t="shared" si="102"/>
        <v>2017.25</v>
      </c>
      <c r="AC265" s="612">
        <f t="shared" si="103"/>
        <v>2024.5833333333333</v>
      </c>
      <c r="AD265" s="628">
        <f t="shared" si="104"/>
        <v>2016.25</v>
      </c>
      <c r="AE265" s="628">
        <f t="shared" si="105"/>
        <v>-8.3333333333333329E-2</v>
      </c>
      <c r="AF265" s="628">
        <f t="shared" si="106"/>
        <v>2024.5833333333333</v>
      </c>
      <c r="AG265" s="628">
        <f t="shared" si="107"/>
        <v>2016.25</v>
      </c>
      <c r="AH265" s="628">
        <f t="shared" si="108"/>
        <v>-8.3333333333333329E-2</v>
      </c>
      <c r="AI265" s="612"/>
      <c r="AJ265" s="297"/>
      <c r="AK265" s="297"/>
      <c r="AL265" s="297"/>
    </row>
    <row r="266" spans="1:38" x14ac:dyDescent="0.25">
      <c r="A266" s="654" t="s">
        <v>1222</v>
      </c>
      <c r="B266" s="612" t="s">
        <v>2232</v>
      </c>
      <c r="C266" s="641" t="s">
        <v>4232</v>
      </c>
      <c r="D266" s="629">
        <v>2014</v>
      </c>
      <c r="E266" s="614">
        <v>9</v>
      </c>
      <c r="F266" s="630"/>
      <c r="G266" s="619" t="s">
        <v>3771</v>
      </c>
      <c r="H266" s="612">
        <v>10</v>
      </c>
      <c r="I266" s="629">
        <f t="shared" si="89"/>
        <v>2024</v>
      </c>
      <c r="J266" s="612"/>
      <c r="K266" s="612"/>
      <c r="L266" s="687">
        <v>17832.12</v>
      </c>
      <c r="M266" s="612"/>
      <c r="N266" s="612">
        <f t="shared" si="90"/>
        <v>17832.12</v>
      </c>
      <c r="O266" s="612">
        <f t="shared" si="91"/>
        <v>148.601</v>
      </c>
      <c r="P266" s="612">
        <f t="shared" si="92"/>
        <v>1783.212</v>
      </c>
      <c r="Q266" s="612">
        <f t="shared" si="93"/>
        <v>0</v>
      </c>
      <c r="R266" s="612">
        <f t="shared" si="94"/>
        <v>1783.212</v>
      </c>
      <c r="S266" s="612">
        <v>1</v>
      </c>
      <c r="T266" s="612">
        <f t="shared" si="95"/>
        <v>1783.212</v>
      </c>
      <c r="U266" s="612">
        <f t="shared" si="96"/>
        <v>2823.4189999998648</v>
      </c>
      <c r="V266" s="612">
        <f t="shared" si="97"/>
        <v>2823.4189999998648</v>
      </c>
      <c r="W266" s="612">
        <v>1</v>
      </c>
      <c r="X266" s="612">
        <f t="shared" si="98"/>
        <v>2823.4189999998648</v>
      </c>
      <c r="Y266" s="612">
        <f t="shared" si="99"/>
        <v>4606.6309999998648</v>
      </c>
      <c r="Z266" s="612">
        <f t="shared" si="100"/>
        <v>14117.095000000134</v>
      </c>
      <c r="AA266" s="628">
        <f t="shared" si="101"/>
        <v>2014.6666666666667</v>
      </c>
      <c r="AB266" s="628">
        <f t="shared" si="102"/>
        <v>2017.25</v>
      </c>
      <c r="AC266" s="612">
        <f t="shared" si="103"/>
        <v>2024.6666666666667</v>
      </c>
      <c r="AD266" s="628">
        <f t="shared" si="104"/>
        <v>2016.25</v>
      </c>
      <c r="AE266" s="628">
        <f t="shared" si="105"/>
        <v>-8.3333333333333329E-2</v>
      </c>
      <c r="AF266" s="628">
        <f t="shared" si="106"/>
        <v>2024.6666666666667</v>
      </c>
      <c r="AG266" s="628">
        <f t="shared" si="107"/>
        <v>2016.25</v>
      </c>
      <c r="AH266" s="628">
        <f t="shared" si="108"/>
        <v>-8.3333333333333329E-2</v>
      </c>
      <c r="AI266" s="612"/>
      <c r="AJ266" s="297"/>
      <c r="AK266" s="297"/>
      <c r="AL266" s="297"/>
    </row>
    <row r="267" spans="1:38" x14ac:dyDescent="0.25">
      <c r="A267" s="617" t="s">
        <v>3977</v>
      </c>
      <c r="B267" s="612" t="s">
        <v>2232</v>
      </c>
      <c r="C267" s="641" t="s">
        <v>3978</v>
      </c>
      <c r="D267" s="629">
        <v>2015</v>
      </c>
      <c r="E267" s="614">
        <v>2</v>
      </c>
      <c r="F267" s="630"/>
      <c r="G267" s="619" t="s">
        <v>3771</v>
      </c>
      <c r="H267" s="612">
        <v>10</v>
      </c>
      <c r="I267" s="629">
        <f t="shared" si="89"/>
        <v>2025</v>
      </c>
      <c r="J267" s="612"/>
      <c r="K267" s="612"/>
      <c r="L267" s="687">
        <v>20348.93</v>
      </c>
      <c r="M267" s="612"/>
      <c r="N267" s="612">
        <f t="shared" si="90"/>
        <v>20348.93</v>
      </c>
      <c r="O267" s="612">
        <f t="shared" si="91"/>
        <v>169.57441666666668</v>
      </c>
      <c r="P267" s="612">
        <f t="shared" si="92"/>
        <v>2034.893</v>
      </c>
      <c r="Q267" s="612">
        <f t="shared" si="93"/>
        <v>0</v>
      </c>
      <c r="R267" s="612">
        <f t="shared" si="94"/>
        <v>2034.893</v>
      </c>
      <c r="S267" s="612">
        <v>1</v>
      </c>
      <c r="T267" s="612">
        <f t="shared" si="95"/>
        <v>2034.893</v>
      </c>
      <c r="U267" s="612">
        <f t="shared" si="96"/>
        <v>2374.0418333334878</v>
      </c>
      <c r="V267" s="612">
        <f t="shared" si="97"/>
        <v>2374.0418333334878</v>
      </c>
      <c r="W267" s="612">
        <v>1</v>
      </c>
      <c r="X267" s="612">
        <f t="shared" si="98"/>
        <v>2374.0418333334878</v>
      </c>
      <c r="Y267" s="612">
        <f t="shared" si="99"/>
        <v>4408.9348333334874</v>
      </c>
      <c r="Z267" s="612">
        <f t="shared" si="100"/>
        <v>16957.441666666513</v>
      </c>
      <c r="AA267" s="628">
        <f t="shared" si="101"/>
        <v>2015.0833333333333</v>
      </c>
      <c r="AB267" s="645">
        <f t="shared" si="102"/>
        <v>2017.25</v>
      </c>
      <c r="AC267" s="614">
        <f t="shared" si="103"/>
        <v>2025.0833333333333</v>
      </c>
      <c r="AD267" s="645">
        <f t="shared" si="104"/>
        <v>2016.25</v>
      </c>
      <c r="AE267" s="645">
        <f t="shared" si="105"/>
        <v>-8.3333333333333329E-2</v>
      </c>
      <c r="AF267" s="645">
        <f t="shared" ref="AF267:AF330" si="109">2024+(($E267-1)/12)</f>
        <v>2024.0833333333333</v>
      </c>
      <c r="AG267" s="628">
        <f t="shared" si="107"/>
        <v>2016.25</v>
      </c>
      <c r="AH267" s="628">
        <f t="shared" si="108"/>
        <v>-8.3333333333333329E-2</v>
      </c>
      <c r="AI267" s="612"/>
      <c r="AJ267" s="297"/>
      <c r="AK267" s="297"/>
      <c r="AL267" s="297"/>
    </row>
    <row r="268" spans="1:38" x14ac:dyDescent="0.25">
      <c r="A268" s="617" t="s">
        <v>1154</v>
      </c>
      <c r="B268" s="612" t="s">
        <v>2232</v>
      </c>
      <c r="C268" s="641" t="s">
        <v>3900</v>
      </c>
      <c r="D268" s="629">
        <v>2015</v>
      </c>
      <c r="E268" s="614">
        <v>3</v>
      </c>
      <c r="F268" s="630"/>
      <c r="G268" s="619" t="s">
        <v>3771</v>
      </c>
      <c r="H268" s="612">
        <v>10</v>
      </c>
      <c r="I268" s="629">
        <f t="shared" si="89"/>
        <v>2025</v>
      </c>
      <c r="J268" s="612"/>
      <c r="K268" s="612"/>
      <c r="L268" s="687">
        <v>14121</v>
      </c>
      <c r="M268" s="612"/>
      <c r="N268" s="612">
        <f t="shared" si="90"/>
        <v>14121</v>
      </c>
      <c r="O268" s="612">
        <f t="shared" si="91"/>
        <v>117.675</v>
      </c>
      <c r="P268" s="612">
        <f t="shared" si="92"/>
        <v>1412.1</v>
      </c>
      <c r="Q268" s="612">
        <f t="shared" si="93"/>
        <v>0</v>
      </c>
      <c r="R268" s="612">
        <f t="shared" si="94"/>
        <v>1412.1</v>
      </c>
      <c r="S268" s="612">
        <v>1</v>
      </c>
      <c r="T268" s="612">
        <f t="shared" si="95"/>
        <v>1412.1</v>
      </c>
      <c r="U268" s="612">
        <f t="shared" si="96"/>
        <v>1529.774999999893</v>
      </c>
      <c r="V268" s="612">
        <f t="shared" si="97"/>
        <v>1529.774999999893</v>
      </c>
      <c r="W268" s="612">
        <v>1</v>
      </c>
      <c r="X268" s="612">
        <f t="shared" si="98"/>
        <v>1529.774999999893</v>
      </c>
      <c r="Y268" s="612">
        <f t="shared" si="99"/>
        <v>2941.8749999998927</v>
      </c>
      <c r="Z268" s="612">
        <f t="shared" si="100"/>
        <v>11885.175000000108</v>
      </c>
      <c r="AA268" s="628">
        <f t="shared" si="101"/>
        <v>2015.1666666666667</v>
      </c>
      <c r="AB268" s="645">
        <f t="shared" si="102"/>
        <v>2017.25</v>
      </c>
      <c r="AC268" s="614">
        <f t="shared" si="103"/>
        <v>2025.1666666666667</v>
      </c>
      <c r="AD268" s="645">
        <f t="shared" si="104"/>
        <v>2016.25</v>
      </c>
      <c r="AE268" s="645">
        <f t="shared" si="105"/>
        <v>-8.3333333333333329E-2</v>
      </c>
      <c r="AF268" s="645">
        <f t="shared" si="109"/>
        <v>2024.1666666666667</v>
      </c>
      <c r="AG268" s="628">
        <f t="shared" si="107"/>
        <v>2016.25</v>
      </c>
      <c r="AH268" s="628">
        <f t="shared" si="108"/>
        <v>-8.3333333333333329E-2</v>
      </c>
      <c r="AI268" s="612"/>
      <c r="AJ268" s="297"/>
      <c r="AK268" s="297"/>
      <c r="AL268" s="297"/>
    </row>
    <row r="269" spans="1:38" x14ac:dyDescent="0.25">
      <c r="A269" s="654" t="s">
        <v>3979</v>
      </c>
      <c r="B269" s="612" t="s">
        <v>2232</v>
      </c>
      <c r="C269" s="641" t="s">
        <v>3980</v>
      </c>
      <c r="D269" s="629">
        <v>2015</v>
      </c>
      <c r="E269" s="614">
        <v>2</v>
      </c>
      <c r="F269" s="630"/>
      <c r="G269" s="619" t="s">
        <v>3771</v>
      </c>
      <c r="H269" s="612">
        <v>10</v>
      </c>
      <c r="I269" s="629">
        <f t="shared" si="89"/>
        <v>2025</v>
      </c>
      <c r="J269" s="612"/>
      <c r="K269" s="612"/>
      <c r="L269" s="687">
        <v>13522.87</v>
      </c>
      <c r="M269" s="612"/>
      <c r="N269" s="612">
        <f t="shared" si="90"/>
        <v>13522.87</v>
      </c>
      <c r="O269" s="612">
        <f t="shared" si="91"/>
        <v>112.69058333333334</v>
      </c>
      <c r="P269" s="612">
        <f t="shared" si="92"/>
        <v>1352.287</v>
      </c>
      <c r="Q269" s="612">
        <f t="shared" si="93"/>
        <v>0</v>
      </c>
      <c r="R269" s="612">
        <f t="shared" si="94"/>
        <v>1352.287</v>
      </c>
      <c r="S269" s="612">
        <v>1</v>
      </c>
      <c r="T269" s="612">
        <f t="shared" si="95"/>
        <v>1352.287</v>
      </c>
      <c r="U269" s="612">
        <f t="shared" si="96"/>
        <v>1577.6681666667691</v>
      </c>
      <c r="V269" s="612">
        <f t="shared" si="97"/>
        <v>1577.6681666667691</v>
      </c>
      <c r="W269" s="612">
        <v>1</v>
      </c>
      <c r="X269" s="612">
        <f t="shared" si="98"/>
        <v>1577.6681666667691</v>
      </c>
      <c r="Y269" s="612">
        <f t="shared" si="99"/>
        <v>2929.9551666667694</v>
      </c>
      <c r="Z269" s="612">
        <f t="shared" si="100"/>
        <v>11269.058333333231</v>
      </c>
      <c r="AA269" s="628">
        <f t="shared" si="101"/>
        <v>2015.0833333333333</v>
      </c>
      <c r="AB269" s="645">
        <f t="shared" si="102"/>
        <v>2017.25</v>
      </c>
      <c r="AC269" s="614">
        <f t="shared" si="103"/>
        <v>2025.0833333333333</v>
      </c>
      <c r="AD269" s="645">
        <f t="shared" si="104"/>
        <v>2016.25</v>
      </c>
      <c r="AE269" s="645">
        <f t="shared" si="105"/>
        <v>-8.3333333333333329E-2</v>
      </c>
      <c r="AF269" s="645">
        <f t="shared" si="109"/>
        <v>2024.0833333333333</v>
      </c>
      <c r="AG269" s="628">
        <f t="shared" si="107"/>
        <v>2016.25</v>
      </c>
      <c r="AH269" s="628">
        <f t="shared" si="108"/>
        <v>-8.3333333333333329E-2</v>
      </c>
      <c r="AI269" s="612"/>
      <c r="AJ269" s="297"/>
      <c r="AK269" s="297"/>
      <c r="AL269" s="297"/>
    </row>
    <row r="270" spans="1:38" x14ac:dyDescent="0.25">
      <c r="A270" s="654" t="s">
        <v>3981</v>
      </c>
      <c r="B270" s="612" t="s">
        <v>2232</v>
      </c>
      <c r="C270" s="641" t="s">
        <v>3982</v>
      </c>
      <c r="D270" s="629">
        <v>2015</v>
      </c>
      <c r="E270" s="614">
        <v>2</v>
      </c>
      <c r="F270" s="630"/>
      <c r="G270" s="619" t="s">
        <v>3771</v>
      </c>
      <c r="H270" s="612">
        <v>10</v>
      </c>
      <c r="I270" s="629">
        <f t="shared" si="89"/>
        <v>2025</v>
      </c>
      <c r="J270" s="612"/>
      <c r="K270" s="612"/>
      <c r="L270" s="687">
        <v>6408.49</v>
      </c>
      <c r="M270" s="612"/>
      <c r="N270" s="612">
        <f t="shared" si="90"/>
        <v>6408.49</v>
      </c>
      <c r="O270" s="612">
        <f t="shared" si="91"/>
        <v>53.404083333333325</v>
      </c>
      <c r="P270" s="612">
        <f t="shared" si="92"/>
        <v>640.84899999999993</v>
      </c>
      <c r="Q270" s="612">
        <f t="shared" si="93"/>
        <v>0</v>
      </c>
      <c r="R270" s="612">
        <f t="shared" si="94"/>
        <v>640.84899999999993</v>
      </c>
      <c r="S270" s="612">
        <v>1</v>
      </c>
      <c r="T270" s="612">
        <f t="shared" si="95"/>
        <v>640.84899999999993</v>
      </c>
      <c r="U270" s="612">
        <f t="shared" si="96"/>
        <v>747.65716666671517</v>
      </c>
      <c r="V270" s="612">
        <f t="shared" si="97"/>
        <v>747.65716666671517</v>
      </c>
      <c r="W270" s="612">
        <v>1</v>
      </c>
      <c r="X270" s="612">
        <f t="shared" si="98"/>
        <v>747.65716666671517</v>
      </c>
      <c r="Y270" s="612">
        <f t="shared" si="99"/>
        <v>1388.5061666667152</v>
      </c>
      <c r="Z270" s="612">
        <f t="shared" si="100"/>
        <v>5340.4083333332846</v>
      </c>
      <c r="AA270" s="628">
        <f t="shared" si="101"/>
        <v>2015.0833333333333</v>
      </c>
      <c r="AB270" s="645">
        <f t="shared" si="102"/>
        <v>2017.25</v>
      </c>
      <c r="AC270" s="614">
        <f t="shared" si="103"/>
        <v>2025.0833333333333</v>
      </c>
      <c r="AD270" s="645">
        <f t="shared" si="104"/>
        <v>2016.25</v>
      </c>
      <c r="AE270" s="645">
        <f t="shared" si="105"/>
        <v>-8.3333333333333329E-2</v>
      </c>
      <c r="AF270" s="645">
        <f t="shared" si="109"/>
        <v>2024.0833333333333</v>
      </c>
      <c r="AG270" s="628">
        <f t="shared" si="107"/>
        <v>2016.25</v>
      </c>
      <c r="AH270" s="628">
        <f t="shared" si="108"/>
        <v>-8.3333333333333329E-2</v>
      </c>
      <c r="AI270" s="612"/>
      <c r="AJ270" s="297"/>
      <c r="AK270" s="297"/>
      <c r="AL270" s="297"/>
    </row>
    <row r="271" spans="1:38" x14ac:dyDescent="0.25">
      <c r="A271" s="617" t="s">
        <v>3983</v>
      </c>
      <c r="B271" s="612" t="s">
        <v>2232</v>
      </c>
      <c r="C271" s="641" t="s">
        <v>3984</v>
      </c>
      <c r="D271" s="629">
        <v>2015</v>
      </c>
      <c r="E271" s="614">
        <v>4</v>
      </c>
      <c r="F271" s="630"/>
      <c r="G271" s="619" t="s">
        <v>3771</v>
      </c>
      <c r="H271" s="612">
        <v>10</v>
      </c>
      <c r="I271" s="629">
        <f t="shared" si="89"/>
        <v>2025</v>
      </c>
      <c r="J271" s="612"/>
      <c r="K271" s="612"/>
      <c r="L271" s="687">
        <v>5418.05</v>
      </c>
      <c r="M271" s="612"/>
      <c r="N271" s="612">
        <f t="shared" si="90"/>
        <v>5418.05</v>
      </c>
      <c r="O271" s="612">
        <f t="shared" si="91"/>
        <v>45.150416666666672</v>
      </c>
      <c r="P271" s="612">
        <f t="shared" si="92"/>
        <v>541.80500000000006</v>
      </c>
      <c r="Q271" s="612">
        <f t="shared" si="93"/>
        <v>0</v>
      </c>
      <c r="R271" s="612">
        <f t="shared" si="94"/>
        <v>541.80500000000006</v>
      </c>
      <c r="S271" s="612">
        <v>1</v>
      </c>
      <c r="T271" s="612">
        <f t="shared" si="95"/>
        <v>541.80500000000006</v>
      </c>
      <c r="U271" s="612">
        <f t="shared" si="96"/>
        <v>541.80500000000006</v>
      </c>
      <c r="V271" s="612">
        <f t="shared" si="97"/>
        <v>541.80500000000006</v>
      </c>
      <c r="W271" s="612">
        <v>1</v>
      </c>
      <c r="X271" s="612">
        <f t="shared" si="98"/>
        <v>541.80500000000006</v>
      </c>
      <c r="Y271" s="612">
        <f t="shared" si="99"/>
        <v>1083.6100000000001</v>
      </c>
      <c r="Z271" s="612">
        <f t="shared" si="100"/>
        <v>4605.3425000000007</v>
      </c>
      <c r="AA271" s="628">
        <f t="shared" si="101"/>
        <v>2015.25</v>
      </c>
      <c r="AB271" s="645">
        <f t="shared" si="102"/>
        <v>2017.25</v>
      </c>
      <c r="AC271" s="614">
        <f t="shared" si="103"/>
        <v>2025.25</v>
      </c>
      <c r="AD271" s="645">
        <f t="shared" si="104"/>
        <v>2016.25</v>
      </c>
      <c r="AE271" s="645">
        <f t="shared" si="105"/>
        <v>-8.3333333333333329E-2</v>
      </c>
      <c r="AF271" s="645">
        <f t="shared" si="109"/>
        <v>2024.25</v>
      </c>
      <c r="AG271" s="628">
        <f t="shared" si="107"/>
        <v>2016.25</v>
      </c>
      <c r="AH271" s="628">
        <f t="shared" si="108"/>
        <v>-8.3333333333333329E-2</v>
      </c>
      <c r="AI271" s="612"/>
      <c r="AJ271" s="297"/>
      <c r="AK271" s="297"/>
      <c r="AL271" s="297"/>
    </row>
    <row r="272" spans="1:38" x14ac:dyDescent="0.25">
      <c r="A272" s="654" t="s">
        <v>1122</v>
      </c>
      <c r="B272" s="612" t="s">
        <v>2232</v>
      </c>
      <c r="C272" s="641" t="s">
        <v>3985</v>
      </c>
      <c r="D272" s="629">
        <v>2015</v>
      </c>
      <c r="E272" s="614">
        <v>4</v>
      </c>
      <c r="F272" s="630"/>
      <c r="G272" s="619" t="s">
        <v>3771</v>
      </c>
      <c r="H272" s="612">
        <v>10</v>
      </c>
      <c r="I272" s="629">
        <f t="shared" si="89"/>
        <v>2025</v>
      </c>
      <c r="J272" s="612"/>
      <c r="K272" s="612"/>
      <c r="L272" s="687">
        <v>7114.39</v>
      </c>
      <c r="M272" s="612"/>
      <c r="N272" s="612">
        <f t="shared" si="90"/>
        <v>7114.39</v>
      </c>
      <c r="O272" s="612">
        <f t="shared" si="91"/>
        <v>59.28658333333334</v>
      </c>
      <c r="P272" s="612">
        <f t="shared" si="92"/>
        <v>711.43900000000008</v>
      </c>
      <c r="Q272" s="612">
        <f t="shared" si="93"/>
        <v>0</v>
      </c>
      <c r="R272" s="612">
        <f t="shared" si="94"/>
        <v>711.43900000000008</v>
      </c>
      <c r="S272" s="612">
        <v>1</v>
      </c>
      <c r="T272" s="612">
        <f t="shared" si="95"/>
        <v>711.43900000000008</v>
      </c>
      <c r="U272" s="612">
        <f t="shared" si="96"/>
        <v>711.43900000000008</v>
      </c>
      <c r="V272" s="612">
        <f t="shared" si="97"/>
        <v>711.43900000000008</v>
      </c>
      <c r="W272" s="612">
        <v>1</v>
      </c>
      <c r="X272" s="612">
        <f t="shared" si="98"/>
        <v>711.43900000000008</v>
      </c>
      <c r="Y272" s="612">
        <f t="shared" si="99"/>
        <v>1422.8780000000002</v>
      </c>
      <c r="Z272" s="612">
        <f t="shared" si="100"/>
        <v>6047.2314999999999</v>
      </c>
      <c r="AA272" s="628">
        <f t="shared" si="101"/>
        <v>2015.25</v>
      </c>
      <c r="AB272" s="645">
        <f t="shared" si="102"/>
        <v>2017.25</v>
      </c>
      <c r="AC272" s="614">
        <f t="shared" si="103"/>
        <v>2025.25</v>
      </c>
      <c r="AD272" s="645">
        <f t="shared" si="104"/>
        <v>2016.25</v>
      </c>
      <c r="AE272" s="645">
        <f t="shared" si="105"/>
        <v>-8.3333333333333329E-2</v>
      </c>
      <c r="AF272" s="645">
        <f t="shared" si="109"/>
        <v>2024.25</v>
      </c>
      <c r="AG272" s="628">
        <f t="shared" si="107"/>
        <v>2016.25</v>
      </c>
      <c r="AH272" s="628">
        <f t="shared" si="108"/>
        <v>-8.3333333333333329E-2</v>
      </c>
      <c r="AI272" s="612"/>
      <c r="AJ272" s="297"/>
      <c r="AK272" s="297"/>
      <c r="AL272" s="297"/>
    </row>
    <row r="273" spans="1:38" x14ac:dyDescent="0.25">
      <c r="A273" s="617" t="s">
        <v>1225</v>
      </c>
      <c r="B273" s="612" t="s">
        <v>2232</v>
      </c>
      <c r="C273" s="641" t="s">
        <v>3903</v>
      </c>
      <c r="D273" s="629">
        <v>2015</v>
      </c>
      <c r="E273" s="614">
        <v>4</v>
      </c>
      <c r="F273" s="630"/>
      <c r="G273" s="619" t="s">
        <v>3771</v>
      </c>
      <c r="H273" s="612">
        <v>10</v>
      </c>
      <c r="I273" s="629">
        <f t="shared" si="89"/>
        <v>2025</v>
      </c>
      <c r="J273" s="612"/>
      <c r="K273" s="612"/>
      <c r="L273" s="687">
        <v>6700.62</v>
      </c>
      <c r="M273" s="612"/>
      <c r="N273" s="612">
        <f t="shared" si="90"/>
        <v>6700.62</v>
      </c>
      <c r="O273" s="612">
        <f t="shared" si="91"/>
        <v>55.838500000000003</v>
      </c>
      <c r="P273" s="612">
        <f t="shared" si="92"/>
        <v>670.06200000000001</v>
      </c>
      <c r="Q273" s="612">
        <f t="shared" si="93"/>
        <v>0</v>
      </c>
      <c r="R273" s="612">
        <f t="shared" si="94"/>
        <v>670.06200000000001</v>
      </c>
      <c r="S273" s="612">
        <v>1</v>
      </c>
      <c r="T273" s="612">
        <f t="shared" si="95"/>
        <v>670.06200000000001</v>
      </c>
      <c r="U273" s="612">
        <f t="shared" si="96"/>
        <v>670.06200000000001</v>
      </c>
      <c r="V273" s="612">
        <f t="shared" si="97"/>
        <v>670.06200000000001</v>
      </c>
      <c r="W273" s="612">
        <v>1</v>
      </c>
      <c r="X273" s="612">
        <f t="shared" si="98"/>
        <v>670.06200000000001</v>
      </c>
      <c r="Y273" s="612">
        <f t="shared" si="99"/>
        <v>1340.124</v>
      </c>
      <c r="Z273" s="612">
        <f t="shared" si="100"/>
        <v>5695.527</v>
      </c>
      <c r="AA273" s="628">
        <f t="shared" si="101"/>
        <v>2015.25</v>
      </c>
      <c r="AB273" s="645">
        <f t="shared" si="102"/>
        <v>2017.25</v>
      </c>
      <c r="AC273" s="614">
        <f t="shared" si="103"/>
        <v>2025.25</v>
      </c>
      <c r="AD273" s="645">
        <f t="shared" si="104"/>
        <v>2016.25</v>
      </c>
      <c r="AE273" s="645">
        <f t="shared" si="105"/>
        <v>-8.3333333333333329E-2</v>
      </c>
      <c r="AF273" s="645">
        <f t="shared" si="109"/>
        <v>2024.25</v>
      </c>
      <c r="AG273" s="628">
        <f t="shared" si="107"/>
        <v>2016.25</v>
      </c>
      <c r="AH273" s="628">
        <f t="shared" si="108"/>
        <v>-8.3333333333333329E-2</v>
      </c>
      <c r="AI273" s="612"/>
      <c r="AJ273" s="297"/>
      <c r="AK273" s="297"/>
      <c r="AL273" s="297"/>
    </row>
    <row r="274" spans="1:38" x14ac:dyDescent="0.25">
      <c r="A274" s="617" t="s">
        <v>1134</v>
      </c>
      <c r="B274" s="612" t="s">
        <v>2232</v>
      </c>
      <c r="C274" s="641" t="s">
        <v>3904</v>
      </c>
      <c r="D274" s="629">
        <v>2015</v>
      </c>
      <c r="E274" s="614">
        <v>4</v>
      </c>
      <c r="F274" s="630"/>
      <c r="G274" s="619" t="s">
        <v>3771</v>
      </c>
      <c r="H274" s="612">
        <v>10</v>
      </c>
      <c r="I274" s="629">
        <f t="shared" si="89"/>
        <v>2025</v>
      </c>
      <c r="J274" s="612"/>
      <c r="K274" s="612"/>
      <c r="L274" s="687">
        <v>4981.4799999999996</v>
      </c>
      <c r="M274" s="612"/>
      <c r="N274" s="612">
        <f t="shared" si="90"/>
        <v>4981.4799999999996</v>
      </c>
      <c r="O274" s="612">
        <f t="shared" si="91"/>
        <v>41.512333333333331</v>
      </c>
      <c r="P274" s="612">
        <f t="shared" si="92"/>
        <v>498.14799999999997</v>
      </c>
      <c r="Q274" s="612">
        <f t="shared" si="93"/>
        <v>0</v>
      </c>
      <c r="R274" s="612">
        <f t="shared" si="94"/>
        <v>498.14799999999997</v>
      </c>
      <c r="S274" s="612">
        <v>1</v>
      </c>
      <c r="T274" s="612">
        <f t="shared" si="95"/>
        <v>498.14799999999997</v>
      </c>
      <c r="U274" s="612">
        <f t="shared" si="96"/>
        <v>498.14799999999997</v>
      </c>
      <c r="V274" s="612">
        <f t="shared" si="97"/>
        <v>498.14799999999997</v>
      </c>
      <c r="W274" s="612">
        <v>1</v>
      </c>
      <c r="X274" s="612">
        <f t="shared" si="98"/>
        <v>498.14799999999997</v>
      </c>
      <c r="Y274" s="612">
        <f t="shared" si="99"/>
        <v>996.29599999999994</v>
      </c>
      <c r="Z274" s="612">
        <f t="shared" si="100"/>
        <v>4234.2579999999998</v>
      </c>
      <c r="AA274" s="628">
        <f t="shared" si="101"/>
        <v>2015.25</v>
      </c>
      <c r="AB274" s="645">
        <f t="shared" si="102"/>
        <v>2017.25</v>
      </c>
      <c r="AC274" s="614">
        <f t="shared" si="103"/>
        <v>2025.25</v>
      </c>
      <c r="AD274" s="645">
        <f t="shared" si="104"/>
        <v>2016.25</v>
      </c>
      <c r="AE274" s="645">
        <f t="shared" si="105"/>
        <v>-8.3333333333333329E-2</v>
      </c>
      <c r="AF274" s="645">
        <f t="shared" si="109"/>
        <v>2024.25</v>
      </c>
      <c r="AG274" s="628">
        <f t="shared" si="107"/>
        <v>2016.25</v>
      </c>
      <c r="AH274" s="628">
        <f t="shared" si="108"/>
        <v>-8.3333333333333329E-2</v>
      </c>
      <c r="AI274" s="612"/>
      <c r="AJ274" s="297"/>
      <c r="AK274" s="297"/>
      <c r="AL274" s="297"/>
    </row>
    <row r="275" spans="1:38" x14ac:dyDescent="0.25">
      <c r="A275" s="617" t="s">
        <v>3905</v>
      </c>
      <c r="B275" s="612" t="s">
        <v>2232</v>
      </c>
      <c r="C275" s="641" t="s">
        <v>3906</v>
      </c>
      <c r="D275" s="629">
        <v>2015</v>
      </c>
      <c r="E275" s="614">
        <v>4</v>
      </c>
      <c r="F275" s="630"/>
      <c r="G275" s="619" t="s">
        <v>3771</v>
      </c>
      <c r="H275" s="612">
        <v>10</v>
      </c>
      <c r="I275" s="629">
        <f t="shared" si="89"/>
        <v>2025</v>
      </c>
      <c r="J275" s="612"/>
      <c r="K275" s="612"/>
      <c r="L275" s="687">
        <v>6179.34</v>
      </c>
      <c r="M275" s="612"/>
      <c r="N275" s="612">
        <f t="shared" si="90"/>
        <v>6179.34</v>
      </c>
      <c r="O275" s="612">
        <f t="shared" si="91"/>
        <v>51.494499999999995</v>
      </c>
      <c r="P275" s="612">
        <f t="shared" si="92"/>
        <v>617.93399999999997</v>
      </c>
      <c r="Q275" s="612">
        <f t="shared" si="93"/>
        <v>0</v>
      </c>
      <c r="R275" s="612">
        <f t="shared" si="94"/>
        <v>617.93399999999997</v>
      </c>
      <c r="S275" s="612">
        <v>1</v>
      </c>
      <c r="T275" s="612">
        <f t="shared" si="95"/>
        <v>617.93399999999997</v>
      </c>
      <c r="U275" s="612">
        <f t="shared" si="96"/>
        <v>617.93399999999997</v>
      </c>
      <c r="V275" s="612">
        <f t="shared" si="97"/>
        <v>617.93399999999997</v>
      </c>
      <c r="W275" s="612">
        <v>1</v>
      </c>
      <c r="X275" s="612">
        <f t="shared" si="98"/>
        <v>617.93399999999997</v>
      </c>
      <c r="Y275" s="612">
        <f t="shared" si="99"/>
        <v>1235.8679999999999</v>
      </c>
      <c r="Z275" s="612">
        <f t="shared" si="100"/>
        <v>5252.4390000000003</v>
      </c>
      <c r="AA275" s="628">
        <f t="shared" si="101"/>
        <v>2015.25</v>
      </c>
      <c r="AB275" s="645">
        <f t="shared" si="102"/>
        <v>2017.25</v>
      </c>
      <c r="AC275" s="614">
        <f t="shared" si="103"/>
        <v>2025.25</v>
      </c>
      <c r="AD275" s="645">
        <f t="shared" si="104"/>
        <v>2016.25</v>
      </c>
      <c r="AE275" s="645">
        <f t="shared" si="105"/>
        <v>-8.3333333333333329E-2</v>
      </c>
      <c r="AF275" s="645">
        <f t="shared" si="109"/>
        <v>2024.25</v>
      </c>
      <c r="AG275" s="628">
        <f t="shared" si="107"/>
        <v>2016.25</v>
      </c>
      <c r="AH275" s="628">
        <f t="shared" si="108"/>
        <v>-8.3333333333333329E-2</v>
      </c>
      <c r="AI275" s="612"/>
      <c r="AJ275" s="297"/>
      <c r="AK275" s="297"/>
      <c r="AL275" s="297"/>
    </row>
    <row r="276" spans="1:38" x14ac:dyDescent="0.25">
      <c r="A276" s="654" t="s">
        <v>3907</v>
      </c>
      <c r="B276" s="612" t="s">
        <v>2232</v>
      </c>
      <c r="C276" s="641" t="s">
        <v>3908</v>
      </c>
      <c r="D276" s="629">
        <v>2015</v>
      </c>
      <c r="E276" s="614">
        <v>4</v>
      </c>
      <c r="F276" s="630"/>
      <c r="G276" s="619" t="s">
        <v>3771</v>
      </c>
      <c r="H276" s="612">
        <v>10</v>
      </c>
      <c r="I276" s="629">
        <f t="shared" si="89"/>
        <v>2025</v>
      </c>
      <c r="J276" s="612"/>
      <c r="K276" s="612"/>
      <c r="L276" s="687">
        <v>7710.6</v>
      </c>
      <c r="M276" s="612"/>
      <c r="N276" s="612">
        <f t="shared" si="90"/>
        <v>7710.6</v>
      </c>
      <c r="O276" s="612">
        <f t="shared" si="91"/>
        <v>64.25500000000001</v>
      </c>
      <c r="P276" s="612">
        <f t="shared" si="92"/>
        <v>771.06000000000017</v>
      </c>
      <c r="Q276" s="612">
        <f t="shared" si="93"/>
        <v>0</v>
      </c>
      <c r="R276" s="612">
        <f t="shared" si="94"/>
        <v>771.06000000000017</v>
      </c>
      <c r="S276" s="612">
        <v>1</v>
      </c>
      <c r="T276" s="612">
        <f t="shared" si="95"/>
        <v>771.06000000000017</v>
      </c>
      <c r="U276" s="612">
        <f t="shared" si="96"/>
        <v>771.06000000000017</v>
      </c>
      <c r="V276" s="612">
        <f t="shared" si="97"/>
        <v>771.06000000000017</v>
      </c>
      <c r="W276" s="612">
        <v>1</v>
      </c>
      <c r="X276" s="612">
        <f t="shared" si="98"/>
        <v>771.06000000000017</v>
      </c>
      <c r="Y276" s="612">
        <f t="shared" si="99"/>
        <v>1542.1200000000003</v>
      </c>
      <c r="Z276" s="612">
        <f t="shared" si="100"/>
        <v>6554.01</v>
      </c>
      <c r="AA276" s="628">
        <f t="shared" si="101"/>
        <v>2015.25</v>
      </c>
      <c r="AB276" s="645">
        <f t="shared" si="102"/>
        <v>2017.25</v>
      </c>
      <c r="AC276" s="614">
        <f t="shared" si="103"/>
        <v>2025.25</v>
      </c>
      <c r="AD276" s="645">
        <f t="shared" si="104"/>
        <v>2016.25</v>
      </c>
      <c r="AE276" s="645">
        <f t="shared" si="105"/>
        <v>-8.3333333333333329E-2</v>
      </c>
      <c r="AF276" s="645">
        <f t="shared" si="109"/>
        <v>2024.25</v>
      </c>
      <c r="AG276" s="628">
        <f t="shared" si="107"/>
        <v>2016.25</v>
      </c>
      <c r="AH276" s="628">
        <f t="shared" si="108"/>
        <v>-8.3333333333333329E-2</v>
      </c>
      <c r="AI276" s="612"/>
      <c r="AJ276" s="297"/>
      <c r="AK276" s="297"/>
      <c r="AL276" s="297"/>
    </row>
    <row r="277" spans="1:38" x14ac:dyDescent="0.25">
      <c r="A277" s="617" t="s">
        <v>3909</v>
      </c>
      <c r="B277" s="612" t="s">
        <v>2232</v>
      </c>
      <c r="C277" s="641" t="s">
        <v>3910</v>
      </c>
      <c r="D277" s="629">
        <v>2015</v>
      </c>
      <c r="E277" s="614">
        <v>4</v>
      </c>
      <c r="F277" s="630"/>
      <c r="G277" s="619" t="s">
        <v>3771</v>
      </c>
      <c r="H277" s="612">
        <v>10</v>
      </c>
      <c r="I277" s="629">
        <f t="shared" si="89"/>
        <v>2025</v>
      </c>
      <c r="J277" s="612"/>
      <c r="K277" s="612"/>
      <c r="L277" s="687">
        <v>5712.36</v>
      </c>
      <c r="M277" s="612"/>
      <c r="N277" s="612">
        <f t="shared" si="90"/>
        <v>5712.36</v>
      </c>
      <c r="O277" s="612">
        <f t="shared" si="91"/>
        <v>47.603000000000002</v>
      </c>
      <c r="P277" s="612">
        <f t="shared" si="92"/>
        <v>571.23599999999999</v>
      </c>
      <c r="Q277" s="612">
        <f t="shared" si="93"/>
        <v>0</v>
      </c>
      <c r="R277" s="612">
        <f t="shared" si="94"/>
        <v>571.23599999999999</v>
      </c>
      <c r="S277" s="612">
        <v>1</v>
      </c>
      <c r="T277" s="612">
        <f t="shared" si="95"/>
        <v>571.23599999999999</v>
      </c>
      <c r="U277" s="612">
        <f t="shared" si="96"/>
        <v>571.23599999999999</v>
      </c>
      <c r="V277" s="612">
        <f t="shared" si="97"/>
        <v>571.23599999999999</v>
      </c>
      <c r="W277" s="612">
        <v>1</v>
      </c>
      <c r="X277" s="612">
        <f t="shared" si="98"/>
        <v>571.23599999999999</v>
      </c>
      <c r="Y277" s="612">
        <f t="shared" si="99"/>
        <v>1142.472</v>
      </c>
      <c r="Z277" s="612">
        <f t="shared" si="100"/>
        <v>4855.5059999999994</v>
      </c>
      <c r="AA277" s="628">
        <f t="shared" si="101"/>
        <v>2015.25</v>
      </c>
      <c r="AB277" s="645">
        <f t="shared" si="102"/>
        <v>2017.25</v>
      </c>
      <c r="AC277" s="614">
        <f t="shared" si="103"/>
        <v>2025.25</v>
      </c>
      <c r="AD277" s="645">
        <f t="shared" si="104"/>
        <v>2016.25</v>
      </c>
      <c r="AE277" s="645">
        <f t="shared" si="105"/>
        <v>-8.3333333333333329E-2</v>
      </c>
      <c r="AF277" s="645">
        <f t="shared" si="109"/>
        <v>2024.25</v>
      </c>
      <c r="AG277" s="628">
        <f t="shared" si="107"/>
        <v>2016.25</v>
      </c>
      <c r="AH277" s="628">
        <f t="shared" si="108"/>
        <v>-8.3333333333333329E-2</v>
      </c>
      <c r="AI277" s="612"/>
      <c r="AJ277" s="297"/>
      <c r="AK277" s="297"/>
      <c r="AL277" s="297"/>
    </row>
    <row r="278" spans="1:38" x14ac:dyDescent="0.25">
      <c r="A278" s="654" t="s">
        <v>3911</v>
      </c>
      <c r="B278" s="612" t="s">
        <v>2232</v>
      </c>
      <c r="C278" s="641" t="s">
        <v>3903</v>
      </c>
      <c r="D278" s="629">
        <v>2015</v>
      </c>
      <c r="E278" s="614">
        <v>4</v>
      </c>
      <c r="F278" s="630"/>
      <c r="G278" s="619" t="s">
        <v>3771</v>
      </c>
      <c r="H278" s="612">
        <v>10</v>
      </c>
      <c r="I278" s="629">
        <f t="shared" si="89"/>
        <v>2025</v>
      </c>
      <c r="J278" s="612"/>
      <c r="K278" s="612"/>
      <c r="L278" s="687">
        <v>1303.2</v>
      </c>
      <c r="M278" s="612"/>
      <c r="N278" s="612">
        <f t="shared" si="90"/>
        <v>1303.2</v>
      </c>
      <c r="O278" s="612">
        <f t="shared" si="91"/>
        <v>10.86</v>
      </c>
      <c r="P278" s="612">
        <f t="shared" si="92"/>
        <v>130.32</v>
      </c>
      <c r="Q278" s="612">
        <f t="shared" si="93"/>
        <v>0</v>
      </c>
      <c r="R278" s="612">
        <f t="shared" si="94"/>
        <v>130.32</v>
      </c>
      <c r="S278" s="612">
        <v>1</v>
      </c>
      <c r="T278" s="612">
        <f t="shared" si="95"/>
        <v>130.32</v>
      </c>
      <c r="U278" s="612">
        <f t="shared" si="96"/>
        <v>130.32</v>
      </c>
      <c r="V278" s="612">
        <f t="shared" si="97"/>
        <v>130.32</v>
      </c>
      <c r="W278" s="612">
        <v>1</v>
      </c>
      <c r="X278" s="612">
        <f t="shared" si="98"/>
        <v>130.32</v>
      </c>
      <c r="Y278" s="612">
        <f t="shared" si="99"/>
        <v>260.64</v>
      </c>
      <c r="Z278" s="612">
        <f t="shared" si="100"/>
        <v>1107.72</v>
      </c>
      <c r="AA278" s="628">
        <f t="shared" si="101"/>
        <v>2015.25</v>
      </c>
      <c r="AB278" s="645">
        <f t="shared" si="102"/>
        <v>2017.25</v>
      </c>
      <c r="AC278" s="614">
        <f t="shared" si="103"/>
        <v>2025.25</v>
      </c>
      <c r="AD278" s="645">
        <f t="shared" si="104"/>
        <v>2016.25</v>
      </c>
      <c r="AE278" s="645">
        <f t="shared" si="105"/>
        <v>-8.3333333333333329E-2</v>
      </c>
      <c r="AF278" s="645">
        <f t="shared" si="109"/>
        <v>2024.25</v>
      </c>
      <c r="AG278" s="628">
        <f t="shared" si="107"/>
        <v>2016.25</v>
      </c>
      <c r="AH278" s="628">
        <f t="shared" si="108"/>
        <v>-8.3333333333333329E-2</v>
      </c>
      <c r="AI278" s="612"/>
      <c r="AJ278" s="297"/>
      <c r="AK278" s="297"/>
      <c r="AL278" s="297"/>
    </row>
    <row r="279" spans="1:38" x14ac:dyDescent="0.25">
      <c r="A279" s="654" t="s">
        <v>3912</v>
      </c>
      <c r="B279" s="612" t="s">
        <v>2232</v>
      </c>
      <c r="C279" s="641" t="s">
        <v>3913</v>
      </c>
      <c r="D279" s="629">
        <v>2015</v>
      </c>
      <c r="E279" s="614">
        <v>4</v>
      </c>
      <c r="F279" s="630"/>
      <c r="G279" s="619" t="s">
        <v>3771</v>
      </c>
      <c r="H279" s="612">
        <v>10</v>
      </c>
      <c r="I279" s="629">
        <f t="shared" si="89"/>
        <v>2025</v>
      </c>
      <c r="J279" s="612"/>
      <c r="K279" s="612"/>
      <c r="L279" s="687">
        <v>10860</v>
      </c>
      <c r="M279" s="612"/>
      <c r="N279" s="612">
        <f t="shared" si="90"/>
        <v>10860</v>
      </c>
      <c r="O279" s="612">
        <f t="shared" si="91"/>
        <v>90.5</v>
      </c>
      <c r="P279" s="612">
        <f t="shared" si="92"/>
        <v>1086</v>
      </c>
      <c r="Q279" s="612">
        <f t="shared" si="93"/>
        <v>0</v>
      </c>
      <c r="R279" s="612">
        <f t="shared" si="94"/>
        <v>1086</v>
      </c>
      <c r="S279" s="612">
        <v>1</v>
      </c>
      <c r="T279" s="612">
        <f t="shared" si="95"/>
        <v>1086</v>
      </c>
      <c r="U279" s="612">
        <f t="shared" si="96"/>
        <v>1086</v>
      </c>
      <c r="V279" s="612">
        <f t="shared" si="97"/>
        <v>1086</v>
      </c>
      <c r="W279" s="612">
        <v>1</v>
      </c>
      <c r="X279" s="612">
        <f t="shared" si="98"/>
        <v>1086</v>
      </c>
      <c r="Y279" s="612">
        <f t="shared" si="99"/>
        <v>2172</v>
      </c>
      <c r="Z279" s="612">
        <f t="shared" si="100"/>
        <v>9231</v>
      </c>
      <c r="AA279" s="628">
        <f t="shared" si="101"/>
        <v>2015.25</v>
      </c>
      <c r="AB279" s="645">
        <f t="shared" si="102"/>
        <v>2017.25</v>
      </c>
      <c r="AC279" s="614">
        <f t="shared" si="103"/>
        <v>2025.25</v>
      </c>
      <c r="AD279" s="645">
        <f t="shared" si="104"/>
        <v>2016.25</v>
      </c>
      <c r="AE279" s="645">
        <f t="shared" si="105"/>
        <v>-8.3333333333333329E-2</v>
      </c>
      <c r="AF279" s="645">
        <f t="shared" si="109"/>
        <v>2024.25</v>
      </c>
      <c r="AG279" s="628">
        <f t="shared" si="107"/>
        <v>2016.25</v>
      </c>
      <c r="AH279" s="628">
        <f t="shared" si="108"/>
        <v>-8.3333333333333329E-2</v>
      </c>
      <c r="AI279" s="612"/>
      <c r="AJ279" s="297"/>
      <c r="AK279" s="297"/>
      <c r="AL279" s="297"/>
    </row>
    <row r="280" spans="1:38" x14ac:dyDescent="0.25">
      <c r="A280" s="617" t="s">
        <v>3914</v>
      </c>
      <c r="B280" s="612" t="s">
        <v>2232</v>
      </c>
      <c r="C280" s="641" t="s">
        <v>3904</v>
      </c>
      <c r="D280" s="629">
        <v>2015</v>
      </c>
      <c r="E280" s="614">
        <v>4</v>
      </c>
      <c r="F280" s="630"/>
      <c r="G280" s="619" t="s">
        <v>3771</v>
      </c>
      <c r="H280" s="612">
        <v>10</v>
      </c>
      <c r="I280" s="629">
        <f t="shared" si="89"/>
        <v>2025</v>
      </c>
      <c r="J280" s="612"/>
      <c r="K280" s="612"/>
      <c r="L280" s="687">
        <v>2063.4</v>
      </c>
      <c r="M280" s="679"/>
      <c r="N280" s="679">
        <f t="shared" si="90"/>
        <v>2063.4</v>
      </c>
      <c r="O280" s="679">
        <f t="shared" si="91"/>
        <v>17.195</v>
      </c>
      <c r="P280" s="679">
        <f t="shared" si="92"/>
        <v>206.34</v>
      </c>
      <c r="Q280" s="679">
        <f t="shared" si="93"/>
        <v>0</v>
      </c>
      <c r="R280" s="679">
        <f t="shared" si="94"/>
        <v>206.34</v>
      </c>
      <c r="S280" s="679">
        <v>1</v>
      </c>
      <c r="T280" s="679">
        <f t="shared" si="95"/>
        <v>206.34</v>
      </c>
      <c r="U280" s="679">
        <f t="shared" si="96"/>
        <v>206.34</v>
      </c>
      <c r="V280" s="679">
        <f t="shared" si="97"/>
        <v>206.34</v>
      </c>
      <c r="W280" s="679">
        <v>1</v>
      </c>
      <c r="X280" s="679">
        <f t="shared" si="98"/>
        <v>206.34</v>
      </c>
      <c r="Y280" s="679">
        <f t="shared" si="99"/>
        <v>412.68</v>
      </c>
      <c r="Z280" s="679">
        <f t="shared" si="100"/>
        <v>1753.89</v>
      </c>
      <c r="AA280" s="628">
        <f t="shared" si="101"/>
        <v>2015.25</v>
      </c>
      <c r="AB280" s="645">
        <f t="shared" si="102"/>
        <v>2017.25</v>
      </c>
      <c r="AC280" s="614">
        <f t="shared" si="103"/>
        <v>2025.25</v>
      </c>
      <c r="AD280" s="645">
        <f t="shared" si="104"/>
        <v>2016.25</v>
      </c>
      <c r="AE280" s="645">
        <f t="shared" si="105"/>
        <v>-8.3333333333333329E-2</v>
      </c>
      <c r="AF280" s="645">
        <f t="shared" si="109"/>
        <v>2024.25</v>
      </c>
      <c r="AG280" s="628">
        <f t="shared" si="107"/>
        <v>2016.25</v>
      </c>
      <c r="AH280" s="628">
        <f t="shared" si="108"/>
        <v>-8.3333333333333329E-2</v>
      </c>
      <c r="AI280" s="612"/>
      <c r="AJ280" s="297"/>
      <c r="AK280" s="297"/>
      <c r="AL280" s="297"/>
    </row>
    <row r="281" spans="1:38" x14ac:dyDescent="0.25">
      <c r="A281" s="617" t="s">
        <v>3915</v>
      </c>
      <c r="B281" s="612" t="s">
        <v>2232</v>
      </c>
      <c r="C281" s="641" t="s">
        <v>3906</v>
      </c>
      <c r="D281" s="629">
        <v>2015</v>
      </c>
      <c r="E281" s="614">
        <v>4</v>
      </c>
      <c r="F281" s="630"/>
      <c r="G281" s="619" t="s">
        <v>3771</v>
      </c>
      <c r="H281" s="612">
        <v>10</v>
      </c>
      <c r="I281" s="629">
        <f t="shared" si="89"/>
        <v>2025</v>
      </c>
      <c r="J281" s="612"/>
      <c r="K281" s="612"/>
      <c r="L281" s="687">
        <v>6135.9</v>
      </c>
      <c r="M281" s="679"/>
      <c r="N281" s="679">
        <f t="shared" si="90"/>
        <v>6135.9</v>
      </c>
      <c r="O281" s="679">
        <f t="shared" si="91"/>
        <v>51.132499999999993</v>
      </c>
      <c r="P281" s="679">
        <f t="shared" si="92"/>
        <v>613.58999999999992</v>
      </c>
      <c r="Q281" s="679">
        <f t="shared" si="93"/>
        <v>0</v>
      </c>
      <c r="R281" s="679">
        <f t="shared" si="94"/>
        <v>613.58999999999992</v>
      </c>
      <c r="S281" s="679">
        <v>1</v>
      </c>
      <c r="T281" s="679">
        <f t="shared" si="95"/>
        <v>613.58999999999992</v>
      </c>
      <c r="U281" s="679">
        <f t="shared" si="96"/>
        <v>613.58999999999992</v>
      </c>
      <c r="V281" s="679">
        <f t="shared" si="97"/>
        <v>613.58999999999992</v>
      </c>
      <c r="W281" s="679">
        <v>1</v>
      </c>
      <c r="X281" s="679">
        <f t="shared" si="98"/>
        <v>613.58999999999992</v>
      </c>
      <c r="Y281" s="679">
        <f t="shared" si="99"/>
        <v>1227.1799999999998</v>
      </c>
      <c r="Z281" s="679">
        <f t="shared" si="100"/>
        <v>5215.5149999999994</v>
      </c>
      <c r="AA281" s="628">
        <f t="shared" si="101"/>
        <v>2015.25</v>
      </c>
      <c r="AB281" s="645">
        <f t="shared" si="102"/>
        <v>2017.25</v>
      </c>
      <c r="AC281" s="614">
        <f t="shared" si="103"/>
        <v>2025.25</v>
      </c>
      <c r="AD281" s="645">
        <f t="shared" si="104"/>
        <v>2016.25</v>
      </c>
      <c r="AE281" s="645">
        <f t="shared" si="105"/>
        <v>-8.3333333333333329E-2</v>
      </c>
      <c r="AF281" s="645">
        <f t="shared" si="109"/>
        <v>2024.25</v>
      </c>
      <c r="AG281" s="628">
        <f t="shared" si="107"/>
        <v>2016.25</v>
      </c>
      <c r="AH281" s="628">
        <f t="shared" si="108"/>
        <v>-8.3333333333333329E-2</v>
      </c>
      <c r="AI281" s="612"/>
      <c r="AJ281" s="297"/>
      <c r="AK281" s="297"/>
      <c r="AL281" s="297"/>
    </row>
    <row r="282" spans="1:38" x14ac:dyDescent="0.25">
      <c r="A282" s="617" t="s">
        <v>3916</v>
      </c>
      <c r="B282" s="612" t="s">
        <v>2232</v>
      </c>
      <c r="C282" s="641" t="s">
        <v>3917</v>
      </c>
      <c r="D282" s="629">
        <v>2015</v>
      </c>
      <c r="E282" s="614">
        <v>4</v>
      </c>
      <c r="F282" s="630"/>
      <c r="G282" s="619" t="s">
        <v>3771</v>
      </c>
      <c r="H282" s="612">
        <v>10</v>
      </c>
      <c r="I282" s="629">
        <f t="shared" si="89"/>
        <v>2025</v>
      </c>
      <c r="J282" s="612"/>
      <c r="K282" s="612"/>
      <c r="L282" s="687">
        <v>8470.7999999999993</v>
      </c>
      <c r="M282" s="612"/>
      <c r="N282" s="612">
        <f t="shared" si="90"/>
        <v>8470.7999999999993</v>
      </c>
      <c r="O282" s="612">
        <f t="shared" si="91"/>
        <v>70.589999999999989</v>
      </c>
      <c r="P282" s="612">
        <f t="shared" si="92"/>
        <v>847.07999999999993</v>
      </c>
      <c r="Q282" s="612">
        <f t="shared" si="93"/>
        <v>0</v>
      </c>
      <c r="R282" s="612">
        <f t="shared" si="94"/>
        <v>847.07999999999993</v>
      </c>
      <c r="S282" s="612">
        <v>1</v>
      </c>
      <c r="T282" s="612">
        <f t="shared" si="95"/>
        <v>847.07999999999993</v>
      </c>
      <c r="U282" s="612">
        <f t="shared" si="96"/>
        <v>847.07999999999993</v>
      </c>
      <c r="V282" s="612">
        <f t="shared" si="97"/>
        <v>847.07999999999993</v>
      </c>
      <c r="W282" s="612">
        <v>1</v>
      </c>
      <c r="X282" s="612">
        <f t="shared" si="98"/>
        <v>847.07999999999993</v>
      </c>
      <c r="Y282" s="612">
        <f t="shared" si="99"/>
        <v>1694.1599999999999</v>
      </c>
      <c r="Z282" s="612">
        <f t="shared" si="100"/>
        <v>7200.1799999999994</v>
      </c>
      <c r="AA282" s="628">
        <f t="shared" si="101"/>
        <v>2015.25</v>
      </c>
      <c r="AB282" s="645">
        <f t="shared" si="102"/>
        <v>2017.25</v>
      </c>
      <c r="AC282" s="614">
        <f t="shared" si="103"/>
        <v>2025.25</v>
      </c>
      <c r="AD282" s="645">
        <f t="shared" si="104"/>
        <v>2016.25</v>
      </c>
      <c r="AE282" s="645">
        <f t="shared" si="105"/>
        <v>-8.3333333333333329E-2</v>
      </c>
      <c r="AF282" s="645">
        <f t="shared" si="109"/>
        <v>2024.25</v>
      </c>
      <c r="AG282" s="628">
        <f t="shared" si="107"/>
        <v>2016.25</v>
      </c>
      <c r="AH282" s="628">
        <f t="shared" si="108"/>
        <v>-8.3333333333333329E-2</v>
      </c>
      <c r="AI282" s="612"/>
      <c r="AJ282" s="297"/>
      <c r="AK282" s="297"/>
      <c r="AL282" s="297"/>
    </row>
    <row r="283" spans="1:38" x14ac:dyDescent="0.25">
      <c r="A283" s="643" t="s">
        <v>23</v>
      </c>
      <c r="B283" s="617" t="s">
        <v>2232</v>
      </c>
      <c r="C283" s="659" t="s">
        <v>3814</v>
      </c>
      <c r="D283" s="688">
        <v>2015</v>
      </c>
      <c r="E283" s="648">
        <v>10</v>
      </c>
      <c r="F283" s="689"/>
      <c r="G283" s="690" t="s">
        <v>3771</v>
      </c>
      <c r="H283" s="617">
        <v>10</v>
      </c>
      <c r="I283" s="688">
        <f t="shared" si="89"/>
        <v>2025</v>
      </c>
      <c r="J283" s="617"/>
      <c r="K283" s="617"/>
      <c r="L283" s="612">
        <v>31782.33</v>
      </c>
      <c r="M283" s="617"/>
      <c r="N283" s="617">
        <f t="shared" si="90"/>
        <v>31782.33</v>
      </c>
      <c r="O283" s="617">
        <f t="shared" si="91"/>
        <v>264.85275000000001</v>
      </c>
      <c r="P283" s="617">
        <f t="shared" si="92"/>
        <v>3178.2330000000002</v>
      </c>
      <c r="Q283" s="617">
        <f t="shared" si="93"/>
        <v>0</v>
      </c>
      <c r="R283" s="617">
        <f t="shared" si="94"/>
        <v>3178.2330000000002</v>
      </c>
      <c r="S283" s="617">
        <v>1</v>
      </c>
      <c r="T283" s="617">
        <f t="shared" si="95"/>
        <v>3178.2330000000002</v>
      </c>
      <c r="U283" s="617">
        <f t="shared" si="96"/>
        <v>1589.1165000000001</v>
      </c>
      <c r="V283" s="617">
        <f t="shared" si="97"/>
        <v>1589.1165000000001</v>
      </c>
      <c r="W283" s="617">
        <v>1</v>
      </c>
      <c r="X283" s="617">
        <f t="shared" si="98"/>
        <v>1589.1165000000001</v>
      </c>
      <c r="Y283" s="617">
        <f t="shared" si="99"/>
        <v>4767.3495000000003</v>
      </c>
      <c r="Z283" s="617">
        <f t="shared" si="100"/>
        <v>28604.097000000002</v>
      </c>
      <c r="AA283" s="628">
        <f t="shared" si="101"/>
        <v>2015.75</v>
      </c>
      <c r="AB283" s="665">
        <f t="shared" si="102"/>
        <v>2017.25</v>
      </c>
      <c r="AC283" s="648">
        <f t="shared" si="103"/>
        <v>2025.75</v>
      </c>
      <c r="AD283" s="665">
        <f t="shared" si="104"/>
        <v>2016.25</v>
      </c>
      <c r="AE283" s="665">
        <f t="shared" si="105"/>
        <v>-8.3333333333333329E-2</v>
      </c>
      <c r="AF283" s="665">
        <f t="shared" si="109"/>
        <v>2024.75</v>
      </c>
      <c r="AG283" s="666">
        <f t="shared" si="107"/>
        <v>2016.25</v>
      </c>
      <c r="AH283" s="666">
        <f t="shared" si="108"/>
        <v>-8.3333333333333329E-2</v>
      </c>
      <c r="AI283" s="617"/>
      <c r="AJ283" s="318"/>
      <c r="AK283" s="318"/>
      <c r="AL283" s="318"/>
    </row>
    <row r="284" spans="1:38" x14ac:dyDescent="0.25">
      <c r="A284" s="643" t="s">
        <v>25</v>
      </c>
      <c r="B284" s="617" t="s">
        <v>2232</v>
      </c>
      <c r="C284" s="659" t="s">
        <v>3815</v>
      </c>
      <c r="D284" s="688">
        <v>2015</v>
      </c>
      <c r="E284" s="648">
        <v>10</v>
      </c>
      <c r="F284" s="689"/>
      <c r="G284" s="690" t="s">
        <v>3771</v>
      </c>
      <c r="H284" s="617">
        <v>10</v>
      </c>
      <c r="I284" s="688">
        <f t="shared" si="89"/>
        <v>2025</v>
      </c>
      <c r="J284" s="617"/>
      <c r="K284" s="617"/>
      <c r="L284" s="612">
        <v>13488.12</v>
      </c>
      <c r="M284" s="617"/>
      <c r="N284" s="617">
        <f t="shared" si="90"/>
        <v>13488.12</v>
      </c>
      <c r="O284" s="617">
        <f t="shared" si="91"/>
        <v>112.40100000000001</v>
      </c>
      <c r="P284" s="617">
        <f t="shared" si="92"/>
        <v>1348.8120000000001</v>
      </c>
      <c r="Q284" s="617">
        <f t="shared" si="93"/>
        <v>0</v>
      </c>
      <c r="R284" s="617">
        <f t="shared" si="94"/>
        <v>1348.8120000000001</v>
      </c>
      <c r="S284" s="617">
        <v>1</v>
      </c>
      <c r="T284" s="617">
        <f t="shared" si="95"/>
        <v>1348.8120000000001</v>
      </c>
      <c r="U284" s="617">
        <f t="shared" si="96"/>
        <v>674.40600000000006</v>
      </c>
      <c r="V284" s="617">
        <f t="shared" si="97"/>
        <v>674.40600000000006</v>
      </c>
      <c r="W284" s="617">
        <v>1</v>
      </c>
      <c r="X284" s="617">
        <f t="shared" si="98"/>
        <v>674.40600000000006</v>
      </c>
      <c r="Y284" s="617">
        <f t="shared" si="99"/>
        <v>2023.2180000000003</v>
      </c>
      <c r="Z284" s="617">
        <f t="shared" si="100"/>
        <v>12139.308000000001</v>
      </c>
      <c r="AA284" s="628">
        <f t="shared" si="101"/>
        <v>2015.75</v>
      </c>
      <c r="AB284" s="665">
        <f t="shared" si="102"/>
        <v>2017.25</v>
      </c>
      <c r="AC284" s="648">
        <f t="shared" si="103"/>
        <v>2025.75</v>
      </c>
      <c r="AD284" s="665">
        <f t="shared" si="104"/>
        <v>2016.25</v>
      </c>
      <c r="AE284" s="665">
        <f t="shared" si="105"/>
        <v>-8.3333333333333329E-2</v>
      </c>
      <c r="AF284" s="665">
        <f t="shared" si="109"/>
        <v>2024.75</v>
      </c>
      <c r="AG284" s="666">
        <f t="shared" si="107"/>
        <v>2016.25</v>
      </c>
      <c r="AH284" s="666">
        <f t="shared" si="108"/>
        <v>-8.3333333333333329E-2</v>
      </c>
      <c r="AI284" s="617"/>
      <c r="AJ284" s="318"/>
      <c r="AK284" s="318"/>
      <c r="AL284" s="318"/>
    </row>
    <row r="285" spans="1:38" x14ac:dyDescent="0.25">
      <c r="A285" s="643" t="s">
        <v>3817</v>
      </c>
      <c r="B285" s="617" t="s">
        <v>2232</v>
      </c>
      <c r="C285" s="659" t="s">
        <v>3818</v>
      </c>
      <c r="D285" s="688">
        <v>2016</v>
      </c>
      <c r="E285" s="648">
        <v>6</v>
      </c>
      <c r="F285" s="689"/>
      <c r="G285" s="690" t="s">
        <v>3771</v>
      </c>
      <c r="H285" s="617">
        <v>10</v>
      </c>
      <c r="I285" s="688">
        <f t="shared" si="89"/>
        <v>2026</v>
      </c>
      <c r="J285" s="617"/>
      <c r="K285" s="617"/>
      <c r="L285" s="612">
        <v>32200.44</v>
      </c>
      <c r="M285" s="617"/>
      <c r="N285" s="617">
        <f t="shared" si="90"/>
        <v>32200.44</v>
      </c>
      <c r="O285" s="617">
        <f t="shared" si="91"/>
        <v>268.33699999999999</v>
      </c>
      <c r="P285" s="617">
        <f t="shared" si="92"/>
        <v>2683.3699999997557</v>
      </c>
      <c r="Q285" s="617">
        <f t="shared" si="93"/>
        <v>0</v>
      </c>
      <c r="R285" s="617">
        <f t="shared" si="94"/>
        <v>2683.3699999997557</v>
      </c>
      <c r="S285" s="617">
        <v>1</v>
      </c>
      <c r="T285" s="617">
        <f t="shared" si="95"/>
        <v>2683.3699999997557</v>
      </c>
      <c r="U285" s="617">
        <f t="shared" si="96"/>
        <v>0</v>
      </c>
      <c r="V285" s="617">
        <f t="shared" si="97"/>
        <v>0</v>
      </c>
      <c r="W285" s="617">
        <v>1</v>
      </c>
      <c r="X285" s="617">
        <f t="shared" si="98"/>
        <v>0</v>
      </c>
      <c r="Y285" s="617">
        <f t="shared" si="99"/>
        <v>2683.3699999997557</v>
      </c>
      <c r="Z285" s="617">
        <f t="shared" si="100"/>
        <v>14758.535000000122</v>
      </c>
      <c r="AA285" s="628">
        <f t="shared" si="101"/>
        <v>2016.4166666666667</v>
      </c>
      <c r="AB285" s="665">
        <f t="shared" si="102"/>
        <v>2017.25</v>
      </c>
      <c r="AC285" s="648">
        <f t="shared" si="103"/>
        <v>2026.4166666666667</v>
      </c>
      <c r="AD285" s="665">
        <f t="shared" si="104"/>
        <v>2016.25</v>
      </c>
      <c r="AE285" s="665">
        <f t="shared" si="105"/>
        <v>-8.3333333333333329E-2</v>
      </c>
      <c r="AF285" s="665">
        <f t="shared" si="109"/>
        <v>2024.4166666666667</v>
      </c>
      <c r="AG285" s="666">
        <f t="shared" si="107"/>
        <v>2016.25</v>
      </c>
      <c r="AH285" s="666">
        <f t="shared" si="108"/>
        <v>-8.3333333333333329E-2</v>
      </c>
      <c r="AI285" s="617"/>
      <c r="AJ285" s="318"/>
      <c r="AK285" s="318"/>
      <c r="AL285" s="318"/>
    </row>
    <row r="286" spans="1:38" x14ac:dyDescent="0.25">
      <c r="A286" s="643" t="s">
        <v>3819</v>
      </c>
      <c r="B286" s="617" t="s">
        <v>2232</v>
      </c>
      <c r="C286" s="659" t="s">
        <v>3820</v>
      </c>
      <c r="D286" s="688">
        <v>2016</v>
      </c>
      <c r="E286" s="648">
        <v>7</v>
      </c>
      <c r="F286" s="689"/>
      <c r="G286" s="690" t="s">
        <v>3771</v>
      </c>
      <c r="H286" s="617">
        <v>10</v>
      </c>
      <c r="I286" s="688">
        <f t="shared" si="89"/>
        <v>2026</v>
      </c>
      <c r="J286" s="617"/>
      <c r="K286" s="617"/>
      <c r="L286" s="612">
        <v>7636.98</v>
      </c>
      <c r="M286" s="617"/>
      <c r="N286" s="617">
        <f t="shared" si="90"/>
        <v>7636.98</v>
      </c>
      <c r="O286" s="617">
        <f t="shared" si="91"/>
        <v>63.641500000000001</v>
      </c>
      <c r="P286" s="617">
        <f t="shared" si="92"/>
        <v>572.77350000000001</v>
      </c>
      <c r="Q286" s="617">
        <f t="shared" si="93"/>
        <v>0</v>
      </c>
      <c r="R286" s="617">
        <f t="shared" si="94"/>
        <v>572.77350000000001</v>
      </c>
      <c r="S286" s="617">
        <v>1</v>
      </c>
      <c r="T286" s="617">
        <f t="shared" si="95"/>
        <v>572.77350000000001</v>
      </c>
      <c r="U286" s="617">
        <f t="shared" si="96"/>
        <v>0</v>
      </c>
      <c r="V286" s="617">
        <f t="shared" si="97"/>
        <v>0</v>
      </c>
      <c r="W286" s="617">
        <v>1</v>
      </c>
      <c r="X286" s="617">
        <f t="shared" si="98"/>
        <v>0</v>
      </c>
      <c r="Y286" s="617">
        <f t="shared" si="99"/>
        <v>572.77350000000001</v>
      </c>
      <c r="Z286" s="617">
        <f t="shared" si="100"/>
        <v>3532.1032499999997</v>
      </c>
      <c r="AA286" s="628">
        <f t="shared" si="101"/>
        <v>2016.5</v>
      </c>
      <c r="AB286" s="665">
        <f t="shared" si="102"/>
        <v>2017.25</v>
      </c>
      <c r="AC286" s="648">
        <f t="shared" si="103"/>
        <v>2026.5</v>
      </c>
      <c r="AD286" s="665">
        <f t="shared" si="104"/>
        <v>2016.25</v>
      </c>
      <c r="AE286" s="665">
        <f t="shared" si="105"/>
        <v>-8.3333333333333329E-2</v>
      </c>
      <c r="AF286" s="665">
        <f t="shared" si="109"/>
        <v>2024.5</v>
      </c>
      <c r="AG286" s="666">
        <f t="shared" si="107"/>
        <v>2016.25</v>
      </c>
      <c r="AH286" s="666">
        <f t="shared" si="108"/>
        <v>-8.3333333333333329E-2</v>
      </c>
      <c r="AI286" s="617"/>
      <c r="AJ286" s="318"/>
      <c r="AK286" s="318"/>
      <c r="AL286" s="318"/>
    </row>
    <row r="287" spans="1:38" x14ac:dyDescent="0.25">
      <c r="A287" s="643" t="s">
        <v>3821</v>
      </c>
      <c r="B287" s="617" t="s">
        <v>2232</v>
      </c>
      <c r="C287" s="659" t="s">
        <v>3818</v>
      </c>
      <c r="D287" s="688">
        <v>2016</v>
      </c>
      <c r="E287" s="648">
        <v>8</v>
      </c>
      <c r="F287" s="689"/>
      <c r="G287" s="690" t="s">
        <v>3771</v>
      </c>
      <c r="H287" s="617">
        <v>10</v>
      </c>
      <c r="I287" s="688">
        <f t="shared" si="89"/>
        <v>2026</v>
      </c>
      <c r="J287" s="617"/>
      <c r="K287" s="617"/>
      <c r="L287" s="612">
        <v>32355.74</v>
      </c>
      <c r="M287" s="617"/>
      <c r="N287" s="617">
        <f t="shared" si="90"/>
        <v>32355.74</v>
      </c>
      <c r="O287" s="617">
        <f t="shared" si="91"/>
        <v>269.63116666666667</v>
      </c>
      <c r="P287" s="617">
        <f t="shared" si="92"/>
        <v>2157.0493333335785</v>
      </c>
      <c r="Q287" s="617">
        <f t="shared" si="93"/>
        <v>0</v>
      </c>
      <c r="R287" s="617">
        <f t="shared" si="94"/>
        <v>2157.0493333335785</v>
      </c>
      <c r="S287" s="617">
        <v>1</v>
      </c>
      <c r="T287" s="617">
        <f t="shared" si="95"/>
        <v>2157.0493333335785</v>
      </c>
      <c r="U287" s="617">
        <f t="shared" si="96"/>
        <v>0</v>
      </c>
      <c r="V287" s="617">
        <f t="shared" si="97"/>
        <v>0</v>
      </c>
      <c r="W287" s="617">
        <v>1</v>
      </c>
      <c r="X287" s="617">
        <f t="shared" si="98"/>
        <v>0</v>
      </c>
      <c r="Y287" s="617">
        <f t="shared" si="99"/>
        <v>2157.0493333335785</v>
      </c>
      <c r="Z287" s="617">
        <f t="shared" si="100"/>
        <v>15099.345333333211</v>
      </c>
      <c r="AA287" s="628">
        <f t="shared" si="101"/>
        <v>2016.5833333333333</v>
      </c>
      <c r="AB287" s="665">
        <f t="shared" si="102"/>
        <v>2017.25</v>
      </c>
      <c r="AC287" s="648">
        <f t="shared" si="103"/>
        <v>2026.5833333333333</v>
      </c>
      <c r="AD287" s="665">
        <f t="shared" si="104"/>
        <v>2016.25</v>
      </c>
      <c r="AE287" s="665">
        <f t="shared" si="105"/>
        <v>-8.3333333333333329E-2</v>
      </c>
      <c r="AF287" s="665">
        <f t="shared" si="109"/>
        <v>2024.5833333333333</v>
      </c>
      <c r="AG287" s="666">
        <f t="shared" si="107"/>
        <v>2016.25</v>
      </c>
      <c r="AH287" s="666">
        <f t="shared" si="108"/>
        <v>-8.3333333333333329E-2</v>
      </c>
      <c r="AI287" s="617"/>
      <c r="AJ287" s="318"/>
      <c r="AK287" s="318"/>
      <c r="AL287" s="318"/>
    </row>
    <row r="288" spans="1:38" x14ac:dyDescent="0.25">
      <c r="A288" s="643" t="s">
        <v>3822</v>
      </c>
      <c r="B288" s="617" t="s">
        <v>2232</v>
      </c>
      <c r="C288" s="659" t="s">
        <v>3818</v>
      </c>
      <c r="D288" s="688">
        <v>2016</v>
      </c>
      <c r="E288" s="648">
        <v>8</v>
      </c>
      <c r="F288" s="689"/>
      <c r="G288" s="690" t="s">
        <v>3771</v>
      </c>
      <c r="H288" s="617">
        <v>10</v>
      </c>
      <c r="I288" s="688">
        <f t="shared" si="89"/>
        <v>2026</v>
      </c>
      <c r="J288" s="617"/>
      <c r="K288" s="617"/>
      <c r="L288" s="612">
        <v>32205.87</v>
      </c>
      <c r="M288" s="617"/>
      <c r="N288" s="617">
        <f t="shared" si="90"/>
        <v>32205.87</v>
      </c>
      <c r="O288" s="617">
        <f t="shared" si="91"/>
        <v>268.38225</v>
      </c>
      <c r="P288" s="617">
        <f t="shared" si="92"/>
        <v>2147.0580000002442</v>
      </c>
      <c r="Q288" s="617">
        <f t="shared" si="93"/>
        <v>0</v>
      </c>
      <c r="R288" s="617">
        <f t="shared" si="94"/>
        <v>2147.0580000002442</v>
      </c>
      <c r="S288" s="617">
        <v>1</v>
      </c>
      <c r="T288" s="617">
        <f t="shared" si="95"/>
        <v>2147.0580000002442</v>
      </c>
      <c r="U288" s="617">
        <f t="shared" si="96"/>
        <v>0</v>
      </c>
      <c r="V288" s="617">
        <f t="shared" si="97"/>
        <v>0</v>
      </c>
      <c r="W288" s="617">
        <v>1</v>
      </c>
      <c r="X288" s="617">
        <f t="shared" si="98"/>
        <v>0</v>
      </c>
      <c r="Y288" s="617">
        <f t="shared" si="99"/>
        <v>2147.0580000002442</v>
      </c>
      <c r="Z288" s="617">
        <f t="shared" si="100"/>
        <v>15029.405999999877</v>
      </c>
      <c r="AA288" s="628">
        <f t="shared" si="101"/>
        <v>2016.5833333333333</v>
      </c>
      <c r="AB288" s="665">
        <f t="shared" si="102"/>
        <v>2017.25</v>
      </c>
      <c r="AC288" s="648">
        <f t="shared" si="103"/>
        <v>2026.5833333333333</v>
      </c>
      <c r="AD288" s="665">
        <f t="shared" si="104"/>
        <v>2016.25</v>
      </c>
      <c r="AE288" s="665">
        <f t="shared" si="105"/>
        <v>-8.3333333333333329E-2</v>
      </c>
      <c r="AF288" s="665">
        <f t="shared" si="109"/>
        <v>2024.5833333333333</v>
      </c>
      <c r="AG288" s="666">
        <f t="shared" si="107"/>
        <v>2016.25</v>
      </c>
      <c r="AH288" s="666">
        <f t="shared" si="108"/>
        <v>-8.3333333333333329E-2</v>
      </c>
      <c r="AI288" s="617"/>
      <c r="AJ288" s="318"/>
      <c r="AK288" s="318"/>
      <c r="AL288" s="318"/>
    </row>
    <row r="289" spans="1:38" x14ac:dyDescent="0.25">
      <c r="A289" s="643" t="s">
        <v>3850</v>
      </c>
      <c r="B289" s="617" t="s">
        <v>2232</v>
      </c>
      <c r="C289" s="659" t="s">
        <v>3851</v>
      </c>
      <c r="D289" s="691">
        <v>2004</v>
      </c>
      <c r="E289" s="648">
        <v>5</v>
      </c>
      <c r="F289" s="689"/>
      <c r="G289" s="690" t="s">
        <v>3771</v>
      </c>
      <c r="H289" s="617">
        <v>10</v>
      </c>
      <c r="I289" s="688">
        <f t="shared" si="89"/>
        <v>2014</v>
      </c>
      <c r="J289" s="617"/>
      <c r="K289" s="617"/>
      <c r="L289" s="612">
        <v>5975</v>
      </c>
      <c r="M289" s="617"/>
      <c r="N289" s="617">
        <f t="shared" si="90"/>
        <v>5975</v>
      </c>
      <c r="O289" s="617">
        <f t="shared" si="91"/>
        <v>49.791666666666664</v>
      </c>
      <c r="P289" s="617">
        <f t="shared" si="92"/>
        <v>0</v>
      </c>
      <c r="Q289" s="617">
        <f t="shared" si="93"/>
        <v>0</v>
      </c>
      <c r="R289" s="617">
        <f t="shared" si="94"/>
        <v>0</v>
      </c>
      <c r="S289" s="617">
        <v>1</v>
      </c>
      <c r="T289" s="617">
        <f t="shared" si="95"/>
        <v>0</v>
      </c>
      <c r="U289" s="617">
        <f t="shared" si="96"/>
        <v>5975</v>
      </c>
      <c r="V289" s="617">
        <f t="shared" si="97"/>
        <v>5975</v>
      </c>
      <c r="W289" s="617">
        <v>1</v>
      </c>
      <c r="X289" s="617">
        <f t="shared" si="98"/>
        <v>5975</v>
      </c>
      <c r="Y289" s="617">
        <f t="shared" si="99"/>
        <v>5975</v>
      </c>
      <c r="Z289" s="617">
        <f t="shared" si="100"/>
        <v>0</v>
      </c>
      <c r="AA289" s="628">
        <f t="shared" si="101"/>
        <v>2004.3333333333333</v>
      </c>
      <c r="AB289" s="665">
        <f t="shared" si="102"/>
        <v>2017.25</v>
      </c>
      <c r="AC289" s="648">
        <f t="shared" si="103"/>
        <v>2014.3333333333333</v>
      </c>
      <c r="AD289" s="665">
        <f t="shared" si="104"/>
        <v>2016.25</v>
      </c>
      <c r="AE289" s="665">
        <f t="shared" si="105"/>
        <v>-8.3333333333333329E-2</v>
      </c>
      <c r="AF289" s="665">
        <f t="shared" si="109"/>
        <v>2024.3333333333333</v>
      </c>
      <c r="AG289" s="666">
        <f t="shared" si="107"/>
        <v>2016.25</v>
      </c>
      <c r="AH289" s="666">
        <f t="shared" si="108"/>
        <v>-8.3333333333333329E-2</v>
      </c>
      <c r="AI289" s="617"/>
      <c r="AJ289" s="318"/>
      <c r="AK289" s="318"/>
      <c r="AL289" s="318"/>
    </row>
    <row r="290" spans="1:38" x14ac:dyDescent="0.25">
      <c r="A290" s="643" t="s">
        <v>3856</v>
      </c>
      <c r="B290" s="617" t="s">
        <v>2232</v>
      </c>
      <c r="C290" s="659" t="s">
        <v>3857</v>
      </c>
      <c r="D290" s="691">
        <v>2004</v>
      </c>
      <c r="E290" s="648">
        <v>5</v>
      </c>
      <c r="F290" s="689"/>
      <c r="G290" s="690" t="s">
        <v>3771</v>
      </c>
      <c r="H290" s="617">
        <v>10</v>
      </c>
      <c r="I290" s="688">
        <f t="shared" si="89"/>
        <v>2014</v>
      </c>
      <c r="J290" s="617"/>
      <c r="K290" s="617"/>
      <c r="L290" s="612">
        <v>2988</v>
      </c>
      <c r="M290" s="617"/>
      <c r="N290" s="617">
        <f t="shared" si="90"/>
        <v>2988</v>
      </c>
      <c r="O290" s="617">
        <f t="shared" si="91"/>
        <v>24.900000000000002</v>
      </c>
      <c r="P290" s="617">
        <f t="shared" si="92"/>
        <v>0</v>
      </c>
      <c r="Q290" s="617">
        <f t="shared" si="93"/>
        <v>0</v>
      </c>
      <c r="R290" s="617">
        <f t="shared" si="94"/>
        <v>0</v>
      </c>
      <c r="S290" s="617">
        <v>1</v>
      </c>
      <c r="T290" s="617">
        <f t="shared" si="95"/>
        <v>0</v>
      </c>
      <c r="U290" s="617">
        <f t="shared" si="96"/>
        <v>2988</v>
      </c>
      <c r="V290" s="617">
        <f t="shared" si="97"/>
        <v>2988</v>
      </c>
      <c r="W290" s="617">
        <v>1</v>
      </c>
      <c r="X290" s="617">
        <f t="shared" si="98"/>
        <v>2988</v>
      </c>
      <c r="Y290" s="617">
        <f t="shared" si="99"/>
        <v>2988</v>
      </c>
      <c r="Z290" s="617">
        <f t="shared" si="100"/>
        <v>0</v>
      </c>
      <c r="AA290" s="628">
        <f t="shared" si="101"/>
        <v>2004.3333333333333</v>
      </c>
      <c r="AB290" s="665">
        <f t="shared" si="102"/>
        <v>2017.25</v>
      </c>
      <c r="AC290" s="648">
        <f t="shared" si="103"/>
        <v>2014.3333333333333</v>
      </c>
      <c r="AD290" s="665">
        <f t="shared" si="104"/>
        <v>2016.25</v>
      </c>
      <c r="AE290" s="665">
        <f t="shared" si="105"/>
        <v>-8.3333333333333329E-2</v>
      </c>
      <c r="AF290" s="665">
        <f t="shared" si="109"/>
        <v>2024.3333333333333</v>
      </c>
      <c r="AG290" s="666">
        <f t="shared" si="107"/>
        <v>2016.25</v>
      </c>
      <c r="AH290" s="666">
        <f t="shared" si="108"/>
        <v>-8.3333333333333329E-2</v>
      </c>
      <c r="AI290" s="617"/>
      <c r="AJ290" s="318"/>
      <c r="AK290" s="318"/>
      <c r="AL290" s="318"/>
    </row>
    <row r="291" spans="1:38" x14ac:dyDescent="0.25">
      <c r="A291" s="643" t="s">
        <v>3867</v>
      </c>
      <c r="B291" s="617" t="s">
        <v>2232</v>
      </c>
      <c r="C291" s="659" t="s">
        <v>3868</v>
      </c>
      <c r="D291" s="691">
        <v>2006</v>
      </c>
      <c r="E291" s="648">
        <v>7</v>
      </c>
      <c r="F291" s="689"/>
      <c r="G291" s="690" t="s">
        <v>3771</v>
      </c>
      <c r="H291" s="617">
        <v>10</v>
      </c>
      <c r="I291" s="688">
        <f t="shared" si="89"/>
        <v>2016</v>
      </c>
      <c r="J291" s="617"/>
      <c r="K291" s="617"/>
      <c r="L291" s="612">
        <v>7712</v>
      </c>
      <c r="M291" s="617"/>
      <c r="N291" s="617">
        <f t="shared" si="90"/>
        <v>7712</v>
      </c>
      <c r="O291" s="617">
        <f t="shared" si="91"/>
        <v>64.266666666666666</v>
      </c>
      <c r="P291" s="617">
        <f t="shared" si="92"/>
        <v>192.8</v>
      </c>
      <c r="Q291" s="617">
        <f t="shared" si="93"/>
        <v>0</v>
      </c>
      <c r="R291" s="617">
        <f t="shared" si="94"/>
        <v>192.8</v>
      </c>
      <c r="S291" s="617">
        <v>1</v>
      </c>
      <c r="T291" s="617">
        <f t="shared" si="95"/>
        <v>192.8</v>
      </c>
      <c r="U291" s="617">
        <f t="shared" si="96"/>
        <v>7519.2</v>
      </c>
      <c r="V291" s="617">
        <f t="shared" si="97"/>
        <v>7519.2</v>
      </c>
      <c r="W291" s="617">
        <v>1</v>
      </c>
      <c r="X291" s="617">
        <f t="shared" si="98"/>
        <v>7519.2</v>
      </c>
      <c r="Y291" s="617">
        <f t="shared" si="99"/>
        <v>7712</v>
      </c>
      <c r="Z291" s="617">
        <f t="shared" si="100"/>
        <v>96.400000000000091</v>
      </c>
      <c r="AA291" s="628">
        <f t="shared" si="101"/>
        <v>2006.5</v>
      </c>
      <c r="AB291" s="665">
        <f t="shared" si="102"/>
        <v>2017.25</v>
      </c>
      <c r="AC291" s="648">
        <f t="shared" si="103"/>
        <v>2016.5</v>
      </c>
      <c r="AD291" s="665">
        <f t="shared" si="104"/>
        <v>2016.25</v>
      </c>
      <c r="AE291" s="665">
        <f t="shared" si="105"/>
        <v>-8.3333333333333329E-2</v>
      </c>
      <c r="AF291" s="665">
        <f t="shared" si="109"/>
        <v>2024.5</v>
      </c>
      <c r="AG291" s="666">
        <f t="shared" si="107"/>
        <v>2016.25</v>
      </c>
      <c r="AH291" s="666">
        <f t="shared" si="108"/>
        <v>-8.3333333333333329E-2</v>
      </c>
      <c r="AI291" s="617"/>
      <c r="AJ291" s="318"/>
      <c r="AK291" s="318"/>
      <c r="AL291" s="318"/>
    </row>
    <row r="292" spans="1:38" x14ac:dyDescent="0.25">
      <c r="A292" s="643" t="s">
        <v>3586</v>
      </c>
      <c r="B292" s="617" t="s">
        <v>2232</v>
      </c>
      <c r="C292" s="659" t="s">
        <v>3873</v>
      </c>
      <c r="D292" s="691">
        <v>2006</v>
      </c>
      <c r="E292" s="648">
        <v>7</v>
      </c>
      <c r="F292" s="689"/>
      <c r="G292" s="690" t="s">
        <v>3771</v>
      </c>
      <c r="H292" s="617">
        <v>10</v>
      </c>
      <c r="I292" s="688">
        <f t="shared" si="89"/>
        <v>2016</v>
      </c>
      <c r="J292" s="617"/>
      <c r="K292" s="617"/>
      <c r="L292" s="612">
        <v>7712</v>
      </c>
      <c r="M292" s="617"/>
      <c r="N292" s="617">
        <f t="shared" si="90"/>
        <v>7712</v>
      </c>
      <c r="O292" s="617">
        <f t="shared" si="91"/>
        <v>64.266666666666666</v>
      </c>
      <c r="P292" s="617">
        <f t="shared" si="92"/>
        <v>192.8</v>
      </c>
      <c r="Q292" s="617">
        <f t="shared" si="93"/>
        <v>0</v>
      </c>
      <c r="R292" s="617">
        <f t="shared" si="94"/>
        <v>192.8</v>
      </c>
      <c r="S292" s="617">
        <v>1</v>
      </c>
      <c r="T292" s="617">
        <f t="shared" si="95"/>
        <v>192.8</v>
      </c>
      <c r="U292" s="617">
        <f t="shared" si="96"/>
        <v>7519.2</v>
      </c>
      <c r="V292" s="617">
        <f t="shared" si="97"/>
        <v>7519.2</v>
      </c>
      <c r="W292" s="617">
        <v>1</v>
      </c>
      <c r="X292" s="617">
        <f t="shared" si="98"/>
        <v>7519.2</v>
      </c>
      <c r="Y292" s="617">
        <f t="shared" si="99"/>
        <v>7712</v>
      </c>
      <c r="Z292" s="617">
        <f t="shared" si="100"/>
        <v>96.400000000000091</v>
      </c>
      <c r="AA292" s="628">
        <f t="shared" si="101"/>
        <v>2006.5</v>
      </c>
      <c r="AB292" s="665">
        <f t="shared" si="102"/>
        <v>2017.25</v>
      </c>
      <c r="AC292" s="648">
        <f t="shared" si="103"/>
        <v>2016.5</v>
      </c>
      <c r="AD292" s="665">
        <f t="shared" si="104"/>
        <v>2016.25</v>
      </c>
      <c r="AE292" s="665">
        <f t="shared" si="105"/>
        <v>-8.3333333333333329E-2</v>
      </c>
      <c r="AF292" s="665">
        <f t="shared" si="109"/>
        <v>2024.5</v>
      </c>
      <c r="AG292" s="666">
        <f t="shared" si="107"/>
        <v>2016.25</v>
      </c>
      <c r="AH292" s="666">
        <f t="shared" si="108"/>
        <v>-8.3333333333333329E-2</v>
      </c>
      <c r="AI292" s="617"/>
      <c r="AJ292" s="318"/>
      <c r="AK292" s="318"/>
      <c r="AL292" s="318"/>
    </row>
    <row r="293" spans="1:38" x14ac:dyDescent="0.25">
      <c r="A293" s="643" t="s">
        <v>3874</v>
      </c>
      <c r="B293" s="617" t="s">
        <v>2232</v>
      </c>
      <c r="C293" s="659" t="s">
        <v>3875</v>
      </c>
      <c r="D293" s="691">
        <v>2006</v>
      </c>
      <c r="E293" s="648">
        <v>7</v>
      </c>
      <c r="F293" s="689"/>
      <c r="G293" s="690" t="s">
        <v>3771</v>
      </c>
      <c r="H293" s="617">
        <v>10</v>
      </c>
      <c r="I293" s="688">
        <f t="shared" si="89"/>
        <v>2016</v>
      </c>
      <c r="J293" s="617"/>
      <c r="K293" s="617"/>
      <c r="L293" s="612">
        <v>1900</v>
      </c>
      <c r="M293" s="617"/>
      <c r="N293" s="617">
        <f t="shared" si="90"/>
        <v>1900</v>
      </c>
      <c r="O293" s="617">
        <f t="shared" si="91"/>
        <v>15.833333333333334</v>
      </c>
      <c r="P293" s="617">
        <f t="shared" si="92"/>
        <v>47.5</v>
      </c>
      <c r="Q293" s="617">
        <f t="shared" si="93"/>
        <v>0</v>
      </c>
      <c r="R293" s="617">
        <f t="shared" si="94"/>
        <v>47.5</v>
      </c>
      <c r="S293" s="617">
        <v>1</v>
      </c>
      <c r="T293" s="617">
        <f t="shared" si="95"/>
        <v>47.5</v>
      </c>
      <c r="U293" s="617">
        <f t="shared" si="96"/>
        <v>1852.5</v>
      </c>
      <c r="V293" s="617">
        <f t="shared" si="97"/>
        <v>1852.5</v>
      </c>
      <c r="W293" s="617">
        <v>1</v>
      </c>
      <c r="X293" s="617">
        <f t="shared" si="98"/>
        <v>1852.5</v>
      </c>
      <c r="Y293" s="617">
        <f t="shared" si="99"/>
        <v>1900</v>
      </c>
      <c r="Z293" s="617">
        <f t="shared" si="100"/>
        <v>23.75</v>
      </c>
      <c r="AA293" s="628">
        <f t="shared" si="101"/>
        <v>2006.5</v>
      </c>
      <c r="AB293" s="665">
        <f t="shared" si="102"/>
        <v>2017.25</v>
      </c>
      <c r="AC293" s="648">
        <f t="shared" si="103"/>
        <v>2016.5</v>
      </c>
      <c r="AD293" s="665">
        <f t="shared" si="104"/>
        <v>2016.25</v>
      </c>
      <c r="AE293" s="665">
        <f t="shared" si="105"/>
        <v>-8.3333333333333329E-2</v>
      </c>
      <c r="AF293" s="665">
        <f t="shared" si="109"/>
        <v>2024.5</v>
      </c>
      <c r="AG293" s="666">
        <f t="shared" si="107"/>
        <v>2016.25</v>
      </c>
      <c r="AH293" s="666">
        <f t="shared" si="108"/>
        <v>-8.3333333333333329E-2</v>
      </c>
      <c r="AI293" s="617"/>
      <c r="AJ293" s="318"/>
      <c r="AK293" s="318"/>
      <c r="AL293" s="318"/>
    </row>
    <row r="294" spans="1:38" x14ac:dyDescent="0.25">
      <c r="A294" s="643" t="s">
        <v>3876</v>
      </c>
      <c r="B294" s="617" t="s">
        <v>2232</v>
      </c>
      <c r="C294" s="659" t="s">
        <v>3877</v>
      </c>
      <c r="D294" s="691">
        <v>2006</v>
      </c>
      <c r="E294" s="648">
        <v>7</v>
      </c>
      <c r="F294" s="689"/>
      <c r="G294" s="690" t="s">
        <v>3771</v>
      </c>
      <c r="H294" s="617">
        <v>10</v>
      </c>
      <c r="I294" s="688">
        <f t="shared" si="89"/>
        <v>2016</v>
      </c>
      <c r="J294" s="617"/>
      <c r="K294" s="617"/>
      <c r="L294" s="612">
        <v>1900</v>
      </c>
      <c r="M294" s="617"/>
      <c r="N294" s="617">
        <f t="shared" si="90"/>
        <v>1900</v>
      </c>
      <c r="O294" s="617">
        <f t="shared" si="91"/>
        <v>15.833333333333334</v>
      </c>
      <c r="P294" s="617">
        <f t="shared" si="92"/>
        <v>47.5</v>
      </c>
      <c r="Q294" s="617">
        <f t="shared" si="93"/>
        <v>0</v>
      </c>
      <c r="R294" s="617">
        <f t="shared" si="94"/>
        <v>47.5</v>
      </c>
      <c r="S294" s="617">
        <v>1</v>
      </c>
      <c r="T294" s="617">
        <f t="shared" si="95"/>
        <v>47.5</v>
      </c>
      <c r="U294" s="617">
        <f t="shared" si="96"/>
        <v>1852.5</v>
      </c>
      <c r="V294" s="617">
        <f t="shared" si="97"/>
        <v>1852.5</v>
      </c>
      <c r="W294" s="617">
        <v>1</v>
      </c>
      <c r="X294" s="617">
        <f t="shared" si="98"/>
        <v>1852.5</v>
      </c>
      <c r="Y294" s="617">
        <f t="shared" si="99"/>
        <v>1900</v>
      </c>
      <c r="Z294" s="617">
        <f t="shared" si="100"/>
        <v>23.75</v>
      </c>
      <c r="AA294" s="628">
        <f t="shared" si="101"/>
        <v>2006.5</v>
      </c>
      <c r="AB294" s="665">
        <f t="shared" si="102"/>
        <v>2017.25</v>
      </c>
      <c r="AC294" s="648">
        <f t="shared" si="103"/>
        <v>2016.5</v>
      </c>
      <c r="AD294" s="665">
        <f t="shared" si="104"/>
        <v>2016.25</v>
      </c>
      <c r="AE294" s="665">
        <f t="shared" si="105"/>
        <v>-8.3333333333333329E-2</v>
      </c>
      <c r="AF294" s="665">
        <f t="shared" si="109"/>
        <v>2024.5</v>
      </c>
      <c r="AG294" s="666">
        <f t="shared" si="107"/>
        <v>2016.25</v>
      </c>
      <c r="AH294" s="666">
        <f t="shared" si="108"/>
        <v>-8.3333333333333329E-2</v>
      </c>
      <c r="AI294" s="617"/>
      <c r="AJ294" s="318"/>
      <c r="AK294" s="318"/>
      <c r="AL294" s="318"/>
    </row>
    <row r="295" spans="1:38" x14ac:dyDescent="0.25">
      <c r="A295" s="643" t="s">
        <v>3918</v>
      </c>
      <c r="B295" s="617" t="s">
        <v>2232</v>
      </c>
      <c r="C295" s="659" t="s">
        <v>3919</v>
      </c>
      <c r="D295" s="691">
        <v>2015</v>
      </c>
      <c r="E295" s="648">
        <v>9</v>
      </c>
      <c r="F295" s="689"/>
      <c r="G295" s="690" t="s">
        <v>3771</v>
      </c>
      <c r="H295" s="617">
        <v>10</v>
      </c>
      <c r="I295" s="688">
        <f t="shared" si="89"/>
        <v>2025</v>
      </c>
      <c r="J295" s="617"/>
      <c r="K295" s="617"/>
      <c r="L295" s="612">
        <v>12923.4</v>
      </c>
      <c r="M295" s="617"/>
      <c r="N295" s="617">
        <f t="shared" si="90"/>
        <v>12923.4</v>
      </c>
      <c r="O295" s="617">
        <f t="shared" si="91"/>
        <v>107.69499999999999</v>
      </c>
      <c r="P295" s="617">
        <f t="shared" si="92"/>
        <v>1292.3399999999999</v>
      </c>
      <c r="Q295" s="617">
        <f t="shared" si="93"/>
        <v>0</v>
      </c>
      <c r="R295" s="617">
        <f t="shared" si="94"/>
        <v>1292.3399999999999</v>
      </c>
      <c r="S295" s="617">
        <v>1</v>
      </c>
      <c r="T295" s="617">
        <f t="shared" si="95"/>
        <v>1292.3399999999999</v>
      </c>
      <c r="U295" s="617">
        <f t="shared" si="96"/>
        <v>753.86499999990201</v>
      </c>
      <c r="V295" s="617">
        <f t="shared" si="97"/>
        <v>753.86499999990201</v>
      </c>
      <c r="W295" s="617">
        <v>1</v>
      </c>
      <c r="X295" s="617">
        <f t="shared" si="98"/>
        <v>753.86499999990201</v>
      </c>
      <c r="Y295" s="617">
        <f t="shared" si="99"/>
        <v>2046.2049999999019</v>
      </c>
      <c r="Z295" s="617">
        <f t="shared" si="100"/>
        <v>11523.365000000098</v>
      </c>
      <c r="AA295" s="628">
        <f t="shared" si="101"/>
        <v>2015.6666666666667</v>
      </c>
      <c r="AB295" s="665">
        <f t="shared" si="102"/>
        <v>2017.25</v>
      </c>
      <c r="AC295" s="648">
        <f t="shared" si="103"/>
        <v>2025.6666666666667</v>
      </c>
      <c r="AD295" s="665">
        <f t="shared" si="104"/>
        <v>2016.25</v>
      </c>
      <c r="AE295" s="665">
        <f t="shared" si="105"/>
        <v>-8.3333333333333329E-2</v>
      </c>
      <c r="AF295" s="665">
        <f t="shared" si="109"/>
        <v>2024.6666666666667</v>
      </c>
      <c r="AG295" s="666">
        <f t="shared" si="107"/>
        <v>2016.25</v>
      </c>
      <c r="AH295" s="666">
        <f t="shared" si="108"/>
        <v>-8.3333333333333329E-2</v>
      </c>
      <c r="AI295" s="617"/>
      <c r="AJ295" s="318"/>
      <c r="AK295" s="318"/>
      <c r="AL295" s="318"/>
    </row>
    <row r="296" spans="1:38" x14ac:dyDescent="0.25">
      <c r="A296" s="643" t="s">
        <v>3920</v>
      </c>
      <c r="B296" s="617" t="s">
        <v>2232</v>
      </c>
      <c r="C296" s="659" t="s">
        <v>3921</v>
      </c>
      <c r="D296" s="691">
        <v>2015</v>
      </c>
      <c r="E296" s="648">
        <v>9</v>
      </c>
      <c r="F296" s="689"/>
      <c r="G296" s="690" t="s">
        <v>3771</v>
      </c>
      <c r="H296" s="617">
        <v>10</v>
      </c>
      <c r="I296" s="688">
        <f t="shared" si="89"/>
        <v>2025</v>
      </c>
      <c r="J296" s="617"/>
      <c r="K296" s="617"/>
      <c r="L296" s="612">
        <v>8481.66</v>
      </c>
      <c r="M296" s="617"/>
      <c r="N296" s="617">
        <f t="shared" si="90"/>
        <v>8481.66</v>
      </c>
      <c r="O296" s="617">
        <f t="shared" si="91"/>
        <v>70.680499999999995</v>
      </c>
      <c r="P296" s="617">
        <f t="shared" si="92"/>
        <v>848.16599999999994</v>
      </c>
      <c r="Q296" s="617">
        <f t="shared" si="93"/>
        <v>0</v>
      </c>
      <c r="R296" s="617">
        <f t="shared" si="94"/>
        <v>848.16599999999994</v>
      </c>
      <c r="S296" s="617">
        <v>1</v>
      </c>
      <c r="T296" s="617">
        <f t="shared" si="95"/>
        <v>848.16599999999994</v>
      </c>
      <c r="U296" s="617">
        <f t="shared" si="96"/>
        <v>494.76349999993568</v>
      </c>
      <c r="V296" s="617">
        <f t="shared" si="97"/>
        <v>494.76349999993568</v>
      </c>
      <c r="W296" s="617">
        <v>1</v>
      </c>
      <c r="X296" s="617">
        <f t="shared" si="98"/>
        <v>494.76349999993568</v>
      </c>
      <c r="Y296" s="617">
        <f t="shared" si="99"/>
        <v>1342.9294999999356</v>
      </c>
      <c r="Z296" s="617">
        <f t="shared" si="100"/>
        <v>7562.8135000000639</v>
      </c>
      <c r="AA296" s="628">
        <f t="shared" si="101"/>
        <v>2015.6666666666667</v>
      </c>
      <c r="AB296" s="665">
        <f t="shared" si="102"/>
        <v>2017.25</v>
      </c>
      <c r="AC296" s="648">
        <f t="shared" si="103"/>
        <v>2025.6666666666667</v>
      </c>
      <c r="AD296" s="665">
        <f t="shared" si="104"/>
        <v>2016.25</v>
      </c>
      <c r="AE296" s="665">
        <f t="shared" si="105"/>
        <v>-8.3333333333333329E-2</v>
      </c>
      <c r="AF296" s="665">
        <f t="shared" si="109"/>
        <v>2024.6666666666667</v>
      </c>
      <c r="AG296" s="666">
        <f t="shared" si="107"/>
        <v>2016.25</v>
      </c>
      <c r="AH296" s="666">
        <f t="shared" si="108"/>
        <v>-8.3333333333333329E-2</v>
      </c>
      <c r="AI296" s="617"/>
      <c r="AJ296" s="318"/>
      <c r="AK296" s="318"/>
      <c r="AL296" s="318"/>
    </row>
    <row r="297" spans="1:38" x14ac:dyDescent="0.25">
      <c r="A297" s="643" t="s">
        <v>3922</v>
      </c>
      <c r="B297" s="617" t="s">
        <v>2232</v>
      </c>
      <c r="C297" s="659" t="s">
        <v>3923</v>
      </c>
      <c r="D297" s="691">
        <v>2016</v>
      </c>
      <c r="E297" s="648">
        <v>6</v>
      </c>
      <c r="F297" s="689"/>
      <c r="G297" s="690" t="s">
        <v>3771</v>
      </c>
      <c r="H297" s="617">
        <v>10</v>
      </c>
      <c r="I297" s="688">
        <f t="shared" si="89"/>
        <v>2026</v>
      </c>
      <c r="J297" s="617"/>
      <c r="K297" s="617"/>
      <c r="L297" s="612">
        <v>1954.8</v>
      </c>
      <c r="M297" s="617"/>
      <c r="N297" s="617">
        <f t="shared" si="90"/>
        <v>1954.8</v>
      </c>
      <c r="O297" s="617">
        <f t="shared" si="91"/>
        <v>16.29</v>
      </c>
      <c r="P297" s="617">
        <f t="shared" si="92"/>
        <v>162.89999999998517</v>
      </c>
      <c r="Q297" s="617">
        <f t="shared" si="93"/>
        <v>0</v>
      </c>
      <c r="R297" s="617">
        <f t="shared" si="94"/>
        <v>162.89999999998517</v>
      </c>
      <c r="S297" s="617">
        <v>1</v>
      </c>
      <c r="T297" s="617">
        <f t="shared" si="95"/>
        <v>162.89999999998517</v>
      </c>
      <c r="U297" s="617">
        <f t="shared" si="96"/>
        <v>0</v>
      </c>
      <c r="V297" s="617">
        <f t="shared" si="97"/>
        <v>0</v>
      </c>
      <c r="W297" s="617">
        <v>1</v>
      </c>
      <c r="X297" s="617">
        <f t="shared" si="98"/>
        <v>0</v>
      </c>
      <c r="Y297" s="617">
        <f t="shared" si="99"/>
        <v>162.89999999998517</v>
      </c>
      <c r="Z297" s="617">
        <f t="shared" si="100"/>
        <v>895.95000000000744</v>
      </c>
      <c r="AA297" s="628">
        <f t="shared" si="101"/>
        <v>2016.4166666666667</v>
      </c>
      <c r="AB297" s="665">
        <f t="shared" si="102"/>
        <v>2017.25</v>
      </c>
      <c r="AC297" s="648">
        <f t="shared" si="103"/>
        <v>2026.4166666666667</v>
      </c>
      <c r="AD297" s="665">
        <f t="shared" si="104"/>
        <v>2016.25</v>
      </c>
      <c r="AE297" s="665">
        <f t="shared" si="105"/>
        <v>-8.3333333333333329E-2</v>
      </c>
      <c r="AF297" s="665">
        <f t="shared" si="109"/>
        <v>2024.4166666666667</v>
      </c>
      <c r="AG297" s="666">
        <f t="shared" si="107"/>
        <v>2016.25</v>
      </c>
      <c r="AH297" s="666">
        <f t="shared" si="108"/>
        <v>-8.3333333333333329E-2</v>
      </c>
      <c r="AI297" s="617"/>
      <c r="AJ297" s="318"/>
      <c r="AK297" s="318"/>
      <c r="AL297" s="318"/>
    </row>
    <row r="298" spans="1:38" x14ac:dyDescent="0.25">
      <c r="A298" s="643" t="s">
        <v>3924</v>
      </c>
      <c r="B298" s="617" t="s">
        <v>2232</v>
      </c>
      <c r="C298" s="659" t="s">
        <v>3925</v>
      </c>
      <c r="D298" s="691">
        <v>2015</v>
      </c>
      <c r="E298" s="648">
        <v>12</v>
      </c>
      <c r="F298" s="689"/>
      <c r="G298" s="690" t="s">
        <v>3771</v>
      </c>
      <c r="H298" s="617">
        <v>10</v>
      </c>
      <c r="I298" s="688">
        <f t="shared" si="89"/>
        <v>2025</v>
      </c>
      <c r="J298" s="617"/>
      <c r="K298" s="617"/>
      <c r="L298" s="612">
        <v>9774</v>
      </c>
      <c r="M298" s="617"/>
      <c r="N298" s="617">
        <f t="shared" si="90"/>
        <v>9774</v>
      </c>
      <c r="O298" s="617">
        <f t="shared" si="91"/>
        <v>81.45</v>
      </c>
      <c r="P298" s="617">
        <f t="shared" si="92"/>
        <v>977.40000000000009</v>
      </c>
      <c r="Q298" s="617">
        <f t="shared" si="93"/>
        <v>0</v>
      </c>
      <c r="R298" s="617">
        <f t="shared" si="94"/>
        <v>977.40000000000009</v>
      </c>
      <c r="S298" s="617">
        <v>1</v>
      </c>
      <c r="T298" s="617">
        <f t="shared" si="95"/>
        <v>977.40000000000009</v>
      </c>
      <c r="U298" s="617">
        <f t="shared" si="96"/>
        <v>325.79999999992594</v>
      </c>
      <c r="V298" s="617">
        <f t="shared" si="97"/>
        <v>325.79999999992594</v>
      </c>
      <c r="W298" s="617">
        <v>1</v>
      </c>
      <c r="X298" s="617">
        <f t="shared" si="98"/>
        <v>325.79999999992594</v>
      </c>
      <c r="Y298" s="617">
        <f t="shared" si="99"/>
        <v>1303.1999999999261</v>
      </c>
      <c r="Z298" s="617">
        <f t="shared" si="100"/>
        <v>8959.5000000000728</v>
      </c>
      <c r="AA298" s="628">
        <f t="shared" si="101"/>
        <v>2015.9166666666667</v>
      </c>
      <c r="AB298" s="665">
        <f t="shared" si="102"/>
        <v>2017.25</v>
      </c>
      <c r="AC298" s="648">
        <f t="shared" si="103"/>
        <v>2025.9166666666667</v>
      </c>
      <c r="AD298" s="665">
        <f t="shared" si="104"/>
        <v>2016.25</v>
      </c>
      <c r="AE298" s="665">
        <f t="shared" si="105"/>
        <v>-8.3333333333333329E-2</v>
      </c>
      <c r="AF298" s="665">
        <f t="shared" si="109"/>
        <v>2024.9166666666667</v>
      </c>
      <c r="AG298" s="666">
        <f t="shared" si="107"/>
        <v>2016.25</v>
      </c>
      <c r="AH298" s="666">
        <f t="shared" si="108"/>
        <v>-8.3333333333333329E-2</v>
      </c>
      <c r="AI298" s="617"/>
      <c r="AJ298" s="318"/>
      <c r="AK298" s="318"/>
      <c r="AL298" s="318"/>
    </row>
    <row r="299" spans="1:38" x14ac:dyDescent="0.25">
      <c r="A299" s="643" t="s">
        <v>3926</v>
      </c>
      <c r="B299" s="617" t="s">
        <v>2232</v>
      </c>
      <c r="C299" s="659" t="s">
        <v>3927</v>
      </c>
      <c r="D299" s="691">
        <v>2015</v>
      </c>
      <c r="E299" s="648">
        <v>12</v>
      </c>
      <c r="F299" s="689"/>
      <c r="G299" s="690" t="s">
        <v>3771</v>
      </c>
      <c r="H299" s="617">
        <v>10</v>
      </c>
      <c r="I299" s="688">
        <f t="shared" si="89"/>
        <v>2025</v>
      </c>
      <c r="J299" s="617"/>
      <c r="K299" s="617"/>
      <c r="L299" s="612">
        <v>10653.66</v>
      </c>
      <c r="M299" s="617"/>
      <c r="N299" s="617">
        <f t="shared" si="90"/>
        <v>10653.66</v>
      </c>
      <c r="O299" s="617">
        <f t="shared" si="91"/>
        <v>88.780500000000004</v>
      </c>
      <c r="P299" s="617">
        <f t="shared" si="92"/>
        <v>1065.366</v>
      </c>
      <c r="Q299" s="617">
        <f t="shared" si="93"/>
        <v>0</v>
      </c>
      <c r="R299" s="617">
        <f t="shared" si="94"/>
        <v>1065.366</v>
      </c>
      <c r="S299" s="617">
        <v>1</v>
      </c>
      <c r="T299" s="617">
        <f t="shared" si="95"/>
        <v>1065.366</v>
      </c>
      <c r="U299" s="617">
        <f t="shared" si="96"/>
        <v>355.1219999999193</v>
      </c>
      <c r="V299" s="617">
        <f t="shared" si="97"/>
        <v>355.1219999999193</v>
      </c>
      <c r="W299" s="617">
        <v>1</v>
      </c>
      <c r="X299" s="617">
        <f t="shared" si="98"/>
        <v>355.1219999999193</v>
      </c>
      <c r="Y299" s="617">
        <f t="shared" si="99"/>
        <v>1420.4879999999193</v>
      </c>
      <c r="Z299" s="617">
        <f t="shared" si="100"/>
        <v>9765.8550000000796</v>
      </c>
      <c r="AA299" s="628">
        <f t="shared" si="101"/>
        <v>2015.9166666666667</v>
      </c>
      <c r="AB299" s="665">
        <f t="shared" si="102"/>
        <v>2017.25</v>
      </c>
      <c r="AC299" s="648">
        <f t="shared" si="103"/>
        <v>2025.9166666666667</v>
      </c>
      <c r="AD299" s="665">
        <f t="shared" si="104"/>
        <v>2016.25</v>
      </c>
      <c r="AE299" s="665">
        <f t="shared" si="105"/>
        <v>-8.3333333333333329E-2</v>
      </c>
      <c r="AF299" s="665">
        <f t="shared" si="109"/>
        <v>2024.9166666666667</v>
      </c>
      <c r="AG299" s="666">
        <f t="shared" si="107"/>
        <v>2016.25</v>
      </c>
      <c r="AH299" s="666">
        <f t="shared" si="108"/>
        <v>-8.3333333333333329E-2</v>
      </c>
      <c r="AI299" s="617"/>
      <c r="AJ299" s="318"/>
      <c r="AK299" s="318"/>
      <c r="AL299" s="318"/>
    </row>
    <row r="300" spans="1:38" x14ac:dyDescent="0.25">
      <c r="A300" s="643" t="s">
        <v>3928</v>
      </c>
      <c r="B300" s="617" t="s">
        <v>2232</v>
      </c>
      <c r="C300" s="659" t="s">
        <v>3929</v>
      </c>
      <c r="D300" s="691">
        <v>2015</v>
      </c>
      <c r="E300" s="648">
        <v>12</v>
      </c>
      <c r="F300" s="689"/>
      <c r="G300" s="690" t="s">
        <v>3771</v>
      </c>
      <c r="H300" s="617">
        <v>10</v>
      </c>
      <c r="I300" s="688">
        <f t="shared" si="89"/>
        <v>2025</v>
      </c>
      <c r="J300" s="617"/>
      <c r="K300" s="617"/>
      <c r="L300" s="612">
        <v>4821.84</v>
      </c>
      <c r="M300" s="617"/>
      <c r="N300" s="617">
        <f t="shared" si="90"/>
        <v>4821.84</v>
      </c>
      <c r="O300" s="617">
        <f t="shared" si="91"/>
        <v>40.182000000000002</v>
      </c>
      <c r="P300" s="617">
        <f t="shared" si="92"/>
        <v>482.18400000000003</v>
      </c>
      <c r="Q300" s="617">
        <f t="shared" si="93"/>
        <v>0</v>
      </c>
      <c r="R300" s="617">
        <f t="shared" si="94"/>
        <v>482.18400000000003</v>
      </c>
      <c r="S300" s="617">
        <v>1</v>
      </c>
      <c r="T300" s="617">
        <f t="shared" si="95"/>
        <v>482.18400000000003</v>
      </c>
      <c r="U300" s="617">
        <f t="shared" si="96"/>
        <v>160.72799999996346</v>
      </c>
      <c r="V300" s="617">
        <f t="shared" si="97"/>
        <v>160.72799999996346</v>
      </c>
      <c r="W300" s="617">
        <v>1</v>
      </c>
      <c r="X300" s="617">
        <f t="shared" si="98"/>
        <v>160.72799999996346</v>
      </c>
      <c r="Y300" s="617">
        <f t="shared" si="99"/>
        <v>642.91199999996343</v>
      </c>
      <c r="Z300" s="617">
        <f t="shared" si="100"/>
        <v>4420.0200000000368</v>
      </c>
      <c r="AA300" s="628">
        <f t="shared" si="101"/>
        <v>2015.9166666666667</v>
      </c>
      <c r="AB300" s="665">
        <f t="shared" si="102"/>
        <v>2017.25</v>
      </c>
      <c r="AC300" s="648">
        <f t="shared" si="103"/>
        <v>2025.9166666666667</v>
      </c>
      <c r="AD300" s="665">
        <f t="shared" si="104"/>
        <v>2016.25</v>
      </c>
      <c r="AE300" s="665">
        <f t="shared" si="105"/>
        <v>-8.3333333333333329E-2</v>
      </c>
      <c r="AF300" s="665">
        <f t="shared" si="109"/>
        <v>2024.9166666666667</v>
      </c>
      <c r="AG300" s="666">
        <f t="shared" si="107"/>
        <v>2016.25</v>
      </c>
      <c r="AH300" s="666">
        <f t="shared" si="108"/>
        <v>-8.3333333333333329E-2</v>
      </c>
      <c r="AI300" s="617"/>
      <c r="AJ300" s="318"/>
      <c r="AK300" s="318"/>
      <c r="AL300" s="318"/>
    </row>
    <row r="301" spans="1:38" x14ac:dyDescent="0.25">
      <c r="A301" s="643" t="s">
        <v>46</v>
      </c>
      <c r="B301" s="617" t="s">
        <v>2232</v>
      </c>
      <c r="C301" s="659" t="s">
        <v>3930</v>
      </c>
      <c r="D301" s="691">
        <v>2016</v>
      </c>
      <c r="E301" s="648">
        <v>1</v>
      </c>
      <c r="F301" s="689"/>
      <c r="G301" s="690" t="s">
        <v>3771</v>
      </c>
      <c r="H301" s="617">
        <v>10</v>
      </c>
      <c r="I301" s="688">
        <f t="shared" si="89"/>
        <v>2026</v>
      </c>
      <c r="J301" s="617"/>
      <c r="K301" s="617"/>
      <c r="L301" s="612">
        <v>2584.6799999999998</v>
      </c>
      <c r="M301" s="617"/>
      <c r="N301" s="617">
        <f t="shared" si="90"/>
        <v>2584.6799999999998</v>
      </c>
      <c r="O301" s="617">
        <f t="shared" si="91"/>
        <v>21.538999999999998</v>
      </c>
      <c r="P301" s="617">
        <f t="shared" si="92"/>
        <v>258.46799999999996</v>
      </c>
      <c r="Q301" s="617">
        <f t="shared" si="93"/>
        <v>0</v>
      </c>
      <c r="R301" s="617">
        <f t="shared" si="94"/>
        <v>258.46799999999996</v>
      </c>
      <c r="S301" s="617">
        <v>1</v>
      </c>
      <c r="T301" s="617">
        <f t="shared" si="95"/>
        <v>258.46799999999996</v>
      </c>
      <c r="U301" s="617">
        <f t="shared" si="96"/>
        <v>64.61699999999999</v>
      </c>
      <c r="V301" s="617">
        <f t="shared" si="97"/>
        <v>64.61699999999999</v>
      </c>
      <c r="W301" s="617">
        <v>1</v>
      </c>
      <c r="X301" s="617">
        <f t="shared" si="98"/>
        <v>64.61699999999999</v>
      </c>
      <c r="Y301" s="617">
        <f t="shared" si="99"/>
        <v>323.08499999999992</v>
      </c>
      <c r="Z301" s="617">
        <f t="shared" si="100"/>
        <v>2390.8289999999997</v>
      </c>
      <c r="AA301" s="628">
        <f t="shared" si="101"/>
        <v>2016</v>
      </c>
      <c r="AB301" s="665">
        <f t="shared" si="102"/>
        <v>2017.25</v>
      </c>
      <c r="AC301" s="648">
        <f t="shared" si="103"/>
        <v>2026</v>
      </c>
      <c r="AD301" s="665">
        <f t="shared" si="104"/>
        <v>2016.25</v>
      </c>
      <c r="AE301" s="665">
        <f t="shared" si="105"/>
        <v>-8.3333333333333329E-2</v>
      </c>
      <c r="AF301" s="665">
        <f t="shared" si="109"/>
        <v>2024</v>
      </c>
      <c r="AG301" s="666">
        <f t="shared" si="107"/>
        <v>2016.25</v>
      </c>
      <c r="AH301" s="666">
        <f t="shared" si="108"/>
        <v>-8.3333333333333329E-2</v>
      </c>
      <c r="AI301" s="617"/>
      <c r="AJ301" s="318"/>
      <c r="AK301" s="318"/>
      <c r="AL301" s="318"/>
    </row>
    <row r="302" spans="1:38" x14ac:dyDescent="0.25">
      <c r="A302" s="643" t="s">
        <v>3931</v>
      </c>
      <c r="B302" s="617" t="s">
        <v>2232</v>
      </c>
      <c r="C302" s="659" t="s">
        <v>3932</v>
      </c>
      <c r="D302" s="691">
        <v>2016</v>
      </c>
      <c r="E302" s="648">
        <v>3</v>
      </c>
      <c r="F302" s="689"/>
      <c r="G302" s="690" t="s">
        <v>3771</v>
      </c>
      <c r="H302" s="617">
        <v>10</v>
      </c>
      <c r="I302" s="688">
        <f t="shared" si="89"/>
        <v>2026</v>
      </c>
      <c r="J302" s="617"/>
      <c r="K302" s="617"/>
      <c r="L302" s="612">
        <v>6516</v>
      </c>
      <c r="M302" s="617"/>
      <c r="N302" s="617">
        <f t="shared" si="90"/>
        <v>6516</v>
      </c>
      <c r="O302" s="617">
        <f t="shared" si="91"/>
        <v>54.300000000000004</v>
      </c>
      <c r="P302" s="617">
        <f t="shared" si="92"/>
        <v>651.6</v>
      </c>
      <c r="Q302" s="617">
        <f t="shared" si="93"/>
        <v>0</v>
      </c>
      <c r="R302" s="617">
        <f t="shared" si="94"/>
        <v>651.6</v>
      </c>
      <c r="S302" s="617">
        <v>1</v>
      </c>
      <c r="T302" s="617">
        <f t="shared" si="95"/>
        <v>651.6</v>
      </c>
      <c r="U302" s="617">
        <v>0</v>
      </c>
      <c r="V302" s="617">
        <f t="shared" si="97"/>
        <v>0</v>
      </c>
      <c r="W302" s="617">
        <v>1</v>
      </c>
      <c r="X302" s="617">
        <f t="shared" si="98"/>
        <v>0</v>
      </c>
      <c r="Y302" s="617">
        <f t="shared" si="99"/>
        <v>651.6</v>
      </c>
      <c r="Z302" s="617">
        <f t="shared" si="100"/>
        <v>6190.2</v>
      </c>
      <c r="AA302" s="628">
        <f t="shared" si="101"/>
        <v>2016.1666666666667</v>
      </c>
      <c r="AB302" s="665">
        <f t="shared" si="102"/>
        <v>2017.25</v>
      </c>
      <c r="AC302" s="648">
        <f t="shared" si="103"/>
        <v>2026.1666666666667</v>
      </c>
      <c r="AD302" s="665">
        <f t="shared" si="104"/>
        <v>2016.25</v>
      </c>
      <c r="AE302" s="665">
        <f t="shared" si="105"/>
        <v>-8.3333333333333329E-2</v>
      </c>
      <c r="AF302" s="665">
        <f t="shared" si="109"/>
        <v>2024.1666666666667</v>
      </c>
      <c r="AG302" s="666">
        <f t="shared" si="107"/>
        <v>2016.25</v>
      </c>
      <c r="AH302" s="666">
        <f t="shared" si="108"/>
        <v>-8.3333333333333329E-2</v>
      </c>
      <c r="AI302" s="617"/>
      <c r="AJ302" s="318"/>
      <c r="AK302" s="318"/>
      <c r="AL302" s="318"/>
    </row>
    <row r="303" spans="1:38" x14ac:dyDescent="0.25">
      <c r="A303" s="643" t="s">
        <v>3933</v>
      </c>
      <c r="B303" s="617" t="s">
        <v>2232</v>
      </c>
      <c r="C303" s="659" t="s">
        <v>3934</v>
      </c>
      <c r="D303" s="691">
        <v>2016</v>
      </c>
      <c r="E303" s="648">
        <v>3</v>
      </c>
      <c r="F303" s="689"/>
      <c r="G303" s="690" t="s">
        <v>3771</v>
      </c>
      <c r="H303" s="617">
        <v>10</v>
      </c>
      <c r="I303" s="688">
        <f t="shared" si="89"/>
        <v>2026</v>
      </c>
      <c r="J303" s="617"/>
      <c r="K303" s="617"/>
      <c r="L303" s="612">
        <v>12814.8</v>
      </c>
      <c r="M303" s="617"/>
      <c r="N303" s="617">
        <f t="shared" si="90"/>
        <v>12814.8</v>
      </c>
      <c r="O303" s="617">
        <f t="shared" si="91"/>
        <v>106.79</v>
      </c>
      <c r="P303" s="617">
        <f t="shared" si="92"/>
        <v>1281.48</v>
      </c>
      <c r="Q303" s="617">
        <f t="shared" si="93"/>
        <v>0</v>
      </c>
      <c r="R303" s="617">
        <f t="shared" si="94"/>
        <v>1281.48</v>
      </c>
      <c r="S303" s="617">
        <v>1</v>
      </c>
      <c r="T303" s="617">
        <f t="shared" si="95"/>
        <v>1281.48</v>
      </c>
      <c r="U303" s="617">
        <v>0</v>
      </c>
      <c r="V303" s="617">
        <f t="shared" si="97"/>
        <v>0</v>
      </c>
      <c r="W303" s="617">
        <v>1</v>
      </c>
      <c r="X303" s="617">
        <f t="shared" si="98"/>
        <v>0</v>
      </c>
      <c r="Y303" s="617">
        <f t="shared" si="99"/>
        <v>1281.48</v>
      </c>
      <c r="Z303" s="617">
        <f t="shared" si="100"/>
        <v>12174.06</v>
      </c>
      <c r="AA303" s="628">
        <f t="shared" si="101"/>
        <v>2016.1666666666667</v>
      </c>
      <c r="AB303" s="665">
        <f t="shared" si="102"/>
        <v>2017.25</v>
      </c>
      <c r="AC303" s="648">
        <f t="shared" si="103"/>
        <v>2026.1666666666667</v>
      </c>
      <c r="AD303" s="665">
        <f t="shared" si="104"/>
        <v>2016.25</v>
      </c>
      <c r="AE303" s="665">
        <f t="shared" si="105"/>
        <v>-8.3333333333333329E-2</v>
      </c>
      <c r="AF303" s="665">
        <f t="shared" si="109"/>
        <v>2024.1666666666667</v>
      </c>
      <c r="AG303" s="666">
        <f t="shared" si="107"/>
        <v>2016.25</v>
      </c>
      <c r="AH303" s="666">
        <f t="shared" si="108"/>
        <v>-8.3333333333333329E-2</v>
      </c>
      <c r="AI303" s="617"/>
      <c r="AJ303" s="318"/>
      <c r="AK303" s="318"/>
      <c r="AL303" s="318"/>
    </row>
    <row r="304" spans="1:38" x14ac:dyDescent="0.25">
      <c r="A304" s="643" t="s">
        <v>3935</v>
      </c>
      <c r="B304" s="617" t="s">
        <v>2232</v>
      </c>
      <c r="C304" s="659" t="s">
        <v>3936</v>
      </c>
      <c r="D304" s="691">
        <v>2016</v>
      </c>
      <c r="E304" s="648">
        <v>3</v>
      </c>
      <c r="F304" s="689"/>
      <c r="G304" s="690" t="s">
        <v>3771</v>
      </c>
      <c r="H304" s="617">
        <v>10</v>
      </c>
      <c r="I304" s="688">
        <f t="shared" si="89"/>
        <v>2026</v>
      </c>
      <c r="J304" s="617"/>
      <c r="K304" s="617"/>
      <c r="L304" s="612">
        <v>6429.12</v>
      </c>
      <c r="M304" s="617"/>
      <c r="N304" s="617">
        <f t="shared" si="90"/>
        <v>6429.12</v>
      </c>
      <c r="O304" s="617">
        <f t="shared" si="91"/>
        <v>53.576000000000001</v>
      </c>
      <c r="P304" s="617">
        <f t="shared" si="92"/>
        <v>642.91200000000003</v>
      </c>
      <c r="Q304" s="617">
        <f t="shared" si="93"/>
        <v>0</v>
      </c>
      <c r="R304" s="617">
        <f t="shared" si="94"/>
        <v>642.91200000000003</v>
      </c>
      <c r="S304" s="617">
        <v>1</v>
      </c>
      <c r="T304" s="617">
        <f t="shared" si="95"/>
        <v>642.91200000000003</v>
      </c>
      <c r="U304" s="617">
        <v>0</v>
      </c>
      <c r="V304" s="617">
        <f t="shared" si="97"/>
        <v>0</v>
      </c>
      <c r="W304" s="617">
        <v>1</v>
      </c>
      <c r="X304" s="617">
        <f t="shared" si="98"/>
        <v>0</v>
      </c>
      <c r="Y304" s="617">
        <f t="shared" si="99"/>
        <v>642.91200000000003</v>
      </c>
      <c r="Z304" s="617">
        <f t="shared" si="100"/>
        <v>6107.6639999999998</v>
      </c>
      <c r="AA304" s="628">
        <f t="shared" si="101"/>
        <v>2016.1666666666667</v>
      </c>
      <c r="AB304" s="665">
        <f t="shared" si="102"/>
        <v>2017.25</v>
      </c>
      <c r="AC304" s="648">
        <f t="shared" si="103"/>
        <v>2026.1666666666667</v>
      </c>
      <c r="AD304" s="665">
        <f t="shared" si="104"/>
        <v>2016.25</v>
      </c>
      <c r="AE304" s="665">
        <f t="shared" si="105"/>
        <v>-8.3333333333333329E-2</v>
      </c>
      <c r="AF304" s="665">
        <f t="shared" si="109"/>
        <v>2024.1666666666667</v>
      </c>
      <c r="AG304" s="666">
        <f t="shared" si="107"/>
        <v>2016.25</v>
      </c>
      <c r="AH304" s="666">
        <f t="shared" si="108"/>
        <v>-8.3333333333333329E-2</v>
      </c>
      <c r="AI304" s="617"/>
      <c r="AJ304" s="318"/>
      <c r="AK304" s="318"/>
      <c r="AL304" s="318"/>
    </row>
    <row r="305" spans="1:38" x14ac:dyDescent="0.25">
      <c r="A305" s="643" t="s">
        <v>3937</v>
      </c>
      <c r="B305" s="617" t="s">
        <v>2232</v>
      </c>
      <c r="C305" s="659" t="s">
        <v>3938</v>
      </c>
      <c r="D305" s="691">
        <v>2016</v>
      </c>
      <c r="E305" s="648">
        <v>3</v>
      </c>
      <c r="F305" s="689"/>
      <c r="G305" s="690" t="s">
        <v>3771</v>
      </c>
      <c r="H305" s="617">
        <v>10</v>
      </c>
      <c r="I305" s="688">
        <f t="shared" ref="I305:I364" si="110">D305+H305</f>
        <v>2026</v>
      </c>
      <c r="J305" s="617"/>
      <c r="K305" s="617"/>
      <c r="L305" s="612">
        <v>8579.4</v>
      </c>
      <c r="M305" s="617"/>
      <c r="N305" s="617">
        <f t="shared" ref="N305:N364" si="111">L305-L305*F305</f>
        <v>8579.4</v>
      </c>
      <c r="O305" s="617">
        <f t="shared" ref="O305:O364" si="112">N305/H305/12</f>
        <v>71.49499999999999</v>
      </c>
      <c r="P305" s="617">
        <f t="shared" ref="P305:P364" si="113">IF(M305&gt;0,0,IF((OR((AA305&gt;AB305),(AC305&lt;AD305))),0,IF((AND((AC305&gt;=AD305),(AC305&lt;=AB305))),O305*((AC305-AD305)*12),IF((AND((AD305&lt;=AA305),(AB305&gt;=AA305))),((AB305-AA305)*12)*O305,IF(AC305&gt;AB305,12*O305,0)))))</f>
        <v>857.93999999999983</v>
      </c>
      <c r="Q305" s="617">
        <f t="shared" ref="Q305:Q364" si="114">IF(M305=0,0,IF((AND((AE305&gt;=AD305),(AE305&lt;=AC305))),((AE305-AD305)*12)*O305,0))</f>
        <v>0</v>
      </c>
      <c r="R305" s="617">
        <f t="shared" ref="R305:R364" si="115">IF(Q305&gt;0,Q305,P305)</f>
        <v>857.93999999999983</v>
      </c>
      <c r="S305" s="617">
        <v>1</v>
      </c>
      <c r="T305" s="617">
        <f t="shared" ref="T305:T364" si="116">S305*SUM(P305:Q305)</f>
        <v>857.93999999999983</v>
      </c>
      <c r="U305" s="617">
        <v>0</v>
      </c>
      <c r="V305" s="617">
        <f t="shared" ref="V305:V364" si="117">U305*S305</f>
        <v>0</v>
      </c>
      <c r="W305" s="617">
        <v>1</v>
      </c>
      <c r="X305" s="617">
        <f t="shared" ref="X305:X364" si="118">V305*W305</f>
        <v>0</v>
      </c>
      <c r="Y305" s="617">
        <f t="shared" ref="Y305:Y364" si="119">IF(M305&gt;0,0,X305+T305*W305)*W305</f>
        <v>857.93999999999983</v>
      </c>
      <c r="Z305" s="617">
        <f t="shared" ref="Z305:Z364" si="120">IF(M305&gt;0,(L305-X305)/2,IF(AA305&gt;=AD305,(((L305*S305)*W305)-Y305)/2,((((L305*S305)*W305)-X305)+(((L305*S305)*W305)-Y305))/2))</f>
        <v>8150.43</v>
      </c>
      <c r="AA305" s="628">
        <f t="shared" ref="AA305:AA364" si="121">$D305+(($E305-1)/12)</f>
        <v>2016.1666666666667</v>
      </c>
      <c r="AB305" s="665">
        <f t="shared" ref="AB305:AB364" si="122">($N$5+1)-($N$2/12)</f>
        <v>2017.25</v>
      </c>
      <c r="AC305" s="648">
        <f t="shared" ref="AC305:AC364" si="123">$I305+(($E305-1)/12)</f>
        <v>2026.1666666666667</v>
      </c>
      <c r="AD305" s="665">
        <f t="shared" ref="AD305:AD364" si="124">$N$4+($N$3/12)</f>
        <v>2016.25</v>
      </c>
      <c r="AE305" s="665">
        <f t="shared" ref="AE305:AE364" si="125">$J305+(($K305-1)/12)</f>
        <v>-8.3333333333333329E-2</v>
      </c>
      <c r="AF305" s="665">
        <f t="shared" si="109"/>
        <v>2024.1666666666667</v>
      </c>
      <c r="AG305" s="666">
        <f t="shared" ref="AG305:AG364" si="126">$N$4+($N$3/12)</f>
        <v>2016.25</v>
      </c>
      <c r="AH305" s="666">
        <f t="shared" ref="AH305:AH364" si="127">$J305+(($K305-1)/12)</f>
        <v>-8.3333333333333329E-2</v>
      </c>
      <c r="AI305" s="617"/>
      <c r="AJ305" s="318"/>
      <c r="AK305" s="318"/>
      <c r="AL305" s="318"/>
    </row>
    <row r="306" spans="1:38" x14ac:dyDescent="0.25">
      <c r="A306" s="643" t="s">
        <v>3939</v>
      </c>
      <c r="B306" s="617" t="s">
        <v>2232</v>
      </c>
      <c r="C306" s="659" t="s">
        <v>3940</v>
      </c>
      <c r="D306" s="691">
        <v>2016</v>
      </c>
      <c r="E306" s="648">
        <v>3</v>
      </c>
      <c r="F306" s="689"/>
      <c r="G306" s="690" t="s">
        <v>3771</v>
      </c>
      <c r="H306" s="617">
        <v>10</v>
      </c>
      <c r="I306" s="688">
        <f t="shared" si="110"/>
        <v>2026</v>
      </c>
      <c r="J306" s="617"/>
      <c r="K306" s="617"/>
      <c r="L306" s="612">
        <v>17050.2</v>
      </c>
      <c r="M306" s="617"/>
      <c r="N306" s="617">
        <f t="shared" si="111"/>
        <v>17050.2</v>
      </c>
      <c r="O306" s="617">
        <f t="shared" si="112"/>
        <v>142.08500000000001</v>
      </c>
      <c r="P306" s="617">
        <f t="shared" si="113"/>
        <v>1705.02</v>
      </c>
      <c r="Q306" s="617">
        <f t="shared" si="114"/>
        <v>0</v>
      </c>
      <c r="R306" s="617">
        <f t="shared" si="115"/>
        <v>1705.02</v>
      </c>
      <c r="S306" s="617">
        <v>1</v>
      </c>
      <c r="T306" s="617">
        <f t="shared" si="116"/>
        <v>1705.02</v>
      </c>
      <c r="U306" s="617">
        <v>0</v>
      </c>
      <c r="V306" s="617">
        <f t="shared" si="117"/>
        <v>0</v>
      </c>
      <c r="W306" s="617">
        <v>1</v>
      </c>
      <c r="X306" s="617">
        <f t="shared" si="118"/>
        <v>0</v>
      </c>
      <c r="Y306" s="617">
        <f t="shared" si="119"/>
        <v>1705.02</v>
      </c>
      <c r="Z306" s="617">
        <f t="shared" si="120"/>
        <v>16197.69</v>
      </c>
      <c r="AA306" s="628">
        <f t="shared" si="121"/>
        <v>2016.1666666666667</v>
      </c>
      <c r="AB306" s="665">
        <f t="shared" si="122"/>
        <v>2017.25</v>
      </c>
      <c r="AC306" s="648">
        <f t="shared" si="123"/>
        <v>2026.1666666666667</v>
      </c>
      <c r="AD306" s="665">
        <f t="shared" si="124"/>
        <v>2016.25</v>
      </c>
      <c r="AE306" s="665">
        <f t="shared" si="125"/>
        <v>-8.3333333333333329E-2</v>
      </c>
      <c r="AF306" s="665">
        <f t="shared" si="109"/>
        <v>2024.1666666666667</v>
      </c>
      <c r="AG306" s="666">
        <f t="shared" si="126"/>
        <v>2016.25</v>
      </c>
      <c r="AH306" s="666">
        <f t="shared" si="127"/>
        <v>-8.3333333333333329E-2</v>
      </c>
      <c r="AI306" s="617"/>
      <c r="AJ306" s="318"/>
      <c r="AK306" s="318"/>
      <c r="AL306" s="318"/>
    </row>
    <row r="307" spans="1:38" x14ac:dyDescent="0.25">
      <c r="A307" s="643" t="s">
        <v>3941</v>
      </c>
      <c r="B307" s="617" t="s">
        <v>2232</v>
      </c>
      <c r="C307" s="659" t="s">
        <v>3942</v>
      </c>
      <c r="D307" s="691">
        <v>2016</v>
      </c>
      <c r="E307" s="648">
        <v>3</v>
      </c>
      <c r="F307" s="689"/>
      <c r="G307" s="690" t="s">
        <v>3771</v>
      </c>
      <c r="H307" s="617">
        <v>10</v>
      </c>
      <c r="I307" s="688">
        <f t="shared" si="110"/>
        <v>2026</v>
      </c>
      <c r="J307" s="617"/>
      <c r="K307" s="617"/>
      <c r="L307" s="612">
        <v>7819.2</v>
      </c>
      <c r="M307" s="617"/>
      <c r="N307" s="617">
        <f t="shared" si="111"/>
        <v>7819.2</v>
      </c>
      <c r="O307" s="617">
        <f t="shared" si="112"/>
        <v>65.16</v>
      </c>
      <c r="P307" s="617">
        <f t="shared" si="113"/>
        <v>781.92</v>
      </c>
      <c r="Q307" s="617">
        <f t="shared" si="114"/>
        <v>0</v>
      </c>
      <c r="R307" s="617">
        <f t="shared" si="115"/>
        <v>781.92</v>
      </c>
      <c r="S307" s="617">
        <v>1</v>
      </c>
      <c r="T307" s="617">
        <f t="shared" si="116"/>
        <v>781.92</v>
      </c>
      <c r="U307" s="617">
        <v>0</v>
      </c>
      <c r="V307" s="617">
        <f t="shared" si="117"/>
        <v>0</v>
      </c>
      <c r="W307" s="617">
        <v>1</v>
      </c>
      <c r="X307" s="617">
        <f t="shared" si="118"/>
        <v>0</v>
      </c>
      <c r="Y307" s="617">
        <f t="shared" si="119"/>
        <v>781.92</v>
      </c>
      <c r="Z307" s="617">
        <f t="shared" si="120"/>
        <v>7428.24</v>
      </c>
      <c r="AA307" s="628">
        <f t="shared" si="121"/>
        <v>2016.1666666666667</v>
      </c>
      <c r="AB307" s="665">
        <f t="shared" si="122"/>
        <v>2017.25</v>
      </c>
      <c r="AC307" s="648">
        <f t="shared" si="123"/>
        <v>2026.1666666666667</v>
      </c>
      <c r="AD307" s="665">
        <f t="shared" si="124"/>
        <v>2016.25</v>
      </c>
      <c r="AE307" s="665">
        <f t="shared" si="125"/>
        <v>-8.3333333333333329E-2</v>
      </c>
      <c r="AF307" s="665">
        <f t="shared" si="109"/>
        <v>2024.1666666666667</v>
      </c>
      <c r="AG307" s="666">
        <f t="shared" si="126"/>
        <v>2016.25</v>
      </c>
      <c r="AH307" s="666">
        <f t="shared" si="127"/>
        <v>-8.3333333333333329E-2</v>
      </c>
      <c r="AI307" s="617"/>
      <c r="AJ307" s="318"/>
      <c r="AK307" s="318"/>
      <c r="AL307" s="318"/>
    </row>
    <row r="308" spans="1:38" x14ac:dyDescent="0.25">
      <c r="A308" s="643" t="s">
        <v>3943</v>
      </c>
      <c r="B308" s="617" t="s">
        <v>2232</v>
      </c>
      <c r="C308" s="659" t="s">
        <v>3934</v>
      </c>
      <c r="D308" s="691">
        <v>2016</v>
      </c>
      <c r="E308" s="648">
        <v>3</v>
      </c>
      <c r="F308" s="689"/>
      <c r="G308" s="690" t="s">
        <v>3771</v>
      </c>
      <c r="H308" s="617">
        <v>10</v>
      </c>
      <c r="I308" s="688">
        <f t="shared" si="110"/>
        <v>2026</v>
      </c>
      <c r="J308" s="617"/>
      <c r="K308" s="617"/>
      <c r="L308" s="612">
        <v>12814.8</v>
      </c>
      <c r="M308" s="617"/>
      <c r="N308" s="617">
        <f t="shared" si="111"/>
        <v>12814.8</v>
      </c>
      <c r="O308" s="617">
        <f t="shared" si="112"/>
        <v>106.79</v>
      </c>
      <c r="P308" s="617">
        <f t="shared" si="113"/>
        <v>1281.48</v>
      </c>
      <c r="Q308" s="617">
        <f t="shared" si="114"/>
        <v>0</v>
      </c>
      <c r="R308" s="617">
        <f t="shared" si="115"/>
        <v>1281.48</v>
      </c>
      <c r="S308" s="617">
        <v>1</v>
      </c>
      <c r="T308" s="617">
        <f t="shared" si="116"/>
        <v>1281.48</v>
      </c>
      <c r="U308" s="617">
        <v>0</v>
      </c>
      <c r="V308" s="617">
        <f t="shared" si="117"/>
        <v>0</v>
      </c>
      <c r="W308" s="617">
        <v>1</v>
      </c>
      <c r="X308" s="617">
        <f t="shared" si="118"/>
        <v>0</v>
      </c>
      <c r="Y308" s="617">
        <f t="shared" si="119"/>
        <v>1281.48</v>
      </c>
      <c r="Z308" s="617">
        <f t="shared" si="120"/>
        <v>12174.06</v>
      </c>
      <c r="AA308" s="628">
        <f t="shared" si="121"/>
        <v>2016.1666666666667</v>
      </c>
      <c r="AB308" s="665">
        <f t="shared" si="122"/>
        <v>2017.25</v>
      </c>
      <c r="AC308" s="648">
        <f t="shared" si="123"/>
        <v>2026.1666666666667</v>
      </c>
      <c r="AD308" s="665">
        <f t="shared" si="124"/>
        <v>2016.25</v>
      </c>
      <c r="AE308" s="665">
        <f t="shared" si="125"/>
        <v>-8.3333333333333329E-2</v>
      </c>
      <c r="AF308" s="665">
        <f t="shared" si="109"/>
        <v>2024.1666666666667</v>
      </c>
      <c r="AG308" s="666">
        <f t="shared" si="126"/>
        <v>2016.25</v>
      </c>
      <c r="AH308" s="666">
        <f t="shared" si="127"/>
        <v>-8.3333333333333329E-2</v>
      </c>
      <c r="AI308" s="617"/>
      <c r="AJ308" s="318"/>
      <c r="AK308" s="318"/>
      <c r="AL308" s="318"/>
    </row>
    <row r="309" spans="1:38" x14ac:dyDescent="0.25">
      <c r="A309" s="643" t="s">
        <v>3944</v>
      </c>
      <c r="B309" s="617" t="s">
        <v>2232</v>
      </c>
      <c r="C309" s="659" t="s">
        <v>3945</v>
      </c>
      <c r="D309" s="691">
        <v>2016</v>
      </c>
      <c r="E309" s="648">
        <v>3</v>
      </c>
      <c r="F309" s="689"/>
      <c r="G309" s="690" t="s">
        <v>3771</v>
      </c>
      <c r="H309" s="617">
        <v>10</v>
      </c>
      <c r="I309" s="688">
        <f t="shared" si="110"/>
        <v>2026</v>
      </c>
      <c r="J309" s="617"/>
      <c r="K309" s="617"/>
      <c r="L309" s="612">
        <v>17267.400000000001</v>
      </c>
      <c r="M309" s="617"/>
      <c r="N309" s="617">
        <f t="shared" si="111"/>
        <v>17267.400000000001</v>
      </c>
      <c r="O309" s="617">
        <f t="shared" si="112"/>
        <v>143.89500000000001</v>
      </c>
      <c r="P309" s="617">
        <f t="shared" si="113"/>
        <v>1726.7400000000002</v>
      </c>
      <c r="Q309" s="617">
        <f t="shared" si="114"/>
        <v>0</v>
      </c>
      <c r="R309" s="617">
        <f t="shared" si="115"/>
        <v>1726.7400000000002</v>
      </c>
      <c r="S309" s="617">
        <v>1</v>
      </c>
      <c r="T309" s="617">
        <f t="shared" si="116"/>
        <v>1726.7400000000002</v>
      </c>
      <c r="U309" s="617">
        <v>0</v>
      </c>
      <c r="V309" s="617">
        <f t="shared" si="117"/>
        <v>0</v>
      </c>
      <c r="W309" s="617">
        <v>1</v>
      </c>
      <c r="X309" s="617">
        <f t="shared" si="118"/>
        <v>0</v>
      </c>
      <c r="Y309" s="617">
        <f t="shared" si="119"/>
        <v>1726.7400000000002</v>
      </c>
      <c r="Z309" s="617">
        <f t="shared" si="120"/>
        <v>16404.030000000002</v>
      </c>
      <c r="AA309" s="628">
        <f t="shared" si="121"/>
        <v>2016.1666666666667</v>
      </c>
      <c r="AB309" s="665">
        <f t="shared" si="122"/>
        <v>2017.25</v>
      </c>
      <c r="AC309" s="648">
        <f t="shared" si="123"/>
        <v>2026.1666666666667</v>
      </c>
      <c r="AD309" s="665">
        <f t="shared" si="124"/>
        <v>2016.25</v>
      </c>
      <c r="AE309" s="665">
        <f t="shared" si="125"/>
        <v>-8.3333333333333329E-2</v>
      </c>
      <c r="AF309" s="665">
        <f t="shared" si="109"/>
        <v>2024.1666666666667</v>
      </c>
      <c r="AG309" s="666">
        <f t="shared" si="126"/>
        <v>2016.25</v>
      </c>
      <c r="AH309" s="666">
        <f t="shared" si="127"/>
        <v>-8.3333333333333329E-2</v>
      </c>
      <c r="AI309" s="617"/>
      <c r="AJ309" s="318"/>
      <c r="AK309" s="318"/>
      <c r="AL309" s="318"/>
    </row>
    <row r="310" spans="1:38" x14ac:dyDescent="0.25">
      <c r="A310" s="643" t="s">
        <v>3946</v>
      </c>
      <c r="B310" s="617" t="s">
        <v>2232</v>
      </c>
      <c r="C310" s="659" t="s">
        <v>3947</v>
      </c>
      <c r="D310" s="691">
        <v>2016</v>
      </c>
      <c r="E310" s="648">
        <v>3</v>
      </c>
      <c r="F310" s="689"/>
      <c r="G310" s="690" t="s">
        <v>3771</v>
      </c>
      <c r="H310" s="617">
        <v>10</v>
      </c>
      <c r="I310" s="688">
        <f t="shared" si="110"/>
        <v>2026</v>
      </c>
      <c r="J310" s="617"/>
      <c r="K310" s="617"/>
      <c r="L310" s="612">
        <v>12543.3</v>
      </c>
      <c r="M310" s="617"/>
      <c r="N310" s="617">
        <f t="shared" si="111"/>
        <v>12543.3</v>
      </c>
      <c r="O310" s="617">
        <f t="shared" si="112"/>
        <v>104.52749999999999</v>
      </c>
      <c r="P310" s="617">
        <f t="shared" si="113"/>
        <v>1254.33</v>
      </c>
      <c r="Q310" s="617">
        <f t="shared" si="114"/>
        <v>0</v>
      </c>
      <c r="R310" s="617">
        <f t="shared" si="115"/>
        <v>1254.33</v>
      </c>
      <c r="S310" s="617">
        <v>1</v>
      </c>
      <c r="T310" s="617">
        <f t="shared" si="116"/>
        <v>1254.33</v>
      </c>
      <c r="U310" s="617">
        <v>0</v>
      </c>
      <c r="V310" s="617">
        <f t="shared" si="117"/>
        <v>0</v>
      </c>
      <c r="W310" s="617">
        <v>1</v>
      </c>
      <c r="X310" s="617">
        <f t="shared" si="118"/>
        <v>0</v>
      </c>
      <c r="Y310" s="617">
        <f t="shared" si="119"/>
        <v>1254.33</v>
      </c>
      <c r="Z310" s="617">
        <f t="shared" si="120"/>
        <v>11916.134999999998</v>
      </c>
      <c r="AA310" s="628">
        <f t="shared" si="121"/>
        <v>2016.1666666666667</v>
      </c>
      <c r="AB310" s="665">
        <f t="shared" si="122"/>
        <v>2017.25</v>
      </c>
      <c r="AC310" s="648">
        <f t="shared" si="123"/>
        <v>2026.1666666666667</v>
      </c>
      <c r="AD310" s="665">
        <f t="shared" si="124"/>
        <v>2016.25</v>
      </c>
      <c r="AE310" s="665">
        <f t="shared" si="125"/>
        <v>-8.3333333333333329E-2</v>
      </c>
      <c r="AF310" s="665">
        <f t="shared" si="109"/>
        <v>2024.1666666666667</v>
      </c>
      <c r="AG310" s="666">
        <f t="shared" si="126"/>
        <v>2016.25</v>
      </c>
      <c r="AH310" s="666">
        <f t="shared" si="127"/>
        <v>-8.3333333333333329E-2</v>
      </c>
      <c r="AI310" s="617"/>
      <c r="AJ310" s="318"/>
      <c r="AK310" s="318"/>
      <c r="AL310" s="318"/>
    </row>
    <row r="311" spans="1:38" x14ac:dyDescent="0.25">
      <c r="A311" s="643" t="s">
        <v>3948</v>
      </c>
      <c r="B311" s="617" t="s">
        <v>2232</v>
      </c>
      <c r="C311" s="659" t="s">
        <v>3949</v>
      </c>
      <c r="D311" s="691">
        <v>2016</v>
      </c>
      <c r="E311" s="648">
        <v>3</v>
      </c>
      <c r="F311" s="689"/>
      <c r="G311" s="690" t="s">
        <v>3771</v>
      </c>
      <c r="H311" s="617">
        <v>10</v>
      </c>
      <c r="I311" s="688">
        <f t="shared" si="110"/>
        <v>2026</v>
      </c>
      <c r="J311" s="617"/>
      <c r="K311" s="617"/>
      <c r="L311" s="612">
        <v>1227.18</v>
      </c>
      <c r="M311" s="617"/>
      <c r="N311" s="617">
        <f t="shared" si="111"/>
        <v>1227.18</v>
      </c>
      <c r="O311" s="617">
        <f t="shared" si="112"/>
        <v>10.2265</v>
      </c>
      <c r="P311" s="617">
        <f t="shared" si="113"/>
        <v>122.71799999999999</v>
      </c>
      <c r="Q311" s="617">
        <f t="shared" si="114"/>
        <v>0</v>
      </c>
      <c r="R311" s="617">
        <f t="shared" si="115"/>
        <v>122.71799999999999</v>
      </c>
      <c r="S311" s="617">
        <v>1</v>
      </c>
      <c r="T311" s="617">
        <f t="shared" si="116"/>
        <v>122.71799999999999</v>
      </c>
      <c r="U311" s="617">
        <v>0</v>
      </c>
      <c r="V311" s="617">
        <f t="shared" si="117"/>
        <v>0</v>
      </c>
      <c r="W311" s="617">
        <v>1</v>
      </c>
      <c r="X311" s="617">
        <f t="shared" si="118"/>
        <v>0</v>
      </c>
      <c r="Y311" s="617">
        <f t="shared" si="119"/>
        <v>122.71799999999999</v>
      </c>
      <c r="Z311" s="617">
        <f t="shared" si="120"/>
        <v>1165.8209999999999</v>
      </c>
      <c r="AA311" s="628">
        <f t="shared" si="121"/>
        <v>2016.1666666666667</v>
      </c>
      <c r="AB311" s="665">
        <f t="shared" si="122"/>
        <v>2017.25</v>
      </c>
      <c r="AC311" s="648">
        <f t="shared" si="123"/>
        <v>2026.1666666666667</v>
      </c>
      <c r="AD311" s="665">
        <f t="shared" si="124"/>
        <v>2016.25</v>
      </c>
      <c r="AE311" s="665">
        <f t="shared" si="125"/>
        <v>-8.3333333333333329E-2</v>
      </c>
      <c r="AF311" s="665">
        <f t="shared" si="109"/>
        <v>2024.1666666666667</v>
      </c>
      <c r="AG311" s="666">
        <f t="shared" si="126"/>
        <v>2016.25</v>
      </c>
      <c r="AH311" s="666">
        <f t="shared" si="127"/>
        <v>-8.3333333333333329E-2</v>
      </c>
      <c r="AI311" s="617"/>
      <c r="AJ311" s="318"/>
      <c r="AK311" s="318"/>
      <c r="AL311" s="318"/>
    </row>
    <row r="312" spans="1:38" x14ac:dyDescent="0.25">
      <c r="A312" s="643" t="s">
        <v>3950</v>
      </c>
      <c r="B312" s="617" t="s">
        <v>2232</v>
      </c>
      <c r="C312" s="659" t="s">
        <v>3949</v>
      </c>
      <c r="D312" s="691">
        <v>2016</v>
      </c>
      <c r="E312" s="648">
        <v>3</v>
      </c>
      <c r="F312" s="689"/>
      <c r="G312" s="690" t="s">
        <v>3771</v>
      </c>
      <c r="H312" s="617">
        <v>10</v>
      </c>
      <c r="I312" s="688">
        <f t="shared" si="110"/>
        <v>2026</v>
      </c>
      <c r="J312" s="617"/>
      <c r="K312" s="617"/>
      <c r="L312" s="612">
        <v>1227.18</v>
      </c>
      <c r="M312" s="617"/>
      <c r="N312" s="617">
        <f t="shared" si="111"/>
        <v>1227.18</v>
      </c>
      <c r="O312" s="617">
        <f t="shared" si="112"/>
        <v>10.2265</v>
      </c>
      <c r="P312" s="617">
        <f t="shared" si="113"/>
        <v>122.71799999999999</v>
      </c>
      <c r="Q312" s="617">
        <f t="shared" si="114"/>
        <v>0</v>
      </c>
      <c r="R312" s="617">
        <f t="shared" si="115"/>
        <v>122.71799999999999</v>
      </c>
      <c r="S312" s="617">
        <v>1</v>
      </c>
      <c r="T312" s="617">
        <f t="shared" si="116"/>
        <v>122.71799999999999</v>
      </c>
      <c r="U312" s="617">
        <v>0</v>
      </c>
      <c r="V312" s="617">
        <f t="shared" si="117"/>
        <v>0</v>
      </c>
      <c r="W312" s="617">
        <v>1</v>
      </c>
      <c r="X312" s="617">
        <f t="shared" si="118"/>
        <v>0</v>
      </c>
      <c r="Y312" s="617">
        <f t="shared" si="119"/>
        <v>122.71799999999999</v>
      </c>
      <c r="Z312" s="617">
        <f t="shared" si="120"/>
        <v>1165.8209999999999</v>
      </c>
      <c r="AA312" s="628">
        <f t="shared" si="121"/>
        <v>2016.1666666666667</v>
      </c>
      <c r="AB312" s="665">
        <f t="shared" si="122"/>
        <v>2017.25</v>
      </c>
      <c r="AC312" s="648">
        <f t="shared" si="123"/>
        <v>2026.1666666666667</v>
      </c>
      <c r="AD312" s="665">
        <f t="shared" si="124"/>
        <v>2016.25</v>
      </c>
      <c r="AE312" s="665">
        <f t="shared" si="125"/>
        <v>-8.3333333333333329E-2</v>
      </c>
      <c r="AF312" s="665">
        <f t="shared" si="109"/>
        <v>2024.1666666666667</v>
      </c>
      <c r="AG312" s="666">
        <f t="shared" si="126"/>
        <v>2016.25</v>
      </c>
      <c r="AH312" s="666">
        <f t="shared" si="127"/>
        <v>-8.3333333333333329E-2</v>
      </c>
      <c r="AI312" s="617"/>
      <c r="AJ312" s="318"/>
      <c r="AK312" s="318"/>
      <c r="AL312" s="318"/>
    </row>
    <row r="313" spans="1:38" x14ac:dyDescent="0.25">
      <c r="A313" s="643" t="s">
        <v>3951</v>
      </c>
      <c r="B313" s="617" t="s">
        <v>2232</v>
      </c>
      <c r="C313" s="659" t="s">
        <v>3952</v>
      </c>
      <c r="D313" s="691">
        <v>2016</v>
      </c>
      <c r="E313" s="648">
        <v>3</v>
      </c>
      <c r="F313" s="689"/>
      <c r="G313" s="690" t="s">
        <v>3771</v>
      </c>
      <c r="H313" s="617">
        <v>10</v>
      </c>
      <c r="I313" s="688">
        <f t="shared" si="110"/>
        <v>2026</v>
      </c>
      <c r="J313" s="617"/>
      <c r="K313" s="617"/>
      <c r="L313" s="612">
        <v>6749.49</v>
      </c>
      <c r="M313" s="617"/>
      <c r="N313" s="617">
        <f t="shared" si="111"/>
        <v>6749.49</v>
      </c>
      <c r="O313" s="617">
        <f t="shared" si="112"/>
        <v>56.245749999999994</v>
      </c>
      <c r="P313" s="617">
        <f t="shared" si="113"/>
        <v>674.94899999999996</v>
      </c>
      <c r="Q313" s="617">
        <f t="shared" si="114"/>
        <v>0</v>
      </c>
      <c r="R313" s="617">
        <f t="shared" si="115"/>
        <v>674.94899999999996</v>
      </c>
      <c r="S313" s="617">
        <v>1</v>
      </c>
      <c r="T313" s="617">
        <f t="shared" si="116"/>
        <v>674.94899999999996</v>
      </c>
      <c r="U313" s="617">
        <v>0</v>
      </c>
      <c r="V313" s="617">
        <f t="shared" si="117"/>
        <v>0</v>
      </c>
      <c r="W313" s="617">
        <v>1</v>
      </c>
      <c r="X313" s="617">
        <f t="shared" si="118"/>
        <v>0</v>
      </c>
      <c r="Y313" s="617">
        <f t="shared" si="119"/>
        <v>674.94899999999996</v>
      </c>
      <c r="Z313" s="617">
        <f t="shared" si="120"/>
        <v>6412.0154999999995</v>
      </c>
      <c r="AA313" s="628">
        <f t="shared" si="121"/>
        <v>2016.1666666666667</v>
      </c>
      <c r="AB313" s="665">
        <f t="shared" si="122"/>
        <v>2017.25</v>
      </c>
      <c r="AC313" s="648">
        <f t="shared" si="123"/>
        <v>2026.1666666666667</v>
      </c>
      <c r="AD313" s="665">
        <f t="shared" si="124"/>
        <v>2016.25</v>
      </c>
      <c r="AE313" s="665">
        <f t="shared" si="125"/>
        <v>-8.3333333333333329E-2</v>
      </c>
      <c r="AF313" s="665">
        <f t="shared" si="109"/>
        <v>2024.1666666666667</v>
      </c>
      <c r="AG313" s="666">
        <f t="shared" si="126"/>
        <v>2016.25</v>
      </c>
      <c r="AH313" s="666">
        <f t="shared" si="127"/>
        <v>-8.3333333333333329E-2</v>
      </c>
      <c r="AI313" s="617"/>
      <c r="AJ313" s="318"/>
      <c r="AK313" s="318"/>
      <c r="AL313" s="318"/>
    </row>
    <row r="314" spans="1:38" x14ac:dyDescent="0.25">
      <c r="A314" s="643" t="s">
        <v>3965</v>
      </c>
      <c r="B314" s="617" t="s">
        <v>2232</v>
      </c>
      <c r="C314" s="659" t="s">
        <v>3966</v>
      </c>
      <c r="D314" s="691">
        <v>2008</v>
      </c>
      <c r="E314" s="648">
        <v>7</v>
      </c>
      <c r="F314" s="689"/>
      <c r="G314" s="690" t="s">
        <v>3771</v>
      </c>
      <c r="H314" s="617">
        <v>10</v>
      </c>
      <c r="I314" s="688">
        <f t="shared" si="110"/>
        <v>2018</v>
      </c>
      <c r="J314" s="617"/>
      <c r="K314" s="617"/>
      <c r="L314" s="612">
        <v>25406</v>
      </c>
      <c r="M314" s="617"/>
      <c r="N314" s="617">
        <f t="shared" si="111"/>
        <v>25406</v>
      </c>
      <c r="O314" s="617">
        <f t="shared" si="112"/>
        <v>211.71666666666667</v>
      </c>
      <c r="P314" s="617">
        <f t="shared" si="113"/>
        <v>2540.6</v>
      </c>
      <c r="Q314" s="617">
        <f t="shared" si="114"/>
        <v>0</v>
      </c>
      <c r="R314" s="617">
        <f t="shared" si="115"/>
        <v>2540.6</v>
      </c>
      <c r="S314" s="617">
        <v>1</v>
      </c>
      <c r="T314" s="617">
        <f t="shared" si="116"/>
        <v>2540.6</v>
      </c>
      <c r="U314" s="617">
        <f t="shared" ref="U314:U364" si="128">IF(AA314&gt;AB314,0,IF(AC314&lt;AD314,N314,IF((AND((AC314&gt;=AD314),(AC314&lt;=AB314))),(N314-R314),IF((AND((AD314&lt;=AA314),(AB314&gt;=AA314))),0,IF(AC314&gt;AB314,((AD314-AA314)*12)*O314,0)))))</f>
        <v>19689.650000000001</v>
      </c>
      <c r="V314" s="617">
        <f t="shared" si="117"/>
        <v>19689.650000000001</v>
      </c>
      <c r="W314" s="617">
        <v>1</v>
      </c>
      <c r="X314" s="617">
        <f t="shared" si="118"/>
        <v>19689.650000000001</v>
      </c>
      <c r="Y314" s="617">
        <f t="shared" si="119"/>
        <v>22230.25</v>
      </c>
      <c r="Z314" s="617">
        <f t="shared" si="120"/>
        <v>4446.0499999999993</v>
      </c>
      <c r="AA314" s="628">
        <f t="shared" si="121"/>
        <v>2008.5</v>
      </c>
      <c r="AB314" s="665">
        <f t="shared" si="122"/>
        <v>2017.25</v>
      </c>
      <c r="AC314" s="648">
        <f t="shared" si="123"/>
        <v>2018.5</v>
      </c>
      <c r="AD314" s="665">
        <f t="shared" si="124"/>
        <v>2016.25</v>
      </c>
      <c r="AE314" s="665">
        <f t="shared" si="125"/>
        <v>-8.3333333333333329E-2</v>
      </c>
      <c r="AF314" s="665">
        <f t="shared" si="109"/>
        <v>2024.5</v>
      </c>
      <c r="AG314" s="666">
        <f t="shared" si="126"/>
        <v>2016.25</v>
      </c>
      <c r="AH314" s="666">
        <f t="shared" si="127"/>
        <v>-8.3333333333333329E-2</v>
      </c>
      <c r="AI314" s="617"/>
      <c r="AJ314" s="318"/>
      <c r="AK314" s="318"/>
      <c r="AL314" s="318"/>
    </row>
    <row r="315" spans="1:38" x14ac:dyDescent="0.25">
      <c r="A315" s="643" t="s">
        <v>3967</v>
      </c>
      <c r="B315" s="617" t="s">
        <v>2232</v>
      </c>
      <c r="C315" s="659" t="s">
        <v>3968</v>
      </c>
      <c r="D315" s="691">
        <v>2008</v>
      </c>
      <c r="E315" s="648">
        <v>7</v>
      </c>
      <c r="F315" s="689"/>
      <c r="G315" s="690" t="s">
        <v>3771</v>
      </c>
      <c r="H315" s="617">
        <v>10</v>
      </c>
      <c r="I315" s="688">
        <f t="shared" si="110"/>
        <v>2018</v>
      </c>
      <c r="J315" s="617"/>
      <c r="K315" s="617"/>
      <c r="L315" s="612">
        <v>8588</v>
      </c>
      <c r="M315" s="617"/>
      <c r="N315" s="617">
        <f t="shared" si="111"/>
        <v>8588</v>
      </c>
      <c r="O315" s="617">
        <f t="shared" si="112"/>
        <v>71.566666666666663</v>
      </c>
      <c r="P315" s="617">
        <f t="shared" si="113"/>
        <v>858.8</v>
      </c>
      <c r="Q315" s="617">
        <f t="shared" si="114"/>
        <v>0</v>
      </c>
      <c r="R315" s="617">
        <f t="shared" si="115"/>
        <v>858.8</v>
      </c>
      <c r="S315" s="617">
        <v>1</v>
      </c>
      <c r="T315" s="617">
        <f t="shared" si="116"/>
        <v>858.8</v>
      </c>
      <c r="U315" s="617">
        <f t="shared" si="128"/>
        <v>6655.7</v>
      </c>
      <c r="V315" s="617">
        <f t="shared" si="117"/>
        <v>6655.7</v>
      </c>
      <c r="W315" s="617">
        <v>1</v>
      </c>
      <c r="X315" s="617">
        <f t="shared" si="118"/>
        <v>6655.7</v>
      </c>
      <c r="Y315" s="617">
        <f t="shared" si="119"/>
        <v>7514.5</v>
      </c>
      <c r="Z315" s="617">
        <f t="shared" si="120"/>
        <v>1502.9</v>
      </c>
      <c r="AA315" s="628">
        <f t="shared" si="121"/>
        <v>2008.5</v>
      </c>
      <c r="AB315" s="665">
        <f t="shared" si="122"/>
        <v>2017.25</v>
      </c>
      <c r="AC315" s="648">
        <f t="shared" si="123"/>
        <v>2018.5</v>
      </c>
      <c r="AD315" s="665">
        <f t="shared" si="124"/>
        <v>2016.25</v>
      </c>
      <c r="AE315" s="665">
        <f t="shared" si="125"/>
        <v>-8.3333333333333329E-2</v>
      </c>
      <c r="AF315" s="665">
        <f t="shared" si="109"/>
        <v>2024.5</v>
      </c>
      <c r="AG315" s="666">
        <f t="shared" si="126"/>
        <v>2016.25</v>
      </c>
      <c r="AH315" s="666">
        <f t="shared" si="127"/>
        <v>-8.3333333333333329E-2</v>
      </c>
      <c r="AI315" s="617"/>
      <c r="AJ315" s="318"/>
      <c r="AK315" s="318"/>
      <c r="AL315" s="318"/>
    </row>
    <row r="316" spans="1:38" x14ac:dyDescent="0.25">
      <c r="A316" s="643" t="s">
        <v>3986</v>
      </c>
      <c r="B316" s="617" t="s">
        <v>2232</v>
      </c>
      <c r="C316" s="659" t="s">
        <v>3987</v>
      </c>
      <c r="D316" s="691">
        <v>2015</v>
      </c>
      <c r="E316" s="648">
        <v>11</v>
      </c>
      <c r="F316" s="689"/>
      <c r="G316" s="690" t="s">
        <v>3771</v>
      </c>
      <c r="H316" s="617">
        <v>10</v>
      </c>
      <c r="I316" s="688">
        <f t="shared" si="110"/>
        <v>2025</v>
      </c>
      <c r="J316" s="617"/>
      <c r="K316" s="617"/>
      <c r="L316" s="612">
        <v>10971.86</v>
      </c>
      <c r="M316" s="617"/>
      <c r="N316" s="617">
        <f t="shared" si="111"/>
        <v>10971.86</v>
      </c>
      <c r="O316" s="617">
        <f t="shared" si="112"/>
        <v>91.432166666666674</v>
      </c>
      <c r="P316" s="617">
        <f t="shared" si="113"/>
        <v>1097.1860000000001</v>
      </c>
      <c r="Q316" s="617">
        <f t="shared" si="114"/>
        <v>0</v>
      </c>
      <c r="R316" s="617">
        <f t="shared" si="115"/>
        <v>1097.1860000000001</v>
      </c>
      <c r="S316" s="617">
        <v>1</v>
      </c>
      <c r="T316" s="617">
        <f t="shared" si="116"/>
        <v>1097.1860000000001</v>
      </c>
      <c r="U316" s="617">
        <f t="shared" si="128"/>
        <v>457.16083333341652</v>
      </c>
      <c r="V316" s="617">
        <f t="shared" si="117"/>
        <v>457.16083333341652</v>
      </c>
      <c r="W316" s="617">
        <v>1</v>
      </c>
      <c r="X316" s="617">
        <f t="shared" si="118"/>
        <v>457.16083333341652</v>
      </c>
      <c r="Y316" s="617">
        <f t="shared" si="119"/>
        <v>1554.3468333334167</v>
      </c>
      <c r="Z316" s="617">
        <f t="shared" si="120"/>
        <v>9966.1061666665846</v>
      </c>
      <c r="AA316" s="628">
        <f t="shared" si="121"/>
        <v>2015.8333333333333</v>
      </c>
      <c r="AB316" s="665">
        <f t="shared" si="122"/>
        <v>2017.25</v>
      </c>
      <c r="AC316" s="648">
        <f t="shared" si="123"/>
        <v>2025.8333333333333</v>
      </c>
      <c r="AD316" s="665">
        <f t="shared" si="124"/>
        <v>2016.25</v>
      </c>
      <c r="AE316" s="665">
        <f t="shared" si="125"/>
        <v>-8.3333333333333329E-2</v>
      </c>
      <c r="AF316" s="665">
        <f t="shared" si="109"/>
        <v>2024.8333333333333</v>
      </c>
      <c r="AG316" s="666">
        <f t="shared" si="126"/>
        <v>2016.25</v>
      </c>
      <c r="AH316" s="666">
        <f t="shared" si="127"/>
        <v>-8.3333333333333329E-2</v>
      </c>
      <c r="AI316" s="617"/>
      <c r="AJ316" s="318"/>
      <c r="AK316" s="318"/>
      <c r="AL316" s="318"/>
    </row>
    <row r="317" spans="1:38" x14ac:dyDescent="0.25">
      <c r="A317" s="643" t="s">
        <v>3988</v>
      </c>
      <c r="B317" s="617" t="s">
        <v>2232</v>
      </c>
      <c r="C317" s="659" t="s">
        <v>3989</v>
      </c>
      <c r="D317" s="691">
        <v>2015</v>
      </c>
      <c r="E317" s="648">
        <v>11</v>
      </c>
      <c r="F317" s="689"/>
      <c r="G317" s="690" t="s">
        <v>3771</v>
      </c>
      <c r="H317" s="617">
        <v>10</v>
      </c>
      <c r="I317" s="688">
        <f t="shared" si="110"/>
        <v>2025</v>
      </c>
      <c r="J317" s="617"/>
      <c r="K317" s="617"/>
      <c r="L317" s="612">
        <v>10079.17</v>
      </c>
      <c r="M317" s="617"/>
      <c r="N317" s="617">
        <f t="shared" si="111"/>
        <v>10079.17</v>
      </c>
      <c r="O317" s="617">
        <f t="shared" si="112"/>
        <v>83.993083333333331</v>
      </c>
      <c r="P317" s="617">
        <f t="shared" si="113"/>
        <v>1007.9169999999999</v>
      </c>
      <c r="Q317" s="617">
        <f t="shared" si="114"/>
        <v>0</v>
      </c>
      <c r="R317" s="617">
        <f t="shared" si="115"/>
        <v>1007.9169999999999</v>
      </c>
      <c r="S317" s="617">
        <v>1</v>
      </c>
      <c r="T317" s="617">
        <f t="shared" si="116"/>
        <v>1007.9169999999999</v>
      </c>
      <c r="U317" s="617">
        <f t="shared" si="128"/>
        <v>419.96541666674307</v>
      </c>
      <c r="V317" s="617">
        <f t="shared" si="117"/>
        <v>419.96541666674307</v>
      </c>
      <c r="W317" s="617">
        <v>1</v>
      </c>
      <c r="X317" s="617">
        <f t="shared" si="118"/>
        <v>419.96541666674307</v>
      </c>
      <c r="Y317" s="617">
        <f t="shared" si="119"/>
        <v>1427.882416666743</v>
      </c>
      <c r="Z317" s="617">
        <f t="shared" si="120"/>
        <v>9155.246083333257</v>
      </c>
      <c r="AA317" s="628">
        <f t="shared" si="121"/>
        <v>2015.8333333333333</v>
      </c>
      <c r="AB317" s="665">
        <f t="shared" si="122"/>
        <v>2017.25</v>
      </c>
      <c r="AC317" s="648">
        <f t="shared" si="123"/>
        <v>2025.8333333333333</v>
      </c>
      <c r="AD317" s="665">
        <f t="shared" si="124"/>
        <v>2016.25</v>
      </c>
      <c r="AE317" s="665">
        <f t="shared" si="125"/>
        <v>-8.3333333333333329E-2</v>
      </c>
      <c r="AF317" s="665">
        <f t="shared" si="109"/>
        <v>2024.8333333333333</v>
      </c>
      <c r="AG317" s="666">
        <f t="shared" si="126"/>
        <v>2016.25</v>
      </c>
      <c r="AH317" s="666">
        <f t="shared" si="127"/>
        <v>-8.3333333333333329E-2</v>
      </c>
      <c r="AI317" s="617"/>
      <c r="AJ317" s="318"/>
      <c r="AK317" s="318"/>
      <c r="AL317" s="318"/>
    </row>
    <row r="318" spans="1:38" x14ac:dyDescent="0.25">
      <c r="A318" s="643" t="s">
        <v>3990</v>
      </c>
      <c r="B318" s="617" t="s">
        <v>2232</v>
      </c>
      <c r="C318" s="659" t="s">
        <v>3991</v>
      </c>
      <c r="D318" s="691">
        <v>2015</v>
      </c>
      <c r="E318" s="648">
        <v>12</v>
      </c>
      <c r="F318" s="689"/>
      <c r="G318" s="690" t="s">
        <v>3771</v>
      </c>
      <c r="H318" s="617">
        <v>10</v>
      </c>
      <c r="I318" s="688">
        <f t="shared" si="110"/>
        <v>2025</v>
      </c>
      <c r="J318" s="617"/>
      <c r="K318" s="617"/>
      <c r="L318" s="612">
        <v>20348.93</v>
      </c>
      <c r="M318" s="617"/>
      <c r="N318" s="617">
        <f t="shared" si="111"/>
        <v>20348.93</v>
      </c>
      <c r="O318" s="617">
        <f t="shared" si="112"/>
        <v>169.57441666666668</v>
      </c>
      <c r="P318" s="617">
        <f t="shared" si="113"/>
        <v>2034.893</v>
      </c>
      <c r="Q318" s="617">
        <f t="shared" si="114"/>
        <v>0</v>
      </c>
      <c r="R318" s="617">
        <f t="shared" si="115"/>
        <v>2034.893</v>
      </c>
      <c r="S318" s="617">
        <v>1</v>
      </c>
      <c r="T318" s="617">
        <f t="shared" si="116"/>
        <v>2034.893</v>
      </c>
      <c r="U318" s="617">
        <f t="shared" si="128"/>
        <v>678.29766666651244</v>
      </c>
      <c r="V318" s="617">
        <f t="shared" si="117"/>
        <v>678.29766666651244</v>
      </c>
      <c r="W318" s="617">
        <v>1</v>
      </c>
      <c r="X318" s="617">
        <f t="shared" si="118"/>
        <v>678.29766666651244</v>
      </c>
      <c r="Y318" s="617">
        <f t="shared" si="119"/>
        <v>2713.1906666665127</v>
      </c>
      <c r="Z318" s="617">
        <f t="shared" si="120"/>
        <v>18653.185833333489</v>
      </c>
      <c r="AA318" s="628">
        <f t="shared" si="121"/>
        <v>2015.9166666666667</v>
      </c>
      <c r="AB318" s="665">
        <f t="shared" si="122"/>
        <v>2017.25</v>
      </c>
      <c r="AC318" s="648">
        <f t="shared" si="123"/>
        <v>2025.9166666666667</v>
      </c>
      <c r="AD318" s="665">
        <f t="shared" si="124"/>
        <v>2016.25</v>
      </c>
      <c r="AE318" s="665">
        <f t="shared" si="125"/>
        <v>-8.3333333333333329E-2</v>
      </c>
      <c r="AF318" s="665">
        <f t="shared" si="109"/>
        <v>2024.9166666666667</v>
      </c>
      <c r="AG318" s="666">
        <f t="shared" si="126"/>
        <v>2016.25</v>
      </c>
      <c r="AH318" s="666">
        <f t="shared" si="127"/>
        <v>-8.3333333333333329E-2</v>
      </c>
      <c r="AI318" s="617"/>
      <c r="AJ318" s="318"/>
      <c r="AK318" s="318"/>
      <c r="AL318" s="318"/>
    </row>
    <row r="319" spans="1:38" x14ac:dyDescent="0.25">
      <c r="A319" s="643" t="s">
        <v>3992</v>
      </c>
      <c r="B319" s="617" t="s">
        <v>2232</v>
      </c>
      <c r="C319" s="659" t="s">
        <v>3993</v>
      </c>
      <c r="D319" s="691">
        <v>2016</v>
      </c>
      <c r="E319" s="648">
        <v>1</v>
      </c>
      <c r="F319" s="689"/>
      <c r="G319" s="690" t="s">
        <v>3771</v>
      </c>
      <c r="H319" s="617">
        <v>10</v>
      </c>
      <c r="I319" s="688">
        <f t="shared" si="110"/>
        <v>2026</v>
      </c>
      <c r="J319" s="617"/>
      <c r="K319" s="617"/>
      <c r="L319" s="612">
        <v>5309.45</v>
      </c>
      <c r="M319" s="617"/>
      <c r="N319" s="617">
        <f t="shared" si="111"/>
        <v>5309.45</v>
      </c>
      <c r="O319" s="617">
        <f t="shared" si="112"/>
        <v>44.245416666666664</v>
      </c>
      <c r="P319" s="617">
        <f t="shared" si="113"/>
        <v>530.94499999999994</v>
      </c>
      <c r="Q319" s="617">
        <f t="shared" si="114"/>
        <v>0</v>
      </c>
      <c r="R319" s="617">
        <f t="shared" si="115"/>
        <v>530.94499999999994</v>
      </c>
      <c r="S319" s="617">
        <v>1</v>
      </c>
      <c r="T319" s="617">
        <f t="shared" si="116"/>
        <v>530.94499999999994</v>
      </c>
      <c r="U319" s="617">
        <f t="shared" si="128"/>
        <v>132.73624999999998</v>
      </c>
      <c r="V319" s="617">
        <f t="shared" si="117"/>
        <v>132.73624999999998</v>
      </c>
      <c r="W319" s="617">
        <v>1</v>
      </c>
      <c r="X319" s="617">
        <f t="shared" si="118"/>
        <v>132.73624999999998</v>
      </c>
      <c r="Y319" s="617">
        <f t="shared" si="119"/>
        <v>663.68124999999986</v>
      </c>
      <c r="Z319" s="617">
        <f t="shared" si="120"/>
        <v>4911.24125</v>
      </c>
      <c r="AA319" s="628">
        <f t="shared" si="121"/>
        <v>2016</v>
      </c>
      <c r="AB319" s="665">
        <f t="shared" si="122"/>
        <v>2017.25</v>
      </c>
      <c r="AC319" s="648">
        <f t="shared" si="123"/>
        <v>2026</v>
      </c>
      <c r="AD319" s="665">
        <f t="shared" si="124"/>
        <v>2016.25</v>
      </c>
      <c r="AE319" s="665">
        <f t="shared" si="125"/>
        <v>-8.3333333333333329E-2</v>
      </c>
      <c r="AF319" s="665">
        <f t="shared" si="109"/>
        <v>2024</v>
      </c>
      <c r="AG319" s="666">
        <f t="shared" si="126"/>
        <v>2016.25</v>
      </c>
      <c r="AH319" s="666">
        <f t="shared" si="127"/>
        <v>-8.3333333333333329E-2</v>
      </c>
      <c r="AI319" s="617"/>
      <c r="AJ319" s="318"/>
      <c r="AK319" s="318"/>
      <c r="AL319" s="318"/>
    </row>
    <row r="320" spans="1:38" x14ac:dyDescent="0.25">
      <c r="A320" s="643" t="s">
        <v>3994</v>
      </c>
      <c r="B320" s="617" t="s">
        <v>2232</v>
      </c>
      <c r="C320" s="659" t="s">
        <v>3993</v>
      </c>
      <c r="D320" s="691">
        <v>2016</v>
      </c>
      <c r="E320" s="648">
        <v>3</v>
      </c>
      <c r="F320" s="689"/>
      <c r="G320" s="690" t="s">
        <v>3771</v>
      </c>
      <c r="H320" s="617">
        <v>10</v>
      </c>
      <c r="I320" s="688">
        <f t="shared" si="110"/>
        <v>2026</v>
      </c>
      <c r="J320" s="617"/>
      <c r="K320" s="617"/>
      <c r="L320" s="612">
        <v>5309.45</v>
      </c>
      <c r="M320" s="617"/>
      <c r="N320" s="617">
        <f t="shared" si="111"/>
        <v>5309.45</v>
      </c>
      <c r="O320" s="617">
        <f t="shared" si="112"/>
        <v>44.245416666666664</v>
      </c>
      <c r="P320" s="617">
        <f t="shared" si="113"/>
        <v>530.94499999999994</v>
      </c>
      <c r="Q320" s="617">
        <f t="shared" si="114"/>
        <v>0</v>
      </c>
      <c r="R320" s="617">
        <f t="shared" si="115"/>
        <v>530.94499999999994</v>
      </c>
      <c r="S320" s="617">
        <v>1</v>
      </c>
      <c r="T320" s="617">
        <f t="shared" si="116"/>
        <v>530.94499999999994</v>
      </c>
      <c r="U320" s="617">
        <v>0</v>
      </c>
      <c r="V320" s="617">
        <f t="shared" si="117"/>
        <v>0</v>
      </c>
      <c r="W320" s="617">
        <v>1</v>
      </c>
      <c r="X320" s="617">
        <f t="shared" si="118"/>
        <v>0</v>
      </c>
      <c r="Y320" s="617">
        <f t="shared" si="119"/>
        <v>530.94499999999994</v>
      </c>
      <c r="Z320" s="617">
        <f t="shared" si="120"/>
        <v>5043.9775</v>
      </c>
      <c r="AA320" s="628">
        <f t="shared" si="121"/>
        <v>2016.1666666666667</v>
      </c>
      <c r="AB320" s="665">
        <f t="shared" si="122"/>
        <v>2017.25</v>
      </c>
      <c r="AC320" s="648">
        <f t="shared" si="123"/>
        <v>2026.1666666666667</v>
      </c>
      <c r="AD320" s="665">
        <f t="shared" si="124"/>
        <v>2016.25</v>
      </c>
      <c r="AE320" s="665">
        <f t="shared" si="125"/>
        <v>-8.3333333333333329E-2</v>
      </c>
      <c r="AF320" s="665">
        <f t="shared" si="109"/>
        <v>2024.1666666666667</v>
      </c>
      <c r="AG320" s="666">
        <f t="shared" si="126"/>
        <v>2016.25</v>
      </c>
      <c r="AH320" s="666">
        <f t="shared" si="127"/>
        <v>-8.3333333333333329E-2</v>
      </c>
      <c r="AI320" s="617"/>
      <c r="AJ320" s="318"/>
      <c r="AK320" s="318"/>
      <c r="AL320" s="318"/>
    </row>
    <row r="321" spans="1:38" x14ac:dyDescent="0.25">
      <c r="A321" s="643" t="s">
        <v>4004</v>
      </c>
      <c r="B321" s="617" t="s">
        <v>2232</v>
      </c>
      <c r="C321" s="659" t="s">
        <v>3991</v>
      </c>
      <c r="D321" s="691">
        <v>2016</v>
      </c>
      <c r="E321" s="648">
        <v>3</v>
      </c>
      <c r="F321" s="689"/>
      <c r="G321" s="690" t="s">
        <v>3771</v>
      </c>
      <c r="H321" s="617">
        <v>10</v>
      </c>
      <c r="I321" s="688">
        <f t="shared" si="110"/>
        <v>2026</v>
      </c>
      <c r="J321" s="617"/>
      <c r="K321" s="617"/>
      <c r="L321" s="612">
        <v>21130.85</v>
      </c>
      <c r="M321" s="617"/>
      <c r="N321" s="617">
        <f t="shared" si="111"/>
        <v>21130.85</v>
      </c>
      <c r="O321" s="617">
        <f t="shared" si="112"/>
        <v>176.09041666666667</v>
      </c>
      <c r="P321" s="617">
        <f t="shared" si="113"/>
        <v>2113.085</v>
      </c>
      <c r="Q321" s="617">
        <f t="shared" si="114"/>
        <v>0</v>
      </c>
      <c r="R321" s="617">
        <f t="shared" si="115"/>
        <v>2113.085</v>
      </c>
      <c r="S321" s="617">
        <v>1</v>
      </c>
      <c r="T321" s="617">
        <f t="shared" si="116"/>
        <v>2113.085</v>
      </c>
      <c r="U321" s="617">
        <v>0</v>
      </c>
      <c r="V321" s="617">
        <f t="shared" si="117"/>
        <v>0</v>
      </c>
      <c r="W321" s="617">
        <v>1</v>
      </c>
      <c r="X321" s="617">
        <f t="shared" si="118"/>
        <v>0</v>
      </c>
      <c r="Y321" s="617">
        <f t="shared" si="119"/>
        <v>2113.085</v>
      </c>
      <c r="Z321" s="617">
        <f t="shared" si="120"/>
        <v>20074.307499999999</v>
      </c>
      <c r="AA321" s="628">
        <f t="shared" si="121"/>
        <v>2016.1666666666667</v>
      </c>
      <c r="AB321" s="665">
        <f t="shared" si="122"/>
        <v>2017.25</v>
      </c>
      <c r="AC321" s="648">
        <f t="shared" si="123"/>
        <v>2026.1666666666667</v>
      </c>
      <c r="AD321" s="665">
        <f t="shared" si="124"/>
        <v>2016.25</v>
      </c>
      <c r="AE321" s="665">
        <f t="shared" si="125"/>
        <v>-8.3333333333333329E-2</v>
      </c>
      <c r="AF321" s="665">
        <f t="shared" si="109"/>
        <v>2024.1666666666667</v>
      </c>
      <c r="AG321" s="666">
        <f t="shared" si="126"/>
        <v>2016.25</v>
      </c>
      <c r="AH321" s="666">
        <f t="shared" si="127"/>
        <v>-8.3333333333333329E-2</v>
      </c>
      <c r="AI321" s="617"/>
      <c r="AJ321" s="318"/>
      <c r="AK321" s="318"/>
      <c r="AL321" s="318"/>
    </row>
    <row r="322" spans="1:38" x14ac:dyDescent="0.25">
      <c r="A322" s="643" t="s">
        <v>4005</v>
      </c>
      <c r="B322" s="617" t="s">
        <v>2232</v>
      </c>
      <c r="C322" s="659" t="s">
        <v>4006</v>
      </c>
      <c r="D322" s="691">
        <v>2016</v>
      </c>
      <c r="E322" s="648">
        <v>3</v>
      </c>
      <c r="F322" s="689"/>
      <c r="G322" s="690" t="s">
        <v>3771</v>
      </c>
      <c r="H322" s="617">
        <v>10</v>
      </c>
      <c r="I322" s="688">
        <f t="shared" si="110"/>
        <v>2026</v>
      </c>
      <c r="J322" s="617"/>
      <c r="K322" s="617"/>
      <c r="L322" s="612">
        <v>10267.040000000001</v>
      </c>
      <c r="M322" s="617"/>
      <c r="N322" s="617">
        <f t="shared" si="111"/>
        <v>10267.040000000001</v>
      </c>
      <c r="O322" s="617">
        <f t="shared" si="112"/>
        <v>85.558666666666682</v>
      </c>
      <c r="P322" s="617">
        <f t="shared" si="113"/>
        <v>1026.7040000000002</v>
      </c>
      <c r="Q322" s="617">
        <f t="shared" si="114"/>
        <v>0</v>
      </c>
      <c r="R322" s="617">
        <f t="shared" si="115"/>
        <v>1026.7040000000002</v>
      </c>
      <c r="S322" s="617">
        <v>1</v>
      </c>
      <c r="T322" s="617">
        <f t="shared" si="116"/>
        <v>1026.7040000000002</v>
      </c>
      <c r="U322" s="617">
        <v>0</v>
      </c>
      <c r="V322" s="617">
        <f t="shared" si="117"/>
        <v>0</v>
      </c>
      <c r="W322" s="617">
        <v>1</v>
      </c>
      <c r="X322" s="617">
        <f t="shared" si="118"/>
        <v>0</v>
      </c>
      <c r="Y322" s="617">
        <f t="shared" si="119"/>
        <v>1026.7040000000002</v>
      </c>
      <c r="Z322" s="617">
        <f t="shared" si="120"/>
        <v>9753.6880000000019</v>
      </c>
      <c r="AA322" s="628">
        <f t="shared" si="121"/>
        <v>2016.1666666666667</v>
      </c>
      <c r="AB322" s="665">
        <f t="shared" si="122"/>
        <v>2017.25</v>
      </c>
      <c r="AC322" s="648">
        <f t="shared" si="123"/>
        <v>2026.1666666666667</v>
      </c>
      <c r="AD322" s="665">
        <f t="shared" si="124"/>
        <v>2016.25</v>
      </c>
      <c r="AE322" s="665">
        <f t="shared" si="125"/>
        <v>-8.3333333333333329E-2</v>
      </c>
      <c r="AF322" s="665">
        <f t="shared" si="109"/>
        <v>2024.1666666666667</v>
      </c>
      <c r="AG322" s="666">
        <f t="shared" si="126"/>
        <v>2016.25</v>
      </c>
      <c r="AH322" s="666">
        <f t="shared" si="127"/>
        <v>-8.3333333333333329E-2</v>
      </c>
      <c r="AI322" s="617"/>
      <c r="AJ322" s="318"/>
      <c r="AK322" s="318"/>
      <c r="AL322" s="318"/>
    </row>
    <row r="323" spans="1:38" x14ac:dyDescent="0.25">
      <c r="A323" s="643" t="s">
        <v>4007</v>
      </c>
      <c r="B323" s="617" t="s">
        <v>2232</v>
      </c>
      <c r="C323" s="659" t="s">
        <v>4008</v>
      </c>
      <c r="D323" s="691">
        <v>2016</v>
      </c>
      <c r="E323" s="648">
        <v>3</v>
      </c>
      <c r="F323" s="689"/>
      <c r="G323" s="690" t="s">
        <v>3771</v>
      </c>
      <c r="H323" s="617">
        <v>10</v>
      </c>
      <c r="I323" s="688">
        <f t="shared" si="110"/>
        <v>2026</v>
      </c>
      <c r="J323" s="617"/>
      <c r="K323" s="617"/>
      <c r="L323" s="612">
        <v>29389.33</v>
      </c>
      <c r="M323" s="617"/>
      <c r="N323" s="617">
        <f t="shared" si="111"/>
        <v>29389.33</v>
      </c>
      <c r="O323" s="617">
        <f t="shared" si="112"/>
        <v>244.91108333333332</v>
      </c>
      <c r="P323" s="617">
        <f t="shared" si="113"/>
        <v>2938.933</v>
      </c>
      <c r="Q323" s="617">
        <f t="shared" si="114"/>
        <v>0</v>
      </c>
      <c r="R323" s="617">
        <f t="shared" si="115"/>
        <v>2938.933</v>
      </c>
      <c r="S323" s="617">
        <v>1</v>
      </c>
      <c r="T323" s="617">
        <f t="shared" si="116"/>
        <v>2938.933</v>
      </c>
      <c r="U323" s="617">
        <v>0</v>
      </c>
      <c r="V323" s="617">
        <f t="shared" si="117"/>
        <v>0</v>
      </c>
      <c r="W323" s="617">
        <v>1</v>
      </c>
      <c r="X323" s="617">
        <f t="shared" si="118"/>
        <v>0</v>
      </c>
      <c r="Y323" s="617">
        <f t="shared" si="119"/>
        <v>2938.933</v>
      </c>
      <c r="Z323" s="617">
        <f t="shared" si="120"/>
        <v>27919.863499999999</v>
      </c>
      <c r="AA323" s="628">
        <f t="shared" si="121"/>
        <v>2016.1666666666667</v>
      </c>
      <c r="AB323" s="665">
        <f t="shared" si="122"/>
        <v>2017.25</v>
      </c>
      <c r="AC323" s="648">
        <f t="shared" si="123"/>
        <v>2026.1666666666667</v>
      </c>
      <c r="AD323" s="665">
        <f t="shared" si="124"/>
        <v>2016.25</v>
      </c>
      <c r="AE323" s="665">
        <f t="shared" si="125"/>
        <v>-8.3333333333333329E-2</v>
      </c>
      <c r="AF323" s="665">
        <f t="shared" si="109"/>
        <v>2024.1666666666667</v>
      </c>
      <c r="AG323" s="666">
        <f t="shared" si="126"/>
        <v>2016.25</v>
      </c>
      <c r="AH323" s="666">
        <f t="shared" si="127"/>
        <v>-8.3333333333333329E-2</v>
      </c>
      <c r="AI323" s="617"/>
      <c r="AJ323" s="318"/>
      <c r="AK323" s="318"/>
      <c r="AL323" s="318"/>
    </row>
    <row r="324" spans="1:38" x14ac:dyDescent="0.25">
      <c r="A324" s="643" t="s">
        <v>3870</v>
      </c>
      <c r="B324" s="617" t="s">
        <v>2232</v>
      </c>
      <c r="C324" s="659" t="s">
        <v>3871</v>
      </c>
      <c r="D324" s="692">
        <v>2006</v>
      </c>
      <c r="E324" s="648">
        <v>7</v>
      </c>
      <c r="F324" s="689"/>
      <c r="G324" s="690" t="s">
        <v>3771</v>
      </c>
      <c r="H324" s="617">
        <v>10</v>
      </c>
      <c r="I324" s="688">
        <f t="shared" si="110"/>
        <v>2016</v>
      </c>
      <c r="J324" s="617"/>
      <c r="K324" s="617"/>
      <c r="L324" s="664">
        <v>1900</v>
      </c>
      <c r="M324" s="617"/>
      <c r="N324" s="617">
        <f t="shared" si="111"/>
        <v>1900</v>
      </c>
      <c r="O324" s="617">
        <f t="shared" si="112"/>
        <v>15.833333333333334</v>
      </c>
      <c r="P324" s="617">
        <f t="shared" si="113"/>
        <v>47.5</v>
      </c>
      <c r="Q324" s="617">
        <f t="shared" si="114"/>
        <v>0</v>
      </c>
      <c r="R324" s="617">
        <f t="shared" si="115"/>
        <v>47.5</v>
      </c>
      <c r="S324" s="617">
        <v>1</v>
      </c>
      <c r="T324" s="617">
        <f t="shared" si="116"/>
        <v>47.5</v>
      </c>
      <c r="U324" s="617">
        <f t="shared" si="128"/>
        <v>1852.5</v>
      </c>
      <c r="V324" s="617">
        <f t="shared" si="117"/>
        <v>1852.5</v>
      </c>
      <c r="W324" s="617">
        <v>1</v>
      </c>
      <c r="X324" s="617">
        <f t="shared" si="118"/>
        <v>1852.5</v>
      </c>
      <c r="Y324" s="617">
        <f t="shared" si="119"/>
        <v>1900</v>
      </c>
      <c r="Z324" s="617">
        <f t="shared" si="120"/>
        <v>23.75</v>
      </c>
      <c r="AA324" s="628">
        <f t="shared" si="121"/>
        <v>2006.5</v>
      </c>
      <c r="AB324" s="665">
        <f t="shared" si="122"/>
        <v>2017.25</v>
      </c>
      <c r="AC324" s="648">
        <f t="shared" si="123"/>
        <v>2016.5</v>
      </c>
      <c r="AD324" s="665">
        <f t="shared" si="124"/>
        <v>2016.25</v>
      </c>
      <c r="AE324" s="665">
        <f t="shared" si="125"/>
        <v>-8.3333333333333329E-2</v>
      </c>
      <c r="AF324" s="665">
        <f t="shared" si="109"/>
        <v>2024.5</v>
      </c>
      <c r="AG324" s="666">
        <f t="shared" si="126"/>
        <v>2016.25</v>
      </c>
      <c r="AH324" s="666">
        <f t="shared" si="127"/>
        <v>-8.3333333333333329E-2</v>
      </c>
      <c r="AI324" s="617"/>
      <c r="AJ324" s="318"/>
      <c r="AK324" s="318"/>
      <c r="AL324" s="318"/>
    </row>
    <row r="325" spans="1:38" x14ac:dyDescent="0.25">
      <c r="A325" s="693" t="s">
        <v>4011</v>
      </c>
      <c r="B325" s="616" t="s">
        <v>2232</v>
      </c>
      <c r="C325" s="668" t="s">
        <v>4012</v>
      </c>
      <c r="D325" s="694">
        <v>2016</v>
      </c>
      <c r="E325" s="616">
        <v>3</v>
      </c>
      <c r="F325" s="670"/>
      <c r="G325" s="671" t="s">
        <v>3771</v>
      </c>
      <c r="H325" s="616">
        <v>10</v>
      </c>
      <c r="I325" s="669">
        <f t="shared" si="110"/>
        <v>2026</v>
      </c>
      <c r="J325" s="616"/>
      <c r="K325" s="616"/>
      <c r="L325" s="673">
        <v>7710.6</v>
      </c>
      <c r="M325" s="616"/>
      <c r="N325" s="616">
        <f t="shared" si="111"/>
        <v>7710.6</v>
      </c>
      <c r="O325" s="616">
        <f t="shared" si="112"/>
        <v>64.25500000000001</v>
      </c>
      <c r="P325" s="616">
        <f t="shared" si="113"/>
        <v>771.06000000000017</v>
      </c>
      <c r="Q325" s="616">
        <f t="shared" si="114"/>
        <v>0</v>
      </c>
      <c r="R325" s="616">
        <f t="shared" si="115"/>
        <v>771.06000000000017</v>
      </c>
      <c r="S325" s="616">
        <v>1</v>
      </c>
      <c r="T325" s="616">
        <f t="shared" si="116"/>
        <v>771.06000000000017</v>
      </c>
      <c r="U325" s="616">
        <v>0</v>
      </c>
      <c r="V325" s="616">
        <f t="shared" si="117"/>
        <v>0</v>
      </c>
      <c r="W325" s="616">
        <v>1</v>
      </c>
      <c r="X325" s="616">
        <f t="shared" si="118"/>
        <v>0</v>
      </c>
      <c r="Y325" s="616">
        <f t="shared" si="119"/>
        <v>771.06000000000017</v>
      </c>
      <c r="Z325" s="616">
        <f t="shared" si="120"/>
        <v>7325.07</v>
      </c>
      <c r="AA325" s="628">
        <f t="shared" si="121"/>
        <v>2016.1666666666667</v>
      </c>
      <c r="AB325" s="675">
        <f t="shared" si="122"/>
        <v>2017.25</v>
      </c>
      <c r="AC325" s="616">
        <f t="shared" si="123"/>
        <v>2026.1666666666667</v>
      </c>
      <c r="AD325" s="675">
        <f t="shared" si="124"/>
        <v>2016.25</v>
      </c>
      <c r="AE325" s="675">
        <f t="shared" si="125"/>
        <v>-8.3333333333333329E-2</v>
      </c>
      <c r="AF325" s="675">
        <f t="shared" si="109"/>
        <v>2024.1666666666667</v>
      </c>
      <c r="AG325" s="675">
        <f t="shared" si="126"/>
        <v>2016.25</v>
      </c>
      <c r="AH325" s="675">
        <f t="shared" si="127"/>
        <v>-8.3333333333333329E-2</v>
      </c>
      <c r="AI325" s="616"/>
      <c r="AJ325" s="318"/>
      <c r="AK325" s="318"/>
      <c r="AL325" s="318"/>
    </row>
    <row r="326" spans="1:38" x14ac:dyDescent="0.25">
      <c r="A326" s="693" t="s">
        <v>4013</v>
      </c>
      <c r="B326" s="616" t="s">
        <v>2232</v>
      </c>
      <c r="C326" s="668" t="s">
        <v>4014</v>
      </c>
      <c r="D326" s="694">
        <v>2016</v>
      </c>
      <c r="E326" s="616">
        <v>3</v>
      </c>
      <c r="F326" s="695"/>
      <c r="G326" s="671" t="s">
        <v>3771</v>
      </c>
      <c r="H326" s="616">
        <v>10</v>
      </c>
      <c r="I326" s="669">
        <f t="shared" si="110"/>
        <v>2026</v>
      </c>
      <c r="J326" s="696"/>
      <c r="K326" s="696"/>
      <c r="L326" s="673">
        <v>12923.4</v>
      </c>
      <c r="M326" s="696"/>
      <c r="N326" s="616">
        <f t="shared" si="111"/>
        <v>12923.4</v>
      </c>
      <c r="O326" s="616">
        <f t="shared" si="112"/>
        <v>107.69499999999999</v>
      </c>
      <c r="P326" s="616">
        <f t="shared" si="113"/>
        <v>1292.3399999999999</v>
      </c>
      <c r="Q326" s="616">
        <f t="shared" si="114"/>
        <v>0</v>
      </c>
      <c r="R326" s="616">
        <f t="shared" si="115"/>
        <v>1292.3399999999999</v>
      </c>
      <c r="S326" s="616">
        <v>1</v>
      </c>
      <c r="T326" s="616">
        <f t="shared" si="116"/>
        <v>1292.3399999999999</v>
      </c>
      <c r="U326" s="616">
        <v>0</v>
      </c>
      <c r="V326" s="616">
        <f t="shared" si="117"/>
        <v>0</v>
      </c>
      <c r="W326" s="616">
        <v>1</v>
      </c>
      <c r="X326" s="616">
        <f t="shared" si="118"/>
        <v>0</v>
      </c>
      <c r="Y326" s="616">
        <f t="shared" si="119"/>
        <v>1292.3399999999999</v>
      </c>
      <c r="Z326" s="616">
        <f t="shared" si="120"/>
        <v>12277.23</v>
      </c>
      <c r="AA326" s="628">
        <f t="shared" si="121"/>
        <v>2016.1666666666667</v>
      </c>
      <c r="AB326" s="675">
        <f t="shared" si="122"/>
        <v>2017.25</v>
      </c>
      <c r="AC326" s="616">
        <f t="shared" si="123"/>
        <v>2026.1666666666667</v>
      </c>
      <c r="AD326" s="675">
        <f t="shared" si="124"/>
        <v>2016.25</v>
      </c>
      <c r="AE326" s="675">
        <f t="shared" si="125"/>
        <v>-8.3333333333333329E-2</v>
      </c>
      <c r="AF326" s="675">
        <f t="shared" si="109"/>
        <v>2024.1666666666667</v>
      </c>
      <c r="AG326" s="675">
        <f t="shared" si="126"/>
        <v>2016.25</v>
      </c>
      <c r="AH326" s="675">
        <f t="shared" si="127"/>
        <v>-8.3333333333333329E-2</v>
      </c>
      <c r="AI326" s="696"/>
      <c r="AJ326" s="321"/>
      <c r="AK326" s="321"/>
      <c r="AL326" s="321"/>
    </row>
    <row r="327" spans="1:38" x14ac:dyDescent="0.25">
      <c r="A327" s="693" t="s">
        <v>4015</v>
      </c>
      <c r="B327" s="616" t="s">
        <v>2232</v>
      </c>
      <c r="C327" s="668" t="s">
        <v>4016</v>
      </c>
      <c r="D327" s="694">
        <v>2016</v>
      </c>
      <c r="E327" s="616">
        <v>3</v>
      </c>
      <c r="F327" s="695"/>
      <c r="G327" s="671" t="s">
        <v>3771</v>
      </c>
      <c r="H327" s="616">
        <v>10</v>
      </c>
      <c r="I327" s="669">
        <f t="shared" si="110"/>
        <v>2026</v>
      </c>
      <c r="J327" s="696"/>
      <c r="K327" s="696"/>
      <c r="L327" s="673">
        <v>12814.8</v>
      </c>
      <c r="M327" s="696"/>
      <c r="N327" s="616">
        <f t="shared" si="111"/>
        <v>12814.8</v>
      </c>
      <c r="O327" s="616">
        <f t="shared" si="112"/>
        <v>106.79</v>
      </c>
      <c r="P327" s="616">
        <f t="shared" si="113"/>
        <v>1281.48</v>
      </c>
      <c r="Q327" s="616">
        <f t="shared" si="114"/>
        <v>0</v>
      </c>
      <c r="R327" s="616">
        <f t="shared" si="115"/>
        <v>1281.48</v>
      </c>
      <c r="S327" s="616">
        <v>1</v>
      </c>
      <c r="T327" s="616">
        <f t="shared" si="116"/>
        <v>1281.48</v>
      </c>
      <c r="U327" s="616">
        <v>0</v>
      </c>
      <c r="V327" s="616">
        <f t="shared" si="117"/>
        <v>0</v>
      </c>
      <c r="W327" s="616">
        <v>1</v>
      </c>
      <c r="X327" s="616">
        <f t="shared" si="118"/>
        <v>0</v>
      </c>
      <c r="Y327" s="616">
        <f t="shared" si="119"/>
        <v>1281.48</v>
      </c>
      <c r="Z327" s="616">
        <f t="shared" si="120"/>
        <v>12174.06</v>
      </c>
      <c r="AA327" s="628">
        <f t="shared" si="121"/>
        <v>2016.1666666666667</v>
      </c>
      <c r="AB327" s="675">
        <f t="shared" si="122"/>
        <v>2017.25</v>
      </c>
      <c r="AC327" s="616">
        <f t="shared" si="123"/>
        <v>2026.1666666666667</v>
      </c>
      <c r="AD327" s="675">
        <f t="shared" si="124"/>
        <v>2016.25</v>
      </c>
      <c r="AE327" s="675">
        <f t="shared" si="125"/>
        <v>-8.3333333333333329E-2</v>
      </c>
      <c r="AF327" s="675">
        <f t="shared" si="109"/>
        <v>2024.1666666666667</v>
      </c>
      <c r="AG327" s="675">
        <f t="shared" si="126"/>
        <v>2016.25</v>
      </c>
      <c r="AH327" s="675">
        <f t="shared" si="127"/>
        <v>-8.3333333333333329E-2</v>
      </c>
      <c r="AI327" s="696"/>
      <c r="AJ327" s="321"/>
      <c r="AK327" s="321"/>
      <c r="AL327" s="321"/>
    </row>
    <row r="328" spans="1:38" x14ac:dyDescent="0.25">
      <c r="A328" s="693" t="s">
        <v>4017</v>
      </c>
      <c r="B328" s="616" t="s">
        <v>2232</v>
      </c>
      <c r="C328" s="668" t="s">
        <v>4018</v>
      </c>
      <c r="D328" s="694">
        <v>2016</v>
      </c>
      <c r="E328" s="616">
        <v>3</v>
      </c>
      <c r="F328" s="695"/>
      <c r="G328" s="671" t="s">
        <v>3771</v>
      </c>
      <c r="H328" s="616">
        <v>10</v>
      </c>
      <c r="I328" s="669">
        <f t="shared" si="110"/>
        <v>2026</v>
      </c>
      <c r="J328" s="696"/>
      <c r="K328" s="696"/>
      <c r="L328" s="673">
        <v>8481.66</v>
      </c>
      <c r="M328" s="696"/>
      <c r="N328" s="616">
        <f t="shared" si="111"/>
        <v>8481.66</v>
      </c>
      <c r="O328" s="616">
        <f t="shared" si="112"/>
        <v>70.680499999999995</v>
      </c>
      <c r="P328" s="616">
        <f t="shared" si="113"/>
        <v>848.16599999999994</v>
      </c>
      <c r="Q328" s="616">
        <f t="shared" si="114"/>
        <v>0</v>
      </c>
      <c r="R328" s="616">
        <f t="shared" si="115"/>
        <v>848.16599999999994</v>
      </c>
      <c r="S328" s="616">
        <v>1</v>
      </c>
      <c r="T328" s="616">
        <f t="shared" si="116"/>
        <v>848.16599999999994</v>
      </c>
      <c r="U328" s="616">
        <v>0</v>
      </c>
      <c r="V328" s="616">
        <f t="shared" si="117"/>
        <v>0</v>
      </c>
      <c r="W328" s="616">
        <v>1</v>
      </c>
      <c r="X328" s="616">
        <f t="shared" si="118"/>
        <v>0</v>
      </c>
      <c r="Y328" s="616">
        <f t="shared" si="119"/>
        <v>848.16599999999994</v>
      </c>
      <c r="Z328" s="616">
        <f t="shared" si="120"/>
        <v>8057.5769999999993</v>
      </c>
      <c r="AA328" s="628">
        <f t="shared" si="121"/>
        <v>2016.1666666666667</v>
      </c>
      <c r="AB328" s="675">
        <f t="shared" si="122"/>
        <v>2017.25</v>
      </c>
      <c r="AC328" s="616">
        <f t="shared" si="123"/>
        <v>2026.1666666666667</v>
      </c>
      <c r="AD328" s="675">
        <f t="shared" si="124"/>
        <v>2016.25</v>
      </c>
      <c r="AE328" s="675">
        <f t="shared" si="125"/>
        <v>-8.3333333333333329E-2</v>
      </c>
      <c r="AF328" s="675">
        <f t="shared" si="109"/>
        <v>2024.1666666666667</v>
      </c>
      <c r="AG328" s="675">
        <f t="shared" si="126"/>
        <v>2016.25</v>
      </c>
      <c r="AH328" s="675">
        <f t="shared" si="127"/>
        <v>-8.3333333333333329E-2</v>
      </c>
      <c r="AI328" s="696"/>
      <c r="AJ328" s="321"/>
      <c r="AK328" s="321"/>
      <c r="AL328" s="321"/>
    </row>
    <row r="329" spans="1:38" x14ac:dyDescent="0.25">
      <c r="A329" s="667">
        <v>754</v>
      </c>
      <c r="B329" s="616" t="s">
        <v>2232</v>
      </c>
      <c r="C329" s="668" t="s">
        <v>4023</v>
      </c>
      <c r="D329" s="694">
        <v>2016</v>
      </c>
      <c r="E329" s="616">
        <v>3</v>
      </c>
      <c r="F329" s="695"/>
      <c r="G329" s="671" t="s">
        <v>3771</v>
      </c>
      <c r="H329" s="616">
        <v>10</v>
      </c>
      <c r="I329" s="669">
        <f t="shared" si="110"/>
        <v>2026</v>
      </c>
      <c r="J329" s="696"/>
      <c r="K329" s="696"/>
      <c r="L329" s="673">
        <v>17562.79</v>
      </c>
      <c r="M329" s="696"/>
      <c r="N329" s="616">
        <f t="shared" si="111"/>
        <v>17562.79</v>
      </c>
      <c r="O329" s="616">
        <f t="shared" si="112"/>
        <v>146.35658333333333</v>
      </c>
      <c r="P329" s="616">
        <f t="shared" si="113"/>
        <v>1756.279</v>
      </c>
      <c r="Q329" s="616">
        <f t="shared" si="114"/>
        <v>0</v>
      </c>
      <c r="R329" s="616">
        <f t="shared" si="115"/>
        <v>1756.279</v>
      </c>
      <c r="S329" s="616">
        <v>1</v>
      </c>
      <c r="T329" s="616">
        <f t="shared" si="116"/>
        <v>1756.279</v>
      </c>
      <c r="U329" s="616">
        <v>0</v>
      </c>
      <c r="V329" s="616">
        <f t="shared" si="117"/>
        <v>0</v>
      </c>
      <c r="W329" s="616">
        <v>1</v>
      </c>
      <c r="X329" s="616">
        <f t="shared" si="118"/>
        <v>0</v>
      </c>
      <c r="Y329" s="616">
        <f t="shared" si="119"/>
        <v>1756.279</v>
      </c>
      <c r="Z329" s="616">
        <f t="shared" si="120"/>
        <v>16684.6505</v>
      </c>
      <c r="AA329" s="628">
        <f t="shared" si="121"/>
        <v>2016.1666666666667</v>
      </c>
      <c r="AB329" s="675">
        <f t="shared" si="122"/>
        <v>2017.25</v>
      </c>
      <c r="AC329" s="616">
        <f t="shared" si="123"/>
        <v>2026.1666666666667</v>
      </c>
      <c r="AD329" s="675">
        <f t="shared" si="124"/>
        <v>2016.25</v>
      </c>
      <c r="AE329" s="675">
        <f t="shared" si="125"/>
        <v>-8.3333333333333329E-2</v>
      </c>
      <c r="AF329" s="675">
        <f t="shared" si="109"/>
        <v>2024.1666666666667</v>
      </c>
      <c r="AG329" s="675">
        <f t="shared" si="126"/>
        <v>2016.25</v>
      </c>
      <c r="AH329" s="675">
        <f t="shared" si="127"/>
        <v>-8.3333333333333329E-2</v>
      </c>
      <c r="AI329" s="696"/>
      <c r="AJ329" s="321"/>
      <c r="AK329" s="321"/>
      <c r="AL329" s="321"/>
    </row>
    <row r="330" spans="1:38" x14ac:dyDescent="0.25">
      <c r="A330" s="667">
        <v>755</v>
      </c>
      <c r="B330" s="616" t="s">
        <v>2232</v>
      </c>
      <c r="C330" s="668" t="s">
        <v>4023</v>
      </c>
      <c r="D330" s="694">
        <v>2016</v>
      </c>
      <c r="E330" s="616">
        <v>3</v>
      </c>
      <c r="F330" s="695"/>
      <c r="G330" s="671" t="s">
        <v>3771</v>
      </c>
      <c r="H330" s="616">
        <v>10</v>
      </c>
      <c r="I330" s="669">
        <f t="shared" si="110"/>
        <v>2026</v>
      </c>
      <c r="J330" s="696"/>
      <c r="K330" s="696"/>
      <c r="L330" s="673">
        <v>5618.96</v>
      </c>
      <c r="M330" s="696"/>
      <c r="N330" s="616">
        <f t="shared" si="111"/>
        <v>5618.96</v>
      </c>
      <c r="O330" s="616">
        <f t="shared" si="112"/>
        <v>46.824666666666666</v>
      </c>
      <c r="P330" s="616">
        <f t="shared" si="113"/>
        <v>561.89599999999996</v>
      </c>
      <c r="Q330" s="616">
        <f t="shared" si="114"/>
        <v>0</v>
      </c>
      <c r="R330" s="616">
        <f t="shared" si="115"/>
        <v>561.89599999999996</v>
      </c>
      <c r="S330" s="616">
        <v>1</v>
      </c>
      <c r="T330" s="616">
        <f t="shared" si="116"/>
        <v>561.89599999999996</v>
      </c>
      <c r="U330" s="616">
        <v>0</v>
      </c>
      <c r="V330" s="616">
        <f t="shared" si="117"/>
        <v>0</v>
      </c>
      <c r="W330" s="616">
        <v>1</v>
      </c>
      <c r="X330" s="616">
        <f t="shared" si="118"/>
        <v>0</v>
      </c>
      <c r="Y330" s="616">
        <f t="shared" si="119"/>
        <v>561.89599999999996</v>
      </c>
      <c r="Z330" s="616">
        <f t="shared" si="120"/>
        <v>5338.0120000000006</v>
      </c>
      <c r="AA330" s="628">
        <f t="shared" si="121"/>
        <v>2016.1666666666667</v>
      </c>
      <c r="AB330" s="675">
        <f t="shared" si="122"/>
        <v>2017.25</v>
      </c>
      <c r="AC330" s="616">
        <f t="shared" si="123"/>
        <v>2026.1666666666667</v>
      </c>
      <c r="AD330" s="675">
        <f t="shared" si="124"/>
        <v>2016.25</v>
      </c>
      <c r="AE330" s="675">
        <f t="shared" si="125"/>
        <v>-8.3333333333333329E-2</v>
      </c>
      <c r="AF330" s="675">
        <f t="shared" si="109"/>
        <v>2024.1666666666667</v>
      </c>
      <c r="AG330" s="675">
        <f t="shared" si="126"/>
        <v>2016.25</v>
      </c>
      <c r="AH330" s="675">
        <f t="shared" si="127"/>
        <v>-8.3333333333333329E-2</v>
      </c>
      <c r="AI330" s="696"/>
      <c r="AJ330" s="321"/>
      <c r="AK330" s="321"/>
      <c r="AL330" s="321"/>
    </row>
    <row r="331" spans="1:38" x14ac:dyDescent="0.25">
      <c r="A331" s="667">
        <v>764</v>
      </c>
      <c r="B331" s="616" t="s">
        <v>2232</v>
      </c>
      <c r="C331" s="668" t="s">
        <v>4025</v>
      </c>
      <c r="D331" s="694">
        <v>2016</v>
      </c>
      <c r="E331" s="616">
        <v>3</v>
      </c>
      <c r="F331" s="695"/>
      <c r="G331" s="671" t="s">
        <v>3771</v>
      </c>
      <c r="H331" s="616">
        <v>10</v>
      </c>
      <c r="I331" s="669">
        <f t="shared" si="110"/>
        <v>2026</v>
      </c>
      <c r="J331" s="696"/>
      <c r="K331" s="696"/>
      <c r="L331" s="673">
        <v>22577.94</v>
      </c>
      <c r="M331" s="696"/>
      <c r="N331" s="616">
        <f t="shared" si="111"/>
        <v>22577.94</v>
      </c>
      <c r="O331" s="616">
        <f t="shared" si="112"/>
        <v>188.14949999999999</v>
      </c>
      <c r="P331" s="616">
        <f t="shared" si="113"/>
        <v>2257.7939999999999</v>
      </c>
      <c r="Q331" s="616">
        <f t="shared" si="114"/>
        <v>0</v>
      </c>
      <c r="R331" s="616">
        <f t="shared" si="115"/>
        <v>2257.7939999999999</v>
      </c>
      <c r="S331" s="616">
        <v>1</v>
      </c>
      <c r="T331" s="616">
        <f t="shared" si="116"/>
        <v>2257.7939999999999</v>
      </c>
      <c r="U331" s="616">
        <v>0</v>
      </c>
      <c r="V331" s="616">
        <f t="shared" si="117"/>
        <v>0</v>
      </c>
      <c r="W331" s="616">
        <v>1</v>
      </c>
      <c r="X331" s="616">
        <f t="shared" si="118"/>
        <v>0</v>
      </c>
      <c r="Y331" s="616">
        <f t="shared" si="119"/>
        <v>2257.7939999999999</v>
      </c>
      <c r="Z331" s="616">
        <f t="shared" si="120"/>
        <v>21449.042999999998</v>
      </c>
      <c r="AA331" s="628">
        <f t="shared" si="121"/>
        <v>2016.1666666666667</v>
      </c>
      <c r="AB331" s="675">
        <f t="shared" si="122"/>
        <v>2017.25</v>
      </c>
      <c r="AC331" s="616">
        <f t="shared" si="123"/>
        <v>2026.1666666666667</v>
      </c>
      <c r="AD331" s="675">
        <f t="shared" si="124"/>
        <v>2016.25</v>
      </c>
      <c r="AE331" s="675">
        <f t="shared" si="125"/>
        <v>-8.3333333333333329E-2</v>
      </c>
      <c r="AF331" s="675">
        <f t="shared" ref="AF331:AF364" si="129">2024+(($E331-1)/12)</f>
        <v>2024.1666666666667</v>
      </c>
      <c r="AG331" s="675">
        <f t="shared" si="126"/>
        <v>2016.25</v>
      </c>
      <c r="AH331" s="675">
        <f t="shared" si="127"/>
        <v>-8.3333333333333329E-2</v>
      </c>
      <c r="AI331" s="696"/>
      <c r="AJ331" s="321"/>
      <c r="AK331" s="321"/>
      <c r="AL331" s="321"/>
    </row>
    <row r="332" spans="1:38" x14ac:dyDescent="0.25">
      <c r="A332" s="761" t="s">
        <v>4275</v>
      </c>
      <c r="B332" s="761" t="s">
        <v>2232</v>
      </c>
      <c r="C332" s="761" t="s">
        <v>3841</v>
      </c>
      <c r="D332" s="762">
        <v>2000</v>
      </c>
      <c r="E332" s="761">
        <v>1</v>
      </c>
      <c r="F332" s="763"/>
      <c r="G332" s="764" t="s">
        <v>3771</v>
      </c>
      <c r="H332" s="761">
        <v>10</v>
      </c>
      <c r="I332" s="762">
        <f t="shared" si="110"/>
        <v>2010</v>
      </c>
      <c r="J332" s="612"/>
      <c r="K332" s="612"/>
      <c r="L332" s="761">
        <v>0</v>
      </c>
      <c r="M332" s="739"/>
      <c r="N332" s="732">
        <f t="shared" si="111"/>
        <v>0</v>
      </c>
      <c r="O332" s="732">
        <f t="shared" si="112"/>
        <v>0</v>
      </c>
      <c r="P332" s="732">
        <f t="shared" si="113"/>
        <v>0</v>
      </c>
      <c r="Q332" s="732">
        <f t="shared" si="114"/>
        <v>0</v>
      </c>
      <c r="R332" s="732">
        <f t="shared" si="115"/>
        <v>0</v>
      </c>
      <c r="S332" s="732">
        <v>1</v>
      </c>
      <c r="T332" s="732">
        <f t="shared" si="116"/>
        <v>0</v>
      </c>
      <c r="U332" s="732">
        <f t="shared" si="128"/>
        <v>0</v>
      </c>
      <c r="V332" s="732">
        <f t="shared" si="117"/>
        <v>0</v>
      </c>
      <c r="W332" s="732">
        <v>1</v>
      </c>
      <c r="X332" s="732">
        <f t="shared" si="118"/>
        <v>0</v>
      </c>
      <c r="Y332" s="732">
        <f t="shared" si="119"/>
        <v>0</v>
      </c>
      <c r="Z332" s="732">
        <f t="shared" si="120"/>
        <v>0</v>
      </c>
      <c r="AA332" s="740">
        <f t="shared" si="121"/>
        <v>2000</v>
      </c>
      <c r="AB332" s="736">
        <f t="shared" si="122"/>
        <v>2017.25</v>
      </c>
      <c r="AC332" s="732">
        <f t="shared" si="123"/>
        <v>2010</v>
      </c>
      <c r="AD332" s="736">
        <f t="shared" si="124"/>
        <v>2016.25</v>
      </c>
      <c r="AE332" s="736">
        <f t="shared" si="125"/>
        <v>-8.3333333333333329E-2</v>
      </c>
      <c r="AF332" s="736">
        <f t="shared" si="129"/>
        <v>2024</v>
      </c>
      <c r="AG332" s="736">
        <f t="shared" si="126"/>
        <v>2016.25</v>
      </c>
      <c r="AH332" s="736">
        <f t="shared" si="127"/>
        <v>-8.3333333333333329E-2</v>
      </c>
      <c r="AI332" s="612"/>
      <c r="AJ332" s="297"/>
      <c r="AK332" s="297"/>
      <c r="AL332" s="297"/>
    </row>
    <row r="333" spans="1:38" x14ac:dyDescent="0.25">
      <c r="A333" s="761" t="s">
        <v>4276</v>
      </c>
      <c r="B333" s="761" t="s">
        <v>2232</v>
      </c>
      <c r="C333" s="761" t="s">
        <v>4277</v>
      </c>
      <c r="D333" s="762">
        <v>2000</v>
      </c>
      <c r="E333" s="761">
        <v>1</v>
      </c>
      <c r="F333" s="763"/>
      <c r="G333" s="764" t="s">
        <v>3771</v>
      </c>
      <c r="H333" s="761">
        <v>10</v>
      </c>
      <c r="I333" s="762">
        <f t="shared" si="110"/>
        <v>2010</v>
      </c>
      <c r="J333" s="612"/>
      <c r="K333" s="612"/>
      <c r="L333" s="761">
        <v>0</v>
      </c>
      <c r="M333" s="739"/>
      <c r="N333" s="732">
        <f t="shared" si="111"/>
        <v>0</v>
      </c>
      <c r="O333" s="732">
        <f t="shared" si="112"/>
        <v>0</v>
      </c>
      <c r="P333" s="732">
        <f t="shared" si="113"/>
        <v>0</v>
      </c>
      <c r="Q333" s="732">
        <f t="shared" si="114"/>
        <v>0</v>
      </c>
      <c r="R333" s="732">
        <f t="shared" si="115"/>
        <v>0</v>
      </c>
      <c r="S333" s="732">
        <v>1</v>
      </c>
      <c r="T333" s="732">
        <f t="shared" si="116"/>
        <v>0</v>
      </c>
      <c r="U333" s="732">
        <f t="shared" si="128"/>
        <v>0</v>
      </c>
      <c r="V333" s="732">
        <f t="shared" si="117"/>
        <v>0</v>
      </c>
      <c r="W333" s="732">
        <v>1</v>
      </c>
      <c r="X333" s="732">
        <f t="shared" si="118"/>
        <v>0</v>
      </c>
      <c r="Y333" s="732">
        <f t="shared" si="119"/>
        <v>0</v>
      </c>
      <c r="Z333" s="732">
        <f t="shared" si="120"/>
        <v>0</v>
      </c>
      <c r="AA333" s="740">
        <f t="shared" si="121"/>
        <v>2000</v>
      </c>
      <c r="AB333" s="736">
        <f t="shared" si="122"/>
        <v>2017.25</v>
      </c>
      <c r="AC333" s="732">
        <f t="shared" si="123"/>
        <v>2010</v>
      </c>
      <c r="AD333" s="736">
        <f t="shared" si="124"/>
        <v>2016.25</v>
      </c>
      <c r="AE333" s="736">
        <f t="shared" si="125"/>
        <v>-8.3333333333333329E-2</v>
      </c>
      <c r="AF333" s="736">
        <f t="shared" si="129"/>
        <v>2024</v>
      </c>
      <c r="AG333" s="736">
        <f t="shared" si="126"/>
        <v>2016.25</v>
      </c>
      <c r="AH333" s="736">
        <f t="shared" si="127"/>
        <v>-8.3333333333333329E-2</v>
      </c>
      <c r="AI333" s="612"/>
      <c r="AJ333" s="297"/>
      <c r="AK333" s="297"/>
      <c r="AL333" s="297"/>
    </row>
    <row r="334" spans="1:38" x14ac:dyDescent="0.25">
      <c r="A334" s="761" t="s">
        <v>43</v>
      </c>
      <c r="B334" s="761" t="s">
        <v>2232</v>
      </c>
      <c r="C334" s="761" t="s">
        <v>3842</v>
      </c>
      <c r="D334" s="762">
        <v>2000</v>
      </c>
      <c r="E334" s="761">
        <v>1</v>
      </c>
      <c r="F334" s="763"/>
      <c r="G334" s="764" t="s">
        <v>3771</v>
      </c>
      <c r="H334" s="761">
        <v>10</v>
      </c>
      <c r="I334" s="762">
        <f t="shared" si="110"/>
        <v>2010</v>
      </c>
      <c r="J334" s="612"/>
      <c r="K334" s="612"/>
      <c r="L334" s="761">
        <v>0</v>
      </c>
      <c r="M334" s="739"/>
      <c r="N334" s="732">
        <f t="shared" si="111"/>
        <v>0</v>
      </c>
      <c r="O334" s="732">
        <f t="shared" si="112"/>
        <v>0</v>
      </c>
      <c r="P334" s="732">
        <f t="shared" si="113"/>
        <v>0</v>
      </c>
      <c r="Q334" s="732">
        <f t="shared" si="114"/>
        <v>0</v>
      </c>
      <c r="R334" s="732">
        <f t="shared" si="115"/>
        <v>0</v>
      </c>
      <c r="S334" s="732">
        <v>1</v>
      </c>
      <c r="T334" s="732">
        <f t="shared" si="116"/>
        <v>0</v>
      </c>
      <c r="U334" s="732">
        <f t="shared" si="128"/>
        <v>0</v>
      </c>
      <c r="V334" s="732">
        <f t="shared" si="117"/>
        <v>0</v>
      </c>
      <c r="W334" s="732">
        <v>1</v>
      </c>
      <c r="X334" s="732">
        <f t="shared" si="118"/>
        <v>0</v>
      </c>
      <c r="Y334" s="732">
        <f t="shared" si="119"/>
        <v>0</v>
      </c>
      <c r="Z334" s="732">
        <f t="shared" si="120"/>
        <v>0</v>
      </c>
      <c r="AA334" s="740">
        <f t="shared" si="121"/>
        <v>2000</v>
      </c>
      <c r="AB334" s="736">
        <f t="shared" si="122"/>
        <v>2017.25</v>
      </c>
      <c r="AC334" s="732">
        <f t="shared" si="123"/>
        <v>2010</v>
      </c>
      <c r="AD334" s="736">
        <f t="shared" si="124"/>
        <v>2016.25</v>
      </c>
      <c r="AE334" s="736">
        <f t="shared" si="125"/>
        <v>-8.3333333333333329E-2</v>
      </c>
      <c r="AF334" s="736">
        <f t="shared" si="129"/>
        <v>2024</v>
      </c>
      <c r="AG334" s="736">
        <f t="shared" si="126"/>
        <v>2016.25</v>
      </c>
      <c r="AH334" s="736">
        <f t="shared" si="127"/>
        <v>-8.3333333333333329E-2</v>
      </c>
      <c r="AI334" s="612"/>
      <c r="AJ334" s="297"/>
      <c r="AK334" s="297"/>
      <c r="AL334" s="297"/>
    </row>
    <row r="335" spans="1:38" x14ac:dyDescent="0.25">
      <c r="A335" s="761" t="s">
        <v>4278</v>
      </c>
      <c r="B335" s="761" t="s">
        <v>2232</v>
      </c>
      <c r="C335" s="761" t="s">
        <v>3843</v>
      </c>
      <c r="D335" s="762">
        <v>2000</v>
      </c>
      <c r="E335" s="761">
        <v>1</v>
      </c>
      <c r="F335" s="763"/>
      <c r="G335" s="764" t="s">
        <v>3771</v>
      </c>
      <c r="H335" s="761">
        <v>10</v>
      </c>
      <c r="I335" s="762">
        <f t="shared" si="110"/>
        <v>2010</v>
      </c>
      <c r="J335" s="612"/>
      <c r="K335" s="612"/>
      <c r="L335" s="761">
        <v>0</v>
      </c>
      <c r="M335" s="739"/>
      <c r="N335" s="732">
        <f t="shared" si="111"/>
        <v>0</v>
      </c>
      <c r="O335" s="732">
        <f t="shared" si="112"/>
        <v>0</v>
      </c>
      <c r="P335" s="732">
        <f t="shared" si="113"/>
        <v>0</v>
      </c>
      <c r="Q335" s="732">
        <f t="shared" si="114"/>
        <v>0</v>
      </c>
      <c r="R335" s="732">
        <f t="shared" si="115"/>
        <v>0</v>
      </c>
      <c r="S335" s="732">
        <v>1</v>
      </c>
      <c r="T335" s="732">
        <f t="shared" si="116"/>
        <v>0</v>
      </c>
      <c r="U335" s="732">
        <f t="shared" si="128"/>
        <v>0</v>
      </c>
      <c r="V335" s="732">
        <f t="shared" si="117"/>
        <v>0</v>
      </c>
      <c r="W335" s="732">
        <v>1</v>
      </c>
      <c r="X335" s="732">
        <f t="shared" si="118"/>
        <v>0</v>
      </c>
      <c r="Y335" s="732">
        <f t="shared" si="119"/>
        <v>0</v>
      </c>
      <c r="Z335" s="732">
        <f t="shared" si="120"/>
        <v>0</v>
      </c>
      <c r="AA335" s="740">
        <f t="shared" si="121"/>
        <v>2000</v>
      </c>
      <c r="AB335" s="736">
        <f t="shared" si="122"/>
        <v>2017.25</v>
      </c>
      <c r="AC335" s="732">
        <f t="shared" si="123"/>
        <v>2010</v>
      </c>
      <c r="AD335" s="736">
        <f t="shared" si="124"/>
        <v>2016.25</v>
      </c>
      <c r="AE335" s="736">
        <f t="shared" si="125"/>
        <v>-8.3333333333333329E-2</v>
      </c>
      <c r="AF335" s="736">
        <f t="shared" si="129"/>
        <v>2024</v>
      </c>
      <c r="AG335" s="736">
        <f t="shared" si="126"/>
        <v>2016.25</v>
      </c>
      <c r="AH335" s="736">
        <f t="shared" si="127"/>
        <v>-8.3333333333333329E-2</v>
      </c>
      <c r="AI335" s="612"/>
      <c r="AJ335" s="297"/>
      <c r="AK335" s="297"/>
      <c r="AL335" s="297"/>
    </row>
    <row r="336" spans="1:38" x14ac:dyDescent="0.25">
      <c r="A336" s="761" t="s">
        <v>4279</v>
      </c>
      <c r="B336" s="761" t="s">
        <v>2232</v>
      </c>
      <c r="C336" s="761" t="s">
        <v>3844</v>
      </c>
      <c r="D336" s="762">
        <v>2000</v>
      </c>
      <c r="E336" s="761">
        <v>1</v>
      </c>
      <c r="F336" s="763"/>
      <c r="G336" s="764" t="s">
        <v>3771</v>
      </c>
      <c r="H336" s="761">
        <v>10</v>
      </c>
      <c r="I336" s="762">
        <f t="shared" si="110"/>
        <v>2010</v>
      </c>
      <c r="J336" s="612"/>
      <c r="K336" s="612"/>
      <c r="L336" s="761">
        <v>0</v>
      </c>
      <c r="M336" s="739"/>
      <c r="N336" s="732">
        <f t="shared" si="111"/>
        <v>0</v>
      </c>
      <c r="O336" s="732">
        <f t="shared" si="112"/>
        <v>0</v>
      </c>
      <c r="P336" s="732">
        <f t="shared" si="113"/>
        <v>0</v>
      </c>
      <c r="Q336" s="732">
        <f t="shared" si="114"/>
        <v>0</v>
      </c>
      <c r="R336" s="732">
        <f t="shared" si="115"/>
        <v>0</v>
      </c>
      <c r="S336" s="732">
        <v>1</v>
      </c>
      <c r="T336" s="732">
        <f t="shared" si="116"/>
        <v>0</v>
      </c>
      <c r="U336" s="732">
        <f t="shared" si="128"/>
        <v>0</v>
      </c>
      <c r="V336" s="732">
        <f t="shared" si="117"/>
        <v>0</v>
      </c>
      <c r="W336" s="732">
        <v>1</v>
      </c>
      <c r="X336" s="732">
        <f t="shared" si="118"/>
        <v>0</v>
      </c>
      <c r="Y336" s="732">
        <f t="shared" si="119"/>
        <v>0</v>
      </c>
      <c r="Z336" s="732">
        <f t="shared" si="120"/>
        <v>0</v>
      </c>
      <c r="AA336" s="740">
        <f t="shared" si="121"/>
        <v>2000</v>
      </c>
      <c r="AB336" s="736">
        <f t="shared" si="122"/>
        <v>2017.25</v>
      </c>
      <c r="AC336" s="732">
        <f t="shared" si="123"/>
        <v>2010</v>
      </c>
      <c r="AD336" s="736">
        <f t="shared" si="124"/>
        <v>2016.25</v>
      </c>
      <c r="AE336" s="736">
        <f t="shared" si="125"/>
        <v>-8.3333333333333329E-2</v>
      </c>
      <c r="AF336" s="736">
        <f t="shared" si="129"/>
        <v>2024</v>
      </c>
      <c r="AG336" s="736">
        <f t="shared" si="126"/>
        <v>2016.25</v>
      </c>
      <c r="AH336" s="736">
        <f t="shared" si="127"/>
        <v>-8.3333333333333329E-2</v>
      </c>
      <c r="AI336" s="612"/>
      <c r="AJ336" s="297"/>
      <c r="AK336" s="297"/>
      <c r="AL336" s="297"/>
    </row>
    <row r="337" spans="1:38" x14ac:dyDescent="0.25">
      <c r="A337" s="761" t="s">
        <v>4280</v>
      </c>
      <c r="B337" s="761" t="s">
        <v>2232</v>
      </c>
      <c r="C337" s="761" t="s">
        <v>3845</v>
      </c>
      <c r="D337" s="762">
        <v>2000</v>
      </c>
      <c r="E337" s="761">
        <v>1</v>
      </c>
      <c r="F337" s="763"/>
      <c r="G337" s="764" t="s">
        <v>3771</v>
      </c>
      <c r="H337" s="761">
        <v>10</v>
      </c>
      <c r="I337" s="762">
        <f t="shared" si="110"/>
        <v>2010</v>
      </c>
      <c r="J337" s="612"/>
      <c r="K337" s="612"/>
      <c r="L337" s="761">
        <v>0</v>
      </c>
      <c r="M337" s="739"/>
      <c r="N337" s="732">
        <f t="shared" si="111"/>
        <v>0</v>
      </c>
      <c r="O337" s="732">
        <f t="shared" si="112"/>
        <v>0</v>
      </c>
      <c r="P337" s="732">
        <f t="shared" si="113"/>
        <v>0</v>
      </c>
      <c r="Q337" s="732">
        <f t="shared" si="114"/>
        <v>0</v>
      </c>
      <c r="R337" s="732">
        <f t="shared" si="115"/>
        <v>0</v>
      </c>
      <c r="S337" s="732">
        <v>1</v>
      </c>
      <c r="T337" s="732">
        <f t="shared" si="116"/>
        <v>0</v>
      </c>
      <c r="U337" s="732">
        <f t="shared" si="128"/>
        <v>0</v>
      </c>
      <c r="V337" s="732">
        <f t="shared" si="117"/>
        <v>0</v>
      </c>
      <c r="W337" s="732">
        <v>1</v>
      </c>
      <c r="X337" s="732">
        <f t="shared" si="118"/>
        <v>0</v>
      </c>
      <c r="Y337" s="732">
        <f t="shared" si="119"/>
        <v>0</v>
      </c>
      <c r="Z337" s="732">
        <f t="shared" si="120"/>
        <v>0</v>
      </c>
      <c r="AA337" s="740">
        <f t="shared" si="121"/>
        <v>2000</v>
      </c>
      <c r="AB337" s="736">
        <f t="shared" si="122"/>
        <v>2017.25</v>
      </c>
      <c r="AC337" s="732">
        <f t="shared" si="123"/>
        <v>2010</v>
      </c>
      <c r="AD337" s="736">
        <f t="shared" si="124"/>
        <v>2016.25</v>
      </c>
      <c r="AE337" s="736">
        <f t="shared" si="125"/>
        <v>-8.3333333333333329E-2</v>
      </c>
      <c r="AF337" s="736">
        <f t="shared" si="129"/>
        <v>2024</v>
      </c>
      <c r="AG337" s="736">
        <f t="shared" si="126"/>
        <v>2016.25</v>
      </c>
      <c r="AH337" s="736">
        <f t="shared" si="127"/>
        <v>-8.3333333333333329E-2</v>
      </c>
      <c r="AI337" s="612"/>
      <c r="AJ337" s="297"/>
      <c r="AK337" s="297"/>
      <c r="AL337" s="297"/>
    </row>
    <row r="338" spans="1:38" x14ac:dyDescent="0.25">
      <c r="A338" s="761" t="s">
        <v>4281</v>
      </c>
      <c r="B338" s="761" t="s">
        <v>2232</v>
      </c>
      <c r="C338" s="761" t="s">
        <v>3846</v>
      </c>
      <c r="D338" s="762">
        <v>2000</v>
      </c>
      <c r="E338" s="761">
        <v>1</v>
      </c>
      <c r="F338" s="763"/>
      <c r="G338" s="764" t="s">
        <v>3771</v>
      </c>
      <c r="H338" s="761">
        <v>10</v>
      </c>
      <c r="I338" s="762">
        <f t="shared" si="110"/>
        <v>2010</v>
      </c>
      <c r="J338" s="612"/>
      <c r="K338" s="612"/>
      <c r="L338" s="761">
        <v>0</v>
      </c>
      <c r="M338" s="739"/>
      <c r="N338" s="732">
        <f t="shared" si="111"/>
        <v>0</v>
      </c>
      <c r="O338" s="732">
        <f t="shared" si="112"/>
        <v>0</v>
      </c>
      <c r="P338" s="732">
        <f t="shared" si="113"/>
        <v>0</v>
      </c>
      <c r="Q338" s="732">
        <f t="shared" si="114"/>
        <v>0</v>
      </c>
      <c r="R338" s="732">
        <f t="shared" si="115"/>
        <v>0</v>
      </c>
      <c r="S338" s="732">
        <v>1</v>
      </c>
      <c r="T338" s="732">
        <f t="shared" si="116"/>
        <v>0</v>
      </c>
      <c r="U338" s="732">
        <f t="shared" si="128"/>
        <v>0</v>
      </c>
      <c r="V338" s="732">
        <f t="shared" si="117"/>
        <v>0</v>
      </c>
      <c r="W338" s="732">
        <v>1</v>
      </c>
      <c r="X338" s="732">
        <f t="shared" si="118"/>
        <v>0</v>
      </c>
      <c r="Y338" s="732">
        <f t="shared" si="119"/>
        <v>0</v>
      </c>
      <c r="Z338" s="732">
        <f t="shared" si="120"/>
        <v>0</v>
      </c>
      <c r="AA338" s="740">
        <f t="shared" si="121"/>
        <v>2000</v>
      </c>
      <c r="AB338" s="736">
        <f t="shared" si="122"/>
        <v>2017.25</v>
      </c>
      <c r="AC338" s="732">
        <f t="shared" si="123"/>
        <v>2010</v>
      </c>
      <c r="AD338" s="736">
        <f t="shared" si="124"/>
        <v>2016.25</v>
      </c>
      <c r="AE338" s="736">
        <f t="shared" si="125"/>
        <v>-8.3333333333333329E-2</v>
      </c>
      <c r="AF338" s="736">
        <f t="shared" si="129"/>
        <v>2024</v>
      </c>
      <c r="AG338" s="736">
        <f t="shared" si="126"/>
        <v>2016.25</v>
      </c>
      <c r="AH338" s="736">
        <f t="shared" si="127"/>
        <v>-8.3333333333333329E-2</v>
      </c>
      <c r="AI338" s="612"/>
      <c r="AJ338" s="297"/>
      <c r="AK338" s="297"/>
      <c r="AL338" s="297"/>
    </row>
    <row r="339" spans="1:38" x14ac:dyDescent="0.25">
      <c r="A339" s="761" t="s">
        <v>4282</v>
      </c>
      <c r="B339" s="761" t="s">
        <v>2232</v>
      </c>
      <c r="C339" s="761" t="s">
        <v>3847</v>
      </c>
      <c r="D339" s="762">
        <v>2000</v>
      </c>
      <c r="E339" s="761">
        <v>1</v>
      </c>
      <c r="F339" s="763"/>
      <c r="G339" s="764" t="s">
        <v>3771</v>
      </c>
      <c r="H339" s="761">
        <v>10</v>
      </c>
      <c r="I339" s="762">
        <f t="shared" si="110"/>
        <v>2010</v>
      </c>
      <c r="J339" s="612"/>
      <c r="K339" s="612"/>
      <c r="L339" s="761">
        <v>0</v>
      </c>
      <c r="M339" s="739"/>
      <c r="N339" s="732">
        <f t="shared" si="111"/>
        <v>0</v>
      </c>
      <c r="O339" s="732">
        <f t="shared" si="112"/>
        <v>0</v>
      </c>
      <c r="P339" s="732">
        <f t="shared" si="113"/>
        <v>0</v>
      </c>
      <c r="Q339" s="732">
        <f t="shared" si="114"/>
        <v>0</v>
      </c>
      <c r="R339" s="732">
        <f t="shared" si="115"/>
        <v>0</v>
      </c>
      <c r="S339" s="732">
        <v>1</v>
      </c>
      <c r="T339" s="732">
        <f t="shared" si="116"/>
        <v>0</v>
      </c>
      <c r="U339" s="732">
        <f t="shared" si="128"/>
        <v>0</v>
      </c>
      <c r="V339" s="732">
        <f t="shared" si="117"/>
        <v>0</v>
      </c>
      <c r="W339" s="732">
        <v>1</v>
      </c>
      <c r="X339" s="732">
        <f t="shared" si="118"/>
        <v>0</v>
      </c>
      <c r="Y339" s="732">
        <f t="shared" si="119"/>
        <v>0</v>
      </c>
      <c r="Z339" s="732">
        <f t="shared" si="120"/>
        <v>0</v>
      </c>
      <c r="AA339" s="740">
        <f t="shared" si="121"/>
        <v>2000</v>
      </c>
      <c r="AB339" s="736">
        <f t="shared" si="122"/>
        <v>2017.25</v>
      </c>
      <c r="AC339" s="732">
        <f t="shared" si="123"/>
        <v>2010</v>
      </c>
      <c r="AD339" s="736">
        <f t="shared" si="124"/>
        <v>2016.25</v>
      </c>
      <c r="AE339" s="736">
        <f t="shared" si="125"/>
        <v>-8.3333333333333329E-2</v>
      </c>
      <c r="AF339" s="736">
        <f t="shared" si="129"/>
        <v>2024</v>
      </c>
      <c r="AG339" s="736">
        <f t="shared" si="126"/>
        <v>2016.25</v>
      </c>
      <c r="AH339" s="736">
        <f t="shared" si="127"/>
        <v>-8.3333333333333329E-2</v>
      </c>
      <c r="AI339" s="612"/>
      <c r="AJ339" s="297"/>
      <c r="AK339" s="297"/>
      <c r="AL339" s="297"/>
    </row>
    <row r="340" spans="1:38" x14ac:dyDescent="0.25">
      <c r="A340" s="761" t="s">
        <v>4283</v>
      </c>
      <c r="B340" s="761" t="s">
        <v>2232</v>
      </c>
      <c r="C340" s="761" t="s">
        <v>3848</v>
      </c>
      <c r="D340" s="762">
        <v>2000</v>
      </c>
      <c r="E340" s="761">
        <v>1</v>
      </c>
      <c r="F340" s="763"/>
      <c r="G340" s="764" t="s">
        <v>3771</v>
      </c>
      <c r="H340" s="761">
        <v>10</v>
      </c>
      <c r="I340" s="762">
        <f t="shared" si="110"/>
        <v>2010</v>
      </c>
      <c r="J340" s="612"/>
      <c r="K340" s="612"/>
      <c r="L340" s="761">
        <v>0</v>
      </c>
      <c r="M340" s="739"/>
      <c r="N340" s="732">
        <f t="shared" si="111"/>
        <v>0</v>
      </c>
      <c r="O340" s="732">
        <f t="shared" si="112"/>
        <v>0</v>
      </c>
      <c r="P340" s="732">
        <f t="shared" si="113"/>
        <v>0</v>
      </c>
      <c r="Q340" s="732">
        <f t="shared" si="114"/>
        <v>0</v>
      </c>
      <c r="R340" s="732">
        <f t="shared" si="115"/>
        <v>0</v>
      </c>
      <c r="S340" s="732">
        <v>1</v>
      </c>
      <c r="T340" s="732">
        <f t="shared" si="116"/>
        <v>0</v>
      </c>
      <c r="U340" s="732">
        <f t="shared" si="128"/>
        <v>0</v>
      </c>
      <c r="V340" s="732">
        <f t="shared" si="117"/>
        <v>0</v>
      </c>
      <c r="W340" s="732">
        <v>1</v>
      </c>
      <c r="X340" s="732">
        <f t="shared" si="118"/>
        <v>0</v>
      </c>
      <c r="Y340" s="732">
        <f t="shared" si="119"/>
        <v>0</v>
      </c>
      <c r="Z340" s="732">
        <f t="shared" si="120"/>
        <v>0</v>
      </c>
      <c r="AA340" s="740">
        <f t="shared" si="121"/>
        <v>2000</v>
      </c>
      <c r="AB340" s="736">
        <f t="shared" si="122"/>
        <v>2017.25</v>
      </c>
      <c r="AC340" s="732">
        <f t="shared" si="123"/>
        <v>2010</v>
      </c>
      <c r="AD340" s="736">
        <f t="shared" si="124"/>
        <v>2016.25</v>
      </c>
      <c r="AE340" s="736">
        <f t="shared" si="125"/>
        <v>-8.3333333333333329E-2</v>
      </c>
      <c r="AF340" s="736">
        <f t="shared" si="129"/>
        <v>2024</v>
      </c>
      <c r="AG340" s="736">
        <f t="shared" si="126"/>
        <v>2016.25</v>
      </c>
      <c r="AH340" s="736">
        <f t="shared" si="127"/>
        <v>-8.3333333333333329E-2</v>
      </c>
      <c r="AI340" s="612"/>
      <c r="AJ340" s="297"/>
      <c r="AK340" s="297"/>
      <c r="AL340" s="297"/>
    </row>
    <row r="341" spans="1:38" x14ac:dyDescent="0.25">
      <c r="A341" s="761" t="s">
        <v>4284</v>
      </c>
      <c r="B341" s="761" t="s">
        <v>2232</v>
      </c>
      <c r="C341" s="761" t="s">
        <v>3899</v>
      </c>
      <c r="D341" s="762">
        <v>2012</v>
      </c>
      <c r="E341" s="761">
        <v>5</v>
      </c>
      <c r="F341" s="763"/>
      <c r="G341" s="764" t="s">
        <v>3771</v>
      </c>
      <c r="H341" s="761">
        <v>10</v>
      </c>
      <c r="I341" s="762">
        <f t="shared" si="110"/>
        <v>2022</v>
      </c>
      <c r="J341" s="612"/>
      <c r="K341" s="612"/>
      <c r="L341" s="761">
        <v>8905</v>
      </c>
      <c r="M341" s="739"/>
      <c r="N341" s="732">
        <f t="shared" si="111"/>
        <v>8905</v>
      </c>
      <c r="O341" s="732">
        <f t="shared" si="112"/>
        <v>74.208333333333329</v>
      </c>
      <c r="P341" s="732">
        <f t="shared" si="113"/>
        <v>890.5</v>
      </c>
      <c r="Q341" s="732">
        <f t="shared" si="114"/>
        <v>0</v>
      </c>
      <c r="R341" s="732">
        <f t="shared" si="115"/>
        <v>890.5</v>
      </c>
      <c r="S341" s="732">
        <v>1</v>
      </c>
      <c r="T341" s="732">
        <f t="shared" si="116"/>
        <v>890.5</v>
      </c>
      <c r="U341" s="732">
        <f t="shared" si="128"/>
        <v>3487.7916666667338</v>
      </c>
      <c r="V341" s="732">
        <f t="shared" si="117"/>
        <v>3487.7916666667338</v>
      </c>
      <c r="W341" s="732">
        <v>1</v>
      </c>
      <c r="X341" s="732">
        <f t="shared" si="118"/>
        <v>3487.7916666667338</v>
      </c>
      <c r="Y341" s="732">
        <f t="shared" si="119"/>
        <v>4378.2916666667334</v>
      </c>
      <c r="Z341" s="732">
        <f t="shared" si="120"/>
        <v>4971.9583333332666</v>
      </c>
      <c r="AA341" s="740">
        <f t="shared" si="121"/>
        <v>2012.3333333333333</v>
      </c>
      <c r="AB341" s="736">
        <f t="shared" si="122"/>
        <v>2017.25</v>
      </c>
      <c r="AC341" s="732">
        <f t="shared" si="123"/>
        <v>2022.3333333333333</v>
      </c>
      <c r="AD341" s="736">
        <f t="shared" si="124"/>
        <v>2016.25</v>
      </c>
      <c r="AE341" s="736">
        <f t="shared" si="125"/>
        <v>-8.3333333333333329E-2</v>
      </c>
      <c r="AF341" s="736">
        <f t="shared" si="129"/>
        <v>2024.3333333333333</v>
      </c>
      <c r="AG341" s="736">
        <f t="shared" si="126"/>
        <v>2016.25</v>
      </c>
      <c r="AH341" s="736">
        <f t="shared" si="127"/>
        <v>-8.3333333333333329E-2</v>
      </c>
      <c r="AI341" s="612"/>
      <c r="AJ341" s="297"/>
      <c r="AK341" s="297"/>
      <c r="AL341" s="297"/>
    </row>
    <row r="342" spans="1:38" x14ac:dyDescent="0.25">
      <c r="A342" s="761" t="s">
        <v>4285</v>
      </c>
      <c r="B342" s="761" t="s">
        <v>2232</v>
      </c>
      <c r="C342" s="761" t="s">
        <v>3898</v>
      </c>
      <c r="D342" s="762">
        <v>2012</v>
      </c>
      <c r="E342" s="761">
        <v>5</v>
      </c>
      <c r="F342" s="763"/>
      <c r="G342" s="764" t="s">
        <v>3771</v>
      </c>
      <c r="H342" s="761">
        <v>10</v>
      </c>
      <c r="I342" s="762">
        <f t="shared" si="110"/>
        <v>2022</v>
      </c>
      <c r="J342" s="612"/>
      <c r="K342" s="612"/>
      <c r="L342" s="761">
        <v>6136</v>
      </c>
      <c r="M342" s="739"/>
      <c r="N342" s="732">
        <f t="shared" si="111"/>
        <v>6136</v>
      </c>
      <c r="O342" s="732">
        <f t="shared" si="112"/>
        <v>51.133333333333333</v>
      </c>
      <c r="P342" s="732">
        <f t="shared" si="113"/>
        <v>613.6</v>
      </c>
      <c r="Q342" s="732">
        <f t="shared" si="114"/>
        <v>0</v>
      </c>
      <c r="R342" s="732">
        <f t="shared" si="115"/>
        <v>613.6</v>
      </c>
      <c r="S342" s="732">
        <v>1</v>
      </c>
      <c r="T342" s="732">
        <f t="shared" si="116"/>
        <v>613.6</v>
      </c>
      <c r="U342" s="732">
        <f t="shared" si="128"/>
        <v>2403.2666666667133</v>
      </c>
      <c r="V342" s="732">
        <f t="shared" si="117"/>
        <v>2403.2666666667133</v>
      </c>
      <c r="W342" s="732">
        <v>1</v>
      </c>
      <c r="X342" s="732">
        <f t="shared" si="118"/>
        <v>2403.2666666667133</v>
      </c>
      <c r="Y342" s="732">
        <f t="shared" si="119"/>
        <v>3016.8666666667132</v>
      </c>
      <c r="Z342" s="732">
        <f t="shared" si="120"/>
        <v>3425.933333333287</v>
      </c>
      <c r="AA342" s="740">
        <f t="shared" si="121"/>
        <v>2012.3333333333333</v>
      </c>
      <c r="AB342" s="736">
        <f t="shared" si="122"/>
        <v>2017.25</v>
      </c>
      <c r="AC342" s="732">
        <f t="shared" si="123"/>
        <v>2022.3333333333333</v>
      </c>
      <c r="AD342" s="736">
        <f t="shared" si="124"/>
        <v>2016.25</v>
      </c>
      <c r="AE342" s="736">
        <f t="shared" si="125"/>
        <v>-8.3333333333333329E-2</v>
      </c>
      <c r="AF342" s="736">
        <f t="shared" si="129"/>
        <v>2024.3333333333333</v>
      </c>
      <c r="AG342" s="736">
        <f t="shared" si="126"/>
        <v>2016.25</v>
      </c>
      <c r="AH342" s="736">
        <f t="shared" si="127"/>
        <v>-8.3333333333333329E-2</v>
      </c>
      <c r="AI342" s="612"/>
      <c r="AJ342" s="297"/>
      <c r="AK342" s="297"/>
      <c r="AL342" s="297"/>
    </row>
    <row r="343" spans="1:38" x14ac:dyDescent="0.25">
      <c r="A343" s="761" t="s">
        <v>4286</v>
      </c>
      <c r="B343" s="761" t="s">
        <v>2232</v>
      </c>
      <c r="C343" s="761" t="s">
        <v>3866</v>
      </c>
      <c r="D343" s="762">
        <v>2012</v>
      </c>
      <c r="E343" s="761">
        <v>5</v>
      </c>
      <c r="F343" s="763"/>
      <c r="G343" s="764" t="s">
        <v>3771</v>
      </c>
      <c r="H343" s="761">
        <v>10</v>
      </c>
      <c r="I343" s="762">
        <f t="shared" si="110"/>
        <v>2022</v>
      </c>
      <c r="J343" s="612"/>
      <c r="K343" s="612"/>
      <c r="L343" s="761">
        <v>7276</v>
      </c>
      <c r="M343" s="739"/>
      <c r="N343" s="732">
        <f t="shared" si="111"/>
        <v>7276</v>
      </c>
      <c r="O343" s="732">
        <f t="shared" si="112"/>
        <v>60.633333333333333</v>
      </c>
      <c r="P343" s="732">
        <f t="shared" si="113"/>
        <v>727.6</v>
      </c>
      <c r="Q343" s="732">
        <f t="shared" si="114"/>
        <v>0</v>
      </c>
      <c r="R343" s="732">
        <f t="shared" si="115"/>
        <v>727.6</v>
      </c>
      <c r="S343" s="732">
        <v>1</v>
      </c>
      <c r="T343" s="732">
        <f t="shared" si="116"/>
        <v>727.6</v>
      </c>
      <c r="U343" s="732">
        <f t="shared" si="128"/>
        <v>2849.7666666667219</v>
      </c>
      <c r="V343" s="732">
        <f t="shared" si="117"/>
        <v>2849.7666666667219</v>
      </c>
      <c r="W343" s="732">
        <v>1</v>
      </c>
      <c r="X343" s="732">
        <f t="shared" si="118"/>
        <v>2849.7666666667219</v>
      </c>
      <c r="Y343" s="732">
        <f t="shared" si="119"/>
        <v>3577.3666666667218</v>
      </c>
      <c r="Z343" s="732">
        <f t="shared" si="120"/>
        <v>4062.4333333332779</v>
      </c>
      <c r="AA343" s="740">
        <f t="shared" si="121"/>
        <v>2012.3333333333333</v>
      </c>
      <c r="AB343" s="736">
        <f t="shared" si="122"/>
        <v>2017.25</v>
      </c>
      <c r="AC343" s="732">
        <f t="shared" si="123"/>
        <v>2022.3333333333333</v>
      </c>
      <c r="AD343" s="736">
        <f t="shared" si="124"/>
        <v>2016.25</v>
      </c>
      <c r="AE343" s="736">
        <f t="shared" si="125"/>
        <v>-8.3333333333333329E-2</v>
      </c>
      <c r="AF343" s="736">
        <f t="shared" si="129"/>
        <v>2024.3333333333333</v>
      </c>
      <c r="AG343" s="736">
        <f t="shared" si="126"/>
        <v>2016.25</v>
      </c>
      <c r="AH343" s="736">
        <f t="shared" si="127"/>
        <v>-8.3333333333333329E-2</v>
      </c>
      <c r="AI343" s="612"/>
      <c r="AJ343" s="297"/>
      <c r="AK343" s="297"/>
      <c r="AL343" s="297"/>
    </row>
    <row r="344" spans="1:38" x14ac:dyDescent="0.25">
      <c r="A344" s="761" t="s">
        <v>4287</v>
      </c>
      <c r="B344" s="761" t="s">
        <v>2232</v>
      </c>
      <c r="C344" s="761" t="s">
        <v>3854</v>
      </c>
      <c r="D344" s="762">
        <v>2012</v>
      </c>
      <c r="E344" s="761">
        <v>5</v>
      </c>
      <c r="F344" s="763"/>
      <c r="G344" s="764" t="s">
        <v>3771</v>
      </c>
      <c r="H344" s="761">
        <v>10</v>
      </c>
      <c r="I344" s="762">
        <f t="shared" si="110"/>
        <v>2022</v>
      </c>
      <c r="J344" s="612"/>
      <c r="K344" s="612"/>
      <c r="L344" s="761">
        <v>12869</v>
      </c>
      <c r="M344" s="739"/>
      <c r="N344" s="732">
        <f t="shared" si="111"/>
        <v>12869</v>
      </c>
      <c r="O344" s="732">
        <f t="shared" si="112"/>
        <v>107.24166666666667</v>
      </c>
      <c r="P344" s="732">
        <f t="shared" si="113"/>
        <v>1286.9000000000001</v>
      </c>
      <c r="Q344" s="732">
        <f t="shared" si="114"/>
        <v>0</v>
      </c>
      <c r="R344" s="732">
        <f t="shared" si="115"/>
        <v>1286.9000000000001</v>
      </c>
      <c r="S344" s="732">
        <v>1</v>
      </c>
      <c r="T344" s="732">
        <f t="shared" si="116"/>
        <v>1286.9000000000001</v>
      </c>
      <c r="U344" s="732">
        <f t="shared" si="128"/>
        <v>5040.3583333334309</v>
      </c>
      <c r="V344" s="732">
        <f t="shared" si="117"/>
        <v>5040.3583333334309</v>
      </c>
      <c r="W344" s="732">
        <v>1</v>
      </c>
      <c r="X344" s="732">
        <f t="shared" si="118"/>
        <v>5040.3583333334309</v>
      </c>
      <c r="Y344" s="732">
        <f t="shared" si="119"/>
        <v>6327.2583333334314</v>
      </c>
      <c r="Z344" s="732">
        <f t="shared" si="120"/>
        <v>7185.1916666665693</v>
      </c>
      <c r="AA344" s="740">
        <f t="shared" si="121"/>
        <v>2012.3333333333333</v>
      </c>
      <c r="AB344" s="736">
        <f t="shared" si="122"/>
        <v>2017.25</v>
      </c>
      <c r="AC344" s="732">
        <f t="shared" si="123"/>
        <v>2022.3333333333333</v>
      </c>
      <c r="AD344" s="736">
        <f t="shared" si="124"/>
        <v>2016.25</v>
      </c>
      <c r="AE344" s="736">
        <f t="shared" si="125"/>
        <v>-8.3333333333333329E-2</v>
      </c>
      <c r="AF344" s="736">
        <f t="shared" si="129"/>
        <v>2024.3333333333333</v>
      </c>
      <c r="AG344" s="736">
        <f t="shared" si="126"/>
        <v>2016.25</v>
      </c>
      <c r="AH344" s="736">
        <f t="shared" si="127"/>
        <v>-8.3333333333333329E-2</v>
      </c>
      <c r="AI344" s="612"/>
      <c r="AJ344" s="297"/>
      <c r="AK344" s="297"/>
      <c r="AL344" s="297"/>
    </row>
    <row r="345" spans="1:38" x14ac:dyDescent="0.25">
      <c r="A345" s="761" t="s">
        <v>4288</v>
      </c>
      <c r="B345" s="761" t="s">
        <v>2232</v>
      </c>
      <c r="C345" s="761" t="s">
        <v>3959</v>
      </c>
      <c r="D345" s="762">
        <v>2000</v>
      </c>
      <c r="E345" s="761">
        <v>1</v>
      </c>
      <c r="F345" s="763"/>
      <c r="G345" s="764" t="s">
        <v>3771</v>
      </c>
      <c r="H345" s="761">
        <v>10</v>
      </c>
      <c r="I345" s="762">
        <f t="shared" si="110"/>
        <v>2010</v>
      </c>
      <c r="J345" s="612"/>
      <c r="K345" s="612"/>
      <c r="L345" s="761">
        <v>0</v>
      </c>
      <c r="M345" s="739"/>
      <c r="N345" s="732">
        <f t="shared" si="111"/>
        <v>0</v>
      </c>
      <c r="O345" s="732">
        <f t="shared" si="112"/>
        <v>0</v>
      </c>
      <c r="P345" s="732">
        <f t="shared" si="113"/>
        <v>0</v>
      </c>
      <c r="Q345" s="732">
        <f t="shared" si="114"/>
        <v>0</v>
      </c>
      <c r="R345" s="732">
        <f t="shared" si="115"/>
        <v>0</v>
      </c>
      <c r="S345" s="732">
        <v>1</v>
      </c>
      <c r="T345" s="732">
        <f t="shared" si="116"/>
        <v>0</v>
      </c>
      <c r="U345" s="732">
        <f t="shared" si="128"/>
        <v>0</v>
      </c>
      <c r="V345" s="732">
        <f t="shared" si="117"/>
        <v>0</v>
      </c>
      <c r="W345" s="732">
        <v>1</v>
      </c>
      <c r="X345" s="732">
        <f t="shared" si="118"/>
        <v>0</v>
      </c>
      <c r="Y345" s="732">
        <f t="shared" si="119"/>
        <v>0</v>
      </c>
      <c r="Z345" s="732">
        <f t="shared" si="120"/>
        <v>0</v>
      </c>
      <c r="AA345" s="740">
        <f t="shared" si="121"/>
        <v>2000</v>
      </c>
      <c r="AB345" s="736">
        <f t="shared" si="122"/>
        <v>2017.25</v>
      </c>
      <c r="AC345" s="732">
        <f t="shared" si="123"/>
        <v>2010</v>
      </c>
      <c r="AD345" s="736">
        <f t="shared" si="124"/>
        <v>2016.25</v>
      </c>
      <c r="AE345" s="736">
        <f t="shared" si="125"/>
        <v>-8.3333333333333329E-2</v>
      </c>
      <c r="AF345" s="736">
        <f t="shared" si="129"/>
        <v>2024</v>
      </c>
      <c r="AG345" s="736">
        <f t="shared" si="126"/>
        <v>2016.25</v>
      </c>
      <c r="AH345" s="736">
        <f t="shared" si="127"/>
        <v>-8.3333333333333329E-2</v>
      </c>
      <c r="AI345" s="612"/>
      <c r="AJ345" s="297"/>
      <c r="AK345" s="297"/>
      <c r="AL345" s="297"/>
    </row>
    <row r="346" spans="1:38" x14ac:dyDescent="0.25">
      <c r="A346" s="761" t="s">
        <v>4289</v>
      </c>
      <c r="B346" s="761" t="s">
        <v>2232</v>
      </c>
      <c r="C346" s="761" t="s">
        <v>3960</v>
      </c>
      <c r="D346" s="762">
        <v>2000</v>
      </c>
      <c r="E346" s="761">
        <v>1</v>
      </c>
      <c r="F346" s="763"/>
      <c r="G346" s="764" t="s">
        <v>3771</v>
      </c>
      <c r="H346" s="761">
        <v>10</v>
      </c>
      <c r="I346" s="762">
        <f t="shared" si="110"/>
        <v>2010</v>
      </c>
      <c r="J346" s="612"/>
      <c r="K346" s="612"/>
      <c r="L346" s="761">
        <v>0</v>
      </c>
      <c r="M346" s="739"/>
      <c r="N346" s="732">
        <f t="shared" si="111"/>
        <v>0</v>
      </c>
      <c r="O346" s="732">
        <f t="shared" si="112"/>
        <v>0</v>
      </c>
      <c r="P346" s="732">
        <f t="shared" si="113"/>
        <v>0</v>
      </c>
      <c r="Q346" s="732">
        <f t="shared" si="114"/>
        <v>0</v>
      </c>
      <c r="R346" s="732">
        <f t="shared" si="115"/>
        <v>0</v>
      </c>
      <c r="S346" s="732">
        <v>1</v>
      </c>
      <c r="T346" s="732">
        <f t="shared" si="116"/>
        <v>0</v>
      </c>
      <c r="U346" s="732">
        <f t="shared" si="128"/>
        <v>0</v>
      </c>
      <c r="V346" s="732">
        <f t="shared" si="117"/>
        <v>0</v>
      </c>
      <c r="W346" s="732">
        <v>1</v>
      </c>
      <c r="X346" s="732">
        <f t="shared" si="118"/>
        <v>0</v>
      </c>
      <c r="Y346" s="732">
        <f t="shared" si="119"/>
        <v>0</v>
      </c>
      <c r="Z346" s="732">
        <f t="shared" si="120"/>
        <v>0</v>
      </c>
      <c r="AA346" s="740">
        <f t="shared" si="121"/>
        <v>2000</v>
      </c>
      <c r="AB346" s="736">
        <f t="shared" si="122"/>
        <v>2017.25</v>
      </c>
      <c r="AC346" s="732">
        <f t="shared" si="123"/>
        <v>2010</v>
      </c>
      <c r="AD346" s="736">
        <f t="shared" si="124"/>
        <v>2016.25</v>
      </c>
      <c r="AE346" s="736">
        <f t="shared" si="125"/>
        <v>-8.3333333333333329E-2</v>
      </c>
      <c r="AF346" s="736">
        <f t="shared" si="129"/>
        <v>2024</v>
      </c>
      <c r="AG346" s="736">
        <f t="shared" si="126"/>
        <v>2016.25</v>
      </c>
      <c r="AH346" s="736">
        <f t="shared" si="127"/>
        <v>-8.3333333333333329E-2</v>
      </c>
      <c r="AI346" s="612"/>
      <c r="AJ346" s="297"/>
      <c r="AK346" s="297"/>
      <c r="AL346" s="297"/>
    </row>
    <row r="347" spans="1:38" x14ac:dyDescent="0.25">
      <c r="A347" s="761" t="s">
        <v>4290</v>
      </c>
      <c r="B347" s="761" t="s">
        <v>2232</v>
      </c>
      <c r="C347" s="761" t="s">
        <v>3961</v>
      </c>
      <c r="D347" s="762">
        <v>2000</v>
      </c>
      <c r="E347" s="761">
        <v>1</v>
      </c>
      <c r="F347" s="763"/>
      <c r="G347" s="764" t="s">
        <v>3771</v>
      </c>
      <c r="H347" s="761">
        <v>10</v>
      </c>
      <c r="I347" s="762">
        <f t="shared" si="110"/>
        <v>2010</v>
      </c>
      <c r="J347" s="612"/>
      <c r="K347" s="612"/>
      <c r="L347" s="761">
        <v>0</v>
      </c>
      <c r="M347" s="739"/>
      <c r="N347" s="732">
        <f t="shared" si="111"/>
        <v>0</v>
      </c>
      <c r="O347" s="732">
        <f t="shared" si="112"/>
        <v>0</v>
      </c>
      <c r="P347" s="732">
        <f t="shared" si="113"/>
        <v>0</v>
      </c>
      <c r="Q347" s="732">
        <f t="shared" si="114"/>
        <v>0</v>
      </c>
      <c r="R347" s="732">
        <f t="shared" si="115"/>
        <v>0</v>
      </c>
      <c r="S347" s="732">
        <v>1</v>
      </c>
      <c r="T347" s="732">
        <f t="shared" si="116"/>
        <v>0</v>
      </c>
      <c r="U347" s="732">
        <f t="shared" si="128"/>
        <v>0</v>
      </c>
      <c r="V347" s="732">
        <f t="shared" si="117"/>
        <v>0</v>
      </c>
      <c r="W347" s="732">
        <v>1</v>
      </c>
      <c r="X347" s="732">
        <f t="shared" si="118"/>
        <v>0</v>
      </c>
      <c r="Y347" s="732">
        <f t="shared" si="119"/>
        <v>0</v>
      </c>
      <c r="Z347" s="732">
        <f t="shared" si="120"/>
        <v>0</v>
      </c>
      <c r="AA347" s="740">
        <f t="shared" si="121"/>
        <v>2000</v>
      </c>
      <c r="AB347" s="736">
        <f t="shared" si="122"/>
        <v>2017.25</v>
      </c>
      <c r="AC347" s="732">
        <f t="shared" si="123"/>
        <v>2010</v>
      </c>
      <c r="AD347" s="736">
        <f t="shared" si="124"/>
        <v>2016.25</v>
      </c>
      <c r="AE347" s="736">
        <f t="shared" si="125"/>
        <v>-8.3333333333333329E-2</v>
      </c>
      <c r="AF347" s="736">
        <f t="shared" si="129"/>
        <v>2024</v>
      </c>
      <c r="AG347" s="736">
        <f t="shared" si="126"/>
        <v>2016.25</v>
      </c>
      <c r="AH347" s="736">
        <f t="shared" si="127"/>
        <v>-8.3333333333333329E-2</v>
      </c>
      <c r="AI347" s="612"/>
      <c r="AJ347" s="297"/>
      <c r="AK347" s="297"/>
      <c r="AL347" s="297"/>
    </row>
    <row r="348" spans="1:38" x14ac:dyDescent="0.25">
      <c r="A348" s="761" t="s">
        <v>4291</v>
      </c>
      <c r="B348" s="761" t="s">
        <v>2232</v>
      </c>
      <c r="C348" s="761" t="s">
        <v>3962</v>
      </c>
      <c r="D348" s="762">
        <v>2000</v>
      </c>
      <c r="E348" s="761">
        <v>1</v>
      </c>
      <c r="F348" s="763"/>
      <c r="G348" s="764" t="s">
        <v>3771</v>
      </c>
      <c r="H348" s="761">
        <v>10</v>
      </c>
      <c r="I348" s="762">
        <f t="shared" si="110"/>
        <v>2010</v>
      </c>
      <c r="J348" s="612"/>
      <c r="K348" s="612"/>
      <c r="L348" s="761">
        <v>0</v>
      </c>
      <c r="M348" s="739"/>
      <c r="N348" s="732">
        <f t="shared" si="111"/>
        <v>0</v>
      </c>
      <c r="O348" s="732">
        <f t="shared" si="112"/>
        <v>0</v>
      </c>
      <c r="P348" s="732">
        <f t="shared" si="113"/>
        <v>0</v>
      </c>
      <c r="Q348" s="732">
        <f t="shared" si="114"/>
        <v>0</v>
      </c>
      <c r="R348" s="732">
        <f t="shared" si="115"/>
        <v>0</v>
      </c>
      <c r="S348" s="732">
        <v>1</v>
      </c>
      <c r="T348" s="732">
        <f t="shared" si="116"/>
        <v>0</v>
      </c>
      <c r="U348" s="732">
        <f t="shared" si="128"/>
        <v>0</v>
      </c>
      <c r="V348" s="732">
        <f t="shared" si="117"/>
        <v>0</v>
      </c>
      <c r="W348" s="732">
        <v>1</v>
      </c>
      <c r="X348" s="732">
        <f t="shared" si="118"/>
        <v>0</v>
      </c>
      <c r="Y348" s="732">
        <f t="shared" si="119"/>
        <v>0</v>
      </c>
      <c r="Z348" s="732">
        <f t="shared" si="120"/>
        <v>0</v>
      </c>
      <c r="AA348" s="740">
        <f t="shared" si="121"/>
        <v>2000</v>
      </c>
      <c r="AB348" s="736">
        <f t="shared" si="122"/>
        <v>2017.25</v>
      </c>
      <c r="AC348" s="732">
        <f t="shared" si="123"/>
        <v>2010</v>
      </c>
      <c r="AD348" s="736">
        <f t="shared" si="124"/>
        <v>2016.25</v>
      </c>
      <c r="AE348" s="736">
        <f t="shared" si="125"/>
        <v>-8.3333333333333329E-2</v>
      </c>
      <c r="AF348" s="736">
        <f t="shared" si="129"/>
        <v>2024</v>
      </c>
      <c r="AG348" s="736">
        <f t="shared" si="126"/>
        <v>2016.25</v>
      </c>
      <c r="AH348" s="736">
        <f t="shared" si="127"/>
        <v>-8.3333333333333329E-2</v>
      </c>
      <c r="AI348" s="612"/>
      <c r="AJ348" s="297"/>
      <c r="AK348" s="297"/>
      <c r="AL348" s="297"/>
    </row>
    <row r="349" spans="1:38" x14ac:dyDescent="0.25">
      <c r="A349" s="761" t="s">
        <v>4292</v>
      </c>
      <c r="B349" s="761" t="s">
        <v>2232</v>
      </c>
      <c r="C349" s="761" t="s">
        <v>3963</v>
      </c>
      <c r="D349" s="762">
        <v>2000</v>
      </c>
      <c r="E349" s="761">
        <v>1</v>
      </c>
      <c r="F349" s="763"/>
      <c r="G349" s="764" t="s">
        <v>3771</v>
      </c>
      <c r="H349" s="761">
        <v>10</v>
      </c>
      <c r="I349" s="762">
        <f t="shared" si="110"/>
        <v>2010</v>
      </c>
      <c r="J349" s="612"/>
      <c r="K349" s="612"/>
      <c r="L349" s="761">
        <v>0</v>
      </c>
      <c r="M349" s="739"/>
      <c r="N349" s="732">
        <f t="shared" si="111"/>
        <v>0</v>
      </c>
      <c r="O349" s="732">
        <f t="shared" si="112"/>
        <v>0</v>
      </c>
      <c r="P349" s="732">
        <f t="shared" si="113"/>
        <v>0</v>
      </c>
      <c r="Q349" s="732">
        <f t="shared" si="114"/>
        <v>0</v>
      </c>
      <c r="R349" s="732">
        <f t="shared" si="115"/>
        <v>0</v>
      </c>
      <c r="S349" s="732">
        <v>1</v>
      </c>
      <c r="T349" s="732">
        <f t="shared" si="116"/>
        <v>0</v>
      </c>
      <c r="U349" s="732">
        <f t="shared" si="128"/>
        <v>0</v>
      </c>
      <c r="V349" s="732">
        <f t="shared" si="117"/>
        <v>0</v>
      </c>
      <c r="W349" s="732">
        <v>1</v>
      </c>
      <c r="X349" s="732">
        <f t="shared" si="118"/>
        <v>0</v>
      </c>
      <c r="Y349" s="732">
        <f t="shared" si="119"/>
        <v>0</v>
      </c>
      <c r="Z349" s="732">
        <f t="shared" si="120"/>
        <v>0</v>
      </c>
      <c r="AA349" s="740">
        <f t="shared" si="121"/>
        <v>2000</v>
      </c>
      <c r="AB349" s="736">
        <f t="shared" si="122"/>
        <v>2017.25</v>
      </c>
      <c r="AC349" s="732">
        <f t="shared" si="123"/>
        <v>2010</v>
      </c>
      <c r="AD349" s="736">
        <f t="shared" si="124"/>
        <v>2016.25</v>
      </c>
      <c r="AE349" s="736">
        <f t="shared" si="125"/>
        <v>-8.3333333333333329E-2</v>
      </c>
      <c r="AF349" s="736">
        <f t="shared" si="129"/>
        <v>2024</v>
      </c>
      <c r="AG349" s="736">
        <f t="shared" si="126"/>
        <v>2016.25</v>
      </c>
      <c r="AH349" s="736">
        <f t="shared" si="127"/>
        <v>-8.3333333333333329E-2</v>
      </c>
      <c r="AI349" s="612"/>
      <c r="AJ349" s="297"/>
      <c r="AK349" s="297"/>
      <c r="AL349" s="297"/>
    </row>
    <row r="350" spans="1:38" x14ac:dyDescent="0.25">
      <c r="A350" s="761" t="s">
        <v>4293</v>
      </c>
      <c r="B350" s="761" t="s">
        <v>2232</v>
      </c>
      <c r="C350" s="761" t="s">
        <v>4294</v>
      </c>
      <c r="D350" s="762">
        <v>2011</v>
      </c>
      <c r="E350" s="761">
        <v>5</v>
      </c>
      <c r="F350" s="763"/>
      <c r="G350" s="764" t="s">
        <v>3771</v>
      </c>
      <c r="H350" s="761">
        <v>10</v>
      </c>
      <c r="I350" s="762">
        <f t="shared" si="110"/>
        <v>2021</v>
      </c>
      <c r="J350" s="612"/>
      <c r="K350" s="612"/>
      <c r="L350" s="761">
        <v>40404</v>
      </c>
      <c r="M350" s="739"/>
      <c r="N350" s="732">
        <f t="shared" si="111"/>
        <v>40404</v>
      </c>
      <c r="O350" s="732">
        <f t="shared" si="112"/>
        <v>336.7</v>
      </c>
      <c r="P350" s="732">
        <f t="shared" si="113"/>
        <v>4040.3999999999996</v>
      </c>
      <c r="Q350" s="732">
        <f t="shared" si="114"/>
        <v>0</v>
      </c>
      <c r="R350" s="732">
        <f t="shared" si="115"/>
        <v>4040.3999999999996</v>
      </c>
      <c r="S350" s="732">
        <v>1</v>
      </c>
      <c r="T350" s="732">
        <f t="shared" si="116"/>
        <v>4040.3999999999996</v>
      </c>
      <c r="U350" s="732">
        <f t="shared" si="128"/>
        <v>19865.300000000305</v>
      </c>
      <c r="V350" s="732">
        <f t="shared" si="117"/>
        <v>19865.300000000305</v>
      </c>
      <c r="W350" s="732">
        <v>1</v>
      </c>
      <c r="X350" s="732">
        <f t="shared" si="118"/>
        <v>19865.300000000305</v>
      </c>
      <c r="Y350" s="732">
        <f t="shared" si="119"/>
        <v>23905.700000000303</v>
      </c>
      <c r="Z350" s="732">
        <f t="shared" si="120"/>
        <v>18518.499999999694</v>
      </c>
      <c r="AA350" s="740">
        <f t="shared" si="121"/>
        <v>2011.3333333333333</v>
      </c>
      <c r="AB350" s="736">
        <f t="shared" si="122"/>
        <v>2017.25</v>
      </c>
      <c r="AC350" s="732">
        <f t="shared" si="123"/>
        <v>2021.3333333333333</v>
      </c>
      <c r="AD350" s="736">
        <f t="shared" si="124"/>
        <v>2016.25</v>
      </c>
      <c r="AE350" s="736">
        <f t="shared" si="125"/>
        <v>-8.3333333333333329E-2</v>
      </c>
      <c r="AF350" s="736">
        <f t="shared" si="129"/>
        <v>2024.3333333333333</v>
      </c>
      <c r="AG350" s="736">
        <f t="shared" si="126"/>
        <v>2016.25</v>
      </c>
      <c r="AH350" s="736">
        <f t="shared" si="127"/>
        <v>-8.3333333333333329E-2</v>
      </c>
      <c r="AI350" s="612"/>
      <c r="AJ350" s="297"/>
      <c r="AK350" s="297"/>
      <c r="AL350" s="297"/>
    </row>
    <row r="351" spans="1:38" x14ac:dyDescent="0.25">
      <c r="A351" s="761" t="s">
        <v>4295</v>
      </c>
      <c r="B351" s="761" t="s">
        <v>2232</v>
      </c>
      <c r="C351" s="761" t="s">
        <v>4296</v>
      </c>
      <c r="D351" s="762">
        <v>2011</v>
      </c>
      <c r="E351" s="761">
        <v>5</v>
      </c>
      <c r="F351" s="763"/>
      <c r="G351" s="764" t="s">
        <v>3771</v>
      </c>
      <c r="H351" s="761">
        <v>10</v>
      </c>
      <c r="I351" s="762">
        <f t="shared" si="110"/>
        <v>2021</v>
      </c>
      <c r="J351" s="612"/>
      <c r="K351" s="612"/>
      <c r="L351" s="761">
        <v>18491</v>
      </c>
      <c r="M351" s="739"/>
      <c r="N351" s="732">
        <f t="shared" si="111"/>
        <v>18491</v>
      </c>
      <c r="O351" s="732">
        <f t="shared" si="112"/>
        <v>154.09166666666667</v>
      </c>
      <c r="P351" s="732">
        <f t="shared" si="113"/>
        <v>1849.1</v>
      </c>
      <c r="Q351" s="732">
        <f t="shared" si="114"/>
        <v>0</v>
      </c>
      <c r="R351" s="732">
        <f t="shared" si="115"/>
        <v>1849.1</v>
      </c>
      <c r="S351" s="732">
        <v>1</v>
      </c>
      <c r="T351" s="732">
        <f t="shared" si="116"/>
        <v>1849.1</v>
      </c>
      <c r="U351" s="732">
        <f t="shared" si="128"/>
        <v>9091.4083333334729</v>
      </c>
      <c r="V351" s="732">
        <f t="shared" si="117"/>
        <v>9091.4083333334729</v>
      </c>
      <c r="W351" s="732">
        <v>1</v>
      </c>
      <c r="X351" s="732">
        <f t="shared" si="118"/>
        <v>9091.4083333334729</v>
      </c>
      <c r="Y351" s="732">
        <f t="shared" si="119"/>
        <v>10940.508333333473</v>
      </c>
      <c r="Z351" s="732">
        <f t="shared" si="120"/>
        <v>8475.041666666526</v>
      </c>
      <c r="AA351" s="740">
        <f t="shared" si="121"/>
        <v>2011.3333333333333</v>
      </c>
      <c r="AB351" s="736">
        <f t="shared" si="122"/>
        <v>2017.25</v>
      </c>
      <c r="AC351" s="732">
        <f t="shared" si="123"/>
        <v>2021.3333333333333</v>
      </c>
      <c r="AD351" s="736">
        <f t="shared" si="124"/>
        <v>2016.25</v>
      </c>
      <c r="AE351" s="736">
        <f t="shared" si="125"/>
        <v>-8.3333333333333329E-2</v>
      </c>
      <c r="AF351" s="736">
        <f t="shared" si="129"/>
        <v>2024.3333333333333</v>
      </c>
      <c r="AG351" s="736">
        <f t="shared" si="126"/>
        <v>2016.25</v>
      </c>
      <c r="AH351" s="736">
        <f t="shared" si="127"/>
        <v>-8.3333333333333329E-2</v>
      </c>
      <c r="AI351" s="612"/>
      <c r="AJ351" s="297"/>
      <c r="AK351" s="297"/>
      <c r="AL351" s="297"/>
    </row>
    <row r="352" spans="1:38" x14ac:dyDescent="0.25">
      <c r="A352" s="761" t="s">
        <v>4297</v>
      </c>
      <c r="B352" s="761" t="s">
        <v>2232</v>
      </c>
      <c r="C352" s="761" t="s">
        <v>4298</v>
      </c>
      <c r="D352" s="762">
        <v>2012</v>
      </c>
      <c r="E352" s="761">
        <v>4</v>
      </c>
      <c r="F352" s="763"/>
      <c r="G352" s="764" t="s">
        <v>3771</v>
      </c>
      <c r="H352" s="761">
        <v>10</v>
      </c>
      <c r="I352" s="762">
        <f t="shared" si="110"/>
        <v>2022</v>
      </c>
      <c r="J352" s="612"/>
      <c r="K352" s="612"/>
      <c r="L352" s="761">
        <v>19324</v>
      </c>
      <c r="M352" s="739"/>
      <c r="N352" s="732">
        <f t="shared" si="111"/>
        <v>19324</v>
      </c>
      <c r="O352" s="732">
        <f t="shared" si="112"/>
        <v>161.03333333333333</v>
      </c>
      <c r="P352" s="732">
        <f t="shared" si="113"/>
        <v>1932.4</v>
      </c>
      <c r="Q352" s="732">
        <f t="shared" si="114"/>
        <v>0</v>
      </c>
      <c r="R352" s="732">
        <f t="shared" si="115"/>
        <v>1932.4</v>
      </c>
      <c r="S352" s="732">
        <v>1</v>
      </c>
      <c r="T352" s="732">
        <f t="shared" si="116"/>
        <v>1932.4</v>
      </c>
      <c r="U352" s="732">
        <f t="shared" si="128"/>
        <v>7729.6</v>
      </c>
      <c r="V352" s="732">
        <f t="shared" si="117"/>
        <v>7729.6</v>
      </c>
      <c r="W352" s="732">
        <v>1</v>
      </c>
      <c r="X352" s="732">
        <f t="shared" si="118"/>
        <v>7729.6</v>
      </c>
      <c r="Y352" s="732">
        <f t="shared" si="119"/>
        <v>9662</v>
      </c>
      <c r="Z352" s="732">
        <f t="shared" si="120"/>
        <v>10628.2</v>
      </c>
      <c r="AA352" s="740">
        <f t="shared" si="121"/>
        <v>2012.25</v>
      </c>
      <c r="AB352" s="736">
        <f t="shared" si="122"/>
        <v>2017.25</v>
      </c>
      <c r="AC352" s="732">
        <f t="shared" si="123"/>
        <v>2022.25</v>
      </c>
      <c r="AD352" s="736">
        <f t="shared" si="124"/>
        <v>2016.25</v>
      </c>
      <c r="AE352" s="736">
        <f t="shared" si="125"/>
        <v>-8.3333333333333329E-2</v>
      </c>
      <c r="AF352" s="736">
        <f t="shared" si="129"/>
        <v>2024.25</v>
      </c>
      <c r="AG352" s="736">
        <f t="shared" si="126"/>
        <v>2016.25</v>
      </c>
      <c r="AH352" s="736">
        <f t="shared" si="127"/>
        <v>-8.3333333333333329E-2</v>
      </c>
      <c r="AI352" s="612"/>
      <c r="AJ352" s="297"/>
      <c r="AK352" s="297"/>
      <c r="AL352" s="297"/>
    </row>
    <row r="353" spans="1:38" x14ac:dyDescent="0.25">
      <c r="A353" s="761" t="s">
        <v>4299</v>
      </c>
      <c r="B353" s="761" t="s">
        <v>2232</v>
      </c>
      <c r="C353" s="761" t="s">
        <v>4300</v>
      </c>
      <c r="D353" s="762">
        <v>2012</v>
      </c>
      <c r="E353" s="761">
        <v>4</v>
      </c>
      <c r="F353" s="763"/>
      <c r="G353" s="764" t="s">
        <v>3771</v>
      </c>
      <c r="H353" s="761">
        <v>10</v>
      </c>
      <c r="I353" s="762">
        <f t="shared" si="110"/>
        <v>2022</v>
      </c>
      <c r="J353" s="612"/>
      <c r="K353" s="612"/>
      <c r="L353" s="761">
        <v>6242</v>
      </c>
      <c r="M353" s="739"/>
      <c r="N353" s="732">
        <f t="shared" si="111"/>
        <v>6242</v>
      </c>
      <c r="O353" s="732">
        <f t="shared" si="112"/>
        <v>52.016666666666673</v>
      </c>
      <c r="P353" s="732">
        <f t="shared" si="113"/>
        <v>624.20000000000005</v>
      </c>
      <c r="Q353" s="732">
        <f t="shared" si="114"/>
        <v>0</v>
      </c>
      <c r="R353" s="732">
        <f t="shared" si="115"/>
        <v>624.20000000000005</v>
      </c>
      <c r="S353" s="732">
        <v>1</v>
      </c>
      <c r="T353" s="732">
        <f t="shared" si="116"/>
        <v>624.20000000000005</v>
      </c>
      <c r="U353" s="732">
        <f t="shared" si="128"/>
        <v>2496.8000000000002</v>
      </c>
      <c r="V353" s="732">
        <f t="shared" si="117"/>
        <v>2496.8000000000002</v>
      </c>
      <c r="W353" s="732">
        <v>1</v>
      </c>
      <c r="X353" s="732">
        <f t="shared" si="118"/>
        <v>2496.8000000000002</v>
      </c>
      <c r="Y353" s="732">
        <f t="shared" si="119"/>
        <v>3121</v>
      </c>
      <c r="Z353" s="732">
        <f t="shared" si="120"/>
        <v>3433.1</v>
      </c>
      <c r="AA353" s="740">
        <f t="shared" si="121"/>
        <v>2012.25</v>
      </c>
      <c r="AB353" s="736">
        <f t="shared" si="122"/>
        <v>2017.25</v>
      </c>
      <c r="AC353" s="732">
        <f t="shared" si="123"/>
        <v>2022.25</v>
      </c>
      <c r="AD353" s="736">
        <f t="shared" si="124"/>
        <v>2016.25</v>
      </c>
      <c r="AE353" s="736">
        <f t="shared" si="125"/>
        <v>-8.3333333333333329E-2</v>
      </c>
      <c r="AF353" s="736">
        <f t="shared" si="129"/>
        <v>2024.25</v>
      </c>
      <c r="AG353" s="736">
        <f t="shared" si="126"/>
        <v>2016.25</v>
      </c>
      <c r="AH353" s="736">
        <f t="shared" si="127"/>
        <v>-8.3333333333333329E-2</v>
      </c>
      <c r="AI353" s="612"/>
      <c r="AJ353" s="297"/>
      <c r="AK353" s="297"/>
      <c r="AL353" s="297"/>
    </row>
    <row r="354" spans="1:38" x14ac:dyDescent="0.25">
      <c r="A354" s="761" t="s">
        <v>4301</v>
      </c>
      <c r="B354" s="761" t="s">
        <v>2232</v>
      </c>
      <c r="C354" s="761" t="s">
        <v>4302</v>
      </c>
      <c r="D354" s="762">
        <v>2012</v>
      </c>
      <c r="E354" s="761">
        <v>4</v>
      </c>
      <c r="F354" s="763"/>
      <c r="G354" s="764" t="s">
        <v>3771</v>
      </c>
      <c r="H354" s="761">
        <v>10</v>
      </c>
      <c r="I354" s="762">
        <f t="shared" si="110"/>
        <v>2022</v>
      </c>
      <c r="J354" s="612"/>
      <c r="K354" s="612"/>
      <c r="L354" s="761">
        <v>12661</v>
      </c>
      <c r="M354" s="739"/>
      <c r="N354" s="732">
        <f t="shared" si="111"/>
        <v>12661</v>
      </c>
      <c r="O354" s="732">
        <f t="shared" si="112"/>
        <v>105.50833333333333</v>
      </c>
      <c r="P354" s="732">
        <f t="shared" si="113"/>
        <v>1266.0999999999999</v>
      </c>
      <c r="Q354" s="732">
        <f t="shared" si="114"/>
        <v>0</v>
      </c>
      <c r="R354" s="732">
        <f t="shared" si="115"/>
        <v>1266.0999999999999</v>
      </c>
      <c r="S354" s="732">
        <v>1</v>
      </c>
      <c r="T354" s="732">
        <f t="shared" si="116"/>
        <v>1266.0999999999999</v>
      </c>
      <c r="U354" s="732">
        <f t="shared" si="128"/>
        <v>5064.3999999999996</v>
      </c>
      <c r="V354" s="732">
        <f t="shared" si="117"/>
        <v>5064.3999999999996</v>
      </c>
      <c r="W354" s="732">
        <v>1</v>
      </c>
      <c r="X354" s="732">
        <f t="shared" si="118"/>
        <v>5064.3999999999996</v>
      </c>
      <c r="Y354" s="732">
        <f t="shared" si="119"/>
        <v>6330.5</v>
      </c>
      <c r="Z354" s="732">
        <f t="shared" si="120"/>
        <v>6963.55</v>
      </c>
      <c r="AA354" s="740">
        <f t="shared" si="121"/>
        <v>2012.25</v>
      </c>
      <c r="AB354" s="736">
        <f t="shared" si="122"/>
        <v>2017.25</v>
      </c>
      <c r="AC354" s="732">
        <f t="shared" si="123"/>
        <v>2022.25</v>
      </c>
      <c r="AD354" s="736">
        <f t="shared" si="124"/>
        <v>2016.25</v>
      </c>
      <c r="AE354" s="736">
        <f t="shared" si="125"/>
        <v>-8.3333333333333329E-2</v>
      </c>
      <c r="AF354" s="736">
        <f t="shared" si="129"/>
        <v>2024.25</v>
      </c>
      <c r="AG354" s="736">
        <f t="shared" si="126"/>
        <v>2016.25</v>
      </c>
      <c r="AH354" s="736">
        <f t="shared" si="127"/>
        <v>-8.3333333333333329E-2</v>
      </c>
      <c r="AI354" s="612"/>
      <c r="AJ354" s="297"/>
      <c r="AK354" s="297"/>
      <c r="AL354" s="297"/>
    </row>
    <row r="355" spans="1:38" x14ac:dyDescent="0.25">
      <c r="A355" s="761" t="s">
        <v>4303</v>
      </c>
      <c r="B355" s="761" t="s">
        <v>2232</v>
      </c>
      <c r="C355" s="761" t="s">
        <v>4304</v>
      </c>
      <c r="D355" s="762">
        <v>2012</v>
      </c>
      <c r="E355" s="761">
        <v>5</v>
      </c>
      <c r="F355" s="763"/>
      <c r="G355" s="764" t="s">
        <v>3771</v>
      </c>
      <c r="H355" s="761">
        <v>10</v>
      </c>
      <c r="I355" s="762">
        <f t="shared" si="110"/>
        <v>2022</v>
      </c>
      <c r="J355" s="612"/>
      <c r="K355" s="612"/>
      <c r="L355" s="761">
        <v>29599</v>
      </c>
      <c r="M355" s="739"/>
      <c r="N355" s="732">
        <f t="shared" si="111"/>
        <v>29599</v>
      </c>
      <c r="O355" s="732">
        <f t="shared" si="112"/>
        <v>246.65833333333333</v>
      </c>
      <c r="P355" s="732">
        <f t="shared" si="113"/>
        <v>2959.9</v>
      </c>
      <c r="Q355" s="732">
        <f t="shared" si="114"/>
        <v>0</v>
      </c>
      <c r="R355" s="732">
        <f t="shared" si="115"/>
        <v>2959.9</v>
      </c>
      <c r="S355" s="732">
        <v>1</v>
      </c>
      <c r="T355" s="732">
        <f t="shared" si="116"/>
        <v>2959.9</v>
      </c>
      <c r="U355" s="732">
        <f t="shared" si="128"/>
        <v>11592.941666666891</v>
      </c>
      <c r="V355" s="732">
        <f t="shared" si="117"/>
        <v>11592.941666666891</v>
      </c>
      <c r="W355" s="732">
        <v>1</v>
      </c>
      <c r="X355" s="732">
        <f t="shared" si="118"/>
        <v>11592.941666666891</v>
      </c>
      <c r="Y355" s="732">
        <f t="shared" si="119"/>
        <v>14552.841666666891</v>
      </c>
      <c r="Z355" s="732">
        <f t="shared" si="120"/>
        <v>16526.108333333108</v>
      </c>
      <c r="AA355" s="740">
        <f t="shared" si="121"/>
        <v>2012.3333333333333</v>
      </c>
      <c r="AB355" s="736">
        <f t="shared" si="122"/>
        <v>2017.25</v>
      </c>
      <c r="AC355" s="732">
        <f t="shared" si="123"/>
        <v>2022.3333333333333</v>
      </c>
      <c r="AD355" s="736">
        <f t="shared" si="124"/>
        <v>2016.25</v>
      </c>
      <c r="AE355" s="736">
        <f t="shared" si="125"/>
        <v>-8.3333333333333329E-2</v>
      </c>
      <c r="AF355" s="736">
        <f t="shared" si="129"/>
        <v>2024.3333333333333</v>
      </c>
      <c r="AG355" s="736">
        <f t="shared" si="126"/>
        <v>2016.25</v>
      </c>
      <c r="AH355" s="736">
        <f t="shared" si="127"/>
        <v>-8.3333333333333329E-2</v>
      </c>
      <c r="AI355" s="612"/>
      <c r="AJ355" s="297"/>
      <c r="AK355" s="297"/>
      <c r="AL355" s="297"/>
    </row>
    <row r="356" spans="1:38" x14ac:dyDescent="0.25">
      <c r="A356" s="761" t="s">
        <v>4305</v>
      </c>
      <c r="B356" s="761" t="s">
        <v>2232</v>
      </c>
      <c r="C356" s="761" t="s">
        <v>4306</v>
      </c>
      <c r="D356" s="762">
        <v>2012</v>
      </c>
      <c r="E356" s="761">
        <v>5</v>
      </c>
      <c r="F356" s="763"/>
      <c r="G356" s="764" t="s">
        <v>3771</v>
      </c>
      <c r="H356" s="761">
        <v>10</v>
      </c>
      <c r="I356" s="762">
        <f t="shared" si="110"/>
        <v>2022</v>
      </c>
      <c r="J356" s="612"/>
      <c r="K356" s="612"/>
      <c r="L356" s="761">
        <v>21148</v>
      </c>
      <c r="M356" s="739"/>
      <c r="N356" s="732">
        <f t="shared" si="111"/>
        <v>21148</v>
      </c>
      <c r="O356" s="732">
        <f t="shared" si="112"/>
        <v>176.23333333333335</v>
      </c>
      <c r="P356" s="732">
        <f t="shared" si="113"/>
        <v>2114.8000000000002</v>
      </c>
      <c r="Q356" s="732">
        <f t="shared" si="114"/>
        <v>0</v>
      </c>
      <c r="R356" s="732">
        <f t="shared" si="115"/>
        <v>2114.8000000000002</v>
      </c>
      <c r="S356" s="732">
        <v>1</v>
      </c>
      <c r="T356" s="732">
        <f t="shared" si="116"/>
        <v>2114.8000000000002</v>
      </c>
      <c r="U356" s="732">
        <f t="shared" si="128"/>
        <v>8282.9666666668272</v>
      </c>
      <c r="V356" s="732">
        <f t="shared" si="117"/>
        <v>8282.9666666668272</v>
      </c>
      <c r="W356" s="732">
        <v>1</v>
      </c>
      <c r="X356" s="732">
        <f t="shared" si="118"/>
        <v>8282.9666666668272</v>
      </c>
      <c r="Y356" s="732">
        <f t="shared" si="119"/>
        <v>10397.766666666826</v>
      </c>
      <c r="Z356" s="732">
        <f t="shared" si="120"/>
        <v>11807.633333333173</v>
      </c>
      <c r="AA356" s="740">
        <f t="shared" si="121"/>
        <v>2012.3333333333333</v>
      </c>
      <c r="AB356" s="736">
        <f t="shared" si="122"/>
        <v>2017.25</v>
      </c>
      <c r="AC356" s="732">
        <f t="shared" si="123"/>
        <v>2022.3333333333333</v>
      </c>
      <c r="AD356" s="736">
        <f t="shared" si="124"/>
        <v>2016.25</v>
      </c>
      <c r="AE356" s="736">
        <f t="shared" si="125"/>
        <v>-8.3333333333333329E-2</v>
      </c>
      <c r="AF356" s="736">
        <f t="shared" si="129"/>
        <v>2024.3333333333333</v>
      </c>
      <c r="AG356" s="736">
        <f t="shared" si="126"/>
        <v>2016.25</v>
      </c>
      <c r="AH356" s="736">
        <f t="shared" si="127"/>
        <v>-8.3333333333333329E-2</v>
      </c>
      <c r="AI356" s="612"/>
      <c r="AJ356" s="297"/>
      <c r="AK356" s="297"/>
      <c r="AL356" s="297"/>
    </row>
    <row r="357" spans="1:38" x14ac:dyDescent="0.25">
      <c r="A357" s="761" t="s">
        <v>4307</v>
      </c>
      <c r="B357" s="761" t="s">
        <v>2232</v>
      </c>
      <c r="C357" s="761" t="s">
        <v>4308</v>
      </c>
      <c r="D357" s="762">
        <v>2012</v>
      </c>
      <c r="E357" s="761">
        <v>6</v>
      </c>
      <c r="F357" s="763"/>
      <c r="G357" s="764" t="s">
        <v>3771</v>
      </c>
      <c r="H357" s="761">
        <v>10</v>
      </c>
      <c r="I357" s="762">
        <f t="shared" si="110"/>
        <v>2022</v>
      </c>
      <c r="J357" s="612"/>
      <c r="K357" s="612"/>
      <c r="L357" s="761">
        <v>29599</v>
      </c>
      <c r="M357" s="739"/>
      <c r="N357" s="732">
        <f t="shared" si="111"/>
        <v>29599</v>
      </c>
      <c r="O357" s="732">
        <f t="shared" si="112"/>
        <v>246.65833333333333</v>
      </c>
      <c r="P357" s="732">
        <f t="shared" si="113"/>
        <v>2959.9</v>
      </c>
      <c r="Q357" s="732">
        <f t="shared" si="114"/>
        <v>0</v>
      </c>
      <c r="R357" s="732">
        <f t="shared" si="115"/>
        <v>2959.9</v>
      </c>
      <c r="S357" s="732">
        <v>1</v>
      </c>
      <c r="T357" s="732">
        <f t="shared" si="116"/>
        <v>2959.9</v>
      </c>
      <c r="U357" s="732">
        <f t="shared" si="128"/>
        <v>11346.283333333109</v>
      </c>
      <c r="V357" s="732">
        <f t="shared" si="117"/>
        <v>11346.283333333109</v>
      </c>
      <c r="W357" s="732">
        <v>1</v>
      </c>
      <c r="X357" s="732">
        <f t="shared" si="118"/>
        <v>11346.283333333109</v>
      </c>
      <c r="Y357" s="732">
        <f t="shared" si="119"/>
        <v>14306.183333333109</v>
      </c>
      <c r="Z357" s="732">
        <f t="shared" si="120"/>
        <v>16772.766666666892</v>
      </c>
      <c r="AA357" s="740">
        <f t="shared" si="121"/>
        <v>2012.4166666666667</v>
      </c>
      <c r="AB357" s="736">
        <f t="shared" si="122"/>
        <v>2017.25</v>
      </c>
      <c r="AC357" s="732">
        <f t="shared" si="123"/>
        <v>2022.4166666666667</v>
      </c>
      <c r="AD357" s="736">
        <f t="shared" si="124"/>
        <v>2016.25</v>
      </c>
      <c r="AE357" s="736">
        <f t="shared" si="125"/>
        <v>-8.3333333333333329E-2</v>
      </c>
      <c r="AF357" s="736">
        <f t="shared" si="129"/>
        <v>2024.4166666666667</v>
      </c>
      <c r="AG357" s="736">
        <f t="shared" si="126"/>
        <v>2016.25</v>
      </c>
      <c r="AH357" s="736">
        <f t="shared" si="127"/>
        <v>-8.3333333333333329E-2</v>
      </c>
      <c r="AI357" s="612"/>
      <c r="AJ357" s="297"/>
      <c r="AK357" s="297"/>
      <c r="AL357" s="297"/>
    </row>
    <row r="358" spans="1:38" x14ac:dyDescent="0.25">
      <c r="A358" s="761" t="s">
        <v>4309</v>
      </c>
      <c r="B358" s="761" t="s">
        <v>2232</v>
      </c>
      <c r="C358" s="761" t="s">
        <v>4310</v>
      </c>
      <c r="D358" s="762">
        <v>2015</v>
      </c>
      <c r="E358" s="761">
        <v>11</v>
      </c>
      <c r="F358" s="763"/>
      <c r="G358" s="764" t="s">
        <v>3771</v>
      </c>
      <c r="H358" s="761">
        <v>10</v>
      </c>
      <c r="I358" s="762">
        <f t="shared" si="110"/>
        <v>2025</v>
      </c>
      <c r="J358" s="612"/>
      <c r="K358" s="612"/>
      <c r="L358" s="761">
        <v>20348.93</v>
      </c>
      <c r="M358" s="739"/>
      <c r="N358" s="732">
        <f t="shared" si="111"/>
        <v>20348.93</v>
      </c>
      <c r="O358" s="732">
        <f t="shared" si="112"/>
        <v>169.57441666666668</v>
      </c>
      <c r="P358" s="732">
        <f t="shared" si="113"/>
        <v>2034.893</v>
      </c>
      <c r="Q358" s="732">
        <f t="shared" si="114"/>
        <v>0</v>
      </c>
      <c r="R358" s="732">
        <f t="shared" si="115"/>
        <v>2034.893</v>
      </c>
      <c r="S358" s="732">
        <v>1</v>
      </c>
      <c r="T358" s="732">
        <f t="shared" si="116"/>
        <v>2034.893</v>
      </c>
      <c r="U358" s="732">
        <f t="shared" si="128"/>
        <v>847.87208333348758</v>
      </c>
      <c r="V358" s="732">
        <f t="shared" si="117"/>
        <v>847.87208333348758</v>
      </c>
      <c r="W358" s="732">
        <v>1</v>
      </c>
      <c r="X358" s="732">
        <f t="shared" si="118"/>
        <v>847.87208333348758</v>
      </c>
      <c r="Y358" s="732">
        <f t="shared" si="119"/>
        <v>2882.7650833334874</v>
      </c>
      <c r="Z358" s="732">
        <f t="shared" si="120"/>
        <v>18483.611416666514</v>
      </c>
      <c r="AA358" s="740">
        <f t="shared" si="121"/>
        <v>2015.8333333333333</v>
      </c>
      <c r="AB358" s="736">
        <f t="shared" si="122"/>
        <v>2017.25</v>
      </c>
      <c r="AC358" s="732">
        <f t="shared" si="123"/>
        <v>2025.8333333333333</v>
      </c>
      <c r="AD358" s="736">
        <f t="shared" si="124"/>
        <v>2016.25</v>
      </c>
      <c r="AE358" s="736">
        <f t="shared" si="125"/>
        <v>-8.3333333333333329E-2</v>
      </c>
      <c r="AF358" s="736">
        <f t="shared" si="129"/>
        <v>2024.8333333333333</v>
      </c>
      <c r="AG358" s="736">
        <f t="shared" si="126"/>
        <v>2016.25</v>
      </c>
      <c r="AH358" s="736">
        <f t="shared" si="127"/>
        <v>-8.3333333333333329E-2</v>
      </c>
      <c r="AI358" s="612"/>
      <c r="AJ358" s="297"/>
      <c r="AK358" s="297"/>
      <c r="AL358" s="297"/>
    </row>
    <row r="359" spans="1:38" x14ac:dyDescent="0.25">
      <c r="A359" s="761" t="s">
        <v>4311</v>
      </c>
      <c r="B359" s="761" t="s">
        <v>2232</v>
      </c>
      <c r="C359" s="761" t="s">
        <v>3993</v>
      </c>
      <c r="D359" s="762">
        <v>2015</v>
      </c>
      <c r="E359" s="761">
        <v>11</v>
      </c>
      <c r="F359" s="763"/>
      <c r="G359" s="764" t="s">
        <v>3771</v>
      </c>
      <c r="H359" s="761">
        <v>10</v>
      </c>
      <c r="I359" s="762">
        <f t="shared" si="110"/>
        <v>2025</v>
      </c>
      <c r="J359" s="612"/>
      <c r="K359" s="612"/>
      <c r="L359" s="761">
        <v>5309.45</v>
      </c>
      <c r="M359" s="739"/>
      <c r="N359" s="732">
        <f t="shared" si="111"/>
        <v>5309.45</v>
      </c>
      <c r="O359" s="732">
        <f t="shared" si="112"/>
        <v>44.245416666666664</v>
      </c>
      <c r="P359" s="732">
        <f t="shared" si="113"/>
        <v>530.94499999999994</v>
      </c>
      <c r="Q359" s="732">
        <f t="shared" si="114"/>
        <v>0</v>
      </c>
      <c r="R359" s="732">
        <f t="shared" si="115"/>
        <v>530.94499999999994</v>
      </c>
      <c r="S359" s="732">
        <v>1</v>
      </c>
      <c r="T359" s="732">
        <f t="shared" si="116"/>
        <v>530.94499999999994</v>
      </c>
      <c r="U359" s="732">
        <f t="shared" si="128"/>
        <v>221.22708333337357</v>
      </c>
      <c r="V359" s="732">
        <f t="shared" si="117"/>
        <v>221.22708333337357</v>
      </c>
      <c r="W359" s="732">
        <v>1</v>
      </c>
      <c r="X359" s="732">
        <f t="shared" si="118"/>
        <v>221.22708333337357</v>
      </c>
      <c r="Y359" s="732">
        <f t="shared" si="119"/>
        <v>752.17208333337351</v>
      </c>
      <c r="Z359" s="732">
        <f t="shared" si="120"/>
        <v>4822.7504166666258</v>
      </c>
      <c r="AA359" s="740">
        <f t="shared" si="121"/>
        <v>2015.8333333333333</v>
      </c>
      <c r="AB359" s="736">
        <f t="shared" si="122"/>
        <v>2017.25</v>
      </c>
      <c r="AC359" s="732">
        <f t="shared" si="123"/>
        <v>2025.8333333333333</v>
      </c>
      <c r="AD359" s="736">
        <f t="shared" si="124"/>
        <v>2016.25</v>
      </c>
      <c r="AE359" s="736">
        <f t="shared" si="125"/>
        <v>-8.3333333333333329E-2</v>
      </c>
      <c r="AF359" s="736">
        <f t="shared" si="129"/>
        <v>2024.8333333333333</v>
      </c>
      <c r="AG359" s="736">
        <f t="shared" si="126"/>
        <v>2016.25</v>
      </c>
      <c r="AH359" s="736">
        <f t="shared" si="127"/>
        <v>-8.3333333333333329E-2</v>
      </c>
      <c r="AI359" s="612"/>
      <c r="AJ359" s="297"/>
      <c r="AK359" s="297"/>
      <c r="AL359" s="297"/>
    </row>
    <row r="360" spans="1:38" x14ac:dyDescent="0.25">
      <c r="A360" s="761" t="s">
        <v>4312</v>
      </c>
      <c r="B360" s="761" t="s">
        <v>2232</v>
      </c>
      <c r="C360" s="761" t="s">
        <v>4313</v>
      </c>
      <c r="D360" s="762">
        <v>2015</v>
      </c>
      <c r="E360" s="761">
        <v>12</v>
      </c>
      <c r="F360" s="763"/>
      <c r="G360" s="764" t="s">
        <v>3771</v>
      </c>
      <c r="H360" s="761">
        <v>10</v>
      </c>
      <c r="I360" s="762">
        <f t="shared" si="110"/>
        <v>2025</v>
      </c>
      <c r="J360" s="612"/>
      <c r="K360" s="612"/>
      <c r="L360" s="761">
        <v>9726.2199999999993</v>
      </c>
      <c r="M360" s="739"/>
      <c r="N360" s="732">
        <f t="shared" si="111"/>
        <v>9726.2199999999993</v>
      </c>
      <c r="O360" s="732">
        <f t="shared" si="112"/>
        <v>81.051833333333335</v>
      </c>
      <c r="P360" s="732">
        <f t="shared" si="113"/>
        <v>972.62200000000007</v>
      </c>
      <c r="Q360" s="732">
        <f t="shared" si="114"/>
        <v>0</v>
      </c>
      <c r="R360" s="732">
        <f t="shared" si="115"/>
        <v>972.62200000000007</v>
      </c>
      <c r="S360" s="732">
        <v>1</v>
      </c>
      <c r="T360" s="732">
        <f t="shared" si="116"/>
        <v>972.62200000000007</v>
      </c>
      <c r="U360" s="732">
        <f t="shared" si="128"/>
        <v>324.20733333325961</v>
      </c>
      <c r="V360" s="732">
        <f t="shared" si="117"/>
        <v>324.20733333325961</v>
      </c>
      <c r="W360" s="732">
        <v>1</v>
      </c>
      <c r="X360" s="732">
        <f t="shared" si="118"/>
        <v>324.20733333325961</v>
      </c>
      <c r="Y360" s="732">
        <f t="shared" si="119"/>
        <v>1296.8293333332597</v>
      </c>
      <c r="Z360" s="732">
        <f t="shared" si="120"/>
        <v>8915.7016666667405</v>
      </c>
      <c r="AA360" s="740">
        <f t="shared" si="121"/>
        <v>2015.9166666666667</v>
      </c>
      <c r="AB360" s="736">
        <f t="shared" si="122"/>
        <v>2017.25</v>
      </c>
      <c r="AC360" s="732">
        <f t="shared" si="123"/>
        <v>2025.9166666666667</v>
      </c>
      <c r="AD360" s="736">
        <f t="shared" si="124"/>
        <v>2016.25</v>
      </c>
      <c r="AE360" s="736">
        <f t="shared" si="125"/>
        <v>-8.3333333333333329E-2</v>
      </c>
      <c r="AF360" s="736">
        <f t="shared" si="129"/>
        <v>2024.9166666666667</v>
      </c>
      <c r="AG360" s="736">
        <f t="shared" si="126"/>
        <v>2016.25</v>
      </c>
      <c r="AH360" s="736">
        <f t="shared" si="127"/>
        <v>-8.3333333333333329E-2</v>
      </c>
      <c r="AI360" s="612"/>
      <c r="AJ360" s="297"/>
      <c r="AK360" s="297"/>
      <c r="AL360" s="297"/>
    </row>
    <row r="361" spans="1:38" x14ac:dyDescent="0.25">
      <c r="A361" s="761" t="s">
        <v>4314</v>
      </c>
      <c r="B361" s="761" t="s">
        <v>2232</v>
      </c>
      <c r="C361" s="761" t="s">
        <v>3993</v>
      </c>
      <c r="D361" s="762">
        <v>2015</v>
      </c>
      <c r="E361" s="761">
        <v>12</v>
      </c>
      <c r="F361" s="763"/>
      <c r="G361" s="764" t="s">
        <v>3771</v>
      </c>
      <c r="H361" s="761">
        <v>10</v>
      </c>
      <c r="I361" s="762">
        <f t="shared" si="110"/>
        <v>2025</v>
      </c>
      <c r="J361" s="612"/>
      <c r="K361" s="612"/>
      <c r="L361" s="761">
        <v>5775.35</v>
      </c>
      <c r="M361" s="739"/>
      <c r="N361" s="732">
        <f t="shared" si="111"/>
        <v>5775.35</v>
      </c>
      <c r="O361" s="732">
        <f t="shared" si="112"/>
        <v>48.127916666666671</v>
      </c>
      <c r="P361" s="732">
        <f t="shared" si="113"/>
        <v>577.53500000000008</v>
      </c>
      <c r="Q361" s="732">
        <f t="shared" si="114"/>
        <v>0</v>
      </c>
      <c r="R361" s="732">
        <f t="shared" si="115"/>
        <v>577.53500000000008</v>
      </c>
      <c r="S361" s="732">
        <v>1</v>
      </c>
      <c r="T361" s="732">
        <f t="shared" si="116"/>
        <v>577.53500000000008</v>
      </c>
      <c r="U361" s="732">
        <f t="shared" si="128"/>
        <v>192.51166666662292</v>
      </c>
      <c r="V361" s="732">
        <f t="shared" si="117"/>
        <v>192.51166666662292</v>
      </c>
      <c r="W361" s="732">
        <v>1</v>
      </c>
      <c r="X361" s="732">
        <f t="shared" si="118"/>
        <v>192.51166666662292</v>
      </c>
      <c r="Y361" s="732">
        <f t="shared" si="119"/>
        <v>770.04666666662297</v>
      </c>
      <c r="Z361" s="732">
        <f t="shared" si="120"/>
        <v>5294.0708333333769</v>
      </c>
      <c r="AA361" s="740">
        <f t="shared" si="121"/>
        <v>2015.9166666666667</v>
      </c>
      <c r="AB361" s="736">
        <f t="shared" si="122"/>
        <v>2017.25</v>
      </c>
      <c r="AC361" s="732">
        <f t="shared" si="123"/>
        <v>2025.9166666666667</v>
      </c>
      <c r="AD361" s="736">
        <f t="shared" si="124"/>
        <v>2016.25</v>
      </c>
      <c r="AE361" s="736">
        <f t="shared" si="125"/>
        <v>-8.3333333333333329E-2</v>
      </c>
      <c r="AF361" s="736">
        <f t="shared" si="129"/>
        <v>2024.9166666666667</v>
      </c>
      <c r="AG361" s="736">
        <f t="shared" si="126"/>
        <v>2016.25</v>
      </c>
      <c r="AH361" s="736">
        <f t="shared" si="127"/>
        <v>-8.3333333333333329E-2</v>
      </c>
      <c r="AI361" s="612"/>
      <c r="AJ361" s="297"/>
      <c r="AK361" s="297"/>
      <c r="AL361" s="297"/>
    </row>
    <row r="362" spans="1:38" x14ac:dyDescent="0.25">
      <c r="A362" s="761" t="s">
        <v>4315</v>
      </c>
      <c r="B362" s="761" t="s">
        <v>2232</v>
      </c>
      <c r="C362" s="761" t="s">
        <v>3987</v>
      </c>
      <c r="D362" s="762">
        <v>2016</v>
      </c>
      <c r="E362" s="761">
        <v>1</v>
      </c>
      <c r="F362" s="763"/>
      <c r="G362" s="764" t="s">
        <v>3771</v>
      </c>
      <c r="H362" s="761">
        <v>10</v>
      </c>
      <c r="I362" s="762">
        <f t="shared" si="110"/>
        <v>2026</v>
      </c>
      <c r="J362" s="612"/>
      <c r="K362" s="612"/>
      <c r="L362" s="761">
        <v>11324.81</v>
      </c>
      <c r="M362" s="739"/>
      <c r="N362" s="732">
        <f t="shared" si="111"/>
        <v>11324.81</v>
      </c>
      <c r="O362" s="732">
        <f t="shared" si="112"/>
        <v>94.373416666666671</v>
      </c>
      <c r="P362" s="732">
        <f t="shared" si="113"/>
        <v>1132.481</v>
      </c>
      <c r="Q362" s="732">
        <f t="shared" si="114"/>
        <v>0</v>
      </c>
      <c r="R362" s="732">
        <f t="shared" si="115"/>
        <v>1132.481</v>
      </c>
      <c r="S362" s="732">
        <v>1</v>
      </c>
      <c r="T362" s="732">
        <f t="shared" si="116"/>
        <v>1132.481</v>
      </c>
      <c r="U362" s="732">
        <f t="shared" si="128"/>
        <v>283.12025</v>
      </c>
      <c r="V362" s="732">
        <f t="shared" si="117"/>
        <v>283.12025</v>
      </c>
      <c r="W362" s="732">
        <v>1</v>
      </c>
      <c r="X362" s="732">
        <f t="shared" si="118"/>
        <v>283.12025</v>
      </c>
      <c r="Y362" s="732">
        <f t="shared" si="119"/>
        <v>1415.6012499999999</v>
      </c>
      <c r="Z362" s="732">
        <f t="shared" si="120"/>
        <v>10475.44925</v>
      </c>
      <c r="AA362" s="740">
        <f t="shared" si="121"/>
        <v>2016</v>
      </c>
      <c r="AB362" s="736">
        <f t="shared" si="122"/>
        <v>2017.25</v>
      </c>
      <c r="AC362" s="732">
        <f t="shared" si="123"/>
        <v>2026</v>
      </c>
      <c r="AD362" s="736">
        <f t="shared" si="124"/>
        <v>2016.25</v>
      </c>
      <c r="AE362" s="736">
        <f t="shared" si="125"/>
        <v>-8.3333333333333329E-2</v>
      </c>
      <c r="AF362" s="736">
        <f t="shared" si="129"/>
        <v>2024</v>
      </c>
      <c r="AG362" s="736">
        <f t="shared" si="126"/>
        <v>2016.25</v>
      </c>
      <c r="AH362" s="736">
        <f t="shared" si="127"/>
        <v>-8.3333333333333329E-2</v>
      </c>
      <c r="AI362" s="612"/>
      <c r="AJ362" s="297"/>
      <c r="AK362" s="297"/>
      <c r="AL362" s="297"/>
    </row>
    <row r="363" spans="1:38" x14ac:dyDescent="0.25">
      <c r="A363" s="761" t="s">
        <v>4316</v>
      </c>
      <c r="B363" s="761" t="s">
        <v>2232</v>
      </c>
      <c r="C363" s="761" t="s">
        <v>4317</v>
      </c>
      <c r="D363" s="762">
        <v>2000</v>
      </c>
      <c r="E363" s="761">
        <v>1</v>
      </c>
      <c r="F363" s="763"/>
      <c r="G363" s="764" t="s">
        <v>3771</v>
      </c>
      <c r="H363" s="761">
        <v>10</v>
      </c>
      <c r="I363" s="762">
        <f t="shared" si="110"/>
        <v>2010</v>
      </c>
      <c r="J363" s="612"/>
      <c r="K363" s="612"/>
      <c r="L363" s="761">
        <v>0</v>
      </c>
      <c r="M363" s="739"/>
      <c r="N363" s="732">
        <f t="shared" si="111"/>
        <v>0</v>
      </c>
      <c r="O363" s="732">
        <f t="shared" si="112"/>
        <v>0</v>
      </c>
      <c r="P363" s="732">
        <f t="shared" si="113"/>
        <v>0</v>
      </c>
      <c r="Q363" s="732">
        <f t="shared" si="114"/>
        <v>0</v>
      </c>
      <c r="R363" s="732">
        <f t="shared" si="115"/>
        <v>0</v>
      </c>
      <c r="S363" s="732">
        <v>1</v>
      </c>
      <c r="T363" s="732">
        <f t="shared" si="116"/>
        <v>0</v>
      </c>
      <c r="U363" s="732">
        <f t="shared" si="128"/>
        <v>0</v>
      </c>
      <c r="V363" s="732">
        <f t="shared" si="117"/>
        <v>0</v>
      </c>
      <c r="W363" s="732">
        <v>1</v>
      </c>
      <c r="X363" s="732">
        <f t="shared" si="118"/>
        <v>0</v>
      </c>
      <c r="Y363" s="732">
        <f t="shared" si="119"/>
        <v>0</v>
      </c>
      <c r="Z363" s="732">
        <f t="shared" si="120"/>
        <v>0</v>
      </c>
      <c r="AA363" s="740">
        <f t="shared" si="121"/>
        <v>2000</v>
      </c>
      <c r="AB363" s="736">
        <f t="shared" si="122"/>
        <v>2017.25</v>
      </c>
      <c r="AC363" s="732">
        <f t="shared" si="123"/>
        <v>2010</v>
      </c>
      <c r="AD363" s="736">
        <f t="shared" si="124"/>
        <v>2016.25</v>
      </c>
      <c r="AE363" s="736">
        <f t="shared" si="125"/>
        <v>-8.3333333333333329E-2</v>
      </c>
      <c r="AF363" s="736">
        <f t="shared" si="129"/>
        <v>2024</v>
      </c>
      <c r="AG363" s="736">
        <f t="shared" si="126"/>
        <v>2016.25</v>
      </c>
      <c r="AH363" s="736">
        <f t="shared" si="127"/>
        <v>-8.3333333333333329E-2</v>
      </c>
      <c r="AI363" s="612"/>
      <c r="AJ363" s="297"/>
      <c r="AK363" s="297"/>
      <c r="AL363" s="297"/>
    </row>
    <row r="364" spans="1:38" x14ac:dyDescent="0.25">
      <c r="A364" s="765">
        <v>756</v>
      </c>
      <c r="B364" s="761" t="s">
        <v>2232</v>
      </c>
      <c r="C364" s="761" t="s">
        <v>4318</v>
      </c>
      <c r="D364" s="762">
        <v>2017</v>
      </c>
      <c r="E364" s="761">
        <v>3</v>
      </c>
      <c r="F364" s="763"/>
      <c r="G364" s="764" t="s">
        <v>3771</v>
      </c>
      <c r="H364" s="761">
        <v>10</v>
      </c>
      <c r="I364" s="762">
        <f t="shared" si="110"/>
        <v>2027</v>
      </c>
      <c r="J364" s="612"/>
      <c r="K364" s="612"/>
      <c r="L364" s="738">
        <v>11943.83</v>
      </c>
      <c r="M364" s="739"/>
      <c r="N364" s="732">
        <f t="shared" si="111"/>
        <v>11943.83</v>
      </c>
      <c r="O364" s="732">
        <f t="shared" si="112"/>
        <v>99.531916666666675</v>
      </c>
      <c r="P364" s="732">
        <f t="shared" si="113"/>
        <v>99.531916666576151</v>
      </c>
      <c r="Q364" s="732">
        <f t="shared" si="114"/>
        <v>0</v>
      </c>
      <c r="R364" s="732">
        <f t="shared" si="115"/>
        <v>99.531916666576151</v>
      </c>
      <c r="S364" s="732">
        <v>1</v>
      </c>
      <c r="T364" s="732">
        <f t="shared" si="116"/>
        <v>99.531916666576151</v>
      </c>
      <c r="U364" s="732">
        <f t="shared" si="128"/>
        <v>0</v>
      </c>
      <c r="V364" s="732">
        <f t="shared" si="117"/>
        <v>0</v>
      </c>
      <c r="W364" s="732">
        <v>1</v>
      </c>
      <c r="X364" s="732">
        <f t="shared" si="118"/>
        <v>0</v>
      </c>
      <c r="Y364" s="732">
        <f t="shared" si="119"/>
        <v>99.531916666576151</v>
      </c>
      <c r="Z364" s="732">
        <f t="shared" si="120"/>
        <v>5922.149041666712</v>
      </c>
      <c r="AA364" s="740">
        <f t="shared" si="121"/>
        <v>2017.1666666666667</v>
      </c>
      <c r="AB364" s="736">
        <f t="shared" si="122"/>
        <v>2017.25</v>
      </c>
      <c r="AC364" s="732">
        <f t="shared" si="123"/>
        <v>2027.1666666666667</v>
      </c>
      <c r="AD364" s="736">
        <f t="shared" si="124"/>
        <v>2016.25</v>
      </c>
      <c r="AE364" s="736">
        <f t="shared" si="125"/>
        <v>-8.3333333333333329E-2</v>
      </c>
      <c r="AF364" s="736">
        <f t="shared" si="129"/>
        <v>2024.1666666666667</v>
      </c>
      <c r="AG364" s="736">
        <f t="shared" si="126"/>
        <v>2016.25</v>
      </c>
      <c r="AH364" s="736">
        <f t="shared" si="127"/>
        <v>-8.3333333333333329E-2</v>
      </c>
      <c r="AI364" s="612"/>
      <c r="AJ364" s="297"/>
      <c r="AK364" s="297"/>
      <c r="AL364" s="297"/>
    </row>
    <row r="365" spans="1:38" x14ac:dyDescent="0.25">
      <c r="A365" s="617"/>
      <c r="B365" s="612"/>
      <c r="C365" s="697"/>
      <c r="D365" s="629"/>
      <c r="E365" s="614"/>
      <c r="F365" s="630"/>
      <c r="G365" s="619"/>
      <c r="H365" s="612"/>
      <c r="I365" s="629"/>
      <c r="J365" s="612"/>
      <c r="K365" s="612"/>
      <c r="L365" s="687"/>
      <c r="M365" s="679"/>
      <c r="N365" s="679"/>
      <c r="O365" s="679"/>
      <c r="P365" s="679"/>
      <c r="Q365" s="679"/>
      <c r="R365" s="679"/>
      <c r="S365" s="679"/>
      <c r="T365" s="679"/>
      <c r="U365" s="679"/>
      <c r="V365" s="679"/>
      <c r="W365" s="679"/>
      <c r="X365" s="679"/>
      <c r="Y365" s="679"/>
      <c r="Z365" s="679"/>
      <c r="AA365" s="628"/>
      <c r="AB365" s="628"/>
      <c r="AC365" s="612"/>
      <c r="AD365" s="628"/>
      <c r="AE365" s="628"/>
      <c r="AF365" s="628"/>
      <c r="AG365" s="628"/>
      <c r="AH365" s="628"/>
      <c r="AI365" s="612"/>
      <c r="AJ365" s="297"/>
      <c r="AK365" s="297"/>
      <c r="AL365" s="297"/>
    </row>
    <row r="366" spans="1:38" ht="16.5" thickBot="1" x14ac:dyDescent="0.3">
      <c r="A366" s="617"/>
      <c r="B366" s="612"/>
      <c r="C366" s="615"/>
      <c r="D366" s="629"/>
      <c r="E366" s="614"/>
      <c r="F366" s="630"/>
      <c r="G366" s="612"/>
      <c r="H366" s="613"/>
      <c r="I366" s="629"/>
      <c r="J366" s="612"/>
      <c r="K366" s="612"/>
      <c r="L366" s="698">
        <f>SUM(L177:L365)</f>
        <v>2148991.2200000007</v>
      </c>
      <c r="M366" s="698">
        <f t="shared" ref="M366:Z366" si="130">SUM(M177:M365)</f>
        <v>0</v>
      </c>
      <c r="N366" s="698">
        <f t="shared" si="130"/>
        <v>2148991.2200000007</v>
      </c>
      <c r="O366" s="698">
        <f t="shared" si="130"/>
        <v>17908.260166666674</v>
      </c>
      <c r="P366" s="698">
        <f t="shared" si="130"/>
        <v>177508.35508333409</v>
      </c>
      <c r="Q366" s="698">
        <f t="shared" si="130"/>
        <v>0</v>
      </c>
      <c r="R366" s="698">
        <f t="shared" si="130"/>
        <v>177508.35508333409</v>
      </c>
      <c r="S366" s="698">
        <f t="shared" si="130"/>
        <v>188</v>
      </c>
      <c r="T366" s="698">
        <f t="shared" si="130"/>
        <v>177508.35508333409</v>
      </c>
      <c r="U366" s="698">
        <f t="shared" si="130"/>
        <v>1046706.7112500004</v>
      </c>
      <c r="V366" s="698">
        <f t="shared" si="130"/>
        <v>1046706.7112500004</v>
      </c>
      <c r="W366" s="698">
        <f t="shared" si="130"/>
        <v>188</v>
      </c>
      <c r="X366" s="698">
        <f t="shared" si="130"/>
        <v>1046706.7112500004</v>
      </c>
      <c r="Y366" s="698">
        <f t="shared" si="130"/>
        <v>1224215.0663333354</v>
      </c>
      <c r="Z366" s="698">
        <f t="shared" si="130"/>
        <v>954381.50120833225</v>
      </c>
      <c r="AA366" s="612"/>
      <c r="AB366" s="612"/>
      <c r="AC366" s="612"/>
      <c r="AD366" s="628"/>
      <c r="AE366" s="628"/>
      <c r="AF366" s="628"/>
      <c r="AG366" s="628"/>
      <c r="AH366" s="628"/>
      <c r="AI366" s="612"/>
      <c r="AJ366" s="297"/>
      <c r="AK366" s="297"/>
      <c r="AL366" s="297"/>
    </row>
    <row r="367" spans="1:38" ht="16.5" thickTop="1" x14ac:dyDescent="0.25">
      <c r="A367" s="617"/>
      <c r="B367" s="612"/>
      <c r="C367" s="612"/>
      <c r="D367" s="629"/>
      <c r="E367" s="614"/>
      <c r="F367" s="630"/>
      <c r="G367" s="612"/>
      <c r="H367" s="612"/>
      <c r="I367" s="629"/>
      <c r="J367" s="612"/>
      <c r="K367" s="612"/>
      <c r="L367" s="635"/>
      <c r="M367" s="636"/>
      <c r="N367" s="636"/>
      <c r="O367" s="636"/>
      <c r="P367" s="636"/>
      <c r="Q367" s="636"/>
      <c r="R367" s="636"/>
      <c r="S367" s="636"/>
      <c r="T367" s="636"/>
      <c r="U367" s="636"/>
      <c r="V367" s="636"/>
      <c r="W367" s="636"/>
      <c r="X367" s="636"/>
      <c r="Y367" s="636"/>
      <c r="Z367" s="636"/>
      <c r="AA367" s="612"/>
      <c r="AB367" s="612"/>
      <c r="AC367" s="612"/>
      <c r="AD367" s="628"/>
      <c r="AE367" s="628"/>
      <c r="AF367" s="628"/>
      <c r="AG367" s="628"/>
      <c r="AH367" s="628"/>
      <c r="AI367" s="612"/>
      <c r="AJ367" s="297"/>
      <c r="AK367" s="297"/>
      <c r="AL367" s="297"/>
    </row>
    <row r="368" spans="1:38" x14ac:dyDescent="0.25">
      <c r="A368" s="617"/>
      <c r="B368" s="612"/>
      <c r="C368" s="621" t="s">
        <v>4233</v>
      </c>
      <c r="D368" s="629"/>
      <c r="E368" s="614"/>
      <c r="F368" s="630"/>
      <c r="G368" s="612"/>
      <c r="H368" s="612"/>
      <c r="I368" s="629"/>
      <c r="J368" s="612"/>
      <c r="K368" s="612"/>
      <c r="L368" s="613"/>
      <c r="M368" s="612"/>
      <c r="N368" s="612"/>
      <c r="O368" s="612"/>
      <c r="P368" s="612"/>
      <c r="Q368" s="612"/>
      <c r="R368" s="612"/>
      <c r="S368" s="612"/>
      <c r="T368" s="612"/>
      <c r="U368" s="612"/>
      <c r="V368" s="612"/>
      <c r="W368" s="612"/>
      <c r="X368" s="612"/>
      <c r="Y368" s="612"/>
      <c r="Z368" s="612"/>
      <c r="AA368" s="612"/>
      <c r="AB368" s="612"/>
      <c r="AC368" s="612"/>
      <c r="AD368" s="628"/>
      <c r="AE368" s="628"/>
      <c r="AF368" s="628"/>
      <c r="AG368" s="628"/>
      <c r="AH368" s="628"/>
      <c r="AI368" s="612"/>
      <c r="AJ368" s="297"/>
      <c r="AK368" s="297"/>
      <c r="AL368" s="297"/>
    </row>
    <row r="369" spans="1:38" x14ac:dyDescent="0.25">
      <c r="A369" s="617" t="s">
        <v>3793</v>
      </c>
      <c r="B369" s="614" t="s">
        <v>4234</v>
      </c>
      <c r="C369" s="642" t="s">
        <v>4235</v>
      </c>
      <c r="D369" s="618">
        <v>2002</v>
      </c>
      <c r="E369" s="614">
        <v>5</v>
      </c>
      <c r="F369" s="625">
        <v>0</v>
      </c>
      <c r="G369" s="626" t="s">
        <v>3771</v>
      </c>
      <c r="H369" s="614">
        <v>5</v>
      </c>
      <c r="I369" s="618">
        <f t="shared" ref="I369:I374" si="131">D369+H369</f>
        <v>2007</v>
      </c>
      <c r="J369" s="614"/>
      <c r="K369" s="614"/>
      <c r="L369" s="639">
        <f>33332-8333</f>
        <v>24999</v>
      </c>
      <c r="M369" s="614"/>
      <c r="N369" s="614">
        <f t="shared" ref="N369:N374" si="132">(L369)-(L369*F369)</f>
        <v>24999</v>
      </c>
      <c r="O369" s="614">
        <f t="shared" ref="O369:O380" si="133">N369/H369/12</f>
        <v>416.65000000000003</v>
      </c>
      <c r="P369" s="614">
        <f t="shared" ref="P369:P378" si="134">IF(M369&gt;0,0,IF((OR((AA369&gt;AB369),(AC369&lt;AD369))),0,IF((AND((AC369&gt;=AD369),(AC369&lt;=AB369))),O369*((AC369-AD369)*12),IF((AND((AD369&lt;=AA369),(AB369&gt;=AA369))),((AB369-AA369)*12)*O369,IF(AC369&gt;AB369,12*O369,0)))))</f>
        <v>0</v>
      </c>
      <c r="Q369" s="614">
        <f t="shared" ref="Q369:Q378" si="135">IF(M369=0,0,IF((AND((AE369&gt;=AD369),(AE369&lt;=AC369))),((AE369-AD369)*12)*O369,0))</f>
        <v>0</v>
      </c>
      <c r="R369" s="614">
        <f t="shared" ref="R369:R378" si="136">IF(Q369&gt;0,Q369,P369)</f>
        <v>0</v>
      </c>
      <c r="S369" s="614">
        <v>1</v>
      </c>
      <c r="T369" s="614">
        <f t="shared" ref="T369:T378" si="137">S369*SUM(P369:Q369)</f>
        <v>0</v>
      </c>
      <c r="U369" s="614">
        <f t="shared" ref="U369:U378" si="138">IF(AA369&gt;AB369,0,IF(AC369&lt;AD369,N369,IF((AND((AC369&gt;=AD369),(AC369&lt;=AB369))),(N369-R369),IF((AND((AD369&lt;=AA369),(AB369&gt;=AA369))),0,IF(AC369&gt;AB369,((AD369-AA369)*12)*O369,0)))))</f>
        <v>24999</v>
      </c>
      <c r="V369" s="614">
        <f t="shared" ref="V369:V378" si="139">U369*S369</f>
        <v>24999</v>
      </c>
      <c r="W369" s="614">
        <v>1</v>
      </c>
      <c r="X369" s="614">
        <f t="shared" ref="X369:X378" si="140">V369*W369</f>
        <v>24999</v>
      </c>
      <c r="Y369" s="614">
        <f t="shared" ref="Y369:Y378" si="141">IF(M369&gt;0,0,X369+T369*W369)*W369</f>
        <v>24999</v>
      </c>
      <c r="Z369" s="614">
        <f t="shared" ref="Z369:Z378" si="142">IF(M369&gt;0,(L369-X369)/2,IF(AA369&gt;=AD369,(((L369*S369)*W369)-Y369)/2,((((L369*S369)*W369)-X369)+(((L369*S369)*W369)-Y369))/2))</f>
        <v>0</v>
      </c>
      <c r="AA369" s="614">
        <f t="shared" ref="AA369:AA380" si="143">$D369+(($E369-1)/12)</f>
        <v>2002.3333333333333</v>
      </c>
      <c r="AB369" s="614">
        <f t="shared" ref="AB369:AB380" si="144">($N$5+1)-($N$2/12)</f>
        <v>2017.25</v>
      </c>
      <c r="AC369" s="614">
        <f t="shared" ref="AC369:AC380" si="145">$I369+(($E369-1)/12)</f>
        <v>2007.3333333333333</v>
      </c>
      <c r="AD369" s="645">
        <f t="shared" ref="AD369:AD380" si="146">$N$4+($N$3/12)</f>
        <v>2016.25</v>
      </c>
      <c r="AE369" s="645">
        <f t="shared" ref="AE369:AE380" si="147">$J369+(($K369-1)/12)</f>
        <v>-8.3333333333333329E-2</v>
      </c>
      <c r="AF369" s="645">
        <f t="shared" ref="AF369:AF380" si="148">$I369+(($E369-1)/12)</f>
        <v>2007.3333333333333</v>
      </c>
      <c r="AG369" s="645">
        <f t="shared" ref="AG369:AG380" si="149">$N$4+($N$3/12)</f>
        <v>2016.25</v>
      </c>
      <c r="AH369" s="645">
        <f t="shared" ref="AH369:AH380" si="150">$J369+(($K369-1)/12)</f>
        <v>-8.3333333333333329E-2</v>
      </c>
      <c r="AI369" s="614" t="s">
        <v>3534</v>
      </c>
      <c r="AJ369" s="297"/>
      <c r="AK369" s="297"/>
      <c r="AL369" s="297"/>
    </row>
    <row r="370" spans="1:38" x14ac:dyDescent="0.25">
      <c r="A370" s="617"/>
      <c r="B370" s="614"/>
      <c r="C370" s="642" t="s">
        <v>5067</v>
      </c>
      <c r="D370" s="618">
        <v>2016</v>
      </c>
      <c r="E370" s="614">
        <v>3</v>
      </c>
      <c r="F370" s="625">
        <v>0</v>
      </c>
      <c r="G370" s="626" t="s">
        <v>3771</v>
      </c>
      <c r="H370" s="614">
        <v>4</v>
      </c>
      <c r="I370" s="618">
        <f t="shared" si="131"/>
        <v>2020</v>
      </c>
      <c r="J370" s="614"/>
      <c r="K370" s="614"/>
      <c r="L370" s="639">
        <v>8333</v>
      </c>
      <c r="M370" s="614"/>
      <c r="N370" s="614">
        <f t="shared" si="132"/>
        <v>8333</v>
      </c>
      <c r="O370" s="614">
        <f t="shared" si="133"/>
        <v>173.60416666666666</v>
      </c>
      <c r="P370" s="614">
        <f t="shared" si="134"/>
        <v>2083.25</v>
      </c>
      <c r="Q370" s="614">
        <f t="shared" si="135"/>
        <v>0</v>
      </c>
      <c r="R370" s="614">
        <f t="shared" si="136"/>
        <v>2083.25</v>
      </c>
      <c r="S370" s="614">
        <v>1</v>
      </c>
      <c r="T370" s="614">
        <f t="shared" si="137"/>
        <v>2083.25</v>
      </c>
      <c r="U370" s="614">
        <f t="shared" si="138"/>
        <v>173.60416666650877</v>
      </c>
      <c r="V370" s="614">
        <f t="shared" si="139"/>
        <v>173.60416666650877</v>
      </c>
      <c r="W370" s="614">
        <v>1</v>
      </c>
      <c r="X370" s="614">
        <f t="shared" si="140"/>
        <v>173.60416666650877</v>
      </c>
      <c r="Y370" s="614">
        <f t="shared" si="141"/>
        <v>2256.8541666665087</v>
      </c>
      <c r="Z370" s="614">
        <f t="shared" si="142"/>
        <v>7117.7708333334913</v>
      </c>
      <c r="AA370" s="614">
        <f t="shared" si="143"/>
        <v>2016.1666666666667</v>
      </c>
      <c r="AB370" s="614">
        <f t="shared" si="144"/>
        <v>2017.25</v>
      </c>
      <c r="AC370" s="614">
        <f t="shared" si="145"/>
        <v>2020.1666666666667</v>
      </c>
      <c r="AD370" s="645">
        <f t="shared" si="146"/>
        <v>2016.25</v>
      </c>
      <c r="AE370" s="645">
        <f t="shared" si="147"/>
        <v>-8.3333333333333329E-2</v>
      </c>
      <c r="AF370" s="645">
        <f t="shared" si="148"/>
        <v>2020.1666666666667</v>
      </c>
      <c r="AG370" s="645">
        <f t="shared" si="149"/>
        <v>2016.25</v>
      </c>
      <c r="AH370" s="645">
        <f t="shared" si="150"/>
        <v>-8.3333333333333329E-2</v>
      </c>
      <c r="AI370" s="614" t="s">
        <v>3534</v>
      </c>
      <c r="AJ370" s="297"/>
      <c r="AK370" s="297"/>
      <c r="AL370" s="297"/>
    </row>
    <row r="371" spans="1:38" x14ac:dyDescent="0.25">
      <c r="A371" s="617"/>
      <c r="B371" s="614" t="s">
        <v>4234</v>
      </c>
      <c r="C371" s="647" t="s">
        <v>4236</v>
      </c>
      <c r="D371" s="618">
        <v>2003</v>
      </c>
      <c r="E371" s="614">
        <v>6</v>
      </c>
      <c r="F371" s="625">
        <v>0</v>
      </c>
      <c r="G371" s="626" t="s">
        <v>3771</v>
      </c>
      <c r="H371" s="614">
        <v>5</v>
      </c>
      <c r="I371" s="618">
        <f t="shared" si="131"/>
        <v>2008</v>
      </c>
      <c r="J371" s="614"/>
      <c r="K371" s="614"/>
      <c r="L371" s="639">
        <f>29285-7321</f>
        <v>21964</v>
      </c>
      <c r="M371" s="614"/>
      <c r="N371" s="614">
        <f t="shared" si="132"/>
        <v>21964</v>
      </c>
      <c r="O371" s="614">
        <f t="shared" si="133"/>
        <v>366.06666666666666</v>
      </c>
      <c r="P371" s="614">
        <f t="shared" si="134"/>
        <v>0</v>
      </c>
      <c r="Q371" s="614">
        <f t="shared" si="135"/>
        <v>0</v>
      </c>
      <c r="R371" s="614">
        <f t="shared" si="136"/>
        <v>0</v>
      </c>
      <c r="S371" s="614">
        <v>1</v>
      </c>
      <c r="T371" s="614">
        <f t="shared" si="137"/>
        <v>0</v>
      </c>
      <c r="U371" s="614">
        <f t="shared" si="138"/>
        <v>21964</v>
      </c>
      <c r="V371" s="614">
        <f t="shared" si="139"/>
        <v>21964</v>
      </c>
      <c r="W371" s="614">
        <v>1</v>
      </c>
      <c r="X371" s="614">
        <f t="shared" si="140"/>
        <v>21964</v>
      </c>
      <c r="Y371" s="614">
        <f t="shared" si="141"/>
        <v>21964</v>
      </c>
      <c r="Z371" s="614">
        <f t="shared" si="142"/>
        <v>0</v>
      </c>
      <c r="AA371" s="614">
        <f t="shared" si="143"/>
        <v>2003.4166666666667</v>
      </c>
      <c r="AB371" s="614">
        <f t="shared" si="144"/>
        <v>2017.25</v>
      </c>
      <c r="AC371" s="614">
        <f t="shared" si="145"/>
        <v>2008.4166666666667</v>
      </c>
      <c r="AD371" s="645">
        <f t="shared" si="146"/>
        <v>2016.25</v>
      </c>
      <c r="AE371" s="645">
        <f t="shared" si="147"/>
        <v>-8.3333333333333329E-2</v>
      </c>
      <c r="AF371" s="645">
        <f t="shared" si="148"/>
        <v>2008.4166666666667</v>
      </c>
      <c r="AG371" s="645">
        <f t="shared" si="149"/>
        <v>2016.25</v>
      </c>
      <c r="AH371" s="645">
        <f t="shared" si="150"/>
        <v>-8.3333333333333329E-2</v>
      </c>
      <c r="AI371" s="614" t="s">
        <v>4092</v>
      </c>
      <c r="AJ371" s="297"/>
      <c r="AK371" s="297"/>
      <c r="AL371" s="297"/>
    </row>
    <row r="372" spans="1:38" x14ac:dyDescent="0.25">
      <c r="A372" s="617"/>
      <c r="B372" s="614"/>
      <c r="C372" s="647" t="s">
        <v>5068</v>
      </c>
      <c r="D372" s="618">
        <v>2016</v>
      </c>
      <c r="E372" s="614">
        <v>3</v>
      </c>
      <c r="F372" s="625">
        <v>0</v>
      </c>
      <c r="G372" s="626" t="s">
        <v>3771</v>
      </c>
      <c r="H372" s="614">
        <v>4</v>
      </c>
      <c r="I372" s="618">
        <f t="shared" si="131"/>
        <v>2020</v>
      </c>
      <c r="J372" s="614"/>
      <c r="K372" s="614"/>
      <c r="L372" s="639">
        <f>7321-1938</f>
        <v>5383</v>
      </c>
      <c r="M372" s="614"/>
      <c r="N372" s="614">
        <f t="shared" si="132"/>
        <v>5383</v>
      </c>
      <c r="O372" s="614">
        <f t="shared" si="133"/>
        <v>112.14583333333333</v>
      </c>
      <c r="P372" s="614">
        <f t="shared" si="134"/>
        <v>1345.75</v>
      </c>
      <c r="Q372" s="614">
        <f t="shared" si="135"/>
        <v>0</v>
      </c>
      <c r="R372" s="614">
        <f t="shared" si="136"/>
        <v>1345.75</v>
      </c>
      <c r="S372" s="614">
        <v>1</v>
      </c>
      <c r="T372" s="614">
        <f t="shared" si="137"/>
        <v>1345.75</v>
      </c>
      <c r="U372" s="614">
        <f t="shared" si="138"/>
        <v>112.14583333323134</v>
      </c>
      <c r="V372" s="614">
        <f t="shared" si="139"/>
        <v>112.14583333323134</v>
      </c>
      <c r="W372" s="614">
        <v>1</v>
      </c>
      <c r="X372" s="614">
        <f t="shared" si="140"/>
        <v>112.14583333323134</v>
      </c>
      <c r="Y372" s="614">
        <f t="shared" si="141"/>
        <v>1457.8958333332314</v>
      </c>
      <c r="Z372" s="614">
        <f t="shared" si="142"/>
        <v>4597.9791666667688</v>
      </c>
      <c r="AA372" s="614">
        <f t="shared" si="143"/>
        <v>2016.1666666666667</v>
      </c>
      <c r="AB372" s="614">
        <f t="shared" si="144"/>
        <v>2017.25</v>
      </c>
      <c r="AC372" s="614">
        <f t="shared" si="145"/>
        <v>2020.1666666666667</v>
      </c>
      <c r="AD372" s="645">
        <f t="shared" si="146"/>
        <v>2016.25</v>
      </c>
      <c r="AE372" s="645">
        <f t="shared" si="147"/>
        <v>-8.3333333333333329E-2</v>
      </c>
      <c r="AF372" s="645">
        <f t="shared" si="148"/>
        <v>2020.1666666666667</v>
      </c>
      <c r="AG372" s="645">
        <f t="shared" si="149"/>
        <v>2016.25</v>
      </c>
      <c r="AH372" s="645">
        <f t="shared" si="150"/>
        <v>-8.3333333333333329E-2</v>
      </c>
      <c r="AI372" s="614" t="s">
        <v>4092</v>
      </c>
      <c r="AJ372" s="297"/>
      <c r="AK372" s="297"/>
      <c r="AL372" s="297"/>
    </row>
    <row r="373" spans="1:38" x14ac:dyDescent="0.25">
      <c r="A373" s="617"/>
      <c r="B373" s="614" t="s">
        <v>4234</v>
      </c>
      <c r="C373" s="647" t="s">
        <v>4237</v>
      </c>
      <c r="D373" s="618">
        <v>2003</v>
      </c>
      <c r="E373" s="614">
        <v>6</v>
      </c>
      <c r="F373" s="625">
        <v>0</v>
      </c>
      <c r="G373" s="626" t="s">
        <v>3771</v>
      </c>
      <c r="H373" s="614">
        <v>5</v>
      </c>
      <c r="I373" s="618">
        <f t="shared" si="131"/>
        <v>2008</v>
      </c>
      <c r="J373" s="614"/>
      <c r="K373" s="614"/>
      <c r="L373" s="639">
        <v>7753</v>
      </c>
      <c r="M373" s="614"/>
      <c r="N373" s="614">
        <f t="shared" si="132"/>
        <v>7753</v>
      </c>
      <c r="O373" s="614">
        <f t="shared" si="133"/>
        <v>129.21666666666667</v>
      </c>
      <c r="P373" s="614">
        <f t="shared" si="134"/>
        <v>0</v>
      </c>
      <c r="Q373" s="614">
        <f t="shared" si="135"/>
        <v>0</v>
      </c>
      <c r="R373" s="614">
        <f t="shared" si="136"/>
        <v>0</v>
      </c>
      <c r="S373" s="614">
        <v>1</v>
      </c>
      <c r="T373" s="614">
        <f t="shared" si="137"/>
        <v>0</v>
      </c>
      <c r="U373" s="614">
        <f t="shared" si="138"/>
        <v>7753</v>
      </c>
      <c r="V373" s="614">
        <f t="shared" si="139"/>
        <v>7753</v>
      </c>
      <c r="W373" s="614">
        <v>1</v>
      </c>
      <c r="X373" s="614">
        <f t="shared" si="140"/>
        <v>7753</v>
      </c>
      <c r="Y373" s="614">
        <f t="shared" si="141"/>
        <v>7753</v>
      </c>
      <c r="Z373" s="614">
        <f t="shared" si="142"/>
        <v>0</v>
      </c>
      <c r="AA373" s="614">
        <f t="shared" si="143"/>
        <v>2003.4166666666667</v>
      </c>
      <c r="AB373" s="614">
        <f t="shared" si="144"/>
        <v>2017.25</v>
      </c>
      <c r="AC373" s="614">
        <f t="shared" si="145"/>
        <v>2008.4166666666667</v>
      </c>
      <c r="AD373" s="645">
        <f t="shared" si="146"/>
        <v>2016.25</v>
      </c>
      <c r="AE373" s="645">
        <f t="shared" si="147"/>
        <v>-8.3333333333333329E-2</v>
      </c>
      <c r="AF373" s="645">
        <f t="shared" si="148"/>
        <v>2008.4166666666667</v>
      </c>
      <c r="AG373" s="645">
        <f t="shared" si="149"/>
        <v>2016.25</v>
      </c>
      <c r="AH373" s="645">
        <f t="shared" si="150"/>
        <v>-8.3333333333333329E-2</v>
      </c>
      <c r="AI373" s="614" t="s">
        <v>4092</v>
      </c>
      <c r="AJ373" s="297"/>
      <c r="AK373" s="297"/>
      <c r="AL373" s="297"/>
    </row>
    <row r="374" spans="1:38" x14ac:dyDescent="0.25">
      <c r="A374" s="617"/>
      <c r="B374" s="614"/>
      <c r="C374" s="647" t="s">
        <v>5069</v>
      </c>
      <c r="D374" s="618">
        <v>2016</v>
      </c>
      <c r="E374" s="614">
        <v>3</v>
      </c>
      <c r="F374" s="625">
        <v>0</v>
      </c>
      <c r="G374" s="626" t="s">
        <v>3771</v>
      </c>
      <c r="H374" s="614">
        <v>4</v>
      </c>
      <c r="I374" s="618">
        <f t="shared" si="131"/>
        <v>2020</v>
      </c>
      <c r="J374" s="614"/>
      <c r="K374" s="614"/>
      <c r="L374" s="639">
        <v>1938</v>
      </c>
      <c r="M374" s="614"/>
      <c r="N374" s="614">
        <f t="shared" si="132"/>
        <v>1938</v>
      </c>
      <c r="O374" s="614">
        <f t="shared" si="133"/>
        <v>40.375</v>
      </c>
      <c r="P374" s="614">
        <f t="shared" si="134"/>
        <v>484.5</v>
      </c>
      <c r="Q374" s="614">
        <f t="shared" si="135"/>
        <v>0</v>
      </c>
      <c r="R374" s="614">
        <f t="shared" si="136"/>
        <v>484.5</v>
      </c>
      <c r="S374" s="614">
        <v>1</v>
      </c>
      <c r="T374" s="614">
        <f t="shared" si="137"/>
        <v>484.5</v>
      </c>
      <c r="U374" s="614">
        <f t="shared" si="138"/>
        <v>40.374999999963279</v>
      </c>
      <c r="V374" s="614">
        <f t="shared" si="139"/>
        <v>40.374999999963279</v>
      </c>
      <c r="W374" s="614">
        <v>1</v>
      </c>
      <c r="X374" s="614">
        <f t="shared" si="140"/>
        <v>40.374999999963279</v>
      </c>
      <c r="Y374" s="614">
        <f t="shared" si="141"/>
        <v>524.87499999996328</v>
      </c>
      <c r="Z374" s="614">
        <f t="shared" si="142"/>
        <v>1655.3750000000368</v>
      </c>
      <c r="AA374" s="614">
        <f t="shared" si="143"/>
        <v>2016.1666666666667</v>
      </c>
      <c r="AB374" s="614">
        <f t="shared" si="144"/>
        <v>2017.25</v>
      </c>
      <c r="AC374" s="614">
        <f t="shared" si="145"/>
        <v>2020.1666666666667</v>
      </c>
      <c r="AD374" s="645">
        <f t="shared" si="146"/>
        <v>2016.25</v>
      </c>
      <c r="AE374" s="645">
        <f t="shared" si="147"/>
        <v>-8.3333333333333329E-2</v>
      </c>
      <c r="AF374" s="645">
        <f t="shared" si="148"/>
        <v>2020.1666666666667</v>
      </c>
      <c r="AG374" s="645">
        <f t="shared" si="149"/>
        <v>2016.25</v>
      </c>
      <c r="AH374" s="645">
        <f t="shared" si="150"/>
        <v>-8.3333333333333329E-2</v>
      </c>
      <c r="AI374" s="614" t="s">
        <v>4092</v>
      </c>
      <c r="AJ374" s="297"/>
      <c r="AK374" s="297"/>
      <c r="AL374" s="297"/>
    </row>
    <row r="375" spans="1:38" x14ac:dyDescent="0.25">
      <c r="A375" s="654" t="s">
        <v>3796</v>
      </c>
      <c r="B375" s="614" t="s">
        <v>4234</v>
      </c>
      <c r="C375" s="652" t="s">
        <v>4238</v>
      </c>
      <c r="D375" s="618">
        <v>2015</v>
      </c>
      <c r="E375" s="614">
        <v>6</v>
      </c>
      <c r="F375" s="625">
        <v>0</v>
      </c>
      <c r="G375" s="626" t="s">
        <v>3771</v>
      </c>
      <c r="H375" s="614">
        <v>5</v>
      </c>
      <c r="I375" s="618">
        <f t="shared" ref="I375:I380" si="151">H375+D375</f>
        <v>2020</v>
      </c>
      <c r="J375" s="655"/>
      <c r="K375" s="655"/>
      <c r="L375" s="651">
        <v>39240.5</v>
      </c>
      <c r="M375" s="655"/>
      <c r="N375" s="614">
        <f t="shared" ref="N375:N380" si="152">L375-L375*F375</f>
        <v>39240.5</v>
      </c>
      <c r="O375" s="614">
        <f t="shared" si="133"/>
        <v>654.00833333333333</v>
      </c>
      <c r="P375" s="614">
        <f t="shared" si="134"/>
        <v>7848.1</v>
      </c>
      <c r="Q375" s="614">
        <f t="shared" si="135"/>
        <v>0</v>
      </c>
      <c r="R375" s="614">
        <f t="shared" si="136"/>
        <v>7848.1</v>
      </c>
      <c r="S375" s="614">
        <v>1</v>
      </c>
      <c r="T375" s="614">
        <f t="shared" si="137"/>
        <v>7848.1</v>
      </c>
      <c r="U375" s="614">
        <f t="shared" si="138"/>
        <v>6540.0833333327382</v>
      </c>
      <c r="V375" s="614">
        <f t="shared" si="139"/>
        <v>6540.0833333327382</v>
      </c>
      <c r="W375" s="614">
        <v>1</v>
      </c>
      <c r="X375" s="614">
        <f t="shared" si="140"/>
        <v>6540.0833333327382</v>
      </c>
      <c r="Y375" s="614">
        <f t="shared" si="141"/>
        <v>14388.183333332738</v>
      </c>
      <c r="Z375" s="614">
        <f t="shared" si="142"/>
        <v>28776.366666667262</v>
      </c>
      <c r="AA375" s="645">
        <f t="shared" si="143"/>
        <v>2015.4166666666667</v>
      </c>
      <c r="AB375" s="614">
        <f t="shared" si="144"/>
        <v>2017.25</v>
      </c>
      <c r="AC375" s="614">
        <f t="shared" si="145"/>
        <v>2020.4166666666667</v>
      </c>
      <c r="AD375" s="645">
        <f t="shared" si="146"/>
        <v>2016.25</v>
      </c>
      <c r="AE375" s="645">
        <f t="shared" si="147"/>
        <v>-8.3333333333333329E-2</v>
      </c>
      <c r="AF375" s="645">
        <f t="shared" si="148"/>
        <v>2020.4166666666667</v>
      </c>
      <c r="AG375" s="645">
        <f t="shared" si="149"/>
        <v>2016.25</v>
      </c>
      <c r="AH375" s="645">
        <f t="shared" si="150"/>
        <v>-8.3333333333333329E-2</v>
      </c>
      <c r="AI375" s="614" t="s">
        <v>4092</v>
      </c>
      <c r="AJ375" s="319"/>
      <c r="AK375" s="319"/>
      <c r="AL375" s="319"/>
    </row>
    <row r="376" spans="1:38" x14ac:dyDescent="0.25">
      <c r="A376" s="643" t="s">
        <v>3797</v>
      </c>
      <c r="B376" s="648" t="s">
        <v>4234</v>
      </c>
      <c r="C376" s="659" t="s">
        <v>3798</v>
      </c>
      <c r="D376" s="660">
        <v>2016</v>
      </c>
      <c r="E376" s="648">
        <v>1</v>
      </c>
      <c r="F376" s="661">
        <v>0</v>
      </c>
      <c r="G376" s="662" t="s">
        <v>3771</v>
      </c>
      <c r="H376" s="648">
        <v>5</v>
      </c>
      <c r="I376" s="660">
        <f t="shared" si="151"/>
        <v>2021</v>
      </c>
      <c r="J376" s="663"/>
      <c r="K376" s="663"/>
      <c r="L376" s="664">
        <v>54070.48</v>
      </c>
      <c r="M376" s="663"/>
      <c r="N376" s="648">
        <f t="shared" si="152"/>
        <v>54070.48</v>
      </c>
      <c r="O376" s="648">
        <f t="shared" si="133"/>
        <v>901.17466666666678</v>
      </c>
      <c r="P376" s="648">
        <f t="shared" si="134"/>
        <v>10814.096000000001</v>
      </c>
      <c r="Q376" s="648">
        <f t="shared" si="135"/>
        <v>0</v>
      </c>
      <c r="R376" s="648">
        <f t="shared" si="136"/>
        <v>10814.096000000001</v>
      </c>
      <c r="S376" s="648">
        <v>1</v>
      </c>
      <c r="T376" s="648">
        <f t="shared" si="137"/>
        <v>10814.096000000001</v>
      </c>
      <c r="U376" s="648">
        <f t="shared" si="138"/>
        <v>2703.5240000000003</v>
      </c>
      <c r="V376" s="648">
        <f t="shared" si="139"/>
        <v>2703.5240000000003</v>
      </c>
      <c r="W376" s="648">
        <v>1</v>
      </c>
      <c r="X376" s="648">
        <f t="shared" si="140"/>
        <v>2703.5240000000003</v>
      </c>
      <c r="Y376" s="648">
        <f t="shared" si="141"/>
        <v>13517.620000000003</v>
      </c>
      <c r="Z376" s="648">
        <f t="shared" si="142"/>
        <v>45959.908000000003</v>
      </c>
      <c r="AA376" s="665">
        <f t="shared" si="143"/>
        <v>2016</v>
      </c>
      <c r="AB376" s="648">
        <f t="shared" si="144"/>
        <v>2017.25</v>
      </c>
      <c r="AC376" s="648">
        <f t="shared" si="145"/>
        <v>2021</v>
      </c>
      <c r="AD376" s="665">
        <f t="shared" si="146"/>
        <v>2016.25</v>
      </c>
      <c r="AE376" s="665">
        <f t="shared" si="147"/>
        <v>-8.3333333333333329E-2</v>
      </c>
      <c r="AF376" s="665">
        <f t="shared" si="148"/>
        <v>2021</v>
      </c>
      <c r="AG376" s="665">
        <f t="shared" si="149"/>
        <v>2016.25</v>
      </c>
      <c r="AH376" s="665">
        <f t="shared" si="150"/>
        <v>-8.3333333333333329E-2</v>
      </c>
      <c r="AI376" s="648" t="s">
        <v>4092</v>
      </c>
      <c r="AJ376" s="320"/>
      <c r="AK376" s="320"/>
      <c r="AL376" s="320"/>
    </row>
    <row r="377" spans="1:38" x14ac:dyDescent="0.25">
      <c r="A377" s="766">
        <v>175</v>
      </c>
      <c r="B377" s="648" t="s">
        <v>4234</v>
      </c>
      <c r="C377" s="757" t="s">
        <v>3792</v>
      </c>
      <c r="D377" s="660">
        <v>2001</v>
      </c>
      <c r="E377" s="648">
        <v>1</v>
      </c>
      <c r="F377" s="661">
        <v>0</v>
      </c>
      <c r="G377" s="662" t="s">
        <v>3771</v>
      </c>
      <c r="H377" s="648">
        <v>5</v>
      </c>
      <c r="I377" s="660">
        <f t="shared" si="151"/>
        <v>2006</v>
      </c>
      <c r="J377" s="648"/>
      <c r="K377" s="648"/>
      <c r="L377" s="767">
        <f>26802.39-5360</f>
        <v>21442.39</v>
      </c>
      <c r="M377" s="648"/>
      <c r="N377" s="648">
        <f t="shared" si="152"/>
        <v>21442.39</v>
      </c>
      <c r="O377" s="648">
        <f t="shared" si="133"/>
        <v>357.37316666666669</v>
      </c>
      <c r="P377" s="648">
        <f t="shared" si="134"/>
        <v>0</v>
      </c>
      <c r="Q377" s="648">
        <f t="shared" si="135"/>
        <v>0</v>
      </c>
      <c r="R377" s="648">
        <f t="shared" si="136"/>
        <v>0</v>
      </c>
      <c r="S377" s="648">
        <v>1</v>
      </c>
      <c r="T377" s="648">
        <f t="shared" si="137"/>
        <v>0</v>
      </c>
      <c r="U377" s="648">
        <f t="shared" si="138"/>
        <v>21442.39</v>
      </c>
      <c r="V377" s="648">
        <f t="shared" si="139"/>
        <v>21442.39</v>
      </c>
      <c r="W377" s="648">
        <v>1</v>
      </c>
      <c r="X377" s="648">
        <f t="shared" si="140"/>
        <v>21442.39</v>
      </c>
      <c r="Y377" s="648">
        <f t="shared" si="141"/>
        <v>21442.39</v>
      </c>
      <c r="Z377" s="648">
        <f t="shared" si="142"/>
        <v>0</v>
      </c>
      <c r="AA377" s="665">
        <f t="shared" si="143"/>
        <v>2001</v>
      </c>
      <c r="AB377" s="648">
        <f t="shared" si="144"/>
        <v>2017.25</v>
      </c>
      <c r="AC377" s="648">
        <f t="shared" si="145"/>
        <v>2006</v>
      </c>
      <c r="AD377" s="665">
        <f t="shared" si="146"/>
        <v>2016.25</v>
      </c>
      <c r="AE377" s="665">
        <f t="shared" si="147"/>
        <v>-8.3333333333333329E-2</v>
      </c>
      <c r="AF377" s="665">
        <f t="shared" si="148"/>
        <v>2006</v>
      </c>
      <c r="AG377" s="665">
        <f t="shared" si="149"/>
        <v>2016.25</v>
      </c>
      <c r="AH377" s="665">
        <f t="shared" si="150"/>
        <v>-8.3333333333333329E-2</v>
      </c>
      <c r="AI377" s="648" t="s">
        <v>4092</v>
      </c>
      <c r="AJ377" s="318"/>
      <c r="AK377" s="318"/>
      <c r="AL377" s="318"/>
    </row>
    <row r="378" spans="1:38" x14ac:dyDescent="0.25">
      <c r="A378" s="759"/>
      <c r="B378" s="648"/>
      <c r="C378" s="757" t="s">
        <v>5070</v>
      </c>
      <c r="D378" s="660">
        <v>2016</v>
      </c>
      <c r="E378" s="648">
        <v>1</v>
      </c>
      <c r="F378" s="661">
        <v>0</v>
      </c>
      <c r="G378" s="662" t="s">
        <v>3771</v>
      </c>
      <c r="H378" s="648">
        <v>4</v>
      </c>
      <c r="I378" s="660">
        <f t="shared" si="151"/>
        <v>2020</v>
      </c>
      <c r="J378" s="648"/>
      <c r="K378" s="648"/>
      <c r="L378" s="767">
        <v>5360</v>
      </c>
      <c r="M378" s="648"/>
      <c r="N378" s="648">
        <f t="shared" si="152"/>
        <v>5360</v>
      </c>
      <c r="O378" s="648">
        <f t="shared" si="133"/>
        <v>111.66666666666667</v>
      </c>
      <c r="P378" s="648">
        <f t="shared" si="134"/>
        <v>1340</v>
      </c>
      <c r="Q378" s="648">
        <f t="shared" si="135"/>
        <v>0</v>
      </c>
      <c r="R378" s="648">
        <f t="shared" si="136"/>
        <v>1340</v>
      </c>
      <c r="S378" s="648">
        <v>1</v>
      </c>
      <c r="T378" s="648">
        <f t="shared" si="137"/>
        <v>1340</v>
      </c>
      <c r="U378" s="648">
        <f t="shared" si="138"/>
        <v>335</v>
      </c>
      <c r="V378" s="648">
        <f t="shared" si="139"/>
        <v>335</v>
      </c>
      <c r="W378" s="648">
        <v>1</v>
      </c>
      <c r="X378" s="648">
        <f t="shared" si="140"/>
        <v>335</v>
      </c>
      <c r="Y378" s="648">
        <f t="shared" si="141"/>
        <v>1675</v>
      </c>
      <c r="Z378" s="648">
        <f t="shared" si="142"/>
        <v>4355</v>
      </c>
      <c r="AA378" s="665">
        <f t="shared" si="143"/>
        <v>2016</v>
      </c>
      <c r="AB378" s="648">
        <f t="shared" si="144"/>
        <v>2017.25</v>
      </c>
      <c r="AC378" s="648">
        <f t="shared" si="145"/>
        <v>2020</v>
      </c>
      <c r="AD378" s="665">
        <f t="shared" si="146"/>
        <v>2016.25</v>
      </c>
      <c r="AE378" s="665">
        <f t="shared" si="147"/>
        <v>-8.3333333333333329E-2</v>
      </c>
      <c r="AF378" s="665">
        <f t="shared" si="148"/>
        <v>2020</v>
      </c>
      <c r="AG378" s="665">
        <f t="shared" si="149"/>
        <v>2016.25</v>
      </c>
      <c r="AH378" s="665">
        <f t="shared" si="150"/>
        <v>-8.3333333333333329E-2</v>
      </c>
      <c r="AI378" s="648" t="s">
        <v>4092</v>
      </c>
      <c r="AJ378" s="318"/>
      <c r="AK378" s="318"/>
      <c r="AL378" s="318"/>
    </row>
    <row r="379" spans="1:38" x14ac:dyDescent="0.25">
      <c r="A379" s="667">
        <v>750</v>
      </c>
      <c r="B379" s="616" t="s">
        <v>4234</v>
      </c>
      <c r="C379" s="668" t="s">
        <v>4020</v>
      </c>
      <c r="D379" s="699">
        <v>2016</v>
      </c>
      <c r="E379" s="674">
        <v>2</v>
      </c>
      <c r="F379" s="670">
        <v>0</v>
      </c>
      <c r="G379" s="671" t="s">
        <v>3771</v>
      </c>
      <c r="H379" s="616">
        <v>5</v>
      </c>
      <c r="I379" s="669">
        <f t="shared" si="151"/>
        <v>2021</v>
      </c>
      <c r="J379" s="674"/>
      <c r="K379" s="674"/>
      <c r="L379" s="700">
        <v>45230.02</v>
      </c>
      <c r="M379" s="616"/>
      <c r="N379" s="616">
        <f t="shared" si="152"/>
        <v>45230.02</v>
      </c>
      <c r="O379" s="616">
        <f t="shared" si="133"/>
        <v>753.83366666666655</v>
      </c>
      <c r="P379" s="616">
        <f>IF(M379&gt;0,0,IF((OR((AA379&gt;AB379),(AC379&lt;AD379))),0,IF((AND((AC379&gt;=AD379),(AC379&lt;=AB379))),O379*((AC379-AD379)*12),IF((AND((AD379&lt;=AA379),(AB379&gt;=AA379))),((AB379-AA379)*12)*O379,IF(AC379&gt;AB379,12*O379,0)))))</f>
        <v>9046.003999999999</v>
      </c>
      <c r="Q379" s="616">
        <f>IF(M379=0,0,IF((AND((AE379&gt;=AD379),(AE379&lt;=AC379))),((AE379-AD379)*12)*O379,0))</f>
        <v>0</v>
      </c>
      <c r="R379" s="616">
        <f>IF(Q379&gt;0,Q379,P379)</f>
        <v>9046.003999999999</v>
      </c>
      <c r="S379" s="616">
        <v>1</v>
      </c>
      <c r="T379" s="616">
        <f>S379*SUM(P379:Q379)</f>
        <v>9046.003999999999</v>
      </c>
      <c r="U379" s="616">
        <f>IF(AA379&gt;AB379,0,IF(AC379&lt;AD379,N379,IF((AND((AC379&gt;=AD379),(AC379&lt;=AB379))),(N379-R379),IF((AND((AD379&lt;=AA379),(AB379&gt;=AA379))),0,IF(AC379&gt;AB379,((AD379-AA379)*12)*O379,0)))))</f>
        <v>1507.6673333340186</v>
      </c>
      <c r="V379" s="616">
        <f>U379*S379</f>
        <v>1507.6673333340186</v>
      </c>
      <c r="W379" s="616">
        <v>1</v>
      </c>
      <c r="X379" s="616">
        <f>V379*W379</f>
        <v>1507.6673333340186</v>
      </c>
      <c r="Y379" s="616">
        <f>IF(M379&gt;0,0,X379+T379*W379)*W379</f>
        <v>10553.671333334018</v>
      </c>
      <c r="Z379" s="616">
        <f>IF(M379&gt;0,(L379-X379)/2,IF(AA379&gt;=AD379,(((L379*S379)*W379)-Y379)/2,((((L379*S379)*W379)-X379)+(((L379*S379)*W379)-Y379))/2))</f>
        <v>39199.350666665981</v>
      </c>
      <c r="AA379" s="675">
        <f t="shared" si="143"/>
        <v>2016.0833333333333</v>
      </c>
      <c r="AB379" s="616">
        <f t="shared" si="144"/>
        <v>2017.25</v>
      </c>
      <c r="AC379" s="616">
        <f t="shared" si="145"/>
        <v>2021.0833333333333</v>
      </c>
      <c r="AD379" s="675">
        <f t="shared" si="146"/>
        <v>2016.25</v>
      </c>
      <c r="AE379" s="675">
        <f t="shared" si="147"/>
        <v>-8.3333333333333329E-2</v>
      </c>
      <c r="AF379" s="675">
        <f t="shared" si="148"/>
        <v>2021.0833333333333</v>
      </c>
      <c r="AG379" s="675">
        <f t="shared" si="149"/>
        <v>2016.25</v>
      </c>
      <c r="AH379" s="675">
        <f t="shared" si="150"/>
        <v>-8.3333333333333329E-2</v>
      </c>
      <c r="AI379" s="616" t="s">
        <v>4092</v>
      </c>
      <c r="AJ379" s="297"/>
      <c r="AK379" s="297"/>
      <c r="AL379" s="297"/>
    </row>
    <row r="380" spans="1:38" x14ac:dyDescent="0.25">
      <c r="A380" s="741">
        <v>619</v>
      </c>
      <c r="B380" s="735" t="s">
        <v>4234</v>
      </c>
      <c r="C380" s="761" t="s">
        <v>4319</v>
      </c>
      <c r="D380" s="742">
        <v>2014</v>
      </c>
      <c r="E380" s="735">
        <v>6</v>
      </c>
      <c r="F380" s="743">
        <v>0</v>
      </c>
      <c r="G380" s="744" t="s">
        <v>3771</v>
      </c>
      <c r="H380" s="732">
        <v>5</v>
      </c>
      <c r="I380" s="745">
        <f t="shared" si="151"/>
        <v>2019</v>
      </c>
      <c r="J380" s="735"/>
      <c r="K380" s="735"/>
      <c r="L380" s="737">
        <v>54127</v>
      </c>
      <c r="M380" s="732"/>
      <c r="N380" s="732">
        <f t="shared" si="152"/>
        <v>54127</v>
      </c>
      <c r="O380" s="732">
        <f t="shared" si="133"/>
        <v>902.11666666666667</v>
      </c>
      <c r="P380" s="732">
        <f>IF(M380&gt;0,0,IF((OR((AA380&gt;AB380),(AC380&lt;AD380))),0,IF((AND((AC380&gt;=AD380),(AC380&lt;=AB380))),O380*((AC380-AD380)*12),IF((AND((AD380&lt;=AA380),(AB380&gt;=AA380))),((AB380-AA380)*12)*O380,IF(AC380&gt;AB380,12*O380,0)))))</f>
        <v>10825.4</v>
      </c>
      <c r="Q380" s="732">
        <f>IF(M380=0,0,IF((AND((AE380&gt;=AD380),(AE380&lt;=AC380))),((AE380-AD380)*12)*O380,0))</f>
        <v>0</v>
      </c>
      <c r="R380" s="732">
        <f>IF(Q380&gt;0,Q380,P380)</f>
        <v>10825.4</v>
      </c>
      <c r="S380" s="732">
        <v>1</v>
      </c>
      <c r="T380" s="732">
        <f>S380*SUM(P380:Q380)</f>
        <v>10825.4</v>
      </c>
      <c r="U380" s="732">
        <f>IF(AA380&gt;AB380,0,IF(AC380&lt;AD380,N380,IF((AND((AC380&gt;=AD380),(AC380&lt;=AB380))),(N380-R380),IF((AND((AD380&lt;=AA380),(AB380&gt;=AA380))),0,IF(AC380&gt;AB380,((AD380-AA380)*12)*O380,0)))))</f>
        <v>19846.566666665847</v>
      </c>
      <c r="V380" s="732">
        <f>U380*S380</f>
        <v>19846.566666665847</v>
      </c>
      <c r="W380" s="732">
        <v>1</v>
      </c>
      <c r="X380" s="732">
        <f>V380*W380</f>
        <v>19846.566666665847</v>
      </c>
      <c r="Y380" s="732">
        <f>IF(M380&gt;0,0,X380+T380*W380)*W380</f>
        <v>30671.966666665845</v>
      </c>
      <c r="Z380" s="732">
        <f>IF(M380&gt;0,(L380-X380)/2,IF(AA380&gt;=AD380,(((L380*S380)*W380)-Y380)/2,((((L380*S380)*W380)-X380)+(((L380*S380)*W380)-Y380))/2))</f>
        <v>28867.733333334152</v>
      </c>
      <c r="AA380" s="736">
        <f t="shared" si="143"/>
        <v>2014.4166666666667</v>
      </c>
      <c r="AB380" s="732">
        <f t="shared" si="144"/>
        <v>2017.25</v>
      </c>
      <c r="AC380" s="732">
        <f t="shared" si="145"/>
        <v>2019.4166666666667</v>
      </c>
      <c r="AD380" s="736">
        <f t="shared" si="146"/>
        <v>2016.25</v>
      </c>
      <c r="AE380" s="736">
        <f t="shared" si="147"/>
        <v>-8.3333333333333329E-2</v>
      </c>
      <c r="AF380" s="736">
        <f t="shared" si="148"/>
        <v>2019.4166666666667</v>
      </c>
      <c r="AG380" s="736">
        <f t="shared" si="149"/>
        <v>2016.25</v>
      </c>
      <c r="AH380" s="736">
        <f t="shared" si="150"/>
        <v>-8.3333333333333329E-2</v>
      </c>
      <c r="AI380" s="732" t="s">
        <v>4092</v>
      </c>
      <c r="AJ380" s="297"/>
      <c r="AK380" s="297"/>
      <c r="AL380" s="297"/>
    </row>
    <row r="381" spans="1:38" ht="16.5" thickBot="1" x14ac:dyDescent="0.3">
      <c r="A381" s="617"/>
      <c r="B381" s="612"/>
      <c r="C381" s="612"/>
      <c r="D381" s="629"/>
      <c r="E381" s="614"/>
      <c r="F381" s="630"/>
      <c r="G381" s="612"/>
      <c r="H381" s="613"/>
      <c r="I381" s="629"/>
      <c r="J381" s="612"/>
      <c r="K381" s="612"/>
      <c r="L381" s="631">
        <f>SUM(L369:L380)</f>
        <v>289840.39</v>
      </c>
      <c r="M381" s="631">
        <f t="shared" ref="M381:Z381" si="153">SUM(M369:M380)</f>
        <v>0</v>
      </c>
      <c r="N381" s="631">
        <f t="shared" si="153"/>
        <v>289840.39</v>
      </c>
      <c r="O381" s="631">
        <f t="shared" si="153"/>
        <v>4918.2314999999999</v>
      </c>
      <c r="P381" s="631">
        <f t="shared" si="153"/>
        <v>43787.100000000006</v>
      </c>
      <c r="Q381" s="631">
        <f t="shared" si="153"/>
        <v>0</v>
      </c>
      <c r="R381" s="631">
        <f t="shared" si="153"/>
        <v>43787.100000000006</v>
      </c>
      <c r="S381" s="631">
        <f t="shared" si="153"/>
        <v>12</v>
      </c>
      <c r="T381" s="631">
        <f t="shared" si="153"/>
        <v>43787.100000000006</v>
      </c>
      <c r="U381" s="631">
        <f t="shared" si="153"/>
        <v>107417.35633333231</v>
      </c>
      <c r="V381" s="631">
        <f t="shared" si="153"/>
        <v>107417.35633333231</v>
      </c>
      <c r="W381" s="631">
        <f t="shared" si="153"/>
        <v>12</v>
      </c>
      <c r="X381" s="631">
        <f t="shared" si="153"/>
        <v>107417.35633333231</v>
      </c>
      <c r="Y381" s="631">
        <f t="shared" si="153"/>
        <v>151204.45633333229</v>
      </c>
      <c r="Z381" s="631">
        <f t="shared" si="153"/>
        <v>160529.48366666771</v>
      </c>
      <c r="AA381" s="612"/>
      <c r="AB381" s="612"/>
      <c r="AC381" s="612"/>
      <c r="AD381" s="628"/>
      <c r="AE381" s="628"/>
      <c r="AF381" s="628"/>
      <c r="AG381" s="628"/>
      <c r="AH381" s="628"/>
      <c r="AI381" s="612"/>
      <c r="AJ381" s="297"/>
      <c r="AK381" s="297"/>
      <c r="AL381" s="297"/>
    </row>
    <row r="382" spans="1:38" ht="16.5" thickTop="1" x14ac:dyDescent="0.25">
      <c r="A382" s="617"/>
      <c r="B382" s="612"/>
      <c r="C382" s="701"/>
      <c r="D382" s="629"/>
      <c r="E382" s="614"/>
      <c r="F382" s="612"/>
      <c r="G382" s="612"/>
      <c r="H382" s="612"/>
      <c r="I382" s="629"/>
      <c r="J382" s="612"/>
      <c r="K382" s="612"/>
      <c r="L382" s="635"/>
      <c r="M382" s="636"/>
      <c r="N382" s="636"/>
      <c r="O382" s="636"/>
      <c r="P382" s="636"/>
      <c r="Q382" s="636"/>
      <c r="R382" s="636"/>
      <c r="S382" s="636"/>
      <c r="T382" s="636"/>
      <c r="U382" s="636"/>
      <c r="V382" s="636"/>
      <c r="W382" s="636"/>
      <c r="X382" s="636"/>
      <c r="Y382" s="636"/>
      <c r="Z382" s="636"/>
      <c r="AA382" s="612"/>
      <c r="AB382" s="612"/>
      <c r="AC382" s="612"/>
      <c r="AD382" s="628"/>
      <c r="AE382" s="628"/>
      <c r="AF382" s="628"/>
      <c r="AG382" s="628"/>
      <c r="AH382" s="628"/>
      <c r="AI382" s="612"/>
      <c r="AJ382" s="297"/>
      <c r="AK382" s="297"/>
      <c r="AL382" s="297"/>
    </row>
    <row r="383" spans="1:38" x14ac:dyDescent="0.25">
      <c r="A383" s="617"/>
      <c r="B383" s="612"/>
      <c r="C383" s="620" t="s">
        <v>4239</v>
      </c>
      <c r="D383" s="629"/>
      <c r="E383" s="614"/>
      <c r="F383" s="630"/>
      <c r="G383" s="612"/>
      <c r="H383" s="612"/>
      <c r="I383" s="629"/>
      <c r="J383" s="612"/>
      <c r="K383" s="612"/>
      <c r="L383" s="702"/>
      <c r="M383" s="679"/>
      <c r="N383" s="679"/>
      <c r="O383" s="679"/>
      <c r="P383" s="679"/>
      <c r="Q383" s="679"/>
      <c r="R383" s="679"/>
      <c r="S383" s="679"/>
      <c r="T383" s="679"/>
      <c r="U383" s="679"/>
      <c r="V383" s="679"/>
      <c r="W383" s="679"/>
      <c r="X383" s="679"/>
      <c r="Y383" s="679"/>
      <c r="Z383" s="679"/>
      <c r="AA383" s="612"/>
      <c r="AB383" s="612"/>
      <c r="AC383" s="612"/>
      <c r="AD383" s="628"/>
      <c r="AE383" s="628"/>
      <c r="AF383" s="628"/>
      <c r="AG383" s="628"/>
      <c r="AH383" s="628"/>
      <c r="AI383" s="612"/>
      <c r="AJ383" s="297"/>
      <c r="AK383" s="297"/>
      <c r="AL383" s="297"/>
    </row>
    <row r="384" spans="1:38" x14ac:dyDescent="0.25">
      <c r="A384" s="617" t="s">
        <v>3780</v>
      </c>
      <c r="B384" s="614" t="s">
        <v>2234</v>
      </c>
      <c r="C384" s="642" t="s">
        <v>4240</v>
      </c>
      <c r="D384" s="618">
        <v>2011</v>
      </c>
      <c r="E384" s="614">
        <v>12</v>
      </c>
      <c r="F384" s="625"/>
      <c r="G384" s="626" t="s">
        <v>3771</v>
      </c>
      <c r="H384" s="614">
        <v>5</v>
      </c>
      <c r="I384" s="618">
        <f t="shared" ref="I384:I394" si="154">D384+H384</f>
        <v>2016</v>
      </c>
      <c r="J384" s="614"/>
      <c r="K384" s="614"/>
      <c r="L384" s="687">
        <v>2645</v>
      </c>
      <c r="M384" s="614"/>
      <c r="N384" s="614">
        <f t="shared" ref="N384:N396" si="155">L384-L384*F384</f>
        <v>2645</v>
      </c>
      <c r="O384" s="614">
        <f t="shared" ref="O384:O396" si="156">N384/H384/12</f>
        <v>44.083333333333336</v>
      </c>
      <c r="P384" s="614">
        <f t="shared" ref="P384:P392" si="157">IF(M384&gt;0,0,IF((OR((AA384&gt;AB384),(AC384&lt;AD384))),0,IF((AND((AC384&gt;=AD384),(AC384&lt;=AB384))),O384*((AC384-AD384)*12),IF((AND((AD384&lt;=AA384),(AB384&gt;=AA384))),((AB384-AA384)*12)*O384,IF(AC384&gt;AB384,12*O384,0)))))</f>
        <v>352.66666666670676</v>
      </c>
      <c r="Q384" s="614">
        <f t="shared" ref="Q384:Q392" si="158">IF(M384=0,0,IF((AND((AE384&gt;=AD384),(AE384&lt;=AC384))),((AE384-AD384)*12)*O384,0))</f>
        <v>0</v>
      </c>
      <c r="R384" s="614">
        <f t="shared" ref="R384:R392" si="159">IF(Q384&gt;0,Q384,P384)</f>
        <v>352.66666666670676</v>
      </c>
      <c r="S384" s="614">
        <v>1</v>
      </c>
      <c r="T384" s="614">
        <f t="shared" ref="T384:T392" si="160">S384*SUM(P384:Q384)</f>
        <v>352.66666666670676</v>
      </c>
      <c r="U384" s="614">
        <f t="shared" ref="U384:U392" si="161">IF(AA384&gt;AB384,0,IF(AC384&lt;AD384,N384,IF((AND((AC384&gt;=AD384),(AC384&lt;=AB384))),(N384-R384),IF((AND((AD384&lt;=AA384),(AB384&gt;=AA384))),0,IF(AC384&gt;AB384,((AD384-AA384)*12)*O384,0)))))</f>
        <v>2292.333333333293</v>
      </c>
      <c r="V384" s="614">
        <f t="shared" ref="V384:V392" si="162">U384*S384</f>
        <v>2292.333333333293</v>
      </c>
      <c r="W384" s="614">
        <v>1</v>
      </c>
      <c r="X384" s="614">
        <f t="shared" ref="X384:X392" si="163">V384*W384</f>
        <v>2292.333333333293</v>
      </c>
      <c r="Y384" s="614">
        <f t="shared" ref="Y384:Y392" si="164">IF(M384&gt;0,0,X384+T384*W384)*W384</f>
        <v>2645</v>
      </c>
      <c r="Z384" s="614">
        <f t="shared" ref="Z384:Z392" si="165">IF(M384&gt;0,(L384-X384)/2,IF(AA384&gt;=AD384,(((L384*S384)*W384)-Y384)/2,((((L384*S384)*W384)-X384)+(((L384*S384)*W384)-Y384))/2))</f>
        <v>176.33333333335349</v>
      </c>
      <c r="AA384" s="614">
        <f t="shared" ref="AA384:AA396" si="166">$D384+(($E384-1)/12)</f>
        <v>2011.9166666666667</v>
      </c>
      <c r="AB384" s="614">
        <f t="shared" ref="AB384:AB396" si="167">($N$5+1)-($N$2/12)</f>
        <v>2017.25</v>
      </c>
      <c r="AC384" s="614">
        <f t="shared" ref="AC384:AC396" si="168">$I384+(($E384-1)/12)</f>
        <v>2016.9166666666667</v>
      </c>
      <c r="AD384" s="645">
        <f t="shared" ref="AD384:AD396" si="169">$N$4+($N$3/12)</f>
        <v>2016.25</v>
      </c>
      <c r="AE384" s="645">
        <f t="shared" ref="AE384:AE396" si="170">$J384+(($K384-1)/12)</f>
        <v>-8.3333333333333329E-2</v>
      </c>
      <c r="AF384" s="645">
        <f t="shared" ref="AF384:AF396" si="171">$I384+(($E384-1)/12)</f>
        <v>2016.9166666666667</v>
      </c>
      <c r="AG384" s="645">
        <f t="shared" ref="AG384:AG396" si="172">$N$4+($N$3/12)</f>
        <v>2016.25</v>
      </c>
      <c r="AH384" s="645">
        <f t="shared" ref="AH384:AH396" si="173">$J384+(($K384-1)/12)</f>
        <v>-8.3333333333333329E-2</v>
      </c>
      <c r="AI384" s="614" t="s">
        <v>4092</v>
      </c>
      <c r="AJ384" s="297"/>
      <c r="AK384" s="297"/>
      <c r="AL384" s="297"/>
    </row>
    <row r="385" spans="1:38" x14ac:dyDescent="0.25">
      <c r="A385" s="617" t="s">
        <v>3781</v>
      </c>
      <c r="B385" s="614" t="s">
        <v>2234</v>
      </c>
      <c r="C385" s="703" t="s">
        <v>4241</v>
      </c>
      <c r="D385" s="618">
        <v>2011</v>
      </c>
      <c r="E385" s="614">
        <v>12</v>
      </c>
      <c r="F385" s="625"/>
      <c r="G385" s="626" t="s">
        <v>3771</v>
      </c>
      <c r="H385" s="614">
        <v>3</v>
      </c>
      <c r="I385" s="618">
        <f t="shared" si="154"/>
        <v>2014</v>
      </c>
      <c r="J385" s="614"/>
      <c r="K385" s="614"/>
      <c r="L385" s="639">
        <v>41068</v>
      </c>
      <c r="M385" s="614"/>
      <c r="N385" s="614">
        <f t="shared" si="155"/>
        <v>41068</v>
      </c>
      <c r="O385" s="614">
        <f t="shared" si="156"/>
        <v>1140.7777777777778</v>
      </c>
      <c r="P385" s="614">
        <f t="shared" si="157"/>
        <v>0</v>
      </c>
      <c r="Q385" s="614">
        <f t="shared" si="158"/>
        <v>0</v>
      </c>
      <c r="R385" s="614">
        <f t="shared" si="159"/>
        <v>0</v>
      </c>
      <c r="S385" s="614">
        <v>1</v>
      </c>
      <c r="T385" s="614">
        <f t="shared" si="160"/>
        <v>0</v>
      </c>
      <c r="U385" s="614">
        <f t="shared" si="161"/>
        <v>41068</v>
      </c>
      <c r="V385" s="614">
        <f t="shared" si="162"/>
        <v>41068</v>
      </c>
      <c r="W385" s="614">
        <v>1</v>
      </c>
      <c r="X385" s="614">
        <f t="shared" si="163"/>
        <v>41068</v>
      </c>
      <c r="Y385" s="614">
        <f t="shared" si="164"/>
        <v>41068</v>
      </c>
      <c r="Z385" s="614">
        <f t="shared" si="165"/>
        <v>0</v>
      </c>
      <c r="AA385" s="614">
        <f t="shared" si="166"/>
        <v>2011.9166666666667</v>
      </c>
      <c r="AB385" s="614">
        <f t="shared" si="167"/>
        <v>2017.25</v>
      </c>
      <c r="AC385" s="614">
        <f t="shared" si="168"/>
        <v>2014.9166666666667</v>
      </c>
      <c r="AD385" s="645">
        <f t="shared" si="169"/>
        <v>2016.25</v>
      </c>
      <c r="AE385" s="645">
        <f t="shared" si="170"/>
        <v>-8.3333333333333329E-2</v>
      </c>
      <c r="AF385" s="645">
        <f t="shared" si="171"/>
        <v>2014.9166666666667</v>
      </c>
      <c r="AG385" s="645">
        <f t="shared" si="172"/>
        <v>2016.25</v>
      </c>
      <c r="AH385" s="645">
        <f t="shared" si="173"/>
        <v>-8.3333333333333329E-2</v>
      </c>
      <c r="AI385" s="614" t="s">
        <v>4092</v>
      </c>
      <c r="AJ385" s="297"/>
      <c r="AK385" s="297"/>
      <c r="AL385" s="297"/>
    </row>
    <row r="386" spans="1:38" x14ac:dyDescent="0.25">
      <c r="A386" s="654" t="s">
        <v>3782</v>
      </c>
      <c r="B386" s="614" t="s">
        <v>2234</v>
      </c>
      <c r="C386" s="642" t="s">
        <v>4242</v>
      </c>
      <c r="D386" s="618">
        <v>2012</v>
      </c>
      <c r="E386" s="704">
        <v>8</v>
      </c>
      <c r="F386" s="625"/>
      <c r="G386" s="626" t="s">
        <v>3771</v>
      </c>
      <c r="H386" s="614">
        <v>5</v>
      </c>
      <c r="I386" s="618">
        <f t="shared" si="154"/>
        <v>2017</v>
      </c>
      <c r="J386" s="614"/>
      <c r="K386" s="614"/>
      <c r="L386" s="639">
        <v>10317</v>
      </c>
      <c r="M386" s="614"/>
      <c r="N386" s="614">
        <f t="shared" si="155"/>
        <v>10317</v>
      </c>
      <c r="O386" s="614">
        <f t="shared" si="156"/>
        <v>171.95000000000002</v>
      </c>
      <c r="P386" s="614">
        <f t="shared" si="157"/>
        <v>2063.4</v>
      </c>
      <c r="Q386" s="614">
        <f t="shared" si="158"/>
        <v>0</v>
      </c>
      <c r="R386" s="614">
        <f t="shared" si="159"/>
        <v>2063.4</v>
      </c>
      <c r="S386" s="614">
        <v>1</v>
      </c>
      <c r="T386" s="614">
        <f t="shared" si="160"/>
        <v>2063.4</v>
      </c>
      <c r="U386" s="614">
        <f t="shared" si="161"/>
        <v>7565.8000000001575</v>
      </c>
      <c r="V386" s="614">
        <f t="shared" si="162"/>
        <v>7565.8000000001575</v>
      </c>
      <c r="W386" s="614">
        <v>1</v>
      </c>
      <c r="X386" s="614">
        <f t="shared" si="163"/>
        <v>7565.8000000001575</v>
      </c>
      <c r="Y386" s="614">
        <f t="shared" si="164"/>
        <v>9629.2000000001572</v>
      </c>
      <c r="Z386" s="614">
        <f t="shared" si="165"/>
        <v>1719.4999999998427</v>
      </c>
      <c r="AA386" s="614">
        <f t="shared" si="166"/>
        <v>2012.5833333333333</v>
      </c>
      <c r="AB386" s="614">
        <f t="shared" si="167"/>
        <v>2017.25</v>
      </c>
      <c r="AC386" s="614">
        <f t="shared" si="168"/>
        <v>2017.5833333333333</v>
      </c>
      <c r="AD386" s="645">
        <f t="shared" si="169"/>
        <v>2016.25</v>
      </c>
      <c r="AE386" s="645">
        <f t="shared" si="170"/>
        <v>-8.3333333333333329E-2</v>
      </c>
      <c r="AF386" s="645">
        <f t="shared" si="171"/>
        <v>2017.5833333333333</v>
      </c>
      <c r="AG386" s="645">
        <f t="shared" si="172"/>
        <v>2016.25</v>
      </c>
      <c r="AH386" s="645">
        <f t="shared" si="173"/>
        <v>-8.3333333333333329E-2</v>
      </c>
      <c r="AI386" s="614" t="s">
        <v>4092</v>
      </c>
      <c r="AJ386" s="297"/>
      <c r="AK386" s="297"/>
      <c r="AL386" s="297"/>
    </row>
    <row r="387" spans="1:38" x14ac:dyDescent="0.25">
      <c r="A387" s="617" t="s">
        <v>3783</v>
      </c>
      <c r="B387" s="614" t="s">
        <v>2234</v>
      </c>
      <c r="C387" s="705" t="s">
        <v>4243</v>
      </c>
      <c r="D387" s="618">
        <v>2013</v>
      </c>
      <c r="E387" s="704">
        <v>9</v>
      </c>
      <c r="F387" s="625"/>
      <c r="G387" s="626" t="s">
        <v>3771</v>
      </c>
      <c r="H387" s="614">
        <v>5</v>
      </c>
      <c r="I387" s="618">
        <f t="shared" si="154"/>
        <v>2018</v>
      </c>
      <c r="J387" s="614"/>
      <c r="K387" s="614"/>
      <c r="L387" s="706">
        <v>12919.17</v>
      </c>
      <c r="M387" s="614"/>
      <c r="N387" s="614">
        <f t="shared" si="155"/>
        <v>12919.17</v>
      </c>
      <c r="O387" s="614">
        <f t="shared" si="156"/>
        <v>215.31949999999998</v>
      </c>
      <c r="P387" s="614">
        <f t="shared" si="157"/>
        <v>2583.8339999999998</v>
      </c>
      <c r="Q387" s="614">
        <f t="shared" si="158"/>
        <v>0</v>
      </c>
      <c r="R387" s="614">
        <f t="shared" si="159"/>
        <v>2583.8339999999998</v>
      </c>
      <c r="S387" s="614">
        <v>1</v>
      </c>
      <c r="T387" s="614">
        <f t="shared" si="160"/>
        <v>2583.8339999999998</v>
      </c>
      <c r="U387" s="614">
        <f t="shared" si="161"/>
        <v>6674.9044999998032</v>
      </c>
      <c r="V387" s="614">
        <f t="shared" si="162"/>
        <v>6674.9044999998032</v>
      </c>
      <c r="W387" s="614">
        <v>1</v>
      </c>
      <c r="X387" s="614">
        <f t="shared" si="163"/>
        <v>6674.9044999998032</v>
      </c>
      <c r="Y387" s="614">
        <f t="shared" si="164"/>
        <v>9258.738499999803</v>
      </c>
      <c r="Z387" s="614">
        <f t="shared" si="165"/>
        <v>4952.3485000001965</v>
      </c>
      <c r="AA387" s="614">
        <f t="shared" si="166"/>
        <v>2013.6666666666667</v>
      </c>
      <c r="AB387" s="614">
        <f t="shared" si="167"/>
        <v>2017.25</v>
      </c>
      <c r="AC387" s="614">
        <f t="shared" si="168"/>
        <v>2018.6666666666667</v>
      </c>
      <c r="AD387" s="645">
        <f t="shared" si="169"/>
        <v>2016.25</v>
      </c>
      <c r="AE387" s="645">
        <f t="shared" si="170"/>
        <v>-8.3333333333333329E-2</v>
      </c>
      <c r="AF387" s="645">
        <f t="shared" si="171"/>
        <v>2018.6666666666667</v>
      </c>
      <c r="AG387" s="645">
        <f t="shared" si="172"/>
        <v>2016.25</v>
      </c>
      <c r="AH387" s="645">
        <f t="shared" si="173"/>
        <v>-8.3333333333333329E-2</v>
      </c>
      <c r="AI387" s="614" t="s">
        <v>4092</v>
      </c>
      <c r="AJ387" s="297"/>
      <c r="AK387" s="297"/>
      <c r="AL387" s="297"/>
    </row>
    <row r="388" spans="1:38" x14ac:dyDescent="0.25">
      <c r="A388" s="643" t="s">
        <v>3784</v>
      </c>
      <c r="B388" s="648" t="s">
        <v>2234</v>
      </c>
      <c r="C388" s="659" t="s">
        <v>3785</v>
      </c>
      <c r="D388" s="660">
        <v>2016</v>
      </c>
      <c r="E388" s="648">
        <v>2</v>
      </c>
      <c r="F388" s="661"/>
      <c r="G388" s="662" t="s">
        <v>3771</v>
      </c>
      <c r="H388" s="648">
        <v>5</v>
      </c>
      <c r="I388" s="660">
        <f t="shared" si="154"/>
        <v>2021</v>
      </c>
      <c r="J388" s="648"/>
      <c r="K388" s="648"/>
      <c r="L388" s="664">
        <v>11550</v>
      </c>
      <c r="M388" s="648"/>
      <c r="N388" s="648">
        <f t="shared" si="155"/>
        <v>11550</v>
      </c>
      <c r="O388" s="648">
        <f t="shared" si="156"/>
        <v>192.5</v>
      </c>
      <c r="P388" s="648">
        <f t="shared" si="157"/>
        <v>2310</v>
      </c>
      <c r="Q388" s="648">
        <f t="shared" si="158"/>
        <v>0</v>
      </c>
      <c r="R388" s="648">
        <f t="shared" si="159"/>
        <v>2310</v>
      </c>
      <c r="S388" s="648">
        <v>1</v>
      </c>
      <c r="T388" s="648">
        <f t="shared" si="160"/>
        <v>2310</v>
      </c>
      <c r="U388" s="648">
        <f t="shared" si="161"/>
        <v>385.00000000017508</v>
      </c>
      <c r="V388" s="648">
        <f t="shared" si="162"/>
        <v>385.00000000017508</v>
      </c>
      <c r="W388" s="648">
        <v>1</v>
      </c>
      <c r="X388" s="648">
        <f t="shared" si="163"/>
        <v>385.00000000017508</v>
      </c>
      <c r="Y388" s="648">
        <f t="shared" si="164"/>
        <v>2695.0000000001751</v>
      </c>
      <c r="Z388" s="648">
        <f t="shared" si="165"/>
        <v>10009.999999999825</v>
      </c>
      <c r="AA388" s="648">
        <f t="shared" si="166"/>
        <v>2016.0833333333333</v>
      </c>
      <c r="AB388" s="648">
        <f t="shared" si="167"/>
        <v>2017.25</v>
      </c>
      <c r="AC388" s="648">
        <f t="shared" si="168"/>
        <v>2021.0833333333333</v>
      </c>
      <c r="AD388" s="665">
        <f t="shared" si="169"/>
        <v>2016.25</v>
      </c>
      <c r="AE388" s="665">
        <f t="shared" si="170"/>
        <v>-8.3333333333333329E-2</v>
      </c>
      <c r="AF388" s="665">
        <f t="shared" si="171"/>
        <v>2021.0833333333333</v>
      </c>
      <c r="AG388" s="665">
        <f t="shared" si="172"/>
        <v>2016.25</v>
      </c>
      <c r="AH388" s="665">
        <f t="shared" si="173"/>
        <v>-8.3333333333333329E-2</v>
      </c>
      <c r="AI388" s="648" t="s">
        <v>4092</v>
      </c>
      <c r="AJ388" s="318"/>
      <c r="AK388" s="318"/>
      <c r="AL388" s="318"/>
    </row>
    <row r="389" spans="1:38" x14ac:dyDescent="0.25">
      <c r="A389" s="643" t="s">
        <v>3786</v>
      </c>
      <c r="B389" s="648" t="s">
        <v>2234</v>
      </c>
      <c r="C389" s="659" t="s">
        <v>3787</v>
      </c>
      <c r="D389" s="660">
        <v>2016</v>
      </c>
      <c r="E389" s="648">
        <v>5</v>
      </c>
      <c r="F389" s="661"/>
      <c r="G389" s="662" t="s">
        <v>3771</v>
      </c>
      <c r="H389" s="648">
        <v>5</v>
      </c>
      <c r="I389" s="660">
        <f t="shared" si="154"/>
        <v>2021</v>
      </c>
      <c r="J389" s="648"/>
      <c r="K389" s="648"/>
      <c r="L389" s="664">
        <v>2055</v>
      </c>
      <c r="M389" s="648"/>
      <c r="N389" s="648">
        <f t="shared" si="155"/>
        <v>2055</v>
      </c>
      <c r="O389" s="648">
        <f t="shared" si="156"/>
        <v>34.25</v>
      </c>
      <c r="P389" s="648">
        <f t="shared" si="157"/>
        <v>376.75000000003115</v>
      </c>
      <c r="Q389" s="648">
        <f t="shared" si="158"/>
        <v>0</v>
      </c>
      <c r="R389" s="648">
        <f t="shared" si="159"/>
        <v>376.75000000003115</v>
      </c>
      <c r="S389" s="648">
        <v>1</v>
      </c>
      <c r="T389" s="648">
        <f t="shared" si="160"/>
        <v>376.75000000003115</v>
      </c>
      <c r="U389" s="648">
        <f t="shared" si="161"/>
        <v>0</v>
      </c>
      <c r="V389" s="648">
        <f t="shared" si="162"/>
        <v>0</v>
      </c>
      <c r="W389" s="648">
        <v>1</v>
      </c>
      <c r="X389" s="648">
        <f t="shared" si="163"/>
        <v>0</v>
      </c>
      <c r="Y389" s="648">
        <f t="shared" si="164"/>
        <v>376.75000000003115</v>
      </c>
      <c r="Z389" s="648">
        <f t="shared" si="165"/>
        <v>839.12499999998442</v>
      </c>
      <c r="AA389" s="648">
        <f t="shared" si="166"/>
        <v>2016.3333333333333</v>
      </c>
      <c r="AB389" s="648">
        <f t="shared" si="167"/>
        <v>2017.25</v>
      </c>
      <c r="AC389" s="648">
        <f t="shared" si="168"/>
        <v>2021.3333333333333</v>
      </c>
      <c r="AD389" s="665">
        <f t="shared" si="169"/>
        <v>2016.25</v>
      </c>
      <c r="AE389" s="665">
        <f t="shared" si="170"/>
        <v>-8.3333333333333329E-2</v>
      </c>
      <c r="AF389" s="665">
        <f t="shared" si="171"/>
        <v>2021.3333333333333</v>
      </c>
      <c r="AG389" s="665">
        <f t="shared" si="172"/>
        <v>2016.25</v>
      </c>
      <c r="AH389" s="665">
        <f t="shared" si="173"/>
        <v>-8.3333333333333329E-2</v>
      </c>
      <c r="AI389" s="648" t="s">
        <v>4092</v>
      </c>
      <c r="AJ389" s="318"/>
      <c r="AK389" s="318"/>
      <c r="AL389" s="318"/>
    </row>
    <row r="390" spans="1:38" x14ac:dyDescent="0.25">
      <c r="A390" s="643" t="s">
        <v>3788</v>
      </c>
      <c r="B390" s="648" t="s">
        <v>2234</v>
      </c>
      <c r="C390" s="659" t="s">
        <v>3789</v>
      </c>
      <c r="D390" s="660">
        <v>2016</v>
      </c>
      <c r="E390" s="648">
        <v>4</v>
      </c>
      <c r="F390" s="661"/>
      <c r="G390" s="662" t="s">
        <v>3771</v>
      </c>
      <c r="H390" s="648">
        <v>5</v>
      </c>
      <c r="I390" s="660">
        <f t="shared" si="154"/>
        <v>2021</v>
      </c>
      <c r="J390" s="648"/>
      <c r="K390" s="648"/>
      <c r="L390" s="664">
        <v>17895</v>
      </c>
      <c r="M390" s="648"/>
      <c r="N390" s="648">
        <f t="shared" si="155"/>
        <v>17895</v>
      </c>
      <c r="O390" s="648">
        <f t="shared" si="156"/>
        <v>298.25</v>
      </c>
      <c r="P390" s="648">
        <f t="shared" si="157"/>
        <v>3579</v>
      </c>
      <c r="Q390" s="648">
        <f t="shared" si="158"/>
        <v>0</v>
      </c>
      <c r="R390" s="648">
        <f t="shared" si="159"/>
        <v>3579</v>
      </c>
      <c r="S390" s="648">
        <v>1</v>
      </c>
      <c r="T390" s="648">
        <f t="shared" si="160"/>
        <v>3579</v>
      </c>
      <c r="U390" s="648">
        <f t="shared" si="161"/>
        <v>0</v>
      </c>
      <c r="V390" s="648">
        <f t="shared" si="162"/>
        <v>0</v>
      </c>
      <c r="W390" s="648">
        <v>1</v>
      </c>
      <c r="X390" s="648">
        <f t="shared" si="163"/>
        <v>0</v>
      </c>
      <c r="Y390" s="648">
        <f t="shared" si="164"/>
        <v>3579</v>
      </c>
      <c r="Z390" s="648">
        <f t="shared" si="165"/>
        <v>7158</v>
      </c>
      <c r="AA390" s="648">
        <f t="shared" si="166"/>
        <v>2016.25</v>
      </c>
      <c r="AB390" s="648">
        <f t="shared" si="167"/>
        <v>2017.25</v>
      </c>
      <c r="AC390" s="648">
        <f t="shared" si="168"/>
        <v>2021.25</v>
      </c>
      <c r="AD390" s="665">
        <f t="shared" si="169"/>
        <v>2016.25</v>
      </c>
      <c r="AE390" s="665">
        <f t="shared" si="170"/>
        <v>-8.3333333333333329E-2</v>
      </c>
      <c r="AF390" s="665">
        <f t="shared" si="171"/>
        <v>2021.25</v>
      </c>
      <c r="AG390" s="665">
        <f t="shared" si="172"/>
        <v>2016.25</v>
      </c>
      <c r="AH390" s="665">
        <f t="shared" si="173"/>
        <v>-8.3333333333333329E-2</v>
      </c>
      <c r="AI390" s="648" t="s">
        <v>4092</v>
      </c>
      <c r="AJ390" s="318"/>
      <c r="AK390" s="318"/>
      <c r="AL390" s="318"/>
    </row>
    <row r="391" spans="1:38" x14ac:dyDescent="0.25">
      <c r="A391" s="643" t="s">
        <v>3790</v>
      </c>
      <c r="B391" s="648" t="s">
        <v>2234</v>
      </c>
      <c r="C391" s="659" t="s">
        <v>3791</v>
      </c>
      <c r="D391" s="660">
        <v>2016</v>
      </c>
      <c r="E391" s="648">
        <v>9</v>
      </c>
      <c r="F391" s="661"/>
      <c r="G391" s="662" t="s">
        <v>3771</v>
      </c>
      <c r="H391" s="648">
        <v>5</v>
      </c>
      <c r="I391" s="660">
        <f t="shared" si="154"/>
        <v>2021</v>
      </c>
      <c r="J391" s="648"/>
      <c r="K391" s="648"/>
      <c r="L391" s="664">
        <v>4725</v>
      </c>
      <c r="M391" s="648"/>
      <c r="N391" s="648">
        <f t="shared" si="155"/>
        <v>4725</v>
      </c>
      <c r="O391" s="648">
        <f t="shared" si="156"/>
        <v>78.75</v>
      </c>
      <c r="P391" s="648">
        <f t="shared" si="157"/>
        <v>551.24999999992838</v>
      </c>
      <c r="Q391" s="648">
        <f t="shared" si="158"/>
        <v>0</v>
      </c>
      <c r="R391" s="648">
        <f t="shared" si="159"/>
        <v>551.24999999992838</v>
      </c>
      <c r="S391" s="648">
        <v>1</v>
      </c>
      <c r="T391" s="648">
        <f t="shared" si="160"/>
        <v>551.24999999992838</v>
      </c>
      <c r="U391" s="648">
        <f t="shared" si="161"/>
        <v>0</v>
      </c>
      <c r="V391" s="648">
        <f t="shared" si="162"/>
        <v>0</v>
      </c>
      <c r="W391" s="648">
        <v>1</v>
      </c>
      <c r="X391" s="648">
        <f t="shared" si="163"/>
        <v>0</v>
      </c>
      <c r="Y391" s="648">
        <f t="shared" si="164"/>
        <v>551.24999999992838</v>
      </c>
      <c r="Z391" s="648">
        <f t="shared" si="165"/>
        <v>2086.8750000000359</v>
      </c>
      <c r="AA391" s="648">
        <f t="shared" si="166"/>
        <v>2016.6666666666667</v>
      </c>
      <c r="AB391" s="648">
        <f t="shared" si="167"/>
        <v>2017.25</v>
      </c>
      <c r="AC391" s="648">
        <f t="shared" si="168"/>
        <v>2021.6666666666667</v>
      </c>
      <c r="AD391" s="665">
        <f t="shared" si="169"/>
        <v>2016.25</v>
      </c>
      <c r="AE391" s="665">
        <f t="shared" si="170"/>
        <v>-8.3333333333333329E-2</v>
      </c>
      <c r="AF391" s="665">
        <f t="shared" si="171"/>
        <v>2021.6666666666667</v>
      </c>
      <c r="AG391" s="665">
        <f t="shared" si="172"/>
        <v>2016.25</v>
      </c>
      <c r="AH391" s="665">
        <f t="shared" si="173"/>
        <v>-8.3333333333333329E-2</v>
      </c>
      <c r="AI391" s="648" t="s">
        <v>4092</v>
      </c>
      <c r="AJ391" s="318"/>
      <c r="AK391" s="318"/>
      <c r="AL391" s="318"/>
    </row>
    <row r="392" spans="1:38" x14ac:dyDescent="0.25">
      <c r="A392" s="643" t="s">
        <v>3778</v>
      </c>
      <c r="B392" s="648" t="s">
        <v>2234</v>
      </c>
      <c r="C392" s="659" t="s">
        <v>3779</v>
      </c>
      <c r="D392" s="660">
        <v>2016</v>
      </c>
      <c r="E392" s="648">
        <v>7</v>
      </c>
      <c r="F392" s="661"/>
      <c r="G392" s="662" t="s">
        <v>3771</v>
      </c>
      <c r="H392" s="648">
        <v>5</v>
      </c>
      <c r="I392" s="660">
        <f t="shared" si="154"/>
        <v>2021</v>
      </c>
      <c r="J392" s="648"/>
      <c r="K392" s="648"/>
      <c r="L392" s="664">
        <v>6952</v>
      </c>
      <c r="M392" s="648"/>
      <c r="N392" s="648">
        <f t="shared" si="155"/>
        <v>6952</v>
      </c>
      <c r="O392" s="648">
        <f t="shared" si="156"/>
        <v>115.86666666666667</v>
      </c>
      <c r="P392" s="648">
        <f t="shared" si="157"/>
        <v>1042.8000000000002</v>
      </c>
      <c r="Q392" s="648">
        <f t="shared" si="158"/>
        <v>0</v>
      </c>
      <c r="R392" s="648">
        <f t="shared" si="159"/>
        <v>1042.8000000000002</v>
      </c>
      <c r="S392" s="648">
        <v>1</v>
      </c>
      <c r="T392" s="648">
        <f t="shared" si="160"/>
        <v>1042.8000000000002</v>
      </c>
      <c r="U392" s="648">
        <f t="shared" si="161"/>
        <v>0</v>
      </c>
      <c r="V392" s="648">
        <f t="shared" si="162"/>
        <v>0</v>
      </c>
      <c r="W392" s="648">
        <v>1</v>
      </c>
      <c r="X392" s="648">
        <f t="shared" si="163"/>
        <v>0</v>
      </c>
      <c r="Y392" s="648">
        <f t="shared" si="164"/>
        <v>1042.8000000000002</v>
      </c>
      <c r="Z392" s="648">
        <f t="shared" si="165"/>
        <v>2954.6</v>
      </c>
      <c r="AA392" s="648">
        <f t="shared" si="166"/>
        <v>2016.5</v>
      </c>
      <c r="AB392" s="648">
        <f t="shared" si="167"/>
        <v>2017.25</v>
      </c>
      <c r="AC392" s="648">
        <f t="shared" si="168"/>
        <v>2021.5</v>
      </c>
      <c r="AD392" s="665">
        <f t="shared" si="169"/>
        <v>2016.25</v>
      </c>
      <c r="AE392" s="665">
        <f t="shared" si="170"/>
        <v>-8.3333333333333329E-2</v>
      </c>
      <c r="AF392" s="665">
        <f t="shared" si="171"/>
        <v>2021.5</v>
      </c>
      <c r="AG392" s="665">
        <f t="shared" si="172"/>
        <v>2016.25</v>
      </c>
      <c r="AH392" s="665">
        <f t="shared" si="173"/>
        <v>-8.3333333333333329E-2</v>
      </c>
      <c r="AI392" s="648" t="s">
        <v>4092</v>
      </c>
      <c r="AJ392" s="318"/>
      <c r="AK392" s="318"/>
      <c r="AL392" s="318"/>
    </row>
    <row r="393" spans="1:38" x14ac:dyDescent="0.25">
      <c r="A393" s="667">
        <v>726</v>
      </c>
      <c r="B393" s="616" t="s">
        <v>2234</v>
      </c>
      <c r="C393" s="668" t="s">
        <v>4019</v>
      </c>
      <c r="D393" s="669">
        <v>2016</v>
      </c>
      <c r="E393" s="616">
        <v>3</v>
      </c>
      <c r="F393" s="670"/>
      <c r="G393" s="671" t="s">
        <v>3771</v>
      </c>
      <c r="H393" s="616">
        <v>5</v>
      </c>
      <c r="I393" s="669">
        <f t="shared" si="154"/>
        <v>2021</v>
      </c>
      <c r="J393" s="616"/>
      <c r="K393" s="616"/>
      <c r="L393" s="673">
        <v>9644.59</v>
      </c>
      <c r="M393" s="616"/>
      <c r="N393" s="616">
        <f t="shared" si="155"/>
        <v>9644.59</v>
      </c>
      <c r="O393" s="616">
        <f t="shared" si="156"/>
        <v>160.74316666666667</v>
      </c>
      <c r="P393" s="616">
        <f>IF(M393&gt;0,0,IF((OR((AA393&gt;AB393),(AC393&lt;AD393))),0,IF((AND((AC393&gt;=AD393),(AC393&lt;=AB393))),O393*((AC393-AD393)*12),IF((AND((AD393&lt;=AA393),(AB393&gt;=AA393))),((AB393-AA393)*12)*O393,IF(AC393&gt;AB393,12*O393,0)))))</f>
        <v>1928.9180000000001</v>
      </c>
      <c r="Q393" s="616">
        <f>IF(M393=0,0,IF((AND((AE393&gt;=AD393),(AE393&lt;=AC393))),((AE393-AD393)*12)*O393,0))</f>
        <v>0</v>
      </c>
      <c r="R393" s="616">
        <f>IF(Q393&gt;0,Q393,P393)</f>
        <v>1928.9180000000001</v>
      </c>
      <c r="S393" s="616">
        <v>1</v>
      </c>
      <c r="T393" s="616">
        <f>S393*SUM(P393:Q393)</f>
        <v>1928.9180000000001</v>
      </c>
      <c r="U393" s="616">
        <v>0</v>
      </c>
      <c r="V393" s="616">
        <f>U393*S393</f>
        <v>0</v>
      </c>
      <c r="W393" s="616">
        <v>1</v>
      </c>
      <c r="X393" s="616">
        <f>V393*W393</f>
        <v>0</v>
      </c>
      <c r="Y393" s="616">
        <f>IF(M393&gt;0,0,X393+T393*W393)*W393</f>
        <v>1928.9180000000001</v>
      </c>
      <c r="Z393" s="616">
        <f>IF(M393&gt;0,(L393-X393)/2,IF(AA393&gt;=AD393,(((L393*S393)*W393)-Y393)/2,((((L393*S393)*W393)-X393)+(((L393*S393)*W393)-Y393))/2))</f>
        <v>8680.1310000000012</v>
      </c>
      <c r="AA393" s="616">
        <f t="shared" si="166"/>
        <v>2016.1666666666667</v>
      </c>
      <c r="AB393" s="616">
        <f t="shared" si="167"/>
        <v>2017.25</v>
      </c>
      <c r="AC393" s="616">
        <f t="shared" si="168"/>
        <v>2021.1666666666667</v>
      </c>
      <c r="AD393" s="675">
        <f t="shared" si="169"/>
        <v>2016.25</v>
      </c>
      <c r="AE393" s="675">
        <f t="shared" si="170"/>
        <v>-8.3333333333333329E-2</v>
      </c>
      <c r="AF393" s="675">
        <f t="shared" si="171"/>
        <v>2021.1666666666667</v>
      </c>
      <c r="AG393" s="675">
        <f t="shared" si="172"/>
        <v>2016.25</v>
      </c>
      <c r="AH393" s="675">
        <f t="shared" si="173"/>
        <v>-8.3333333333333329E-2</v>
      </c>
      <c r="AI393" s="616" t="s">
        <v>4092</v>
      </c>
      <c r="AJ393" s="318"/>
      <c r="AK393" s="318"/>
      <c r="AL393" s="318"/>
    </row>
    <row r="394" spans="1:38" x14ac:dyDescent="0.25">
      <c r="A394" s="667">
        <v>732</v>
      </c>
      <c r="B394" s="616" t="s">
        <v>2234</v>
      </c>
      <c r="C394" s="668" t="s">
        <v>4019</v>
      </c>
      <c r="D394" s="669">
        <v>2016</v>
      </c>
      <c r="E394" s="616">
        <v>3</v>
      </c>
      <c r="F394" s="670"/>
      <c r="G394" s="671" t="s">
        <v>3771</v>
      </c>
      <c r="H394" s="616">
        <v>5</v>
      </c>
      <c r="I394" s="669">
        <f t="shared" si="154"/>
        <v>2021</v>
      </c>
      <c r="J394" s="616"/>
      <c r="K394" s="616"/>
      <c r="L394" s="673">
        <v>5571.57</v>
      </c>
      <c r="M394" s="616"/>
      <c r="N394" s="616">
        <f t="shared" si="155"/>
        <v>5571.57</v>
      </c>
      <c r="O394" s="616">
        <f t="shared" si="156"/>
        <v>92.859499999999983</v>
      </c>
      <c r="P394" s="616">
        <f>IF(M394&gt;0,0,IF((OR((AA394&gt;AB394),(AC394&lt;AD394))),0,IF((AND((AC394&gt;=AD394),(AC394&lt;=AB394))),O394*((AC394-AD394)*12),IF((AND((AD394&lt;=AA394),(AB394&gt;=AA394))),((AB394-AA394)*12)*O394,IF(AC394&gt;AB394,12*O394,0)))))</f>
        <v>1114.3139999999999</v>
      </c>
      <c r="Q394" s="616">
        <f>IF(M394=0,0,IF((AND((AE394&gt;=AD394),(AE394&lt;=AC394))),((AE394-AD394)*12)*O394,0))</f>
        <v>0</v>
      </c>
      <c r="R394" s="616">
        <f>IF(Q394&gt;0,Q394,P394)</f>
        <v>1114.3139999999999</v>
      </c>
      <c r="S394" s="616">
        <v>1</v>
      </c>
      <c r="T394" s="616">
        <f>S394*SUM(P394:Q394)</f>
        <v>1114.3139999999999</v>
      </c>
      <c r="U394" s="616">
        <v>0</v>
      </c>
      <c r="V394" s="616">
        <f>U394*S394</f>
        <v>0</v>
      </c>
      <c r="W394" s="616">
        <v>1</v>
      </c>
      <c r="X394" s="616">
        <f>V394*W394</f>
        <v>0</v>
      </c>
      <c r="Y394" s="616">
        <f>IF(M394&gt;0,0,X394+T394*W394)*W394</f>
        <v>1114.3139999999999</v>
      </c>
      <c r="Z394" s="616">
        <f>IF(M394&gt;0,(L394-X394)/2,IF(AA394&gt;=AD394,(((L394*S394)*W394)-Y394)/2,((((L394*S394)*W394)-X394)+(((L394*S394)*W394)-Y394))/2))</f>
        <v>5014.4129999999996</v>
      </c>
      <c r="AA394" s="616">
        <f t="shared" si="166"/>
        <v>2016.1666666666667</v>
      </c>
      <c r="AB394" s="616">
        <f t="shared" si="167"/>
        <v>2017.25</v>
      </c>
      <c r="AC394" s="616">
        <f t="shared" si="168"/>
        <v>2021.1666666666667</v>
      </c>
      <c r="AD394" s="675">
        <f t="shared" si="169"/>
        <v>2016.25</v>
      </c>
      <c r="AE394" s="675">
        <f t="shared" si="170"/>
        <v>-8.3333333333333329E-2</v>
      </c>
      <c r="AF394" s="675">
        <f t="shared" si="171"/>
        <v>2021.1666666666667</v>
      </c>
      <c r="AG394" s="675">
        <f t="shared" si="172"/>
        <v>2016.25</v>
      </c>
      <c r="AH394" s="675">
        <f t="shared" si="173"/>
        <v>-8.3333333333333329E-2</v>
      </c>
      <c r="AI394" s="616" t="s">
        <v>4092</v>
      </c>
      <c r="AJ394" s="318"/>
      <c r="AK394" s="318"/>
      <c r="AL394" s="318"/>
    </row>
    <row r="395" spans="1:38" x14ac:dyDescent="0.25">
      <c r="A395" s="667">
        <v>753</v>
      </c>
      <c r="B395" s="616" t="s">
        <v>2234</v>
      </c>
      <c r="C395" s="668" t="s">
        <v>4022</v>
      </c>
      <c r="D395" s="669">
        <v>2016</v>
      </c>
      <c r="E395" s="616">
        <v>3</v>
      </c>
      <c r="F395" s="670"/>
      <c r="G395" s="671" t="s">
        <v>3771</v>
      </c>
      <c r="H395" s="616">
        <v>5</v>
      </c>
      <c r="I395" s="669">
        <f>D395+H395</f>
        <v>2021</v>
      </c>
      <c r="J395" s="616"/>
      <c r="K395" s="616"/>
      <c r="L395" s="707">
        <v>1365.34</v>
      </c>
      <c r="M395" s="616"/>
      <c r="N395" s="616">
        <f t="shared" si="155"/>
        <v>1365.34</v>
      </c>
      <c r="O395" s="616">
        <f t="shared" si="156"/>
        <v>22.755666666666666</v>
      </c>
      <c r="P395" s="616">
        <f>IF(M395&gt;0,0,IF((OR((AA395&gt;AB395),(AC395&lt;AD395))),0,IF((AND((AC395&gt;=AD395),(AC395&lt;=AB395))),O395*((AC395-AD395)*12),IF((AND((AD395&lt;=AA395),(AB395&gt;=AA395))),((AB395-AA395)*12)*O395,IF(AC395&gt;AB395,12*O395,0)))))</f>
        <v>273.06799999999998</v>
      </c>
      <c r="Q395" s="616">
        <f>IF(M395=0,0,IF((AND((AE395&gt;=AD395),(AE395&lt;=AC395))),((AE395-AD395)*12)*O395,0))</f>
        <v>0</v>
      </c>
      <c r="R395" s="616">
        <f>IF(Q395&gt;0,Q395,P395)</f>
        <v>273.06799999999998</v>
      </c>
      <c r="S395" s="616">
        <v>1</v>
      </c>
      <c r="T395" s="616">
        <f>S395*SUM(P395:Q395)</f>
        <v>273.06799999999998</v>
      </c>
      <c r="U395" s="616">
        <v>0</v>
      </c>
      <c r="V395" s="616">
        <f>U395*S395</f>
        <v>0</v>
      </c>
      <c r="W395" s="616">
        <v>1</v>
      </c>
      <c r="X395" s="616">
        <f>V395*W395</f>
        <v>0</v>
      </c>
      <c r="Y395" s="616">
        <f>IF(M395&gt;0,0,X395+T395*W395)*W395</f>
        <v>273.06799999999998</v>
      </c>
      <c r="Z395" s="616">
        <f>IF(M395&gt;0,(L395-X395)/2,IF(AA395&gt;=AD395,(((L395*S395)*W395)-Y395)/2,((((L395*S395)*W395)-X395)+(((L395*S395)*W395)-Y395))/2))</f>
        <v>1228.806</v>
      </c>
      <c r="AA395" s="616">
        <f t="shared" si="166"/>
        <v>2016.1666666666667</v>
      </c>
      <c r="AB395" s="616">
        <f t="shared" si="167"/>
        <v>2017.25</v>
      </c>
      <c r="AC395" s="616">
        <f t="shared" si="168"/>
        <v>2021.1666666666667</v>
      </c>
      <c r="AD395" s="675">
        <f t="shared" si="169"/>
        <v>2016.25</v>
      </c>
      <c r="AE395" s="675">
        <f t="shared" si="170"/>
        <v>-8.3333333333333329E-2</v>
      </c>
      <c r="AF395" s="675">
        <f t="shared" si="171"/>
        <v>2021.1666666666667</v>
      </c>
      <c r="AG395" s="675">
        <f t="shared" si="172"/>
        <v>2016.25</v>
      </c>
      <c r="AH395" s="675">
        <f t="shared" si="173"/>
        <v>-8.3333333333333329E-2</v>
      </c>
      <c r="AI395" s="616" t="s">
        <v>4092</v>
      </c>
      <c r="AJ395" s="318"/>
      <c r="AK395" s="318"/>
      <c r="AL395" s="318"/>
    </row>
    <row r="396" spans="1:38" x14ac:dyDescent="0.25">
      <c r="A396" s="747">
        <v>612</v>
      </c>
      <c r="B396" s="732" t="s">
        <v>2234</v>
      </c>
      <c r="C396" s="746" t="s">
        <v>4019</v>
      </c>
      <c r="D396" s="745">
        <v>2013</v>
      </c>
      <c r="E396" s="732">
        <v>9</v>
      </c>
      <c r="F396" s="743"/>
      <c r="G396" s="744" t="s">
        <v>3771</v>
      </c>
      <c r="H396" s="732">
        <v>5</v>
      </c>
      <c r="I396" s="745">
        <f>D396+H396</f>
        <v>2018</v>
      </c>
      <c r="J396" s="732"/>
      <c r="K396" s="732"/>
      <c r="L396" s="748">
        <v>2752.07</v>
      </c>
      <c r="M396" s="732"/>
      <c r="N396" s="732">
        <f t="shared" si="155"/>
        <v>2752.07</v>
      </c>
      <c r="O396" s="732">
        <f t="shared" si="156"/>
        <v>45.86783333333333</v>
      </c>
      <c r="P396" s="732">
        <f>IF(M396&gt;0,0,IF((OR((AA396&gt;AB396),(AC396&lt;AD396))),0,IF((AND((AC396&gt;=AD396),(AC396&lt;=AB396))),O396*((AC396-AD396)*12),IF((AND((AD396&lt;=AA396),(AB396&gt;=AA396))),((AB396-AA396)*12)*O396,IF(AC396&gt;AB396,12*O396,0)))))</f>
        <v>550.41399999999999</v>
      </c>
      <c r="Q396" s="732">
        <f>IF(M396=0,0,IF((AND((AE396&gt;=AD396),(AE396&lt;=AC396))),((AE396-AD396)*12)*O396,0))</f>
        <v>0</v>
      </c>
      <c r="R396" s="732">
        <f>IF(Q396&gt;0,Q396,P396)</f>
        <v>550.41399999999999</v>
      </c>
      <c r="S396" s="732">
        <v>2</v>
      </c>
      <c r="T396" s="732">
        <f>S396*SUM(P396:Q396)</f>
        <v>1100.828</v>
      </c>
      <c r="U396" s="732">
        <f>IF(AA396&gt;AB396,0,IF(AC396&lt;AD396,N396,IF((AND((AC396&gt;=AD396),(AC396&lt;=AB396))),(N396-R396),IF((AND((AD396&lt;=AA396),(AB396&gt;=AA396))),0,IF(AC396&gt;AB396,((AD396-AA396)*12)*O396,0)))))</f>
        <v>1421.9028333332915</v>
      </c>
      <c r="V396" s="732">
        <f>U396*S396</f>
        <v>2843.805666666583</v>
      </c>
      <c r="W396" s="732">
        <v>2</v>
      </c>
      <c r="X396" s="732">
        <f>V396*W396</f>
        <v>5687.6113333331659</v>
      </c>
      <c r="Y396" s="732">
        <f>IF(M396&gt;0,0,X396+T396*W396)*W396</f>
        <v>15778.534666666332</v>
      </c>
      <c r="Z396" s="732">
        <f>IF(M396&gt;0,(L396-X396)/2,IF(AA396&gt;=AD396,(((L396*S396)*W396)-Y396)/2,((((L396*S396)*W396)-X396)+(((L396*S396)*W396)-Y396))/2))</f>
        <v>275.20700000025181</v>
      </c>
      <c r="AA396" s="732">
        <f t="shared" si="166"/>
        <v>2013.6666666666667</v>
      </c>
      <c r="AB396" s="732">
        <f t="shared" si="167"/>
        <v>2017.25</v>
      </c>
      <c r="AC396" s="732">
        <f t="shared" si="168"/>
        <v>2018.6666666666667</v>
      </c>
      <c r="AD396" s="736">
        <f t="shared" si="169"/>
        <v>2016.25</v>
      </c>
      <c r="AE396" s="736">
        <f t="shared" si="170"/>
        <v>-8.3333333333333329E-2</v>
      </c>
      <c r="AF396" s="736">
        <f t="shared" si="171"/>
        <v>2018.6666666666667</v>
      </c>
      <c r="AG396" s="736">
        <f t="shared" si="172"/>
        <v>2016.25</v>
      </c>
      <c r="AH396" s="736">
        <f t="shared" si="173"/>
        <v>-8.3333333333333329E-2</v>
      </c>
      <c r="AI396" s="732" t="s">
        <v>4092</v>
      </c>
      <c r="AJ396" s="318"/>
      <c r="AK396" s="318"/>
      <c r="AL396" s="318"/>
    </row>
    <row r="397" spans="1:38" ht="16.5" thickBot="1" x14ac:dyDescent="0.3">
      <c r="A397" s="617"/>
      <c r="B397" s="612"/>
      <c r="C397" s="612"/>
      <c r="D397" s="629"/>
      <c r="E397" s="614"/>
      <c r="F397" s="630"/>
      <c r="G397" s="619"/>
      <c r="H397" s="613"/>
      <c r="I397" s="629"/>
      <c r="J397" s="612"/>
      <c r="K397" s="612"/>
      <c r="L397" s="631">
        <f>SUM(L384:L396)</f>
        <v>129459.73999999999</v>
      </c>
      <c r="M397" s="631">
        <f t="shared" ref="M397:Z397" si="174">SUM(M384:M396)</f>
        <v>0</v>
      </c>
      <c r="N397" s="631">
        <f t="shared" si="174"/>
        <v>129459.73999999999</v>
      </c>
      <c r="O397" s="631">
        <f t="shared" si="174"/>
        <v>2613.9734444444443</v>
      </c>
      <c r="P397" s="631">
        <f t="shared" si="174"/>
        <v>16726.414666666667</v>
      </c>
      <c r="Q397" s="631">
        <f t="shared" si="174"/>
        <v>0</v>
      </c>
      <c r="R397" s="631">
        <f t="shared" si="174"/>
        <v>16726.414666666667</v>
      </c>
      <c r="S397" s="631">
        <f t="shared" si="174"/>
        <v>14</v>
      </c>
      <c r="T397" s="631">
        <f t="shared" si="174"/>
        <v>17276.828666666668</v>
      </c>
      <c r="U397" s="631">
        <f t="shared" si="174"/>
        <v>59407.940666666713</v>
      </c>
      <c r="V397" s="631">
        <f t="shared" si="174"/>
        <v>60829.843500000003</v>
      </c>
      <c r="W397" s="631">
        <f t="shared" si="174"/>
        <v>14</v>
      </c>
      <c r="X397" s="631">
        <f t="shared" si="174"/>
        <v>63673.64916666659</v>
      </c>
      <c r="Y397" s="631">
        <f t="shared" si="174"/>
        <v>89940.573166666436</v>
      </c>
      <c r="Z397" s="631">
        <f t="shared" si="174"/>
        <v>45095.338833333488</v>
      </c>
      <c r="AA397" s="612"/>
      <c r="AB397" s="612"/>
      <c r="AC397" s="612"/>
      <c r="AD397" s="612"/>
      <c r="AE397" s="612"/>
      <c r="AF397" s="612"/>
      <c r="AG397" s="612"/>
      <c r="AH397" s="612"/>
      <c r="AI397" s="612"/>
      <c r="AJ397" s="297"/>
      <c r="AK397" s="297"/>
      <c r="AL397" s="297"/>
    </row>
    <row r="398" spans="1:38" ht="16.5" thickTop="1" x14ac:dyDescent="0.25">
      <c r="A398" s="617"/>
      <c r="B398" s="612"/>
      <c r="C398" s="633"/>
      <c r="D398" s="629"/>
      <c r="E398" s="614"/>
      <c r="F398" s="630"/>
      <c r="G398" s="612"/>
      <c r="H398" s="613"/>
      <c r="I398" s="629"/>
      <c r="J398" s="612"/>
      <c r="K398" s="612"/>
      <c r="L398" s="635"/>
      <c r="M398" s="636"/>
      <c r="N398" s="636"/>
      <c r="O398" s="636"/>
      <c r="P398" s="636"/>
      <c r="Q398" s="636"/>
      <c r="R398" s="636"/>
      <c r="S398" s="636"/>
      <c r="T398" s="636"/>
      <c r="U398" s="636"/>
      <c r="V398" s="636"/>
      <c r="W398" s="636"/>
      <c r="X398" s="636"/>
      <c r="Y398" s="636"/>
      <c r="Z398" s="636"/>
      <c r="AA398" s="612"/>
      <c r="AB398" s="612"/>
      <c r="AC398" s="612"/>
      <c r="AD398" s="628"/>
      <c r="AE398" s="628"/>
      <c r="AF398" s="628"/>
      <c r="AG398" s="628"/>
      <c r="AH398" s="628"/>
      <c r="AI398" s="612"/>
      <c r="AJ398" s="297"/>
      <c r="AK398" s="297"/>
      <c r="AL398" s="297"/>
    </row>
    <row r="399" spans="1:38" x14ac:dyDescent="0.25">
      <c r="A399" s="617"/>
      <c r="B399" s="612"/>
      <c r="C399" s="621" t="s">
        <v>4244</v>
      </c>
      <c r="D399" s="629"/>
      <c r="E399" s="614"/>
      <c r="F399" s="630"/>
      <c r="G399" s="612"/>
      <c r="H399" s="612"/>
      <c r="I399" s="629"/>
      <c r="J399" s="612"/>
      <c r="K399" s="612"/>
      <c r="L399" s="613"/>
      <c r="M399" s="612"/>
      <c r="N399" s="612"/>
      <c r="O399" s="612"/>
      <c r="P399" s="612"/>
      <c r="Q399" s="612"/>
      <c r="R399" s="612"/>
      <c r="S399" s="612"/>
      <c r="T399" s="612"/>
      <c r="U399" s="612"/>
      <c r="V399" s="612"/>
      <c r="W399" s="612"/>
      <c r="X399" s="612"/>
      <c r="Y399" s="612"/>
      <c r="Z399" s="612"/>
      <c r="AA399" s="612"/>
      <c r="AB399" s="612"/>
      <c r="AC399" s="612"/>
      <c r="AD399" s="628"/>
      <c r="AE399" s="628"/>
      <c r="AF399" s="628"/>
      <c r="AG399" s="628"/>
      <c r="AH399" s="628"/>
      <c r="AI399" s="612"/>
      <c r="AJ399" s="297"/>
      <c r="AK399" s="297"/>
      <c r="AL399" s="297"/>
    </row>
    <row r="400" spans="1:38" x14ac:dyDescent="0.25">
      <c r="A400" s="617" t="s">
        <v>3772</v>
      </c>
      <c r="B400" s="614" t="s">
        <v>4245</v>
      </c>
      <c r="C400" s="614" t="s">
        <v>4246</v>
      </c>
      <c r="D400" s="618">
        <v>2011</v>
      </c>
      <c r="E400" s="614">
        <v>12</v>
      </c>
      <c r="F400" s="625"/>
      <c r="G400" s="626" t="s">
        <v>3771</v>
      </c>
      <c r="H400" s="614">
        <v>10</v>
      </c>
      <c r="I400" s="618">
        <f t="shared" ref="I400:I406" si="175">D400+H400</f>
        <v>2021</v>
      </c>
      <c r="J400" s="614"/>
      <c r="K400" s="614"/>
      <c r="L400" s="639">
        <v>28429</v>
      </c>
      <c r="M400" s="614"/>
      <c r="N400" s="614">
        <f t="shared" ref="N400:N406" si="176">L400-L400*F400</f>
        <v>28429</v>
      </c>
      <c r="O400" s="614">
        <f t="shared" ref="O400:O406" si="177">N400/H400/12</f>
        <v>236.90833333333333</v>
      </c>
      <c r="P400" s="614">
        <f t="shared" ref="P400:P406" si="178">IF(M400&gt;0,0,IF((OR((AA400&gt;AB400),(AC400&lt;AD400))),0,IF((AND((AC400&gt;=AD400),(AC400&lt;=AB400))),O400*((AC400-AD400)*12),IF((AND((AD400&lt;=AA400),(AB400&gt;=AA400))),((AB400-AA400)*12)*O400,IF(AC400&gt;AB400,12*O400,0)))))</f>
        <v>2842.9</v>
      </c>
      <c r="Q400" s="614">
        <f t="shared" ref="Q400:Q406" si="179">IF(M400=0,0,IF((AND((AE400&gt;=AD400),(AE400&lt;=AC400))),((AE400-AD400)*12)*O400,0))</f>
        <v>0</v>
      </c>
      <c r="R400" s="614">
        <f t="shared" ref="R400:R406" si="180">IF(Q400&gt;0,Q400,P400)</f>
        <v>2842.9</v>
      </c>
      <c r="S400" s="614">
        <v>1</v>
      </c>
      <c r="T400" s="614">
        <f t="shared" ref="T400:T406" si="181">S400*SUM(P400:Q400)</f>
        <v>2842.9</v>
      </c>
      <c r="U400" s="614">
        <f t="shared" ref="U400:U406" si="182">IF(AA400&gt;AB400,0,IF(AC400&lt;AD400,N400,IF((AND((AC400&gt;=AD400),(AC400&lt;=AB400))),(N400-R400),IF((AND((AD400&lt;=AA400),(AB400&gt;=AA400))),0,IF(AC400&gt;AB400,((AD400-AA400)*12)*O400,0)))))</f>
        <v>12319.233333333117</v>
      </c>
      <c r="V400" s="614">
        <f t="shared" ref="V400:V406" si="183">U400*S400</f>
        <v>12319.233333333117</v>
      </c>
      <c r="W400" s="614">
        <v>1</v>
      </c>
      <c r="X400" s="614">
        <f t="shared" ref="X400:X406" si="184">V400*W400</f>
        <v>12319.233333333117</v>
      </c>
      <c r="Y400" s="614">
        <f t="shared" ref="Y400:Y406" si="185">IF(M400&gt;0,0,X400+T400*W400)*W400</f>
        <v>15162.133333333117</v>
      </c>
      <c r="Z400" s="614">
        <f t="shared" ref="Z400:Z406" si="186">IF(M400&gt;0,(L400-X400)/2,IF(AA400&gt;=AD400,(((L400*S400)*W400)-Y400)/2,((((L400*S400)*W400)-X400)+(((L400*S400)*W400)-Y400))/2))</f>
        <v>14688.316666666884</v>
      </c>
      <c r="AA400" s="614">
        <f t="shared" ref="AA400:AA406" si="187">$D400+(($E400-1)/12)</f>
        <v>2011.9166666666667</v>
      </c>
      <c r="AB400" s="614">
        <f t="shared" ref="AB400:AB406" si="188">($N$5+1)-($N$2/12)</f>
        <v>2017.25</v>
      </c>
      <c r="AC400" s="614">
        <f t="shared" ref="AC400:AC406" si="189">$I400+(($E400-1)/12)</f>
        <v>2021.9166666666667</v>
      </c>
      <c r="AD400" s="645">
        <f t="shared" ref="AD400:AD406" si="190">$N$4+($N$3/12)</f>
        <v>2016.25</v>
      </c>
      <c r="AE400" s="645">
        <f t="shared" ref="AE400:AE406" si="191">$J400+(($K400-1)/12)</f>
        <v>-8.3333333333333329E-2</v>
      </c>
      <c r="AF400" s="645">
        <f t="shared" ref="AF400:AF406" si="192">$I400+(($E400-1)/12)</f>
        <v>2021.9166666666667</v>
      </c>
      <c r="AG400" s="645">
        <f t="shared" ref="AG400:AG406" si="193">$N$4+($N$3/12)</f>
        <v>2016.25</v>
      </c>
      <c r="AH400" s="645">
        <f t="shared" ref="AH400:AH406" si="194">$J400+(($K400-1)/12)</f>
        <v>-8.3333333333333329E-2</v>
      </c>
      <c r="AI400" s="614"/>
      <c r="AJ400" s="297"/>
      <c r="AK400" s="297"/>
      <c r="AL400" s="297"/>
    </row>
    <row r="401" spans="1:38" x14ac:dyDescent="0.25">
      <c r="A401" s="654" t="s">
        <v>3769</v>
      </c>
      <c r="B401" s="614" t="s">
        <v>4245</v>
      </c>
      <c r="C401" s="641" t="s">
        <v>3770</v>
      </c>
      <c r="D401" s="618">
        <v>2007</v>
      </c>
      <c r="E401" s="614">
        <v>5</v>
      </c>
      <c r="F401" s="625"/>
      <c r="G401" s="626" t="s">
        <v>3771</v>
      </c>
      <c r="H401" s="614">
        <v>10</v>
      </c>
      <c r="I401" s="618">
        <f t="shared" si="175"/>
        <v>2017</v>
      </c>
      <c r="J401" s="614"/>
      <c r="K401" s="614"/>
      <c r="L401" s="708">
        <v>35312</v>
      </c>
      <c r="M401" s="614"/>
      <c r="N401" s="614">
        <f t="shared" si="176"/>
        <v>35312</v>
      </c>
      <c r="O401" s="614">
        <f t="shared" si="177"/>
        <v>294.26666666666665</v>
      </c>
      <c r="P401" s="614">
        <f t="shared" si="178"/>
        <v>3531.2</v>
      </c>
      <c r="Q401" s="614">
        <f t="shared" si="179"/>
        <v>0</v>
      </c>
      <c r="R401" s="614">
        <f t="shared" si="180"/>
        <v>3531.2</v>
      </c>
      <c r="S401" s="614">
        <v>1</v>
      </c>
      <c r="T401" s="614">
        <f t="shared" si="181"/>
        <v>3531.2</v>
      </c>
      <c r="U401" s="614">
        <f t="shared" si="182"/>
        <v>31486.533333333598</v>
      </c>
      <c r="V401" s="614">
        <f t="shared" si="183"/>
        <v>31486.533333333598</v>
      </c>
      <c r="W401" s="614">
        <v>1</v>
      </c>
      <c r="X401" s="614">
        <f t="shared" si="184"/>
        <v>31486.533333333598</v>
      </c>
      <c r="Y401" s="614">
        <f t="shared" si="185"/>
        <v>35017.733333333599</v>
      </c>
      <c r="Z401" s="614">
        <f t="shared" si="186"/>
        <v>2059.8666666664012</v>
      </c>
      <c r="AA401" s="614">
        <f t="shared" si="187"/>
        <v>2007.3333333333333</v>
      </c>
      <c r="AB401" s="614">
        <f t="shared" si="188"/>
        <v>2017.25</v>
      </c>
      <c r="AC401" s="614">
        <f t="shared" si="189"/>
        <v>2017.3333333333333</v>
      </c>
      <c r="AD401" s="645">
        <f t="shared" si="190"/>
        <v>2016.25</v>
      </c>
      <c r="AE401" s="645">
        <f t="shared" si="191"/>
        <v>-8.3333333333333329E-2</v>
      </c>
      <c r="AF401" s="645">
        <f t="shared" si="192"/>
        <v>2017.3333333333333</v>
      </c>
      <c r="AG401" s="645">
        <f t="shared" si="193"/>
        <v>2016.25</v>
      </c>
      <c r="AH401" s="645">
        <f t="shared" si="194"/>
        <v>-8.3333333333333329E-2</v>
      </c>
      <c r="AI401" s="614"/>
      <c r="AJ401" s="297"/>
      <c r="AK401" s="297"/>
      <c r="AL401" s="297"/>
    </row>
    <row r="402" spans="1:38" x14ac:dyDescent="0.25">
      <c r="A402" s="617" t="s">
        <v>3773</v>
      </c>
      <c r="B402" s="614" t="s">
        <v>4245</v>
      </c>
      <c r="C402" s="705" t="s">
        <v>3774</v>
      </c>
      <c r="D402" s="618">
        <v>2014</v>
      </c>
      <c r="E402" s="614">
        <v>8</v>
      </c>
      <c r="F402" s="625"/>
      <c r="G402" s="626" t="s">
        <v>3771</v>
      </c>
      <c r="H402" s="614">
        <v>10</v>
      </c>
      <c r="I402" s="618">
        <f t="shared" si="175"/>
        <v>2024</v>
      </c>
      <c r="J402" s="614"/>
      <c r="K402" s="614"/>
      <c r="L402" s="706">
        <v>29371.09</v>
      </c>
      <c r="M402" s="614"/>
      <c r="N402" s="614">
        <f t="shared" si="176"/>
        <v>29371.09</v>
      </c>
      <c r="O402" s="614">
        <f t="shared" si="177"/>
        <v>244.75908333333334</v>
      </c>
      <c r="P402" s="614">
        <f t="shared" si="178"/>
        <v>2937.1089999999999</v>
      </c>
      <c r="Q402" s="614">
        <f t="shared" si="179"/>
        <v>0</v>
      </c>
      <c r="R402" s="614">
        <f t="shared" si="180"/>
        <v>2937.1089999999999</v>
      </c>
      <c r="S402" s="614">
        <v>1</v>
      </c>
      <c r="T402" s="614">
        <f t="shared" si="181"/>
        <v>2937.1089999999999</v>
      </c>
      <c r="U402" s="614">
        <f t="shared" si="182"/>
        <v>4895.1816666668892</v>
      </c>
      <c r="V402" s="614">
        <f t="shared" si="183"/>
        <v>4895.1816666668892</v>
      </c>
      <c r="W402" s="614">
        <v>1</v>
      </c>
      <c r="X402" s="614">
        <f t="shared" si="184"/>
        <v>4895.1816666668892</v>
      </c>
      <c r="Y402" s="614">
        <f t="shared" si="185"/>
        <v>7832.2906666668896</v>
      </c>
      <c r="Z402" s="614">
        <f t="shared" si="186"/>
        <v>23007.353833333109</v>
      </c>
      <c r="AA402" s="614">
        <f t="shared" si="187"/>
        <v>2014.5833333333333</v>
      </c>
      <c r="AB402" s="614">
        <f t="shared" si="188"/>
        <v>2017.25</v>
      </c>
      <c r="AC402" s="614">
        <f t="shared" si="189"/>
        <v>2024.5833333333333</v>
      </c>
      <c r="AD402" s="645">
        <f t="shared" si="190"/>
        <v>2016.25</v>
      </c>
      <c r="AE402" s="645">
        <f t="shared" si="191"/>
        <v>-8.3333333333333329E-2</v>
      </c>
      <c r="AF402" s="645">
        <f t="shared" si="192"/>
        <v>2024.5833333333333</v>
      </c>
      <c r="AG402" s="645">
        <f t="shared" si="193"/>
        <v>2016.25</v>
      </c>
      <c r="AH402" s="645">
        <f t="shared" si="194"/>
        <v>-8.3333333333333329E-2</v>
      </c>
      <c r="AI402" s="614"/>
      <c r="AJ402" s="297"/>
      <c r="AK402" s="297"/>
      <c r="AL402" s="297"/>
    </row>
    <row r="403" spans="1:38" x14ac:dyDescent="0.25">
      <c r="A403" s="654" t="s">
        <v>3460</v>
      </c>
      <c r="B403" s="614" t="s">
        <v>4245</v>
      </c>
      <c r="C403" s="705" t="s">
        <v>3775</v>
      </c>
      <c r="D403" s="618">
        <v>2014</v>
      </c>
      <c r="E403" s="614">
        <v>10</v>
      </c>
      <c r="F403" s="625"/>
      <c r="G403" s="626" t="s">
        <v>3771</v>
      </c>
      <c r="H403" s="614">
        <v>10</v>
      </c>
      <c r="I403" s="618">
        <f t="shared" si="175"/>
        <v>2024</v>
      </c>
      <c r="J403" s="614"/>
      <c r="K403" s="614"/>
      <c r="L403" s="706">
        <v>31914</v>
      </c>
      <c r="M403" s="614"/>
      <c r="N403" s="614">
        <f t="shared" si="176"/>
        <v>31914</v>
      </c>
      <c r="O403" s="614">
        <f t="shared" si="177"/>
        <v>265.95</v>
      </c>
      <c r="P403" s="614">
        <f t="shared" si="178"/>
        <v>3191.3999999999996</v>
      </c>
      <c r="Q403" s="614">
        <f t="shared" si="179"/>
        <v>0</v>
      </c>
      <c r="R403" s="614">
        <f t="shared" si="180"/>
        <v>3191.3999999999996</v>
      </c>
      <c r="S403" s="614">
        <v>1</v>
      </c>
      <c r="T403" s="614">
        <f t="shared" si="181"/>
        <v>3191.3999999999996</v>
      </c>
      <c r="U403" s="614">
        <f t="shared" si="182"/>
        <v>4787.0999999999995</v>
      </c>
      <c r="V403" s="614">
        <f t="shared" si="183"/>
        <v>4787.0999999999995</v>
      </c>
      <c r="W403" s="614">
        <v>1</v>
      </c>
      <c r="X403" s="614">
        <f t="shared" si="184"/>
        <v>4787.0999999999995</v>
      </c>
      <c r="Y403" s="614">
        <f t="shared" si="185"/>
        <v>7978.4999999999991</v>
      </c>
      <c r="Z403" s="614">
        <f t="shared" si="186"/>
        <v>25531.200000000001</v>
      </c>
      <c r="AA403" s="614">
        <f t="shared" si="187"/>
        <v>2014.75</v>
      </c>
      <c r="AB403" s="614">
        <f t="shared" si="188"/>
        <v>2017.25</v>
      </c>
      <c r="AC403" s="614">
        <f t="shared" si="189"/>
        <v>2024.75</v>
      </c>
      <c r="AD403" s="645">
        <f t="shared" si="190"/>
        <v>2016.25</v>
      </c>
      <c r="AE403" s="645">
        <f t="shared" si="191"/>
        <v>-8.3333333333333329E-2</v>
      </c>
      <c r="AF403" s="645">
        <f t="shared" si="192"/>
        <v>2024.75</v>
      </c>
      <c r="AG403" s="645">
        <f t="shared" si="193"/>
        <v>2016.25</v>
      </c>
      <c r="AH403" s="645">
        <f t="shared" si="194"/>
        <v>-8.3333333333333329E-2</v>
      </c>
      <c r="AI403" s="614"/>
      <c r="AJ403" s="297"/>
      <c r="AK403" s="297"/>
      <c r="AL403" s="297"/>
    </row>
    <row r="404" spans="1:38" x14ac:dyDescent="0.25">
      <c r="A404" s="643" t="s">
        <v>3776</v>
      </c>
      <c r="B404" s="648" t="s">
        <v>4245</v>
      </c>
      <c r="C404" s="659" t="s">
        <v>3777</v>
      </c>
      <c r="D404" s="660">
        <v>2016</v>
      </c>
      <c r="E404" s="648">
        <v>3</v>
      </c>
      <c r="F404" s="661"/>
      <c r="G404" s="662" t="s">
        <v>3771</v>
      </c>
      <c r="H404" s="648">
        <v>10</v>
      </c>
      <c r="I404" s="660">
        <f t="shared" si="175"/>
        <v>2026</v>
      </c>
      <c r="J404" s="648"/>
      <c r="K404" s="648"/>
      <c r="L404" s="664">
        <v>13321.06</v>
      </c>
      <c r="M404" s="648"/>
      <c r="N404" s="648">
        <f t="shared" si="176"/>
        <v>13321.06</v>
      </c>
      <c r="O404" s="648">
        <f t="shared" si="177"/>
        <v>111.00883333333333</v>
      </c>
      <c r="P404" s="648">
        <f t="shared" si="178"/>
        <v>1332.106</v>
      </c>
      <c r="Q404" s="648">
        <f t="shared" si="179"/>
        <v>0</v>
      </c>
      <c r="R404" s="648">
        <f t="shared" si="180"/>
        <v>1332.106</v>
      </c>
      <c r="S404" s="648">
        <v>1</v>
      </c>
      <c r="T404" s="648">
        <f t="shared" si="181"/>
        <v>1332.106</v>
      </c>
      <c r="U404" s="648">
        <v>0</v>
      </c>
      <c r="V404" s="648">
        <f t="shared" si="183"/>
        <v>0</v>
      </c>
      <c r="W404" s="648">
        <v>1</v>
      </c>
      <c r="X404" s="648">
        <f t="shared" si="184"/>
        <v>0</v>
      </c>
      <c r="Y404" s="648">
        <f t="shared" si="185"/>
        <v>1332.106</v>
      </c>
      <c r="Z404" s="648">
        <f t="shared" si="186"/>
        <v>12655.007</v>
      </c>
      <c r="AA404" s="648">
        <f t="shared" si="187"/>
        <v>2016.1666666666667</v>
      </c>
      <c r="AB404" s="648">
        <f t="shared" si="188"/>
        <v>2017.25</v>
      </c>
      <c r="AC404" s="648">
        <f t="shared" si="189"/>
        <v>2026.1666666666667</v>
      </c>
      <c r="AD404" s="665">
        <f t="shared" si="190"/>
        <v>2016.25</v>
      </c>
      <c r="AE404" s="665">
        <f t="shared" si="191"/>
        <v>-8.3333333333333329E-2</v>
      </c>
      <c r="AF404" s="665">
        <f t="shared" si="192"/>
        <v>2026.1666666666667</v>
      </c>
      <c r="AG404" s="665">
        <f t="shared" si="193"/>
        <v>2016.25</v>
      </c>
      <c r="AH404" s="665">
        <f t="shared" si="194"/>
        <v>-8.3333333333333329E-2</v>
      </c>
      <c r="AI404" s="648"/>
      <c r="AJ404" s="318"/>
      <c r="AK404" s="318"/>
      <c r="AL404" s="318"/>
    </row>
    <row r="405" spans="1:38" x14ac:dyDescent="0.25">
      <c r="A405" s="709">
        <v>763</v>
      </c>
      <c r="B405" s="616" t="s">
        <v>4245</v>
      </c>
      <c r="C405" s="668" t="s">
        <v>4024</v>
      </c>
      <c r="D405" s="699">
        <v>2016</v>
      </c>
      <c r="E405" s="674">
        <v>3</v>
      </c>
      <c r="F405" s="710"/>
      <c r="G405" s="711" t="s">
        <v>3771</v>
      </c>
      <c r="H405" s="674">
        <v>10</v>
      </c>
      <c r="I405" s="699">
        <f t="shared" si="175"/>
        <v>2026</v>
      </c>
      <c r="J405" s="674"/>
      <c r="K405" s="674"/>
      <c r="L405" s="700">
        <v>21495</v>
      </c>
      <c r="M405" s="674"/>
      <c r="N405" s="674">
        <f t="shared" si="176"/>
        <v>21495</v>
      </c>
      <c r="O405" s="674">
        <f t="shared" si="177"/>
        <v>179.125</v>
      </c>
      <c r="P405" s="616">
        <f t="shared" si="178"/>
        <v>2149.5</v>
      </c>
      <c r="Q405" s="616">
        <f t="shared" si="179"/>
        <v>0</v>
      </c>
      <c r="R405" s="616">
        <f t="shared" si="180"/>
        <v>2149.5</v>
      </c>
      <c r="S405" s="616">
        <v>1</v>
      </c>
      <c r="T405" s="616">
        <f t="shared" si="181"/>
        <v>2149.5</v>
      </c>
      <c r="U405" s="616">
        <v>0</v>
      </c>
      <c r="V405" s="616">
        <f t="shared" si="183"/>
        <v>0</v>
      </c>
      <c r="W405" s="616">
        <v>1</v>
      </c>
      <c r="X405" s="616">
        <f t="shared" si="184"/>
        <v>0</v>
      </c>
      <c r="Y405" s="616">
        <f t="shared" si="185"/>
        <v>2149.5</v>
      </c>
      <c r="Z405" s="616">
        <f t="shared" si="186"/>
        <v>20420.25</v>
      </c>
      <c r="AA405" s="616">
        <f t="shared" si="187"/>
        <v>2016.1666666666667</v>
      </c>
      <c r="AB405" s="616">
        <f t="shared" si="188"/>
        <v>2017.25</v>
      </c>
      <c r="AC405" s="616">
        <f t="shared" si="189"/>
        <v>2026.1666666666667</v>
      </c>
      <c r="AD405" s="675">
        <f t="shared" si="190"/>
        <v>2016.25</v>
      </c>
      <c r="AE405" s="675">
        <f t="shared" si="191"/>
        <v>-8.3333333333333329E-2</v>
      </c>
      <c r="AF405" s="675">
        <f t="shared" si="192"/>
        <v>2026.1666666666667</v>
      </c>
      <c r="AG405" s="675">
        <f t="shared" si="193"/>
        <v>2016.25</v>
      </c>
      <c r="AH405" s="712">
        <f t="shared" si="194"/>
        <v>-8.3333333333333329E-2</v>
      </c>
      <c r="AI405" s="674"/>
      <c r="AJ405" s="297"/>
      <c r="AK405" s="297"/>
      <c r="AL405" s="297"/>
    </row>
    <row r="406" spans="1:38" x14ac:dyDescent="0.25">
      <c r="A406" s="747">
        <v>620</v>
      </c>
      <c r="B406" s="732" t="s">
        <v>4245</v>
      </c>
      <c r="C406" s="746" t="s">
        <v>4320</v>
      </c>
      <c r="D406" s="742">
        <v>2015</v>
      </c>
      <c r="E406" s="735">
        <v>7</v>
      </c>
      <c r="F406" s="749"/>
      <c r="G406" s="750" t="s">
        <v>3771</v>
      </c>
      <c r="H406" s="735">
        <v>7</v>
      </c>
      <c r="I406" s="742">
        <f t="shared" si="175"/>
        <v>2022</v>
      </c>
      <c r="J406" s="735"/>
      <c r="K406" s="735"/>
      <c r="L406" s="737">
        <v>5294</v>
      </c>
      <c r="M406" s="735"/>
      <c r="N406" s="735">
        <f t="shared" si="176"/>
        <v>5294</v>
      </c>
      <c r="O406" s="735">
        <f t="shared" si="177"/>
        <v>63.023809523809526</v>
      </c>
      <c r="P406" s="732">
        <f t="shared" si="178"/>
        <v>756.28571428571433</v>
      </c>
      <c r="Q406" s="732">
        <f t="shared" si="179"/>
        <v>0</v>
      </c>
      <c r="R406" s="732">
        <f t="shared" si="180"/>
        <v>756.28571428571433</v>
      </c>
      <c r="S406" s="732">
        <v>1</v>
      </c>
      <c r="T406" s="732">
        <f t="shared" si="181"/>
        <v>756.28571428571433</v>
      </c>
      <c r="U406" s="732">
        <f t="shared" si="182"/>
        <v>567.21428571428578</v>
      </c>
      <c r="V406" s="732">
        <f t="shared" si="183"/>
        <v>567.21428571428578</v>
      </c>
      <c r="W406" s="732">
        <v>1</v>
      </c>
      <c r="X406" s="732">
        <f t="shared" si="184"/>
        <v>567.21428571428578</v>
      </c>
      <c r="Y406" s="732">
        <f t="shared" si="185"/>
        <v>1323.5</v>
      </c>
      <c r="Z406" s="732">
        <f t="shared" si="186"/>
        <v>4348.6428571428569</v>
      </c>
      <c r="AA406" s="732">
        <f t="shared" si="187"/>
        <v>2015.5</v>
      </c>
      <c r="AB406" s="732">
        <f t="shared" si="188"/>
        <v>2017.25</v>
      </c>
      <c r="AC406" s="732">
        <f t="shared" si="189"/>
        <v>2022.5</v>
      </c>
      <c r="AD406" s="736">
        <f t="shared" si="190"/>
        <v>2016.25</v>
      </c>
      <c r="AE406" s="736">
        <f t="shared" si="191"/>
        <v>-8.3333333333333329E-2</v>
      </c>
      <c r="AF406" s="736">
        <f t="shared" si="192"/>
        <v>2022.5</v>
      </c>
      <c r="AG406" s="736">
        <f t="shared" si="193"/>
        <v>2016.25</v>
      </c>
      <c r="AH406" s="740">
        <f t="shared" si="194"/>
        <v>-8.3333333333333329E-2</v>
      </c>
      <c r="AI406" s="612"/>
      <c r="AJ406" s="297"/>
      <c r="AK406" s="297"/>
      <c r="AL406" s="297"/>
    </row>
    <row r="407" spans="1:38" x14ac:dyDescent="0.25">
      <c r="A407" s="617"/>
      <c r="B407" s="612"/>
      <c r="C407" s="615"/>
      <c r="D407" s="629"/>
      <c r="E407" s="614"/>
      <c r="F407" s="630"/>
      <c r="G407" s="619"/>
      <c r="H407" s="612"/>
      <c r="I407" s="629"/>
      <c r="J407" s="612"/>
      <c r="K407" s="612"/>
      <c r="L407" s="613"/>
      <c r="M407" s="612"/>
      <c r="N407" s="612"/>
      <c r="O407" s="612"/>
      <c r="P407" s="612"/>
      <c r="Q407" s="612"/>
      <c r="R407" s="612"/>
      <c r="S407" s="612"/>
      <c r="T407" s="612"/>
      <c r="U407" s="612"/>
      <c r="V407" s="612"/>
      <c r="W407" s="612"/>
      <c r="X407" s="612"/>
      <c r="Y407" s="612"/>
      <c r="Z407" s="612"/>
      <c r="AA407" s="612"/>
      <c r="AB407" s="612"/>
      <c r="AC407" s="612"/>
      <c r="AD407" s="628"/>
      <c r="AE407" s="628"/>
      <c r="AF407" s="628"/>
      <c r="AG407" s="628"/>
      <c r="AH407" s="628"/>
      <c r="AI407" s="612"/>
      <c r="AJ407" s="297"/>
      <c r="AK407" s="297"/>
      <c r="AL407" s="297"/>
    </row>
    <row r="408" spans="1:38" ht="16.5" thickBot="1" x14ac:dyDescent="0.3">
      <c r="A408" s="617"/>
      <c r="B408" s="612"/>
      <c r="C408" s="612"/>
      <c r="D408" s="612"/>
      <c r="E408" s="614"/>
      <c r="F408" s="630"/>
      <c r="G408" s="619"/>
      <c r="H408" s="613" t="s">
        <v>4247</v>
      </c>
      <c r="I408" s="612"/>
      <c r="J408" s="612"/>
      <c r="K408" s="612"/>
      <c r="L408" s="631">
        <f>SUM(L400:L407)</f>
        <v>165136.15</v>
      </c>
      <c r="M408" s="631">
        <f t="shared" ref="M408:Z408" si="195">SUM(M400:M407)</f>
        <v>0</v>
      </c>
      <c r="N408" s="631">
        <f t="shared" si="195"/>
        <v>165136.15</v>
      </c>
      <c r="O408" s="631">
        <f t="shared" si="195"/>
        <v>1395.0417261904763</v>
      </c>
      <c r="P408" s="631">
        <f t="shared" si="195"/>
        <v>16740.500714285714</v>
      </c>
      <c r="Q408" s="631">
        <f t="shared" si="195"/>
        <v>0</v>
      </c>
      <c r="R408" s="631">
        <f t="shared" si="195"/>
        <v>16740.500714285714</v>
      </c>
      <c r="S408" s="631">
        <f t="shared" si="195"/>
        <v>7</v>
      </c>
      <c r="T408" s="631">
        <f t="shared" si="195"/>
        <v>16740.500714285714</v>
      </c>
      <c r="U408" s="631">
        <f t="shared" si="195"/>
        <v>54055.262619047884</v>
      </c>
      <c r="V408" s="631">
        <f t="shared" si="195"/>
        <v>54055.262619047884</v>
      </c>
      <c r="W408" s="631">
        <f t="shared" si="195"/>
        <v>7</v>
      </c>
      <c r="X408" s="631">
        <f t="shared" si="195"/>
        <v>54055.262619047884</v>
      </c>
      <c r="Y408" s="631">
        <f t="shared" si="195"/>
        <v>70795.763333333598</v>
      </c>
      <c r="Z408" s="631">
        <f t="shared" si="195"/>
        <v>102710.63702380925</v>
      </c>
      <c r="AA408" s="612"/>
      <c r="AB408" s="612"/>
      <c r="AC408" s="612"/>
      <c r="AD408" s="628"/>
      <c r="AE408" s="628"/>
      <c r="AF408" s="628"/>
      <c r="AG408" s="628"/>
      <c r="AH408" s="628"/>
      <c r="AI408" s="612"/>
      <c r="AJ408" s="297"/>
      <c r="AK408" s="297"/>
      <c r="AL408" s="297"/>
    </row>
    <row r="409" spans="1:38" ht="16.5" thickTop="1" x14ac:dyDescent="0.25">
      <c r="A409" s="617"/>
      <c r="B409" s="612"/>
      <c r="C409" s="612"/>
      <c r="D409" s="612"/>
      <c r="E409" s="612"/>
      <c r="F409" s="630"/>
      <c r="G409" s="619"/>
      <c r="H409" s="613"/>
      <c r="I409" s="612"/>
      <c r="J409" s="612"/>
      <c r="K409" s="612"/>
      <c r="L409" s="635"/>
      <c r="M409" s="636"/>
      <c r="N409" s="636"/>
      <c r="O409" s="636"/>
      <c r="P409" s="636"/>
      <c r="Q409" s="636"/>
      <c r="R409" s="636"/>
      <c r="S409" s="636"/>
      <c r="T409" s="636"/>
      <c r="U409" s="636"/>
      <c r="V409" s="636"/>
      <c r="W409" s="636"/>
      <c r="X409" s="636"/>
      <c r="Y409" s="636"/>
      <c r="Z409" s="636"/>
      <c r="AA409" s="612"/>
      <c r="AB409" s="612"/>
      <c r="AC409" s="612"/>
      <c r="AD409" s="628"/>
      <c r="AE409" s="628"/>
      <c r="AF409" s="628"/>
      <c r="AG409" s="628"/>
      <c r="AH409" s="628"/>
      <c r="AI409" s="612"/>
      <c r="AJ409" s="297"/>
      <c r="AK409" s="297"/>
      <c r="AL409" s="297"/>
    </row>
    <row r="410" spans="1:38" x14ac:dyDescent="0.25">
      <c r="A410" s="617"/>
      <c r="B410" s="612"/>
      <c r="C410" s="721" t="s">
        <v>4254</v>
      </c>
      <c r="D410" s="713"/>
      <c r="E410" s="722"/>
      <c r="F410" s="713"/>
      <c r="G410" s="713"/>
      <c r="H410" s="713"/>
      <c r="I410" s="713"/>
      <c r="J410" s="713"/>
      <c r="K410" s="713"/>
      <c r="L410" s="723"/>
      <c r="M410" s="679"/>
      <c r="N410" s="679"/>
      <c r="O410" s="679"/>
      <c r="P410" s="679"/>
      <c r="Q410" s="679"/>
      <c r="R410" s="679"/>
      <c r="S410" s="679"/>
      <c r="T410" s="679"/>
      <c r="U410" s="679"/>
      <c r="V410" s="679"/>
      <c r="W410" s="679"/>
      <c r="X410" s="679"/>
      <c r="Y410" s="679"/>
      <c r="Z410" s="679"/>
      <c r="AA410" s="612"/>
      <c r="AB410" s="612"/>
      <c r="AC410" s="612"/>
      <c r="AD410" s="628"/>
      <c r="AE410" s="628"/>
      <c r="AF410" s="628"/>
      <c r="AG410" s="628"/>
      <c r="AH410" s="628"/>
      <c r="AI410" s="612"/>
      <c r="AJ410" s="297"/>
      <c r="AK410" s="297"/>
      <c r="AL410" s="297"/>
    </row>
    <row r="411" spans="1:38" x14ac:dyDescent="0.25">
      <c r="A411" s="617"/>
      <c r="B411" s="612"/>
      <c r="C411" s="721"/>
      <c r="D411" s="713"/>
      <c r="E411" s="722"/>
      <c r="F411" s="713"/>
      <c r="G411" s="713"/>
      <c r="H411" s="713"/>
      <c r="I411" s="713"/>
      <c r="J411" s="713"/>
      <c r="K411" s="713"/>
      <c r="L411" s="723"/>
      <c r="M411" s="679"/>
      <c r="N411" s="679"/>
      <c r="O411" s="679"/>
      <c r="P411" s="679"/>
      <c r="Q411" s="679"/>
      <c r="R411" s="679"/>
      <c r="S411" s="679"/>
      <c r="T411" s="679"/>
      <c r="U411" s="679"/>
      <c r="V411" s="679"/>
      <c r="W411" s="679"/>
      <c r="X411" s="679"/>
      <c r="Y411" s="679"/>
      <c r="Z411" s="679"/>
      <c r="AA411" s="612"/>
      <c r="AB411" s="612"/>
      <c r="AC411" s="612"/>
      <c r="AD411" s="628"/>
      <c r="AE411" s="628"/>
      <c r="AF411" s="628"/>
      <c r="AG411" s="628"/>
      <c r="AH411" s="628"/>
      <c r="AI411" s="612"/>
      <c r="AJ411" s="297"/>
      <c r="AK411" s="297"/>
      <c r="AL411" s="297"/>
    </row>
    <row r="412" spans="1:38" x14ac:dyDescent="0.25">
      <c r="A412" s="617"/>
      <c r="B412" s="612"/>
      <c r="C412" s="612" t="s">
        <v>5071</v>
      </c>
      <c r="D412" s="724">
        <v>2016</v>
      </c>
      <c r="E412" s="722">
        <v>1</v>
      </c>
      <c r="F412" s="713">
        <v>0</v>
      </c>
      <c r="G412" s="713" t="s">
        <v>3771</v>
      </c>
      <c r="H412" s="713">
        <v>5</v>
      </c>
      <c r="I412" s="725">
        <f t="shared" ref="I412:I418" si="196">D412+H412</f>
        <v>2021</v>
      </c>
      <c r="J412" s="713"/>
      <c r="K412" s="713"/>
      <c r="L412" s="612">
        <v>135000</v>
      </c>
      <c r="M412" s="679"/>
      <c r="N412" s="722">
        <f t="shared" ref="N412:N418" si="197">L412-L412*F412</f>
        <v>135000</v>
      </c>
      <c r="O412" s="722">
        <f t="shared" ref="O412:O418" si="198">N412/H412/12</f>
        <v>2250</v>
      </c>
      <c r="P412" s="722">
        <f t="shared" ref="P412:P418" si="199">IF(M412&gt;0,0,IF((OR((AA412&gt;AB412),(AC412&lt;AD412))),0,IF((AND((AC412&gt;=AD412),(AC412&lt;=AB412))),O412*((AC412-AD412)*12),IF((AND((AD412&lt;=AA412),(AB412&gt;=AA412))),((AB412-AA412)*12)*O412,IF(AC412&gt;AB412,12*O412,0)))))</f>
        <v>27000</v>
      </c>
      <c r="Q412" s="722">
        <f t="shared" ref="Q412:Q418" si="200">IF(M412=0,0,IF((AND((AE412&gt;=AD412),(AE412&lt;=AC412))),((AE412-AD412)*12)*O412,0))</f>
        <v>0</v>
      </c>
      <c r="R412" s="722">
        <f t="shared" ref="R412:R418" si="201">IF(Q412&gt;0,Q412,P412)</f>
        <v>27000</v>
      </c>
      <c r="S412" s="722">
        <v>1</v>
      </c>
      <c r="T412" s="722">
        <f t="shared" ref="T412:T418" si="202">S412*SUM(P412:Q412)</f>
        <v>27000</v>
      </c>
      <c r="U412" s="722">
        <f t="shared" ref="U412:U418" si="203">IF(AA412&gt;AB412,0,IF(AC412&lt;AD412,N412,IF((AND((AC412&gt;=AD412),(AC412&lt;=AB412))),(N412-R412),IF((AND((AD412&lt;=AA412),(AB412&gt;=AA412))),0,IF(AC412&gt;AB412,((AD412-AA412)*12)*O412,0)))))</f>
        <v>6750</v>
      </c>
      <c r="V412" s="722">
        <f t="shared" ref="V412:V418" si="204">U412*S412</f>
        <v>6750</v>
      </c>
      <c r="W412" s="722">
        <v>1</v>
      </c>
      <c r="X412" s="722">
        <f t="shared" ref="X412:X418" si="205">V412*W412</f>
        <v>6750</v>
      </c>
      <c r="Y412" s="722">
        <f t="shared" ref="Y412:Y418" si="206">IF(M412&gt;0,0,X412+T412*W412)*W412</f>
        <v>33750</v>
      </c>
      <c r="Z412" s="722">
        <f t="shared" ref="Z412:Z418" si="207">IF(M412&gt;0,(L412-X412)/2,IF(AA412&gt;=AD412,(((L412*S412)*W412)-Y412)/2,((((L412*S412)*W412)-X412)+(((L412*S412)*W412)-Y412))/2))</f>
        <v>114750</v>
      </c>
      <c r="AA412" s="722">
        <f t="shared" ref="AA412:AA418" si="208">$D412+(($E412-1)/12)</f>
        <v>2016</v>
      </c>
      <c r="AB412" s="722">
        <f t="shared" ref="AB412:AB418" si="209">($N$5+1)-($N$2/12)</f>
        <v>2017.25</v>
      </c>
      <c r="AC412" s="722">
        <f t="shared" ref="AC412:AC418" si="210">$I412+(($E412-1)/12)</f>
        <v>2021</v>
      </c>
      <c r="AD412" s="726">
        <f t="shared" ref="AD412:AD418" si="211">$N$4+($N$3/12)</f>
        <v>2016.25</v>
      </c>
      <c r="AE412" s="726">
        <f t="shared" ref="AE412:AE418" si="212">$J412+(($K412-1)/12)</f>
        <v>-8.3333333333333329E-2</v>
      </c>
      <c r="AF412" s="726">
        <f t="shared" ref="AF412:AF418" si="213">$I412+(($E412-1)/12)</f>
        <v>2021</v>
      </c>
      <c r="AG412" s="726">
        <f t="shared" ref="AG412:AG418" si="214">$N$4+($N$3/12)</f>
        <v>2016.25</v>
      </c>
      <c r="AH412" s="726">
        <f t="shared" ref="AH412:AH418" si="215">$J412+(($K412-1)/12)</f>
        <v>-8.3333333333333329E-2</v>
      </c>
      <c r="AI412" s="612"/>
      <c r="AJ412" s="297"/>
      <c r="AK412" s="297"/>
      <c r="AL412" s="297"/>
    </row>
    <row r="413" spans="1:38" x14ac:dyDescent="0.25">
      <c r="A413" s="617"/>
      <c r="B413" s="612"/>
      <c r="C413" s="713" t="s">
        <v>4259</v>
      </c>
      <c r="D413" s="724">
        <v>2016</v>
      </c>
      <c r="E413" s="722">
        <v>1</v>
      </c>
      <c r="F413" s="713">
        <v>0</v>
      </c>
      <c r="G413" s="713" t="s">
        <v>3771</v>
      </c>
      <c r="H413" s="713">
        <v>5</v>
      </c>
      <c r="I413" s="725">
        <f t="shared" si="196"/>
        <v>2021</v>
      </c>
      <c r="J413" s="713"/>
      <c r="K413" s="713"/>
      <c r="L413" s="723">
        <v>112012</v>
      </c>
      <c r="M413" s="713"/>
      <c r="N413" s="722">
        <f t="shared" si="197"/>
        <v>112012</v>
      </c>
      <c r="O413" s="722">
        <f t="shared" si="198"/>
        <v>1866.8666666666668</v>
      </c>
      <c r="P413" s="722">
        <f t="shared" si="199"/>
        <v>22402.400000000001</v>
      </c>
      <c r="Q413" s="722">
        <f t="shared" si="200"/>
        <v>0</v>
      </c>
      <c r="R413" s="722">
        <f t="shared" si="201"/>
        <v>22402.400000000001</v>
      </c>
      <c r="S413" s="722">
        <v>1</v>
      </c>
      <c r="T413" s="722">
        <f t="shared" si="202"/>
        <v>22402.400000000001</v>
      </c>
      <c r="U413" s="722">
        <f t="shared" si="203"/>
        <v>5600.6</v>
      </c>
      <c r="V413" s="722">
        <f t="shared" si="204"/>
        <v>5600.6</v>
      </c>
      <c r="W413" s="722">
        <v>1</v>
      </c>
      <c r="X413" s="722">
        <f t="shared" si="205"/>
        <v>5600.6</v>
      </c>
      <c r="Y413" s="722">
        <f t="shared" si="206"/>
        <v>28003</v>
      </c>
      <c r="Z413" s="722">
        <f t="shared" si="207"/>
        <v>95210.2</v>
      </c>
      <c r="AA413" s="722">
        <f t="shared" si="208"/>
        <v>2016</v>
      </c>
      <c r="AB413" s="722">
        <f t="shared" si="209"/>
        <v>2017.25</v>
      </c>
      <c r="AC413" s="722">
        <f t="shared" si="210"/>
        <v>2021</v>
      </c>
      <c r="AD413" s="726">
        <f t="shared" si="211"/>
        <v>2016.25</v>
      </c>
      <c r="AE413" s="726">
        <f t="shared" si="212"/>
        <v>-8.3333333333333329E-2</v>
      </c>
      <c r="AF413" s="726">
        <f t="shared" si="213"/>
        <v>2021</v>
      </c>
      <c r="AG413" s="726">
        <f t="shared" si="214"/>
        <v>2016.25</v>
      </c>
      <c r="AH413" s="726">
        <f t="shared" si="215"/>
        <v>-8.3333333333333329E-2</v>
      </c>
      <c r="AI413" s="612"/>
      <c r="AJ413" s="297"/>
      <c r="AK413" s="297"/>
      <c r="AL413" s="297"/>
    </row>
    <row r="414" spans="1:38" x14ac:dyDescent="0.25">
      <c r="A414" s="617"/>
      <c r="B414" s="612"/>
      <c r="C414" s="713" t="s">
        <v>4260</v>
      </c>
      <c r="D414" s="724">
        <v>2016</v>
      </c>
      <c r="E414" s="722">
        <v>1</v>
      </c>
      <c r="F414" s="713">
        <v>0</v>
      </c>
      <c r="G414" s="713" t="s">
        <v>3771</v>
      </c>
      <c r="H414" s="713">
        <v>5</v>
      </c>
      <c r="I414" s="725">
        <f t="shared" si="196"/>
        <v>2021</v>
      </c>
      <c r="J414" s="713"/>
      <c r="K414" s="713"/>
      <c r="L414" s="723">
        <v>493896</v>
      </c>
      <c r="M414" s="713"/>
      <c r="N414" s="722">
        <f t="shared" si="197"/>
        <v>493896</v>
      </c>
      <c r="O414" s="722">
        <f t="shared" si="198"/>
        <v>8231.6</v>
      </c>
      <c r="P414" s="722">
        <f t="shared" si="199"/>
        <v>98779.200000000012</v>
      </c>
      <c r="Q414" s="722">
        <f t="shared" si="200"/>
        <v>0</v>
      </c>
      <c r="R414" s="722">
        <f t="shared" si="201"/>
        <v>98779.200000000012</v>
      </c>
      <c r="S414" s="722">
        <v>1</v>
      </c>
      <c r="T414" s="722">
        <f t="shared" si="202"/>
        <v>98779.200000000012</v>
      </c>
      <c r="U414" s="722">
        <f t="shared" si="203"/>
        <v>24694.800000000003</v>
      </c>
      <c r="V414" s="722">
        <f t="shared" si="204"/>
        <v>24694.800000000003</v>
      </c>
      <c r="W414" s="722">
        <v>1</v>
      </c>
      <c r="X414" s="722">
        <f t="shared" si="205"/>
        <v>24694.800000000003</v>
      </c>
      <c r="Y414" s="722">
        <f t="shared" si="206"/>
        <v>123474.00000000001</v>
      </c>
      <c r="Z414" s="722">
        <f t="shared" si="207"/>
        <v>419811.6</v>
      </c>
      <c r="AA414" s="722">
        <f t="shared" si="208"/>
        <v>2016</v>
      </c>
      <c r="AB414" s="722">
        <f t="shared" si="209"/>
        <v>2017.25</v>
      </c>
      <c r="AC414" s="722">
        <f t="shared" si="210"/>
        <v>2021</v>
      </c>
      <c r="AD414" s="726">
        <f t="shared" si="211"/>
        <v>2016.25</v>
      </c>
      <c r="AE414" s="726">
        <f t="shared" si="212"/>
        <v>-8.3333333333333329E-2</v>
      </c>
      <c r="AF414" s="726">
        <f t="shared" si="213"/>
        <v>2021</v>
      </c>
      <c r="AG414" s="726">
        <f t="shared" si="214"/>
        <v>2016.25</v>
      </c>
      <c r="AH414" s="726">
        <f t="shared" si="215"/>
        <v>-8.3333333333333329E-2</v>
      </c>
      <c r="AI414" s="612"/>
      <c r="AJ414" s="297"/>
      <c r="AK414" s="297"/>
      <c r="AL414" s="297"/>
    </row>
    <row r="415" spans="1:38" x14ac:dyDescent="0.25">
      <c r="A415" s="617"/>
      <c r="B415" s="612"/>
      <c r="C415" s="713" t="s">
        <v>4261</v>
      </c>
      <c r="D415" s="724">
        <v>2016</v>
      </c>
      <c r="E415" s="722">
        <v>1</v>
      </c>
      <c r="F415" s="713">
        <v>0</v>
      </c>
      <c r="G415" s="713" t="s">
        <v>3771</v>
      </c>
      <c r="H415" s="713">
        <v>5</v>
      </c>
      <c r="I415" s="725">
        <f t="shared" si="196"/>
        <v>2021</v>
      </c>
      <c r="J415" s="713"/>
      <c r="K415" s="713"/>
      <c r="L415" s="723">
        <v>37330.76</v>
      </c>
      <c r="M415" s="713"/>
      <c r="N415" s="722">
        <f t="shared" si="197"/>
        <v>37330.76</v>
      </c>
      <c r="O415" s="722">
        <f t="shared" si="198"/>
        <v>622.17933333333337</v>
      </c>
      <c r="P415" s="722">
        <f t="shared" si="199"/>
        <v>7466.152</v>
      </c>
      <c r="Q415" s="722">
        <f t="shared" si="200"/>
        <v>0</v>
      </c>
      <c r="R415" s="722">
        <f t="shared" si="201"/>
        <v>7466.152</v>
      </c>
      <c r="S415" s="722">
        <v>1</v>
      </c>
      <c r="T415" s="722">
        <f t="shared" si="202"/>
        <v>7466.152</v>
      </c>
      <c r="U415" s="722">
        <f t="shared" si="203"/>
        <v>1866.538</v>
      </c>
      <c r="V415" s="722">
        <f t="shared" si="204"/>
        <v>1866.538</v>
      </c>
      <c r="W415" s="722">
        <v>1</v>
      </c>
      <c r="X415" s="722">
        <f t="shared" si="205"/>
        <v>1866.538</v>
      </c>
      <c r="Y415" s="722">
        <f t="shared" si="206"/>
        <v>9332.69</v>
      </c>
      <c r="Z415" s="722">
        <f t="shared" si="207"/>
        <v>31731.146000000001</v>
      </c>
      <c r="AA415" s="722">
        <f t="shared" si="208"/>
        <v>2016</v>
      </c>
      <c r="AB415" s="722">
        <f t="shared" si="209"/>
        <v>2017.25</v>
      </c>
      <c r="AC415" s="722">
        <f t="shared" si="210"/>
        <v>2021</v>
      </c>
      <c r="AD415" s="726">
        <f t="shared" si="211"/>
        <v>2016.25</v>
      </c>
      <c r="AE415" s="726">
        <f t="shared" si="212"/>
        <v>-8.3333333333333329E-2</v>
      </c>
      <c r="AF415" s="726">
        <f t="shared" si="213"/>
        <v>2021</v>
      </c>
      <c r="AG415" s="726">
        <f t="shared" si="214"/>
        <v>2016.25</v>
      </c>
      <c r="AH415" s="726">
        <f t="shared" si="215"/>
        <v>-8.3333333333333329E-2</v>
      </c>
      <c r="AI415" s="612"/>
      <c r="AJ415" s="297"/>
      <c r="AK415" s="297"/>
      <c r="AL415" s="297"/>
    </row>
    <row r="416" spans="1:38" x14ac:dyDescent="0.25">
      <c r="A416" s="617"/>
      <c r="B416" s="612"/>
      <c r="C416" s="713" t="s">
        <v>4262</v>
      </c>
      <c r="D416" s="724">
        <v>2016</v>
      </c>
      <c r="E416" s="722">
        <v>1</v>
      </c>
      <c r="F416" s="713">
        <v>0</v>
      </c>
      <c r="G416" s="713" t="s">
        <v>3771</v>
      </c>
      <c r="H416" s="713">
        <v>5</v>
      </c>
      <c r="I416" s="725">
        <f t="shared" si="196"/>
        <v>2021</v>
      </c>
      <c r="J416" s="713"/>
      <c r="K416" s="713"/>
      <c r="L416" s="723">
        <v>181290.80000000002</v>
      </c>
      <c r="M416" s="713"/>
      <c r="N416" s="722">
        <f t="shared" si="197"/>
        <v>181290.80000000002</v>
      </c>
      <c r="O416" s="722">
        <f t="shared" si="198"/>
        <v>3021.5133333333338</v>
      </c>
      <c r="P416" s="722">
        <f t="shared" si="199"/>
        <v>36258.160000000003</v>
      </c>
      <c r="Q416" s="722">
        <f t="shared" si="200"/>
        <v>0</v>
      </c>
      <c r="R416" s="722">
        <f t="shared" si="201"/>
        <v>36258.160000000003</v>
      </c>
      <c r="S416" s="722">
        <v>1</v>
      </c>
      <c r="T416" s="722">
        <f t="shared" si="202"/>
        <v>36258.160000000003</v>
      </c>
      <c r="U416" s="722">
        <f t="shared" si="203"/>
        <v>9064.5400000000009</v>
      </c>
      <c r="V416" s="722">
        <f t="shared" si="204"/>
        <v>9064.5400000000009</v>
      </c>
      <c r="W416" s="722">
        <v>1</v>
      </c>
      <c r="X416" s="722">
        <f t="shared" si="205"/>
        <v>9064.5400000000009</v>
      </c>
      <c r="Y416" s="722">
        <f t="shared" si="206"/>
        <v>45322.700000000004</v>
      </c>
      <c r="Z416" s="722">
        <f t="shared" si="207"/>
        <v>154097.18</v>
      </c>
      <c r="AA416" s="722">
        <f t="shared" si="208"/>
        <v>2016</v>
      </c>
      <c r="AB416" s="722">
        <f t="shared" si="209"/>
        <v>2017.25</v>
      </c>
      <c r="AC416" s="722">
        <f t="shared" si="210"/>
        <v>2021</v>
      </c>
      <c r="AD416" s="726">
        <f t="shared" si="211"/>
        <v>2016.25</v>
      </c>
      <c r="AE416" s="726">
        <f t="shared" si="212"/>
        <v>-8.3333333333333329E-2</v>
      </c>
      <c r="AF416" s="726">
        <f t="shared" si="213"/>
        <v>2021</v>
      </c>
      <c r="AG416" s="726">
        <f t="shared" si="214"/>
        <v>2016.25</v>
      </c>
      <c r="AH416" s="726">
        <f t="shared" si="215"/>
        <v>-8.3333333333333329E-2</v>
      </c>
      <c r="AI416" s="612"/>
      <c r="AJ416" s="297"/>
      <c r="AK416" s="297"/>
      <c r="AL416" s="297"/>
    </row>
    <row r="417" spans="1:38" x14ac:dyDescent="0.25">
      <c r="A417" s="617"/>
      <c r="B417" s="612"/>
      <c r="C417" s="713" t="s">
        <v>5072</v>
      </c>
      <c r="D417" s="724">
        <v>2016</v>
      </c>
      <c r="E417" s="722">
        <v>1</v>
      </c>
      <c r="F417" s="713">
        <v>0</v>
      </c>
      <c r="G417" s="713" t="s">
        <v>3771</v>
      </c>
      <c r="H417" s="713">
        <v>5</v>
      </c>
      <c r="I417" s="725">
        <f t="shared" si="196"/>
        <v>2021</v>
      </c>
      <c r="J417" s="713"/>
      <c r="K417" s="713"/>
      <c r="L417" s="768">
        <v>163141</v>
      </c>
      <c r="M417" s="769"/>
      <c r="N417" s="770">
        <f t="shared" si="197"/>
        <v>163141</v>
      </c>
      <c r="O417" s="770">
        <f t="shared" si="198"/>
        <v>2719.0166666666669</v>
      </c>
      <c r="P417" s="770">
        <f t="shared" si="199"/>
        <v>32628.200000000004</v>
      </c>
      <c r="Q417" s="770">
        <f t="shared" si="200"/>
        <v>0</v>
      </c>
      <c r="R417" s="770">
        <f t="shared" si="201"/>
        <v>32628.200000000004</v>
      </c>
      <c r="S417" s="770">
        <v>1</v>
      </c>
      <c r="T417" s="770">
        <f t="shared" si="202"/>
        <v>32628.200000000004</v>
      </c>
      <c r="U417" s="770">
        <f t="shared" si="203"/>
        <v>8157.0500000000011</v>
      </c>
      <c r="V417" s="770">
        <f t="shared" si="204"/>
        <v>8157.0500000000011</v>
      </c>
      <c r="W417" s="770">
        <v>1</v>
      </c>
      <c r="X417" s="770">
        <f t="shared" si="205"/>
        <v>8157.0500000000011</v>
      </c>
      <c r="Y417" s="770">
        <f t="shared" si="206"/>
        <v>40785.250000000007</v>
      </c>
      <c r="Z417" s="770">
        <f t="shared" si="207"/>
        <v>138669.85</v>
      </c>
      <c r="AA417" s="722">
        <f t="shared" si="208"/>
        <v>2016</v>
      </c>
      <c r="AB417" s="722">
        <f t="shared" si="209"/>
        <v>2017.25</v>
      </c>
      <c r="AC417" s="722">
        <f t="shared" si="210"/>
        <v>2021</v>
      </c>
      <c r="AD417" s="726">
        <f t="shared" si="211"/>
        <v>2016.25</v>
      </c>
      <c r="AE417" s="726">
        <f t="shared" si="212"/>
        <v>-8.3333333333333329E-2</v>
      </c>
      <c r="AF417" s="726">
        <f t="shared" si="213"/>
        <v>2021</v>
      </c>
      <c r="AG417" s="726">
        <f t="shared" si="214"/>
        <v>2016.25</v>
      </c>
      <c r="AH417" s="726">
        <f t="shared" si="215"/>
        <v>-8.3333333333333329E-2</v>
      </c>
      <c r="AI417" s="612"/>
      <c r="AJ417" s="297"/>
      <c r="AK417" s="297"/>
      <c r="AL417" s="297"/>
    </row>
    <row r="418" spans="1:38" x14ac:dyDescent="0.25">
      <c r="A418" s="617"/>
      <c r="B418" s="612"/>
      <c r="C418" s="612" t="s">
        <v>5073</v>
      </c>
      <c r="D418" s="724">
        <v>2016</v>
      </c>
      <c r="E418" s="722">
        <v>1</v>
      </c>
      <c r="F418" s="713">
        <v>0</v>
      </c>
      <c r="G418" s="713" t="s">
        <v>3771</v>
      </c>
      <c r="H418" s="713">
        <v>5</v>
      </c>
      <c r="I418" s="725">
        <f t="shared" si="196"/>
        <v>2021</v>
      </c>
      <c r="J418" s="713"/>
      <c r="K418" s="713"/>
      <c r="L418" s="768">
        <v>155635</v>
      </c>
      <c r="M418" s="769"/>
      <c r="N418" s="770">
        <f t="shared" si="197"/>
        <v>155635</v>
      </c>
      <c r="O418" s="770">
        <f t="shared" si="198"/>
        <v>2593.9166666666665</v>
      </c>
      <c r="P418" s="770">
        <f t="shared" si="199"/>
        <v>31127</v>
      </c>
      <c r="Q418" s="770">
        <f t="shared" si="200"/>
        <v>0</v>
      </c>
      <c r="R418" s="770">
        <f t="shared" si="201"/>
        <v>31127</v>
      </c>
      <c r="S418" s="770">
        <v>1</v>
      </c>
      <c r="T418" s="770">
        <f t="shared" si="202"/>
        <v>31127</v>
      </c>
      <c r="U418" s="770">
        <f t="shared" si="203"/>
        <v>7781.75</v>
      </c>
      <c r="V418" s="770">
        <f t="shared" si="204"/>
        <v>7781.75</v>
      </c>
      <c r="W418" s="770">
        <v>1</v>
      </c>
      <c r="X418" s="770">
        <f t="shared" si="205"/>
        <v>7781.75</v>
      </c>
      <c r="Y418" s="770">
        <f t="shared" si="206"/>
        <v>38908.75</v>
      </c>
      <c r="Z418" s="770">
        <f t="shared" si="207"/>
        <v>132289.75</v>
      </c>
      <c r="AA418" s="722">
        <f t="shared" si="208"/>
        <v>2016</v>
      </c>
      <c r="AB418" s="722">
        <f t="shared" si="209"/>
        <v>2017.25</v>
      </c>
      <c r="AC418" s="722">
        <f t="shared" si="210"/>
        <v>2021</v>
      </c>
      <c r="AD418" s="726">
        <f t="shared" si="211"/>
        <v>2016.25</v>
      </c>
      <c r="AE418" s="726">
        <f t="shared" si="212"/>
        <v>-8.3333333333333329E-2</v>
      </c>
      <c r="AF418" s="726">
        <f t="shared" si="213"/>
        <v>2021</v>
      </c>
      <c r="AG418" s="726">
        <f t="shared" si="214"/>
        <v>2016.25</v>
      </c>
      <c r="AH418" s="726">
        <f t="shared" si="215"/>
        <v>-8.3333333333333329E-2</v>
      </c>
      <c r="AI418" s="612"/>
      <c r="AJ418" s="297"/>
      <c r="AK418" s="297"/>
      <c r="AL418" s="297"/>
    </row>
    <row r="419" spans="1:38" ht="16.5" thickBot="1" x14ac:dyDescent="0.3">
      <c r="A419" s="617"/>
      <c r="B419" s="612"/>
      <c r="C419" s="713"/>
      <c r="D419" s="713"/>
      <c r="E419" s="722"/>
      <c r="F419" s="713"/>
      <c r="G419" s="713"/>
      <c r="H419" s="713"/>
      <c r="I419" s="713"/>
      <c r="J419" s="713"/>
      <c r="K419" s="713"/>
      <c r="L419" s="727">
        <f>SUM(L412:L418)</f>
        <v>1278305.56</v>
      </c>
      <c r="M419" s="727">
        <f t="shared" ref="M419:Z419" si="216">SUM(M412:M418)</f>
        <v>0</v>
      </c>
      <c r="N419" s="727">
        <f t="shared" si="216"/>
        <v>1278305.56</v>
      </c>
      <c r="O419" s="727">
        <f t="shared" si="216"/>
        <v>21305.092666666671</v>
      </c>
      <c r="P419" s="727">
        <f t="shared" si="216"/>
        <v>255661.11200000002</v>
      </c>
      <c r="Q419" s="727">
        <f t="shared" si="216"/>
        <v>0</v>
      </c>
      <c r="R419" s="727">
        <f t="shared" si="216"/>
        <v>255661.11200000002</v>
      </c>
      <c r="S419" s="727">
        <f t="shared" si="216"/>
        <v>7</v>
      </c>
      <c r="T419" s="727">
        <f t="shared" si="216"/>
        <v>255661.11200000002</v>
      </c>
      <c r="U419" s="727">
        <f t="shared" si="216"/>
        <v>63915.278000000006</v>
      </c>
      <c r="V419" s="727">
        <f t="shared" si="216"/>
        <v>63915.278000000006</v>
      </c>
      <c r="W419" s="727">
        <f t="shared" si="216"/>
        <v>7</v>
      </c>
      <c r="X419" s="727">
        <f t="shared" si="216"/>
        <v>63915.278000000006</v>
      </c>
      <c r="Y419" s="727">
        <f t="shared" si="216"/>
        <v>319576.39</v>
      </c>
      <c r="Z419" s="727">
        <f t="shared" si="216"/>
        <v>1086559.7259999998</v>
      </c>
      <c r="AA419" s="713"/>
      <c r="AB419" s="713"/>
      <c r="AC419" s="713"/>
      <c r="AD419" s="713"/>
      <c r="AE419" s="713"/>
      <c r="AF419" s="713"/>
      <c r="AG419" s="713"/>
      <c r="AH419" s="713"/>
      <c r="AI419" s="612"/>
      <c r="AJ419" s="297"/>
      <c r="AK419" s="297"/>
      <c r="AL419" s="297"/>
    </row>
    <row r="420" spans="1:38" ht="16.5" thickTop="1" x14ac:dyDescent="0.25">
      <c r="A420" s="617"/>
      <c r="B420" s="612"/>
      <c r="C420" s="612"/>
      <c r="D420" s="612"/>
      <c r="E420" s="614"/>
      <c r="F420" s="612"/>
      <c r="G420" s="612"/>
      <c r="H420" s="612"/>
      <c r="I420" s="612"/>
      <c r="J420" s="612"/>
      <c r="K420" s="612"/>
      <c r="L420" s="613"/>
      <c r="M420" s="612"/>
      <c r="N420" s="612"/>
      <c r="O420" s="612"/>
      <c r="P420" s="612"/>
      <c r="Q420" s="612"/>
      <c r="R420" s="612"/>
      <c r="S420" s="612"/>
      <c r="T420" s="612"/>
      <c r="U420" s="612"/>
      <c r="V420" s="612"/>
      <c r="W420" s="612"/>
      <c r="X420" s="612"/>
      <c r="Y420" s="612"/>
      <c r="Z420" s="612"/>
      <c r="AA420" s="612"/>
      <c r="AB420" s="612"/>
      <c r="AC420" s="612"/>
      <c r="AD420" s="612"/>
      <c r="AE420" s="612"/>
      <c r="AF420" s="612"/>
      <c r="AG420" s="612"/>
      <c r="AH420" s="612"/>
      <c r="AI420" s="612"/>
      <c r="AJ420" s="297"/>
      <c r="AK420" s="297"/>
      <c r="AL420" s="297"/>
    </row>
    <row r="421" spans="1:38" x14ac:dyDescent="0.25">
      <c r="A421" s="617"/>
      <c r="B421" s="612"/>
      <c r="C421" s="612"/>
      <c r="D421" s="612"/>
      <c r="E421" s="614"/>
      <c r="F421" s="612"/>
      <c r="G421" s="612"/>
      <c r="H421" s="612"/>
      <c r="I421" s="612"/>
      <c r="J421" s="612"/>
      <c r="K421" s="612"/>
      <c r="L421" s="613"/>
      <c r="M421" s="612"/>
      <c r="N421" s="612"/>
      <c r="O421" s="612"/>
      <c r="P421" s="612"/>
      <c r="Q421" s="612"/>
      <c r="R421" s="612"/>
      <c r="S421" s="612"/>
      <c r="T421" s="612"/>
      <c r="U421" s="612"/>
      <c r="V421" s="612"/>
      <c r="W421" s="612"/>
      <c r="X421" s="612"/>
      <c r="Y421" s="612"/>
      <c r="Z421" s="612"/>
      <c r="AA421" s="612"/>
      <c r="AB421" s="612"/>
      <c r="AC421" s="612"/>
      <c r="AD421" s="612"/>
      <c r="AE421" s="612"/>
      <c r="AF421" s="612"/>
      <c r="AG421" s="612"/>
      <c r="AH421" s="612"/>
      <c r="AI421" s="612"/>
      <c r="AJ421" s="297"/>
      <c r="AK421" s="297"/>
      <c r="AL421" s="297"/>
    </row>
    <row r="422" spans="1:38" x14ac:dyDescent="0.25">
      <c r="A422" s="617"/>
      <c r="B422" s="612"/>
      <c r="C422" s="729" t="s">
        <v>4080</v>
      </c>
      <c r="D422" s="612"/>
      <c r="E422" s="614"/>
      <c r="F422" s="612"/>
      <c r="G422" s="612"/>
      <c r="H422" s="612"/>
      <c r="I422" s="612"/>
      <c r="J422" s="612"/>
      <c r="K422" s="729" t="s">
        <v>4080</v>
      </c>
      <c r="L422" s="613">
        <f>L174</f>
        <v>10262405.119999999</v>
      </c>
      <c r="M422" s="613">
        <f t="shared" ref="M422:Z422" si="217">M174</f>
        <v>0</v>
      </c>
      <c r="N422" s="613">
        <f t="shared" si="217"/>
        <v>9721393.4339999985</v>
      </c>
      <c r="O422" s="613">
        <f t="shared" si="217"/>
        <v>123595.37727976196</v>
      </c>
      <c r="P422" s="613">
        <f t="shared" si="217"/>
        <v>1017822.2822619093</v>
      </c>
      <c r="Q422" s="613">
        <f t="shared" si="217"/>
        <v>0</v>
      </c>
      <c r="R422" s="613">
        <f t="shared" si="217"/>
        <v>1017822.2822619093</v>
      </c>
      <c r="S422" s="613">
        <f t="shared" si="217"/>
        <v>148</v>
      </c>
      <c r="T422" s="613">
        <f t="shared" si="217"/>
        <v>1017822.2822619093</v>
      </c>
      <c r="U422" s="613">
        <f t="shared" si="217"/>
        <v>4941759.1952380845</v>
      </c>
      <c r="V422" s="613">
        <f t="shared" si="217"/>
        <v>4941759.1952380845</v>
      </c>
      <c r="W422" s="613">
        <f t="shared" si="217"/>
        <v>148</v>
      </c>
      <c r="X422" s="613">
        <f t="shared" si="217"/>
        <v>4941759.1952380845</v>
      </c>
      <c r="Y422" s="613">
        <f t="shared" si="217"/>
        <v>5959581.4774999963</v>
      </c>
      <c r="Z422" s="613">
        <f t="shared" si="217"/>
        <v>4811734.7836309597</v>
      </c>
      <c r="AA422" s="612"/>
      <c r="AB422" s="612"/>
      <c r="AC422" s="612"/>
      <c r="AD422" s="612"/>
      <c r="AE422" s="612"/>
      <c r="AF422" s="612"/>
      <c r="AG422" s="612"/>
      <c r="AH422" s="612"/>
      <c r="AI422" s="612"/>
      <c r="AJ422" s="297"/>
      <c r="AK422" s="297"/>
      <c r="AL422" s="297"/>
    </row>
    <row r="423" spans="1:38" x14ac:dyDescent="0.25">
      <c r="A423" s="617"/>
      <c r="B423" s="612"/>
      <c r="C423" s="730" t="s">
        <v>4251</v>
      </c>
      <c r="D423" s="612"/>
      <c r="E423" s="614"/>
      <c r="F423" s="612"/>
      <c r="G423" s="612"/>
      <c r="H423" s="612"/>
      <c r="I423" s="612"/>
      <c r="J423" s="612"/>
      <c r="K423" s="730" t="s">
        <v>4251</v>
      </c>
      <c r="L423" s="613">
        <f>L366</f>
        <v>2148991.2200000007</v>
      </c>
      <c r="M423" s="613">
        <f t="shared" ref="M423:Z423" si="218">M366</f>
        <v>0</v>
      </c>
      <c r="N423" s="613">
        <f t="shared" si="218"/>
        <v>2148991.2200000007</v>
      </c>
      <c r="O423" s="613">
        <f t="shared" si="218"/>
        <v>17908.260166666674</v>
      </c>
      <c r="P423" s="613">
        <f t="shared" si="218"/>
        <v>177508.35508333409</v>
      </c>
      <c r="Q423" s="613">
        <f t="shared" si="218"/>
        <v>0</v>
      </c>
      <c r="R423" s="613">
        <f t="shared" si="218"/>
        <v>177508.35508333409</v>
      </c>
      <c r="S423" s="613">
        <f t="shared" si="218"/>
        <v>188</v>
      </c>
      <c r="T423" s="613">
        <f t="shared" si="218"/>
        <v>177508.35508333409</v>
      </c>
      <c r="U423" s="613">
        <f t="shared" si="218"/>
        <v>1046706.7112500004</v>
      </c>
      <c r="V423" s="613">
        <f t="shared" si="218"/>
        <v>1046706.7112500004</v>
      </c>
      <c r="W423" s="613">
        <f t="shared" si="218"/>
        <v>188</v>
      </c>
      <c r="X423" s="613">
        <f t="shared" si="218"/>
        <v>1046706.7112500004</v>
      </c>
      <c r="Y423" s="613">
        <f t="shared" si="218"/>
        <v>1224215.0663333354</v>
      </c>
      <c r="Z423" s="613">
        <f t="shared" si="218"/>
        <v>954381.50120833225</v>
      </c>
      <c r="AA423" s="612"/>
      <c r="AB423" s="612"/>
      <c r="AC423" s="612"/>
      <c r="AD423" s="612"/>
      <c r="AE423" s="612"/>
      <c r="AF423" s="612"/>
      <c r="AG423" s="612"/>
      <c r="AH423" s="612"/>
      <c r="AI423" s="612"/>
      <c r="AJ423" s="297"/>
      <c r="AK423" s="297"/>
      <c r="AL423" s="297"/>
    </row>
    <row r="424" spans="1:38" x14ac:dyDescent="0.25">
      <c r="A424" s="617"/>
      <c r="B424" s="612"/>
      <c r="C424" s="730" t="s">
        <v>4233</v>
      </c>
      <c r="D424" s="612"/>
      <c r="E424" s="614"/>
      <c r="F424" s="612"/>
      <c r="G424" s="612"/>
      <c r="H424" s="612"/>
      <c r="I424" s="612"/>
      <c r="J424" s="612"/>
      <c r="K424" s="730" t="s">
        <v>4233</v>
      </c>
      <c r="L424" s="613">
        <f>L381</f>
        <v>289840.39</v>
      </c>
      <c r="M424" s="613">
        <f t="shared" ref="M424:Z424" si="219">M381</f>
        <v>0</v>
      </c>
      <c r="N424" s="613">
        <f t="shared" si="219"/>
        <v>289840.39</v>
      </c>
      <c r="O424" s="613">
        <f t="shared" si="219"/>
        <v>4918.2314999999999</v>
      </c>
      <c r="P424" s="613">
        <f t="shared" si="219"/>
        <v>43787.100000000006</v>
      </c>
      <c r="Q424" s="613">
        <f t="shared" si="219"/>
        <v>0</v>
      </c>
      <c r="R424" s="613">
        <f t="shared" si="219"/>
        <v>43787.100000000006</v>
      </c>
      <c r="S424" s="613">
        <f t="shared" si="219"/>
        <v>12</v>
      </c>
      <c r="T424" s="613">
        <f t="shared" si="219"/>
        <v>43787.100000000006</v>
      </c>
      <c r="U424" s="613">
        <f t="shared" si="219"/>
        <v>107417.35633333231</v>
      </c>
      <c r="V424" s="613">
        <f t="shared" si="219"/>
        <v>107417.35633333231</v>
      </c>
      <c r="W424" s="613">
        <f t="shared" si="219"/>
        <v>12</v>
      </c>
      <c r="X424" s="613">
        <f t="shared" si="219"/>
        <v>107417.35633333231</v>
      </c>
      <c r="Y424" s="613">
        <f t="shared" si="219"/>
        <v>151204.45633333229</v>
      </c>
      <c r="Z424" s="613">
        <f t="shared" si="219"/>
        <v>160529.48366666771</v>
      </c>
      <c r="AA424" s="612"/>
      <c r="AB424" s="612"/>
      <c r="AC424" s="612"/>
      <c r="AD424" s="612"/>
      <c r="AE424" s="612"/>
      <c r="AF424" s="612"/>
      <c r="AG424" s="612"/>
      <c r="AH424" s="612"/>
      <c r="AI424" s="612"/>
      <c r="AJ424" s="297"/>
      <c r="AK424" s="297"/>
      <c r="AL424" s="297"/>
    </row>
    <row r="425" spans="1:38" x14ac:dyDescent="0.25">
      <c r="A425" s="617"/>
      <c r="B425" s="612"/>
      <c r="C425" s="730" t="s">
        <v>4252</v>
      </c>
      <c r="D425" s="612"/>
      <c r="E425" s="614"/>
      <c r="F425" s="612"/>
      <c r="G425" s="612"/>
      <c r="H425" s="612"/>
      <c r="I425" s="612"/>
      <c r="J425" s="612"/>
      <c r="K425" s="730" t="s">
        <v>4252</v>
      </c>
      <c r="L425" s="613">
        <f>L397</f>
        <v>129459.73999999999</v>
      </c>
      <c r="M425" s="613">
        <f t="shared" ref="M425:Z425" si="220">M397</f>
        <v>0</v>
      </c>
      <c r="N425" s="613">
        <f t="shared" si="220"/>
        <v>129459.73999999999</v>
      </c>
      <c r="O425" s="613">
        <f t="shared" si="220"/>
        <v>2613.9734444444443</v>
      </c>
      <c r="P425" s="613">
        <f t="shared" si="220"/>
        <v>16726.414666666667</v>
      </c>
      <c r="Q425" s="613">
        <f t="shared" si="220"/>
        <v>0</v>
      </c>
      <c r="R425" s="613">
        <f t="shared" si="220"/>
        <v>16726.414666666667</v>
      </c>
      <c r="S425" s="613">
        <f t="shared" si="220"/>
        <v>14</v>
      </c>
      <c r="T425" s="613">
        <f t="shared" si="220"/>
        <v>17276.828666666668</v>
      </c>
      <c r="U425" s="613">
        <f t="shared" si="220"/>
        <v>59407.940666666713</v>
      </c>
      <c r="V425" s="613">
        <f t="shared" si="220"/>
        <v>60829.843500000003</v>
      </c>
      <c r="W425" s="613">
        <f t="shared" si="220"/>
        <v>14</v>
      </c>
      <c r="X425" s="613">
        <f t="shared" si="220"/>
        <v>63673.64916666659</v>
      </c>
      <c r="Y425" s="613">
        <f t="shared" si="220"/>
        <v>89940.573166666436</v>
      </c>
      <c r="Z425" s="613">
        <f t="shared" si="220"/>
        <v>45095.338833333488</v>
      </c>
      <c r="AA425" s="612"/>
      <c r="AB425" s="612"/>
      <c r="AC425" s="612"/>
      <c r="AD425" s="612"/>
      <c r="AE425" s="612"/>
      <c r="AF425" s="612"/>
      <c r="AG425" s="612"/>
      <c r="AH425" s="612"/>
      <c r="AI425" s="612"/>
      <c r="AJ425" s="297"/>
      <c r="AK425" s="297"/>
      <c r="AL425" s="297"/>
    </row>
    <row r="426" spans="1:38" x14ac:dyDescent="0.25">
      <c r="A426" s="617"/>
      <c r="B426" s="612"/>
      <c r="C426" s="730" t="s">
        <v>4253</v>
      </c>
      <c r="D426" s="612"/>
      <c r="E426" s="614"/>
      <c r="F426" s="612"/>
      <c r="G426" s="612"/>
      <c r="H426" s="612"/>
      <c r="I426" s="612"/>
      <c r="J426" s="612"/>
      <c r="K426" s="730" t="s">
        <v>4253</v>
      </c>
      <c r="L426" s="613">
        <f>L408</f>
        <v>165136.15</v>
      </c>
      <c r="M426" s="613">
        <f t="shared" ref="M426:Z426" si="221">M408</f>
        <v>0</v>
      </c>
      <c r="N426" s="613">
        <f t="shared" si="221"/>
        <v>165136.15</v>
      </c>
      <c r="O426" s="613">
        <f t="shared" si="221"/>
        <v>1395.0417261904763</v>
      </c>
      <c r="P426" s="613">
        <f t="shared" si="221"/>
        <v>16740.500714285714</v>
      </c>
      <c r="Q426" s="613">
        <f t="shared" si="221"/>
        <v>0</v>
      </c>
      <c r="R426" s="613">
        <f t="shared" si="221"/>
        <v>16740.500714285714</v>
      </c>
      <c r="S426" s="613">
        <f t="shared" si="221"/>
        <v>7</v>
      </c>
      <c r="T426" s="613">
        <f t="shared" si="221"/>
        <v>16740.500714285714</v>
      </c>
      <c r="U426" s="613">
        <f t="shared" si="221"/>
        <v>54055.262619047884</v>
      </c>
      <c r="V426" s="613">
        <f t="shared" si="221"/>
        <v>54055.262619047884</v>
      </c>
      <c r="W426" s="613">
        <f t="shared" si="221"/>
        <v>7</v>
      </c>
      <c r="X426" s="613">
        <f t="shared" si="221"/>
        <v>54055.262619047884</v>
      </c>
      <c r="Y426" s="613">
        <f t="shared" si="221"/>
        <v>70795.763333333598</v>
      </c>
      <c r="Z426" s="613">
        <f t="shared" si="221"/>
        <v>102710.63702380925</v>
      </c>
      <c r="AA426" s="612"/>
      <c r="AB426" s="612"/>
      <c r="AC426" s="612"/>
      <c r="AD426" s="612"/>
      <c r="AE426" s="612"/>
      <c r="AF426" s="612"/>
      <c r="AG426" s="612"/>
      <c r="AH426" s="612"/>
      <c r="AI426" s="612"/>
      <c r="AJ426" s="297"/>
      <c r="AK426" s="297"/>
      <c r="AL426" s="297"/>
    </row>
    <row r="427" spans="1:38" x14ac:dyDescent="0.25">
      <c r="A427" s="617"/>
      <c r="B427" s="612"/>
      <c r="C427" s="730" t="s">
        <v>4254</v>
      </c>
      <c r="D427" s="612"/>
      <c r="E427" s="614"/>
      <c r="F427" s="612"/>
      <c r="G427" s="612"/>
      <c r="H427" s="612"/>
      <c r="I427" s="612"/>
      <c r="J427" s="612"/>
      <c r="K427" s="730" t="s">
        <v>4254</v>
      </c>
      <c r="L427" s="773">
        <f>L419</f>
        <v>1278305.56</v>
      </c>
      <c r="M427" s="773">
        <f t="shared" ref="M427:Z427" si="222">M419</f>
        <v>0</v>
      </c>
      <c r="N427" s="773">
        <f t="shared" si="222"/>
        <v>1278305.56</v>
      </c>
      <c r="O427" s="773">
        <f t="shared" si="222"/>
        <v>21305.092666666671</v>
      </c>
      <c r="P427" s="773">
        <f t="shared" si="222"/>
        <v>255661.11200000002</v>
      </c>
      <c r="Q427" s="773">
        <f t="shared" si="222"/>
        <v>0</v>
      </c>
      <c r="R427" s="773">
        <f t="shared" si="222"/>
        <v>255661.11200000002</v>
      </c>
      <c r="S427" s="773">
        <f t="shared" si="222"/>
        <v>7</v>
      </c>
      <c r="T427" s="773">
        <f t="shared" si="222"/>
        <v>255661.11200000002</v>
      </c>
      <c r="U427" s="773">
        <f t="shared" si="222"/>
        <v>63915.278000000006</v>
      </c>
      <c r="V427" s="773">
        <f t="shared" si="222"/>
        <v>63915.278000000006</v>
      </c>
      <c r="W427" s="773">
        <f t="shared" si="222"/>
        <v>7</v>
      </c>
      <c r="X427" s="773">
        <f t="shared" si="222"/>
        <v>63915.278000000006</v>
      </c>
      <c r="Y427" s="773">
        <f t="shared" si="222"/>
        <v>319576.39</v>
      </c>
      <c r="Z427" s="773">
        <f t="shared" si="222"/>
        <v>1086559.7259999998</v>
      </c>
      <c r="AA427" s="612"/>
      <c r="AB427" s="612"/>
      <c r="AC427" s="612"/>
      <c r="AD427" s="612"/>
      <c r="AE427" s="612"/>
      <c r="AF427" s="612"/>
      <c r="AG427" s="612"/>
      <c r="AH427" s="612"/>
      <c r="AI427" s="612"/>
      <c r="AJ427" s="297"/>
      <c r="AK427" s="297"/>
      <c r="AL427" s="297"/>
    </row>
    <row r="428" spans="1:38" x14ac:dyDescent="0.25">
      <c r="A428" s="617"/>
      <c r="B428" s="612"/>
      <c r="C428" s="613"/>
      <c r="D428" s="612"/>
      <c r="E428" s="614"/>
      <c r="F428" s="612"/>
      <c r="G428" s="612"/>
      <c r="H428" s="612"/>
      <c r="I428" s="612"/>
      <c r="J428" s="612"/>
      <c r="K428" s="612"/>
      <c r="L428" s="613">
        <f>SUM(L422:L427)</f>
        <v>14274138.180000002</v>
      </c>
      <c r="M428" s="612"/>
      <c r="N428" s="613">
        <f t="shared" ref="N428:Z428" si="223">SUM(N422:N427)</f>
        <v>13733126.494000001</v>
      </c>
      <c r="O428" s="613">
        <f t="shared" si="223"/>
        <v>171735.97678373024</v>
      </c>
      <c r="P428" s="613">
        <f t="shared" si="223"/>
        <v>1528245.764726196</v>
      </c>
      <c r="Q428" s="613">
        <f t="shared" si="223"/>
        <v>0</v>
      </c>
      <c r="R428" s="613">
        <f t="shared" si="223"/>
        <v>1528245.764726196</v>
      </c>
      <c r="S428" s="613">
        <f t="shared" si="223"/>
        <v>376</v>
      </c>
      <c r="T428" s="613">
        <f t="shared" si="223"/>
        <v>1528796.1787261961</v>
      </c>
      <c r="U428" s="613">
        <f t="shared" si="223"/>
        <v>6273261.7441071309</v>
      </c>
      <c r="V428" s="613">
        <f t="shared" si="223"/>
        <v>6274683.6469404651</v>
      </c>
      <c r="W428" s="613">
        <f t="shared" si="223"/>
        <v>376</v>
      </c>
      <c r="X428" s="613">
        <f t="shared" si="223"/>
        <v>6277527.4526071316</v>
      </c>
      <c r="Y428" s="613">
        <f t="shared" si="223"/>
        <v>7815313.7266666647</v>
      </c>
      <c r="Z428" s="613">
        <f t="shared" si="223"/>
        <v>7161011.4703631029</v>
      </c>
      <c r="AA428" s="612"/>
      <c r="AB428" s="612"/>
      <c r="AC428" s="612"/>
      <c r="AD428" s="612"/>
      <c r="AE428" s="612"/>
      <c r="AF428" s="612"/>
      <c r="AG428" s="612"/>
      <c r="AH428" s="612"/>
      <c r="AI428" s="612"/>
      <c r="AJ428" s="297"/>
      <c r="AK428" s="297"/>
      <c r="AL428" s="297"/>
    </row>
    <row r="429" spans="1:38" x14ac:dyDescent="0.25">
      <c r="A429" s="617"/>
      <c r="B429" s="612"/>
      <c r="C429" s="613"/>
      <c r="D429" s="612"/>
      <c r="E429" s="614"/>
      <c r="F429" s="612"/>
      <c r="G429" s="612"/>
      <c r="H429" s="612"/>
      <c r="I429" s="612"/>
      <c r="J429" s="612"/>
      <c r="K429" s="612"/>
      <c r="L429" s="613"/>
      <c r="M429" s="612"/>
      <c r="N429" s="612"/>
      <c r="O429" s="612"/>
      <c r="P429" s="612"/>
      <c r="Q429" s="612"/>
      <c r="R429" s="612"/>
      <c r="S429" s="612"/>
      <c r="T429" s="612"/>
      <c r="U429" s="612"/>
      <c r="V429" s="612"/>
      <c r="W429" s="612"/>
      <c r="X429" s="612"/>
      <c r="Y429" s="612"/>
      <c r="Z429" s="612"/>
      <c r="AA429" s="291"/>
      <c r="AB429" s="291"/>
      <c r="AC429" s="291"/>
      <c r="AD429" s="291"/>
      <c r="AE429" s="291"/>
      <c r="AF429" s="291"/>
      <c r="AG429" s="291"/>
      <c r="AH429" s="291"/>
      <c r="AI429" s="291"/>
      <c r="AJ429" s="297"/>
      <c r="AK429" s="297"/>
      <c r="AL429" s="297"/>
    </row>
    <row r="430" spans="1:38" x14ac:dyDescent="0.25">
      <c r="A430" s="617"/>
      <c r="B430" s="612"/>
      <c r="C430" s="613"/>
      <c r="D430" s="612"/>
      <c r="E430" s="614"/>
      <c r="F430" s="612"/>
      <c r="G430" s="612"/>
      <c r="H430" s="612"/>
      <c r="I430" s="612"/>
      <c r="J430" s="612"/>
      <c r="K430" s="612"/>
      <c r="L430" s="613"/>
      <c r="M430" s="612"/>
      <c r="N430" s="774"/>
      <c r="O430" s="679"/>
      <c r="P430" s="612"/>
      <c r="Q430" s="612"/>
      <c r="R430" s="612"/>
      <c r="S430" s="612"/>
      <c r="T430" s="612"/>
      <c r="U430" s="612"/>
      <c r="V430" s="612"/>
      <c r="W430" s="612"/>
      <c r="X430" s="612"/>
      <c r="Y430" s="612"/>
      <c r="Z430" s="612"/>
      <c r="AA430" s="291"/>
      <c r="AB430" s="291"/>
      <c r="AC430" s="291"/>
      <c r="AD430" s="291"/>
      <c r="AE430" s="291"/>
      <c r="AF430" s="291"/>
      <c r="AG430" s="291"/>
      <c r="AH430" s="291"/>
      <c r="AI430" s="291"/>
      <c r="AJ430" s="297"/>
      <c r="AK430" s="297"/>
      <c r="AL430" s="297"/>
    </row>
    <row r="431" spans="1:38" x14ac:dyDescent="0.25">
      <c r="A431" s="617"/>
      <c r="B431" s="612"/>
      <c r="C431" s="613"/>
      <c r="D431" s="612"/>
      <c r="E431" s="614"/>
      <c r="F431" s="612"/>
      <c r="G431" s="612"/>
      <c r="H431" s="612"/>
      <c r="I431" s="612"/>
      <c r="J431" s="612"/>
      <c r="K431" s="612"/>
      <c r="L431" s="714" t="s">
        <v>4257</v>
      </c>
      <c r="M431" s="715"/>
      <c r="N431" s="775"/>
      <c r="O431" s="776"/>
      <c r="P431" s="714" t="s">
        <v>5226</v>
      </c>
      <c r="Q431" s="715"/>
      <c r="R431" s="715"/>
      <c r="S431" s="777"/>
      <c r="T431" s="777"/>
      <c r="U431" s="777"/>
      <c r="V431" s="777"/>
      <c r="W431" s="777"/>
      <c r="X431" s="777"/>
      <c r="Y431" s="778"/>
      <c r="Z431" s="612"/>
      <c r="AA431" s="291"/>
      <c r="AB431" s="291"/>
      <c r="AC431" s="291"/>
      <c r="AD431" s="291"/>
      <c r="AE431" s="291"/>
      <c r="AF431" s="291"/>
      <c r="AG431" s="291"/>
      <c r="AH431" s="291"/>
      <c r="AI431" s="291"/>
      <c r="AJ431" s="297"/>
      <c r="AK431" s="297"/>
      <c r="AL431" s="297"/>
    </row>
    <row r="432" spans="1:38" x14ac:dyDescent="0.25">
      <c r="A432" s="617"/>
      <c r="B432" s="612"/>
      <c r="C432" s="613"/>
      <c r="D432" s="612"/>
      <c r="E432" s="614"/>
      <c r="F432" s="612"/>
      <c r="G432" s="612"/>
      <c r="H432" s="612"/>
      <c r="I432" s="612"/>
      <c r="J432" s="612"/>
      <c r="K432" s="612"/>
      <c r="L432" s="779" t="s">
        <v>4009</v>
      </c>
      <c r="M432" s="716"/>
      <c r="N432" s="717" t="s">
        <v>4258</v>
      </c>
      <c r="O432" s="753"/>
      <c r="P432" s="779" t="s">
        <v>4009</v>
      </c>
      <c r="Q432" s="716"/>
      <c r="R432" s="717" t="s">
        <v>4258</v>
      </c>
      <c r="S432" s="679"/>
      <c r="T432" s="679"/>
      <c r="U432" s="679"/>
      <c r="V432" s="679"/>
      <c r="W432" s="679"/>
      <c r="X432" s="679"/>
      <c r="Y432" s="717" t="s">
        <v>4258</v>
      </c>
      <c r="Z432" s="612"/>
      <c r="AA432" s="291"/>
      <c r="AB432" s="291"/>
      <c r="AC432" s="291"/>
      <c r="AD432" s="291"/>
      <c r="AE432" s="291"/>
      <c r="AF432" s="291"/>
      <c r="AG432" s="291"/>
      <c r="AH432" s="291"/>
      <c r="AI432" s="291"/>
      <c r="AJ432" s="297"/>
      <c r="AK432" s="297"/>
      <c r="AL432" s="297"/>
    </row>
    <row r="433" spans="1:38" x14ac:dyDescent="0.25">
      <c r="A433" s="617"/>
      <c r="B433" s="612"/>
      <c r="C433" s="613"/>
      <c r="D433" s="612"/>
      <c r="E433" s="614"/>
      <c r="F433" s="612"/>
      <c r="G433" s="612"/>
      <c r="H433" s="612"/>
      <c r="I433" s="612"/>
      <c r="J433" s="612"/>
      <c r="K433" s="612"/>
      <c r="L433" s="718" t="s">
        <v>2584</v>
      </c>
      <c r="M433" s="719"/>
      <c r="N433" s="720" t="s">
        <v>4071</v>
      </c>
      <c r="O433" s="753"/>
      <c r="P433" s="718" t="s">
        <v>2584</v>
      </c>
      <c r="Q433" s="719"/>
      <c r="R433" s="720" t="s">
        <v>4071</v>
      </c>
      <c r="S433" s="774"/>
      <c r="T433" s="774"/>
      <c r="U433" s="774"/>
      <c r="V433" s="774"/>
      <c r="W433" s="774"/>
      <c r="X433" s="774"/>
      <c r="Y433" s="720" t="s">
        <v>4071</v>
      </c>
      <c r="Z433" s="612"/>
      <c r="AA433" s="291"/>
      <c r="AB433" s="291"/>
      <c r="AC433" s="291"/>
      <c r="AD433" s="291"/>
      <c r="AE433" s="291"/>
      <c r="AF433" s="291"/>
      <c r="AG433" s="291"/>
      <c r="AH433" s="291"/>
      <c r="AI433" s="291"/>
      <c r="AJ433" s="297"/>
      <c r="AK433" s="297"/>
      <c r="AL433" s="297"/>
    </row>
    <row r="434" spans="1:38" x14ac:dyDescent="0.25">
      <c r="A434" s="617"/>
      <c r="B434" s="612"/>
      <c r="C434" s="731"/>
      <c r="D434" s="713" t="s">
        <v>4248</v>
      </c>
      <c r="E434" s="614"/>
      <c r="F434" s="612"/>
      <c r="G434" s="612"/>
      <c r="H434" s="612"/>
      <c r="I434" s="612"/>
      <c r="J434" s="612"/>
      <c r="K434" s="612"/>
      <c r="L434" s="613"/>
      <c r="M434" s="612"/>
      <c r="N434" s="612"/>
      <c r="O434" s="753"/>
      <c r="P434" s="612"/>
      <c r="Q434" s="612"/>
      <c r="R434" s="612"/>
      <c r="S434" s="612"/>
      <c r="T434" s="612"/>
      <c r="U434" s="612"/>
      <c r="V434" s="612"/>
      <c r="W434" s="612"/>
      <c r="X434" s="612"/>
      <c r="Y434" s="612"/>
      <c r="Z434" s="612"/>
      <c r="AA434" s="291"/>
      <c r="AB434" s="291"/>
      <c r="AC434" s="291"/>
      <c r="AD434" s="291"/>
      <c r="AE434" s="291"/>
      <c r="AF434" s="291"/>
      <c r="AG434" s="291"/>
      <c r="AH434" s="291"/>
      <c r="AI434" s="291"/>
      <c r="AJ434" s="297"/>
      <c r="AK434" s="297"/>
      <c r="AL434" s="297"/>
    </row>
    <row r="435" spans="1:38" x14ac:dyDescent="0.25">
      <c r="A435" s="617"/>
      <c r="B435" s="612"/>
      <c r="C435" s="723"/>
      <c r="D435" s="713" t="s">
        <v>4249</v>
      </c>
      <c r="E435" s="626" t="s">
        <v>4255</v>
      </c>
      <c r="F435" s="612"/>
      <c r="G435" s="619" t="s">
        <v>4256</v>
      </c>
      <c r="H435" s="612"/>
      <c r="I435" s="612"/>
      <c r="J435" s="612"/>
      <c r="K435" s="612"/>
      <c r="L435" s="613"/>
      <c r="M435" s="612"/>
      <c r="N435" s="612"/>
      <c r="O435" s="753"/>
      <c r="P435" s="612"/>
      <c r="Q435" s="612"/>
      <c r="R435" s="612"/>
      <c r="S435" s="612"/>
      <c r="T435" s="612"/>
      <c r="U435" s="612"/>
      <c r="V435" s="612"/>
      <c r="W435" s="612"/>
      <c r="X435" s="612"/>
      <c r="Y435" s="612"/>
      <c r="Z435" s="612"/>
      <c r="AA435" s="291"/>
      <c r="AB435" s="291"/>
      <c r="AC435" s="291"/>
      <c r="AD435" s="291"/>
      <c r="AE435" s="291"/>
      <c r="AF435" s="291"/>
      <c r="AG435" s="291"/>
      <c r="AH435" s="291"/>
      <c r="AI435" s="291"/>
      <c r="AJ435" s="297"/>
      <c r="AK435" s="297"/>
      <c r="AL435" s="297"/>
    </row>
    <row r="436" spans="1:38" x14ac:dyDescent="0.25">
      <c r="A436" s="617"/>
      <c r="B436" s="612"/>
      <c r="C436" s="729" t="s">
        <v>4080</v>
      </c>
      <c r="D436" s="713" t="s">
        <v>4250</v>
      </c>
      <c r="E436" s="771">
        <v>0.35780000000000001</v>
      </c>
      <c r="F436" s="612"/>
      <c r="G436" s="772">
        <f>1-E436</f>
        <v>0.64219999999999999</v>
      </c>
      <c r="H436" s="612"/>
      <c r="I436" s="612"/>
      <c r="J436" s="612"/>
      <c r="K436" s="612"/>
      <c r="L436" s="613">
        <f t="shared" ref="L436:L440" si="224">E436*P422</f>
        <v>364176.81259331119</v>
      </c>
      <c r="M436" s="612"/>
      <c r="N436" s="875">
        <f t="shared" ref="N436:N440" si="225">E436*Z422</f>
        <v>1721638.7055831575</v>
      </c>
      <c r="O436" s="753"/>
      <c r="P436" s="613">
        <f>G436*P422</f>
        <v>653645.46966859815</v>
      </c>
      <c r="Q436" s="612"/>
      <c r="R436" s="612"/>
      <c r="S436" s="612"/>
      <c r="T436" s="612"/>
      <c r="U436" s="612"/>
      <c r="V436" s="612"/>
      <c r="W436" s="612"/>
      <c r="X436" s="612"/>
      <c r="Y436" s="612">
        <f>G436*Z422</f>
        <v>3090096.0780478022</v>
      </c>
      <c r="Z436" s="612"/>
      <c r="AA436" s="291"/>
      <c r="AB436" s="291"/>
      <c r="AC436" s="291"/>
      <c r="AD436" s="291"/>
      <c r="AE436" s="291"/>
      <c r="AF436" s="291"/>
      <c r="AG436" s="291"/>
      <c r="AH436" s="291"/>
      <c r="AI436" s="291"/>
      <c r="AJ436" s="297"/>
      <c r="AK436" s="297"/>
      <c r="AL436" s="297"/>
    </row>
    <row r="437" spans="1:38" x14ac:dyDescent="0.25">
      <c r="A437" s="617"/>
      <c r="B437" s="612"/>
      <c r="C437" s="730" t="s">
        <v>4251</v>
      </c>
      <c r="D437" s="713" t="s">
        <v>3652</v>
      </c>
      <c r="E437" s="771">
        <v>0.30573102723175583</v>
      </c>
      <c r="F437" s="612"/>
      <c r="G437" s="772">
        <f t="shared" ref="G437:G441" si="226">1-E437</f>
        <v>0.69426897276824417</v>
      </c>
      <c r="H437" s="612"/>
      <c r="I437" s="612"/>
      <c r="J437" s="612"/>
      <c r="K437" s="612"/>
      <c r="L437" s="613">
        <f t="shared" si="224"/>
        <v>54269.811741846999</v>
      </c>
      <c r="M437" s="612"/>
      <c r="N437" s="875">
        <f t="shared" si="225"/>
        <v>291784.03673540865</v>
      </c>
      <c r="O437" s="753"/>
      <c r="P437" s="613">
        <f t="shared" ref="P437:P440" si="227">G437*P423</f>
        <v>123238.54334148709</v>
      </c>
      <c r="Q437" s="612"/>
      <c r="R437" s="612"/>
      <c r="S437" s="612"/>
      <c r="T437" s="612"/>
      <c r="U437" s="612"/>
      <c r="V437" s="612"/>
      <c r="W437" s="612"/>
      <c r="X437" s="612"/>
      <c r="Y437" s="612">
        <f t="shared" ref="Y437:Y441" si="228">G437*Z423</f>
        <v>662597.46447292366</v>
      </c>
      <c r="Z437" s="612"/>
      <c r="AA437" s="291"/>
      <c r="AB437" s="291"/>
      <c r="AC437" s="291"/>
      <c r="AD437" s="291"/>
      <c r="AE437" s="291"/>
      <c r="AF437" s="291"/>
      <c r="AG437" s="291"/>
      <c r="AH437" s="291"/>
      <c r="AI437" s="291"/>
      <c r="AJ437" s="297"/>
      <c r="AK437" s="297"/>
      <c r="AL437" s="297"/>
    </row>
    <row r="438" spans="1:38" x14ac:dyDescent="0.25">
      <c r="A438" s="617"/>
      <c r="B438" s="612"/>
      <c r="C438" s="730" t="s">
        <v>4233</v>
      </c>
      <c r="D438" s="713" t="s">
        <v>4250</v>
      </c>
      <c r="E438" s="771">
        <v>0.35780000000000001</v>
      </c>
      <c r="F438" s="612"/>
      <c r="G438" s="772">
        <f t="shared" si="226"/>
        <v>0.64219999999999999</v>
      </c>
      <c r="H438" s="612"/>
      <c r="I438" s="612"/>
      <c r="J438" s="612"/>
      <c r="K438" s="612"/>
      <c r="L438" s="613">
        <f t="shared" si="224"/>
        <v>15667.024380000003</v>
      </c>
      <c r="M438" s="612"/>
      <c r="N438" s="875">
        <f t="shared" si="225"/>
        <v>57437.449255933709</v>
      </c>
      <c r="O438" s="753"/>
      <c r="P438" s="613">
        <f t="shared" si="227"/>
        <v>28120.075620000003</v>
      </c>
      <c r="Q438" s="612"/>
      <c r="R438" s="612"/>
      <c r="S438" s="612"/>
      <c r="T438" s="612"/>
      <c r="U438" s="612"/>
      <c r="V438" s="612"/>
      <c r="W438" s="612"/>
      <c r="X438" s="612"/>
      <c r="Y438" s="612">
        <f t="shared" si="228"/>
        <v>103092.03441073401</v>
      </c>
      <c r="Z438" s="612"/>
      <c r="AA438" s="291"/>
      <c r="AB438" s="291"/>
      <c r="AC438" s="291"/>
      <c r="AD438" s="291"/>
      <c r="AE438" s="291"/>
      <c r="AF438" s="291"/>
      <c r="AG438" s="291"/>
      <c r="AH438" s="291"/>
      <c r="AI438" s="291"/>
      <c r="AJ438" s="297"/>
      <c r="AK438" s="297"/>
      <c r="AL438" s="297"/>
    </row>
    <row r="439" spans="1:38" x14ac:dyDescent="0.25">
      <c r="A439" s="617"/>
      <c r="B439" s="612"/>
      <c r="C439" s="730" t="s">
        <v>4252</v>
      </c>
      <c r="D439" s="713" t="s">
        <v>3652</v>
      </c>
      <c r="E439" s="771">
        <v>0.30573102723175583</v>
      </c>
      <c r="F439" s="612"/>
      <c r="G439" s="772">
        <f t="shared" si="226"/>
        <v>0.69426897276824417</v>
      </c>
      <c r="H439" s="612"/>
      <c r="I439" s="612"/>
      <c r="J439" s="612"/>
      <c r="K439" s="612"/>
      <c r="L439" s="613">
        <f t="shared" si="224"/>
        <v>5113.7839379443067</v>
      </c>
      <c r="M439" s="612"/>
      <c r="N439" s="875">
        <f t="shared" si="225"/>
        <v>13787.044264879136</v>
      </c>
      <c r="O439" s="753"/>
      <c r="P439" s="613">
        <f t="shared" si="227"/>
        <v>11612.630728722361</v>
      </c>
      <c r="Q439" s="612"/>
      <c r="R439" s="612"/>
      <c r="S439" s="612"/>
      <c r="T439" s="612"/>
      <c r="U439" s="612"/>
      <c r="V439" s="612"/>
      <c r="W439" s="612"/>
      <c r="X439" s="612"/>
      <c r="Y439" s="612">
        <f t="shared" si="228"/>
        <v>31308.294568454352</v>
      </c>
      <c r="Z439" s="612"/>
      <c r="AA439" s="291"/>
      <c r="AB439" s="291"/>
      <c r="AC439" s="291"/>
      <c r="AD439" s="291"/>
      <c r="AE439" s="291"/>
      <c r="AF439" s="291"/>
      <c r="AG439" s="291"/>
      <c r="AH439" s="291"/>
      <c r="AI439" s="291"/>
      <c r="AJ439" s="297"/>
      <c r="AK439" s="297"/>
      <c r="AL439" s="297"/>
    </row>
    <row r="440" spans="1:38" x14ac:dyDescent="0.25">
      <c r="A440" s="617"/>
      <c r="B440" s="612"/>
      <c r="C440" s="730" t="s">
        <v>4253</v>
      </c>
      <c r="D440" s="713" t="s">
        <v>4250</v>
      </c>
      <c r="E440" s="771">
        <v>0.35780000000000001</v>
      </c>
      <c r="F440" s="612"/>
      <c r="G440" s="772">
        <f t="shared" si="226"/>
        <v>0.64219999999999999</v>
      </c>
      <c r="H440" s="612"/>
      <c r="I440" s="612"/>
      <c r="J440" s="612"/>
      <c r="K440" s="612"/>
      <c r="L440" s="613">
        <f t="shared" si="224"/>
        <v>5989.7511555714282</v>
      </c>
      <c r="M440" s="612"/>
      <c r="N440" s="875">
        <f t="shared" si="225"/>
        <v>36749.865927118954</v>
      </c>
      <c r="O440" s="753"/>
      <c r="P440" s="613">
        <f t="shared" si="227"/>
        <v>10750.749558714286</v>
      </c>
      <c r="Q440" s="612"/>
      <c r="R440" s="612"/>
      <c r="S440" s="612"/>
      <c r="T440" s="612"/>
      <c r="U440" s="612"/>
      <c r="V440" s="612"/>
      <c r="W440" s="612"/>
      <c r="X440" s="612"/>
      <c r="Y440" s="612">
        <f t="shared" si="228"/>
        <v>65960.771096690296</v>
      </c>
      <c r="Z440" s="612"/>
      <c r="AA440" s="291"/>
      <c r="AB440" s="291"/>
      <c r="AC440" s="291"/>
      <c r="AD440" s="291"/>
      <c r="AE440" s="291"/>
      <c r="AF440" s="291"/>
      <c r="AG440" s="291"/>
      <c r="AH440" s="291"/>
      <c r="AI440" s="291"/>
      <c r="AJ440" s="297"/>
      <c r="AK440" s="297"/>
      <c r="AL440" s="297"/>
    </row>
    <row r="441" spans="1:38" x14ac:dyDescent="0.25">
      <c r="A441" s="617"/>
      <c r="B441" s="612"/>
      <c r="C441" s="730" t="s">
        <v>4254</v>
      </c>
      <c r="D441" s="713" t="s">
        <v>5321</v>
      </c>
      <c r="E441" s="771">
        <v>0.2777</v>
      </c>
      <c r="F441" s="612"/>
      <c r="G441" s="772">
        <f t="shared" si="226"/>
        <v>0.72229999999999994</v>
      </c>
      <c r="H441" s="612"/>
      <c r="I441" s="612"/>
      <c r="J441" s="612"/>
      <c r="K441" s="612"/>
      <c r="L441" s="613">
        <f>+E441*P427</f>
        <v>70997.090802400009</v>
      </c>
      <c r="M441" s="612"/>
      <c r="N441" s="876">
        <f>+E441*Z427</f>
        <v>301737.63591019996</v>
      </c>
      <c r="O441" s="753"/>
      <c r="P441" s="613">
        <f>+P419-L441</f>
        <v>184664.0211976</v>
      </c>
      <c r="Q441" s="612"/>
      <c r="R441" s="612"/>
      <c r="S441" s="612"/>
      <c r="T441" s="612"/>
      <c r="U441" s="612"/>
      <c r="V441" s="612"/>
      <c r="W441" s="612"/>
      <c r="X441" s="612"/>
      <c r="Y441" s="612">
        <f t="shared" si="228"/>
        <v>784822.09008979984</v>
      </c>
      <c r="Z441" s="612"/>
      <c r="AA441" s="291"/>
      <c r="AB441" s="291"/>
      <c r="AC441" s="291"/>
      <c r="AD441" s="291"/>
      <c r="AE441" s="291"/>
      <c r="AF441" s="291"/>
      <c r="AG441" s="291"/>
      <c r="AH441" s="291"/>
      <c r="AI441" s="291"/>
      <c r="AJ441" s="297"/>
      <c r="AK441" s="297"/>
      <c r="AL441" s="297"/>
    </row>
    <row r="442" spans="1:38" x14ac:dyDescent="0.25">
      <c r="A442" s="617"/>
      <c r="B442" s="612"/>
      <c r="C442" s="612"/>
      <c r="D442" s="612"/>
      <c r="E442" s="614"/>
      <c r="F442" s="612"/>
      <c r="G442" s="612"/>
      <c r="H442" s="612"/>
      <c r="I442" s="612"/>
      <c r="J442" s="612"/>
      <c r="K442" s="612"/>
      <c r="L442" s="728">
        <f>SUM(L436:L441)</f>
        <v>516214.27461107401</v>
      </c>
      <c r="M442" s="612"/>
      <c r="N442" s="874">
        <f>SUM(N436:N440)</f>
        <v>2121397.1017664978</v>
      </c>
      <c r="O442" s="753"/>
      <c r="P442" s="728">
        <f>SUM(P436:P441)</f>
        <v>1012031.4901151219</v>
      </c>
      <c r="Q442" s="612"/>
      <c r="R442" s="612"/>
      <c r="S442" s="612"/>
      <c r="T442" s="612"/>
      <c r="U442" s="612"/>
      <c r="V442" s="612"/>
      <c r="W442" s="612"/>
      <c r="X442" s="612"/>
      <c r="Y442" s="728">
        <f>SUM(Y436:Y441)</f>
        <v>4737876.7326864041</v>
      </c>
      <c r="Z442" s="612"/>
      <c r="AA442" s="291"/>
      <c r="AB442" s="291"/>
      <c r="AC442" s="291"/>
      <c r="AD442" s="291"/>
      <c r="AE442" s="291"/>
      <c r="AF442" s="291"/>
      <c r="AG442" s="291"/>
      <c r="AH442" s="291"/>
      <c r="AI442" s="291"/>
      <c r="AJ442" s="297"/>
      <c r="AK442" s="297"/>
      <c r="AL442" s="297"/>
    </row>
    <row r="443" spans="1:38" x14ac:dyDescent="0.25">
      <c r="A443" s="617"/>
      <c r="B443" s="612"/>
      <c r="C443" s="612"/>
      <c r="D443" s="612"/>
      <c r="E443" s="614"/>
      <c r="F443" s="612"/>
      <c r="G443" s="612"/>
      <c r="H443" s="612"/>
      <c r="I443" s="612"/>
      <c r="J443" s="612"/>
      <c r="K443" s="612"/>
      <c r="L443" s="613"/>
      <c r="M443" s="612"/>
      <c r="N443" s="612"/>
      <c r="O443" s="612"/>
      <c r="P443" s="612"/>
      <c r="Q443" s="612"/>
      <c r="R443" s="612"/>
      <c r="S443" s="612"/>
      <c r="T443" s="612"/>
      <c r="U443" s="612"/>
      <c r="V443" s="612"/>
      <c r="W443" s="612"/>
      <c r="X443" s="612"/>
      <c r="Y443" s="612"/>
      <c r="Z443" s="612"/>
      <c r="AA443" s="291"/>
      <c r="AB443" s="291"/>
      <c r="AC443" s="291"/>
      <c r="AD443" s="291"/>
      <c r="AE443" s="291"/>
      <c r="AF443" s="291"/>
      <c r="AG443" s="291"/>
      <c r="AH443" s="291"/>
      <c r="AI443" s="291"/>
      <c r="AJ443" s="297"/>
      <c r="AK443" s="297"/>
      <c r="AL443" s="297"/>
    </row>
    <row r="444" spans="1:38" x14ac:dyDescent="0.25">
      <c r="A444" s="617"/>
      <c r="B444" s="612"/>
      <c r="C444" s="612" t="s">
        <v>5322</v>
      </c>
      <c r="D444" s="612"/>
      <c r="E444" s="614"/>
      <c r="F444" s="612"/>
      <c r="G444" s="612"/>
      <c r="H444" s="612"/>
      <c r="I444" s="612"/>
      <c r="J444" s="612"/>
      <c r="K444" s="612"/>
      <c r="L444" s="613"/>
      <c r="M444" s="612"/>
      <c r="N444" s="613"/>
      <c r="O444" s="612"/>
      <c r="P444" s="612"/>
      <c r="Q444" s="612"/>
      <c r="R444" s="612"/>
      <c r="S444" s="612"/>
      <c r="T444" s="612"/>
      <c r="U444" s="612"/>
      <c r="V444" s="612"/>
      <c r="W444" s="612"/>
      <c r="X444" s="612"/>
      <c r="Y444" s="612"/>
      <c r="Z444" s="612"/>
      <c r="AA444" s="291"/>
      <c r="AB444" s="291"/>
      <c r="AC444" s="291"/>
      <c r="AD444" s="291"/>
      <c r="AE444" s="291"/>
      <c r="AF444" s="291"/>
      <c r="AG444" s="291"/>
      <c r="AH444" s="291"/>
      <c r="AI444" s="291"/>
      <c r="AJ444" s="297"/>
      <c r="AK444" s="297"/>
      <c r="AL444" s="297"/>
    </row>
    <row r="445" spans="1:38" x14ac:dyDescent="0.25">
      <c r="A445" s="617"/>
      <c r="B445" s="612"/>
      <c r="C445" s="612" t="s">
        <v>5323</v>
      </c>
      <c r="D445" s="612"/>
      <c r="E445" s="614"/>
      <c r="F445" s="612"/>
      <c r="G445" s="612"/>
      <c r="H445" s="612"/>
      <c r="I445" s="612"/>
      <c r="J445" s="612"/>
      <c r="K445" s="612"/>
      <c r="L445" s="613"/>
      <c r="M445" s="612"/>
      <c r="N445" s="612"/>
      <c r="O445" s="612"/>
      <c r="P445" s="612"/>
      <c r="Q445" s="612"/>
      <c r="R445" s="612"/>
      <c r="S445" s="612"/>
      <c r="T445" s="612"/>
      <c r="U445" s="612"/>
      <c r="V445" s="612"/>
      <c r="W445" s="612"/>
      <c r="X445" s="612"/>
      <c r="Y445" s="612"/>
      <c r="Z445" s="612"/>
      <c r="AA445" s="291"/>
      <c r="AB445" s="291"/>
      <c r="AC445" s="291"/>
      <c r="AD445" s="291"/>
      <c r="AE445" s="291"/>
      <c r="AF445" s="291"/>
      <c r="AG445" s="291"/>
      <c r="AH445" s="291"/>
      <c r="AI445" s="291"/>
      <c r="AJ445" s="297"/>
      <c r="AK445" s="297"/>
      <c r="AL445" s="297"/>
    </row>
    <row r="446" spans="1:38" x14ac:dyDescent="0.25">
      <c r="A446" s="300"/>
      <c r="B446" s="291"/>
      <c r="C446" s="291"/>
      <c r="D446" s="291"/>
      <c r="E446" s="297"/>
      <c r="F446" s="291"/>
      <c r="G446" s="291"/>
      <c r="H446" s="291"/>
      <c r="I446" s="291"/>
      <c r="J446" s="291"/>
      <c r="K446" s="291"/>
      <c r="L446" s="295"/>
      <c r="M446" s="291"/>
      <c r="N446" s="291"/>
      <c r="O446" s="291"/>
      <c r="P446" s="291"/>
      <c r="Q446" s="291"/>
      <c r="R446" s="291"/>
      <c r="S446" s="291"/>
      <c r="T446" s="291"/>
      <c r="U446" s="291"/>
      <c r="V446" s="291"/>
      <c r="W446" s="291"/>
      <c r="X446" s="291"/>
      <c r="Y446" s="291"/>
      <c r="Z446" s="291"/>
      <c r="AA446" s="291"/>
      <c r="AB446" s="291"/>
      <c r="AC446" s="291"/>
      <c r="AD446" s="291"/>
      <c r="AE446" s="291"/>
      <c r="AF446" s="291"/>
      <c r="AG446" s="291"/>
      <c r="AH446" s="291"/>
      <c r="AI446" s="291"/>
      <c r="AJ446" s="297"/>
      <c r="AK446" s="297"/>
      <c r="AL446" s="297"/>
    </row>
    <row r="447" spans="1:38" x14ac:dyDescent="0.25">
      <c r="A447" s="300"/>
      <c r="B447" s="291"/>
      <c r="C447" s="291"/>
      <c r="D447" s="291"/>
      <c r="E447" s="297"/>
      <c r="F447" s="291"/>
      <c r="G447" s="291"/>
      <c r="H447" s="291"/>
      <c r="I447" s="291"/>
      <c r="J447" s="291"/>
      <c r="K447" s="291"/>
      <c r="L447" s="295"/>
      <c r="M447" s="291"/>
      <c r="N447" s="291"/>
      <c r="O447" s="291"/>
      <c r="P447" s="291"/>
      <c r="Q447" s="291"/>
      <c r="R447" s="291"/>
      <c r="S447" s="291"/>
      <c r="T447" s="291"/>
      <c r="U447" s="291"/>
      <c r="V447" s="291"/>
      <c r="W447" s="291"/>
      <c r="X447" s="291"/>
      <c r="Y447" s="291"/>
      <c r="Z447" s="291"/>
      <c r="AA447" s="291"/>
      <c r="AB447" s="291"/>
      <c r="AC447" s="291"/>
      <c r="AD447" s="291"/>
      <c r="AE447" s="291"/>
      <c r="AF447" s="291"/>
      <c r="AG447" s="291"/>
      <c r="AH447" s="291"/>
      <c r="AI447" s="291"/>
      <c r="AJ447" s="297"/>
      <c r="AK447" s="297"/>
      <c r="AL447" s="297"/>
    </row>
    <row r="448" spans="1:38" x14ac:dyDescent="0.25">
      <c r="A448" s="300"/>
      <c r="B448" s="291"/>
      <c r="C448" s="291"/>
      <c r="D448" s="291"/>
      <c r="E448" s="297"/>
      <c r="F448" s="291"/>
      <c r="G448" s="291"/>
      <c r="H448" s="291"/>
      <c r="I448" s="291"/>
      <c r="J448" s="291"/>
      <c r="K448" s="291"/>
      <c r="L448" s="295"/>
      <c r="M448" s="291"/>
      <c r="N448" s="291"/>
      <c r="O448" s="291"/>
      <c r="P448" s="291"/>
      <c r="Q448" s="291"/>
      <c r="R448" s="291"/>
      <c r="S448" s="291"/>
      <c r="T448" s="291"/>
      <c r="U448" s="291"/>
      <c r="V448" s="291"/>
      <c r="W448" s="291"/>
      <c r="X448" s="291"/>
      <c r="Y448" s="291"/>
      <c r="Z448" s="291"/>
      <c r="AA448" s="291"/>
      <c r="AB448" s="291"/>
      <c r="AC448" s="291"/>
      <c r="AD448" s="291"/>
      <c r="AE448" s="291"/>
      <c r="AF448" s="291"/>
      <c r="AG448" s="291"/>
      <c r="AH448" s="291"/>
      <c r="AI448" s="291"/>
      <c r="AJ448" s="297"/>
      <c r="AK448" s="297"/>
      <c r="AL448" s="297"/>
    </row>
    <row r="449" spans="1:38" x14ac:dyDescent="0.25">
      <c r="A449" s="300"/>
      <c r="B449" s="291"/>
      <c r="C449" s="291"/>
      <c r="D449" s="291"/>
      <c r="E449" s="297"/>
      <c r="F449" s="291"/>
      <c r="G449" s="291"/>
      <c r="H449" s="291"/>
      <c r="I449" s="291"/>
      <c r="J449" s="291"/>
      <c r="K449" s="291"/>
      <c r="L449" s="295"/>
      <c r="M449" s="291"/>
      <c r="N449" s="291"/>
      <c r="O449" s="291"/>
      <c r="P449" s="291"/>
      <c r="Q449" s="291"/>
      <c r="R449" s="291"/>
      <c r="S449" s="291"/>
      <c r="T449" s="291"/>
      <c r="U449" s="291"/>
      <c r="V449" s="291"/>
      <c r="W449" s="291"/>
      <c r="X449" s="291"/>
      <c r="Y449" s="291"/>
      <c r="Z449" s="291"/>
      <c r="AA449" s="291"/>
      <c r="AB449" s="291"/>
      <c r="AC449" s="291"/>
      <c r="AD449" s="291"/>
      <c r="AE449" s="291"/>
      <c r="AF449" s="291"/>
      <c r="AG449" s="291"/>
      <c r="AH449" s="291"/>
      <c r="AI449" s="291"/>
      <c r="AJ449" s="297"/>
      <c r="AK449" s="297"/>
      <c r="AL449" s="297"/>
    </row>
    <row r="450" spans="1:38" x14ac:dyDescent="0.25">
      <c r="A450" s="300"/>
      <c r="B450" s="291"/>
      <c r="C450" s="291"/>
      <c r="D450" s="291"/>
      <c r="E450" s="297"/>
      <c r="F450" s="291"/>
      <c r="G450" s="291"/>
      <c r="H450" s="291"/>
      <c r="I450" s="291"/>
      <c r="J450" s="291"/>
      <c r="K450" s="291"/>
      <c r="L450" s="295"/>
      <c r="M450" s="291"/>
      <c r="N450" s="291"/>
      <c r="O450" s="291"/>
      <c r="P450" s="291"/>
      <c r="Q450" s="291"/>
      <c r="R450" s="291"/>
      <c r="S450" s="291"/>
      <c r="T450" s="291"/>
      <c r="U450" s="291"/>
      <c r="V450" s="291"/>
      <c r="W450" s="291"/>
      <c r="X450" s="291"/>
      <c r="Y450" s="291"/>
      <c r="Z450" s="291"/>
      <c r="AA450" s="291"/>
      <c r="AB450" s="291"/>
      <c r="AC450" s="291"/>
      <c r="AD450" s="291"/>
      <c r="AE450" s="291"/>
      <c r="AF450" s="291"/>
      <c r="AG450" s="291"/>
      <c r="AH450" s="291"/>
      <c r="AI450" s="291"/>
      <c r="AJ450" s="297"/>
      <c r="AK450" s="297"/>
      <c r="AL450" s="297"/>
    </row>
    <row r="451" spans="1:38" x14ac:dyDescent="0.25">
      <c r="A451" s="300"/>
      <c r="B451" s="291"/>
      <c r="C451" s="291"/>
      <c r="D451" s="291"/>
      <c r="E451" s="297"/>
      <c r="F451" s="291"/>
      <c r="G451" s="291"/>
      <c r="H451" s="291"/>
      <c r="I451" s="291"/>
      <c r="J451" s="291"/>
      <c r="K451" s="291"/>
      <c r="L451" s="295"/>
      <c r="M451" s="291"/>
      <c r="N451" s="291"/>
      <c r="O451" s="291"/>
      <c r="P451" s="291"/>
      <c r="Q451" s="291"/>
      <c r="R451" s="291"/>
      <c r="S451" s="291"/>
      <c r="T451" s="291"/>
      <c r="U451" s="291"/>
      <c r="V451" s="291"/>
      <c r="W451" s="291"/>
      <c r="X451" s="291"/>
      <c r="Y451" s="291"/>
      <c r="Z451" s="291"/>
      <c r="AA451" s="291"/>
      <c r="AB451" s="291"/>
      <c r="AC451" s="291"/>
      <c r="AD451" s="291"/>
      <c r="AE451" s="291"/>
      <c r="AF451" s="291"/>
      <c r="AG451" s="291"/>
      <c r="AH451" s="291"/>
      <c r="AI451" s="291"/>
      <c r="AJ451" s="297"/>
      <c r="AK451" s="297"/>
      <c r="AL451" s="297"/>
    </row>
    <row r="452" spans="1:38" x14ac:dyDescent="0.25">
      <c r="A452" s="300"/>
      <c r="B452" s="291"/>
      <c r="C452" s="291"/>
      <c r="D452" s="291"/>
      <c r="E452" s="297"/>
      <c r="F452" s="291"/>
      <c r="G452" s="291"/>
      <c r="H452" s="291"/>
      <c r="I452" s="291"/>
      <c r="J452" s="291"/>
      <c r="K452" s="291"/>
      <c r="L452" s="295"/>
      <c r="M452" s="291"/>
      <c r="N452" s="291"/>
      <c r="O452" s="291"/>
      <c r="P452" s="291"/>
      <c r="Q452" s="291"/>
      <c r="R452" s="291"/>
      <c r="S452" s="291"/>
      <c r="T452" s="291"/>
      <c r="U452" s="291"/>
      <c r="V452" s="291"/>
      <c r="W452" s="291"/>
      <c r="X452" s="291"/>
      <c r="Y452" s="291"/>
      <c r="Z452" s="291"/>
      <c r="AA452" s="291"/>
      <c r="AB452" s="291"/>
      <c r="AC452" s="291"/>
      <c r="AD452" s="291"/>
      <c r="AE452" s="291"/>
      <c r="AF452" s="291"/>
      <c r="AG452" s="291"/>
      <c r="AH452" s="291"/>
      <c r="AI452" s="291"/>
      <c r="AJ452" s="297"/>
      <c r="AK452" s="297"/>
      <c r="AL452" s="297"/>
    </row>
    <row r="453" spans="1:38" x14ac:dyDescent="0.25">
      <c r="A453" s="300"/>
      <c r="B453" s="291"/>
      <c r="C453" s="291"/>
      <c r="D453" s="291"/>
      <c r="E453" s="297"/>
      <c r="F453" s="291"/>
      <c r="G453" s="291"/>
      <c r="H453" s="291"/>
      <c r="I453" s="291"/>
      <c r="J453" s="291"/>
      <c r="K453" s="291"/>
      <c r="L453" s="295"/>
      <c r="M453" s="291"/>
      <c r="N453" s="291"/>
      <c r="O453" s="291"/>
      <c r="P453" s="291"/>
      <c r="Q453" s="291"/>
      <c r="R453" s="291"/>
      <c r="S453" s="291"/>
      <c r="T453" s="291"/>
      <c r="U453" s="291"/>
      <c r="V453" s="291"/>
      <c r="W453" s="291"/>
      <c r="X453" s="291"/>
      <c r="Y453" s="291"/>
      <c r="Z453" s="291"/>
      <c r="AA453" s="291"/>
      <c r="AB453" s="291"/>
      <c r="AC453" s="291"/>
      <c r="AD453" s="291"/>
      <c r="AE453" s="291"/>
      <c r="AF453" s="291"/>
      <c r="AG453" s="291"/>
      <c r="AH453" s="291"/>
      <c r="AI453" s="291"/>
      <c r="AJ453" s="297"/>
      <c r="AK453" s="297"/>
      <c r="AL453" s="297"/>
    </row>
    <row r="454" spans="1:38" x14ac:dyDescent="0.25">
      <c r="A454" s="300"/>
      <c r="B454" s="291"/>
      <c r="C454" s="291"/>
      <c r="D454" s="291"/>
      <c r="E454" s="297"/>
      <c r="F454" s="291"/>
      <c r="G454" s="291"/>
      <c r="H454" s="291"/>
      <c r="I454" s="291"/>
      <c r="J454" s="291"/>
      <c r="K454" s="291"/>
      <c r="L454" s="295"/>
      <c r="M454" s="291"/>
      <c r="N454" s="291"/>
      <c r="O454" s="291"/>
      <c r="P454" s="291"/>
      <c r="Q454" s="291"/>
      <c r="R454" s="291"/>
      <c r="S454" s="291"/>
      <c r="T454" s="291"/>
      <c r="U454" s="291"/>
      <c r="V454" s="291"/>
      <c r="W454" s="291"/>
      <c r="X454" s="291"/>
      <c r="Y454" s="291"/>
      <c r="Z454" s="291"/>
      <c r="AA454" s="291"/>
      <c r="AB454" s="291"/>
      <c r="AC454" s="291"/>
      <c r="AD454" s="291"/>
      <c r="AE454" s="291"/>
      <c r="AF454" s="291"/>
      <c r="AG454" s="291"/>
      <c r="AH454" s="291"/>
      <c r="AI454" s="291"/>
      <c r="AJ454" s="297"/>
      <c r="AK454" s="297"/>
      <c r="AL454" s="297"/>
    </row>
    <row r="455" spans="1:38" x14ac:dyDescent="0.25">
      <c r="A455" s="300"/>
      <c r="B455" s="291"/>
      <c r="C455" s="291"/>
      <c r="D455" s="291"/>
      <c r="E455" s="297"/>
      <c r="F455" s="291"/>
      <c r="G455" s="291"/>
      <c r="H455" s="291"/>
      <c r="I455" s="291"/>
      <c r="J455" s="291"/>
      <c r="K455" s="291"/>
      <c r="L455" s="295"/>
      <c r="M455" s="291"/>
      <c r="N455" s="291"/>
      <c r="O455" s="291"/>
      <c r="P455" s="291"/>
      <c r="Q455" s="291"/>
      <c r="R455" s="291"/>
      <c r="S455" s="291"/>
      <c r="T455" s="291"/>
      <c r="U455" s="291"/>
      <c r="V455" s="291"/>
      <c r="W455" s="291"/>
      <c r="X455" s="291"/>
      <c r="Y455" s="291"/>
      <c r="Z455" s="291"/>
      <c r="AA455" s="291"/>
      <c r="AB455" s="291"/>
      <c r="AC455" s="291"/>
      <c r="AD455" s="291"/>
      <c r="AE455" s="291"/>
      <c r="AF455" s="291"/>
      <c r="AG455" s="291"/>
      <c r="AH455" s="291"/>
      <c r="AI455" s="291"/>
      <c r="AJ455" s="297"/>
      <c r="AK455" s="297"/>
      <c r="AL455" s="297"/>
    </row>
    <row r="456" spans="1:38" x14ac:dyDescent="0.25">
      <c r="A456" s="300"/>
      <c r="B456" s="291"/>
      <c r="C456" s="291"/>
      <c r="D456" s="291"/>
      <c r="E456" s="297"/>
      <c r="F456" s="291"/>
      <c r="G456" s="291"/>
      <c r="H456" s="291"/>
      <c r="I456" s="291"/>
      <c r="J456" s="291"/>
      <c r="K456" s="291"/>
      <c r="L456" s="295"/>
      <c r="M456" s="291"/>
      <c r="N456" s="291"/>
      <c r="O456" s="291"/>
      <c r="P456" s="291"/>
      <c r="Q456" s="291"/>
      <c r="R456" s="291"/>
      <c r="S456" s="291"/>
      <c r="T456" s="291"/>
      <c r="U456" s="291"/>
      <c r="V456" s="291"/>
      <c r="W456" s="291"/>
      <c r="X456" s="291"/>
      <c r="Y456" s="291"/>
      <c r="Z456" s="291"/>
      <c r="AA456" s="291"/>
      <c r="AB456" s="291"/>
      <c r="AC456" s="291"/>
      <c r="AD456" s="291"/>
      <c r="AE456" s="291"/>
      <c r="AF456" s="291"/>
      <c r="AG456" s="291"/>
      <c r="AH456" s="291"/>
      <c r="AI456" s="291"/>
      <c r="AJ456" s="297"/>
      <c r="AK456" s="297"/>
      <c r="AL456" s="297"/>
    </row>
    <row r="457" spans="1:38" x14ac:dyDescent="0.25">
      <c r="A457" s="300"/>
      <c r="B457" s="291"/>
      <c r="C457" s="291"/>
      <c r="D457" s="291"/>
      <c r="E457" s="297"/>
      <c r="F457" s="291"/>
      <c r="G457" s="291"/>
      <c r="H457" s="291"/>
      <c r="I457" s="291"/>
      <c r="J457" s="291"/>
      <c r="K457" s="291"/>
      <c r="L457" s="295"/>
      <c r="M457" s="291"/>
      <c r="N457" s="291"/>
      <c r="O457" s="291"/>
      <c r="P457" s="291"/>
      <c r="Q457" s="291"/>
      <c r="R457" s="291"/>
      <c r="S457" s="291"/>
      <c r="T457" s="291"/>
      <c r="U457" s="291"/>
      <c r="V457" s="291"/>
      <c r="W457" s="291"/>
      <c r="X457" s="291"/>
      <c r="Y457" s="291"/>
      <c r="Z457" s="291"/>
      <c r="AA457" s="291"/>
      <c r="AB457" s="291"/>
      <c r="AC457" s="291"/>
      <c r="AD457" s="291"/>
      <c r="AE457" s="291"/>
      <c r="AF457" s="291"/>
      <c r="AG457" s="291"/>
      <c r="AH457" s="291"/>
      <c r="AI457" s="291"/>
      <c r="AJ457" s="297"/>
      <c r="AK457" s="297"/>
      <c r="AL457" s="297"/>
    </row>
    <row r="458" spans="1:38" x14ac:dyDescent="0.25">
      <c r="A458" s="300"/>
      <c r="B458" s="291"/>
      <c r="C458" s="291"/>
      <c r="D458" s="291"/>
      <c r="E458" s="297"/>
      <c r="F458" s="291"/>
      <c r="G458" s="291"/>
      <c r="H458" s="291"/>
      <c r="I458" s="291"/>
      <c r="J458" s="291"/>
      <c r="K458" s="291"/>
      <c r="L458" s="295"/>
      <c r="M458" s="291"/>
      <c r="N458" s="291"/>
      <c r="O458" s="291"/>
      <c r="P458" s="291"/>
      <c r="Q458" s="291"/>
      <c r="R458" s="291"/>
      <c r="S458" s="291"/>
      <c r="T458" s="291"/>
      <c r="U458" s="291"/>
      <c r="V458" s="291"/>
      <c r="W458" s="291"/>
      <c r="X458" s="291"/>
      <c r="Y458" s="291"/>
      <c r="Z458" s="291"/>
      <c r="AA458" s="291"/>
      <c r="AB458" s="291"/>
      <c r="AC458" s="291"/>
      <c r="AD458" s="291"/>
      <c r="AE458" s="291"/>
      <c r="AF458" s="291"/>
      <c r="AG458" s="291"/>
      <c r="AH458" s="291"/>
      <c r="AI458" s="291"/>
      <c r="AJ458" s="297"/>
      <c r="AK458" s="297"/>
      <c r="AL458" s="297"/>
    </row>
    <row r="459" spans="1:38" x14ac:dyDescent="0.25">
      <c r="A459" s="300"/>
      <c r="B459" s="291"/>
      <c r="C459" s="291"/>
      <c r="D459" s="291"/>
      <c r="E459" s="297"/>
      <c r="F459" s="291"/>
      <c r="G459" s="291"/>
      <c r="H459" s="291"/>
      <c r="I459" s="291"/>
      <c r="J459" s="291"/>
      <c r="K459" s="291"/>
      <c r="L459" s="295"/>
      <c r="M459" s="291"/>
      <c r="N459" s="291"/>
      <c r="O459" s="291"/>
      <c r="P459" s="291"/>
      <c r="Q459" s="291"/>
      <c r="R459" s="291"/>
      <c r="S459" s="291"/>
      <c r="T459" s="291"/>
      <c r="U459" s="291"/>
      <c r="V459" s="291"/>
      <c r="W459" s="291"/>
      <c r="X459" s="291"/>
      <c r="Y459" s="291"/>
      <c r="Z459" s="291"/>
      <c r="AA459" s="291"/>
      <c r="AB459" s="291"/>
      <c r="AC459" s="291"/>
      <c r="AD459" s="291"/>
      <c r="AE459" s="291"/>
      <c r="AF459" s="291"/>
      <c r="AG459" s="291"/>
      <c r="AH459" s="291"/>
      <c r="AI459" s="291"/>
      <c r="AJ459" s="297"/>
      <c r="AK459" s="297"/>
      <c r="AL459" s="297"/>
    </row>
  </sheetData>
  <mergeCells count="1">
    <mergeCell ref="C3:L3"/>
  </mergeCells>
  <pageMargins left="0.7" right="0.7" top="0.75" bottom="0.75" header="0.3" footer="0.3"/>
  <pageSetup orientation="portrait" r:id="rId1"/>
  <legacy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B050"/>
    <pageSetUpPr fitToPage="1"/>
  </sheetPr>
  <dimension ref="A1:T22"/>
  <sheetViews>
    <sheetView workbookViewId="0"/>
  </sheetViews>
  <sheetFormatPr defaultRowHeight="15" x14ac:dyDescent="0.25"/>
  <cols>
    <col min="1" max="1" width="24" customWidth="1"/>
    <col min="3" max="3" width="11.42578125" customWidth="1"/>
    <col min="4" max="4" width="13.28515625" customWidth="1"/>
    <col min="6" max="7" width="12.28515625" customWidth="1"/>
    <col min="8" max="8" width="2.42578125" customWidth="1"/>
    <col min="9" max="9" width="20.28515625" bestFit="1" customWidth="1"/>
    <col min="10" max="10" width="10.5703125" customWidth="1"/>
    <col min="14" max="14" width="3.28515625" customWidth="1"/>
    <col min="17" max="17" width="9.7109375" customWidth="1"/>
    <col min="20" max="20" width="10" customWidth="1"/>
  </cols>
  <sheetData>
    <row r="1" spans="1:20" ht="15.75" x14ac:dyDescent="0.25">
      <c r="A1" s="463" t="s">
        <v>5132</v>
      </c>
      <c r="B1" s="463"/>
      <c r="C1" s="463"/>
      <c r="D1" s="463"/>
      <c r="E1" s="463"/>
      <c r="F1" s="463"/>
      <c r="G1" s="463"/>
      <c r="H1" s="463"/>
      <c r="I1" s="463"/>
      <c r="J1" s="463"/>
      <c r="K1" s="463"/>
      <c r="L1" s="463"/>
      <c r="M1" s="463"/>
      <c r="N1" s="463"/>
      <c r="O1" s="463"/>
      <c r="P1" s="463"/>
      <c r="Q1" s="463"/>
      <c r="R1" s="463"/>
      <c r="S1" s="463"/>
      <c r="T1" s="463"/>
    </row>
    <row r="2" spans="1:20" ht="15.75" x14ac:dyDescent="0.25">
      <c r="A2" s="463" t="s">
        <v>5113</v>
      </c>
      <c r="B2" s="463"/>
      <c r="C2" s="463"/>
      <c r="D2" s="463"/>
      <c r="E2" s="463"/>
      <c r="F2" s="463"/>
      <c r="G2" s="463"/>
      <c r="H2" s="463"/>
      <c r="I2" s="463"/>
      <c r="J2" s="463"/>
      <c r="K2" s="463"/>
      <c r="L2" s="463"/>
      <c r="M2" s="463"/>
      <c r="N2" s="463"/>
      <c r="O2" s="463"/>
      <c r="P2" s="463"/>
      <c r="Q2" s="463"/>
      <c r="R2" s="463"/>
      <c r="S2" s="463"/>
      <c r="T2" s="463"/>
    </row>
    <row r="3" spans="1:20" ht="15.75" x14ac:dyDescent="0.25">
      <c r="A3" s="329"/>
      <c r="B3" s="329"/>
      <c r="C3" s="329"/>
      <c r="D3" s="329"/>
      <c r="E3" s="329"/>
      <c r="F3" s="329"/>
      <c r="G3" s="329"/>
      <c r="H3" s="329"/>
      <c r="I3" s="464" t="s">
        <v>5114</v>
      </c>
      <c r="J3" s="464"/>
      <c r="K3" s="329"/>
      <c r="L3" s="329"/>
      <c r="M3" s="329"/>
      <c r="N3" s="329"/>
      <c r="O3" s="329"/>
      <c r="P3" s="329"/>
      <c r="Q3" s="329"/>
      <c r="R3" s="329"/>
      <c r="S3" s="329"/>
      <c r="T3" s="329"/>
    </row>
    <row r="4" spans="1:20" ht="78.75" x14ac:dyDescent="0.25">
      <c r="A4" s="465"/>
      <c r="B4" s="466" t="s">
        <v>5115</v>
      </c>
      <c r="C4" s="466" t="s">
        <v>5116</v>
      </c>
      <c r="D4" s="466" t="s">
        <v>5136</v>
      </c>
      <c r="E4" s="466" t="s">
        <v>5117</v>
      </c>
      <c r="F4" s="466" t="s">
        <v>5135</v>
      </c>
      <c r="G4" s="466" t="s">
        <v>5137</v>
      </c>
      <c r="H4" s="467"/>
      <c r="I4" s="466" t="s">
        <v>5118</v>
      </c>
      <c r="J4" s="466" t="s">
        <v>5134</v>
      </c>
      <c r="K4" s="476" t="s">
        <v>5119</v>
      </c>
      <c r="L4" s="476"/>
      <c r="M4" s="466" t="s">
        <v>5120</v>
      </c>
      <c r="N4" s="466"/>
      <c r="O4" s="466" t="s">
        <v>5121</v>
      </c>
      <c r="P4" s="466" t="s">
        <v>2506</v>
      </c>
      <c r="Q4" s="466" t="s">
        <v>5122</v>
      </c>
      <c r="R4" s="466" t="s">
        <v>3597</v>
      </c>
      <c r="S4" s="466" t="s">
        <v>5123</v>
      </c>
      <c r="T4" s="466" t="s">
        <v>5124</v>
      </c>
    </row>
    <row r="5" spans="1:20" ht="15.75" x14ac:dyDescent="0.25">
      <c r="A5" s="329" t="s">
        <v>3588</v>
      </c>
      <c r="B5" s="329">
        <v>8260</v>
      </c>
      <c r="C5" s="468">
        <f>19.23*2080</f>
        <v>39998.400000000001</v>
      </c>
      <c r="D5" s="478">
        <f>('7. AllocationGlobalShare'!$I$12+'7. AllocationGlobalShare'!$J$12)/'7. AllocationGlobalShare'!$G$12</f>
        <v>0.64495199251185298</v>
      </c>
      <c r="E5" s="467" t="s">
        <v>2760</v>
      </c>
      <c r="F5" s="339">
        <v>13767.21</v>
      </c>
      <c r="G5" s="339">
        <f>+C5</f>
        <v>39998.400000000001</v>
      </c>
      <c r="H5" s="329"/>
      <c r="I5" s="469">
        <f>ROUND(C5-J5,0)</f>
        <v>14201</v>
      </c>
      <c r="J5" s="469">
        <f>ROUND(C5*D5,0)</f>
        <v>25797</v>
      </c>
      <c r="K5" s="469"/>
      <c r="L5" s="469"/>
      <c r="M5" s="329"/>
      <c r="N5" s="329"/>
      <c r="O5" s="329"/>
      <c r="P5" s="469">
        <f>+J5</f>
        <v>25797</v>
      </c>
      <c r="Q5" s="329"/>
      <c r="R5" s="329"/>
      <c r="S5" s="329"/>
      <c r="T5" s="329"/>
    </row>
    <row r="6" spans="1:20" ht="15.75" x14ac:dyDescent="0.25">
      <c r="A6" s="329" t="s">
        <v>3588</v>
      </c>
      <c r="B6" s="329">
        <v>1576</v>
      </c>
      <c r="C6" s="468">
        <f>21.65*2080</f>
        <v>45032</v>
      </c>
      <c r="D6" s="478">
        <f>('7. AllocationGlobalShare'!$I$12+'7. AllocationGlobalShare'!$J$12)/'7. AllocationGlobalShare'!$G$12</f>
        <v>0.64495199251185298</v>
      </c>
      <c r="E6" s="467" t="s">
        <v>2760</v>
      </c>
      <c r="F6" s="339">
        <v>17185.57</v>
      </c>
      <c r="G6" s="339">
        <f t="shared" ref="G6:G12" si="0">+C6</f>
        <v>45032</v>
      </c>
      <c r="H6" s="329"/>
      <c r="I6" s="469">
        <f t="shared" ref="I6:I7" si="1">ROUND(C6-J6,0)</f>
        <v>15989</v>
      </c>
      <c r="J6" s="469">
        <f t="shared" ref="J6:J7" si="2">ROUND(C6*D6,0)</f>
        <v>29043</v>
      </c>
      <c r="K6" s="469"/>
      <c r="L6" s="469"/>
      <c r="M6" s="329"/>
      <c r="N6" s="329"/>
      <c r="O6" s="329"/>
      <c r="P6" s="469">
        <f t="shared" ref="P6:P7" si="3">+J6</f>
        <v>29043</v>
      </c>
      <c r="Q6" s="329"/>
      <c r="R6" s="329"/>
      <c r="S6" s="329"/>
      <c r="T6" s="329"/>
    </row>
    <row r="7" spans="1:20" ht="15.75" x14ac:dyDescent="0.25">
      <c r="A7" s="329" t="s">
        <v>3593</v>
      </c>
      <c r="B7" s="329">
        <v>3079</v>
      </c>
      <c r="C7" s="468">
        <f>4000*26</f>
        <v>104000</v>
      </c>
      <c r="D7" s="478">
        <f>('7. AllocationGlobalShare'!$I$9+'7. AllocationGlobalShare'!$J$9)/SUM('7. AllocationGlobalShare'!$I$9:$L$9)</f>
        <v>0.66453491439093459</v>
      </c>
      <c r="E7" s="467" t="s">
        <v>2760</v>
      </c>
      <c r="F7" s="339">
        <v>24000</v>
      </c>
      <c r="G7" s="339">
        <f t="shared" si="0"/>
        <v>104000</v>
      </c>
      <c r="H7" s="329"/>
      <c r="I7" s="469">
        <f t="shared" si="1"/>
        <v>34888</v>
      </c>
      <c r="J7" s="469">
        <f t="shared" si="2"/>
        <v>69112</v>
      </c>
      <c r="K7" s="469"/>
      <c r="L7" s="469"/>
      <c r="M7" s="469"/>
      <c r="N7" s="329"/>
      <c r="O7" s="329"/>
      <c r="P7" s="469">
        <f t="shared" si="3"/>
        <v>69112</v>
      </c>
      <c r="Q7" s="329"/>
      <c r="R7" s="329"/>
      <c r="S7" s="329"/>
      <c r="T7" s="329"/>
    </row>
    <row r="8" spans="1:20" ht="15.75" x14ac:dyDescent="0.25">
      <c r="A8" s="329" t="s">
        <v>5125</v>
      </c>
      <c r="B8" s="329">
        <v>5426</v>
      </c>
      <c r="C8" s="468">
        <f>1.2*(2152*26)</f>
        <v>67142.399999999994</v>
      </c>
      <c r="D8" s="478">
        <v>1</v>
      </c>
      <c r="E8" s="467" t="s">
        <v>2760</v>
      </c>
      <c r="F8" s="339">
        <v>64513</v>
      </c>
      <c r="G8" s="339">
        <f t="shared" si="0"/>
        <v>67142.399999999994</v>
      </c>
      <c r="H8" s="329"/>
      <c r="I8" s="469"/>
      <c r="J8" s="469"/>
      <c r="K8" s="469">
        <f>+C8</f>
        <v>67142.399999999994</v>
      </c>
      <c r="L8" s="469">
        <f>+F8</f>
        <v>64513</v>
      </c>
      <c r="M8" s="469">
        <f>+K8-L8</f>
        <v>2629.3999999999942</v>
      </c>
      <c r="N8" s="329"/>
      <c r="O8" s="329"/>
      <c r="P8" s="329"/>
      <c r="Q8" s="329"/>
      <c r="R8" s="469">
        <f>+M8</f>
        <v>2629.3999999999942</v>
      </c>
      <c r="S8" s="329"/>
      <c r="T8" s="329"/>
    </row>
    <row r="9" spans="1:20" ht="15.75" x14ac:dyDescent="0.25">
      <c r="A9" s="329" t="s">
        <v>3403</v>
      </c>
      <c r="B9" s="329">
        <v>1554</v>
      </c>
      <c r="C9" s="468">
        <f>17*2080</f>
        <v>35360</v>
      </c>
      <c r="D9" s="478">
        <f>('7. AllocationGlobalShare'!$I$6+'7. AllocationGlobalShare'!$J$6)/SUM('7. AllocationGlobalShare'!$I$6:$L$6)</f>
        <v>0.71448859574545232</v>
      </c>
      <c r="E9" s="467" t="s">
        <v>2760</v>
      </c>
      <c r="F9" s="339">
        <v>6457.71</v>
      </c>
      <c r="G9" s="339">
        <f t="shared" si="0"/>
        <v>35360</v>
      </c>
      <c r="H9" s="329"/>
      <c r="I9" s="469">
        <f t="shared" ref="I9:I12" si="4">ROUND(C9-J9,0)</f>
        <v>10096</v>
      </c>
      <c r="J9" s="469">
        <f t="shared" ref="J9:J12" si="5">ROUND(C9*D9,0)</f>
        <v>25264</v>
      </c>
      <c r="K9" s="469"/>
      <c r="L9" s="469"/>
      <c r="M9" s="329"/>
      <c r="N9" s="329"/>
      <c r="O9" s="329"/>
      <c r="P9" s="329"/>
      <c r="Q9" s="469">
        <f>+J9</f>
        <v>25264</v>
      </c>
      <c r="R9" s="329"/>
      <c r="S9" s="329"/>
      <c r="T9" s="329"/>
    </row>
    <row r="10" spans="1:20" ht="15.75" x14ac:dyDescent="0.25">
      <c r="A10" s="329" t="s">
        <v>5133</v>
      </c>
      <c r="B10" s="475">
        <v>180</v>
      </c>
      <c r="C10" s="468">
        <f>18*2080</f>
        <v>37440</v>
      </c>
      <c r="D10" s="478">
        <f>('7. AllocationGlobalShare'!$I$6+'7. AllocationGlobalShare'!$J$6)/SUM('7. AllocationGlobalShare'!$I$6:$L$6)</f>
        <v>0.71448859574545232</v>
      </c>
      <c r="E10" s="467" t="s">
        <v>2764</v>
      </c>
      <c r="F10" s="339">
        <v>0</v>
      </c>
      <c r="G10" s="339">
        <f t="shared" si="0"/>
        <v>37440</v>
      </c>
      <c r="H10" s="329"/>
      <c r="I10" s="469">
        <f t="shared" si="4"/>
        <v>10690</v>
      </c>
      <c r="J10" s="469">
        <f t="shared" si="5"/>
        <v>26750</v>
      </c>
      <c r="K10" s="469"/>
      <c r="L10" s="469"/>
      <c r="M10" s="329"/>
      <c r="N10" s="329"/>
      <c r="O10" s="329"/>
      <c r="P10" s="329"/>
      <c r="Q10" s="469">
        <f>+J10</f>
        <v>26750</v>
      </c>
      <c r="R10" s="329"/>
      <c r="S10" s="329"/>
      <c r="T10" s="329"/>
    </row>
    <row r="11" spans="1:20" ht="15.75" x14ac:dyDescent="0.25">
      <c r="A11" s="329" t="s">
        <v>2501</v>
      </c>
      <c r="B11" s="329">
        <v>5727</v>
      </c>
      <c r="C11" s="468">
        <f>1.137*(2152*17)</f>
        <v>41596.008000000002</v>
      </c>
      <c r="D11" s="478">
        <f>SUM('7. AllocationGlobalShare'!$I$9:$J$9)/SUM('7. AllocationGlobalShare'!$H$9:$J$9)</f>
        <v>0.8617281840563763</v>
      </c>
      <c r="E11" s="467" t="s">
        <v>2760</v>
      </c>
      <c r="F11" s="339">
        <v>13058.84</v>
      </c>
      <c r="G11" s="339">
        <f t="shared" si="0"/>
        <v>41596.008000000002</v>
      </c>
      <c r="H11" s="329"/>
      <c r="I11" s="469">
        <f t="shared" si="4"/>
        <v>5752</v>
      </c>
      <c r="J11" s="469">
        <f t="shared" si="5"/>
        <v>35844</v>
      </c>
      <c r="K11" s="469"/>
      <c r="L11" s="469"/>
      <c r="M11" s="329"/>
      <c r="N11" s="329"/>
      <c r="O11" s="329"/>
      <c r="P11" s="329"/>
      <c r="Q11" s="329"/>
      <c r="R11" s="329"/>
      <c r="S11" s="469">
        <f>+J11</f>
        <v>35844</v>
      </c>
      <c r="T11" s="329"/>
    </row>
    <row r="12" spans="1:20" ht="15.75" x14ac:dyDescent="0.25">
      <c r="A12" s="329" t="s">
        <v>2500</v>
      </c>
      <c r="B12" s="329">
        <v>2232</v>
      </c>
      <c r="C12" s="468">
        <f>1.137*(2152*13.75)</f>
        <v>33643.83</v>
      </c>
      <c r="D12" s="478">
        <f>SUM('7. AllocationGlobalShare'!$I$8:$J$8)/SUM('7. AllocationGlobalShare'!$H$8:$J$8)</f>
        <v>0.98049825341060382</v>
      </c>
      <c r="E12" s="467" t="s">
        <v>2760</v>
      </c>
      <c r="F12" s="339">
        <v>4676.72</v>
      </c>
      <c r="G12" s="339">
        <f t="shared" si="0"/>
        <v>33643.83</v>
      </c>
      <c r="H12" s="329"/>
      <c r="I12" s="469">
        <f t="shared" si="4"/>
        <v>656</v>
      </c>
      <c r="J12" s="469">
        <f t="shared" si="5"/>
        <v>32988</v>
      </c>
      <c r="K12" s="469"/>
      <c r="L12" s="469"/>
      <c r="M12" s="471"/>
      <c r="N12" s="329"/>
      <c r="O12" s="329"/>
      <c r="P12" s="471"/>
      <c r="Q12" s="471"/>
      <c r="R12" s="471"/>
      <c r="S12" s="471"/>
      <c r="T12" s="470">
        <f>+J12</f>
        <v>32988</v>
      </c>
    </row>
    <row r="13" spans="1:20" ht="15.75" x14ac:dyDescent="0.25">
      <c r="A13" s="329" t="s">
        <v>5126</v>
      </c>
      <c r="B13" s="329"/>
      <c r="C13" s="468"/>
      <c r="D13" s="329"/>
      <c r="E13" s="329"/>
      <c r="F13" s="339"/>
      <c r="G13" s="339"/>
      <c r="H13" s="329"/>
      <c r="I13" s="469">
        <f>SUM(I5:I12)</f>
        <v>92272</v>
      </c>
      <c r="J13" s="469">
        <f>SUM(J5:J12)</f>
        <v>244798</v>
      </c>
      <c r="K13" s="469"/>
      <c r="L13" s="469"/>
      <c r="M13" s="469">
        <f>SUM(M7:M12)</f>
        <v>2629.3999999999942</v>
      </c>
      <c r="N13" s="329"/>
      <c r="O13" s="469">
        <f>+J13+M13</f>
        <v>247427.4</v>
      </c>
      <c r="P13" s="469">
        <f>SUM(P5:P12)</f>
        <v>123952</v>
      </c>
      <c r="Q13" s="469">
        <f t="shared" ref="Q13:T13" si="6">SUM(Q5:Q12)</f>
        <v>52014</v>
      </c>
      <c r="R13" s="469">
        <f t="shared" si="6"/>
        <v>2629.3999999999942</v>
      </c>
      <c r="S13" s="469">
        <f t="shared" si="6"/>
        <v>35844</v>
      </c>
      <c r="T13" s="469">
        <f t="shared" si="6"/>
        <v>32988</v>
      </c>
    </row>
    <row r="14" spans="1:20" ht="15.75" x14ac:dyDescent="0.25">
      <c r="A14" s="329"/>
      <c r="B14" s="329"/>
      <c r="C14" s="468"/>
      <c r="D14" s="329"/>
      <c r="E14" s="329"/>
      <c r="F14" s="339"/>
      <c r="G14" s="339"/>
      <c r="H14" s="329"/>
      <c r="I14" s="469"/>
      <c r="J14" s="469"/>
      <c r="K14" s="469"/>
      <c r="L14" s="469"/>
      <c r="M14" s="469"/>
      <c r="N14" s="329"/>
      <c r="O14" s="469"/>
      <c r="P14" s="469"/>
      <c r="Q14" s="469"/>
      <c r="R14" s="469"/>
      <c r="S14" s="469"/>
      <c r="T14" s="469"/>
    </row>
    <row r="15" spans="1:20" ht="15.75" x14ac:dyDescent="0.25">
      <c r="A15" s="329" t="s">
        <v>5127</v>
      </c>
      <c r="B15" s="329"/>
      <c r="C15" s="329"/>
      <c r="D15" s="329"/>
      <c r="E15" s="329"/>
      <c r="F15" s="329"/>
      <c r="G15" s="329"/>
      <c r="H15" s="329"/>
      <c r="I15" s="472"/>
      <c r="J15" s="472"/>
      <c r="K15" s="472"/>
      <c r="L15" s="472"/>
      <c r="M15" s="329"/>
      <c r="N15" s="329"/>
      <c r="O15" s="329"/>
      <c r="P15" s="329"/>
      <c r="Q15" s="329"/>
      <c r="R15" s="329"/>
      <c r="S15" s="329"/>
      <c r="T15" s="329"/>
    </row>
    <row r="16" spans="1:20" ht="15.75" x14ac:dyDescent="0.25">
      <c r="A16" s="329" t="s">
        <v>5128</v>
      </c>
      <c r="B16" s="329"/>
      <c r="C16" s="329"/>
      <c r="D16" s="329"/>
      <c r="E16" s="329"/>
      <c r="F16" s="329"/>
      <c r="G16" s="329"/>
      <c r="H16" s="329"/>
      <c r="I16" s="472"/>
      <c r="J16" s="472"/>
      <c r="K16" s="472"/>
      <c r="L16" s="472"/>
      <c r="M16" s="329"/>
      <c r="N16" s="329"/>
      <c r="O16" s="338">
        <f>SUM(P16:T16)</f>
        <v>29691.287999999997</v>
      </c>
      <c r="P16" s="338">
        <f>+P13*0.12</f>
        <v>14874.24</v>
      </c>
      <c r="Q16" s="338">
        <f>+Q13*0.12</f>
        <v>6241.6799999999994</v>
      </c>
      <c r="R16" s="338">
        <f>+R13*0.12</f>
        <v>315.52799999999928</v>
      </c>
      <c r="S16" s="338">
        <f>+S13*0.12</f>
        <v>4301.28</v>
      </c>
      <c r="T16" s="338">
        <f>+T13*0.12</f>
        <v>3958.56</v>
      </c>
    </row>
    <row r="17" spans="1:20" ht="15.75" x14ac:dyDescent="0.25">
      <c r="A17" s="329" t="s">
        <v>5129</v>
      </c>
      <c r="B17" s="329"/>
      <c r="C17" s="329"/>
      <c r="D17" s="329"/>
      <c r="E17" s="329"/>
      <c r="F17" s="329"/>
      <c r="G17" s="329"/>
      <c r="H17" s="329"/>
      <c r="I17" s="329"/>
      <c r="J17" s="329"/>
      <c r="K17" s="329"/>
      <c r="L17" s="329"/>
      <c r="M17" s="329"/>
      <c r="N17" s="329"/>
      <c r="O17" s="338">
        <f t="shared" ref="O17:O19" si="7">SUM(P17:T17)</f>
        <v>6934.0644399999992</v>
      </c>
      <c r="P17" s="338">
        <f>+P13*0.0018</f>
        <v>223.11359999999999</v>
      </c>
      <c r="Q17" s="338">
        <f>+Q13*0.0018</f>
        <v>93.625199999999992</v>
      </c>
      <c r="R17" s="338">
        <f>+R13*0.0926</f>
        <v>243.48243999999946</v>
      </c>
      <c r="S17" s="338">
        <f>+S13*0.0926</f>
        <v>3319.1543999999999</v>
      </c>
      <c r="T17" s="338">
        <f>+T13*0.0926</f>
        <v>3054.6887999999999</v>
      </c>
    </row>
    <row r="18" spans="1:20" ht="15.75" x14ac:dyDescent="0.25">
      <c r="A18" s="329" t="s">
        <v>5130</v>
      </c>
      <c r="B18" s="329"/>
      <c r="C18" s="329"/>
      <c r="D18" s="329"/>
      <c r="E18" s="329"/>
      <c r="F18" s="329"/>
      <c r="G18" s="329"/>
      <c r="H18" s="329"/>
      <c r="I18" s="329"/>
      <c r="J18" s="329"/>
      <c r="K18" s="329"/>
      <c r="L18" s="329"/>
      <c r="M18" s="329"/>
      <c r="N18" s="329"/>
      <c r="O18" s="338">
        <f t="shared" si="7"/>
        <v>9897.0959999999995</v>
      </c>
      <c r="P18" s="338">
        <f>+P13*0.04</f>
        <v>4958.08</v>
      </c>
      <c r="Q18" s="338">
        <f>+Q13*0.04</f>
        <v>2080.56</v>
      </c>
      <c r="R18" s="338">
        <f>+R13*0.04</f>
        <v>105.17599999999977</v>
      </c>
      <c r="S18" s="338">
        <f>+S13*0.04</f>
        <v>1433.76</v>
      </c>
      <c r="T18" s="338">
        <f>+T13*0.04</f>
        <v>1319.52</v>
      </c>
    </row>
    <row r="19" spans="1:20" ht="15.75" x14ac:dyDescent="0.25">
      <c r="A19" s="329" t="s">
        <v>3101</v>
      </c>
      <c r="B19" s="329"/>
      <c r="C19" s="329"/>
      <c r="D19" s="329"/>
      <c r="E19" s="329"/>
      <c r="F19" s="329"/>
      <c r="G19" s="329"/>
      <c r="H19" s="329"/>
      <c r="I19" s="329"/>
      <c r="J19" s="329"/>
      <c r="K19" s="329"/>
      <c r="L19" s="329"/>
      <c r="M19" s="329"/>
      <c r="N19" s="329"/>
      <c r="O19" s="473">
        <f t="shared" si="7"/>
        <v>20289.0468</v>
      </c>
      <c r="P19" s="473">
        <f>+P13*0.082</f>
        <v>10164.064</v>
      </c>
      <c r="Q19" s="473">
        <f>+Q13*0.082</f>
        <v>4265.1480000000001</v>
      </c>
      <c r="R19" s="473">
        <f>+R13*0.082</f>
        <v>215.61079999999953</v>
      </c>
      <c r="S19" s="473">
        <f>+S13*0.082</f>
        <v>2939.2080000000001</v>
      </c>
      <c r="T19" s="473">
        <f>+T13*0.082</f>
        <v>2705.0160000000001</v>
      </c>
    </row>
    <row r="20" spans="1:20" ht="15.75" x14ac:dyDescent="0.25">
      <c r="A20" s="329"/>
      <c r="B20" s="329"/>
      <c r="C20" s="329"/>
      <c r="D20" s="329"/>
      <c r="E20" s="329"/>
      <c r="F20" s="329"/>
      <c r="G20" s="329"/>
      <c r="H20" s="329"/>
      <c r="I20" s="329"/>
      <c r="J20" s="329"/>
      <c r="K20" s="329"/>
      <c r="L20" s="329"/>
      <c r="M20" s="329"/>
      <c r="N20" s="329"/>
      <c r="O20" s="338">
        <f>SUM(O13:O19)</f>
        <v>314238.89523999998</v>
      </c>
      <c r="P20" s="338">
        <f t="shared" ref="P20:T20" si="8">SUM(P13:P19)</f>
        <v>154171.4976</v>
      </c>
      <c r="Q20" s="338">
        <f t="shared" si="8"/>
        <v>64695.013200000001</v>
      </c>
      <c r="R20" s="338">
        <f t="shared" si="8"/>
        <v>3509.1972399999922</v>
      </c>
      <c r="S20" s="338">
        <f t="shared" si="8"/>
        <v>47837.402399999999</v>
      </c>
      <c r="T20" s="338">
        <f t="shared" si="8"/>
        <v>44025.784800000001</v>
      </c>
    </row>
    <row r="21" spans="1:20" ht="15.75" x14ac:dyDescent="0.25">
      <c r="A21" s="329"/>
      <c r="B21" s="329"/>
      <c r="C21" s="329"/>
      <c r="D21" s="329"/>
      <c r="E21" s="329"/>
      <c r="F21" s="329"/>
      <c r="G21" s="329"/>
      <c r="H21" s="329"/>
      <c r="I21" s="329"/>
      <c r="J21" s="329"/>
      <c r="K21" s="329"/>
      <c r="L21" s="329"/>
      <c r="M21" s="329"/>
      <c r="N21" s="329"/>
      <c r="O21" s="329"/>
      <c r="P21" s="338"/>
      <c r="Q21" s="338"/>
      <c r="R21" s="338"/>
      <c r="S21" s="338"/>
      <c r="T21" s="338"/>
    </row>
    <row r="22" spans="1:20" ht="15.75" x14ac:dyDescent="0.25">
      <c r="A22" s="474" t="s">
        <v>5131</v>
      </c>
      <c r="B22" s="329"/>
      <c r="C22" s="329"/>
      <c r="D22" s="329"/>
      <c r="E22" s="329"/>
      <c r="F22" s="329"/>
      <c r="G22" s="329"/>
      <c r="H22" s="329"/>
      <c r="I22" s="329"/>
      <c r="J22" s="329"/>
      <c r="K22" s="329"/>
      <c r="L22" s="329"/>
      <c r="M22" s="329"/>
      <c r="N22" s="329"/>
      <c r="O22" s="329"/>
      <c r="P22" s="338"/>
      <c r="Q22" s="338"/>
      <c r="R22" s="338"/>
      <c r="S22" s="338"/>
      <c r="T22" s="338"/>
    </row>
  </sheetData>
  <pageMargins left="0.25" right="0.25" top="0.75" bottom="0.75" header="0.3" footer="0.3"/>
  <pageSetup scale="63" fitToHeight="0" orientation="landscape" r:id="rId1"/>
  <legacy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T34"/>
  <sheetViews>
    <sheetView workbookViewId="0"/>
  </sheetViews>
  <sheetFormatPr defaultRowHeight="15.75" x14ac:dyDescent="0.25"/>
  <cols>
    <col min="1" max="1" width="9.140625" style="431"/>
    <col min="2" max="2" width="8.28515625" style="431" bestFit="1" customWidth="1"/>
    <col min="3" max="3" width="9.85546875" style="431" customWidth="1"/>
    <col min="4" max="4" width="9.7109375" style="431" customWidth="1"/>
    <col min="5" max="5" width="9.85546875" style="431" customWidth="1"/>
    <col min="6" max="6" width="15.42578125" style="431" bestFit="1" customWidth="1"/>
    <col min="7" max="7" width="14.85546875" style="431" bestFit="1" customWidth="1"/>
    <col min="8" max="8" width="13.42578125" style="431" bestFit="1" customWidth="1"/>
    <col min="9" max="9" width="12.7109375" style="431" bestFit="1" customWidth="1"/>
    <col min="10" max="10" width="15.140625" style="431" bestFit="1" customWidth="1"/>
    <col min="11" max="11" width="15" style="431" bestFit="1" customWidth="1"/>
    <col min="12" max="12" width="11.5703125" style="431" bestFit="1" customWidth="1"/>
    <col min="13" max="13" width="14" style="431" bestFit="1" customWidth="1"/>
    <col min="14" max="14" width="13.140625" style="431" bestFit="1" customWidth="1"/>
    <col min="15" max="15" width="13.42578125" style="431" bestFit="1" customWidth="1"/>
    <col min="16" max="16" width="10.28515625" style="431" bestFit="1" customWidth="1"/>
    <col min="17" max="17" width="6.42578125" style="431" customWidth="1"/>
    <col min="18" max="18" width="29.42578125" style="431" customWidth="1"/>
    <col min="19" max="19" width="9.7109375" style="431" bestFit="1" customWidth="1"/>
    <col min="20" max="20" width="14.85546875" style="431" bestFit="1" customWidth="1"/>
    <col min="21" max="16384" width="9.140625" style="431"/>
  </cols>
  <sheetData>
    <row r="1" spans="1:20" ht="30" x14ac:dyDescent="0.25">
      <c r="I1" s="479"/>
      <c r="J1" s="480"/>
      <c r="K1" s="481"/>
      <c r="L1" s="481" t="s">
        <v>5138</v>
      </c>
      <c r="M1" s="482" t="s">
        <v>5139</v>
      </c>
    </row>
    <row r="2" spans="1:20" x14ac:dyDescent="0.25">
      <c r="I2" s="479"/>
      <c r="J2" s="483"/>
      <c r="K2" s="483" t="s">
        <v>5140</v>
      </c>
      <c r="L2" s="483" t="s">
        <v>5141</v>
      </c>
      <c r="M2" s="483" t="s">
        <v>5141</v>
      </c>
    </row>
    <row r="3" spans="1:20" x14ac:dyDescent="0.25">
      <c r="I3" s="479"/>
      <c r="J3" s="484" t="s">
        <v>5142</v>
      </c>
      <c r="K3" s="484">
        <v>0.184</v>
      </c>
      <c r="L3" s="485">
        <v>0.44500000000000001</v>
      </c>
      <c r="M3" s="486">
        <v>0.49399999999999999</v>
      </c>
    </row>
    <row r="4" spans="1:20" x14ac:dyDescent="0.25">
      <c r="I4" s="479"/>
      <c r="J4" s="484" t="s">
        <v>5143</v>
      </c>
      <c r="K4" s="485">
        <v>0.24399999999999999</v>
      </c>
      <c r="L4" s="485">
        <v>0.44500000000000001</v>
      </c>
      <c r="M4" s="486">
        <v>0.49399999999999999</v>
      </c>
    </row>
    <row r="5" spans="1:20" x14ac:dyDescent="0.25">
      <c r="I5" s="487"/>
      <c r="J5" s="488"/>
      <c r="K5" s="489"/>
      <c r="L5" s="489"/>
      <c r="M5" s="490"/>
    </row>
    <row r="6" spans="1:20" x14ac:dyDescent="0.25">
      <c r="A6" s="491" t="s">
        <v>3086</v>
      </c>
      <c r="B6" s="492" t="s">
        <v>5144</v>
      </c>
      <c r="C6" s="492" t="s">
        <v>5145</v>
      </c>
      <c r="D6" s="492" t="s">
        <v>5146</v>
      </c>
      <c r="E6" s="492" t="s">
        <v>5147</v>
      </c>
      <c r="F6" s="492" t="s">
        <v>5148</v>
      </c>
      <c r="G6" s="493" t="s">
        <v>5149</v>
      </c>
      <c r="H6" s="494" t="s">
        <v>5150</v>
      </c>
      <c r="I6" s="493" t="s">
        <v>5151</v>
      </c>
      <c r="J6" s="495" t="s">
        <v>5152</v>
      </c>
      <c r="K6" s="496" t="s">
        <v>5153</v>
      </c>
      <c r="L6" s="496" t="s">
        <v>5154</v>
      </c>
      <c r="M6" s="497" t="s">
        <v>5155</v>
      </c>
      <c r="N6" s="498" t="s">
        <v>4728</v>
      </c>
      <c r="O6" s="499" t="s">
        <v>5156</v>
      </c>
      <c r="P6" s="492" t="s">
        <v>5157</v>
      </c>
      <c r="Q6" s="492" t="s">
        <v>5158</v>
      </c>
      <c r="R6" s="492" t="s">
        <v>5159</v>
      </c>
      <c r="S6" s="500" t="s">
        <v>5160</v>
      </c>
      <c r="T6" s="431" t="s">
        <v>3702</v>
      </c>
    </row>
    <row r="7" spans="1:20" x14ac:dyDescent="0.25">
      <c r="A7" s="501">
        <v>2016</v>
      </c>
      <c r="B7" s="502" t="s">
        <v>5161</v>
      </c>
      <c r="C7" s="502" t="s">
        <v>5162</v>
      </c>
      <c r="D7" s="502" t="s">
        <v>5163</v>
      </c>
      <c r="E7" s="502" t="s">
        <v>5164</v>
      </c>
      <c r="F7" s="503">
        <v>42490</v>
      </c>
      <c r="G7" s="504">
        <f>SUM(J7:L7)</f>
        <v>33648.39</v>
      </c>
      <c r="H7" s="505">
        <f t="shared" ref="H7:H19" si="0">M7/I7</f>
        <v>2.1337609345419599</v>
      </c>
      <c r="I7" s="505">
        <f>10120.858+5648.664</f>
        <v>15769.522000000001</v>
      </c>
      <c r="J7" s="506">
        <f>+M7-L7-K7</f>
        <v>22783.189341999998</v>
      </c>
      <c r="K7" s="507">
        <f>+I7*$K$4</f>
        <v>3847.7633679999999</v>
      </c>
      <c r="L7" s="506">
        <f>+I7*L4</f>
        <v>7017.4372900000008</v>
      </c>
      <c r="M7" s="506">
        <v>33648.39</v>
      </c>
      <c r="N7" s="508">
        <f t="shared" ref="N7:N19" si="1">+M7-G7</f>
        <v>0</v>
      </c>
      <c r="O7" s="509" t="s">
        <v>5165</v>
      </c>
      <c r="P7" s="502" t="s">
        <v>5166</v>
      </c>
      <c r="Q7" s="502" t="s">
        <v>5167</v>
      </c>
      <c r="R7" s="502"/>
      <c r="S7" s="503">
        <v>42490</v>
      </c>
      <c r="T7" s="510"/>
    </row>
    <row r="8" spans="1:20" x14ac:dyDescent="0.25">
      <c r="A8" s="511">
        <v>2016</v>
      </c>
      <c r="B8" s="512" t="s">
        <v>5161</v>
      </c>
      <c r="C8" s="512" t="s">
        <v>5162</v>
      </c>
      <c r="D8" s="512" t="s">
        <v>5163</v>
      </c>
      <c r="E8" s="512" t="s">
        <v>5164</v>
      </c>
      <c r="F8" s="513">
        <v>42521</v>
      </c>
      <c r="G8" s="504">
        <f t="shared" ref="G8:G19" si="2">SUM(J8:L8)</f>
        <v>36391.69</v>
      </c>
      <c r="H8" s="505">
        <f t="shared" si="0"/>
        <v>2.4447895549789433</v>
      </c>
      <c r="I8" s="505">
        <f>9957.128+4928.28</f>
        <v>14885.407999999999</v>
      </c>
      <c r="J8" s="506">
        <f t="shared" ref="J8:J19" si="3">+M8-L8-K8</f>
        <v>26135.643888000002</v>
      </c>
      <c r="K8" s="507">
        <f t="shared" ref="K8:K19" si="4">+I8*$K$4</f>
        <v>3632.0395519999997</v>
      </c>
      <c r="L8" s="506">
        <f>+I8*$L$4</f>
        <v>6624.0065599999998</v>
      </c>
      <c r="M8" s="506">
        <v>36391.69</v>
      </c>
      <c r="N8" s="508">
        <f t="shared" si="1"/>
        <v>0</v>
      </c>
      <c r="O8" s="509" t="s">
        <v>5165</v>
      </c>
      <c r="P8" s="512" t="s">
        <v>5166</v>
      </c>
      <c r="Q8" s="512" t="s">
        <v>5167</v>
      </c>
      <c r="R8" s="512"/>
      <c r="S8" s="513">
        <v>42521</v>
      </c>
      <c r="T8" s="510"/>
    </row>
    <row r="9" spans="1:20" x14ac:dyDescent="0.25">
      <c r="A9" s="511">
        <v>2016</v>
      </c>
      <c r="B9" s="512" t="s">
        <v>5161</v>
      </c>
      <c r="C9" s="512" t="s">
        <v>5162</v>
      </c>
      <c r="D9" s="512" t="s">
        <v>5163</v>
      </c>
      <c r="E9" s="512" t="s">
        <v>5164</v>
      </c>
      <c r="F9" s="513">
        <v>42551</v>
      </c>
      <c r="G9" s="504">
        <f t="shared" si="2"/>
        <v>43493.02</v>
      </c>
      <c r="H9" s="505">
        <f t="shared" si="0"/>
        <v>2.5975069486996643</v>
      </c>
      <c r="I9" s="505">
        <f>9912.23+6831.91</f>
        <v>16744.14</v>
      </c>
      <c r="J9" s="506">
        <f t="shared" si="3"/>
        <v>31956.307539999998</v>
      </c>
      <c r="K9" s="507">
        <f t="shared" si="4"/>
        <v>4085.5701599999998</v>
      </c>
      <c r="L9" s="506">
        <f>+I9*$L$4</f>
        <v>7451.1422999999995</v>
      </c>
      <c r="M9" s="506">
        <v>43493.02</v>
      </c>
      <c r="N9" s="508">
        <f t="shared" si="1"/>
        <v>0</v>
      </c>
      <c r="O9" s="509" t="s">
        <v>5165</v>
      </c>
      <c r="P9" s="512" t="s">
        <v>5166</v>
      </c>
      <c r="Q9" s="512" t="s">
        <v>5167</v>
      </c>
      <c r="R9" s="512"/>
      <c r="S9" s="513">
        <v>42551</v>
      </c>
      <c r="T9" s="510"/>
    </row>
    <row r="10" spans="1:20" x14ac:dyDescent="0.25">
      <c r="A10" s="511">
        <v>2016</v>
      </c>
      <c r="B10" s="512" t="s">
        <v>5161</v>
      </c>
      <c r="C10" s="512" t="s">
        <v>5162</v>
      </c>
      <c r="D10" s="512" t="s">
        <v>5163</v>
      </c>
      <c r="E10" s="512" t="s">
        <v>5164</v>
      </c>
      <c r="F10" s="513">
        <v>42582</v>
      </c>
      <c r="G10" s="504">
        <f t="shared" si="2"/>
        <v>37340.559999999998</v>
      </c>
      <c r="H10" s="505">
        <f t="shared" si="0"/>
        <v>2.4514966773329903</v>
      </c>
      <c r="I10" s="505">
        <f>9597.594+5634.146</f>
        <v>15231.739999999998</v>
      </c>
      <c r="J10" s="506">
        <f t="shared" si="3"/>
        <v>26099.535879999999</v>
      </c>
      <c r="K10" s="507">
        <f t="shared" si="4"/>
        <v>3716.5445599999994</v>
      </c>
      <c r="L10" s="506">
        <f>+I10*$M$4</f>
        <v>7524.4795599999989</v>
      </c>
      <c r="M10" s="506">
        <v>37340.559999999998</v>
      </c>
      <c r="N10" s="508">
        <f t="shared" si="1"/>
        <v>0</v>
      </c>
      <c r="O10" s="509" t="s">
        <v>5165</v>
      </c>
      <c r="P10" s="512" t="s">
        <v>5166</v>
      </c>
      <c r="Q10" s="512" t="s">
        <v>5167</v>
      </c>
      <c r="R10" s="512"/>
      <c r="S10" s="513">
        <v>42582</v>
      </c>
      <c r="T10" s="510"/>
    </row>
    <row r="11" spans="1:20" x14ac:dyDescent="0.25">
      <c r="A11" s="501">
        <v>2016</v>
      </c>
      <c r="B11" s="502" t="s">
        <v>5161</v>
      </c>
      <c r="C11" s="502" t="s">
        <v>5162</v>
      </c>
      <c r="D11" s="502" t="s">
        <v>5163</v>
      </c>
      <c r="E11" s="502" t="s">
        <v>5164</v>
      </c>
      <c r="F11" s="503">
        <v>42613</v>
      </c>
      <c r="G11" s="504">
        <f t="shared" si="2"/>
        <v>40959.57</v>
      </c>
      <c r="H11" s="505">
        <f t="shared" si="0"/>
        <v>2.4184065580127858</v>
      </c>
      <c r="I11" s="505">
        <f>10899.674+6036.92</f>
        <v>16936.594000000001</v>
      </c>
      <c r="J11" s="506">
        <f t="shared" si="3"/>
        <v>28460.363628000003</v>
      </c>
      <c r="K11" s="507">
        <f t="shared" si="4"/>
        <v>4132.5289359999997</v>
      </c>
      <c r="L11" s="506">
        <f t="shared" ref="L11:L19" si="5">+I11*$M$4</f>
        <v>8366.6774359999999</v>
      </c>
      <c r="M11" s="506">
        <v>40959.57</v>
      </c>
      <c r="N11" s="508">
        <f t="shared" si="1"/>
        <v>0</v>
      </c>
      <c r="O11" s="509" t="s">
        <v>5165</v>
      </c>
      <c r="P11" s="502" t="s">
        <v>5166</v>
      </c>
      <c r="Q11" s="502" t="s">
        <v>5167</v>
      </c>
      <c r="R11" s="502"/>
      <c r="S11" s="503">
        <v>42613</v>
      </c>
      <c r="T11" s="510"/>
    </row>
    <row r="12" spans="1:20" x14ac:dyDescent="0.25">
      <c r="A12" s="511">
        <v>2016</v>
      </c>
      <c r="B12" s="512" t="s">
        <v>5161</v>
      </c>
      <c r="C12" s="512" t="s">
        <v>5162</v>
      </c>
      <c r="D12" s="512" t="s">
        <v>5163</v>
      </c>
      <c r="E12" s="512" t="s">
        <v>5164</v>
      </c>
      <c r="F12" s="513">
        <v>42643</v>
      </c>
      <c r="G12" s="504">
        <f t="shared" si="2"/>
        <v>37538.9</v>
      </c>
      <c r="H12" s="505">
        <f t="shared" si="0"/>
        <v>2.4516394398708337</v>
      </c>
      <c r="I12" s="505">
        <f>10181.69+5130.064</f>
        <v>15311.754000000001</v>
      </c>
      <c r="J12" s="506">
        <f t="shared" si="3"/>
        <v>26238.825548000001</v>
      </c>
      <c r="K12" s="507">
        <f t="shared" si="4"/>
        <v>3736.0679760000003</v>
      </c>
      <c r="L12" s="506">
        <f t="shared" si="5"/>
        <v>7564.0064760000005</v>
      </c>
      <c r="M12" s="506">
        <f>24985.87+12553.03</f>
        <v>37538.9</v>
      </c>
      <c r="N12" s="508">
        <f t="shared" si="1"/>
        <v>0</v>
      </c>
      <c r="O12" s="509" t="s">
        <v>5165</v>
      </c>
      <c r="P12" s="512" t="s">
        <v>5166</v>
      </c>
      <c r="Q12" s="512" t="s">
        <v>5167</v>
      </c>
      <c r="R12" s="512"/>
      <c r="S12" s="513">
        <v>42643</v>
      </c>
      <c r="T12" s="510"/>
    </row>
    <row r="13" spans="1:20" x14ac:dyDescent="0.25">
      <c r="A13" s="511">
        <v>2016</v>
      </c>
      <c r="B13" s="512" t="s">
        <v>5161</v>
      </c>
      <c r="C13" s="512" t="s">
        <v>5162</v>
      </c>
      <c r="D13" s="512" t="s">
        <v>5163</v>
      </c>
      <c r="E13" s="512" t="s">
        <v>5164</v>
      </c>
      <c r="F13" s="513">
        <v>42674</v>
      </c>
      <c r="G13" s="504">
        <f t="shared" si="2"/>
        <v>36718.550000000003</v>
      </c>
      <c r="H13" s="505">
        <f t="shared" si="0"/>
        <v>2.5195900371805173</v>
      </c>
      <c r="I13" s="505">
        <f>9752.05+4821.174</f>
        <v>14573.223999999998</v>
      </c>
      <c r="J13" s="506">
        <f t="shared" si="3"/>
        <v>25963.510688000006</v>
      </c>
      <c r="K13" s="507">
        <f t="shared" si="4"/>
        <v>3555.8666559999997</v>
      </c>
      <c r="L13" s="506">
        <f t="shared" si="5"/>
        <v>7199.1726559999988</v>
      </c>
      <c r="M13" s="506">
        <v>36718.550000000003</v>
      </c>
      <c r="N13" s="508">
        <f t="shared" si="1"/>
        <v>0</v>
      </c>
      <c r="O13" s="509" t="s">
        <v>5165</v>
      </c>
      <c r="P13" s="512" t="s">
        <v>5166</v>
      </c>
      <c r="Q13" s="512" t="s">
        <v>5167</v>
      </c>
      <c r="R13" s="512"/>
      <c r="S13" s="513">
        <v>42674</v>
      </c>
      <c r="T13" s="510"/>
    </row>
    <row r="14" spans="1:20" x14ac:dyDescent="0.25">
      <c r="A14" s="501">
        <v>2016</v>
      </c>
      <c r="B14" s="502" t="s">
        <v>5161</v>
      </c>
      <c r="C14" s="502" t="s">
        <v>5162</v>
      </c>
      <c r="D14" s="502" t="s">
        <v>5163</v>
      </c>
      <c r="E14" s="502" t="s">
        <v>5164</v>
      </c>
      <c r="F14" s="503">
        <v>42704</v>
      </c>
      <c r="G14" s="504">
        <f t="shared" si="2"/>
        <v>38042.36</v>
      </c>
      <c r="H14" s="505">
        <f t="shared" si="0"/>
        <v>2.5106567599991396</v>
      </c>
      <c r="I14" s="505">
        <v>15152.353999999999</v>
      </c>
      <c r="J14" s="506">
        <f t="shared" si="3"/>
        <v>26859.922748000001</v>
      </c>
      <c r="K14" s="507">
        <f t="shared" si="4"/>
        <v>3697.1743759999999</v>
      </c>
      <c r="L14" s="506">
        <f t="shared" si="5"/>
        <v>7485.2628759999998</v>
      </c>
      <c r="M14" s="506">
        <v>38042.36</v>
      </c>
      <c r="N14" s="508">
        <f t="shared" si="1"/>
        <v>0</v>
      </c>
      <c r="O14" s="509" t="s">
        <v>5165</v>
      </c>
      <c r="P14" s="502" t="s">
        <v>5166</v>
      </c>
      <c r="Q14" s="502" t="s">
        <v>5167</v>
      </c>
      <c r="R14" s="502"/>
      <c r="S14" s="503">
        <v>42704</v>
      </c>
      <c r="T14" s="510"/>
    </row>
    <row r="15" spans="1:20" x14ac:dyDescent="0.25">
      <c r="A15" s="511">
        <v>2016</v>
      </c>
      <c r="B15" s="512" t="s">
        <v>5161</v>
      </c>
      <c r="C15" s="512" t="s">
        <v>5162</v>
      </c>
      <c r="D15" s="512" t="s">
        <v>5163</v>
      </c>
      <c r="E15" s="512" t="s">
        <v>5164</v>
      </c>
      <c r="F15" s="513">
        <v>42735</v>
      </c>
      <c r="G15" s="504">
        <f t="shared" si="2"/>
        <v>36571.730000000003</v>
      </c>
      <c r="H15" s="505">
        <f t="shared" si="0"/>
        <v>2.5996710224675739</v>
      </c>
      <c r="I15" s="505">
        <f>8865.006+5202.824</f>
        <v>14067.829999999998</v>
      </c>
      <c r="J15" s="506">
        <f t="shared" si="3"/>
        <v>26189.671460000001</v>
      </c>
      <c r="K15" s="507">
        <f t="shared" si="4"/>
        <v>3432.5505199999993</v>
      </c>
      <c r="L15" s="506">
        <f t="shared" si="5"/>
        <v>6949.5080199999993</v>
      </c>
      <c r="M15" s="506">
        <v>36571.730000000003</v>
      </c>
      <c r="N15" s="508">
        <f t="shared" si="1"/>
        <v>0</v>
      </c>
      <c r="O15" s="509" t="s">
        <v>5165</v>
      </c>
      <c r="P15" s="512" t="s">
        <v>5166</v>
      </c>
      <c r="Q15" s="512" t="s">
        <v>5167</v>
      </c>
      <c r="R15" s="512"/>
      <c r="S15" s="513">
        <v>42735</v>
      </c>
      <c r="T15" s="510"/>
    </row>
    <row r="16" spans="1:20" x14ac:dyDescent="0.25">
      <c r="A16" s="511">
        <v>2017</v>
      </c>
      <c r="B16" s="512" t="s">
        <v>5161</v>
      </c>
      <c r="C16" s="512" t="s">
        <v>5162</v>
      </c>
      <c r="D16" s="512" t="s">
        <v>5163</v>
      </c>
      <c r="E16" s="512" t="s">
        <v>5164</v>
      </c>
      <c r="F16" s="513">
        <v>42766</v>
      </c>
      <c r="G16" s="504">
        <f t="shared" si="2"/>
        <v>34316.910000000003</v>
      </c>
      <c r="H16" s="505">
        <f t="shared" si="0"/>
        <v>2.8073030154392669</v>
      </c>
      <c r="I16" s="505">
        <f>7965.45+4258.706</f>
        <v>12224.155999999999</v>
      </c>
      <c r="J16" s="506">
        <f t="shared" si="3"/>
        <v>25295.482872000004</v>
      </c>
      <c r="K16" s="507">
        <f t="shared" si="4"/>
        <v>2982.6940639999998</v>
      </c>
      <c r="L16" s="506">
        <f t="shared" si="5"/>
        <v>6038.7330639999991</v>
      </c>
      <c r="M16" s="506">
        <v>34316.910000000003</v>
      </c>
      <c r="N16" s="508">
        <f t="shared" si="1"/>
        <v>0</v>
      </c>
      <c r="O16" s="509" t="s">
        <v>5165</v>
      </c>
      <c r="P16" s="512" t="s">
        <v>5166</v>
      </c>
      <c r="Q16" s="512" t="s">
        <v>5167</v>
      </c>
      <c r="R16" s="512"/>
      <c r="S16" s="513">
        <v>42766</v>
      </c>
      <c r="T16" s="510"/>
    </row>
    <row r="17" spans="1:20" x14ac:dyDescent="0.25">
      <c r="A17" s="501">
        <v>2017</v>
      </c>
      <c r="B17" s="502" t="s">
        <v>5161</v>
      </c>
      <c r="C17" s="502" t="s">
        <v>5162</v>
      </c>
      <c r="D17" s="502" t="s">
        <v>5163</v>
      </c>
      <c r="E17" s="502" t="s">
        <v>5164</v>
      </c>
      <c r="F17" s="503">
        <v>42794</v>
      </c>
      <c r="G17" s="504">
        <f t="shared" si="2"/>
        <v>21608.61</v>
      </c>
      <c r="H17" s="505">
        <f t="shared" si="0"/>
        <v>2.1247408308241558</v>
      </c>
      <c r="I17" s="505">
        <f>6106.47+4063.528</f>
        <v>10169.998</v>
      </c>
      <c r="J17" s="506">
        <f t="shared" si="3"/>
        <v>14103.151476000001</v>
      </c>
      <c r="K17" s="507">
        <f t="shared" si="4"/>
        <v>2481.4795119999999</v>
      </c>
      <c r="L17" s="506">
        <f t="shared" si="5"/>
        <v>5023.9790119999998</v>
      </c>
      <c r="M17" s="506">
        <v>21608.61</v>
      </c>
      <c r="N17" s="508">
        <f t="shared" si="1"/>
        <v>0</v>
      </c>
      <c r="O17" s="509" t="s">
        <v>5165</v>
      </c>
      <c r="P17" s="502" t="s">
        <v>5166</v>
      </c>
      <c r="Q17" s="502" t="s">
        <v>5167</v>
      </c>
      <c r="R17" s="502"/>
      <c r="S17" s="503">
        <v>42794</v>
      </c>
      <c r="T17" s="510"/>
    </row>
    <row r="18" spans="1:20" x14ac:dyDescent="0.25">
      <c r="A18" s="511">
        <v>2017</v>
      </c>
      <c r="B18" s="512" t="s">
        <v>5161</v>
      </c>
      <c r="C18" s="512" t="s">
        <v>5162</v>
      </c>
      <c r="D18" s="512" t="s">
        <v>5163</v>
      </c>
      <c r="E18" s="512" t="s">
        <v>5164</v>
      </c>
      <c r="F18" s="513">
        <v>42825</v>
      </c>
      <c r="G18" s="504">
        <f t="shared" si="2"/>
        <v>44630.85</v>
      </c>
      <c r="H18" s="505">
        <f t="shared" si="0"/>
        <v>2.7638784867833639</v>
      </c>
      <c r="I18" s="505">
        <f>9475.166+6672.74</f>
        <v>16147.905999999999</v>
      </c>
      <c r="J18" s="506">
        <f t="shared" si="3"/>
        <v>32713.695372000002</v>
      </c>
      <c r="K18" s="507">
        <f t="shared" si="4"/>
        <v>3940.0890639999998</v>
      </c>
      <c r="L18" s="506">
        <f t="shared" si="5"/>
        <v>7977.0655639999995</v>
      </c>
      <c r="M18" s="506">
        <f>44630.85</f>
        <v>44630.85</v>
      </c>
      <c r="N18" s="508">
        <f t="shared" si="1"/>
        <v>0</v>
      </c>
      <c r="O18" s="509" t="s">
        <v>5165</v>
      </c>
      <c r="P18" s="512" t="s">
        <v>5166</v>
      </c>
      <c r="Q18" s="512" t="s">
        <v>5167</v>
      </c>
      <c r="R18" s="512"/>
      <c r="S18" s="513">
        <v>42825</v>
      </c>
      <c r="T18" s="510"/>
    </row>
    <row r="19" spans="1:20" x14ac:dyDescent="0.25">
      <c r="A19" s="501">
        <v>2017</v>
      </c>
      <c r="B19" s="502" t="s">
        <v>5161</v>
      </c>
      <c r="C19" s="502" t="s">
        <v>5162</v>
      </c>
      <c r="D19" s="502" t="s">
        <v>5163</v>
      </c>
      <c r="E19" s="502" t="s">
        <v>5164</v>
      </c>
      <c r="F19" s="503">
        <v>42794</v>
      </c>
      <c r="G19" s="504">
        <f t="shared" si="2"/>
        <v>9309.0999999999985</v>
      </c>
      <c r="H19" s="505">
        <f t="shared" si="0"/>
        <v>3.8090230609338933</v>
      </c>
      <c r="I19" s="505">
        <v>2443.96</v>
      </c>
      <c r="J19" s="506">
        <f t="shared" si="3"/>
        <v>7505.4575199999981</v>
      </c>
      <c r="K19" s="507">
        <f t="shared" si="4"/>
        <v>596.32623999999998</v>
      </c>
      <c r="L19" s="506">
        <f t="shared" si="5"/>
        <v>1207.3162400000001</v>
      </c>
      <c r="M19" s="506">
        <f>-26875.35+36184.45</f>
        <v>9309.0999999999985</v>
      </c>
      <c r="N19" s="508">
        <f t="shared" si="1"/>
        <v>0</v>
      </c>
      <c r="O19" s="509" t="s">
        <v>5165</v>
      </c>
      <c r="P19" s="502" t="s">
        <v>5168</v>
      </c>
      <c r="Q19" s="502" t="s">
        <v>5169</v>
      </c>
      <c r="R19" s="502"/>
      <c r="S19" s="503">
        <v>42794</v>
      </c>
      <c r="T19" s="510"/>
    </row>
    <row r="20" spans="1:20" x14ac:dyDescent="0.25">
      <c r="H20" s="514">
        <f>+M20/I20</f>
        <v>2.5079248926071367</v>
      </c>
      <c r="I20" s="514">
        <f>SUM(I7:I19)</f>
        <v>179658.58599999995</v>
      </c>
      <c r="J20" s="514">
        <f t="shared" ref="J20:M20" si="6">SUM(J7:J19)</f>
        <v>320304.75796200003</v>
      </c>
      <c r="K20" s="514">
        <f t="shared" si="6"/>
        <v>43836.694984000002</v>
      </c>
      <c r="L20" s="514">
        <f t="shared" si="6"/>
        <v>86428.787054</v>
      </c>
      <c r="M20" s="514">
        <f t="shared" si="6"/>
        <v>450570.23999999987</v>
      </c>
    </row>
    <row r="21" spans="1:20" x14ac:dyDescent="0.25">
      <c r="J21" s="514"/>
      <c r="K21" s="514"/>
      <c r="L21" s="514"/>
      <c r="M21" s="514"/>
    </row>
    <row r="23" spans="1:20" x14ac:dyDescent="0.25">
      <c r="A23" s="511">
        <v>2017</v>
      </c>
      <c r="B23" s="512" t="s">
        <v>5161</v>
      </c>
      <c r="C23" s="512" t="s">
        <v>5162</v>
      </c>
      <c r="D23" s="512" t="s">
        <v>5163</v>
      </c>
      <c r="E23" s="512" t="s">
        <v>5164</v>
      </c>
      <c r="F23" s="513">
        <v>42855</v>
      </c>
      <c r="G23" s="515">
        <v>42755.98</v>
      </c>
      <c r="H23" s="505">
        <f t="shared" ref="H23:H26" si="7">M23/I23</f>
        <v>2.8629080479519247</v>
      </c>
      <c r="I23" s="505">
        <f>9055.496+5878.962</f>
        <v>14934.457999999999</v>
      </c>
      <c r="J23" s="506">
        <f t="shared" ref="J23:J26" si="8">+M23-L23-K23</f>
        <v>31734.349996000004</v>
      </c>
      <c r="K23" s="507">
        <f>I23*$K$4</f>
        <v>3644.0077519999995</v>
      </c>
      <c r="L23" s="507">
        <f>I23*$M$4</f>
        <v>7377.6222519999992</v>
      </c>
      <c r="M23" s="507">
        <v>42755.98</v>
      </c>
      <c r="N23" s="508">
        <f t="shared" ref="N23:N26" si="9">+M23-G23</f>
        <v>0</v>
      </c>
      <c r="O23" s="509" t="s">
        <v>5165</v>
      </c>
      <c r="P23" s="512" t="s">
        <v>5168</v>
      </c>
      <c r="Q23" s="512" t="s">
        <v>5169</v>
      </c>
      <c r="R23" s="512"/>
      <c r="S23" s="513">
        <v>42855</v>
      </c>
      <c r="T23" s="516"/>
    </row>
    <row r="24" spans="1:20" x14ac:dyDescent="0.25">
      <c r="A24" s="501">
        <v>2017</v>
      </c>
      <c r="B24" s="502" t="s">
        <v>5161</v>
      </c>
      <c r="C24" s="502" t="s">
        <v>5162</v>
      </c>
      <c r="D24" s="502" t="s">
        <v>5163</v>
      </c>
      <c r="E24" s="502" t="s">
        <v>5164</v>
      </c>
      <c r="F24" s="503">
        <v>42886</v>
      </c>
      <c r="G24" s="504">
        <v>45636.480000000003</v>
      </c>
      <c r="H24" s="505">
        <f t="shared" si="7"/>
        <v>2.7072479876192581</v>
      </c>
      <c r="I24" s="505">
        <f>10350.384+6506.764</f>
        <v>16857.148000000001</v>
      </c>
      <c r="J24" s="506">
        <f t="shared" si="8"/>
        <v>33195.904776000003</v>
      </c>
      <c r="K24" s="507">
        <f t="shared" ref="K24:K26" si="10">I24*$K$4</f>
        <v>4113.144112</v>
      </c>
      <c r="L24" s="507">
        <f t="shared" ref="L24:L26" si="11">I24*$M$4</f>
        <v>8327.4311120000002</v>
      </c>
      <c r="M24" s="507">
        <v>45636.480000000003</v>
      </c>
      <c r="N24" s="508">
        <f t="shared" si="9"/>
        <v>0</v>
      </c>
      <c r="O24" s="509" t="s">
        <v>5165</v>
      </c>
      <c r="P24" s="502" t="s">
        <v>5170</v>
      </c>
      <c r="Q24" s="502" t="s">
        <v>5171</v>
      </c>
      <c r="R24" s="502"/>
      <c r="S24" s="503">
        <v>42886</v>
      </c>
      <c r="T24" s="516"/>
    </row>
    <row r="25" spans="1:20" x14ac:dyDescent="0.25">
      <c r="A25" s="511">
        <v>2017</v>
      </c>
      <c r="B25" s="512" t="s">
        <v>5161</v>
      </c>
      <c r="C25" s="512" t="s">
        <v>5162</v>
      </c>
      <c r="D25" s="512" t="s">
        <v>5163</v>
      </c>
      <c r="E25" s="512" t="s">
        <v>5164</v>
      </c>
      <c r="F25" s="513">
        <v>42916</v>
      </c>
      <c r="G25" s="515">
        <v>43399.34</v>
      </c>
      <c r="H25" s="505">
        <f t="shared" si="7"/>
        <v>2.6174824188752059</v>
      </c>
      <c r="I25" s="505">
        <f>10011.234+6569.332</f>
        <v>16580.565999999999</v>
      </c>
      <c r="J25" s="506">
        <f t="shared" si="8"/>
        <v>31162.882291999998</v>
      </c>
      <c r="K25" s="507">
        <f t="shared" si="10"/>
        <v>4045.6581039999996</v>
      </c>
      <c r="L25" s="507">
        <f t="shared" si="11"/>
        <v>8190.7996039999998</v>
      </c>
      <c r="M25" s="507">
        <v>43399.34</v>
      </c>
      <c r="N25" s="508">
        <f t="shared" si="9"/>
        <v>0</v>
      </c>
      <c r="O25" s="509" t="s">
        <v>5165</v>
      </c>
      <c r="P25" s="512" t="s">
        <v>5170</v>
      </c>
      <c r="Q25" s="512" t="s">
        <v>5171</v>
      </c>
      <c r="R25" s="512"/>
      <c r="S25" s="513">
        <v>42916</v>
      </c>
      <c r="T25" s="516"/>
    </row>
    <row r="26" spans="1:20" x14ac:dyDescent="0.25">
      <c r="A26" s="501">
        <v>2017</v>
      </c>
      <c r="B26" s="502" t="s">
        <v>5161</v>
      </c>
      <c r="C26" s="502" t="s">
        <v>5162</v>
      </c>
      <c r="D26" s="502" t="s">
        <v>5163</v>
      </c>
      <c r="E26" s="502" t="s">
        <v>5164</v>
      </c>
      <c r="F26" s="503">
        <v>42947</v>
      </c>
      <c r="G26" s="504">
        <v>39247.199999999997</v>
      </c>
      <c r="H26" s="505">
        <f t="shared" si="7"/>
        <v>2.6140019261739869</v>
      </c>
      <c r="I26" s="505">
        <f>8608.246+6405.974</f>
        <v>15014.22</v>
      </c>
      <c r="J26" s="506">
        <f t="shared" si="8"/>
        <v>28166.70564</v>
      </c>
      <c r="K26" s="507">
        <f t="shared" si="10"/>
        <v>3663.4696799999997</v>
      </c>
      <c r="L26" s="507">
        <f t="shared" si="11"/>
        <v>7417.0246799999995</v>
      </c>
      <c r="M26" s="507">
        <v>39247.199999999997</v>
      </c>
      <c r="N26" s="508">
        <f t="shared" si="9"/>
        <v>0</v>
      </c>
      <c r="O26" s="509" t="s">
        <v>5165</v>
      </c>
      <c r="P26" s="502" t="s">
        <v>5170</v>
      </c>
      <c r="Q26" s="502" t="s">
        <v>5171</v>
      </c>
      <c r="R26" s="502"/>
      <c r="S26" s="503">
        <v>42947</v>
      </c>
      <c r="T26" s="516"/>
    </row>
    <row r="27" spans="1:20" x14ac:dyDescent="0.25">
      <c r="H27" s="514">
        <f>+M27/I27</f>
        <v>2.6983551927044531</v>
      </c>
      <c r="I27" s="514">
        <f>SUM(I23:I26)</f>
        <v>63386.392</v>
      </c>
      <c r="J27" s="514">
        <f t="shared" ref="J27:M27" si="12">SUM(J23:J26)</f>
        <v>124259.84270400001</v>
      </c>
      <c r="K27" s="514">
        <f t="shared" si="12"/>
        <v>15466.279648</v>
      </c>
      <c r="L27" s="514">
        <f t="shared" si="12"/>
        <v>31312.877647999998</v>
      </c>
      <c r="M27" s="514">
        <f t="shared" si="12"/>
        <v>171039</v>
      </c>
    </row>
    <row r="29" spans="1:20" x14ac:dyDescent="0.25">
      <c r="B29" s="517" t="s">
        <v>5172</v>
      </c>
    </row>
    <row r="30" spans="1:20" x14ac:dyDescent="0.25">
      <c r="B30" s="431" t="s">
        <v>5173</v>
      </c>
      <c r="H30" s="514">
        <f>+H27</f>
        <v>2.6983551927044531</v>
      </c>
    </row>
    <row r="31" spans="1:20" x14ac:dyDescent="0.25">
      <c r="B31" s="431" t="s">
        <v>5174</v>
      </c>
      <c r="H31" s="518">
        <f>+H20</f>
        <v>2.5079248926071367</v>
      </c>
    </row>
    <row r="32" spans="1:20" x14ac:dyDescent="0.25">
      <c r="B32" s="431" t="s">
        <v>5175</v>
      </c>
      <c r="H32" s="514">
        <f>+H30-H31</f>
        <v>0.19043030009731643</v>
      </c>
    </row>
    <row r="34" spans="2:8" x14ac:dyDescent="0.25">
      <c r="B34" s="431" t="s">
        <v>5176</v>
      </c>
      <c r="H34" s="514">
        <f>+I20*H32</f>
        <v>34212.438447039523</v>
      </c>
    </row>
  </sheetData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92D050"/>
  </sheetPr>
  <dimension ref="A2:T34"/>
  <sheetViews>
    <sheetView workbookViewId="0"/>
  </sheetViews>
  <sheetFormatPr defaultRowHeight="15.75" x14ac:dyDescent="0.25"/>
  <cols>
    <col min="1" max="5" width="9.140625" style="431"/>
    <col min="6" max="6" width="16.140625" style="431" customWidth="1"/>
    <col min="7" max="7" width="9.140625" style="431"/>
    <col min="8" max="8" width="11.85546875" style="431" customWidth="1"/>
    <col min="9" max="9" width="9.140625" style="431"/>
    <col min="10" max="10" width="16.5703125" style="431" customWidth="1"/>
    <col min="11" max="11" width="16.140625" style="431" customWidth="1"/>
    <col min="12" max="12" width="16.28515625" style="431" customWidth="1"/>
    <col min="13" max="13" width="12.85546875" style="431" customWidth="1"/>
    <col min="14" max="14" width="12" style="431" customWidth="1"/>
    <col min="15" max="18" width="9.140625" style="431"/>
    <col min="19" max="19" width="15.7109375" style="431" customWidth="1"/>
    <col min="20" max="16384" width="9.140625" style="431"/>
  </cols>
  <sheetData>
    <row r="2" spans="1:20" ht="30" x14ac:dyDescent="0.25">
      <c r="J2" s="519"/>
      <c r="K2" s="480"/>
      <c r="L2" s="481" t="s">
        <v>5138</v>
      </c>
      <c r="M2" s="482" t="s">
        <v>5177</v>
      </c>
    </row>
    <row r="3" spans="1:20" x14ac:dyDescent="0.25">
      <c r="J3" s="519"/>
      <c r="K3" s="483" t="s">
        <v>5140</v>
      </c>
      <c r="L3" s="483" t="s">
        <v>5141</v>
      </c>
      <c r="M3" s="483" t="s">
        <v>5141</v>
      </c>
    </row>
    <row r="4" spans="1:20" x14ac:dyDescent="0.25">
      <c r="J4" s="519" t="s">
        <v>5142</v>
      </c>
      <c r="K4" s="484">
        <v>0.184</v>
      </c>
      <c r="L4" s="485">
        <v>0.44500000000000001</v>
      </c>
      <c r="M4" s="486">
        <v>0.49399999999999999</v>
      </c>
    </row>
    <row r="5" spans="1:20" x14ac:dyDescent="0.25">
      <c r="J5" s="519" t="s">
        <v>5143</v>
      </c>
      <c r="K5" s="484">
        <v>0.24399999999999999</v>
      </c>
      <c r="L5" s="485">
        <v>0.44500000000000001</v>
      </c>
      <c r="M5" s="486">
        <v>0.49399999999999999</v>
      </c>
    </row>
    <row r="6" spans="1:20" x14ac:dyDescent="0.25">
      <c r="A6" s="520" t="s">
        <v>3086</v>
      </c>
      <c r="B6" s="521" t="s">
        <v>5144</v>
      </c>
      <c r="C6" s="521" t="s">
        <v>5145</v>
      </c>
      <c r="D6" s="521" t="s">
        <v>5146</v>
      </c>
      <c r="E6" s="521" t="s">
        <v>5147</v>
      </c>
      <c r="F6" s="521" t="s">
        <v>5148</v>
      </c>
      <c r="G6" s="522" t="s">
        <v>5178</v>
      </c>
      <c r="H6" s="522" t="s">
        <v>5150</v>
      </c>
      <c r="I6" s="523" t="s">
        <v>5151</v>
      </c>
      <c r="J6" s="495" t="s">
        <v>5152</v>
      </c>
      <c r="K6" s="495" t="s">
        <v>5153</v>
      </c>
      <c r="L6" s="495" t="s">
        <v>5154</v>
      </c>
      <c r="M6" s="495" t="s">
        <v>5155</v>
      </c>
      <c r="N6" s="522" t="s">
        <v>4728</v>
      </c>
      <c r="O6" s="522" t="s">
        <v>5156</v>
      </c>
      <c r="P6" s="521" t="s">
        <v>5157</v>
      </c>
      <c r="Q6" s="521" t="s">
        <v>5158</v>
      </c>
      <c r="R6" s="521" t="s">
        <v>5159</v>
      </c>
      <c r="S6" s="521" t="s">
        <v>5160</v>
      </c>
      <c r="T6" s="524" t="s">
        <v>3702</v>
      </c>
    </row>
    <row r="7" spans="1:20" x14ac:dyDescent="0.25">
      <c r="A7" s="501">
        <v>2016</v>
      </c>
      <c r="B7" s="502" t="s">
        <v>5161</v>
      </c>
      <c r="C7" s="502" t="s">
        <v>5162</v>
      </c>
      <c r="D7" s="502" t="s">
        <v>5163</v>
      </c>
      <c r="E7" s="502" t="s">
        <v>5164</v>
      </c>
      <c r="F7" s="503">
        <v>42461</v>
      </c>
      <c r="G7" s="504">
        <v>1675.25</v>
      </c>
      <c r="H7" s="505">
        <f t="shared" ref="H7:H16" si="0">M7/I7</f>
        <v>2.1054318318922181</v>
      </c>
      <c r="I7" s="505">
        <v>795.68</v>
      </c>
      <c r="J7" s="506">
        <f t="shared" ref="J7:J24" si="1">+M7-L7-K7</f>
        <v>1174.76728</v>
      </c>
      <c r="K7" s="507">
        <f>I7*$K$4</f>
        <v>146.40511999999998</v>
      </c>
      <c r="L7" s="506">
        <f>I7*$L$4</f>
        <v>354.07759999999996</v>
      </c>
      <c r="M7" s="506">
        <f t="shared" ref="M7:M12" si="2">G7</f>
        <v>1675.25</v>
      </c>
      <c r="N7" s="508">
        <f t="shared" ref="N7:N16" si="3">+M7-G7</f>
        <v>0</v>
      </c>
      <c r="O7" s="509">
        <v>14902</v>
      </c>
      <c r="P7" s="502" t="s">
        <v>5179</v>
      </c>
      <c r="Q7" s="502" t="s">
        <v>5180</v>
      </c>
      <c r="R7" s="502" t="s">
        <v>5181</v>
      </c>
      <c r="S7" s="503">
        <v>42490</v>
      </c>
    </row>
    <row r="8" spans="1:20" x14ac:dyDescent="0.25">
      <c r="A8" s="501">
        <v>2016</v>
      </c>
      <c r="B8" s="502" t="s">
        <v>5161</v>
      </c>
      <c r="C8" s="502" t="s">
        <v>5162</v>
      </c>
      <c r="D8" s="502" t="s">
        <v>5163</v>
      </c>
      <c r="E8" s="502" t="s">
        <v>5164</v>
      </c>
      <c r="F8" s="503">
        <v>42491</v>
      </c>
      <c r="G8" s="504">
        <v>1578.25</v>
      </c>
      <c r="H8" s="505">
        <f t="shared" si="0"/>
        <v>2.2970396460383067</v>
      </c>
      <c r="I8" s="505">
        <v>687.08</v>
      </c>
      <c r="J8" s="506">
        <f t="shared" si="1"/>
        <v>1146.0766799999999</v>
      </c>
      <c r="K8" s="507">
        <f t="shared" ref="K8:K24" si="4">I8*$K$4</f>
        <v>126.42272000000001</v>
      </c>
      <c r="L8" s="506">
        <f t="shared" ref="L8:L9" si="5">I8*$L$4</f>
        <v>305.75060000000002</v>
      </c>
      <c r="M8" s="506">
        <f t="shared" si="2"/>
        <v>1578.25</v>
      </c>
      <c r="N8" s="508">
        <f t="shared" si="3"/>
        <v>0</v>
      </c>
      <c r="O8" s="509">
        <v>15034</v>
      </c>
      <c r="P8" s="502" t="s">
        <v>5179</v>
      </c>
      <c r="Q8" s="502" t="s">
        <v>5180</v>
      </c>
      <c r="R8" s="502" t="s">
        <v>5182</v>
      </c>
      <c r="S8" s="503">
        <v>42521</v>
      </c>
    </row>
    <row r="9" spans="1:20" x14ac:dyDescent="0.25">
      <c r="A9" s="511">
        <v>2016</v>
      </c>
      <c r="B9" s="512" t="s">
        <v>5161</v>
      </c>
      <c r="C9" s="512" t="s">
        <v>5162</v>
      </c>
      <c r="D9" s="512" t="s">
        <v>5163</v>
      </c>
      <c r="E9" s="512" t="s">
        <v>5164</v>
      </c>
      <c r="F9" s="513">
        <v>42522</v>
      </c>
      <c r="G9" s="515">
        <v>1990.68</v>
      </c>
      <c r="H9" s="505">
        <f t="shared" si="0"/>
        <v>2.4507916184472953</v>
      </c>
      <c r="I9" s="505">
        <v>812.26</v>
      </c>
      <c r="J9" s="506">
        <f t="shared" si="1"/>
        <v>1479.76846</v>
      </c>
      <c r="K9" s="507">
        <f t="shared" si="4"/>
        <v>149.45583999999999</v>
      </c>
      <c r="L9" s="506">
        <f t="shared" si="5"/>
        <v>361.45569999999998</v>
      </c>
      <c r="M9" s="506">
        <f t="shared" si="2"/>
        <v>1990.68</v>
      </c>
      <c r="N9" s="508">
        <f t="shared" si="3"/>
        <v>0</v>
      </c>
      <c r="O9" s="509">
        <v>15368</v>
      </c>
      <c r="P9" s="512" t="s">
        <v>5179</v>
      </c>
      <c r="Q9" s="512" t="s">
        <v>5180</v>
      </c>
      <c r="R9" s="512" t="s">
        <v>5183</v>
      </c>
      <c r="S9" s="513">
        <v>42551</v>
      </c>
    </row>
    <row r="10" spans="1:20" x14ac:dyDescent="0.25">
      <c r="A10" s="511">
        <v>2016</v>
      </c>
      <c r="B10" s="512" t="s">
        <v>5161</v>
      </c>
      <c r="C10" s="512" t="s">
        <v>5162</v>
      </c>
      <c r="D10" s="512" t="s">
        <v>5163</v>
      </c>
      <c r="E10" s="512" t="s">
        <v>5164</v>
      </c>
      <c r="F10" s="513">
        <v>42552</v>
      </c>
      <c r="G10" s="515">
        <v>1682.29</v>
      </c>
      <c r="H10" s="505">
        <f t="shared" si="0"/>
        <v>2.7678803534115404</v>
      </c>
      <c r="I10" s="505">
        <v>607.79</v>
      </c>
      <c r="J10" s="506">
        <f t="shared" si="1"/>
        <v>1270.20838</v>
      </c>
      <c r="K10" s="507">
        <f t="shared" si="4"/>
        <v>111.83335999999998</v>
      </c>
      <c r="L10" s="506">
        <f>I10*$M$4</f>
        <v>300.24825999999996</v>
      </c>
      <c r="M10" s="506">
        <f t="shared" si="2"/>
        <v>1682.29</v>
      </c>
      <c r="N10" s="508">
        <f t="shared" si="3"/>
        <v>0</v>
      </c>
      <c r="O10" s="509">
        <v>15551</v>
      </c>
      <c r="P10" s="512" t="s">
        <v>5179</v>
      </c>
      <c r="Q10" s="512" t="s">
        <v>5180</v>
      </c>
      <c r="R10" s="512" t="s">
        <v>5184</v>
      </c>
      <c r="S10" s="513">
        <v>42582</v>
      </c>
    </row>
    <row r="11" spans="1:20" x14ac:dyDescent="0.25">
      <c r="A11" s="511">
        <v>2016</v>
      </c>
      <c r="B11" s="512" t="s">
        <v>5161</v>
      </c>
      <c r="C11" s="512" t="s">
        <v>5162</v>
      </c>
      <c r="D11" s="512" t="s">
        <v>5163</v>
      </c>
      <c r="E11" s="512" t="s">
        <v>5164</v>
      </c>
      <c r="F11" s="513">
        <v>42583</v>
      </c>
      <c r="G11" s="515">
        <v>1118.54</v>
      </c>
      <c r="H11" s="505">
        <f t="shared" si="0"/>
        <v>2.8431193126938132</v>
      </c>
      <c r="I11" s="505">
        <v>393.42</v>
      </c>
      <c r="J11" s="506">
        <f t="shared" si="1"/>
        <v>851.80124000000001</v>
      </c>
      <c r="K11" s="507">
        <f t="shared" si="4"/>
        <v>72.389279999999999</v>
      </c>
      <c r="L11" s="506">
        <f t="shared" ref="L11:L24" si="6">I11*$M$4</f>
        <v>194.34948</v>
      </c>
      <c r="M11" s="506">
        <f t="shared" si="2"/>
        <v>1118.54</v>
      </c>
      <c r="N11" s="508">
        <f t="shared" si="3"/>
        <v>0</v>
      </c>
      <c r="O11" s="509">
        <v>15712</v>
      </c>
      <c r="P11" s="512" t="s">
        <v>5179</v>
      </c>
      <c r="Q11" s="512" t="s">
        <v>5180</v>
      </c>
      <c r="R11" s="512" t="s">
        <v>5185</v>
      </c>
      <c r="S11" s="513">
        <v>42582</v>
      </c>
    </row>
    <row r="12" spans="1:20" x14ac:dyDescent="0.25">
      <c r="A12" s="501">
        <v>2016</v>
      </c>
      <c r="B12" s="502" t="s">
        <v>5161</v>
      </c>
      <c r="C12" s="502" t="s">
        <v>5162</v>
      </c>
      <c r="D12" s="502" t="s">
        <v>5163</v>
      </c>
      <c r="E12" s="502" t="s">
        <v>5164</v>
      </c>
      <c r="F12" s="503">
        <v>42614</v>
      </c>
      <c r="G12" s="504">
        <v>1824.54</v>
      </c>
      <c r="H12" s="505">
        <f t="shared" si="0"/>
        <v>2.750535170500799</v>
      </c>
      <c r="I12" s="505">
        <v>663.34</v>
      </c>
      <c r="J12" s="506">
        <f t="shared" si="1"/>
        <v>1374.79548</v>
      </c>
      <c r="K12" s="507">
        <f t="shared" si="4"/>
        <v>122.05456000000001</v>
      </c>
      <c r="L12" s="506">
        <f t="shared" si="6"/>
        <v>327.68995999999999</v>
      </c>
      <c r="M12" s="506">
        <f t="shared" si="2"/>
        <v>1824.54</v>
      </c>
      <c r="N12" s="508">
        <f t="shared" si="3"/>
        <v>0</v>
      </c>
      <c r="O12" s="509">
        <v>16061</v>
      </c>
      <c r="P12" s="502" t="s">
        <v>5179</v>
      </c>
      <c r="Q12" s="502" t="s">
        <v>5180</v>
      </c>
      <c r="R12" s="502" t="s">
        <v>5186</v>
      </c>
      <c r="S12" s="503">
        <v>42643</v>
      </c>
    </row>
    <row r="13" spans="1:20" x14ac:dyDescent="0.25">
      <c r="A13" s="511">
        <v>2016</v>
      </c>
      <c r="B13" s="512" t="s">
        <v>5161</v>
      </c>
      <c r="C13" s="512" t="s">
        <v>5162</v>
      </c>
      <c r="D13" s="512" t="s">
        <v>5163</v>
      </c>
      <c r="E13" s="512" t="s">
        <v>5164</v>
      </c>
      <c r="F13" s="513">
        <v>42644</v>
      </c>
      <c r="G13" s="515">
        <v>4130.8599999999997</v>
      </c>
      <c r="H13" s="505">
        <f t="shared" si="0"/>
        <v>2.8237771655953474</v>
      </c>
      <c r="I13" s="505">
        <f>816.75</f>
        <v>816.75</v>
      </c>
      <c r="J13" s="506">
        <f t="shared" si="1"/>
        <v>1752.5635000000002</v>
      </c>
      <c r="K13" s="507">
        <f t="shared" si="4"/>
        <v>150.28200000000001</v>
      </c>
      <c r="L13" s="506">
        <f t="shared" si="6"/>
        <v>403.47449999999998</v>
      </c>
      <c r="M13" s="506">
        <v>2306.3200000000002</v>
      </c>
      <c r="N13" s="508">
        <f t="shared" si="3"/>
        <v>-1824.5399999999995</v>
      </c>
      <c r="O13" s="509">
        <v>16418</v>
      </c>
      <c r="P13" s="512" t="s">
        <v>5179</v>
      </c>
      <c r="Q13" s="512" t="s">
        <v>5180</v>
      </c>
      <c r="R13" s="512" t="s">
        <v>5187</v>
      </c>
      <c r="S13" s="513">
        <v>42674</v>
      </c>
    </row>
    <row r="14" spans="1:20" x14ac:dyDescent="0.25">
      <c r="A14" s="511">
        <v>2016</v>
      </c>
      <c r="B14" s="512" t="s">
        <v>5161</v>
      </c>
      <c r="C14" s="512" t="s">
        <v>5162</v>
      </c>
      <c r="D14" s="512" t="s">
        <v>5163</v>
      </c>
      <c r="E14" s="512" t="s">
        <v>5164</v>
      </c>
      <c r="F14" s="513">
        <v>42675</v>
      </c>
      <c r="G14" s="515">
        <v>4883.83</v>
      </c>
      <c r="H14" s="505">
        <f t="shared" si="0"/>
        <v>3.1558126721763089</v>
      </c>
      <c r="I14" s="505">
        <f>816.75</f>
        <v>816.75</v>
      </c>
      <c r="J14" s="506">
        <f t="shared" si="1"/>
        <v>2023.7535000000005</v>
      </c>
      <c r="K14" s="507">
        <f t="shared" si="4"/>
        <v>150.28200000000001</v>
      </c>
      <c r="L14" s="506">
        <f t="shared" si="6"/>
        <v>403.47449999999998</v>
      </c>
      <c r="M14" s="506">
        <v>2577.5100000000002</v>
      </c>
      <c r="N14" s="508">
        <f t="shared" si="3"/>
        <v>-2306.3199999999997</v>
      </c>
      <c r="O14" s="509">
        <v>16556</v>
      </c>
      <c r="P14" s="512" t="s">
        <v>5179</v>
      </c>
      <c r="Q14" s="512" t="s">
        <v>5180</v>
      </c>
      <c r="R14" s="512" t="s">
        <v>5188</v>
      </c>
      <c r="S14" s="513">
        <v>42704</v>
      </c>
    </row>
    <row r="15" spans="1:20" x14ac:dyDescent="0.25">
      <c r="A15" s="501">
        <v>2016</v>
      </c>
      <c r="B15" s="502" t="s">
        <v>5161</v>
      </c>
      <c r="C15" s="502" t="s">
        <v>5162</v>
      </c>
      <c r="D15" s="502" t="s">
        <v>5163</v>
      </c>
      <c r="E15" s="502" t="s">
        <v>5164</v>
      </c>
      <c r="F15" s="503">
        <v>42705</v>
      </c>
      <c r="G15" s="504">
        <v>2262.54</v>
      </c>
      <c r="H15" s="505">
        <f t="shared" si="0"/>
        <v>2.7628339764567968</v>
      </c>
      <c r="I15" s="505">
        <v>818.92</v>
      </c>
      <c r="J15" s="506">
        <f t="shared" si="1"/>
        <v>1707.31224</v>
      </c>
      <c r="K15" s="507">
        <f t="shared" si="4"/>
        <v>150.68127999999999</v>
      </c>
      <c r="L15" s="506">
        <f t="shared" si="6"/>
        <v>404.54647999999997</v>
      </c>
      <c r="M15" s="506">
        <f>G15</f>
        <v>2262.54</v>
      </c>
      <c r="N15" s="508">
        <f t="shared" si="3"/>
        <v>0</v>
      </c>
      <c r="O15" s="509">
        <v>16743</v>
      </c>
      <c r="P15" s="502" t="s">
        <v>5179</v>
      </c>
      <c r="Q15" s="502" t="s">
        <v>5180</v>
      </c>
      <c r="R15" s="502" t="s">
        <v>5189</v>
      </c>
      <c r="S15" s="503">
        <v>42704</v>
      </c>
    </row>
    <row r="16" spans="1:20" x14ac:dyDescent="0.25">
      <c r="A16" s="511">
        <v>2017</v>
      </c>
      <c r="B16" s="512" t="s">
        <v>5161</v>
      </c>
      <c r="C16" s="512" t="s">
        <v>5162</v>
      </c>
      <c r="D16" s="512" t="s">
        <v>5163</v>
      </c>
      <c r="E16" s="512" t="s">
        <v>5164</v>
      </c>
      <c r="F16" s="513">
        <v>42767</v>
      </c>
      <c r="G16" s="515">
        <v>874.57</v>
      </c>
      <c r="H16" s="505">
        <f t="shared" si="0"/>
        <v>2.6073748069300482</v>
      </c>
      <c r="I16" s="505">
        <v>1074.74</v>
      </c>
      <c r="J16" s="506">
        <f t="shared" si="1"/>
        <v>2073.5762800000002</v>
      </c>
      <c r="K16" s="507">
        <f t="shared" si="4"/>
        <v>197.75216</v>
      </c>
      <c r="L16" s="506">
        <f t="shared" si="6"/>
        <v>530.92156</v>
      </c>
      <c r="M16" s="506">
        <v>2802.25</v>
      </c>
      <c r="N16" s="508">
        <f t="shared" si="3"/>
        <v>1927.6799999999998</v>
      </c>
      <c r="O16" s="509">
        <v>17142</v>
      </c>
      <c r="P16" s="512" t="s">
        <v>5179</v>
      </c>
      <c r="Q16" s="512" t="s">
        <v>5180</v>
      </c>
      <c r="R16" s="512" t="s">
        <v>5190</v>
      </c>
      <c r="S16" s="513">
        <v>42794</v>
      </c>
    </row>
    <row r="17" spans="1:19" x14ac:dyDescent="0.25">
      <c r="A17" s="501">
        <v>2017</v>
      </c>
      <c r="B17" s="502" t="s">
        <v>5161</v>
      </c>
      <c r="C17" s="502" t="s">
        <v>5162</v>
      </c>
      <c r="D17" s="502" t="s">
        <v>5163</v>
      </c>
      <c r="E17" s="502" t="s">
        <v>5191</v>
      </c>
      <c r="F17" s="503">
        <v>42795</v>
      </c>
      <c r="G17" s="504">
        <v>2306.7800000000002</v>
      </c>
      <c r="H17" s="505">
        <f>M17/I17</f>
        <v>2.6717705787651007</v>
      </c>
      <c r="I17" s="525">
        <v>863.39</v>
      </c>
      <c r="J17" s="526">
        <f t="shared" si="1"/>
        <v>1721.4015800000002</v>
      </c>
      <c r="K17" s="527">
        <f t="shared" si="4"/>
        <v>158.86375999999998</v>
      </c>
      <c r="L17" s="526">
        <f t="shared" si="6"/>
        <v>426.51465999999999</v>
      </c>
      <c r="M17" s="526">
        <f>G17</f>
        <v>2306.7800000000002</v>
      </c>
      <c r="N17" s="528">
        <f>M17-G17</f>
        <v>0</v>
      </c>
      <c r="O17" s="529">
        <v>17384</v>
      </c>
      <c r="P17" s="502" t="s">
        <v>5179</v>
      </c>
      <c r="Q17" s="502" t="s">
        <v>5180</v>
      </c>
      <c r="R17" s="502" t="s">
        <v>5192</v>
      </c>
      <c r="S17" s="503">
        <v>42825</v>
      </c>
    </row>
    <row r="18" spans="1:19" x14ac:dyDescent="0.25">
      <c r="A18" s="501"/>
      <c r="B18" s="502"/>
      <c r="C18" s="502"/>
      <c r="D18" s="502"/>
      <c r="E18" s="502"/>
      <c r="F18" s="503"/>
      <c r="G18" s="504"/>
      <c r="H18" s="505">
        <f>+M18/I18</f>
        <v>2.6496565318821763</v>
      </c>
      <c r="I18" s="530">
        <f>SUM(I7:I17)</f>
        <v>8350.119999999999</v>
      </c>
      <c r="J18" s="530">
        <f t="shared" ref="J18:M18" si="7">SUM(J7:J17)</f>
        <v>16576.02462</v>
      </c>
      <c r="K18" s="530">
        <f t="shared" si="7"/>
        <v>1536.4220800000001</v>
      </c>
      <c r="L18" s="530">
        <f t="shared" si="7"/>
        <v>4012.5032999999994</v>
      </c>
      <c r="M18" s="530">
        <f t="shared" si="7"/>
        <v>22124.949999999997</v>
      </c>
      <c r="N18" s="528"/>
      <c r="O18" s="531"/>
      <c r="P18" s="502"/>
      <c r="Q18" s="502"/>
      <c r="R18" s="502"/>
      <c r="S18" s="503"/>
    </row>
    <row r="19" spans="1:19" x14ac:dyDescent="0.25">
      <c r="A19" s="501"/>
      <c r="B19" s="502"/>
      <c r="C19" s="502"/>
      <c r="D19" s="502"/>
      <c r="E19" s="502"/>
      <c r="F19" s="503"/>
      <c r="G19" s="504"/>
      <c r="H19" s="505"/>
      <c r="I19" s="532"/>
      <c r="J19" s="533"/>
      <c r="K19" s="534"/>
      <c r="L19" s="533"/>
      <c r="M19" s="535"/>
      <c r="N19" s="528"/>
      <c r="O19" s="531"/>
      <c r="P19" s="502"/>
      <c r="Q19" s="502"/>
      <c r="R19" s="502"/>
      <c r="S19" s="503"/>
    </row>
    <row r="20" spans="1:19" x14ac:dyDescent="0.25">
      <c r="A20" s="501"/>
      <c r="B20" s="502"/>
      <c r="C20" s="502"/>
      <c r="D20" s="502"/>
      <c r="E20" s="502"/>
      <c r="F20" s="503"/>
      <c r="G20" s="504"/>
      <c r="H20" s="505"/>
      <c r="I20" s="505"/>
      <c r="J20" s="506"/>
      <c r="K20" s="507"/>
      <c r="L20" s="506"/>
      <c r="M20" s="535"/>
      <c r="N20" s="528"/>
      <c r="O20" s="531"/>
      <c r="P20" s="502"/>
      <c r="Q20" s="502"/>
      <c r="R20" s="502"/>
      <c r="S20" s="503"/>
    </row>
    <row r="21" spans="1:19" x14ac:dyDescent="0.25">
      <c r="A21" s="511">
        <v>2017</v>
      </c>
      <c r="B21" s="512" t="s">
        <v>5161</v>
      </c>
      <c r="C21" s="512" t="s">
        <v>5162</v>
      </c>
      <c r="D21" s="512" t="s">
        <v>5163</v>
      </c>
      <c r="E21" s="512" t="s">
        <v>5191</v>
      </c>
      <c r="F21" s="513">
        <v>42826</v>
      </c>
      <c r="G21" s="515">
        <v>4145.1099999999997</v>
      </c>
      <c r="H21" s="505">
        <f t="shared" ref="H21:H24" si="8">M21/I21</f>
        <v>2.8425625587184462</v>
      </c>
      <c r="I21" s="505">
        <v>1458.23</v>
      </c>
      <c r="J21" s="506">
        <f t="shared" si="1"/>
        <v>3156.4300599999997</v>
      </c>
      <c r="K21" s="507">
        <f t="shared" si="4"/>
        <v>268.31432000000001</v>
      </c>
      <c r="L21" s="506">
        <f t="shared" si="6"/>
        <v>720.36562000000004</v>
      </c>
      <c r="M21" s="535">
        <f>G21</f>
        <v>4145.1099999999997</v>
      </c>
      <c r="N21" s="528">
        <f t="shared" ref="N21:N24" si="9">M21-G21</f>
        <v>0</v>
      </c>
      <c r="O21" s="531">
        <v>17469</v>
      </c>
      <c r="P21" s="512" t="s">
        <v>5179</v>
      </c>
      <c r="Q21" s="512" t="s">
        <v>5180</v>
      </c>
      <c r="R21" s="512" t="s">
        <v>5193</v>
      </c>
      <c r="S21" s="513">
        <v>42855</v>
      </c>
    </row>
    <row r="22" spans="1:19" x14ac:dyDescent="0.25">
      <c r="A22" s="501">
        <v>2017</v>
      </c>
      <c r="B22" s="502" t="s">
        <v>5161</v>
      </c>
      <c r="C22" s="502" t="s">
        <v>5162</v>
      </c>
      <c r="D22" s="502" t="s">
        <v>5163</v>
      </c>
      <c r="E22" s="502" t="s">
        <v>5191</v>
      </c>
      <c r="F22" s="503">
        <v>42856</v>
      </c>
      <c r="G22" s="504">
        <v>3176.78</v>
      </c>
      <c r="H22" s="505">
        <f t="shared" si="8"/>
        <v>2.8268951831780527</v>
      </c>
      <c r="I22" s="505">
        <v>1123.77</v>
      </c>
      <c r="J22" s="506">
        <f t="shared" si="1"/>
        <v>2414.8639400000006</v>
      </c>
      <c r="K22" s="507">
        <f t="shared" si="4"/>
        <v>206.77367999999998</v>
      </c>
      <c r="L22" s="506">
        <f t="shared" si="6"/>
        <v>555.14238</v>
      </c>
      <c r="M22" s="535">
        <f t="shared" ref="M22:M24" si="10">G22</f>
        <v>3176.78</v>
      </c>
      <c r="N22" s="528">
        <f t="shared" si="9"/>
        <v>0</v>
      </c>
      <c r="O22" s="531">
        <v>17615</v>
      </c>
      <c r="P22" s="502" t="s">
        <v>5179</v>
      </c>
      <c r="Q22" s="502" t="s">
        <v>5180</v>
      </c>
      <c r="R22" s="502" t="s">
        <v>5194</v>
      </c>
      <c r="S22" s="503">
        <v>42886</v>
      </c>
    </row>
    <row r="23" spans="1:19" x14ac:dyDescent="0.25">
      <c r="A23" s="511">
        <v>2017</v>
      </c>
      <c r="B23" s="512" t="s">
        <v>5161</v>
      </c>
      <c r="C23" s="512" t="s">
        <v>5162</v>
      </c>
      <c r="D23" s="512" t="s">
        <v>5163</v>
      </c>
      <c r="E23" s="512" t="s">
        <v>5191</v>
      </c>
      <c r="F23" s="513">
        <v>42887</v>
      </c>
      <c r="G23" s="515">
        <v>3611.91</v>
      </c>
      <c r="H23" s="505">
        <f t="shared" si="8"/>
        <v>2.8515904407759169</v>
      </c>
      <c r="I23" s="505">
        <v>1266.6300000000001</v>
      </c>
      <c r="J23" s="506">
        <f t="shared" si="1"/>
        <v>2753.1348599999997</v>
      </c>
      <c r="K23" s="507">
        <f t="shared" si="4"/>
        <v>233.05992000000001</v>
      </c>
      <c r="L23" s="506">
        <f t="shared" si="6"/>
        <v>625.71522000000004</v>
      </c>
      <c r="M23" s="535">
        <f t="shared" si="10"/>
        <v>3611.91</v>
      </c>
      <c r="N23" s="528">
        <f t="shared" si="9"/>
        <v>0</v>
      </c>
      <c r="O23" s="531">
        <v>17865</v>
      </c>
      <c r="P23" s="512" t="s">
        <v>5179</v>
      </c>
      <c r="Q23" s="512" t="s">
        <v>5180</v>
      </c>
      <c r="R23" s="512" t="s">
        <v>5195</v>
      </c>
      <c r="S23" s="513">
        <v>42916</v>
      </c>
    </row>
    <row r="24" spans="1:19" x14ac:dyDescent="0.25">
      <c r="A24" s="501">
        <v>2017</v>
      </c>
      <c r="B24" s="502" t="s">
        <v>5161</v>
      </c>
      <c r="C24" s="502" t="s">
        <v>5162</v>
      </c>
      <c r="D24" s="502" t="s">
        <v>5163</v>
      </c>
      <c r="E24" s="502" t="s">
        <v>5191</v>
      </c>
      <c r="F24" s="503">
        <v>42917</v>
      </c>
      <c r="G24" s="504">
        <v>3882.06</v>
      </c>
      <c r="H24" s="505">
        <f t="shared" si="8"/>
        <v>2.9725263786581722</v>
      </c>
      <c r="I24" s="525">
        <v>1305.98</v>
      </c>
      <c r="J24" s="526">
        <f t="shared" si="1"/>
        <v>2996.60556</v>
      </c>
      <c r="K24" s="527">
        <f t="shared" si="4"/>
        <v>240.30032</v>
      </c>
      <c r="L24" s="526">
        <f t="shared" si="6"/>
        <v>645.15412000000003</v>
      </c>
      <c r="M24" s="536">
        <f t="shared" si="10"/>
        <v>3882.06</v>
      </c>
      <c r="N24" s="528">
        <f t="shared" si="9"/>
        <v>0</v>
      </c>
      <c r="O24" s="531">
        <v>18088</v>
      </c>
      <c r="P24" s="502" t="s">
        <v>5179</v>
      </c>
      <c r="Q24" s="502" t="s">
        <v>5180</v>
      </c>
      <c r="R24" s="502" t="s">
        <v>5196</v>
      </c>
      <c r="S24" s="503">
        <v>42947</v>
      </c>
    </row>
    <row r="25" spans="1:19" x14ac:dyDescent="0.25">
      <c r="H25" s="514">
        <f>+M25/I25</f>
        <v>2.8742931084989936</v>
      </c>
      <c r="I25" s="514">
        <f>AVERAGE(I21:I24)</f>
        <v>1288.6525000000001</v>
      </c>
      <c r="J25" s="514">
        <f t="shared" ref="J25:M25" si="11">AVERAGE(J21:J24)</f>
        <v>2830.258605</v>
      </c>
      <c r="K25" s="514">
        <f t="shared" si="11"/>
        <v>237.11205999999999</v>
      </c>
      <c r="L25" s="514">
        <f t="shared" si="11"/>
        <v>636.594335</v>
      </c>
      <c r="M25" s="514">
        <f t="shared" si="11"/>
        <v>3703.9649999999997</v>
      </c>
    </row>
    <row r="29" spans="1:19" x14ac:dyDescent="0.25">
      <c r="B29" s="517" t="s">
        <v>5172</v>
      </c>
    </row>
    <row r="30" spans="1:19" x14ac:dyDescent="0.25">
      <c r="B30" s="431" t="s">
        <v>5173</v>
      </c>
      <c r="H30" s="514">
        <f>+H25</f>
        <v>2.8742931084989936</v>
      </c>
    </row>
    <row r="31" spans="1:19" x14ac:dyDescent="0.25">
      <c r="B31" s="431" t="s">
        <v>5174</v>
      </c>
      <c r="H31" s="518">
        <f>+H18</f>
        <v>2.6496565318821763</v>
      </c>
    </row>
    <row r="32" spans="1:19" x14ac:dyDescent="0.25">
      <c r="B32" s="431" t="s">
        <v>5175</v>
      </c>
      <c r="H32" s="514">
        <f>+H30-H31</f>
        <v>0.22463657661681724</v>
      </c>
    </row>
    <row r="34" spans="2:8" x14ac:dyDescent="0.25">
      <c r="B34" s="431" t="s">
        <v>5176</v>
      </c>
      <c r="H34" s="514">
        <f>+I18*H32</f>
        <v>1875.7423711396177</v>
      </c>
    </row>
  </sheetData>
  <pageMargins left="0.7" right="0.7" top="0.75" bottom="0.75" header="0.3" footer="0.3"/>
  <legacyDrawing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5:S35"/>
  <sheetViews>
    <sheetView topLeftCell="A13" workbookViewId="0">
      <selection activeCell="L37" sqref="L37"/>
    </sheetView>
  </sheetViews>
  <sheetFormatPr defaultRowHeight="15.75" x14ac:dyDescent="0.25"/>
  <cols>
    <col min="1" max="2" width="12.85546875" style="431" bestFit="1" customWidth="1"/>
    <col min="3" max="3" width="14.42578125" style="431" bestFit="1" customWidth="1"/>
    <col min="4" max="4" width="13.140625" style="431" bestFit="1" customWidth="1"/>
    <col min="5" max="5" width="18.28515625" style="431" customWidth="1"/>
    <col min="6" max="6" width="13.28515625" style="431" bestFit="1" customWidth="1"/>
    <col min="7" max="7" width="13.42578125" style="431" bestFit="1" customWidth="1"/>
    <col min="8" max="8" width="10.7109375" style="431" bestFit="1" customWidth="1"/>
    <col min="9" max="9" width="13.7109375" style="431" customWidth="1"/>
    <col min="10" max="10" width="9.140625" style="431"/>
    <col min="11" max="11" width="12.5703125" style="431" customWidth="1"/>
    <col min="12" max="12" width="15.140625" style="431" customWidth="1"/>
    <col min="13" max="13" width="14.42578125" style="431" customWidth="1"/>
    <col min="14" max="14" width="10.28515625" style="431" bestFit="1" customWidth="1"/>
    <col min="15" max="15" width="18.85546875" style="431" bestFit="1" customWidth="1"/>
    <col min="16" max="16" width="21.85546875" style="431" bestFit="1" customWidth="1"/>
    <col min="17" max="17" width="9.7109375" style="431" bestFit="1" customWidth="1"/>
    <col min="18" max="18" width="14.85546875" style="431" bestFit="1" customWidth="1"/>
    <col min="19" max="16384" width="9.140625" style="431"/>
  </cols>
  <sheetData>
    <row r="5" spans="1:19" x14ac:dyDescent="0.25">
      <c r="A5" s="492" t="s">
        <v>5144</v>
      </c>
      <c r="B5" s="492" t="s">
        <v>5145</v>
      </c>
      <c r="C5" s="492" t="s">
        <v>5146</v>
      </c>
      <c r="D5" s="492" t="s">
        <v>5147</v>
      </c>
      <c r="E5" s="492" t="s">
        <v>5148</v>
      </c>
      <c r="F5" s="493" t="s">
        <v>5178</v>
      </c>
      <c r="G5" s="493" t="s">
        <v>5197</v>
      </c>
      <c r="H5" s="523" t="s">
        <v>5198</v>
      </c>
      <c r="I5" s="495" t="s">
        <v>5152</v>
      </c>
      <c r="J5" s="496" t="s">
        <v>5153</v>
      </c>
      <c r="K5" s="496" t="s">
        <v>5154</v>
      </c>
      <c r="L5" s="497" t="s">
        <v>5155</v>
      </c>
      <c r="M5" s="497" t="s">
        <v>4728</v>
      </c>
      <c r="N5" s="492" t="s">
        <v>5156</v>
      </c>
      <c r="O5" s="492" t="s">
        <v>5157</v>
      </c>
      <c r="P5" s="492" t="s">
        <v>5158</v>
      </c>
      <c r="Q5" s="492" t="s">
        <v>5159</v>
      </c>
      <c r="R5" s="500" t="s">
        <v>5160</v>
      </c>
      <c r="S5" s="431" t="s">
        <v>3702</v>
      </c>
    </row>
    <row r="6" spans="1:19" x14ac:dyDescent="0.25">
      <c r="A6" s="502" t="s">
        <v>5161</v>
      </c>
      <c r="B6" s="502" t="s">
        <v>5162</v>
      </c>
      <c r="C6" s="502" t="s">
        <v>5163</v>
      </c>
      <c r="D6" s="502" t="s">
        <v>5199</v>
      </c>
      <c r="E6" s="503">
        <v>42472</v>
      </c>
      <c r="F6" s="504">
        <v>23188.799999999999</v>
      </c>
      <c r="G6" s="505">
        <f>+F6/H6</f>
        <v>3.0799998818861307</v>
      </c>
      <c r="H6" s="537">
        <v>7528.8314575517579</v>
      </c>
      <c r="I6" s="506">
        <f>G6*H6</f>
        <v>23188.799999999999</v>
      </c>
      <c r="J6" s="507">
        <v>0</v>
      </c>
      <c r="K6" s="507">
        <v>0</v>
      </c>
      <c r="L6" s="507">
        <f t="shared" ref="L6:L17" si="0">K6+J6+I6</f>
        <v>23188.799999999999</v>
      </c>
      <c r="M6" s="538">
        <f t="shared" ref="M6:M17" si="1">L6-F6</f>
        <v>0</v>
      </c>
      <c r="N6" s="529">
        <v>14895</v>
      </c>
      <c r="O6" s="502" t="s">
        <v>5179</v>
      </c>
      <c r="P6" s="502" t="s">
        <v>5200</v>
      </c>
      <c r="Q6" s="502" t="s">
        <v>5201</v>
      </c>
      <c r="R6" s="503">
        <v>42490</v>
      </c>
    </row>
    <row r="7" spans="1:19" x14ac:dyDescent="0.25">
      <c r="A7" s="512" t="s">
        <v>5161</v>
      </c>
      <c r="B7" s="512" t="s">
        <v>5162</v>
      </c>
      <c r="C7" s="512" t="s">
        <v>5163</v>
      </c>
      <c r="D7" s="512" t="s">
        <v>5199</v>
      </c>
      <c r="E7" s="513">
        <v>42502</v>
      </c>
      <c r="F7" s="515">
        <v>22745.87</v>
      </c>
      <c r="G7" s="505">
        <f t="shared" ref="G7:G17" si="2">+F7/H7</f>
        <v>3.0800004965192849</v>
      </c>
      <c r="H7" s="537">
        <v>7385.0215367514247</v>
      </c>
      <c r="I7" s="506">
        <f t="shared" ref="I7:I17" si="3">G7*H7</f>
        <v>22745.87</v>
      </c>
      <c r="J7" s="507">
        <v>0</v>
      </c>
      <c r="K7" s="507">
        <v>0</v>
      </c>
      <c r="L7" s="507">
        <f t="shared" si="0"/>
        <v>22745.87</v>
      </c>
      <c r="M7" s="538">
        <f t="shared" si="1"/>
        <v>0</v>
      </c>
      <c r="N7" s="529">
        <v>15098</v>
      </c>
      <c r="O7" s="512" t="s">
        <v>5179</v>
      </c>
      <c r="P7" s="512" t="s">
        <v>5200</v>
      </c>
      <c r="Q7" s="512" t="s">
        <v>5202</v>
      </c>
      <c r="R7" s="513">
        <v>42521</v>
      </c>
    </row>
    <row r="8" spans="1:19" x14ac:dyDescent="0.25">
      <c r="A8" s="502" t="s">
        <v>5161</v>
      </c>
      <c r="B8" s="502" t="s">
        <v>5162</v>
      </c>
      <c r="C8" s="502" t="s">
        <v>5163</v>
      </c>
      <c r="D8" s="502" t="s">
        <v>5199</v>
      </c>
      <c r="E8" s="503">
        <v>42533</v>
      </c>
      <c r="F8" s="504">
        <v>22722.33</v>
      </c>
      <c r="G8" s="505">
        <f t="shared" si="2"/>
        <v>3.0800001696958281</v>
      </c>
      <c r="H8" s="537">
        <v>7377.3794636654166</v>
      </c>
      <c r="I8" s="506">
        <f t="shared" si="3"/>
        <v>22722.33</v>
      </c>
      <c r="J8" s="507">
        <v>0</v>
      </c>
      <c r="K8" s="507">
        <v>0</v>
      </c>
      <c r="L8" s="507">
        <f t="shared" si="0"/>
        <v>22722.33</v>
      </c>
      <c r="M8" s="538">
        <f t="shared" si="1"/>
        <v>0</v>
      </c>
      <c r="N8" s="529">
        <v>15358</v>
      </c>
      <c r="O8" s="502" t="s">
        <v>5179</v>
      </c>
      <c r="P8" s="502" t="s">
        <v>5200</v>
      </c>
      <c r="Q8" s="502" t="s">
        <v>5203</v>
      </c>
      <c r="R8" s="503">
        <v>42551</v>
      </c>
    </row>
    <row r="9" spans="1:19" x14ac:dyDescent="0.25">
      <c r="A9" s="512" t="s">
        <v>5161</v>
      </c>
      <c r="B9" s="512" t="s">
        <v>5162</v>
      </c>
      <c r="C9" s="512" t="s">
        <v>5163</v>
      </c>
      <c r="D9" s="512" t="s">
        <v>5199</v>
      </c>
      <c r="E9" s="513">
        <v>42566</v>
      </c>
      <c r="F9" s="515">
        <v>25213.34</v>
      </c>
      <c r="G9" s="505">
        <f t="shared" si="2"/>
        <v>3.0420856325230514</v>
      </c>
      <c r="H9" s="537">
        <v>8288.1756287341941</v>
      </c>
      <c r="I9" s="506">
        <f t="shared" si="3"/>
        <v>25213.34</v>
      </c>
      <c r="J9" s="507">
        <v>0</v>
      </c>
      <c r="K9" s="507">
        <v>0</v>
      </c>
      <c r="L9" s="507">
        <f t="shared" si="0"/>
        <v>25213.34</v>
      </c>
      <c r="M9" s="538">
        <f t="shared" si="1"/>
        <v>0</v>
      </c>
      <c r="N9" s="529">
        <v>15542</v>
      </c>
      <c r="O9" s="512" t="s">
        <v>5179</v>
      </c>
      <c r="P9" s="512" t="s">
        <v>5200</v>
      </c>
      <c r="Q9" s="512" t="s">
        <v>5204</v>
      </c>
      <c r="R9" s="513">
        <v>42582</v>
      </c>
    </row>
    <row r="10" spans="1:19" x14ac:dyDescent="0.25">
      <c r="A10" s="502" t="s">
        <v>5161</v>
      </c>
      <c r="B10" s="502" t="s">
        <v>5162</v>
      </c>
      <c r="C10" s="502" t="s">
        <v>5163</v>
      </c>
      <c r="D10" s="502" t="s">
        <v>5199</v>
      </c>
      <c r="E10" s="503">
        <v>42592</v>
      </c>
      <c r="F10" s="504">
        <v>25344.54</v>
      </c>
      <c r="G10" s="505">
        <f t="shared" si="2"/>
        <v>3.3122326925730889</v>
      </c>
      <c r="H10" s="537">
        <v>7651.7993608447969</v>
      </c>
      <c r="I10" s="506">
        <f t="shared" si="3"/>
        <v>25344.54</v>
      </c>
      <c r="J10" s="507">
        <v>0</v>
      </c>
      <c r="K10" s="507">
        <v>0</v>
      </c>
      <c r="L10" s="507">
        <f t="shared" si="0"/>
        <v>25344.54</v>
      </c>
      <c r="M10" s="538">
        <f t="shared" si="1"/>
        <v>0</v>
      </c>
      <c r="N10" s="529">
        <v>15705</v>
      </c>
      <c r="O10" s="502" t="s">
        <v>5179</v>
      </c>
      <c r="P10" s="502" t="s">
        <v>5200</v>
      </c>
      <c r="Q10" s="502" t="s">
        <v>5205</v>
      </c>
      <c r="R10" s="503">
        <v>42582</v>
      </c>
    </row>
    <row r="11" spans="1:19" x14ac:dyDescent="0.25">
      <c r="A11" s="512" t="s">
        <v>5161</v>
      </c>
      <c r="B11" s="512" t="s">
        <v>5162</v>
      </c>
      <c r="C11" s="512" t="s">
        <v>5163</v>
      </c>
      <c r="D11" s="512" t="s">
        <v>5199</v>
      </c>
      <c r="E11" s="513">
        <v>42628</v>
      </c>
      <c r="F11" s="515">
        <v>27896.48</v>
      </c>
      <c r="G11" s="505">
        <f t="shared" si="2"/>
        <v>3.3122323939618901</v>
      </c>
      <c r="H11" s="537">
        <v>8422.2592746977916</v>
      </c>
      <c r="I11" s="506">
        <f t="shared" si="3"/>
        <v>27896.48</v>
      </c>
      <c r="J11" s="507">
        <v>0</v>
      </c>
      <c r="K11" s="507">
        <v>0</v>
      </c>
      <c r="L11" s="507">
        <f t="shared" si="0"/>
        <v>27896.48</v>
      </c>
      <c r="M11" s="538">
        <f t="shared" si="1"/>
        <v>0</v>
      </c>
      <c r="N11" s="529">
        <v>16055</v>
      </c>
      <c r="O11" s="512" t="s">
        <v>5179</v>
      </c>
      <c r="P11" s="512" t="s">
        <v>5200</v>
      </c>
      <c r="Q11" s="512" t="s">
        <v>5206</v>
      </c>
      <c r="R11" s="513">
        <v>42643</v>
      </c>
    </row>
    <row r="12" spans="1:19" x14ac:dyDescent="0.25">
      <c r="A12" s="502" t="s">
        <v>5161</v>
      </c>
      <c r="B12" s="502" t="s">
        <v>5162</v>
      </c>
      <c r="C12" s="502" t="s">
        <v>5163</v>
      </c>
      <c r="D12" s="502" t="s">
        <v>5199</v>
      </c>
      <c r="E12" s="503">
        <v>42658</v>
      </c>
      <c r="F12" s="504">
        <v>26928.51</v>
      </c>
      <c r="G12" s="505">
        <f t="shared" si="2"/>
        <v>3.5119051639032342</v>
      </c>
      <c r="H12" s="537">
        <v>7667.7782409337224</v>
      </c>
      <c r="I12" s="506">
        <f t="shared" si="3"/>
        <v>26928.51</v>
      </c>
      <c r="J12" s="507">
        <v>0</v>
      </c>
      <c r="K12" s="507">
        <v>0</v>
      </c>
      <c r="L12" s="507">
        <f t="shared" si="0"/>
        <v>26928.51</v>
      </c>
      <c r="M12" s="538">
        <f t="shared" si="1"/>
        <v>0</v>
      </c>
      <c r="N12" s="529">
        <v>16413</v>
      </c>
      <c r="O12" s="502" t="s">
        <v>5179</v>
      </c>
      <c r="P12" s="502" t="s">
        <v>5200</v>
      </c>
      <c r="Q12" s="502" t="s">
        <v>5207</v>
      </c>
      <c r="R12" s="503">
        <v>42674</v>
      </c>
    </row>
    <row r="13" spans="1:19" x14ac:dyDescent="0.25">
      <c r="A13" s="512" t="s">
        <v>5161</v>
      </c>
      <c r="B13" s="512" t="s">
        <v>5162</v>
      </c>
      <c r="C13" s="512" t="s">
        <v>5163</v>
      </c>
      <c r="D13" s="512" t="s">
        <v>5199</v>
      </c>
      <c r="E13" s="513">
        <v>42697</v>
      </c>
      <c r="F13" s="515">
        <v>25347.83</v>
      </c>
      <c r="G13" s="505">
        <f t="shared" si="2"/>
        <v>3.5001598716423641</v>
      </c>
      <c r="H13" s="537">
        <v>7241.9063498680007</v>
      </c>
      <c r="I13" s="506">
        <f t="shared" si="3"/>
        <v>25347.83</v>
      </c>
      <c r="J13" s="507">
        <v>0</v>
      </c>
      <c r="K13" s="507">
        <v>0</v>
      </c>
      <c r="L13" s="507">
        <f t="shared" si="0"/>
        <v>25347.83</v>
      </c>
      <c r="M13" s="538">
        <f t="shared" si="1"/>
        <v>0</v>
      </c>
      <c r="N13" s="529">
        <v>16551</v>
      </c>
      <c r="O13" s="512" t="s">
        <v>5179</v>
      </c>
      <c r="P13" s="512" t="s">
        <v>5200</v>
      </c>
      <c r="Q13" s="512" t="s">
        <v>5208</v>
      </c>
      <c r="R13" s="513">
        <v>42704</v>
      </c>
    </row>
    <row r="14" spans="1:19" x14ac:dyDescent="0.25">
      <c r="A14" s="502" t="s">
        <v>5161</v>
      </c>
      <c r="B14" s="502" t="s">
        <v>5162</v>
      </c>
      <c r="C14" s="502" t="s">
        <v>5163</v>
      </c>
      <c r="D14" s="502" t="s">
        <v>5199</v>
      </c>
      <c r="E14" s="503">
        <v>42719</v>
      </c>
      <c r="F14" s="504">
        <v>23750.25</v>
      </c>
      <c r="G14" s="505">
        <f t="shared" si="2"/>
        <v>2.9951033686700543</v>
      </c>
      <c r="H14" s="537">
        <v>7929.6929276087258</v>
      </c>
      <c r="I14" s="506">
        <f t="shared" si="3"/>
        <v>23750.25</v>
      </c>
      <c r="J14" s="507">
        <v>0</v>
      </c>
      <c r="K14" s="507">
        <v>0</v>
      </c>
      <c r="L14" s="507">
        <f t="shared" si="0"/>
        <v>23750.25</v>
      </c>
      <c r="M14" s="538">
        <f t="shared" si="1"/>
        <v>0</v>
      </c>
      <c r="N14" s="529">
        <v>16740</v>
      </c>
      <c r="O14" s="502" t="s">
        <v>5179</v>
      </c>
      <c r="P14" s="502" t="s">
        <v>5200</v>
      </c>
      <c r="Q14" s="502" t="s">
        <v>5209</v>
      </c>
      <c r="R14" s="503">
        <v>42704</v>
      </c>
    </row>
    <row r="15" spans="1:19" x14ac:dyDescent="0.25">
      <c r="A15" s="512" t="s">
        <v>5161</v>
      </c>
      <c r="B15" s="512" t="s">
        <v>5162</v>
      </c>
      <c r="C15" s="512" t="s">
        <v>5163</v>
      </c>
      <c r="D15" s="512" t="s">
        <v>5199</v>
      </c>
      <c r="E15" s="513">
        <v>42750</v>
      </c>
      <c r="F15" s="515">
        <v>30653.66</v>
      </c>
      <c r="G15" s="505">
        <f t="shared" si="2"/>
        <v>4.2166359139908254</v>
      </c>
      <c r="H15" s="537">
        <v>7269.6957065443939</v>
      </c>
      <c r="I15" s="506">
        <f t="shared" si="3"/>
        <v>30653.66</v>
      </c>
      <c r="J15" s="507">
        <v>0</v>
      </c>
      <c r="K15" s="507">
        <v>0</v>
      </c>
      <c r="L15" s="507">
        <f t="shared" si="0"/>
        <v>30653.66</v>
      </c>
      <c r="M15" s="538">
        <f t="shared" si="1"/>
        <v>0</v>
      </c>
      <c r="N15" s="529">
        <v>16920</v>
      </c>
      <c r="O15" s="512" t="s">
        <v>5179</v>
      </c>
      <c r="P15" s="512" t="s">
        <v>5200</v>
      </c>
      <c r="Q15" s="512" t="s">
        <v>5210</v>
      </c>
      <c r="R15" s="513">
        <v>42766</v>
      </c>
    </row>
    <row r="16" spans="1:19" x14ac:dyDescent="0.25">
      <c r="A16" s="502" t="s">
        <v>5161</v>
      </c>
      <c r="B16" s="502" t="s">
        <v>5162</v>
      </c>
      <c r="C16" s="502" t="s">
        <v>5163</v>
      </c>
      <c r="D16" s="502" t="s">
        <v>5199</v>
      </c>
      <c r="E16" s="503">
        <v>42781</v>
      </c>
      <c r="F16" s="504">
        <v>27146.12</v>
      </c>
      <c r="G16" s="505">
        <f t="shared" si="2"/>
        <v>3.8760167769070528</v>
      </c>
      <c r="H16" s="537">
        <v>7003.612616367931</v>
      </c>
      <c r="I16" s="506">
        <f t="shared" si="3"/>
        <v>27146.12</v>
      </c>
      <c r="J16" s="507">
        <v>0</v>
      </c>
      <c r="K16" s="507">
        <v>0</v>
      </c>
      <c r="L16" s="507">
        <f t="shared" si="0"/>
        <v>27146.12</v>
      </c>
      <c r="M16" s="538">
        <f t="shared" si="1"/>
        <v>0</v>
      </c>
      <c r="N16" s="529">
        <v>17214</v>
      </c>
      <c r="O16" s="502" t="s">
        <v>5179</v>
      </c>
      <c r="P16" s="502" t="s">
        <v>5200</v>
      </c>
      <c r="Q16" s="502" t="s">
        <v>5211</v>
      </c>
      <c r="R16" s="503">
        <v>42794</v>
      </c>
    </row>
    <row r="17" spans="1:18" x14ac:dyDescent="0.25">
      <c r="A17" s="512" t="s">
        <v>5161</v>
      </c>
      <c r="B17" s="512" t="s">
        <v>5162</v>
      </c>
      <c r="C17" s="512" t="s">
        <v>5163</v>
      </c>
      <c r="D17" s="512" t="s">
        <v>5199</v>
      </c>
      <c r="E17" s="513">
        <v>42809</v>
      </c>
      <c r="F17" s="539">
        <v>22221.11</v>
      </c>
      <c r="G17" s="505">
        <f t="shared" si="2"/>
        <v>3.3474689412872842</v>
      </c>
      <c r="H17" s="537">
        <v>6638.1825760733636</v>
      </c>
      <c r="I17" s="526">
        <f t="shared" si="3"/>
        <v>22221.11</v>
      </c>
      <c r="J17" s="527">
        <v>0</v>
      </c>
      <c r="K17" s="527">
        <v>0</v>
      </c>
      <c r="L17" s="527">
        <f t="shared" si="0"/>
        <v>22221.11</v>
      </c>
      <c r="M17" s="540">
        <f t="shared" si="1"/>
        <v>0</v>
      </c>
      <c r="N17" s="541">
        <v>17379</v>
      </c>
      <c r="O17" s="512" t="s">
        <v>5179</v>
      </c>
      <c r="P17" s="512" t="s">
        <v>5200</v>
      </c>
      <c r="Q17" s="512" t="s">
        <v>5212</v>
      </c>
      <c r="R17" s="513">
        <v>42825</v>
      </c>
    </row>
    <row r="18" spans="1:18" x14ac:dyDescent="0.25">
      <c r="A18" s="512"/>
      <c r="B18" s="512"/>
      <c r="C18" s="512"/>
      <c r="D18" s="512"/>
      <c r="E18" s="513"/>
      <c r="F18" s="542">
        <f>SUM(F6:F17)</f>
        <v>303158.84000000003</v>
      </c>
      <c r="G18" s="530">
        <f>+I18/H18</f>
        <v>3.3533661801918111</v>
      </c>
      <c r="H18" s="537">
        <f>SUM(H6:H17)</f>
        <v>90404.335139641524</v>
      </c>
      <c r="I18" s="542">
        <f t="shared" ref="I18:L18" si="4">SUM(I6:I17)</f>
        <v>303158.84000000003</v>
      </c>
      <c r="J18" s="542">
        <f t="shared" si="4"/>
        <v>0</v>
      </c>
      <c r="K18" s="542">
        <f t="shared" si="4"/>
        <v>0</v>
      </c>
      <c r="L18" s="542">
        <f t="shared" si="4"/>
        <v>303158.84000000003</v>
      </c>
      <c r="M18" s="543"/>
      <c r="N18" s="531"/>
      <c r="O18" s="512"/>
      <c r="P18" s="512"/>
      <c r="Q18" s="512"/>
      <c r="R18" s="513"/>
    </row>
    <row r="19" spans="1:18" x14ac:dyDescent="0.25">
      <c r="A19" s="512"/>
      <c r="B19" s="512"/>
      <c r="C19" s="512"/>
      <c r="D19" s="512"/>
      <c r="E19" s="513"/>
      <c r="F19" s="515"/>
      <c r="G19" s="530"/>
      <c r="H19" s="537"/>
      <c r="I19" s="506"/>
      <c r="J19" s="507"/>
      <c r="K19" s="507"/>
      <c r="L19" s="507"/>
      <c r="M19" s="538"/>
      <c r="N19" s="531"/>
      <c r="O19" s="512"/>
      <c r="P19" s="512"/>
      <c r="Q19" s="512"/>
      <c r="R19" s="513"/>
    </row>
    <row r="20" spans="1:18" x14ac:dyDescent="0.25">
      <c r="A20" s="512"/>
      <c r="B20" s="512"/>
      <c r="C20" s="512"/>
      <c r="D20" s="512"/>
      <c r="E20" s="513"/>
      <c r="F20" s="515"/>
      <c r="G20" s="530"/>
      <c r="H20" s="537"/>
      <c r="I20" s="506"/>
      <c r="J20" s="507"/>
      <c r="K20" s="507"/>
      <c r="L20" s="507"/>
      <c r="M20" s="538"/>
      <c r="N20" s="531"/>
      <c r="O20" s="512"/>
      <c r="P20" s="512"/>
      <c r="Q20" s="512"/>
      <c r="R20" s="513"/>
    </row>
    <row r="21" spans="1:18" x14ac:dyDescent="0.25">
      <c r="A21" s="512"/>
      <c r="B21" s="512"/>
      <c r="C21" s="512"/>
      <c r="D21" s="512"/>
      <c r="E21" s="513"/>
      <c r="F21" s="515"/>
      <c r="G21" s="530"/>
      <c r="H21" s="537"/>
      <c r="I21" s="506"/>
      <c r="J21" s="507"/>
      <c r="K21" s="507"/>
      <c r="L21" s="507"/>
      <c r="M21" s="538"/>
      <c r="N21" s="531"/>
      <c r="O21" s="512"/>
      <c r="P21" s="512"/>
      <c r="Q21" s="512"/>
      <c r="R21" s="513"/>
    </row>
    <row r="22" spans="1:18" x14ac:dyDescent="0.25">
      <c r="A22" s="502" t="s">
        <v>5161</v>
      </c>
      <c r="B22" s="502" t="s">
        <v>5162</v>
      </c>
      <c r="C22" s="502" t="s">
        <v>5163</v>
      </c>
      <c r="D22" s="502" t="s">
        <v>5199</v>
      </c>
      <c r="E22" s="503">
        <v>42840</v>
      </c>
      <c r="F22" s="504">
        <v>29925.919999999998</v>
      </c>
      <c r="G22" s="530">
        <v>4.2283814399999988</v>
      </c>
      <c r="H22" s="544">
        <v>8846.7416979296922</v>
      </c>
      <c r="I22" s="506">
        <f>G22*H22*0.8</f>
        <v>29925.918719999987</v>
      </c>
      <c r="J22" s="507">
        <v>0</v>
      </c>
      <c r="K22" s="507">
        <v>0</v>
      </c>
      <c r="L22" s="507">
        <f>K22+J22+I22</f>
        <v>29925.918719999987</v>
      </c>
      <c r="M22" s="538">
        <f>L22-F22</f>
        <v>-1.2800000113202259E-3</v>
      </c>
      <c r="N22" s="545">
        <v>17532</v>
      </c>
      <c r="O22" s="502" t="s">
        <v>5179</v>
      </c>
      <c r="P22" s="502" t="s">
        <v>5200</v>
      </c>
      <c r="Q22" s="502" t="s">
        <v>5213</v>
      </c>
      <c r="R22" s="503">
        <v>42855</v>
      </c>
    </row>
    <row r="23" spans="1:18" x14ac:dyDescent="0.25">
      <c r="A23" s="512" t="s">
        <v>5161</v>
      </c>
      <c r="B23" s="512" t="s">
        <v>5162</v>
      </c>
      <c r="C23" s="512" t="s">
        <v>5163</v>
      </c>
      <c r="D23" s="512" t="s">
        <v>5199</v>
      </c>
      <c r="E23" s="513">
        <v>42870</v>
      </c>
      <c r="F23" s="515">
        <v>31596.639999999999</v>
      </c>
      <c r="G23" s="530">
        <v>4.5513827999999998</v>
      </c>
      <c r="H23" s="544">
        <v>8677.7580740973171</v>
      </c>
      <c r="I23" s="506">
        <f>G23*H23*0.8</f>
        <v>31596.639072806123</v>
      </c>
      <c r="J23" s="507">
        <v>0</v>
      </c>
      <c r="K23" s="507">
        <v>0</v>
      </c>
      <c r="L23" s="507">
        <f>K23+J23+I23</f>
        <v>31596.639072806123</v>
      </c>
      <c r="M23" s="538">
        <f>L23-F23</f>
        <v>-9.2719387612305582E-4</v>
      </c>
      <c r="N23" s="545">
        <v>17724</v>
      </c>
      <c r="O23" s="512" t="s">
        <v>5179</v>
      </c>
      <c r="P23" s="512" t="s">
        <v>5200</v>
      </c>
      <c r="Q23" s="512" t="s">
        <v>5214</v>
      </c>
      <c r="R23" s="513">
        <v>42886</v>
      </c>
    </row>
    <row r="24" spans="1:18" x14ac:dyDescent="0.25">
      <c r="A24" s="502" t="s">
        <v>5161</v>
      </c>
      <c r="B24" s="502" t="s">
        <v>5162</v>
      </c>
      <c r="C24" s="502" t="s">
        <v>5163</v>
      </c>
      <c r="D24" s="502" t="s">
        <v>5199</v>
      </c>
      <c r="E24" s="503">
        <v>42901</v>
      </c>
      <c r="F24" s="504">
        <v>31559.08</v>
      </c>
      <c r="G24" s="530">
        <f>I24/H24</f>
        <v>3.8086811228305528</v>
      </c>
      <c r="H24" s="544">
        <v>8286.0914269834648</v>
      </c>
      <c r="I24" s="535">
        <v>31559.08</v>
      </c>
      <c r="J24" s="507">
        <v>0</v>
      </c>
      <c r="K24" s="507">
        <v>0</v>
      </c>
      <c r="L24" s="516">
        <v>31559.08</v>
      </c>
      <c r="M24" s="538">
        <f>L24-F24</f>
        <v>0</v>
      </c>
      <c r="N24" s="545">
        <v>17786</v>
      </c>
      <c r="O24" s="502" t="s">
        <v>5179</v>
      </c>
      <c r="P24" s="502" t="s">
        <v>5200</v>
      </c>
      <c r="Q24" s="502" t="s">
        <v>5215</v>
      </c>
      <c r="R24" s="503">
        <v>42916</v>
      </c>
    </row>
    <row r="25" spans="1:18" x14ac:dyDescent="0.25">
      <c r="A25" s="512" t="s">
        <v>5161</v>
      </c>
      <c r="B25" s="512" t="s">
        <v>5162</v>
      </c>
      <c r="C25" s="512" t="s">
        <v>5163</v>
      </c>
      <c r="D25" s="512" t="s">
        <v>5199</v>
      </c>
      <c r="E25" s="513">
        <v>42931</v>
      </c>
      <c r="F25" s="515">
        <v>29798.35</v>
      </c>
      <c r="G25" s="530">
        <f>I25/H25</f>
        <v>3.6700306133990885</v>
      </c>
      <c r="H25" s="544">
        <v>8119.373688929948</v>
      </c>
      <c r="I25" s="535">
        <v>29798.35</v>
      </c>
      <c r="J25" s="507">
        <v>0</v>
      </c>
      <c r="K25" s="507">
        <v>0</v>
      </c>
      <c r="L25" s="516">
        <f>F25</f>
        <v>29798.35</v>
      </c>
      <c r="M25" s="546">
        <f t="shared" ref="M25" si="5">L25-F25</f>
        <v>0</v>
      </c>
      <c r="N25" s="545">
        <v>18081</v>
      </c>
      <c r="O25" s="512" t="s">
        <v>5179</v>
      </c>
      <c r="P25" s="512" t="s">
        <v>5200</v>
      </c>
      <c r="Q25" s="512" t="s">
        <v>5216</v>
      </c>
      <c r="R25" s="513">
        <v>42947</v>
      </c>
    </row>
    <row r="26" spans="1:18" x14ac:dyDescent="0.25">
      <c r="G26" s="514">
        <f>+I26/H26</f>
        <v>3.6215772164409401</v>
      </c>
      <c r="H26" s="547">
        <f>SUM(H22:H25)</f>
        <v>33929.964887940427</v>
      </c>
      <c r="I26" s="548">
        <f>SUM(I22:I25)</f>
        <v>122879.98779280612</v>
      </c>
      <c r="L26" s="548">
        <f>SUM(L22:L25)</f>
        <v>122879.98779280612</v>
      </c>
    </row>
    <row r="30" spans="1:18" x14ac:dyDescent="0.25">
      <c r="B30" s="517" t="s">
        <v>5172</v>
      </c>
    </row>
    <row r="31" spans="1:18" x14ac:dyDescent="0.25">
      <c r="B31" s="431" t="s">
        <v>5173</v>
      </c>
      <c r="G31" s="514">
        <f>+G26</f>
        <v>3.6215772164409401</v>
      </c>
    </row>
    <row r="32" spans="1:18" x14ac:dyDescent="0.25">
      <c r="B32" s="431" t="s">
        <v>5174</v>
      </c>
      <c r="G32" s="518">
        <f>+G18</f>
        <v>3.3533661801918111</v>
      </c>
    </row>
    <row r="33" spans="2:7" x14ac:dyDescent="0.25">
      <c r="B33" s="431" t="s">
        <v>5175</v>
      </c>
      <c r="G33" s="514">
        <f>+G31-G32</f>
        <v>0.26821103624912901</v>
      </c>
    </row>
    <row r="35" spans="2:7" x14ac:dyDescent="0.25">
      <c r="B35" s="431" t="s">
        <v>5217</v>
      </c>
      <c r="G35" s="514">
        <f>+H18*G33</f>
        <v>24247.440409216801</v>
      </c>
    </row>
  </sheetData>
  <pageMargins left="0.7" right="0.7" top="0.75" bottom="0.75" header="0.3" footer="0.3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K21"/>
  <sheetViews>
    <sheetView workbookViewId="0"/>
  </sheetViews>
  <sheetFormatPr defaultRowHeight="15" x14ac:dyDescent="0.25"/>
  <cols>
    <col min="7" max="7" width="11.7109375" customWidth="1"/>
    <col min="11" max="11" width="13.140625" customWidth="1"/>
  </cols>
  <sheetData>
    <row r="1" spans="1:11" x14ac:dyDescent="0.25">
      <c r="A1" s="553" t="s">
        <v>5265</v>
      </c>
      <c r="B1" s="553"/>
      <c r="C1" s="553"/>
      <c r="D1" s="553"/>
      <c r="E1" s="553"/>
    </row>
    <row r="2" spans="1:11" x14ac:dyDescent="0.25">
      <c r="A2" s="553" t="s">
        <v>5266</v>
      </c>
      <c r="B2" s="553"/>
      <c r="C2" s="553"/>
      <c r="D2" s="553"/>
      <c r="E2" s="553"/>
    </row>
    <row r="3" spans="1:11" x14ac:dyDescent="0.25">
      <c r="A3" s="553"/>
      <c r="B3" s="553"/>
      <c r="C3" s="553"/>
      <c r="D3" s="553"/>
      <c r="E3" s="553"/>
    </row>
    <row r="4" spans="1:11" ht="45" x14ac:dyDescent="0.25">
      <c r="A4" s="553" t="s">
        <v>5267</v>
      </c>
      <c r="B4" s="553"/>
      <c r="C4" s="553"/>
      <c r="D4" s="553"/>
      <c r="E4" s="556" t="s">
        <v>5274</v>
      </c>
      <c r="G4" s="2" t="s">
        <v>5275</v>
      </c>
      <c r="I4" t="s">
        <v>2366</v>
      </c>
      <c r="K4" s="2" t="s">
        <v>5278</v>
      </c>
    </row>
    <row r="5" spans="1:11" x14ac:dyDescent="0.25">
      <c r="A5" s="553" t="s">
        <v>5268</v>
      </c>
      <c r="B5" s="553"/>
      <c r="C5" s="553"/>
      <c r="D5" s="553"/>
      <c r="E5" s="554">
        <v>2039</v>
      </c>
      <c r="F5" s="143"/>
      <c r="G5" s="143"/>
      <c r="H5" s="143"/>
      <c r="I5" s="143"/>
    </row>
    <row r="6" spans="1:11" x14ac:dyDescent="0.25">
      <c r="A6" s="553" t="s">
        <v>4747</v>
      </c>
      <c r="B6" s="553"/>
      <c r="C6" s="553"/>
      <c r="D6" s="553"/>
      <c r="E6" s="554">
        <v>16675</v>
      </c>
      <c r="F6" s="143"/>
      <c r="G6" s="143"/>
      <c r="H6" s="143"/>
      <c r="I6" s="143"/>
    </row>
    <row r="7" spans="1:11" x14ac:dyDescent="0.25">
      <c r="A7" s="553" t="s">
        <v>4748</v>
      </c>
      <c r="B7" s="553"/>
      <c r="C7" s="553"/>
      <c r="D7" s="553"/>
      <c r="E7" s="554">
        <v>3850</v>
      </c>
      <c r="F7" s="143"/>
      <c r="G7" s="143"/>
      <c r="H7" s="143"/>
      <c r="I7" s="143"/>
    </row>
    <row r="8" spans="1:11" x14ac:dyDescent="0.25">
      <c r="A8" s="553" t="s">
        <v>5269</v>
      </c>
      <c r="B8" s="553"/>
      <c r="C8" s="553"/>
      <c r="D8" s="553"/>
      <c r="E8" s="555">
        <v>14875</v>
      </c>
      <c r="F8" s="143"/>
      <c r="G8" s="143"/>
      <c r="H8" s="143"/>
      <c r="I8" s="143"/>
    </row>
    <row r="9" spans="1:11" x14ac:dyDescent="0.25">
      <c r="A9" s="553"/>
      <c r="B9" s="553"/>
      <c r="C9" s="553"/>
      <c r="D9" s="553"/>
      <c r="E9" s="554">
        <f>SUM(E5:E8)</f>
        <v>37439</v>
      </c>
      <c r="F9" s="143"/>
      <c r="G9" s="143">
        <v>38119</v>
      </c>
      <c r="H9" s="143"/>
      <c r="I9" s="143"/>
    </row>
    <row r="10" spans="1:11" x14ac:dyDescent="0.25">
      <c r="A10" s="553"/>
      <c r="B10" s="553"/>
      <c r="C10" s="553"/>
      <c r="D10" s="553"/>
      <c r="E10" s="554"/>
      <c r="F10" s="143"/>
      <c r="G10" s="143"/>
      <c r="H10" s="143"/>
      <c r="I10" s="143"/>
    </row>
    <row r="11" spans="1:11" x14ac:dyDescent="0.25">
      <c r="A11" s="553" t="s">
        <v>5270</v>
      </c>
      <c r="B11" s="553"/>
      <c r="C11" s="553"/>
      <c r="D11" s="553"/>
      <c r="E11" s="555">
        <v>17775</v>
      </c>
      <c r="F11" s="143"/>
      <c r="G11" s="341">
        <v>6000</v>
      </c>
      <c r="H11" s="143"/>
      <c r="I11" s="143"/>
    </row>
    <row r="12" spans="1:11" x14ac:dyDescent="0.25">
      <c r="A12" s="553" t="s">
        <v>5271</v>
      </c>
      <c r="B12" s="553"/>
      <c r="C12" s="553"/>
      <c r="D12" s="553"/>
      <c r="E12" s="554">
        <f>+E9+E11</f>
        <v>55214</v>
      </c>
      <c r="F12" s="143"/>
      <c r="G12" s="554">
        <f>+G9+G11</f>
        <v>44119</v>
      </c>
      <c r="H12" s="143"/>
      <c r="I12" s="143">
        <f>SUM(E12:G12)</f>
        <v>99333</v>
      </c>
      <c r="K12" s="143">
        <f>+I12/24*12</f>
        <v>49666.5</v>
      </c>
    </row>
    <row r="13" spans="1:11" x14ac:dyDescent="0.25">
      <c r="A13" s="553"/>
      <c r="B13" s="553"/>
      <c r="C13" s="553"/>
      <c r="D13" s="553"/>
      <c r="E13" s="554"/>
      <c r="F13" s="143"/>
      <c r="G13" s="143"/>
      <c r="H13" s="143"/>
      <c r="I13" s="143"/>
      <c r="K13" s="143"/>
    </row>
    <row r="14" spans="1:11" x14ac:dyDescent="0.25">
      <c r="A14" s="553" t="s">
        <v>5272</v>
      </c>
      <c r="B14" s="553"/>
      <c r="C14" s="553"/>
      <c r="D14" s="553"/>
      <c r="E14" s="554"/>
      <c r="F14" s="143"/>
      <c r="G14" s="143"/>
      <c r="H14" s="143"/>
      <c r="I14" s="143"/>
      <c r="K14" s="143"/>
    </row>
    <row r="15" spans="1:11" x14ac:dyDescent="0.25">
      <c r="A15" s="553" t="s">
        <v>5276</v>
      </c>
      <c r="B15" s="553"/>
      <c r="C15" s="553"/>
      <c r="D15" s="553"/>
      <c r="E15" s="554">
        <f>4167*0.49</f>
        <v>2041.83</v>
      </c>
      <c r="F15" s="143"/>
      <c r="G15" s="143"/>
      <c r="H15" s="143"/>
      <c r="I15" s="143"/>
      <c r="K15" s="143"/>
    </row>
    <row r="16" spans="1:11" x14ac:dyDescent="0.25">
      <c r="A16" s="553" t="s">
        <v>5277</v>
      </c>
      <c r="B16" s="553"/>
      <c r="C16" s="553"/>
      <c r="D16" s="553"/>
      <c r="E16" s="555">
        <f>4167*0.75</f>
        <v>3125.25</v>
      </c>
      <c r="F16" s="143"/>
      <c r="G16" s="143"/>
      <c r="H16" s="143"/>
      <c r="I16" s="143"/>
      <c r="K16" s="143"/>
    </row>
    <row r="17" spans="1:11" x14ac:dyDescent="0.25">
      <c r="A17" s="553"/>
      <c r="B17" s="553"/>
      <c r="C17" s="553"/>
      <c r="D17" s="553"/>
      <c r="E17" s="554">
        <f>SUM(E15:E16)</f>
        <v>5167.08</v>
      </c>
      <c r="F17" s="143"/>
      <c r="G17" s="143"/>
      <c r="H17" s="143"/>
      <c r="I17" s="143">
        <f>SUM(E17:G17)</f>
        <v>5167.08</v>
      </c>
      <c r="K17" s="143">
        <f>+I17/24*12</f>
        <v>2583.54</v>
      </c>
    </row>
    <row r="18" spans="1:11" x14ac:dyDescent="0.25">
      <c r="A18" s="553"/>
      <c r="B18" s="553"/>
      <c r="C18" s="553"/>
      <c r="D18" s="553"/>
      <c r="E18" s="554"/>
      <c r="F18" s="143"/>
      <c r="G18" s="143"/>
      <c r="H18" s="143"/>
      <c r="I18" s="143"/>
      <c r="K18" s="143"/>
    </row>
    <row r="19" spans="1:11" x14ac:dyDescent="0.25">
      <c r="A19" s="553" t="s">
        <v>5273</v>
      </c>
      <c r="B19" s="553"/>
      <c r="C19" s="553"/>
      <c r="D19" s="553"/>
      <c r="E19" s="554">
        <f>+E12+E17</f>
        <v>60381.08</v>
      </c>
      <c r="F19" s="143"/>
      <c r="G19" s="554">
        <f>+G12+G17</f>
        <v>44119</v>
      </c>
      <c r="H19" s="143"/>
      <c r="I19" s="554">
        <f>+I12+I17</f>
        <v>104500.08</v>
      </c>
      <c r="K19" s="554">
        <f>+K12+K17</f>
        <v>52250.04</v>
      </c>
    </row>
    <row r="20" spans="1:11" x14ac:dyDescent="0.25">
      <c r="A20" s="553"/>
      <c r="B20" s="553"/>
      <c r="C20" s="553"/>
      <c r="D20" s="553"/>
      <c r="E20" s="554"/>
      <c r="F20" s="143"/>
      <c r="G20" s="143"/>
      <c r="H20" s="143"/>
      <c r="I20" s="143"/>
    </row>
    <row r="21" spans="1:11" x14ac:dyDescent="0.25">
      <c r="A21" s="553"/>
      <c r="B21" s="553"/>
      <c r="C21" s="553"/>
      <c r="D21" s="553"/>
      <c r="E21" s="554"/>
      <c r="F21" s="143"/>
      <c r="G21" s="143"/>
      <c r="H21" s="143"/>
      <c r="I21" s="143"/>
    </row>
  </sheetData>
  <pageMargins left="0.7" right="0.7" top="0.75" bottom="0.75" header="0.3" footer="0.3"/>
  <pageSetup orientation="portrait"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59"/>
  <sheetViews>
    <sheetView topLeftCell="A46" workbookViewId="0">
      <selection activeCell="G55" sqref="G55"/>
    </sheetView>
  </sheetViews>
  <sheetFormatPr defaultRowHeight="15" x14ac:dyDescent="0.25"/>
  <cols>
    <col min="1" max="1" width="30.7109375" customWidth="1"/>
    <col min="3" max="3" width="11.85546875" customWidth="1"/>
  </cols>
  <sheetData>
    <row r="1" spans="1:11" ht="48.75" x14ac:dyDescent="0.25">
      <c r="A1" s="558" t="s">
        <v>5284</v>
      </c>
      <c r="B1" s="559">
        <v>0.12</v>
      </c>
      <c r="C1" s="399"/>
      <c r="D1" s="399"/>
      <c r="E1" s="399" t="s">
        <v>5285</v>
      </c>
      <c r="F1" s="399"/>
      <c r="G1" s="399"/>
      <c r="H1" s="399"/>
      <c r="I1" s="399"/>
      <c r="J1" s="399"/>
      <c r="K1" s="404"/>
    </row>
    <row r="2" spans="1:11" ht="15.75" thickBot="1" x14ac:dyDescent="0.3">
      <c r="A2" s="392"/>
      <c r="B2" s="397"/>
      <c r="C2" s="397"/>
      <c r="D2" s="397"/>
      <c r="E2" s="397" t="s">
        <v>5286</v>
      </c>
      <c r="F2" s="397"/>
      <c r="G2" s="397"/>
      <c r="H2" s="397"/>
      <c r="I2" s="397"/>
      <c r="J2" s="397"/>
      <c r="K2" s="394"/>
    </row>
    <row r="6" spans="1:11" ht="60" x14ac:dyDescent="0.25">
      <c r="A6" s="560" t="s">
        <v>2658</v>
      </c>
      <c r="B6" s="84"/>
      <c r="C6" s="551" t="s">
        <v>5287</v>
      </c>
      <c r="D6" s="551" t="s">
        <v>5288</v>
      </c>
      <c r="F6" s="598" t="s">
        <v>5318</v>
      </c>
      <c r="G6" s="591" t="s">
        <v>5319</v>
      </c>
    </row>
    <row r="7" spans="1:11" x14ac:dyDescent="0.25">
      <c r="A7" s="108" t="s">
        <v>3337</v>
      </c>
      <c r="B7" s="43">
        <v>25</v>
      </c>
      <c r="C7" s="75">
        <f ca="1">SUMIFS('8. ProForma_BDI-EDS'!$E:$E,'8. ProForma_BDI-EDS'!$B:$B,$B7)</f>
        <v>148771.24092104685</v>
      </c>
      <c r="D7" s="75"/>
      <c r="F7" s="598"/>
      <c r="G7" s="590"/>
    </row>
    <row r="8" spans="1:11" x14ac:dyDescent="0.25">
      <c r="A8" s="30" t="s">
        <v>3111</v>
      </c>
      <c r="B8" s="84"/>
      <c r="C8" s="75"/>
      <c r="D8" s="75"/>
      <c r="F8" s="598"/>
      <c r="G8" s="752"/>
    </row>
    <row r="9" spans="1:11" x14ac:dyDescent="0.25">
      <c r="A9" s="110" t="s">
        <v>3073</v>
      </c>
      <c r="B9" s="43"/>
      <c r="C9" s="75"/>
      <c r="D9" s="75"/>
      <c r="F9" s="598"/>
      <c r="G9" s="590"/>
    </row>
    <row r="10" spans="1:11" x14ac:dyDescent="0.25">
      <c r="A10" s="111" t="s">
        <v>3095</v>
      </c>
      <c r="B10" s="43">
        <v>26.1</v>
      </c>
      <c r="C10" s="75">
        <f ca="1">SUMIFS('8. ProForma_BDI-EDS'!$E:$E,'8. ProForma_BDI-EDS'!$B:$B,$B10)</f>
        <v>701246.30999999982</v>
      </c>
      <c r="D10" s="75"/>
      <c r="F10" s="598"/>
      <c r="G10" s="752"/>
    </row>
    <row r="11" spans="1:11" x14ac:dyDescent="0.25">
      <c r="A11" s="561" t="s">
        <v>3096</v>
      </c>
      <c r="B11" s="43">
        <v>27.1</v>
      </c>
      <c r="C11" s="75">
        <f ca="1">SUMIFS('8. ProForma_BDI-EDS'!$E:$E,'8. ProForma_BDI-EDS'!$B:$B,$B11)</f>
        <v>61690.399999999987</v>
      </c>
      <c r="D11" s="75"/>
      <c r="F11" s="598"/>
      <c r="G11" s="590"/>
    </row>
    <row r="12" spans="1:11" x14ac:dyDescent="0.25">
      <c r="A12" s="561" t="s">
        <v>3098</v>
      </c>
      <c r="B12" s="43">
        <v>29.1</v>
      </c>
      <c r="C12" s="75"/>
      <c r="D12" s="75">
        <f ca="1">SUMIFS('8. ProForma_BDI-EDS'!$E:$E,'8. ProForma_BDI-EDS'!$B:$B,$B12)</f>
        <v>117749.47999999998</v>
      </c>
      <c r="F12" s="780">
        <f ca="1">+D12/$D$56</f>
        <v>0.2345815636040153</v>
      </c>
      <c r="G12" s="602">
        <f ca="1">+F12*$D$58</f>
        <v>29634.657011022548</v>
      </c>
    </row>
    <row r="13" spans="1:11" x14ac:dyDescent="0.25">
      <c r="A13" s="562" t="s">
        <v>3074</v>
      </c>
      <c r="B13" s="84"/>
      <c r="C13" s="75"/>
      <c r="D13" s="75"/>
      <c r="F13" s="598"/>
      <c r="G13" s="590"/>
    </row>
    <row r="14" spans="1:11" x14ac:dyDescent="0.25">
      <c r="A14" s="111" t="s">
        <v>3095</v>
      </c>
      <c r="B14" s="43">
        <v>26.200000000000003</v>
      </c>
      <c r="C14" s="75">
        <f ca="1">SUMIFS('8. ProForma_BDI-EDS'!$E:$E,'8. ProForma_BDI-EDS'!$B:$B,$B14)</f>
        <v>264647.03000000003</v>
      </c>
      <c r="D14" s="75"/>
      <c r="F14" s="598"/>
      <c r="G14" s="590"/>
    </row>
    <row r="15" spans="1:11" x14ac:dyDescent="0.25">
      <c r="A15" s="561" t="s">
        <v>3096</v>
      </c>
      <c r="B15" s="43">
        <v>27.200000000000003</v>
      </c>
      <c r="C15" s="75">
        <f ca="1">SUMIFS('8. ProForma_BDI-EDS'!$E:$E,'8. ProForma_BDI-EDS'!$B:$B,$B15)</f>
        <v>21747.360000000001</v>
      </c>
      <c r="D15" s="75"/>
      <c r="F15" s="598"/>
      <c r="G15" s="590"/>
    </row>
    <row r="16" spans="1:11" x14ac:dyDescent="0.25">
      <c r="A16" s="561" t="s">
        <v>3098</v>
      </c>
      <c r="B16" s="43">
        <v>29.200000000000003</v>
      </c>
      <c r="C16" s="75"/>
      <c r="D16" s="75">
        <f ca="1">SUMIFS('8. ProForma_BDI-EDS'!$E:$E,'8. ProForma_BDI-EDS'!$B:$B,$B16)</f>
        <v>44136.069999999992</v>
      </c>
      <c r="F16" s="780">
        <f ca="1">+D16/$D$56</f>
        <v>8.7928272056371479E-2</v>
      </c>
      <c r="G16" s="602">
        <f ca="1">+F16*$D$58</f>
        <v>11107.966644646602</v>
      </c>
    </row>
    <row r="17" spans="1:7" x14ac:dyDescent="0.25">
      <c r="A17" s="110" t="s">
        <v>3075</v>
      </c>
      <c r="B17" s="84"/>
      <c r="C17" s="75"/>
      <c r="D17" s="75"/>
      <c r="F17" s="598"/>
      <c r="G17" s="590"/>
    </row>
    <row r="18" spans="1:7" x14ac:dyDescent="0.25">
      <c r="A18" s="111" t="s">
        <v>3095</v>
      </c>
      <c r="B18" s="43">
        <v>26.12</v>
      </c>
      <c r="C18" s="75">
        <f ca="1">SUMIFS('8. ProForma_BDI-EDS'!$E:$E,'8. ProForma_BDI-EDS'!$B:$B,$B18)</f>
        <v>144516.32999999999</v>
      </c>
      <c r="D18" s="75"/>
      <c r="F18" s="598"/>
      <c r="G18" s="590"/>
    </row>
    <row r="19" spans="1:7" x14ac:dyDescent="0.25">
      <c r="A19" s="561" t="s">
        <v>3096</v>
      </c>
      <c r="B19" s="43">
        <v>27.12</v>
      </c>
      <c r="C19" s="75">
        <f ca="1">SUMIFS('8. ProForma_BDI-EDS'!$E:$E,'8. ProForma_BDI-EDS'!$B:$B,$B19)</f>
        <v>24945.85</v>
      </c>
      <c r="D19" s="75"/>
      <c r="F19" s="598"/>
      <c r="G19" s="590"/>
    </row>
    <row r="20" spans="1:7" x14ac:dyDescent="0.25">
      <c r="A20" s="561" t="s">
        <v>3098</v>
      </c>
      <c r="B20" s="43">
        <v>29.12</v>
      </c>
      <c r="C20" s="75"/>
      <c r="D20" s="75">
        <f ca="1">SUMIFS('8. ProForma_BDI-EDS'!$E:$E,'8. ProForma_BDI-EDS'!$B:$B,$B20)</f>
        <v>30850.93</v>
      </c>
      <c r="F20" s="780">
        <f ca="1">+D20/$D$56</f>
        <v>6.1461497732627143E-2</v>
      </c>
      <c r="G20" s="602">
        <f ca="1">+F20*$D$58</f>
        <v>7764.4226456122442</v>
      </c>
    </row>
    <row r="21" spans="1:7" x14ac:dyDescent="0.25">
      <c r="A21" s="108" t="s">
        <v>3107</v>
      </c>
      <c r="B21" s="84"/>
      <c r="C21" s="75"/>
      <c r="D21" s="75"/>
      <c r="F21" s="598"/>
      <c r="G21" s="590"/>
    </row>
    <row r="22" spans="1:7" x14ac:dyDescent="0.25">
      <c r="A22" s="561" t="s">
        <v>3095</v>
      </c>
      <c r="B22" s="15">
        <v>34</v>
      </c>
      <c r="C22" s="75">
        <f ca="1">SUMIFS('8. ProForma_BDI-EDS'!$E:$E,'8. ProForma_BDI-EDS'!$B:$B,$B22)</f>
        <v>438891.30000000005</v>
      </c>
      <c r="D22" s="75"/>
      <c r="F22" s="598"/>
      <c r="G22" s="590"/>
    </row>
    <row r="23" spans="1:7" x14ac:dyDescent="0.25">
      <c r="A23" s="561" t="s">
        <v>3096</v>
      </c>
      <c r="B23" s="15">
        <v>35</v>
      </c>
      <c r="C23" s="75">
        <f ca="1">SUMIFS('8. ProForma_BDI-EDS'!$E:$E,'8. ProForma_BDI-EDS'!$B:$B,$B23)</f>
        <v>90767.51</v>
      </c>
      <c r="D23" s="75"/>
      <c r="F23" s="598"/>
      <c r="G23" s="590"/>
    </row>
    <row r="24" spans="1:7" x14ac:dyDescent="0.25">
      <c r="A24" s="561" t="s">
        <v>3098</v>
      </c>
      <c r="B24" s="15">
        <v>37</v>
      </c>
      <c r="C24" s="75"/>
      <c r="D24" s="75">
        <f ca="1">SUMIFS('8. ProForma_BDI-EDS'!$E:$E,'8. ProForma_BDI-EDS'!$B:$B,$B24)</f>
        <v>119913.52999999998</v>
      </c>
      <c r="F24" s="780">
        <f ca="1">+D24/$D$56</f>
        <v>0.2388928033030549</v>
      </c>
      <c r="G24" s="602">
        <f ca="1">+F24*$D$58</f>
        <v>30179.295335579933</v>
      </c>
    </row>
    <row r="25" spans="1:7" x14ac:dyDescent="0.25">
      <c r="A25" s="30" t="s">
        <v>2424</v>
      </c>
      <c r="B25" s="15"/>
      <c r="C25" s="75"/>
      <c r="D25" s="75"/>
      <c r="F25" s="598"/>
      <c r="G25" s="590"/>
    </row>
    <row r="26" spans="1:7" x14ac:dyDescent="0.25">
      <c r="A26" s="108" t="s">
        <v>3334</v>
      </c>
      <c r="B26" s="15"/>
      <c r="C26" s="75"/>
      <c r="D26" s="75"/>
      <c r="F26" s="598"/>
      <c r="G26" s="590"/>
    </row>
    <row r="27" spans="1:7" x14ac:dyDescent="0.25">
      <c r="A27" s="111" t="s">
        <v>3120</v>
      </c>
      <c r="B27" s="15">
        <v>48</v>
      </c>
      <c r="C27" s="75">
        <f ca="1">SUMIFS('8. ProForma_BDI-EDS'!$E:$E,'8. ProForma_BDI-EDS'!$B:$B,$B27)</f>
        <v>66829.640327251516</v>
      </c>
      <c r="D27" s="75"/>
      <c r="F27" s="598"/>
      <c r="G27" s="590"/>
    </row>
    <row r="28" spans="1:7" x14ac:dyDescent="0.25">
      <c r="A28" s="111" t="s">
        <v>3095</v>
      </c>
      <c r="B28" s="15">
        <v>49</v>
      </c>
      <c r="C28" s="75">
        <f ca="1">SUMIFS('8. ProForma_BDI-EDS'!$E:$E,'8. ProForma_BDI-EDS'!$B:$B,$B28)</f>
        <v>191199.17231819875</v>
      </c>
      <c r="D28" s="75"/>
      <c r="F28" s="598"/>
      <c r="G28" s="590"/>
    </row>
    <row r="29" spans="1:7" x14ac:dyDescent="0.25">
      <c r="A29" s="111" t="s">
        <v>3096</v>
      </c>
      <c r="B29" s="15">
        <v>50</v>
      </c>
      <c r="C29" s="75">
        <f ca="1">SUMIFS('8. ProForma_BDI-EDS'!$E:$E,'8. ProForma_BDI-EDS'!$B:$B,$B29)</f>
        <v>41146.478097589265</v>
      </c>
      <c r="D29" s="75"/>
      <c r="F29" s="598"/>
      <c r="G29" s="590"/>
    </row>
    <row r="30" spans="1:7" x14ac:dyDescent="0.25">
      <c r="A30" s="111" t="s">
        <v>3098</v>
      </c>
      <c r="B30" s="15">
        <v>52</v>
      </c>
      <c r="C30" s="75"/>
      <c r="D30" s="75">
        <f ca="1">SUMIFS('8. ProForma_BDI-EDS'!$E:$E,'8. ProForma_BDI-EDS'!$B:$B,$B30)</f>
        <v>42316.14484821818</v>
      </c>
      <c r="F30" s="780">
        <f ca="1">+D30/$D$56</f>
        <v>8.4302600947273987E-2</v>
      </c>
      <c r="G30" s="602">
        <f ca="1">+F30*$D$58</f>
        <v>10649.936106772571</v>
      </c>
    </row>
    <row r="31" spans="1:7" x14ac:dyDescent="0.25">
      <c r="A31" s="560" t="s">
        <v>3135</v>
      </c>
      <c r="B31" s="84"/>
      <c r="C31" s="75"/>
      <c r="D31" s="75"/>
      <c r="F31" s="598"/>
      <c r="G31" s="590"/>
    </row>
    <row r="32" spans="1:7" x14ac:dyDescent="0.25">
      <c r="A32" s="561" t="s">
        <v>2508</v>
      </c>
      <c r="B32" s="84"/>
      <c r="C32" s="75"/>
      <c r="D32" s="75"/>
      <c r="F32" s="598"/>
      <c r="G32" s="590"/>
    </row>
    <row r="33" spans="1:7" x14ac:dyDescent="0.25">
      <c r="A33" s="563" t="s">
        <v>3095</v>
      </c>
      <c r="B33" s="15">
        <v>69.11</v>
      </c>
      <c r="C33" s="75">
        <f ca="1">SUMIFS('8. ProForma_BDI-EDS'!$E:$E,'8. ProForma_BDI-EDS'!$B:$B,$B33)</f>
        <v>111201.63080837563</v>
      </c>
      <c r="D33" s="75"/>
      <c r="F33" s="598"/>
      <c r="G33" s="590"/>
    </row>
    <row r="34" spans="1:7" x14ac:dyDescent="0.25">
      <c r="A34" s="563" t="s">
        <v>3098</v>
      </c>
      <c r="B34" s="15">
        <v>69.209999999999994</v>
      </c>
      <c r="C34" s="75"/>
      <c r="D34" s="75">
        <f ca="1">SUMIFS('8. ProForma_BDI-EDS'!$E:$E,'8. ProForma_BDI-EDS'!$B:$B,$B34)</f>
        <v>41105.80086706904</v>
      </c>
      <c r="F34" s="780">
        <f ca="1">+D34/$D$56</f>
        <v>8.1891342879750681E-2</v>
      </c>
      <c r="G34" s="602">
        <f ca="1">+F34*$D$58</f>
        <v>10345.322203197707</v>
      </c>
    </row>
    <row r="35" spans="1:7" x14ac:dyDescent="0.25">
      <c r="A35" s="561" t="s">
        <v>2502</v>
      </c>
      <c r="B35" s="15"/>
      <c r="C35" s="75"/>
      <c r="D35" s="75"/>
      <c r="F35" s="598"/>
      <c r="G35" s="590"/>
    </row>
    <row r="36" spans="1:7" x14ac:dyDescent="0.25">
      <c r="A36" s="563" t="s">
        <v>3095</v>
      </c>
      <c r="B36" s="15">
        <v>69.12</v>
      </c>
      <c r="C36" s="75">
        <f ca="1">SUMIFS('8. ProForma_BDI-EDS'!$E:$E,'8. ProForma_BDI-EDS'!$B:$B,$B36)</f>
        <v>63585.24</v>
      </c>
      <c r="D36" s="75"/>
      <c r="F36" s="598"/>
      <c r="G36" s="590"/>
    </row>
    <row r="37" spans="1:7" x14ac:dyDescent="0.25">
      <c r="A37" s="563" t="s">
        <v>3098</v>
      </c>
      <c r="B37" s="15">
        <v>69.22</v>
      </c>
      <c r="C37" s="75"/>
      <c r="D37" s="75">
        <f ca="1">SUMIFS('8. ProForma_BDI-EDS'!$E:$E,'8. ProForma_BDI-EDS'!$B:$B,$B37)</f>
        <v>8604.1899999999987</v>
      </c>
      <c r="F37" s="780">
        <f ca="1">+D37/$D$56</f>
        <v>1.7141344010572553E-2</v>
      </c>
      <c r="G37" s="602">
        <f ca="1">+F37*$D$58</f>
        <v>2165.4636564651505</v>
      </c>
    </row>
    <row r="38" spans="1:7" x14ac:dyDescent="0.25">
      <c r="A38" s="30" t="s">
        <v>2459</v>
      </c>
      <c r="B38" s="15"/>
      <c r="C38" s="75"/>
      <c r="D38" s="75"/>
      <c r="F38" s="598"/>
      <c r="G38" s="590"/>
    </row>
    <row r="39" spans="1:7" x14ac:dyDescent="0.25">
      <c r="A39" s="14" t="s">
        <v>2460</v>
      </c>
      <c r="B39" s="15">
        <v>78</v>
      </c>
      <c r="C39" s="75">
        <f ca="1">SUMIFS('8. ProForma_BDI-EDS'!$E:$E,'8. ProForma_BDI-EDS'!$B:$B,$B39)</f>
        <v>180983.84833070613</v>
      </c>
      <c r="D39" s="75"/>
      <c r="F39" s="598"/>
      <c r="G39" s="590"/>
    </row>
    <row r="40" spans="1:7" x14ac:dyDescent="0.25">
      <c r="A40" s="14" t="s">
        <v>2408</v>
      </c>
      <c r="B40" s="15">
        <v>80</v>
      </c>
      <c r="C40" s="75"/>
      <c r="D40" s="75">
        <f ca="1">SUMIFS('8. ProForma_BDI-EDS'!$E:$E,'8. ProForma_BDI-EDS'!$B:$B,$B40)</f>
        <v>5549.289484450559</v>
      </c>
      <c r="F40" s="780">
        <f ca="1">+D40/$D$56</f>
        <v>1.1055343973949883E-2</v>
      </c>
      <c r="G40" s="602">
        <f ca="1">+F40*$D$58</f>
        <v>1396.6200999492014</v>
      </c>
    </row>
    <row r="41" spans="1:7" x14ac:dyDescent="0.25">
      <c r="A41" s="30" t="s">
        <v>2662</v>
      </c>
      <c r="B41" s="15"/>
      <c r="C41" s="75"/>
      <c r="D41" s="75"/>
      <c r="F41" s="598"/>
      <c r="G41" s="590"/>
    </row>
    <row r="42" spans="1:7" x14ac:dyDescent="0.25">
      <c r="A42" s="108" t="s">
        <v>3150</v>
      </c>
      <c r="B42" s="15">
        <v>85.1</v>
      </c>
      <c r="C42" s="75">
        <f ca="1">SUMIFS('8. ProForma_BDI-EDS'!$E:$E,'8. ProForma_BDI-EDS'!$B:$B,$B42)</f>
        <v>377547.69426125125</v>
      </c>
      <c r="D42" s="75"/>
      <c r="F42" s="598"/>
      <c r="G42" s="590"/>
    </row>
    <row r="43" spans="1:7" x14ac:dyDescent="0.25">
      <c r="A43" s="108" t="s">
        <v>3098</v>
      </c>
      <c r="B43" s="15">
        <v>87.1</v>
      </c>
      <c r="C43" s="75"/>
      <c r="D43" s="75">
        <f ca="1">SUMIFS('8. ProForma_BDI-EDS'!$E:$E,'8. ProForma_BDI-EDS'!$B:$B,$B43)</f>
        <v>67234.468733549438</v>
      </c>
      <c r="F43" s="780">
        <f ca="1">+D43/$D$56</f>
        <v>0.13394510789857678</v>
      </c>
      <c r="G43" s="602">
        <f ca="1">+F43*$D$58</f>
        <v>16921.267255167983</v>
      </c>
    </row>
    <row r="44" spans="1:7" x14ac:dyDescent="0.25">
      <c r="A44" s="30" t="s">
        <v>2664</v>
      </c>
      <c r="B44" s="15"/>
      <c r="C44" s="75"/>
      <c r="D44" s="75"/>
      <c r="F44" s="598"/>
      <c r="G44" s="590"/>
    </row>
    <row r="45" spans="1:7" x14ac:dyDescent="0.25">
      <c r="A45" s="108" t="s">
        <v>3150</v>
      </c>
      <c r="B45" s="15">
        <v>85.2</v>
      </c>
      <c r="C45" s="75">
        <f ca="1">SUMIFS('8. ProForma_BDI-EDS'!$E:$E,'8. ProForma_BDI-EDS'!$B:$B,$B45)</f>
        <v>65898.776024889215</v>
      </c>
      <c r="D45" s="75"/>
      <c r="F45" s="598"/>
      <c r="G45" s="590"/>
    </row>
    <row r="46" spans="1:7" x14ac:dyDescent="0.25">
      <c r="A46" s="108" t="s">
        <v>3098</v>
      </c>
      <c r="B46" s="15">
        <v>87.2</v>
      </c>
      <c r="C46" s="75"/>
      <c r="D46" s="75">
        <f ca="1">SUMIFS('8. ProForma_BDI-EDS'!$E:$E,'8. ProForma_BDI-EDS'!$B:$B,$B46)</f>
        <v>5549.289484450559</v>
      </c>
      <c r="F46" s="780">
        <f ca="1">+D46/$D$56</f>
        <v>1.1055343973949883E-2</v>
      </c>
      <c r="G46" s="602">
        <f ca="1">+F46*$D$58</f>
        <v>1396.6200999492014</v>
      </c>
    </row>
    <row r="47" spans="1:7" x14ac:dyDescent="0.25">
      <c r="A47" s="95" t="s">
        <v>3353</v>
      </c>
      <c r="B47" s="43"/>
      <c r="C47" s="75"/>
      <c r="D47" s="75"/>
      <c r="F47" s="598"/>
      <c r="G47" s="590"/>
    </row>
    <row r="48" spans="1:7" x14ac:dyDescent="0.25">
      <c r="A48" s="108" t="s">
        <v>3150</v>
      </c>
      <c r="B48" s="43">
        <v>85.210000000000008</v>
      </c>
      <c r="C48" s="75">
        <f ca="1">SUMIFS('8. ProForma_BDI-EDS'!$E:$E,'8. ProForma_BDI-EDS'!$B:$B,$B48)</f>
        <v>23247.104200260546</v>
      </c>
      <c r="D48" s="75"/>
      <c r="F48" s="598"/>
      <c r="G48" s="590"/>
    </row>
    <row r="49" spans="1:7" x14ac:dyDescent="0.25">
      <c r="A49" s="108" t="s">
        <v>3098</v>
      </c>
      <c r="B49" s="43">
        <v>87.21</v>
      </c>
      <c r="C49" s="75"/>
      <c r="D49" s="75">
        <f ca="1">SUMIFS('8. ProForma_BDI-EDS'!$E:$E,'8. ProForma_BDI-EDS'!$B:$B,$B49)</f>
        <v>4185.7717001725168</v>
      </c>
      <c r="F49" s="780">
        <f ca="1">+D49/$D$56</f>
        <v>8.3389316905340613E-3</v>
      </c>
      <c r="G49" s="602">
        <f ca="1">+F49*$D$58</f>
        <v>1053.4561058023974</v>
      </c>
    </row>
    <row r="50" spans="1:7" x14ac:dyDescent="0.25">
      <c r="A50" s="95" t="s">
        <v>3354</v>
      </c>
      <c r="B50" s="43"/>
      <c r="C50" s="75"/>
      <c r="D50" s="75"/>
      <c r="F50" s="598"/>
      <c r="G50" s="590"/>
    </row>
    <row r="51" spans="1:7" x14ac:dyDescent="0.25">
      <c r="A51" s="108" t="s">
        <v>3150</v>
      </c>
      <c r="B51" s="43">
        <v>85.31</v>
      </c>
      <c r="C51" s="75">
        <f ca="1">SUMIFS('8. ProForma_BDI-EDS'!$E:$E,'8. ProForma_BDI-EDS'!$B:$B,$B51)</f>
        <v>17079.269465329991</v>
      </c>
      <c r="D51" s="75"/>
      <c r="F51" s="598"/>
      <c r="G51" s="590"/>
    </row>
    <row r="52" spans="1:7" x14ac:dyDescent="0.25">
      <c r="A52" s="108" t="s">
        <v>3098</v>
      </c>
      <c r="B52" s="43">
        <v>87.31</v>
      </c>
      <c r="C52" s="75"/>
      <c r="D52" s="75">
        <f ca="1">SUMIFS('8. ProForma_BDI-EDS'!$E:$E,'8. ProForma_BDI-EDS'!$B:$B,$B52)</f>
        <v>3036.6219548872182</v>
      </c>
      <c r="F52" s="780">
        <f ca="1">+D52/$D$56</f>
        <v>6.0495853251472994E-3</v>
      </c>
      <c r="G52" s="602">
        <f ca="1">+F52*$D$58</f>
        <v>764.24329097014709</v>
      </c>
    </row>
    <row r="53" spans="1:7" x14ac:dyDescent="0.25">
      <c r="A53" s="30" t="s">
        <v>2666</v>
      </c>
      <c r="B53" s="15"/>
      <c r="C53" s="75"/>
      <c r="D53" s="75"/>
      <c r="F53" s="598"/>
      <c r="G53" s="590"/>
    </row>
    <row r="54" spans="1:7" x14ac:dyDescent="0.25">
      <c r="A54" s="108" t="s">
        <v>3150</v>
      </c>
      <c r="B54" s="15">
        <v>85.3</v>
      </c>
      <c r="C54" s="75">
        <f ca="1">SUMIFS('8. ProForma_BDI-EDS'!$E:$E,'8. ProForma_BDI-EDS'!$B:$B,$B54)</f>
        <v>94270.523752442066</v>
      </c>
      <c r="D54" s="75"/>
      <c r="F54" s="598"/>
      <c r="G54" s="590"/>
    </row>
    <row r="55" spans="1:7" x14ac:dyDescent="0.25">
      <c r="A55" s="108" t="s">
        <v>3098</v>
      </c>
      <c r="B55" s="15">
        <v>87.3</v>
      </c>
      <c r="C55" s="550"/>
      <c r="D55" s="550">
        <f ca="1">SUMIFS('8. ProForma_BDI-EDS'!$E:$E,'8. ProForma_BDI-EDS'!$B:$B,$B55)</f>
        <v>11723.801879962031</v>
      </c>
      <c r="F55" s="781">
        <f ca="1">+D55/$D$56</f>
        <v>2.3356262604176153E-2</v>
      </c>
      <c r="G55" s="751">
        <f ca="1">+F55*$D$58</f>
        <v>2950.5934767427948</v>
      </c>
    </row>
    <row r="56" spans="1:7" x14ac:dyDescent="0.25">
      <c r="A56" s="95" t="s">
        <v>5289</v>
      </c>
      <c r="C56" s="75">
        <f ca="1">SUM(C7:C55)</f>
        <v>3130212.7085073418</v>
      </c>
      <c r="D56" s="75">
        <f ca="1">SUM(D7:D55)</f>
        <v>501955.38895275944</v>
      </c>
      <c r="F56" s="780">
        <f ca="1">SUM(F12:F55)</f>
        <v>1</v>
      </c>
      <c r="G56" s="602">
        <f ca="1">SUM(G12:G55)</f>
        <v>126329.86393187847</v>
      </c>
    </row>
    <row r="57" spans="1:7" x14ac:dyDescent="0.25">
      <c r="A57" s="110" t="s">
        <v>5290</v>
      </c>
      <c r="D57" s="550">
        <f ca="1">+C56*B1</f>
        <v>375625.52502088097</v>
      </c>
      <c r="F57" s="590"/>
      <c r="G57" s="590"/>
    </row>
    <row r="58" spans="1:7" ht="15.75" thickBot="1" x14ac:dyDescent="0.3">
      <c r="A58" s="110" t="s">
        <v>5291</v>
      </c>
      <c r="D58" s="564">
        <f ca="1">+D56-D57</f>
        <v>126329.86393187847</v>
      </c>
      <c r="F58" s="590"/>
      <c r="G58" s="590"/>
    </row>
    <row r="59" spans="1:7" ht="15.75" thickTop="1" x14ac:dyDescent="0.25"/>
  </sheetData>
  <pageMargins left="0.7" right="0.7" top="0.75" bottom="0.75" header="0.3" footer="0.3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34"/>
  <sheetViews>
    <sheetView workbookViewId="0"/>
  </sheetViews>
  <sheetFormatPr defaultRowHeight="15" x14ac:dyDescent="0.25"/>
  <cols>
    <col min="7" max="7" width="11.85546875" customWidth="1"/>
    <col min="10" max="10" width="25.28515625" bestFit="1" customWidth="1"/>
    <col min="11" max="11" width="13" customWidth="1"/>
  </cols>
  <sheetData>
    <row r="1" spans="1:12" x14ac:dyDescent="0.25">
      <c r="C1" s="549" t="s">
        <v>2</v>
      </c>
      <c r="D1" s="549" t="s">
        <v>2</v>
      </c>
      <c r="E1" s="549" t="s">
        <v>3</v>
      </c>
      <c r="F1" s="549" t="s">
        <v>3</v>
      </c>
    </row>
    <row r="2" spans="1:12" x14ac:dyDescent="0.25">
      <c r="C2" s="359" t="s">
        <v>7</v>
      </c>
      <c r="D2" s="359" t="s">
        <v>7</v>
      </c>
      <c r="E2" s="359" t="s">
        <v>8</v>
      </c>
      <c r="F2" s="359" t="s">
        <v>8</v>
      </c>
    </row>
    <row r="3" spans="1:12" ht="64.5" customHeight="1" x14ac:dyDescent="0.25">
      <c r="C3" s="565" t="s">
        <v>577</v>
      </c>
      <c r="D3" s="565" t="s">
        <v>580</v>
      </c>
      <c r="E3" s="565" t="s">
        <v>577</v>
      </c>
      <c r="F3" s="565" t="s">
        <v>580</v>
      </c>
    </row>
    <row r="4" spans="1:12" ht="70.5" thickBot="1" x14ac:dyDescent="0.3">
      <c r="C4" s="566" t="s">
        <v>5292</v>
      </c>
      <c r="D4" s="566" t="s">
        <v>5293</v>
      </c>
      <c r="E4" s="566" t="s">
        <v>5292</v>
      </c>
      <c r="F4" s="566" t="s">
        <v>5293</v>
      </c>
    </row>
    <row r="5" spans="1:12" x14ac:dyDescent="0.25">
      <c r="A5" s="966" t="s">
        <v>5294</v>
      </c>
      <c r="B5" s="567" t="s">
        <v>187</v>
      </c>
      <c r="C5" s="370">
        <f>SUMIFS(trx_total,'1. GLSummary'!$A:$A,C$2,'1. GLSummary'!$F:$F,C$3,YR_PD,$B5)</f>
        <v>6228.34</v>
      </c>
      <c r="D5" s="370">
        <f>SUMIFS(trx_total,'1. GLSummary'!$A:$A,D$2,'1. GLSummary'!$F:$F,D$3,YR_PD,$B5)</f>
        <v>753.19</v>
      </c>
      <c r="E5" s="370">
        <f>SUMIFS(trx_total,'1. GLSummary'!$A:$A,E$2,'1. GLSummary'!$F:$F,E$3,YR_PD,$B5)</f>
        <v>509.4</v>
      </c>
      <c r="F5" s="571">
        <f>SUMIFS(trx_total,'1. GLSummary'!$A:$A,F$2,'1. GLSummary'!$F:$F,F$3,YR_PD,$B5)</f>
        <v>74.11</v>
      </c>
      <c r="I5" s="570"/>
      <c r="J5" s="570"/>
      <c r="K5" s="570"/>
      <c r="L5" s="570"/>
    </row>
    <row r="6" spans="1:12" x14ac:dyDescent="0.25">
      <c r="A6" s="967"/>
      <c r="B6" s="568" t="s">
        <v>191</v>
      </c>
      <c r="C6" s="374">
        <f>SUMIFS(trx_total,'1. GLSummary'!$A:$A,C$2,'1. GLSummary'!$F:$F,C$3,YR_PD,$B6)</f>
        <v>6392.67</v>
      </c>
      <c r="D6" s="374">
        <f>SUMIFS(trx_total,'1. GLSummary'!$A:$A,D$2,'1. GLSummary'!$F:$F,D$3,YR_PD,$B6)</f>
        <v>773.06</v>
      </c>
      <c r="E6" s="374">
        <f>SUMIFS(trx_total,'1. GLSummary'!$A:$A,E$2,'1. GLSummary'!$F:$F,E$3,YR_PD,$B6)</f>
        <v>522.84</v>
      </c>
      <c r="F6" s="572">
        <f>SUMIFS(trx_total,'1. GLSummary'!$A:$A,F$2,'1. GLSummary'!$F:$F,F$3,YR_PD,$B6)</f>
        <v>76.069999999999993</v>
      </c>
      <c r="I6" s="570"/>
      <c r="J6" s="570"/>
      <c r="K6" s="570"/>
      <c r="L6" s="570"/>
    </row>
    <row r="7" spans="1:12" x14ac:dyDescent="0.25">
      <c r="A7" s="967"/>
      <c r="B7" s="568" t="s">
        <v>190</v>
      </c>
      <c r="C7" s="374">
        <f>SUMIFS(trx_total,'1. GLSummary'!$A:$A,C$2,'1. GLSummary'!$F:$F,C$3,YR_PD,$B7)</f>
        <v>6427.1</v>
      </c>
      <c r="D7" s="374">
        <f>SUMIFS(trx_total,'1. GLSummary'!$A:$A,D$2,'1. GLSummary'!$F:$F,D$3,YR_PD,$B7)</f>
        <v>777.22</v>
      </c>
      <c r="E7" s="374">
        <f>SUMIFS(trx_total,'1. GLSummary'!$A:$A,E$2,'1. GLSummary'!$F:$F,E$3,YR_PD,$B7)</f>
        <v>525.66</v>
      </c>
      <c r="F7" s="572">
        <f>SUMIFS(trx_total,'1. GLSummary'!$A:$A,F$2,'1. GLSummary'!$F:$F,F$3,YR_PD,$B7)</f>
        <v>76.47</v>
      </c>
      <c r="I7" s="570"/>
      <c r="J7" s="570"/>
      <c r="K7" s="179" t="s">
        <v>4854</v>
      </c>
      <c r="L7" s="570"/>
    </row>
    <row r="8" spans="1:12" x14ac:dyDescent="0.25">
      <c r="A8" s="967"/>
      <c r="B8" s="568" t="s">
        <v>189</v>
      </c>
      <c r="C8" s="374">
        <f>SUMIFS(trx_total,'1. GLSummary'!$A:$A,C$2,'1. GLSummary'!$F:$F,C$3,YR_PD,$B8)</f>
        <v>3905.78</v>
      </c>
      <c r="D8" s="374">
        <f>SUMIFS(trx_total,'1. GLSummary'!$A:$A,D$2,'1. GLSummary'!$F:$F,D$3,YR_PD,$B8)</f>
        <v>4557.74</v>
      </c>
      <c r="E8" s="374">
        <f>SUMIFS(trx_total,'1. GLSummary'!$A:$A,E$2,'1. GLSummary'!$F:$F,E$3,YR_PD,$B8)</f>
        <v>433.98</v>
      </c>
      <c r="F8" s="572">
        <f>SUMIFS(trx_total,'1. GLSummary'!$A:$A,F$2,'1. GLSummary'!$F:$F,F$3,YR_PD,$B8)</f>
        <v>621.1</v>
      </c>
      <c r="I8" s="570"/>
      <c r="J8" s="172" t="s">
        <v>5307</v>
      </c>
      <c r="K8" s="435">
        <f>SUM(C5:F16)</f>
        <v>123812.57000000004</v>
      </c>
      <c r="L8" s="570"/>
    </row>
    <row r="9" spans="1:12" x14ac:dyDescent="0.25">
      <c r="A9" s="967"/>
      <c r="B9" s="568" t="s">
        <v>192</v>
      </c>
      <c r="C9" s="374">
        <f>SUMIFS(trx_total,'1. GLSummary'!$A:$A,C$2,'1. GLSummary'!$F:$F,C$3,YR_PD,$B9)</f>
        <v>3906.75</v>
      </c>
      <c r="D9" s="374">
        <f>SUMIFS(trx_total,'1. GLSummary'!$A:$A,D$2,'1. GLSummary'!$F:$F,D$3,YR_PD,$B9)</f>
        <v>4558.88</v>
      </c>
      <c r="E9" s="374">
        <f>SUMIFS(trx_total,'1. GLSummary'!$A:$A,E$2,'1. GLSummary'!$F:$F,E$3,YR_PD,$B9)</f>
        <v>434.01</v>
      </c>
      <c r="F9" s="572">
        <f>SUMIFS(trx_total,'1. GLSummary'!$A:$A,F$2,'1. GLSummary'!$F:$F,F$3,YR_PD,$B9)</f>
        <v>621.15</v>
      </c>
      <c r="I9" s="570"/>
      <c r="J9" s="172" t="s">
        <v>5308</v>
      </c>
      <c r="K9" s="435">
        <f>SUM(C17:F25)</f>
        <v>99391.62999999999</v>
      </c>
      <c r="L9" s="570"/>
    </row>
    <row r="10" spans="1:12" x14ac:dyDescent="0.25">
      <c r="A10" s="967"/>
      <c r="B10" s="568" t="s">
        <v>188</v>
      </c>
      <c r="C10" s="374">
        <f>SUMIFS(trx_total,'1. GLSummary'!$A:$A,C$2,'1. GLSummary'!$F:$F,C$3,YR_PD,$B10)</f>
        <v>3906.07</v>
      </c>
      <c r="D10" s="374">
        <f>SUMIFS(trx_total,'1. GLSummary'!$A:$A,D$2,'1. GLSummary'!$F:$F,D$3,YR_PD,$B10)</f>
        <v>4558.08</v>
      </c>
      <c r="E10" s="374">
        <f>SUMIFS(trx_total,'1. GLSummary'!$A:$A,E$2,'1. GLSummary'!$F:$F,E$3,YR_PD,$B10)</f>
        <v>434.01</v>
      </c>
      <c r="F10" s="572">
        <f>SUMIFS(trx_total,'1. GLSummary'!$A:$A,F$2,'1. GLSummary'!$F:$F,F$3,YR_PD,$B10)</f>
        <v>621.15</v>
      </c>
      <c r="I10" s="570"/>
      <c r="J10" s="570"/>
      <c r="K10" s="570"/>
      <c r="L10" s="570"/>
    </row>
    <row r="11" spans="1:12" x14ac:dyDescent="0.25">
      <c r="A11" s="967"/>
      <c r="B11" s="568" t="s">
        <v>2601</v>
      </c>
      <c r="C11" s="374">
        <f>SUMIFS(trx_total,'1. GLSummary'!$A:$A,C$2,'1. GLSummary'!$F:$F,C$3,YR_PD,$B11)</f>
        <v>3940.2</v>
      </c>
      <c r="D11" s="374">
        <f>SUMIFS(trx_total,'1. GLSummary'!$A:$A,D$2,'1. GLSummary'!$F:$F,D$3,YR_PD,$B11)</f>
        <v>4597.8999999999996</v>
      </c>
      <c r="E11" s="374">
        <f>SUMIFS(trx_total,'1. GLSummary'!$A:$A,E$2,'1. GLSummary'!$F:$F,E$3,YR_PD,$B11)</f>
        <v>437.8</v>
      </c>
      <c r="F11" s="572">
        <f>SUMIFS(trx_total,'1. GLSummary'!$A:$A,F$2,'1. GLSummary'!$F:$F,F$3,YR_PD,$B11)</f>
        <v>626.58000000000004</v>
      </c>
      <c r="I11" s="570"/>
      <c r="J11" s="570"/>
      <c r="K11" s="570"/>
      <c r="L11" s="570"/>
    </row>
    <row r="12" spans="1:12" x14ac:dyDescent="0.25">
      <c r="A12" s="967"/>
      <c r="B12" s="568" t="s">
        <v>2602</v>
      </c>
      <c r="C12" s="374">
        <f>SUMIFS(trx_total,'1. GLSummary'!$A:$A,C$2,'1. GLSummary'!$F:$F,C$3,YR_PD,$B12)</f>
        <v>4150.68</v>
      </c>
      <c r="D12" s="374">
        <f>SUMIFS(trx_total,'1. GLSummary'!$A:$A,D$2,'1. GLSummary'!$F:$F,D$3,YR_PD,$B12)</f>
        <v>4843.5200000000004</v>
      </c>
      <c r="E12" s="374">
        <f>SUMIFS(trx_total,'1. GLSummary'!$A:$A,E$2,'1. GLSummary'!$F:$F,E$3,YR_PD,$B12)</f>
        <v>461.19</v>
      </c>
      <c r="F12" s="572">
        <f>SUMIFS(trx_total,'1. GLSummary'!$A:$A,F$2,'1. GLSummary'!$F:$F,F$3,YR_PD,$B12)</f>
        <v>660.04</v>
      </c>
    </row>
    <row r="13" spans="1:12" x14ac:dyDescent="0.25">
      <c r="A13" s="967"/>
      <c r="B13" s="568" t="s">
        <v>2600</v>
      </c>
      <c r="C13" s="374">
        <f>SUMIFS(trx_total,'1. GLSummary'!$A:$A,C$2,'1. GLSummary'!$F:$F,C$3,YR_PD,$B13)</f>
        <v>4141.12</v>
      </c>
      <c r="D13" s="374">
        <f>SUMIFS(trx_total,'1. GLSummary'!$A:$A,D$2,'1. GLSummary'!$F:$F,D$3,YR_PD,$B13)</f>
        <v>4581.58</v>
      </c>
      <c r="E13" s="374">
        <f>SUMIFS(trx_total,'1. GLSummary'!$A:$A,E$2,'1. GLSummary'!$F:$F,E$3,YR_PD,$B13)</f>
        <v>436.25</v>
      </c>
      <c r="F13" s="572">
        <f>SUMIFS(trx_total,'1. GLSummary'!$A:$A,F$2,'1. GLSummary'!$F:$F,F$3,YR_PD,$B13)</f>
        <v>624.35</v>
      </c>
    </row>
    <row r="14" spans="1:12" x14ac:dyDescent="0.25">
      <c r="A14" s="967"/>
      <c r="B14" s="568" t="s">
        <v>2604</v>
      </c>
      <c r="C14" s="374">
        <f>SUMIFS(trx_total,'1. GLSummary'!$A:$A,C$2,'1. GLSummary'!$F:$F,C$3,YR_PD,$B14)</f>
        <v>5710.96</v>
      </c>
      <c r="D14" s="374">
        <f>SUMIFS(trx_total,'1. GLSummary'!$A:$A,D$2,'1. GLSummary'!$F:$F,D$3,YR_PD,$B14)</f>
        <v>6911.63</v>
      </c>
      <c r="E14" s="374">
        <f>SUMIFS(trx_total,'1. GLSummary'!$A:$A,E$2,'1. GLSummary'!$F:$F,E$3,YR_PD,$B14)</f>
        <v>634.54999999999995</v>
      </c>
      <c r="F14" s="572">
        <f>SUMIFS(trx_total,'1. GLSummary'!$A:$A,F$2,'1. GLSummary'!$F:$F,F$3,YR_PD,$B14)</f>
        <v>948.37</v>
      </c>
    </row>
    <row r="15" spans="1:12" x14ac:dyDescent="0.25">
      <c r="A15" s="967"/>
      <c r="B15" s="568" t="s">
        <v>2616</v>
      </c>
      <c r="C15" s="374">
        <f>SUMIFS(trx_total,'1. GLSummary'!$A:$A,C$2,'1. GLSummary'!$F:$F,C$3,YR_PD,$B15)</f>
        <v>5710.96</v>
      </c>
      <c r="D15" s="374">
        <f>SUMIFS(trx_total,'1. GLSummary'!$A:$A,D$2,'1. GLSummary'!$F:$F,D$3,YR_PD,$B15)</f>
        <v>6911.63</v>
      </c>
      <c r="E15" s="374">
        <f>SUMIFS(trx_total,'1. GLSummary'!$A:$A,E$2,'1. GLSummary'!$F:$F,E$3,YR_PD,$B15)</f>
        <v>634.54999999999995</v>
      </c>
      <c r="F15" s="572">
        <f>SUMIFS(trx_total,'1. GLSummary'!$A:$A,F$2,'1. GLSummary'!$F:$F,F$3,YR_PD,$B15)</f>
        <v>948.37</v>
      </c>
    </row>
    <row r="16" spans="1:12" ht="15.75" thickBot="1" x14ac:dyDescent="0.3">
      <c r="A16" s="968"/>
      <c r="B16" s="569" t="s">
        <v>2608</v>
      </c>
      <c r="C16" s="378">
        <f>SUMIFS(trx_total,'1. GLSummary'!$A:$A,C$2,'1. GLSummary'!$F:$F,C$3,YR_PD,$B16)</f>
        <v>5710.96</v>
      </c>
      <c r="D16" s="378">
        <f>SUMIFS(trx_total,'1. GLSummary'!$A:$A,D$2,'1. GLSummary'!$F:$F,D$3,YR_PD,$B16)</f>
        <v>6911.63</v>
      </c>
      <c r="E16" s="378">
        <f>SUMIFS(trx_total,'1. GLSummary'!$A:$A,E$2,'1. GLSummary'!$F:$F,E$3,YR_PD,$B16)</f>
        <v>634.54999999999995</v>
      </c>
      <c r="F16" s="573">
        <f>SUMIFS(trx_total,'1. GLSummary'!$A:$A,F$2,'1. GLSummary'!$F:$F,F$3,YR_PD,$B16)</f>
        <v>948.37</v>
      </c>
    </row>
    <row r="17" spans="1:7" ht="15" customHeight="1" x14ac:dyDescent="0.25">
      <c r="A17" s="969" t="s">
        <v>5295</v>
      </c>
      <c r="B17" s="580" t="s">
        <v>5296</v>
      </c>
      <c r="C17" s="370">
        <v>3747.9945134718578</v>
      </c>
      <c r="D17" s="370">
        <v>4535.96548652814</v>
      </c>
      <c r="E17" s="370">
        <v>416.44501235861213</v>
      </c>
      <c r="F17" s="571">
        <v>622.39498764138784</v>
      </c>
    </row>
    <row r="18" spans="1:7" x14ac:dyDescent="0.25">
      <c r="A18" s="970"/>
      <c r="B18" s="581" t="s">
        <v>5297</v>
      </c>
      <c r="C18" s="374">
        <v>3747.9945134718578</v>
      </c>
      <c r="D18" s="374">
        <v>4535.96548652814</v>
      </c>
      <c r="E18" s="374">
        <v>416.44501235861213</v>
      </c>
      <c r="F18" s="572">
        <v>622.39498764138784</v>
      </c>
    </row>
    <row r="19" spans="1:7" x14ac:dyDescent="0.25">
      <c r="A19" s="970"/>
      <c r="B19" s="581" t="s">
        <v>5298</v>
      </c>
      <c r="C19" s="374">
        <v>3747.9990378714369</v>
      </c>
      <c r="D19" s="374">
        <v>4535.970962128562</v>
      </c>
      <c r="E19" s="374">
        <v>416.44501235861213</v>
      </c>
      <c r="F19" s="572">
        <v>622.39498764138784</v>
      </c>
    </row>
    <row r="20" spans="1:7" ht="15.75" thickBot="1" x14ac:dyDescent="0.3">
      <c r="A20" s="971"/>
      <c r="B20" s="582" t="s">
        <v>5299</v>
      </c>
      <c r="C20" s="578">
        <v>6372.2280830102754</v>
      </c>
      <c r="D20" s="578">
        <v>4302.9619169897251</v>
      </c>
      <c r="E20" s="578">
        <v>616.46456741308953</v>
      </c>
      <c r="F20" s="579">
        <v>612.21543258691054</v>
      </c>
      <c r="G20" s="972" t="s">
        <v>5306</v>
      </c>
    </row>
    <row r="21" spans="1:7" x14ac:dyDescent="0.25">
      <c r="A21" s="969" t="s">
        <v>5305</v>
      </c>
      <c r="B21" s="583" t="s">
        <v>5300</v>
      </c>
      <c r="C21" s="574">
        <v>6372.2280830102754</v>
      </c>
      <c r="D21" s="574">
        <v>4302.9619169897251</v>
      </c>
      <c r="E21" s="574">
        <v>616.46456741308953</v>
      </c>
      <c r="F21" s="575">
        <v>612.21543258691054</v>
      </c>
      <c r="G21" s="972"/>
    </row>
    <row r="22" spans="1:7" x14ac:dyDescent="0.25">
      <c r="A22" s="970"/>
      <c r="B22" s="584" t="s">
        <v>5301</v>
      </c>
      <c r="C22" s="576">
        <v>6372.2280830102754</v>
      </c>
      <c r="D22" s="576">
        <v>4302.9619169897251</v>
      </c>
      <c r="E22" s="576">
        <v>616.46456741308953</v>
      </c>
      <c r="F22" s="577">
        <v>612.21543258691054</v>
      </c>
      <c r="G22" s="972"/>
    </row>
    <row r="23" spans="1:7" x14ac:dyDescent="0.25">
      <c r="A23" s="970"/>
      <c r="B23" s="584" t="s">
        <v>5302</v>
      </c>
      <c r="C23" s="576">
        <v>6372.2280830102754</v>
      </c>
      <c r="D23" s="576">
        <v>4302.9619169897251</v>
      </c>
      <c r="E23" s="576">
        <v>616.46456741308953</v>
      </c>
      <c r="F23" s="577">
        <v>612.21543258691054</v>
      </c>
      <c r="G23" s="972"/>
    </row>
    <row r="24" spans="1:7" x14ac:dyDescent="0.25">
      <c r="A24" s="970"/>
      <c r="B24" s="584" t="s">
        <v>5303</v>
      </c>
      <c r="C24" s="576">
        <v>6372.2280830102754</v>
      </c>
      <c r="D24" s="576">
        <v>4302.9619169897251</v>
      </c>
      <c r="E24" s="576">
        <v>616.46456741308953</v>
      </c>
      <c r="F24" s="577">
        <v>612.21543258691054</v>
      </c>
      <c r="G24" s="972"/>
    </row>
    <row r="25" spans="1:7" ht="15.75" thickBot="1" x14ac:dyDescent="0.3">
      <c r="A25" s="971"/>
      <c r="B25" s="585" t="s">
        <v>5304</v>
      </c>
      <c r="C25" s="578">
        <v>6372.2280830102754</v>
      </c>
      <c r="D25" s="578">
        <v>4302.9619169897251</v>
      </c>
      <c r="E25" s="578">
        <v>616.46456741308953</v>
      </c>
      <c r="F25" s="579">
        <v>612.21543258691054</v>
      </c>
      <c r="G25" s="972"/>
    </row>
    <row r="27" spans="1:7" x14ac:dyDescent="0.25">
      <c r="A27" t="s">
        <v>5309</v>
      </c>
      <c r="C27" s="586">
        <f>SUM(C5:C16)</f>
        <v>60131.59</v>
      </c>
      <c r="D27" s="586">
        <f t="shared" ref="D27:F27" si="0">SUM(D5:D16)</f>
        <v>50736.05999999999</v>
      </c>
      <c r="E27" s="586">
        <f t="shared" si="0"/>
        <v>6098.7900000000018</v>
      </c>
      <c r="F27" s="586">
        <f t="shared" si="0"/>
        <v>6846.13</v>
      </c>
      <c r="G27" s="586">
        <f>SUM(C27:F27)</f>
        <v>123812.57</v>
      </c>
    </row>
    <row r="29" spans="1:7" x14ac:dyDescent="0.25">
      <c r="E29" t="s">
        <v>5312</v>
      </c>
    </row>
    <row r="30" spans="1:7" ht="15.75" x14ac:dyDescent="0.25">
      <c r="A30" s="329" t="s">
        <v>5310</v>
      </c>
      <c r="E30" s="173">
        <v>42</v>
      </c>
      <c r="G30" s="586">
        <f>SUMIFS('4. IncomeStatement_12Mo_BDI'!O:O,'4. IncomeStatement_12Mo_BDI'!B:B,E30)+SUMIFS('4. IncomeStatement_12Mo_EDS'!O:O,'4. IncomeStatement_12Mo_EDS'!B:B,E30)</f>
        <v>66230.38</v>
      </c>
    </row>
    <row r="31" spans="1:7" ht="15.75" x14ac:dyDescent="0.25">
      <c r="A31" s="329" t="s">
        <v>5311</v>
      </c>
      <c r="E31" s="173">
        <v>71</v>
      </c>
      <c r="G31" s="587">
        <f>SUMIFS('4. IncomeStatement_12Mo_BDI'!O:O,'4. IncomeStatement_12Mo_BDI'!B:B,E31)+SUMIFS('4. IncomeStatement_12Mo_EDS'!O:O,'4. IncomeStatement_12Mo_EDS'!B:B,E31)</f>
        <v>57582.189999999988</v>
      </c>
    </row>
    <row r="32" spans="1:7" x14ac:dyDescent="0.25">
      <c r="G32" s="586">
        <f>+G30+G31</f>
        <v>123812.56999999999</v>
      </c>
    </row>
    <row r="33" spans="1:7" ht="15.75" x14ac:dyDescent="0.25">
      <c r="A33" s="329" t="s">
        <v>5313</v>
      </c>
      <c r="B33" s="329"/>
      <c r="C33" s="329"/>
      <c r="D33" s="329"/>
      <c r="G33" s="587">
        <f>+G27</f>
        <v>123812.57</v>
      </c>
    </row>
    <row r="34" spans="1:7" ht="15.75" x14ac:dyDescent="0.25">
      <c r="A34" s="329" t="s">
        <v>5314</v>
      </c>
      <c r="B34" s="329"/>
      <c r="C34" s="329"/>
      <c r="D34" s="329"/>
      <c r="G34" s="588">
        <f>+G33-G32</f>
        <v>0</v>
      </c>
    </row>
  </sheetData>
  <mergeCells count="4">
    <mergeCell ref="A5:A16"/>
    <mergeCell ref="A17:A20"/>
    <mergeCell ref="A21:A25"/>
    <mergeCell ref="G20:G25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>
    <tabColor rgb="FFFFFF00"/>
  </sheetPr>
  <dimension ref="A1:I2014"/>
  <sheetViews>
    <sheetView workbookViewId="0">
      <pane ySplit="1" topLeftCell="A2" activePane="bottomLeft" state="frozen"/>
      <selection activeCell="A2" sqref="A2"/>
      <selection pane="bottomLeft"/>
    </sheetView>
  </sheetViews>
  <sheetFormatPr defaultRowHeight="15" x14ac:dyDescent="0.25"/>
  <cols>
    <col min="1" max="2" width="24" style="99" bestFit="1" customWidth="1"/>
    <col min="3" max="3" width="15.85546875" bestFit="1" customWidth="1"/>
    <col min="4" max="5" width="15.85546875" customWidth="1"/>
    <col min="6" max="6" width="28" bestFit="1" customWidth="1"/>
    <col min="7" max="7" width="28" customWidth="1"/>
    <col min="9" max="9" width="14.28515625" customWidth="1"/>
  </cols>
  <sheetData>
    <row r="1" spans="1:9" x14ac:dyDescent="0.25">
      <c r="A1" s="99" t="s">
        <v>2811</v>
      </c>
      <c r="B1" s="99" t="s">
        <v>2812</v>
      </c>
      <c r="C1" t="s">
        <v>2813</v>
      </c>
      <c r="D1" t="s">
        <v>186</v>
      </c>
      <c r="E1" t="s">
        <v>2814</v>
      </c>
      <c r="F1" t="s">
        <v>2815</v>
      </c>
      <c r="G1" t="s">
        <v>5000</v>
      </c>
      <c r="H1" s="98" t="s">
        <v>2593</v>
      </c>
      <c r="I1" s="98" t="s">
        <v>2818</v>
      </c>
    </row>
    <row r="2" spans="1:9" x14ac:dyDescent="0.25">
      <c r="A2" s="99" t="s">
        <v>7</v>
      </c>
      <c r="B2" s="99" t="s">
        <v>167</v>
      </c>
      <c r="C2" s="1" t="s">
        <v>2820</v>
      </c>
      <c r="D2" s="1" t="s">
        <v>187</v>
      </c>
      <c r="E2" s="1" t="s">
        <v>2817</v>
      </c>
      <c r="F2">
        <v>33.93</v>
      </c>
      <c r="G2">
        <v>932.75</v>
      </c>
      <c r="H2" s="82" t="str">
        <f>IF(A2="","",IF(COUNTIF('4. IncomeStatement_12Mo_BDI'!$8:$8,$D2)&gt;0,"Y","N"))</f>
        <v>Y</v>
      </c>
      <c r="I2" s="82" t="str">
        <f>IF(A2="","",IFERROR(VLOOKUP(B2,'3. Lookup Tables'!M:O,3,0),"--"))</f>
        <v>UTILITY</v>
      </c>
    </row>
    <row r="3" spans="1:9" x14ac:dyDescent="0.25">
      <c r="A3" s="99" t="s">
        <v>7</v>
      </c>
      <c r="B3" s="99" t="s">
        <v>167</v>
      </c>
      <c r="C3" s="1" t="s">
        <v>2820</v>
      </c>
      <c r="D3" s="1" t="s">
        <v>187</v>
      </c>
      <c r="E3" s="1" t="s">
        <v>2816</v>
      </c>
      <c r="F3">
        <v>218</v>
      </c>
      <c r="G3">
        <v>3708.22</v>
      </c>
      <c r="H3" s="82" t="str">
        <f>IF(A3="","",IF(COUNTIF('4. IncomeStatement_12Mo_BDI'!$8:$8,$D3)&gt;0,"Y","N"))</f>
        <v>Y</v>
      </c>
      <c r="I3" s="82" t="str">
        <f>IF(A3="","",IFERROR(VLOOKUP(B3,'3. Lookup Tables'!M:O,3,0),"--"))</f>
        <v>UTILITY</v>
      </c>
    </row>
    <row r="4" spans="1:9" x14ac:dyDescent="0.25">
      <c r="A4" s="99" t="s">
        <v>7</v>
      </c>
      <c r="B4" s="99" t="s">
        <v>167</v>
      </c>
      <c r="C4" s="1" t="s">
        <v>2821</v>
      </c>
      <c r="D4" s="1" t="s">
        <v>187</v>
      </c>
      <c r="E4" s="1" t="s">
        <v>2817</v>
      </c>
      <c r="F4">
        <v>30.83</v>
      </c>
      <c r="G4">
        <v>827.18</v>
      </c>
      <c r="H4" s="82" t="str">
        <f>IF(A4="","",IF(COUNTIF('4. IncomeStatement_12Mo_BDI'!$8:$8,$D4)&gt;0,"Y","N"))</f>
        <v>Y</v>
      </c>
      <c r="I4" s="82" t="str">
        <f>IF(A4="","",IFERROR(VLOOKUP(B4,'3. Lookup Tables'!M:O,3,0),"--"))</f>
        <v>UTILITY</v>
      </c>
    </row>
    <row r="5" spans="1:9" x14ac:dyDescent="0.25">
      <c r="A5" s="99" t="s">
        <v>7</v>
      </c>
      <c r="B5" s="99" t="s">
        <v>167</v>
      </c>
      <c r="C5" s="1" t="s">
        <v>2821</v>
      </c>
      <c r="D5" s="1" t="s">
        <v>187</v>
      </c>
      <c r="E5" s="1" t="s">
        <v>2816</v>
      </c>
      <c r="F5">
        <v>262</v>
      </c>
      <c r="G5">
        <v>4659.2</v>
      </c>
      <c r="H5" s="82" t="str">
        <f>IF(A5="","",IF(COUNTIF('4. IncomeStatement_12Mo_BDI'!$8:$8,$D5)&gt;0,"Y","N"))</f>
        <v>Y</v>
      </c>
      <c r="I5" s="82" t="str">
        <f>IF(A5="","",IFERROR(VLOOKUP(B5,'3. Lookup Tables'!M:O,3,0),"--"))</f>
        <v>UTILITY</v>
      </c>
    </row>
    <row r="6" spans="1:9" x14ac:dyDescent="0.25">
      <c r="A6" s="99" t="s">
        <v>7</v>
      </c>
      <c r="B6" s="99" t="s">
        <v>167</v>
      </c>
      <c r="C6" s="1" t="s">
        <v>2822</v>
      </c>
      <c r="D6" s="1" t="s">
        <v>187</v>
      </c>
      <c r="E6" s="1" t="s">
        <v>2817</v>
      </c>
      <c r="F6">
        <v>16.66</v>
      </c>
      <c r="G6">
        <v>470.56</v>
      </c>
      <c r="H6" s="82" t="str">
        <f>IF(A6="","",IF(COUNTIF('4. IncomeStatement_12Mo_BDI'!$8:$8,$D6)&gt;0,"Y","N"))</f>
        <v>Y</v>
      </c>
      <c r="I6" s="82" t="str">
        <f>IF(A6="","",IFERROR(VLOOKUP(B6,'3. Lookup Tables'!M:O,3,0),"--"))</f>
        <v>UTILITY</v>
      </c>
    </row>
    <row r="7" spans="1:9" x14ac:dyDescent="0.25">
      <c r="A7" s="99" t="s">
        <v>7</v>
      </c>
      <c r="B7" s="99" t="s">
        <v>167</v>
      </c>
      <c r="C7" s="1" t="s">
        <v>2822</v>
      </c>
      <c r="D7" s="1" t="s">
        <v>187</v>
      </c>
      <c r="E7" s="1" t="s">
        <v>2816</v>
      </c>
      <c r="F7">
        <v>237.15</v>
      </c>
      <c r="G7">
        <v>3889.2</v>
      </c>
      <c r="H7" s="82" t="str">
        <f>IF(A7="","",IF(COUNTIF('4. IncomeStatement_12Mo_BDI'!$8:$8,$D7)&gt;0,"Y","N"))</f>
        <v>Y</v>
      </c>
      <c r="I7" s="82" t="str">
        <f>IF(A7="","",IFERROR(VLOOKUP(B7,'3. Lookup Tables'!M:O,3,0),"--"))</f>
        <v>UTILITY</v>
      </c>
    </row>
    <row r="8" spans="1:9" x14ac:dyDescent="0.25">
      <c r="A8" s="99" t="s">
        <v>7</v>
      </c>
      <c r="B8" s="99" t="s">
        <v>167</v>
      </c>
      <c r="C8" s="1" t="s">
        <v>2823</v>
      </c>
      <c r="D8" s="1" t="s">
        <v>191</v>
      </c>
      <c r="E8" s="1" t="s">
        <v>2817</v>
      </c>
      <c r="F8">
        <v>35.57</v>
      </c>
      <c r="G8">
        <v>964.07</v>
      </c>
      <c r="H8" s="82" t="str">
        <f>IF(A8="","",IF(COUNTIF('4. IncomeStatement_12Mo_BDI'!$8:$8,$D8)&gt;0,"Y","N"))</f>
        <v>Y</v>
      </c>
      <c r="I8" s="82" t="str">
        <f>IF(A8="","",IFERROR(VLOOKUP(B8,'3. Lookup Tables'!M:O,3,0),"--"))</f>
        <v>UTILITY</v>
      </c>
    </row>
    <row r="9" spans="1:9" x14ac:dyDescent="0.25">
      <c r="A9" s="99" t="s">
        <v>7</v>
      </c>
      <c r="B9" s="99" t="s">
        <v>167</v>
      </c>
      <c r="C9" s="1" t="s">
        <v>2823</v>
      </c>
      <c r="D9" s="1" t="s">
        <v>191</v>
      </c>
      <c r="E9" s="1" t="s">
        <v>2816</v>
      </c>
      <c r="F9">
        <v>218</v>
      </c>
      <c r="G9">
        <v>3596.86</v>
      </c>
      <c r="H9" s="82" t="str">
        <f>IF(A9="","",IF(COUNTIF('4. IncomeStatement_12Mo_BDI'!$8:$8,$D9)&gt;0,"Y","N"))</f>
        <v>Y</v>
      </c>
      <c r="I9" s="82" t="str">
        <f>IF(A9="","",IFERROR(VLOOKUP(B9,'3. Lookup Tables'!M:O,3,0),"--"))</f>
        <v>UTILITY</v>
      </c>
    </row>
    <row r="10" spans="1:9" x14ac:dyDescent="0.25">
      <c r="A10" s="99" t="s">
        <v>7</v>
      </c>
      <c r="B10" s="99" t="s">
        <v>167</v>
      </c>
      <c r="C10" s="1" t="s">
        <v>2824</v>
      </c>
      <c r="D10" s="1" t="s">
        <v>191</v>
      </c>
      <c r="E10" s="1" t="s">
        <v>2817</v>
      </c>
      <c r="F10">
        <v>15.49</v>
      </c>
      <c r="G10">
        <v>434.46</v>
      </c>
      <c r="H10" s="82" t="str">
        <f>IF(A10="","",IF(COUNTIF('4. IncomeStatement_12Mo_BDI'!$8:$8,$D10)&gt;0,"Y","N"))</f>
        <v>Y</v>
      </c>
      <c r="I10" s="82" t="str">
        <f>IF(A10="","",IFERROR(VLOOKUP(B10,'3. Lookup Tables'!M:O,3,0),"--"))</f>
        <v>UTILITY</v>
      </c>
    </row>
    <row r="11" spans="1:9" x14ac:dyDescent="0.25">
      <c r="A11" s="99" t="s">
        <v>7</v>
      </c>
      <c r="B11" s="99" t="s">
        <v>167</v>
      </c>
      <c r="C11" s="1" t="s">
        <v>2824</v>
      </c>
      <c r="D11" s="1" t="s">
        <v>191</v>
      </c>
      <c r="E11" s="1" t="s">
        <v>2816</v>
      </c>
      <c r="F11">
        <v>186.02</v>
      </c>
      <c r="G11">
        <v>3078.14</v>
      </c>
      <c r="H11" s="82" t="str">
        <f>IF(A11="","",IF(COUNTIF('4. IncomeStatement_12Mo_BDI'!$8:$8,$D11)&gt;0,"Y","N"))</f>
        <v>Y</v>
      </c>
      <c r="I11" s="82" t="str">
        <f>IF(A11="","",IFERROR(VLOOKUP(B11,'3. Lookup Tables'!M:O,3,0),"--"))</f>
        <v>UTILITY</v>
      </c>
    </row>
    <row r="12" spans="1:9" x14ac:dyDescent="0.25">
      <c r="A12" s="99" t="s">
        <v>7</v>
      </c>
      <c r="B12" s="99" t="s">
        <v>167</v>
      </c>
      <c r="C12" s="1" t="s">
        <v>2825</v>
      </c>
      <c r="D12" s="1" t="s">
        <v>190</v>
      </c>
      <c r="E12" s="1" t="s">
        <v>2817</v>
      </c>
      <c r="F12">
        <v>5.01</v>
      </c>
      <c r="G12">
        <v>141.51</v>
      </c>
      <c r="H12" s="82" t="str">
        <f>IF(A12="","",IF(COUNTIF('4. IncomeStatement_12Mo_BDI'!$8:$8,$D12)&gt;0,"Y","N"))</f>
        <v>Y</v>
      </c>
      <c r="I12" s="82" t="str">
        <f>IF(A12="","",IFERROR(VLOOKUP(B12,'3. Lookup Tables'!M:O,3,0),"--"))</f>
        <v>UTILITY</v>
      </c>
    </row>
    <row r="13" spans="1:9" x14ac:dyDescent="0.25">
      <c r="A13" s="99" t="s">
        <v>7</v>
      </c>
      <c r="B13" s="99" t="s">
        <v>167</v>
      </c>
      <c r="C13" s="1" t="s">
        <v>2825</v>
      </c>
      <c r="D13" s="1" t="s">
        <v>190</v>
      </c>
      <c r="E13" s="1" t="s">
        <v>2816</v>
      </c>
      <c r="F13">
        <v>127.48</v>
      </c>
      <c r="G13">
        <v>2101.17</v>
      </c>
      <c r="H13" s="82" t="str">
        <f>IF(A13="","",IF(COUNTIF('4. IncomeStatement_12Mo_BDI'!$8:$8,$D13)&gt;0,"Y","N"))</f>
        <v>Y</v>
      </c>
      <c r="I13" s="82" t="str">
        <f>IF(A13="","",IFERROR(VLOOKUP(B13,'3. Lookup Tables'!M:O,3,0),"--"))</f>
        <v>UTILITY</v>
      </c>
    </row>
    <row r="14" spans="1:9" x14ac:dyDescent="0.25">
      <c r="A14" s="99" t="s">
        <v>7</v>
      </c>
      <c r="B14" s="99" t="s">
        <v>167</v>
      </c>
      <c r="C14" s="1" t="s">
        <v>2826</v>
      </c>
      <c r="D14" s="1" t="s">
        <v>190</v>
      </c>
      <c r="E14" s="1" t="s">
        <v>2817</v>
      </c>
      <c r="F14">
        <v>19.36</v>
      </c>
      <c r="G14">
        <v>546.82000000000005</v>
      </c>
      <c r="H14" s="82" t="str">
        <f>IF(A14="","",IF(COUNTIF('4. IncomeStatement_12Mo_BDI'!$8:$8,$D14)&gt;0,"Y","N"))</f>
        <v>Y</v>
      </c>
      <c r="I14" s="82" t="str">
        <f>IF(A14="","",IFERROR(VLOOKUP(B14,'3. Lookup Tables'!M:O,3,0),"--"))</f>
        <v>UTILITY</v>
      </c>
    </row>
    <row r="15" spans="1:9" x14ac:dyDescent="0.25">
      <c r="A15" s="99" t="s">
        <v>7</v>
      </c>
      <c r="B15" s="99" t="s">
        <v>167</v>
      </c>
      <c r="C15" s="1" t="s">
        <v>2826</v>
      </c>
      <c r="D15" s="1" t="s">
        <v>190</v>
      </c>
      <c r="E15" s="1" t="s">
        <v>2816</v>
      </c>
      <c r="F15">
        <v>138</v>
      </c>
      <c r="G15">
        <v>2299.2600000000002</v>
      </c>
      <c r="H15" s="82" t="str">
        <f>IF(A15="","",IF(COUNTIF('4. IncomeStatement_12Mo_BDI'!$8:$8,$D15)&gt;0,"Y","N"))</f>
        <v>Y</v>
      </c>
      <c r="I15" s="82" t="str">
        <f>IF(A15="","",IFERROR(VLOOKUP(B15,'3. Lookup Tables'!M:O,3,0),"--"))</f>
        <v>UTILITY</v>
      </c>
    </row>
    <row r="16" spans="1:9" x14ac:dyDescent="0.25">
      <c r="A16" s="99" t="s">
        <v>7</v>
      </c>
      <c r="B16" s="99" t="s">
        <v>167</v>
      </c>
      <c r="C16" s="1" t="s">
        <v>2827</v>
      </c>
      <c r="D16" s="1" t="s">
        <v>189</v>
      </c>
      <c r="E16" s="1" t="s">
        <v>2817</v>
      </c>
      <c r="F16">
        <v>14.65</v>
      </c>
      <c r="G16">
        <v>413.79</v>
      </c>
      <c r="H16" s="82" t="str">
        <f>IF(A16="","",IF(COUNTIF('4. IncomeStatement_12Mo_BDI'!$8:$8,$D16)&gt;0,"Y","N"))</f>
        <v>Y</v>
      </c>
      <c r="I16" s="82" t="str">
        <f>IF(A16="","",IFERROR(VLOOKUP(B16,'3. Lookup Tables'!M:O,3,0),"--"))</f>
        <v>UTILITY</v>
      </c>
    </row>
    <row r="17" spans="1:9" x14ac:dyDescent="0.25">
      <c r="A17" s="99" t="s">
        <v>7</v>
      </c>
      <c r="B17" s="99" t="s">
        <v>167</v>
      </c>
      <c r="C17" s="1" t="s">
        <v>2827</v>
      </c>
      <c r="D17" s="1" t="s">
        <v>189</v>
      </c>
      <c r="E17" s="1" t="s">
        <v>2816</v>
      </c>
      <c r="F17">
        <v>138</v>
      </c>
      <c r="G17">
        <v>2299.2600000000002</v>
      </c>
      <c r="H17" s="82" t="str">
        <f>IF(A17="","",IF(COUNTIF('4. IncomeStatement_12Mo_BDI'!$8:$8,$D17)&gt;0,"Y","N"))</f>
        <v>Y</v>
      </c>
      <c r="I17" s="82" t="str">
        <f>IF(A17="","",IFERROR(VLOOKUP(B17,'3. Lookup Tables'!M:O,3,0),"--"))</f>
        <v>UTILITY</v>
      </c>
    </row>
    <row r="18" spans="1:9" x14ac:dyDescent="0.25">
      <c r="A18" s="99" t="s">
        <v>7</v>
      </c>
      <c r="B18" s="99" t="s">
        <v>167</v>
      </c>
      <c r="C18" s="1" t="s">
        <v>2828</v>
      </c>
      <c r="D18" s="1" t="s">
        <v>189</v>
      </c>
      <c r="E18" s="1" t="s">
        <v>2817</v>
      </c>
      <c r="F18">
        <v>7.74</v>
      </c>
      <c r="G18">
        <v>218.62</v>
      </c>
      <c r="H18" s="82" t="str">
        <f>IF(A18="","",IF(COUNTIF('4. IncomeStatement_12Mo_BDI'!$8:$8,$D18)&gt;0,"Y","N"))</f>
        <v>Y</v>
      </c>
      <c r="I18" s="82" t="str">
        <f>IF(A18="","",IFERROR(VLOOKUP(B18,'3. Lookup Tables'!M:O,3,0),"--"))</f>
        <v>UTILITY</v>
      </c>
    </row>
    <row r="19" spans="1:9" x14ac:dyDescent="0.25">
      <c r="A19" s="99" t="s">
        <v>7</v>
      </c>
      <c r="B19" s="99" t="s">
        <v>167</v>
      </c>
      <c r="C19" s="1" t="s">
        <v>2828</v>
      </c>
      <c r="D19" s="1" t="s">
        <v>189</v>
      </c>
      <c r="E19" s="1" t="s">
        <v>2816</v>
      </c>
      <c r="F19">
        <v>137.44</v>
      </c>
      <c r="G19">
        <v>2288.7199999999998</v>
      </c>
      <c r="H19" s="82" t="str">
        <f>IF(A19="","",IF(COUNTIF('4. IncomeStatement_12Mo_BDI'!$8:$8,$D19)&gt;0,"Y","N"))</f>
        <v>Y</v>
      </c>
      <c r="I19" s="82" t="str">
        <f>IF(A19="","",IFERROR(VLOOKUP(B19,'3. Lookup Tables'!M:O,3,0),"--"))</f>
        <v>UTILITY</v>
      </c>
    </row>
    <row r="20" spans="1:9" x14ac:dyDescent="0.25">
      <c r="A20" s="99" t="s">
        <v>7</v>
      </c>
      <c r="B20" s="99" t="s">
        <v>167</v>
      </c>
      <c r="C20" s="1" t="s">
        <v>2829</v>
      </c>
      <c r="D20" s="1" t="s">
        <v>192</v>
      </c>
      <c r="E20" s="1" t="s">
        <v>2817</v>
      </c>
      <c r="F20">
        <v>19.55</v>
      </c>
      <c r="G20">
        <v>552.19000000000005</v>
      </c>
      <c r="H20" s="82" t="str">
        <f>IF(A20="","",IF(COUNTIF('4. IncomeStatement_12Mo_BDI'!$8:$8,$D20)&gt;0,"Y","N"))</f>
        <v>Y</v>
      </c>
      <c r="I20" s="82" t="str">
        <f>IF(A20="","",IFERROR(VLOOKUP(B20,'3. Lookup Tables'!M:O,3,0),"--"))</f>
        <v>UTILITY</v>
      </c>
    </row>
    <row r="21" spans="1:9" x14ac:dyDescent="0.25">
      <c r="A21" s="99" t="s">
        <v>7</v>
      </c>
      <c r="B21" s="99" t="s">
        <v>167</v>
      </c>
      <c r="C21" s="1" t="s">
        <v>2829</v>
      </c>
      <c r="D21" s="1" t="s">
        <v>192</v>
      </c>
      <c r="E21" s="1" t="s">
        <v>2816</v>
      </c>
      <c r="F21">
        <v>217</v>
      </c>
      <c r="G21">
        <v>2385.5700000000002</v>
      </c>
      <c r="H21" s="82" t="str">
        <f>IF(A21="","",IF(COUNTIF('4. IncomeStatement_12Mo_BDI'!$8:$8,$D21)&gt;0,"Y","N"))</f>
        <v>Y</v>
      </c>
      <c r="I21" s="82" t="str">
        <f>IF(A21="","",IFERROR(VLOOKUP(B21,'3. Lookup Tables'!M:O,3,0),"--"))</f>
        <v>UTILITY</v>
      </c>
    </row>
    <row r="22" spans="1:9" x14ac:dyDescent="0.25">
      <c r="A22" s="99" t="s">
        <v>7</v>
      </c>
      <c r="B22" s="99" t="s">
        <v>167</v>
      </c>
      <c r="C22" s="1" t="s">
        <v>2830</v>
      </c>
      <c r="D22" s="1" t="s">
        <v>192</v>
      </c>
      <c r="E22" s="1" t="s">
        <v>2817</v>
      </c>
      <c r="F22">
        <v>7.18</v>
      </c>
      <c r="G22">
        <v>202.8</v>
      </c>
      <c r="H22" s="82" t="str">
        <f>IF(A22="","",IF(COUNTIF('4. IncomeStatement_12Mo_BDI'!$8:$8,$D22)&gt;0,"Y","N"))</f>
        <v>Y</v>
      </c>
      <c r="I22" s="82" t="str">
        <f>IF(A22="","",IFERROR(VLOOKUP(B22,'3. Lookup Tables'!M:O,3,0),"--"))</f>
        <v>UTILITY</v>
      </c>
    </row>
    <row r="23" spans="1:9" x14ac:dyDescent="0.25">
      <c r="A23" s="99" t="s">
        <v>7</v>
      </c>
      <c r="B23" s="99" t="s">
        <v>167</v>
      </c>
      <c r="C23" s="1" t="s">
        <v>2830</v>
      </c>
      <c r="D23" s="1" t="s">
        <v>192</v>
      </c>
      <c r="E23" s="1" t="s">
        <v>2816</v>
      </c>
      <c r="F23">
        <v>117.07</v>
      </c>
      <c r="G23">
        <v>1941.69</v>
      </c>
      <c r="H23" s="82" t="str">
        <f>IF(A23="","",IF(COUNTIF('4. IncomeStatement_12Mo_BDI'!$8:$8,$D23)&gt;0,"Y","N"))</f>
        <v>Y</v>
      </c>
      <c r="I23" s="82" t="str">
        <f>IF(A23="","",IFERROR(VLOOKUP(B23,'3. Lookup Tables'!M:O,3,0),"--"))</f>
        <v>UTILITY</v>
      </c>
    </row>
    <row r="24" spans="1:9" x14ac:dyDescent="0.25">
      <c r="A24" s="99" t="s">
        <v>7</v>
      </c>
      <c r="B24" s="99" t="s">
        <v>167</v>
      </c>
      <c r="C24" s="1" t="s">
        <v>2831</v>
      </c>
      <c r="D24" s="1" t="s">
        <v>188</v>
      </c>
      <c r="E24" s="1" t="s">
        <v>2817</v>
      </c>
      <c r="F24">
        <v>12.71</v>
      </c>
      <c r="G24">
        <v>358.99</v>
      </c>
      <c r="H24" s="82" t="str">
        <f>IF(A24="","",IF(COUNTIF('4. IncomeStatement_12Mo_BDI'!$8:$8,$D24)&gt;0,"Y","N"))</f>
        <v>Y</v>
      </c>
      <c r="I24" s="82" t="str">
        <f>IF(A24="","",IFERROR(VLOOKUP(B24,'3. Lookup Tables'!M:O,3,0),"--"))</f>
        <v>UTILITY</v>
      </c>
    </row>
    <row r="25" spans="1:9" x14ac:dyDescent="0.25">
      <c r="A25" s="99" t="s">
        <v>7</v>
      </c>
      <c r="B25" s="99" t="s">
        <v>167</v>
      </c>
      <c r="C25" s="1" t="s">
        <v>2831</v>
      </c>
      <c r="D25" s="1" t="s">
        <v>188</v>
      </c>
      <c r="E25" s="1" t="s">
        <v>2816</v>
      </c>
      <c r="F25">
        <v>139</v>
      </c>
      <c r="G25">
        <v>2350.1</v>
      </c>
      <c r="H25" s="82" t="str">
        <f>IF(A25="","",IF(COUNTIF('4. IncomeStatement_12Mo_BDI'!$8:$8,$D25)&gt;0,"Y","N"))</f>
        <v>Y</v>
      </c>
      <c r="I25" s="82" t="str">
        <f>IF(A25="","",IFERROR(VLOOKUP(B25,'3. Lookup Tables'!M:O,3,0),"--"))</f>
        <v>UTILITY</v>
      </c>
    </row>
    <row r="26" spans="1:9" x14ac:dyDescent="0.25">
      <c r="A26" s="99" t="s">
        <v>7</v>
      </c>
      <c r="B26" s="99" t="s">
        <v>167</v>
      </c>
      <c r="C26" s="1" t="s">
        <v>2832</v>
      </c>
      <c r="D26" s="1" t="s">
        <v>188</v>
      </c>
      <c r="E26" s="1" t="s">
        <v>2817</v>
      </c>
      <c r="F26">
        <v>33.24</v>
      </c>
      <c r="G26">
        <v>947.49</v>
      </c>
      <c r="H26" s="82" t="str">
        <f>IF(A26="","",IF(COUNTIF('4. IncomeStatement_12Mo_BDI'!$8:$8,$D26)&gt;0,"Y","N"))</f>
        <v>Y</v>
      </c>
      <c r="I26" s="82" t="str">
        <f>IF(A26="","",IFERROR(VLOOKUP(B26,'3. Lookup Tables'!M:O,3,0),"--"))</f>
        <v>UTILITY</v>
      </c>
    </row>
    <row r="27" spans="1:9" x14ac:dyDescent="0.25">
      <c r="A27" s="99" t="s">
        <v>7</v>
      </c>
      <c r="B27" s="99" t="s">
        <v>167</v>
      </c>
      <c r="C27" s="1" t="s">
        <v>2832</v>
      </c>
      <c r="D27" s="1" t="s">
        <v>188</v>
      </c>
      <c r="E27" s="1" t="s">
        <v>2816</v>
      </c>
      <c r="F27">
        <v>300</v>
      </c>
      <c r="G27">
        <v>5080.3999999999996</v>
      </c>
      <c r="H27" s="82" t="str">
        <f>IF(A27="","",IF(COUNTIF('4. IncomeStatement_12Mo_BDI'!$8:$8,$D27)&gt;0,"Y","N"))</f>
        <v>Y</v>
      </c>
      <c r="I27" s="82" t="str">
        <f>IF(A27="","",IFERROR(VLOOKUP(B27,'3. Lookup Tables'!M:O,3,0),"--"))</f>
        <v>UTILITY</v>
      </c>
    </row>
    <row r="28" spans="1:9" x14ac:dyDescent="0.25">
      <c r="A28" s="99" t="s">
        <v>7</v>
      </c>
      <c r="B28" s="99" t="s">
        <v>167</v>
      </c>
      <c r="C28" s="1" t="s">
        <v>2833</v>
      </c>
      <c r="D28" s="1" t="s">
        <v>188</v>
      </c>
      <c r="E28" s="1" t="s">
        <v>2817</v>
      </c>
      <c r="F28">
        <v>40.729999999999997</v>
      </c>
      <c r="G28">
        <v>1182.9100000000001</v>
      </c>
      <c r="H28" s="82" t="str">
        <f>IF(A28="","",IF(COUNTIF('4. IncomeStatement_12Mo_BDI'!$8:$8,$D28)&gt;0,"Y","N"))</f>
        <v>Y</v>
      </c>
      <c r="I28" s="82" t="str">
        <f>IF(A28="","",IFERROR(VLOOKUP(B28,'3. Lookup Tables'!M:O,3,0),"--"))</f>
        <v>UTILITY</v>
      </c>
    </row>
    <row r="29" spans="1:9" x14ac:dyDescent="0.25">
      <c r="A29" s="99" t="s">
        <v>7</v>
      </c>
      <c r="B29" s="99" t="s">
        <v>167</v>
      </c>
      <c r="C29" s="1" t="s">
        <v>2833</v>
      </c>
      <c r="D29" s="1" t="s">
        <v>188</v>
      </c>
      <c r="E29" s="1" t="s">
        <v>2816</v>
      </c>
      <c r="F29">
        <v>296.89999999999998</v>
      </c>
      <c r="G29">
        <v>5025.43</v>
      </c>
      <c r="H29" s="82" t="str">
        <f>IF(A29="","",IF(COUNTIF('4. IncomeStatement_12Mo_BDI'!$8:$8,$D29)&gt;0,"Y","N"))</f>
        <v>Y</v>
      </c>
      <c r="I29" s="82" t="str">
        <f>IF(A29="","",IFERROR(VLOOKUP(B29,'3. Lookup Tables'!M:O,3,0),"--"))</f>
        <v>UTILITY</v>
      </c>
    </row>
    <row r="30" spans="1:9" x14ac:dyDescent="0.25">
      <c r="A30" s="99" t="s">
        <v>7</v>
      </c>
      <c r="B30" s="99" t="s">
        <v>167</v>
      </c>
      <c r="C30" s="1" t="s">
        <v>2834</v>
      </c>
      <c r="D30" s="1" t="s">
        <v>2601</v>
      </c>
      <c r="E30" s="1" t="s">
        <v>2817</v>
      </c>
      <c r="F30">
        <v>42.25</v>
      </c>
      <c r="G30">
        <v>1261.33</v>
      </c>
      <c r="H30" s="82" t="str">
        <f>IF(A30="","",IF(COUNTIF('4. IncomeStatement_12Mo_BDI'!$8:$8,$D30)&gt;0,"Y","N"))</f>
        <v>Y</v>
      </c>
      <c r="I30" s="82" t="str">
        <f>IF(A30="","",IFERROR(VLOOKUP(B30,'3. Lookup Tables'!M:O,3,0),"--"))</f>
        <v>UTILITY</v>
      </c>
    </row>
    <row r="31" spans="1:9" x14ac:dyDescent="0.25">
      <c r="A31" s="99" t="s">
        <v>7</v>
      </c>
      <c r="B31" s="99" t="s">
        <v>167</v>
      </c>
      <c r="C31" s="1" t="s">
        <v>2834</v>
      </c>
      <c r="D31" s="1" t="s">
        <v>2601</v>
      </c>
      <c r="E31" s="1" t="s">
        <v>2816</v>
      </c>
      <c r="F31">
        <v>255.3</v>
      </c>
      <c r="G31">
        <v>4376.88</v>
      </c>
      <c r="H31" s="82" t="str">
        <f>IF(A31="","",IF(COUNTIF('4. IncomeStatement_12Mo_BDI'!$8:$8,$D31)&gt;0,"Y","N"))</f>
        <v>Y</v>
      </c>
      <c r="I31" s="82" t="str">
        <f>IF(A31="","",IFERROR(VLOOKUP(B31,'3. Lookup Tables'!M:O,3,0),"--"))</f>
        <v>UTILITY</v>
      </c>
    </row>
    <row r="32" spans="1:9" x14ac:dyDescent="0.25">
      <c r="A32" s="99" t="s">
        <v>7</v>
      </c>
      <c r="B32" s="99" t="s">
        <v>167</v>
      </c>
      <c r="C32" s="1" t="s">
        <v>2835</v>
      </c>
      <c r="D32" s="1" t="s">
        <v>2601</v>
      </c>
      <c r="E32" s="1" t="s">
        <v>2817</v>
      </c>
      <c r="F32">
        <v>34.159999999999997</v>
      </c>
      <c r="G32">
        <v>1017.68</v>
      </c>
      <c r="H32" s="82" t="str">
        <f>IF(A32="","",IF(COUNTIF('4. IncomeStatement_12Mo_BDI'!$8:$8,$D32)&gt;0,"Y","N"))</f>
        <v>Y</v>
      </c>
      <c r="I32" s="82" t="str">
        <f>IF(A32="","",IFERROR(VLOOKUP(B32,'3. Lookup Tables'!M:O,3,0),"--"))</f>
        <v>UTILITY</v>
      </c>
    </row>
    <row r="33" spans="1:9" x14ac:dyDescent="0.25">
      <c r="A33" s="99" t="s">
        <v>7</v>
      </c>
      <c r="B33" s="99" t="s">
        <v>167</v>
      </c>
      <c r="C33" s="1" t="s">
        <v>2835</v>
      </c>
      <c r="D33" s="1" t="s">
        <v>2601</v>
      </c>
      <c r="E33" s="1" t="s">
        <v>2816</v>
      </c>
      <c r="F33">
        <v>218</v>
      </c>
      <c r="G33">
        <v>3958.2</v>
      </c>
      <c r="H33" s="82" t="str">
        <f>IF(A33="","",IF(COUNTIF('4. IncomeStatement_12Mo_BDI'!$8:$8,$D33)&gt;0,"Y","N"))</f>
        <v>Y</v>
      </c>
      <c r="I33" s="82" t="str">
        <f>IF(A33="","",IFERROR(VLOOKUP(B33,'3. Lookup Tables'!M:O,3,0),"--"))</f>
        <v>UTILITY</v>
      </c>
    </row>
    <row r="34" spans="1:9" x14ac:dyDescent="0.25">
      <c r="A34" s="99" t="s">
        <v>7</v>
      </c>
      <c r="B34" s="99" t="s">
        <v>167</v>
      </c>
      <c r="C34" s="1" t="s">
        <v>2836</v>
      </c>
      <c r="D34" s="1" t="s">
        <v>2602</v>
      </c>
      <c r="E34" s="1" t="s">
        <v>2817</v>
      </c>
      <c r="F34">
        <v>37.03</v>
      </c>
      <c r="G34">
        <v>1094.7</v>
      </c>
      <c r="H34" s="82" t="str">
        <f>IF(A34="","",IF(COUNTIF('4. IncomeStatement_12Mo_BDI'!$8:$8,$D34)&gt;0,"Y","N"))</f>
        <v>Y</v>
      </c>
      <c r="I34" s="82" t="str">
        <f>IF(A34="","",IFERROR(VLOOKUP(B34,'3. Lookup Tables'!M:O,3,0),"--"))</f>
        <v>UTILITY</v>
      </c>
    </row>
    <row r="35" spans="1:9" x14ac:dyDescent="0.25">
      <c r="A35" s="99" t="s">
        <v>7</v>
      </c>
      <c r="B35" s="99" t="s">
        <v>167</v>
      </c>
      <c r="C35" s="1" t="s">
        <v>2836</v>
      </c>
      <c r="D35" s="1" t="s">
        <v>2602</v>
      </c>
      <c r="E35" s="1" t="s">
        <v>2816</v>
      </c>
      <c r="F35">
        <v>219.5</v>
      </c>
      <c r="G35">
        <v>3979.65</v>
      </c>
      <c r="H35" s="82" t="str">
        <f>IF(A35="","",IF(COUNTIF('4. IncomeStatement_12Mo_BDI'!$8:$8,$D35)&gt;0,"Y","N"))</f>
        <v>Y</v>
      </c>
      <c r="I35" s="82" t="str">
        <f>IF(A35="","",IFERROR(VLOOKUP(B35,'3. Lookup Tables'!M:O,3,0),"--"))</f>
        <v>UTILITY</v>
      </c>
    </row>
    <row r="36" spans="1:9" x14ac:dyDescent="0.25">
      <c r="A36" s="99" t="s">
        <v>7</v>
      </c>
      <c r="B36" s="99" t="s">
        <v>167</v>
      </c>
      <c r="C36" s="1" t="s">
        <v>2837</v>
      </c>
      <c r="D36" s="1" t="s">
        <v>2602</v>
      </c>
      <c r="E36" s="1" t="s">
        <v>2817</v>
      </c>
      <c r="F36">
        <v>40.07</v>
      </c>
      <c r="G36">
        <v>1200.31</v>
      </c>
      <c r="H36" s="82" t="str">
        <f>IF(A36="","",IF(COUNTIF('4. IncomeStatement_12Mo_BDI'!$8:$8,$D36)&gt;0,"Y","N"))</f>
        <v>Y</v>
      </c>
      <c r="I36" s="82" t="str">
        <f>IF(A36="","",IFERROR(VLOOKUP(B36,'3. Lookup Tables'!M:O,3,0),"--"))</f>
        <v>UTILITY</v>
      </c>
    </row>
    <row r="37" spans="1:9" x14ac:dyDescent="0.25">
      <c r="A37" s="99" t="s">
        <v>7</v>
      </c>
      <c r="B37" s="99" t="s">
        <v>167</v>
      </c>
      <c r="C37" s="1" t="s">
        <v>2837</v>
      </c>
      <c r="D37" s="1" t="s">
        <v>2602</v>
      </c>
      <c r="E37" s="1" t="s">
        <v>2816</v>
      </c>
      <c r="F37">
        <v>218</v>
      </c>
      <c r="G37">
        <v>3958.2</v>
      </c>
      <c r="H37" s="82" t="str">
        <f>IF(A37="","",IF(COUNTIF('4. IncomeStatement_12Mo_BDI'!$8:$8,$D37)&gt;0,"Y","N"))</f>
        <v>Y</v>
      </c>
      <c r="I37" s="82" t="str">
        <f>IF(A37="","",IFERROR(VLOOKUP(B37,'3. Lookup Tables'!M:O,3,0),"--"))</f>
        <v>UTILITY</v>
      </c>
    </row>
    <row r="38" spans="1:9" x14ac:dyDescent="0.25">
      <c r="A38" s="99" t="s">
        <v>7</v>
      </c>
      <c r="B38" s="99" t="s">
        <v>167</v>
      </c>
      <c r="C38" s="1" t="s">
        <v>2838</v>
      </c>
      <c r="D38" s="1" t="s">
        <v>2600</v>
      </c>
      <c r="E38" s="1" t="s">
        <v>2817</v>
      </c>
      <c r="F38">
        <v>37.119999999999997</v>
      </c>
      <c r="G38">
        <v>1069.82</v>
      </c>
      <c r="H38" s="82" t="str">
        <f>IF(A38="","",IF(COUNTIF('4. IncomeStatement_12Mo_BDI'!$8:$8,$D38)&gt;0,"Y","N"))</f>
        <v>Y</v>
      </c>
      <c r="I38" s="82" t="str">
        <f>IF(A38="","",IFERROR(VLOOKUP(B38,'3. Lookup Tables'!M:O,3,0),"--"))</f>
        <v>UTILITY</v>
      </c>
    </row>
    <row r="39" spans="1:9" x14ac:dyDescent="0.25">
      <c r="A39" s="99" t="s">
        <v>7</v>
      </c>
      <c r="B39" s="99" t="s">
        <v>167</v>
      </c>
      <c r="C39" s="1" t="s">
        <v>2838</v>
      </c>
      <c r="D39" s="1" t="s">
        <v>2600</v>
      </c>
      <c r="E39" s="1" t="s">
        <v>2816</v>
      </c>
      <c r="F39">
        <v>280.25</v>
      </c>
      <c r="G39">
        <v>5412.58</v>
      </c>
      <c r="H39" s="82" t="str">
        <f>IF(A39="","",IF(COUNTIF('4. IncomeStatement_12Mo_BDI'!$8:$8,$D39)&gt;0,"Y","N"))</f>
        <v>Y</v>
      </c>
      <c r="I39" s="82" t="str">
        <f>IF(A39="","",IFERROR(VLOOKUP(B39,'3. Lookup Tables'!M:O,3,0),"--"))</f>
        <v>UTILITY</v>
      </c>
    </row>
    <row r="40" spans="1:9" x14ac:dyDescent="0.25">
      <c r="A40" s="99" t="s">
        <v>7</v>
      </c>
      <c r="B40" s="99" t="s">
        <v>167</v>
      </c>
      <c r="C40" s="1" t="s">
        <v>2839</v>
      </c>
      <c r="D40" s="1" t="s">
        <v>2600</v>
      </c>
      <c r="E40" s="1" t="s">
        <v>2817</v>
      </c>
      <c r="F40">
        <v>36.31</v>
      </c>
      <c r="G40">
        <v>1065.4000000000001</v>
      </c>
      <c r="H40" s="82" t="str">
        <f>IF(A40="","",IF(COUNTIF('4. IncomeStatement_12Mo_BDI'!$8:$8,$D40)&gt;0,"Y","N"))</f>
        <v>Y</v>
      </c>
      <c r="I40" s="82" t="str">
        <f>IF(A40="","",IFERROR(VLOOKUP(B40,'3. Lookup Tables'!M:O,3,0),"--"))</f>
        <v>UTILITY</v>
      </c>
    </row>
    <row r="41" spans="1:9" x14ac:dyDescent="0.25">
      <c r="A41" s="99" t="s">
        <v>7</v>
      </c>
      <c r="B41" s="99" t="s">
        <v>167</v>
      </c>
      <c r="C41" s="1" t="s">
        <v>2839</v>
      </c>
      <c r="D41" s="1" t="s">
        <v>2600</v>
      </c>
      <c r="E41" s="1" t="s">
        <v>2816</v>
      </c>
      <c r="F41">
        <v>293.98</v>
      </c>
      <c r="G41">
        <v>5495.43</v>
      </c>
      <c r="H41" s="82" t="str">
        <f>IF(A41="","",IF(COUNTIF('4. IncomeStatement_12Mo_BDI'!$8:$8,$D41)&gt;0,"Y","N"))</f>
        <v>Y</v>
      </c>
      <c r="I41" s="82" t="str">
        <f>IF(A41="","",IFERROR(VLOOKUP(B41,'3. Lookup Tables'!M:O,3,0),"--"))</f>
        <v>UTILITY</v>
      </c>
    </row>
    <row r="42" spans="1:9" x14ac:dyDescent="0.25">
      <c r="A42" s="99" t="s">
        <v>7</v>
      </c>
      <c r="B42" s="99" t="s">
        <v>167</v>
      </c>
      <c r="C42" s="1" t="s">
        <v>2840</v>
      </c>
      <c r="D42" s="1" t="s">
        <v>2604</v>
      </c>
      <c r="E42" s="1" t="s">
        <v>2817</v>
      </c>
      <c r="F42">
        <v>33.909999999999997</v>
      </c>
      <c r="G42">
        <v>1006.99</v>
      </c>
      <c r="H42" s="82" t="str">
        <f>IF(A42="","",IF(COUNTIF('4. IncomeStatement_12Mo_BDI'!$8:$8,$D42)&gt;0,"Y","N"))</f>
        <v>Y</v>
      </c>
      <c r="I42" s="82" t="str">
        <f>IF(A42="","",IFERROR(VLOOKUP(B42,'3. Lookup Tables'!M:O,3,0),"--"))</f>
        <v>UTILITY</v>
      </c>
    </row>
    <row r="43" spans="1:9" x14ac:dyDescent="0.25">
      <c r="A43" s="99" t="s">
        <v>7</v>
      </c>
      <c r="B43" s="99" t="s">
        <v>167</v>
      </c>
      <c r="C43" s="1" t="s">
        <v>2840</v>
      </c>
      <c r="D43" s="1" t="s">
        <v>2604</v>
      </c>
      <c r="E43" s="1" t="s">
        <v>2816</v>
      </c>
      <c r="F43">
        <v>286.27999999999997</v>
      </c>
      <c r="G43">
        <v>4887.8100000000004</v>
      </c>
      <c r="H43" s="82" t="str">
        <f>IF(A43="","",IF(COUNTIF('4. IncomeStatement_12Mo_BDI'!$8:$8,$D43)&gt;0,"Y","N"))</f>
        <v>Y</v>
      </c>
      <c r="I43" s="82" t="str">
        <f>IF(A43="","",IFERROR(VLOOKUP(B43,'3. Lookup Tables'!M:O,3,0),"--"))</f>
        <v>UTILITY</v>
      </c>
    </row>
    <row r="44" spans="1:9" x14ac:dyDescent="0.25">
      <c r="A44" s="99" t="s">
        <v>7</v>
      </c>
      <c r="B44" s="99" t="s">
        <v>167</v>
      </c>
      <c r="C44" s="1" t="s">
        <v>2841</v>
      </c>
      <c r="D44" s="1" t="s">
        <v>2604</v>
      </c>
      <c r="E44" s="1" t="s">
        <v>2817</v>
      </c>
      <c r="F44">
        <v>35.020000000000003</v>
      </c>
      <c r="G44">
        <v>945</v>
      </c>
      <c r="H44" s="82" t="str">
        <f>IF(A44="","",IF(COUNTIF('4. IncomeStatement_12Mo_BDI'!$8:$8,$D44)&gt;0,"Y","N"))</f>
        <v>Y</v>
      </c>
      <c r="I44" s="82" t="str">
        <f>IF(A44="","",IFERROR(VLOOKUP(B44,'3. Lookup Tables'!M:O,3,0),"--"))</f>
        <v>UTILITY</v>
      </c>
    </row>
    <row r="45" spans="1:9" x14ac:dyDescent="0.25">
      <c r="A45" s="99" t="s">
        <v>7</v>
      </c>
      <c r="B45" s="99" t="s">
        <v>167</v>
      </c>
      <c r="C45" s="1" t="s">
        <v>2841</v>
      </c>
      <c r="D45" s="1" t="s">
        <v>2604</v>
      </c>
      <c r="E45" s="1" t="s">
        <v>2816</v>
      </c>
      <c r="F45">
        <v>270.2</v>
      </c>
      <c r="G45">
        <v>4601.93</v>
      </c>
      <c r="H45" s="82" t="str">
        <f>IF(A45="","",IF(COUNTIF('4. IncomeStatement_12Mo_BDI'!$8:$8,$D45)&gt;0,"Y","N"))</f>
        <v>Y</v>
      </c>
      <c r="I45" s="82" t="str">
        <f>IF(A45="","",IFERROR(VLOOKUP(B45,'3. Lookup Tables'!M:O,3,0),"--"))</f>
        <v>UTILITY</v>
      </c>
    </row>
    <row r="46" spans="1:9" x14ac:dyDescent="0.25">
      <c r="A46" s="99" t="s">
        <v>7</v>
      </c>
      <c r="B46" s="99" t="s">
        <v>167</v>
      </c>
      <c r="C46" s="1" t="s">
        <v>2842</v>
      </c>
      <c r="D46" s="1" t="s">
        <v>2616</v>
      </c>
      <c r="E46" s="1" t="s">
        <v>2817</v>
      </c>
      <c r="F46">
        <v>12.83</v>
      </c>
      <c r="G46">
        <v>351.38</v>
      </c>
      <c r="H46" s="82" t="str">
        <f>IF(A46="","",IF(COUNTIF('4. IncomeStatement_12Mo_BDI'!$8:$8,$D46)&gt;0,"Y","N"))</f>
        <v>Y</v>
      </c>
      <c r="I46" s="82" t="str">
        <f>IF(A46="","",IFERROR(VLOOKUP(B46,'3. Lookup Tables'!M:O,3,0),"--"))</f>
        <v>UTILITY</v>
      </c>
    </row>
    <row r="47" spans="1:9" x14ac:dyDescent="0.25">
      <c r="A47" s="99" t="s">
        <v>7</v>
      </c>
      <c r="B47" s="99" t="s">
        <v>167</v>
      </c>
      <c r="C47" s="1" t="s">
        <v>2842</v>
      </c>
      <c r="D47" s="1" t="s">
        <v>2616</v>
      </c>
      <c r="E47" s="1" t="s">
        <v>2816</v>
      </c>
      <c r="F47">
        <v>255.75</v>
      </c>
      <c r="G47">
        <v>4298.42</v>
      </c>
      <c r="H47" s="82" t="str">
        <f>IF(A47="","",IF(COUNTIF('4. IncomeStatement_12Mo_BDI'!$8:$8,$D47)&gt;0,"Y","N"))</f>
        <v>Y</v>
      </c>
      <c r="I47" s="82" t="str">
        <f>IF(A47="","",IFERROR(VLOOKUP(B47,'3. Lookup Tables'!M:O,3,0),"--"))</f>
        <v>UTILITY</v>
      </c>
    </row>
    <row r="48" spans="1:9" x14ac:dyDescent="0.25">
      <c r="A48" s="99" t="s">
        <v>7</v>
      </c>
      <c r="B48" s="99" t="s">
        <v>167</v>
      </c>
      <c r="C48" s="1" t="s">
        <v>2843</v>
      </c>
      <c r="D48" s="1" t="s">
        <v>2616</v>
      </c>
      <c r="E48" s="1" t="s">
        <v>2817</v>
      </c>
      <c r="F48">
        <v>22.32</v>
      </c>
      <c r="G48">
        <v>630.24</v>
      </c>
      <c r="H48" s="82" t="str">
        <f>IF(A48="","",IF(COUNTIF('4. IncomeStatement_12Mo_BDI'!$8:$8,$D48)&gt;0,"Y","N"))</f>
        <v>Y</v>
      </c>
      <c r="I48" s="82" t="str">
        <f>IF(A48="","",IFERROR(VLOOKUP(B48,'3. Lookup Tables'!M:O,3,0),"--"))</f>
        <v>UTILITY</v>
      </c>
    </row>
    <row r="49" spans="1:9" x14ac:dyDescent="0.25">
      <c r="A49" s="99" t="s">
        <v>7</v>
      </c>
      <c r="B49" s="99" t="s">
        <v>167</v>
      </c>
      <c r="C49" s="1" t="s">
        <v>2843</v>
      </c>
      <c r="D49" s="1" t="s">
        <v>2616</v>
      </c>
      <c r="E49" s="1" t="s">
        <v>2816</v>
      </c>
      <c r="F49">
        <v>372</v>
      </c>
      <c r="G49">
        <v>6208.4</v>
      </c>
      <c r="H49" s="82" t="str">
        <f>IF(A49="","",IF(COUNTIF('4. IncomeStatement_12Mo_BDI'!$8:$8,$D49)&gt;0,"Y","N"))</f>
        <v>Y</v>
      </c>
      <c r="I49" s="82" t="str">
        <f>IF(A49="","",IFERROR(VLOOKUP(B49,'3. Lookup Tables'!M:O,3,0),"--"))</f>
        <v>UTILITY</v>
      </c>
    </row>
    <row r="50" spans="1:9" x14ac:dyDescent="0.25">
      <c r="A50" s="99" t="s">
        <v>7</v>
      </c>
      <c r="B50" s="99" t="s">
        <v>167</v>
      </c>
      <c r="C50" s="1" t="s">
        <v>2844</v>
      </c>
      <c r="D50" s="1" t="s">
        <v>2608</v>
      </c>
      <c r="E50" s="1" t="s">
        <v>2817</v>
      </c>
      <c r="F50">
        <v>24.45</v>
      </c>
      <c r="G50">
        <v>678.77</v>
      </c>
      <c r="H50" s="82" t="str">
        <f>IF(A50="","",IF(COUNTIF('4. IncomeStatement_12Mo_BDI'!$8:$8,$D50)&gt;0,"Y","N"))</f>
        <v>Y</v>
      </c>
      <c r="I50" s="82" t="str">
        <f>IF(A50="","",IFERROR(VLOOKUP(B50,'3. Lookup Tables'!M:O,3,0),"--"))</f>
        <v>UTILITY</v>
      </c>
    </row>
    <row r="51" spans="1:9" x14ac:dyDescent="0.25">
      <c r="A51" s="99" t="s">
        <v>7</v>
      </c>
      <c r="B51" s="99" t="s">
        <v>167</v>
      </c>
      <c r="C51" s="1" t="s">
        <v>2844</v>
      </c>
      <c r="D51" s="1" t="s">
        <v>2608</v>
      </c>
      <c r="E51" s="1" t="s">
        <v>2816</v>
      </c>
      <c r="F51">
        <v>378.45</v>
      </c>
      <c r="G51">
        <v>6343.89</v>
      </c>
      <c r="H51" s="82" t="str">
        <f>IF(A51="","",IF(COUNTIF('4. IncomeStatement_12Mo_BDI'!$8:$8,$D51)&gt;0,"Y","N"))</f>
        <v>Y</v>
      </c>
      <c r="I51" s="82" t="str">
        <f>IF(A51="","",IFERROR(VLOOKUP(B51,'3. Lookup Tables'!M:O,3,0),"--"))</f>
        <v>UTILITY</v>
      </c>
    </row>
    <row r="52" spans="1:9" x14ac:dyDescent="0.25">
      <c r="A52" s="99" t="s">
        <v>7</v>
      </c>
      <c r="B52" s="99" t="s">
        <v>167</v>
      </c>
      <c r="C52" s="1" t="s">
        <v>2845</v>
      </c>
      <c r="D52" s="1" t="s">
        <v>2608</v>
      </c>
      <c r="E52" s="1" t="s">
        <v>2817</v>
      </c>
      <c r="F52">
        <v>27.8</v>
      </c>
      <c r="G52">
        <v>742.06</v>
      </c>
      <c r="H52" s="82" t="str">
        <f>IF(A52="","",IF(COUNTIF('4. IncomeStatement_12Mo_BDI'!$8:$8,$D52)&gt;0,"Y","N"))</f>
        <v>Y</v>
      </c>
      <c r="I52" s="82" t="str">
        <f>IF(A52="","",IFERROR(VLOOKUP(B52,'3. Lookup Tables'!M:O,3,0),"--"))</f>
        <v>UTILITY</v>
      </c>
    </row>
    <row r="53" spans="1:9" x14ac:dyDescent="0.25">
      <c r="A53" s="99" t="s">
        <v>7</v>
      </c>
      <c r="B53" s="99" t="s">
        <v>167</v>
      </c>
      <c r="C53" s="1" t="s">
        <v>2845</v>
      </c>
      <c r="D53" s="1" t="s">
        <v>2608</v>
      </c>
      <c r="E53" s="1" t="s">
        <v>2816</v>
      </c>
      <c r="F53">
        <v>371.24</v>
      </c>
      <c r="G53">
        <v>6282.75</v>
      </c>
      <c r="H53" s="82" t="str">
        <f>IF(A53="","",IF(COUNTIF('4. IncomeStatement_12Mo_BDI'!$8:$8,$D53)&gt;0,"Y","N"))</f>
        <v>Y</v>
      </c>
      <c r="I53" s="82" t="str">
        <f>IF(A53="","",IFERROR(VLOOKUP(B53,'3. Lookup Tables'!M:O,3,0),"--"))</f>
        <v>UTILITY</v>
      </c>
    </row>
    <row r="54" spans="1:9" x14ac:dyDescent="0.25">
      <c r="A54" s="99" t="s">
        <v>7</v>
      </c>
      <c r="B54" s="99" t="s">
        <v>167</v>
      </c>
      <c r="C54" s="1" t="s">
        <v>2846</v>
      </c>
      <c r="D54" s="1" t="s">
        <v>2608</v>
      </c>
      <c r="E54" s="1" t="s">
        <v>2817</v>
      </c>
      <c r="F54">
        <v>27.07</v>
      </c>
      <c r="G54">
        <v>749.69</v>
      </c>
      <c r="H54" s="82" t="str">
        <f>IF(A54="","",IF(COUNTIF('4. IncomeStatement_12Mo_BDI'!$8:$8,$D54)&gt;0,"Y","N"))</f>
        <v>Y</v>
      </c>
      <c r="I54" s="82" t="str">
        <f>IF(A54="","",IFERROR(VLOOKUP(B54,'3. Lookup Tables'!M:O,3,0),"--"))</f>
        <v>UTILITY</v>
      </c>
    </row>
    <row r="55" spans="1:9" x14ac:dyDescent="0.25">
      <c r="A55" s="99" t="s">
        <v>7</v>
      </c>
      <c r="B55" s="99" t="s">
        <v>167</v>
      </c>
      <c r="C55" s="1" t="s">
        <v>2846</v>
      </c>
      <c r="D55" s="1" t="s">
        <v>2608</v>
      </c>
      <c r="E55" s="1" t="s">
        <v>2816</v>
      </c>
      <c r="F55">
        <v>372.27</v>
      </c>
      <c r="G55">
        <v>6293.78</v>
      </c>
      <c r="H55" s="82" t="str">
        <f>IF(A55="","",IF(COUNTIF('4. IncomeStatement_12Mo_BDI'!$8:$8,$D55)&gt;0,"Y","N"))</f>
        <v>Y</v>
      </c>
      <c r="I55" s="82" t="str">
        <f>IF(A55="","",IFERROR(VLOOKUP(B55,'3. Lookup Tables'!M:O,3,0),"--"))</f>
        <v>UTILITY</v>
      </c>
    </row>
    <row r="56" spans="1:9" x14ac:dyDescent="0.25">
      <c r="A56" s="99" t="s">
        <v>7</v>
      </c>
      <c r="B56" s="99" t="s">
        <v>87</v>
      </c>
      <c r="C56" s="1" t="s">
        <v>2820</v>
      </c>
      <c r="D56" s="1" t="s">
        <v>187</v>
      </c>
      <c r="E56" s="1" t="s">
        <v>2817</v>
      </c>
      <c r="F56">
        <v>26.7</v>
      </c>
      <c r="G56">
        <v>915.14</v>
      </c>
      <c r="H56" s="82" t="str">
        <f>IF(A56="","",IF(COUNTIF('4. IncomeStatement_12Mo_BDI'!$8:$8,$D56)&gt;0,"Y","N"))</f>
        <v>Y</v>
      </c>
      <c r="I56" s="82" t="str">
        <f>IF(A56="","",IFERROR(VLOOKUP(B56,'3. Lookup Tables'!M:O,3,0),"--"))</f>
        <v>MECHANIC</v>
      </c>
    </row>
    <row r="57" spans="1:9" x14ac:dyDescent="0.25">
      <c r="A57" s="99" t="s">
        <v>7</v>
      </c>
      <c r="B57" s="99" t="s">
        <v>87</v>
      </c>
      <c r="C57" s="1" t="s">
        <v>2820</v>
      </c>
      <c r="D57" s="1" t="s">
        <v>187</v>
      </c>
      <c r="E57" s="1" t="s">
        <v>2816</v>
      </c>
      <c r="F57">
        <v>240</v>
      </c>
      <c r="G57">
        <v>6396</v>
      </c>
      <c r="H57" s="82" t="str">
        <f>IF(A57="","",IF(COUNTIF('4. IncomeStatement_12Mo_BDI'!$8:$8,$D57)&gt;0,"Y","N"))</f>
        <v>Y</v>
      </c>
      <c r="I57" s="82" t="str">
        <f>IF(A57="","",IFERROR(VLOOKUP(B57,'3. Lookup Tables'!M:O,3,0),"--"))</f>
        <v>MECHANIC</v>
      </c>
    </row>
    <row r="58" spans="1:9" x14ac:dyDescent="0.25">
      <c r="A58" s="99" t="s">
        <v>7</v>
      </c>
      <c r="B58" s="99" t="s">
        <v>87</v>
      </c>
      <c r="C58" s="1" t="s">
        <v>2821</v>
      </c>
      <c r="D58" s="1" t="s">
        <v>187</v>
      </c>
      <c r="E58" s="1" t="s">
        <v>2817</v>
      </c>
      <c r="F58">
        <v>17.87</v>
      </c>
      <c r="G58">
        <v>612.49</v>
      </c>
      <c r="H58" s="82" t="str">
        <f>IF(A58="","",IF(COUNTIF('4. IncomeStatement_12Mo_BDI'!$8:$8,$D58)&gt;0,"Y","N"))</f>
        <v>Y</v>
      </c>
      <c r="I58" s="82" t="str">
        <f>IF(A58="","",IFERROR(VLOOKUP(B58,'3. Lookup Tables'!M:O,3,0),"--"))</f>
        <v>MECHANIC</v>
      </c>
    </row>
    <row r="59" spans="1:9" x14ac:dyDescent="0.25">
      <c r="A59" s="99" t="s">
        <v>7</v>
      </c>
      <c r="B59" s="99" t="s">
        <v>87</v>
      </c>
      <c r="C59" s="1" t="s">
        <v>2821</v>
      </c>
      <c r="D59" s="1" t="s">
        <v>187</v>
      </c>
      <c r="E59" s="1" t="s">
        <v>2816</v>
      </c>
      <c r="F59">
        <v>226.88</v>
      </c>
      <c r="G59">
        <v>6096.21</v>
      </c>
      <c r="H59" s="82" t="str">
        <f>IF(A59="","",IF(COUNTIF('4. IncomeStatement_12Mo_BDI'!$8:$8,$D59)&gt;0,"Y","N"))</f>
        <v>Y</v>
      </c>
      <c r="I59" s="82" t="str">
        <f>IF(A59="","",IFERROR(VLOOKUP(B59,'3. Lookup Tables'!M:O,3,0),"--"))</f>
        <v>MECHANIC</v>
      </c>
    </row>
    <row r="60" spans="1:9" x14ac:dyDescent="0.25">
      <c r="A60" s="99" t="s">
        <v>7</v>
      </c>
      <c r="B60" s="99" t="s">
        <v>87</v>
      </c>
      <c r="C60" s="1" t="s">
        <v>2822</v>
      </c>
      <c r="D60" s="1" t="s">
        <v>187</v>
      </c>
      <c r="E60" s="1" t="s">
        <v>2817</v>
      </c>
      <c r="F60">
        <v>16.57</v>
      </c>
      <c r="G60">
        <v>567.94000000000005</v>
      </c>
      <c r="H60" s="82" t="str">
        <f>IF(A60="","",IF(COUNTIF('4. IncomeStatement_12Mo_BDI'!$8:$8,$D60)&gt;0,"Y","N"))</f>
        <v>Y</v>
      </c>
      <c r="I60" s="82" t="str">
        <f>IF(A60="","",IFERROR(VLOOKUP(B60,'3. Lookup Tables'!M:O,3,0),"--"))</f>
        <v>MECHANIC</v>
      </c>
    </row>
    <row r="61" spans="1:9" x14ac:dyDescent="0.25">
      <c r="A61" s="99" t="s">
        <v>7</v>
      </c>
      <c r="B61" s="99" t="s">
        <v>87</v>
      </c>
      <c r="C61" s="1" t="s">
        <v>2822</v>
      </c>
      <c r="D61" s="1" t="s">
        <v>187</v>
      </c>
      <c r="E61" s="1" t="s">
        <v>2816</v>
      </c>
      <c r="F61">
        <v>226.7</v>
      </c>
      <c r="G61">
        <v>6092.1</v>
      </c>
      <c r="H61" s="82" t="str">
        <f>IF(A61="","",IF(COUNTIF('4. IncomeStatement_12Mo_BDI'!$8:$8,$D61)&gt;0,"Y","N"))</f>
        <v>Y</v>
      </c>
      <c r="I61" s="82" t="str">
        <f>IF(A61="","",IFERROR(VLOOKUP(B61,'3. Lookup Tables'!M:O,3,0),"--"))</f>
        <v>MECHANIC</v>
      </c>
    </row>
    <row r="62" spans="1:9" x14ac:dyDescent="0.25">
      <c r="A62" s="99" t="s">
        <v>7</v>
      </c>
      <c r="B62" s="99" t="s">
        <v>87</v>
      </c>
      <c r="C62" s="1" t="s">
        <v>2823</v>
      </c>
      <c r="D62" s="1" t="s">
        <v>191</v>
      </c>
      <c r="E62" s="1" t="s">
        <v>2817</v>
      </c>
      <c r="F62">
        <v>17.62</v>
      </c>
      <c r="G62">
        <v>603.92999999999995</v>
      </c>
      <c r="H62" s="82" t="str">
        <f>IF(A62="","",IF(COUNTIF('4. IncomeStatement_12Mo_BDI'!$8:$8,$D62)&gt;0,"Y","N"))</f>
        <v>Y</v>
      </c>
      <c r="I62" s="82" t="str">
        <f>IF(A62="","",IFERROR(VLOOKUP(B62,'3. Lookup Tables'!M:O,3,0),"--"))</f>
        <v>MECHANIC</v>
      </c>
    </row>
    <row r="63" spans="1:9" x14ac:dyDescent="0.25">
      <c r="A63" s="99" t="s">
        <v>7</v>
      </c>
      <c r="B63" s="99" t="s">
        <v>87</v>
      </c>
      <c r="C63" s="1" t="s">
        <v>2823</v>
      </c>
      <c r="D63" s="1" t="s">
        <v>191</v>
      </c>
      <c r="E63" s="1" t="s">
        <v>2816</v>
      </c>
      <c r="F63">
        <v>237.51</v>
      </c>
      <c r="G63">
        <v>6339.1</v>
      </c>
      <c r="H63" s="82" t="str">
        <f>IF(A63="","",IF(COUNTIF('4. IncomeStatement_12Mo_BDI'!$8:$8,$D63)&gt;0,"Y","N"))</f>
        <v>Y</v>
      </c>
      <c r="I63" s="82" t="str">
        <f>IF(A63="","",IFERROR(VLOOKUP(B63,'3. Lookup Tables'!M:O,3,0),"--"))</f>
        <v>MECHANIC</v>
      </c>
    </row>
    <row r="64" spans="1:9" x14ac:dyDescent="0.25">
      <c r="A64" s="99" t="s">
        <v>7</v>
      </c>
      <c r="B64" s="99" t="s">
        <v>87</v>
      </c>
      <c r="C64" s="1" t="s">
        <v>2824</v>
      </c>
      <c r="D64" s="1" t="s">
        <v>191</v>
      </c>
      <c r="E64" s="1" t="s">
        <v>2817</v>
      </c>
      <c r="F64">
        <v>23.19</v>
      </c>
      <c r="G64">
        <v>794.84</v>
      </c>
      <c r="H64" s="82" t="str">
        <f>IF(A64="","",IF(COUNTIF('4. IncomeStatement_12Mo_BDI'!$8:$8,$D64)&gt;0,"Y","N"))</f>
        <v>Y</v>
      </c>
      <c r="I64" s="82" t="str">
        <f>IF(A64="","",IFERROR(VLOOKUP(B64,'3. Lookup Tables'!M:O,3,0),"--"))</f>
        <v>MECHANIC</v>
      </c>
    </row>
    <row r="65" spans="1:9" x14ac:dyDescent="0.25">
      <c r="A65" s="99" t="s">
        <v>7</v>
      </c>
      <c r="B65" s="99" t="s">
        <v>87</v>
      </c>
      <c r="C65" s="1" t="s">
        <v>2824</v>
      </c>
      <c r="D65" s="1" t="s">
        <v>191</v>
      </c>
      <c r="E65" s="1" t="s">
        <v>2816</v>
      </c>
      <c r="F65">
        <v>240</v>
      </c>
      <c r="G65">
        <v>6396</v>
      </c>
      <c r="H65" s="82" t="str">
        <f>IF(A65="","",IF(COUNTIF('4. IncomeStatement_12Mo_BDI'!$8:$8,$D65)&gt;0,"Y","N"))</f>
        <v>Y</v>
      </c>
      <c r="I65" s="82" t="str">
        <f>IF(A65="","",IFERROR(VLOOKUP(B65,'3. Lookup Tables'!M:O,3,0),"--"))</f>
        <v>MECHANIC</v>
      </c>
    </row>
    <row r="66" spans="1:9" x14ac:dyDescent="0.25">
      <c r="A66" s="99" t="s">
        <v>7</v>
      </c>
      <c r="B66" s="99" t="s">
        <v>87</v>
      </c>
      <c r="C66" s="1" t="s">
        <v>2825</v>
      </c>
      <c r="D66" s="1" t="s">
        <v>190</v>
      </c>
      <c r="E66" s="1" t="s">
        <v>2817</v>
      </c>
      <c r="F66">
        <v>11.52</v>
      </c>
      <c r="G66">
        <v>394.85</v>
      </c>
      <c r="H66" s="82" t="str">
        <f>IF(A66="","",IF(COUNTIF('4. IncomeStatement_12Mo_BDI'!$8:$8,$D66)&gt;0,"Y","N"))</f>
        <v>Y</v>
      </c>
      <c r="I66" s="82" t="str">
        <f>IF(A66="","",IFERROR(VLOOKUP(B66,'3. Lookup Tables'!M:O,3,0),"--"))</f>
        <v>MECHANIC</v>
      </c>
    </row>
    <row r="67" spans="1:9" x14ac:dyDescent="0.25">
      <c r="A67" s="99" t="s">
        <v>7</v>
      </c>
      <c r="B67" s="99" t="s">
        <v>87</v>
      </c>
      <c r="C67" s="1" t="s">
        <v>2825</v>
      </c>
      <c r="D67" s="1" t="s">
        <v>190</v>
      </c>
      <c r="E67" s="1" t="s">
        <v>2816</v>
      </c>
      <c r="F67">
        <v>207.82</v>
      </c>
      <c r="G67">
        <v>5569.49</v>
      </c>
      <c r="H67" s="82" t="str">
        <f>IF(A67="","",IF(COUNTIF('4. IncomeStatement_12Mo_BDI'!$8:$8,$D67)&gt;0,"Y","N"))</f>
        <v>Y</v>
      </c>
      <c r="I67" s="82" t="str">
        <f>IF(A67="","",IFERROR(VLOOKUP(B67,'3. Lookup Tables'!M:O,3,0),"--"))</f>
        <v>MECHANIC</v>
      </c>
    </row>
    <row r="68" spans="1:9" x14ac:dyDescent="0.25">
      <c r="A68" s="99" t="s">
        <v>7</v>
      </c>
      <c r="B68" s="99" t="s">
        <v>87</v>
      </c>
      <c r="C68" s="1" t="s">
        <v>2826</v>
      </c>
      <c r="D68" s="1" t="s">
        <v>190</v>
      </c>
      <c r="E68" s="1" t="s">
        <v>2817</v>
      </c>
      <c r="F68">
        <v>17.95</v>
      </c>
      <c r="G68">
        <v>673.13</v>
      </c>
      <c r="H68" s="82" t="str">
        <f>IF(A68="","",IF(COUNTIF('4. IncomeStatement_12Mo_BDI'!$8:$8,$D68)&gt;0,"Y","N"))</f>
        <v>Y</v>
      </c>
      <c r="I68" s="82" t="str">
        <f>IF(A68="","",IFERROR(VLOOKUP(B68,'3. Lookup Tables'!M:O,3,0),"--"))</f>
        <v>MECHANIC</v>
      </c>
    </row>
    <row r="69" spans="1:9" x14ac:dyDescent="0.25">
      <c r="A69" s="99" t="s">
        <v>7</v>
      </c>
      <c r="B69" s="99" t="s">
        <v>87</v>
      </c>
      <c r="C69" s="1" t="s">
        <v>2826</v>
      </c>
      <c r="D69" s="1" t="s">
        <v>190</v>
      </c>
      <c r="E69" s="1" t="s">
        <v>2816</v>
      </c>
      <c r="F69">
        <v>239.7</v>
      </c>
      <c r="G69">
        <v>6990.1</v>
      </c>
      <c r="H69" s="82" t="str">
        <f>IF(A69="","",IF(COUNTIF('4. IncomeStatement_12Mo_BDI'!$8:$8,$D69)&gt;0,"Y","N"))</f>
        <v>Y</v>
      </c>
      <c r="I69" s="82" t="str">
        <f>IF(A69="","",IFERROR(VLOOKUP(B69,'3. Lookup Tables'!M:O,3,0),"--"))</f>
        <v>MECHANIC</v>
      </c>
    </row>
    <row r="70" spans="1:9" x14ac:dyDescent="0.25">
      <c r="A70" s="99" t="s">
        <v>7</v>
      </c>
      <c r="B70" s="99" t="s">
        <v>87</v>
      </c>
      <c r="C70" s="1" t="s">
        <v>2827</v>
      </c>
      <c r="D70" s="1" t="s">
        <v>189</v>
      </c>
      <c r="E70" s="1" t="s">
        <v>2817</v>
      </c>
      <c r="F70">
        <v>17.55</v>
      </c>
      <c r="G70">
        <v>658.13</v>
      </c>
      <c r="H70" s="82" t="str">
        <f>IF(A70="","",IF(COUNTIF('4. IncomeStatement_12Mo_BDI'!$8:$8,$D70)&gt;0,"Y","N"))</f>
        <v>Y</v>
      </c>
      <c r="I70" s="82" t="str">
        <f>IF(A70="","",IFERROR(VLOOKUP(B70,'3. Lookup Tables'!M:O,3,0),"--"))</f>
        <v>MECHANIC</v>
      </c>
    </row>
    <row r="71" spans="1:9" x14ac:dyDescent="0.25">
      <c r="A71" s="99" t="s">
        <v>7</v>
      </c>
      <c r="B71" s="99" t="s">
        <v>87</v>
      </c>
      <c r="C71" s="1" t="s">
        <v>2827</v>
      </c>
      <c r="D71" s="1" t="s">
        <v>189</v>
      </c>
      <c r="E71" s="1" t="s">
        <v>2816</v>
      </c>
      <c r="F71">
        <v>236.46</v>
      </c>
      <c r="G71">
        <v>6909.1</v>
      </c>
      <c r="H71" s="82" t="str">
        <f>IF(A71="","",IF(COUNTIF('4. IncomeStatement_12Mo_BDI'!$8:$8,$D71)&gt;0,"Y","N"))</f>
        <v>Y</v>
      </c>
      <c r="I71" s="82" t="str">
        <f>IF(A71="","",IFERROR(VLOOKUP(B71,'3. Lookup Tables'!M:O,3,0),"--"))</f>
        <v>MECHANIC</v>
      </c>
    </row>
    <row r="72" spans="1:9" x14ac:dyDescent="0.25">
      <c r="A72" s="99" t="s">
        <v>7</v>
      </c>
      <c r="B72" s="99" t="s">
        <v>87</v>
      </c>
      <c r="C72" s="1" t="s">
        <v>2828</v>
      </c>
      <c r="D72" s="1" t="s">
        <v>189</v>
      </c>
      <c r="E72" s="1" t="s">
        <v>2817</v>
      </c>
      <c r="F72">
        <v>11.91</v>
      </c>
      <c r="G72">
        <v>446.63</v>
      </c>
      <c r="H72" s="82" t="str">
        <f>IF(A72="","",IF(COUNTIF('4. IncomeStatement_12Mo_BDI'!$8:$8,$D72)&gt;0,"Y","N"))</f>
        <v>Y</v>
      </c>
      <c r="I72" s="82" t="str">
        <f>IF(A72="","",IFERROR(VLOOKUP(B72,'3. Lookup Tables'!M:O,3,0),"--"))</f>
        <v>MECHANIC</v>
      </c>
    </row>
    <row r="73" spans="1:9" x14ac:dyDescent="0.25">
      <c r="A73" s="99" t="s">
        <v>7</v>
      </c>
      <c r="B73" s="99" t="s">
        <v>87</v>
      </c>
      <c r="C73" s="1" t="s">
        <v>2828</v>
      </c>
      <c r="D73" s="1" t="s">
        <v>189</v>
      </c>
      <c r="E73" s="1" t="s">
        <v>2816</v>
      </c>
      <c r="F73">
        <v>210.39</v>
      </c>
      <c r="G73">
        <v>5958.07</v>
      </c>
      <c r="H73" s="82" t="str">
        <f>IF(A73="","",IF(COUNTIF('4. IncomeStatement_12Mo_BDI'!$8:$8,$D73)&gt;0,"Y","N"))</f>
        <v>Y</v>
      </c>
      <c r="I73" s="82" t="str">
        <f>IF(A73="","",IFERROR(VLOOKUP(B73,'3. Lookup Tables'!M:O,3,0),"--"))</f>
        <v>MECHANIC</v>
      </c>
    </row>
    <row r="74" spans="1:9" x14ac:dyDescent="0.25">
      <c r="A74" s="99" t="s">
        <v>7</v>
      </c>
      <c r="B74" s="99" t="s">
        <v>87</v>
      </c>
      <c r="C74" s="1" t="s">
        <v>2829</v>
      </c>
      <c r="D74" s="1" t="s">
        <v>192</v>
      </c>
      <c r="E74" s="1" t="s">
        <v>2817</v>
      </c>
      <c r="F74">
        <v>18.21</v>
      </c>
      <c r="G74">
        <v>682.88</v>
      </c>
      <c r="H74" s="82" t="str">
        <f>IF(A74="","",IF(COUNTIF('4. IncomeStatement_12Mo_BDI'!$8:$8,$D74)&gt;0,"Y","N"))</f>
        <v>Y</v>
      </c>
      <c r="I74" s="82" t="str">
        <f>IF(A74="","",IFERROR(VLOOKUP(B74,'3. Lookup Tables'!M:O,3,0),"--"))</f>
        <v>MECHANIC</v>
      </c>
    </row>
    <row r="75" spans="1:9" x14ac:dyDescent="0.25">
      <c r="A75" s="99" t="s">
        <v>7</v>
      </c>
      <c r="B75" s="99" t="s">
        <v>87</v>
      </c>
      <c r="C75" s="1" t="s">
        <v>2829</v>
      </c>
      <c r="D75" s="1" t="s">
        <v>192</v>
      </c>
      <c r="E75" s="1" t="s">
        <v>2816</v>
      </c>
      <c r="F75">
        <v>159.19999999999999</v>
      </c>
      <c r="G75">
        <v>3980</v>
      </c>
      <c r="H75" s="82" t="str">
        <f>IF(A75="","",IF(COUNTIF('4. IncomeStatement_12Mo_BDI'!$8:$8,$D75)&gt;0,"Y","N"))</f>
        <v>Y</v>
      </c>
      <c r="I75" s="82" t="str">
        <f>IF(A75="","",IFERROR(VLOOKUP(B75,'3. Lookup Tables'!M:O,3,0),"--"))</f>
        <v>MECHANIC</v>
      </c>
    </row>
    <row r="76" spans="1:9" x14ac:dyDescent="0.25">
      <c r="A76" s="99" t="s">
        <v>7</v>
      </c>
      <c r="B76" s="99" t="s">
        <v>87</v>
      </c>
      <c r="C76" s="1" t="s">
        <v>2830</v>
      </c>
      <c r="D76" s="1" t="s">
        <v>192</v>
      </c>
      <c r="E76" s="1" t="s">
        <v>2817</v>
      </c>
      <c r="F76">
        <v>19.309999999999999</v>
      </c>
      <c r="G76">
        <v>724.13</v>
      </c>
      <c r="H76" s="82" t="str">
        <f>IF(A76="","",IF(COUNTIF('4. IncomeStatement_12Mo_BDI'!$8:$8,$D76)&gt;0,"Y","N"))</f>
        <v>Y</v>
      </c>
      <c r="I76" s="82" t="str">
        <f>IF(A76="","",IFERROR(VLOOKUP(B76,'3. Lookup Tables'!M:O,3,0),"--"))</f>
        <v>MECHANIC</v>
      </c>
    </row>
    <row r="77" spans="1:9" x14ac:dyDescent="0.25">
      <c r="A77" s="99" t="s">
        <v>7</v>
      </c>
      <c r="B77" s="99" t="s">
        <v>87</v>
      </c>
      <c r="C77" s="1" t="s">
        <v>2830</v>
      </c>
      <c r="D77" s="1" t="s">
        <v>192</v>
      </c>
      <c r="E77" s="1" t="s">
        <v>2816</v>
      </c>
      <c r="F77">
        <v>320</v>
      </c>
      <c r="G77">
        <v>9995.2000000000007</v>
      </c>
      <c r="H77" s="82" t="str">
        <f>IF(A77="","",IF(COUNTIF('4. IncomeStatement_12Mo_BDI'!$8:$8,$D77)&gt;0,"Y","N"))</f>
        <v>Y</v>
      </c>
      <c r="I77" s="82" t="str">
        <f>IF(A77="","",IFERROR(VLOOKUP(B77,'3. Lookup Tables'!M:O,3,0),"--"))</f>
        <v>MECHANIC</v>
      </c>
    </row>
    <row r="78" spans="1:9" x14ac:dyDescent="0.25">
      <c r="A78" s="99" t="s">
        <v>7</v>
      </c>
      <c r="B78" s="99" t="s">
        <v>87</v>
      </c>
      <c r="C78" s="1" t="s">
        <v>2831</v>
      </c>
      <c r="D78" s="1" t="s">
        <v>188</v>
      </c>
      <c r="E78" s="1" t="s">
        <v>2817</v>
      </c>
      <c r="F78">
        <v>17.36</v>
      </c>
      <c r="G78">
        <v>651</v>
      </c>
      <c r="H78" s="82" t="str">
        <f>IF(A78="","",IF(COUNTIF('4. IncomeStatement_12Mo_BDI'!$8:$8,$D78)&gt;0,"Y","N"))</f>
        <v>Y</v>
      </c>
      <c r="I78" s="82" t="str">
        <f>IF(A78="","",IFERROR(VLOOKUP(B78,'3. Lookup Tables'!M:O,3,0),"--"))</f>
        <v>MECHANIC</v>
      </c>
    </row>
    <row r="79" spans="1:9" x14ac:dyDescent="0.25">
      <c r="A79" s="99" t="s">
        <v>7</v>
      </c>
      <c r="B79" s="99" t="s">
        <v>87</v>
      </c>
      <c r="C79" s="1" t="s">
        <v>2831</v>
      </c>
      <c r="D79" s="1" t="s">
        <v>188</v>
      </c>
      <c r="E79" s="1" t="s">
        <v>2816</v>
      </c>
      <c r="F79">
        <v>226.79</v>
      </c>
      <c r="G79">
        <v>6667.35</v>
      </c>
      <c r="H79" s="82" t="str">
        <f>IF(A79="","",IF(COUNTIF('4. IncomeStatement_12Mo_BDI'!$8:$8,$D79)&gt;0,"Y","N"))</f>
        <v>Y</v>
      </c>
      <c r="I79" s="82" t="str">
        <f>IF(A79="","",IFERROR(VLOOKUP(B79,'3. Lookup Tables'!M:O,3,0),"--"))</f>
        <v>MECHANIC</v>
      </c>
    </row>
    <row r="80" spans="1:9" x14ac:dyDescent="0.25">
      <c r="A80" s="99" t="s">
        <v>7</v>
      </c>
      <c r="B80" s="99" t="s">
        <v>87</v>
      </c>
      <c r="C80" s="1" t="s">
        <v>2832</v>
      </c>
      <c r="D80" s="1" t="s">
        <v>188</v>
      </c>
      <c r="E80" s="1" t="s">
        <v>2817</v>
      </c>
      <c r="F80">
        <v>11.99</v>
      </c>
      <c r="G80">
        <v>449.63</v>
      </c>
      <c r="H80" s="82" t="str">
        <f>IF(A80="","",IF(COUNTIF('4. IncomeStatement_12Mo_BDI'!$8:$8,$D80)&gt;0,"Y","N"))</f>
        <v>Y</v>
      </c>
      <c r="I80" s="82" t="str">
        <f>IF(A80="","",IFERROR(VLOOKUP(B80,'3. Lookup Tables'!M:O,3,0),"--"))</f>
        <v>MECHANIC</v>
      </c>
    </row>
    <row r="81" spans="1:9" x14ac:dyDescent="0.25">
      <c r="A81" s="99" t="s">
        <v>7</v>
      </c>
      <c r="B81" s="99" t="s">
        <v>87</v>
      </c>
      <c r="C81" s="1" t="s">
        <v>2832</v>
      </c>
      <c r="D81" s="1" t="s">
        <v>188</v>
      </c>
      <c r="E81" s="1" t="s">
        <v>2816</v>
      </c>
      <c r="F81">
        <v>223.58</v>
      </c>
      <c r="G81">
        <v>6487.34</v>
      </c>
      <c r="H81" s="82" t="str">
        <f>IF(A81="","",IF(COUNTIF('4. IncomeStatement_12Mo_BDI'!$8:$8,$D81)&gt;0,"Y","N"))</f>
        <v>Y</v>
      </c>
      <c r="I81" s="82" t="str">
        <f>IF(A81="","",IFERROR(VLOOKUP(B81,'3. Lookup Tables'!M:O,3,0),"--"))</f>
        <v>MECHANIC</v>
      </c>
    </row>
    <row r="82" spans="1:9" x14ac:dyDescent="0.25">
      <c r="A82" s="99" t="s">
        <v>7</v>
      </c>
      <c r="B82" s="99" t="s">
        <v>87</v>
      </c>
      <c r="C82" s="1" t="s">
        <v>2833</v>
      </c>
      <c r="D82" s="1" t="s">
        <v>188</v>
      </c>
      <c r="E82" s="1" t="s">
        <v>2817</v>
      </c>
      <c r="F82">
        <v>22.7</v>
      </c>
      <c r="G82">
        <v>851.26</v>
      </c>
      <c r="H82" s="82" t="str">
        <f>IF(A82="","",IF(COUNTIF('4. IncomeStatement_12Mo_BDI'!$8:$8,$D82)&gt;0,"Y","N"))</f>
        <v>Y</v>
      </c>
      <c r="I82" s="82" t="str">
        <f>IF(A82="","",IFERROR(VLOOKUP(B82,'3. Lookup Tables'!M:O,3,0),"--"))</f>
        <v>MECHANIC</v>
      </c>
    </row>
    <row r="83" spans="1:9" x14ac:dyDescent="0.25">
      <c r="A83" s="99" t="s">
        <v>7</v>
      </c>
      <c r="B83" s="99" t="s">
        <v>87</v>
      </c>
      <c r="C83" s="1" t="s">
        <v>2833</v>
      </c>
      <c r="D83" s="1" t="s">
        <v>188</v>
      </c>
      <c r="E83" s="1" t="s">
        <v>2816</v>
      </c>
      <c r="F83">
        <v>240</v>
      </c>
      <c r="G83">
        <v>6997.6</v>
      </c>
      <c r="H83" s="82" t="str">
        <f>IF(A83="","",IF(COUNTIF('4. IncomeStatement_12Mo_BDI'!$8:$8,$D83)&gt;0,"Y","N"))</f>
        <v>Y</v>
      </c>
      <c r="I83" s="82" t="str">
        <f>IF(A83="","",IFERROR(VLOOKUP(B83,'3. Lookup Tables'!M:O,3,0),"--"))</f>
        <v>MECHANIC</v>
      </c>
    </row>
    <row r="84" spans="1:9" x14ac:dyDescent="0.25">
      <c r="A84" s="99" t="s">
        <v>7</v>
      </c>
      <c r="B84" s="99" t="s">
        <v>87</v>
      </c>
      <c r="C84" s="1" t="s">
        <v>2834</v>
      </c>
      <c r="D84" s="1" t="s">
        <v>2601</v>
      </c>
      <c r="E84" s="1" t="s">
        <v>2817</v>
      </c>
      <c r="F84">
        <v>19.52</v>
      </c>
      <c r="G84">
        <v>732</v>
      </c>
      <c r="H84" s="82" t="str">
        <f>IF(A84="","",IF(COUNTIF('4. IncomeStatement_12Mo_BDI'!$8:$8,$D84)&gt;0,"Y","N"))</f>
        <v>Y</v>
      </c>
      <c r="I84" s="82" t="str">
        <f>IF(A84="","",IFERROR(VLOOKUP(B84,'3. Lookup Tables'!M:O,3,0),"--"))</f>
        <v>MECHANIC</v>
      </c>
    </row>
    <row r="85" spans="1:9" x14ac:dyDescent="0.25">
      <c r="A85" s="99" t="s">
        <v>7</v>
      </c>
      <c r="B85" s="99" t="s">
        <v>87</v>
      </c>
      <c r="C85" s="1" t="s">
        <v>2834</v>
      </c>
      <c r="D85" s="1" t="s">
        <v>2601</v>
      </c>
      <c r="E85" s="1" t="s">
        <v>2816</v>
      </c>
      <c r="F85">
        <v>160</v>
      </c>
      <c r="G85">
        <v>4498.8</v>
      </c>
      <c r="H85" s="82" t="str">
        <f>IF(A85="","",IF(COUNTIF('4. IncomeStatement_12Mo_BDI'!$8:$8,$D85)&gt;0,"Y","N"))</f>
        <v>Y</v>
      </c>
      <c r="I85" s="82" t="str">
        <f>IF(A85="","",IFERROR(VLOOKUP(B85,'3. Lookup Tables'!M:O,3,0),"--"))</f>
        <v>MECHANIC</v>
      </c>
    </row>
    <row r="86" spans="1:9" x14ac:dyDescent="0.25">
      <c r="A86" s="99" t="s">
        <v>7</v>
      </c>
      <c r="B86" s="99" t="s">
        <v>87</v>
      </c>
      <c r="C86" s="1" t="s">
        <v>2835</v>
      </c>
      <c r="D86" s="1" t="s">
        <v>2601</v>
      </c>
      <c r="E86" s="1" t="s">
        <v>2817</v>
      </c>
      <c r="F86">
        <v>15.18</v>
      </c>
      <c r="G86">
        <v>569.26</v>
      </c>
      <c r="H86" s="82" t="str">
        <f>IF(A86="","",IF(COUNTIF('4. IncomeStatement_12Mo_BDI'!$8:$8,$D86)&gt;0,"Y","N"))</f>
        <v>Y</v>
      </c>
      <c r="I86" s="82" t="str">
        <f>IF(A86="","",IFERROR(VLOOKUP(B86,'3. Lookup Tables'!M:O,3,0),"--"))</f>
        <v>MECHANIC</v>
      </c>
    </row>
    <row r="87" spans="1:9" x14ac:dyDescent="0.25">
      <c r="A87" s="99" t="s">
        <v>7</v>
      </c>
      <c r="B87" s="99" t="s">
        <v>87</v>
      </c>
      <c r="C87" s="1" t="s">
        <v>2835</v>
      </c>
      <c r="D87" s="1" t="s">
        <v>2601</v>
      </c>
      <c r="E87" s="1" t="s">
        <v>2816</v>
      </c>
      <c r="F87">
        <v>197.16</v>
      </c>
      <c r="G87">
        <v>5926.6</v>
      </c>
      <c r="H87" s="82" t="str">
        <f>IF(A87="","",IF(COUNTIF('4. IncomeStatement_12Mo_BDI'!$8:$8,$D87)&gt;0,"Y","N"))</f>
        <v>Y</v>
      </c>
      <c r="I87" s="82" t="str">
        <f>IF(A87="","",IFERROR(VLOOKUP(B87,'3. Lookup Tables'!M:O,3,0),"--"))</f>
        <v>MECHANIC</v>
      </c>
    </row>
    <row r="88" spans="1:9" x14ac:dyDescent="0.25">
      <c r="A88" s="99" t="s">
        <v>7</v>
      </c>
      <c r="B88" s="99" t="s">
        <v>87</v>
      </c>
      <c r="C88" s="1" t="s">
        <v>2836</v>
      </c>
      <c r="D88" s="1" t="s">
        <v>2602</v>
      </c>
      <c r="E88" s="1" t="s">
        <v>2817</v>
      </c>
      <c r="F88">
        <v>20.46</v>
      </c>
      <c r="G88">
        <v>767.26</v>
      </c>
      <c r="H88" s="82" t="str">
        <f>IF(A88="","",IF(COUNTIF('4. IncomeStatement_12Mo_BDI'!$8:$8,$D88)&gt;0,"Y","N"))</f>
        <v>Y</v>
      </c>
      <c r="I88" s="82" t="str">
        <f>IF(A88="","",IFERROR(VLOOKUP(B88,'3. Lookup Tables'!M:O,3,0),"--"))</f>
        <v>MECHANIC</v>
      </c>
    </row>
    <row r="89" spans="1:9" x14ac:dyDescent="0.25">
      <c r="A89" s="99" t="s">
        <v>7</v>
      </c>
      <c r="B89" s="99" t="s">
        <v>87</v>
      </c>
      <c r="C89" s="1" t="s">
        <v>2836</v>
      </c>
      <c r="D89" s="1" t="s">
        <v>2602</v>
      </c>
      <c r="E89" s="1" t="s">
        <v>2816</v>
      </c>
      <c r="F89">
        <v>192</v>
      </c>
      <c r="G89">
        <v>5199.04</v>
      </c>
      <c r="H89" s="82" t="str">
        <f>IF(A89="","",IF(COUNTIF('4. IncomeStatement_12Mo_BDI'!$8:$8,$D89)&gt;0,"Y","N"))</f>
        <v>Y</v>
      </c>
      <c r="I89" s="82" t="str">
        <f>IF(A89="","",IFERROR(VLOOKUP(B89,'3. Lookup Tables'!M:O,3,0),"--"))</f>
        <v>MECHANIC</v>
      </c>
    </row>
    <row r="90" spans="1:9" x14ac:dyDescent="0.25">
      <c r="A90" s="99" t="s">
        <v>7</v>
      </c>
      <c r="B90" s="99" t="s">
        <v>87</v>
      </c>
      <c r="C90" s="1" t="s">
        <v>2837</v>
      </c>
      <c r="D90" s="1" t="s">
        <v>2602</v>
      </c>
      <c r="E90" s="1" t="s">
        <v>2817</v>
      </c>
      <c r="F90">
        <v>20.89</v>
      </c>
      <c r="G90">
        <v>783.38</v>
      </c>
      <c r="H90" s="82" t="str">
        <f>IF(A90="","",IF(COUNTIF('4. IncomeStatement_12Mo_BDI'!$8:$8,$D90)&gt;0,"Y","N"))</f>
        <v>Y</v>
      </c>
      <c r="I90" s="82" t="str">
        <f>IF(A90="","",IFERROR(VLOOKUP(B90,'3. Lookup Tables'!M:O,3,0),"--"))</f>
        <v>MECHANIC</v>
      </c>
    </row>
    <row r="91" spans="1:9" x14ac:dyDescent="0.25">
      <c r="A91" s="99" t="s">
        <v>7</v>
      </c>
      <c r="B91" s="99" t="s">
        <v>87</v>
      </c>
      <c r="C91" s="1" t="s">
        <v>2837</v>
      </c>
      <c r="D91" s="1" t="s">
        <v>2602</v>
      </c>
      <c r="E91" s="1" t="s">
        <v>2816</v>
      </c>
      <c r="F91">
        <v>240</v>
      </c>
      <c r="G91">
        <v>6997.6</v>
      </c>
      <c r="H91" s="82" t="str">
        <f>IF(A91="","",IF(COUNTIF('4. IncomeStatement_12Mo_BDI'!$8:$8,$D91)&gt;0,"Y","N"))</f>
        <v>Y</v>
      </c>
      <c r="I91" s="82" t="str">
        <f>IF(A91="","",IFERROR(VLOOKUP(B91,'3. Lookup Tables'!M:O,3,0),"--"))</f>
        <v>MECHANIC</v>
      </c>
    </row>
    <row r="92" spans="1:9" x14ac:dyDescent="0.25">
      <c r="A92" s="99" t="s">
        <v>7</v>
      </c>
      <c r="B92" s="99" t="s">
        <v>87</v>
      </c>
      <c r="C92" s="1" t="s">
        <v>2838</v>
      </c>
      <c r="D92" s="1" t="s">
        <v>2600</v>
      </c>
      <c r="E92" s="1" t="s">
        <v>2817</v>
      </c>
      <c r="F92">
        <v>19.559999999999999</v>
      </c>
      <c r="G92">
        <v>675.79</v>
      </c>
      <c r="H92" s="82" t="str">
        <f>IF(A92="","",IF(COUNTIF('4. IncomeStatement_12Mo_BDI'!$8:$8,$D92)&gt;0,"Y","N"))</f>
        <v>Y</v>
      </c>
      <c r="I92" s="82" t="str">
        <f>IF(A92="","",IFERROR(VLOOKUP(B92,'3. Lookup Tables'!M:O,3,0),"--"))</f>
        <v>MECHANIC</v>
      </c>
    </row>
    <row r="93" spans="1:9" x14ac:dyDescent="0.25">
      <c r="A93" s="99" t="s">
        <v>7</v>
      </c>
      <c r="B93" s="99" t="s">
        <v>87</v>
      </c>
      <c r="C93" s="1" t="s">
        <v>2838</v>
      </c>
      <c r="D93" s="1" t="s">
        <v>2600</v>
      </c>
      <c r="E93" s="1" t="s">
        <v>2816</v>
      </c>
      <c r="F93">
        <v>269.19</v>
      </c>
      <c r="G93">
        <v>7307.59</v>
      </c>
      <c r="H93" s="82" t="str">
        <f>IF(A93="","",IF(COUNTIF('4. IncomeStatement_12Mo_BDI'!$8:$8,$D93)&gt;0,"Y","N"))</f>
        <v>Y</v>
      </c>
      <c r="I93" s="82" t="str">
        <f>IF(A93="","",IFERROR(VLOOKUP(B93,'3. Lookup Tables'!M:O,3,0),"--"))</f>
        <v>MECHANIC</v>
      </c>
    </row>
    <row r="94" spans="1:9" x14ac:dyDescent="0.25">
      <c r="A94" s="99" t="s">
        <v>7</v>
      </c>
      <c r="B94" s="99" t="s">
        <v>87</v>
      </c>
      <c r="C94" s="1" t="s">
        <v>2839</v>
      </c>
      <c r="D94" s="1" t="s">
        <v>2600</v>
      </c>
      <c r="E94" s="1" t="s">
        <v>2817</v>
      </c>
      <c r="F94">
        <v>27.26</v>
      </c>
      <c r="G94">
        <v>911.26</v>
      </c>
      <c r="H94" s="82" t="str">
        <f>IF(A94="","",IF(COUNTIF('4. IncomeStatement_12Mo_BDI'!$8:$8,$D94)&gt;0,"Y","N"))</f>
        <v>Y</v>
      </c>
      <c r="I94" s="82" t="str">
        <f>IF(A94="","",IFERROR(VLOOKUP(B94,'3. Lookup Tables'!M:O,3,0),"--"))</f>
        <v>MECHANIC</v>
      </c>
    </row>
    <row r="95" spans="1:9" x14ac:dyDescent="0.25">
      <c r="A95" s="99" t="s">
        <v>7</v>
      </c>
      <c r="B95" s="99" t="s">
        <v>87</v>
      </c>
      <c r="C95" s="1" t="s">
        <v>2839</v>
      </c>
      <c r="D95" s="1" t="s">
        <v>2600</v>
      </c>
      <c r="E95" s="1" t="s">
        <v>2816</v>
      </c>
      <c r="F95">
        <v>304</v>
      </c>
      <c r="G95">
        <v>13758.08</v>
      </c>
      <c r="H95" s="82" t="str">
        <f>IF(A95="","",IF(COUNTIF('4. IncomeStatement_12Mo_BDI'!$8:$8,$D95)&gt;0,"Y","N"))</f>
        <v>Y</v>
      </c>
      <c r="I95" s="82" t="str">
        <f>IF(A95="","",IFERROR(VLOOKUP(B95,'3. Lookup Tables'!M:O,3,0),"--"))</f>
        <v>MECHANIC</v>
      </c>
    </row>
    <row r="96" spans="1:9" x14ac:dyDescent="0.25">
      <c r="A96" s="99" t="s">
        <v>7</v>
      </c>
      <c r="B96" s="99" t="s">
        <v>87</v>
      </c>
      <c r="C96" s="1" t="s">
        <v>2840</v>
      </c>
      <c r="D96" s="1" t="s">
        <v>2604</v>
      </c>
      <c r="E96" s="1" t="s">
        <v>2817</v>
      </c>
      <c r="F96">
        <v>10.85</v>
      </c>
      <c r="G96">
        <v>359.72</v>
      </c>
      <c r="H96" s="82" t="str">
        <f>IF(A96="","",IF(COUNTIF('4. IncomeStatement_12Mo_BDI'!$8:$8,$D96)&gt;0,"Y","N"))</f>
        <v>Y</v>
      </c>
      <c r="I96" s="82" t="str">
        <f>IF(A96="","",IFERROR(VLOOKUP(B96,'3. Lookup Tables'!M:O,3,0),"--"))</f>
        <v>MECHANIC</v>
      </c>
    </row>
    <row r="97" spans="1:9" x14ac:dyDescent="0.25">
      <c r="A97" s="99" t="s">
        <v>7</v>
      </c>
      <c r="B97" s="99" t="s">
        <v>87</v>
      </c>
      <c r="C97" s="1" t="s">
        <v>2840</v>
      </c>
      <c r="D97" s="1" t="s">
        <v>2604</v>
      </c>
      <c r="E97" s="1" t="s">
        <v>2816</v>
      </c>
      <c r="F97">
        <v>272.45999999999998</v>
      </c>
      <c r="G97">
        <v>7098.22</v>
      </c>
      <c r="H97" s="82" t="str">
        <f>IF(A97="","",IF(COUNTIF('4. IncomeStatement_12Mo_BDI'!$8:$8,$D97)&gt;0,"Y","N"))</f>
        <v>Y</v>
      </c>
      <c r="I97" s="82" t="str">
        <f>IF(A97="","",IFERROR(VLOOKUP(B97,'3. Lookup Tables'!M:O,3,0),"--"))</f>
        <v>MECHANIC</v>
      </c>
    </row>
    <row r="98" spans="1:9" x14ac:dyDescent="0.25">
      <c r="A98" s="99" t="s">
        <v>7</v>
      </c>
      <c r="B98" s="99" t="s">
        <v>87</v>
      </c>
      <c r="C98" s="1" t="s">
        <v>2841</v>
      </c>
      <c r="D98" s="1" t="s">
        <v>2604</v>
      </c>
      <c r="E98" s="1" t="s">
        <v>2817</v>
      </c>
      <c r="F98">
        <v>26.23</v>
      </c>
      <c r="G98">
        <v>929.53</v>
      </c>
      <c r="H98" s="82" t="str">
        <f>IF(A98="","",IF(COUNTIF('4. IncomeStatement_12Mo_BDI'!$8:$8,$D98)&gt;0,"Y","N"))</f>
        <v>Y</v>
      </c>
      <c r="I98" s="82" t="str">
        <f>IF(A98="","",IFERROR(VLOOKUP(B98,'3. Lookup Tables'!M:O,3,0),"--"))</f>
        <v>MECHANIC</v>
      </c>
    </row>
    <row r="99" spans="1:9" x14ac:dyDescent="0.25">
      <c r="A99" s="99" t="s">
        <v>7</v>
      </c>
      <c r="B99" s="99" t="s">
        <v>87</v>
      </c>
      <c r="C99" s="1" t="s">
        <v>2841</v>
      </c>
      <c r="D99" s="1" t="s">
        <v>2604</v>
      </c>
      <c r="E99" s="1" t="s">
        <v>2816</v>
      </c>
      <c r="F99">
        <v>268.08999999999997</v>
      </c>
      <c r="G99">
        <v>7161.31</v>
      </c>
      <c r="H99" s="82" t="str">
        <f>IF(A99="","",IF(COUNTIF('4. IncomeStatement_12Mo_BDI'!$8:$8,$D99)&gt;0,"Y","N"))</f>
        <v>Y</v>
      </c>
      <c r="I99" s="82" t="str">
        <f>IF(A99="","",IFERROR(VLOOKUP(B99,'3. Lookup Tables'!M:O,3,0),"--"))</f>
        <v>MECHANIC</v>
      </c>
    </row>
    <row r="100" spans="1:9" x14ac:dyDescent="0.25">
      <c r="A100" s="99" t="s">
        <v>7</v>
      </c>
      <c r="B100" s="99" t="s">
        <v>87</v>
      </c>
      <c r="C100" s="1" t="s">
        <v>2842</v>
      </c>
      <c r="D100" s="1" t="s">
        <v>2616</v>
      </c>
      <c r="E100" s="1" t="s">
        <v>2817</v>
      </c>
      <c r="F100">
        <v>27.76</v>
      </c>
      <c r="G100">
        <v>978.26</v>
      </c>
      <c r="H100" s="82" t="str">
        <f>IF(A100="","",IF(COUNTIF('4. IncomeStatement_12Mo_BDI'!$8:$8,$D100)&gt;0,"Y","N"))</f>
        <v>Y</v>
      </c>
      <c r="I100" s="82" t="str">
        <f>IF(A100="","",IFERROR(VLOOKUP(B100,'3. Lookup Tables'!M:O,3,0),"--"))</f>
        <v>MECHANIC</v>
      </c>
    </row>
    <row r="101" spans="1:9" x14ac:dyDescent="0.25">
      <c r="A101" s="99" t="s">
        <v>7</v>
      </c>
      <c r="B101" s="99" t="s">
        <v>87</v>
      </c>
      <c r="C101" s="1" t="s">
        <v>2842</v>
      </c>
      <c r="D101" s="1" t="s">
        <v>2616</v>
      </c>
      <c r="E101" s="1" t="s">
        <v>2816</v>
      </c>
      <c r="F101">
        <v>315.98</v>
      </c>
      <c r="G101">
        <v>8463.69</v>
      </c>
      <c r="H101" s="82" t="str">
        <f>IF(A101="","",IF(COUNTIF('4. IncomeStatement_12Mo_BDI'!$8:$8,$D101)&gt;0,"Y","N"))</f>
        <v>Y</v>
      </c>
      <c r="I101" s="82" t="str">
        <f>IF(A101="","",IFERROR(VLOOKUP(B101,'3. Lookup Tables'!M:O,3,0),"--"))</f>
        <v>MECHANIC</v>
      </c>
    </row>
    <row r="102" spans="1:9" x14ac:dyDescent="0.25">
      <c r="A102" s="99" t="s">
        <v>7</v>
      </c>
      <c r="B102" s="99" t="s">
        <v>87</v>
      </c>
      <c r="C102" s="1" t="s">
        <v>2843</v>
      </c>
      <c r="D102" s="1" t="s">
        <v>2616</v>
      </c>
      <c r="E102" s="1" t="s">
        <v>2817</v>
      </c>
      <c r="F102">
        <v>26.86</v>
      </c>
      <c r="G102">
        <v>926.56</v>
      </c>
      <c r="H102" s="82" t="str">
        <f>IF(A102="","",IF(COUNTIF('4. IncomeStatement_12Mo_BDI'!$8:$8,$D102)&gt;0,"Y","N"))</f>
        <v>Y</v>
      </c>
      <c r="I102" s="82" t="str">
        <f>IF(A102="","",IFERROR(VLOOKUP(B102,'3. Lookup Tables'!M:O,3,0),"--"))</f>
        <v>MECHANIC</v>
      </c>
    </row>
    <row r="103" spans="1:9" x14ac:dyDescent="0.25">
      <c r="A103" s="99" t="s">
        <v>7</v>
      </c>
      <c r="B103" s="99" t="s">
        <v>87</v>
      </c>
      <c r="C103" s="1" t="s">
        <v>2843</v>
      </c>
      <c r="D103" s="1" t="s">
        <v>2616</v>
      </c>
      <c r="E103" s="1" t="s">
        <v>2816</v>
      </c>
      <c r="F103">
        <v>320</v>
      </c>
      <c r="G103">
        <v>8567.2000000000007</v>
      </c>
      <c r="H103" s="82" t="str">
        <f>IF(A103="","",IF(COUNTIF('4. IncomeStatement_12Mo_BDI'!$8:$8,$D103)&gt;0,"Y","N"))</f>
        <v>Y</v>
      </c>
      <c r="I103" s="82" t="str">
        <f>IF(A103="","",IFERROR(VLOOKUP(B103,'3. Lookup Tables'!M:O,3,0),"--"))</f>
        <v>MECHANIC</v>
      </c>
    </row>
    <row r="104" spans="1:9" x14ac:dyDescent="0.25">
      <c r="A104" s="99" t="s">
        <v>7</v>
      </c>
      <c r="B104" s="99" t="s">
        <v>87</v>
      </c>
      <c r="C104" s="1" t="s">
        <v>2844</v>
      </c>
      <c r="D104" s="1" t="s">
        <v>2608</v>
      </c>
      <c r="E104" s="1" t="s">
        <v>2817</v>
      </c>
      <c r="F104">
        <v>33.99</v>
      </c>
      <c r="G104">
        <v>1171.25</v>
      </c>
      <c r="H104" s="82" t="str">
        <f>IF(A104="","",IF(COUNTIF('4. IncomeStatement_12Mo_BDI'!$8:$8,$D104)&gt;0,"Y","N"))</f>
        <v>Y</v>
      </c>
      <c r="I104" s="82" t="str">
        <f>IF(A104="","",IFERROR(VLOOKUP(B104,'3. Lookup Tables'!M:O,3,0),"--"))</f>
        <v>MECHANIC</v>
      </c>
    </row>
    <row r="105" spans="1:9" x14ac:dyDescent="0.25">
      <c r="A105" s="99" t="s">
        <v>7</v>
      </c>
      <c r="B105" s="99" t="s">
        <v>87</v>
      </c>
      <c r="C105" s="1" t="s">
        <v>2844</v>
      </c>
      <c r="D105" s="1" t="s">
        <v>2608</v>
      </c>
      <c r="E105" s="1" t="s">
        <v>2816</v>
      </c>
      <c r="F105">
        <v>320</v>
      </c>
      <c r="G105">
        <v>8567.2000000000007</v>
      </c>
      <c r="H105" s="82" t="str">
        <f>IF(A105="","",IF(COUNTIF('4. IncomeStatement_12Mo_BDI'!$8:$8,$D105)&gt;0,"Y","N"))</f>
        <v>Y</v>
      </c>
      <c r="I105" s="82" t="str">
        <f>IF(A105="","",IFERROR(VLOOKUP(B105,'3. Lookup Tables'!M:O,3,0),"--"))</f>
        <v>MECHANIC</v>
      </c>
    </row>
    <row r="106" spans="1:9" x14ac:dyDescent="0.25">
      <c r="A106" s="99" t="s">
        <v>7</v>
      </c>
      <c r="B106" s="99" t="s">
        <v>87</v>
      </c>
      <c r="C106" s="1" t="s">
        <v>2845</v>
      </c>
      <c r="D106" s="1" t="s">
        <v>2608</v>
      </c>
      <c r="E106" s="1" t="s">
        <v>2817</v>
      </c>
      <c r="F106">
        <v>27.8</v>
      </c>
      <c r="G106">
        <v>943.45</v>
      </c>
      <c r="H106" s="82" t="str">
        <f>IF(A106="","",IF(COUNTIF('4. IncomeStatement_12Mo_BDI'!$8:$8,$D106)&gt;0,"Y","N"))</f>
        <v>Y</v>
      </c>
      <c r="I106" s="82" t="str">
        <f>IF(A106="","",IFERROR(VLOOKUP(B106,'3. Lookup Tables'!M:O,3,0),"--"))</f>
        <v>MECHANIC</v>
      </c>
    </row>
    <row r="107" spans="1:9" x14ac:dyDescent="0.25">
      <c r="A107" s="99" t="s">
        <v>7</v>
      </c>
      <c r="B107" s="99" t="s">
        <v>87</v>
      </c>
      <c r="C107" s="1" t="s">
        <v>2845</v>
      </c>
      <c r="D107" s="1" t="s">
        <v>2608</v>
      </c>
      <c r="E107" s="1" t="s">
        <v>2816</v>
      </c>
      <c r="F107">
        <v>319.44</v>
      </c>
      <c r="G107">
        <v>8552.7800000000007</v>
      </c>
      <c r="H107" s="82" t="str">
        <f>IF(A107="","",IF(COUNTIF('4. IncomeStatement_12Mo_BDI'!$8:$8,$D107)&gt;0,"Y","N"))</f>
        <v>Y</v>
      </c>
      <c r="I107" s="82" t="str">
        <f>IF(A107="","",IFERROR(VLOOKUP(B107,'3. Lookup Tables'!M:O,3,0),"--"))</f>
        <v>MECHANIC</v>
      </c>
    </row>
    <row r="108" spans="1:9" x14ac:dyDescent="0.25">
      <c r="A108" s="99" t="s">
        <v>7</v>
      </c>
      <c r="B108" s="99" t="s">
        <v>87</v>
      </c>
      <c r="C108" s="1" t="s">
        <v>2846</v>
      </c>
      <c r="D108" s="1" t="s">
        <v>2608</v>
      </c>
      <c r="E108" s="1" t="s">
        <v>2817</v>
      </c>
      <c r="F108">
        <v>24.38</v>
      </c>
      <c r="G108">
        <v>871.85</v>
      </c>
      <c r="H108" s="82" t="str">
        <f>IF(A108="","",IF(COUNTIF('4. IncomeStatement_12Mo_BDI'!$8:$8,$D108)&gt;0,"Y","N"))</f>
        <v>Y</v>
      </c>
      <c r="I108" s="82" t="str">
        <f>IF(A108="","",IFERROR(VLOOKUP(B108,'3. Lookup Tables'!M:O,3,0),"--"))</f>
        <v>MECHANIC</v>
      </c>
    </row>
    <row r="109" spans="1:9" x14ac:dyDescent="0.25">
      <c r="A109" s="99" t="s">
        <v>7</v>
      </c>
      <c r="B109" s="99" t="s">
        <v>87</v>
      </c>
      <c r="C109" s="1" t="s">
        <v>2846</v>
      </c>
      <c r="D109" s="1" t="s">
        <v>2608</v>
      </c>
      <c r="E109" s="1" t="s">
        <v>2816</v>
      </c>
      <c r="F109">
        <v>313.19</v>
      </c>
      <c r="G109">
        <v>8421.68</v>
      </c>
      <c r="H109" s="82" t="str">
        <f>IF(A109="","",IF(COUNTIF('4. IncomeStatement_12Mo_BDI'!$8:$8,$D109)&gt;0,"Y","N"))</f>
        <v>Y</v>
      </c>
      <c r="I109" s="82" t="str">
        <f>IF(A109="","",IFERROR(VLOOKUP(B109,'3. Lookup Tables'!M:O,3,0),"--"))</f>
        <v>MECHANIC</v>
      </c>
    </row>
    <row r="110" spans="1:9" x14ac:dyDescent="0.25">
      <c r="A110" s="99" t="s">
        <v>7</v>
      </c>
      <c r="B110" s="99" t="s">
        <v>48</v>
      </c>
      <c r="C110" s="1" t="s">
        <v>2820</v>
      </c>
      <c r="D110" s="1" t="s">
        <v>187</v>
      </c>
      <c r="E110" s="1" t="s">
        <v>2817</v>
      </c>
      <c r="F110">
        <v>9.41</v>
      </c>
      <c r="G110">
        <v>327.04000000000002</v>
      </c>
      <c r="H110" s="82" t="str">
        <f>IF(A110="","",IF(COUNTIF('4. IncomeStatement_12Mo_BDI'!$8:$8,$D110)&gt;0,"Y","N"))</f>
        <v>Y</v>
      </c>
      <c r="I110" s="82" t="str">
        <f>IF(A110="","",IFERROR(VLOOKUP(B110,'3. Lookup Tables'!M:O,3,0),"--"))</f>
        <v>WELDER</v>
      </c>
    </row>
    <row r="111" spans="1:9" x14ac:dyDescent="0.25">
      <c r="A111" s="99" t="s">
        <v>7</v>
      </c>
      <c r="B111" s="99" t="s">
        <v>48</v>
      </c>
      <c r="C111" s="1" t="s">
        <v>2820</v>
      </c>
      <c r="D111" s="1" t="s">
        <v>187</v>
      </c>
      <c r="E111" s="1" t="s">
        <v>2816</v>
      </c>
      <c r="F111">
        <v>80</v>
      </c>
      <c r="G111">
        <v>1853.6</v>
      </c>
      <c r="H111" s="82" t="str">
        <f>IF(A111="","",IF(COUNTIF('4. IncomeStatement_12Mo_BDI'!$8:$8,$D111)&gt;0,"Y","N"))</f>
        <v>Y</v>
      </c>
      <c r="I111" s="82" t="str">
        <f>IF(A111="","",IFERROR(VLOOKUP(B111,'3. Lookup Tables'!M:O,3,0),"--"))</f>
        <v>WELDER</v>
      </c>
    </row>
    <row r="112" spans="1:9" x14ac:dyDescent="0.25">
      <c r="A112" s="99" t="s">
        <v>7</v>
      </c>
      <c r="B112" s="99" t="s">
        <v>48</v>
      </c>
      <c r="C112" s="1" t="s">
        <v>2821</v>
      </c>
      <c r="D112" s="1" t="s">
        <v>187</v>
      </c>
      <c r="E112" s="1" t="s">
        <v>2817</v>
      </c>
      <c r="F112">
        <v>7.09</v>
      </c>
      <c r="G112">
        <v>246.41</v>
      </c>
      <c r="H112" s="82" t="str">
        <f>IF(A112="","",IF(COUNTIF('4. IncomeStatement_12Mo_BDI'!$8:$8,$D112)&gt;0,"Y","N"))</f>
        <v>Y</v>
      </c>
      <c r="I112" s="82" t="str">
        <f>IF(A112="","",IFERROR(VLOOKUP(B112,'3. Lookup Tables'!M:O,3,0),"--"))</f>
        <v>WELDER</v>
      </c>
    </row>
    <row r="113" spans="1:9" x14ac:dyDescent="0.25">
      <c r="A113" s="99" t="s">
        <v>7</v>
      </c>
      <c r="B113" s="99" t="s">
        <v>48</v>
      </c>
      <c r="C113" s="1" t="s">
        <v>2821</v>
      </c>
      <c r="D113" s="1" t="s">
        <v>187</v>
      </c>
      <c r="E113" s="1" t="s">
        <v>2816</v>
      </c>
      <c r="F113">
        <v>80</v>
      </c>
      <c r="G113">
        <v>1853.6</v>
      </c>
      <c r="H113" s="82" t="str">
        <f>IF(A113="","",IF(COUNTIF('4. IncomeStatement_12Mo_BDI'!$8:$8,$D113)&gt;0,"Y","N"))</f>
        <v>Y</v>
      </c>
      <c r="I113" s="82" t="str">
        <f>IF(A113="","",IFERROR(VLOOKUP(B113,'3. Lookup Tables'!M:O,3,0),"--"))</f>
        <v>WELDER</v>
      </c>
    </row>
    <row r="114" spans="1:9" x14ac:dyDescent="0.25">
      <c r="A114" s="99" t="s">
        <v>7</v>
      </c>
      <c r="B114" s="99" t="s">
        <v>48</v>
      </c>
      <c r="C114" s="1" t="s">
        <v>2822</v>
      </c>
      <c r="D114" s="1" t="s">
        <v>187</v>
      </c>
      <c r="E114" s="1" t="s">
        <v>2817</v>
      </c>
      <c r="F114">
        <v>6</v>
      </c>
      <c r="G114">
        <v>208.53</v>
      </c>
      <c r="H114" s="82" t="str">
        <f>IF(A114="","",IF(COUNTIF('4. IncomeStatement_12Mo_BDI'!$8:$8,$D114)&gt;0,"Y","N"))</f>
        <v>Y</v>
      </c>
      <c r="I114" s="82" t="str">
        <f>IF(A114="","",IFERROR(VLOOKUP(B114,'3. Lookup Tables'!M:O,3,0),"--"))</f>
        <v>WELDER</v>
      </c>
    </row>
    <row r="115" spans="1:9" x14ac:dyDescent="0.25">
      <c r="A115" s="99" t="s">
        <v>7</v>
      </c>
      <c r="B115" s="99" t="s">
        <v>48</v>
      </c>
      <c r="C115" s="1" t="s">
        <v>2822</v>
      </c>
      <c r="D115" s="1" t="s">
        <v>187</v>
      </c>
      <c r="E115" s="1" t="s">
        <v>2816</v>
      </c>
      <c r="F115">
        <v>75.430000000000007</v>
      </c>
      <c r="G115">
        <v>1747.71</v>
      </c>
      <c r="H115" s="82" t="str">
        <f>IF(A115="","",IF(COUNTIF('4. IncomeStatement_12Mo_BDI'!$8:$8,$D115)&gt;0,"Y","N"))</f>
        <v>Y</v>
      </c>
      <c r="I115" s="82" t="str">
        <f>IF(A115="","",IFERROR(VLOOKUP(B115,'3. Lookup Tables'!M:O,3,0),"--"))</f>
        <v>WELDER</v>
      </c>
    </row>
    <row r="116" spans="1:9" x14ac:dyDescent="0.25">
      <c r="A116" s="99" t="s">
        <v>7</v>
      </c>
      <c r="B116" s="99" t="s">
        <v>48</v>
      </c>
      <c r="C116" s="1" t="s">
        <v>2823</v>
      </c>
      <c r="D116" s="1" t="s">
        <v>191</v>
      </c>
      <c r="E116" s="1" t="s">
        <v>2817</v>
      </c>
      <c r="F116">
        <v>9.9700000000000006</v>
      </c>
      <c r="G116">
        <v>346.51</v>
      </c>
      <c r="H116" s="82" t="str">
        <f>IF(A116="","",IF(COUNTIF('4. IncomeStatement_12Mo_BDI'!$8:$8,$D116)&gt;0,"Y","N"))</f>
        <v>Y</v>
      </c>
      <c r="I116" s="82" t="str">
        <f>IF(A116="","",IFERROR(VLOOKUP(B116,'3. Lookup Tables'!M:O,3,0),"--"))</f>
        <v>WELDER</v>
      </c>
    </row>
    <row r="117" spans="1:9" x14ac:dyDescent="0.25">
      <c r="A117" s="99" t="s">
        <v>7</v>
      </c>
      <c r="B117" s="99" t="s">
        <v>48</v>
      </c>
      <c r="C117" s="1" t="s">
        <v>2823</v>
      </c>
      <c r="D117" s="1" t="s">
        <v>191</v>
      </c>
      <c r="E117" s="1" t="s">
        <v>2816</v>
      </c>
      <c r="F117">
        <v>80</v>
      </c>
      <c r="G117">
        <v>1853.6</v>
      </c>
      <c r="H117" s="82" t="str">
        <f>IF(A117="","",IF(COUNTIF('4. IncomeStatement_12Mo_BDI'!$8:$8,$D117)&gt;0,"Y","N"))</f>
        <v>Y</v>
      </c>
      <c r="I117" s="82" t="str">
        <f>IF(A117="","",IFERROR(VLOOKUP(B117,'3. Lookup Tables'!M:O,3,0),"--"))</f>
        <v>WELDER</v>
      </c>
    </row>
    <row r="118" spans="1:9" x14ac:dyDescent="0.25">
      <c r="A118" s="99" t="s">
        <v>7</v>
      </c>
      <c r="B118" s="99" t="s">
        <v>48</v>
      </c>
      <c r="C118" s="1" t="s">
        <v>2824</v>
      </c>
      <c r="D118" s="1" t="s">
        <v>191</v>
      </c>
      <c r="E118" s="1" t="s">
        <v>2817</v>
      </c>
      <c r="F118">
        <v>8.32</v>
      </c>
      <c r="G118">
        <v>289.16000000000003</v>
      </c>
      <c r="H118" s="82" t="str">
        <f>IF(A118="","",IF(COUNTIF('4. IncomeStatement_12Mo_BDI'!$8:$8,$D118)&gt;0,"Y","N"))</f>
        <v>Y</v>
      </c>
      <c r="I118" s="82" t="str">
        <f>IF(A118="","",IFERROR(VLOOKUP(B118,'3. Lookup Tables'!M:O,3,0),"--"))</f>
        <v>WELDER</v>
      </c>
    </row>
    <row r="119" spans="1:9" x14ac:dyDescent="0.25">
      <c r="A119" s="99" t="s">
        <v>7</v>
      </c>
      <c r="B119" s="99" t="s">
        <v>48</v>
      </c>
      <c r="C119" s="1" t="s">
        <v>2824</v>
      </c>
      <c r="D119" s="1" t="s">
        <v>191</v>
      </c>
      <c r="E119" s="1" t="s">
        <v>2816</v>
      </c>
      <c r="F119">
        <v>80</v>
      </c>
      <c r="G119">
        <v>1853.6</v>
      </c>
      <c r="H119" s="82" t="str">
        <f>IF(A119="","",IF(COUNTIF('4. IncomeStatement_12Mo_BDI'!$8:$8,$D119)&gt;0,"Y","N"))</f>
        <v>Y</v>
      </c>
      <c r="I119" s="82" t="str">
        <f>IF(A119="","",IFERROR(VLOOKUP(B119,'3. Lookup Tables'!M:O,3,0),"--"))</f>
        <v>WELDER</v>
      </c>
    </row>
    <row r="120" spans="1:9" x14ac:dyDescent="0.25">
      <c r="A120" s="99" t="s">
        <v>7</v>
      </c>
      <c r="B120" s="99" t="s">
        <v>48</v>
      </c>
      <c r="C120" s="1" t="s">
        <v>2825</v>
      </c>
      <c r="D120" s="1" t="s">
        <v>190</v>
      </c>
      <c r="E120" s="1" t="s">
        <v>2817</v>
      </c>
      <c r="F120">
        <v>3.67</v>
      </c>
      <c r="G120">
        <v>127.55</v>
      </c>
      <c r="H120" s="82" t="str">
        <f>IF(A120="","",IF(COUNTIF('4. IncomeStatement_12Mo_BDI'!$8:$8,$D120)&gt;0,"Y","N"))</f>
        <v>Y</v>
      </c>
      <c r="I120" s="82" t="str">
        <f>IF(A120="","",IFERROR(VLOOKUP(B120,'3. Lookup Tables'!M:O,3,0),"--"))</f>
        <v>WELDER</v>
      </c>
    </row>
    <row r="121" spans="1:9" x14ac:dyDescent="0.25">
      <c r="A121" s="99" t="s">
        <v>7</v>
      </c>
      <c r="B121" s="99" t="s">
        <v>48</v>
      </c>
      <c r="C121" s="1" t="s">
        <v>2825</v>
      </c>
      <c r="D121" s="1" t="s">
        <v>190</v>
      </c>
      <c r="E121" s="1" t="s">
        <v>2816</v>
      </c>
      <c r="F121">
        <v>75.56</v>
      </c>
      <c r="G121">
        <v>1750.73</v>
      </c>
      <c r="H121" s="82" t="str">
        <f>IF(A121="","",IF(COUNTIF('4. IncomeStatement_12Mo_BDI'!$8:$8,$D121)&gt;0,"Y","N"))</f>
        <v>Y</v>
      </c>
      <c r="I121" s="82" t="str">
        <f>IF(A121="","",IFERROR(VLOOKUP(B121,'3. Lookup Tables'!M:O,3,0),"--"))</f>
        <v>WELDER</v>
      </c>
    </row>
    <row r="122" spans="1:9" x14ac:dyDescent="0.25">
      <c r="A122" s="99" t="s">
        <v>7</v>
      </c>
      <c r="B122" s="99" t="s">
        <v>48</v>
      </c>
      <c r="C122" s="1" t="s">
        <v>2826</v>
      </c>
      <c r="D122" s="1" t="s">
        <v>190</v>
      </c>
      <c r="E122" s="1" t="s">
        <v>2817</v>
      </c>
      <c r="F122">
        <v>10.01</v>
      </c>
      <c r="G122">
        <v>375.38</v>
      </c>
      <c r="H122" s="82" t="str">
        <f>IF(A122="","",IF(COUNTIF('4. IncomeStatement_12Mo_BDI'!$8:$8,$D122)&gt;0,"Y","N"))</f>
        <v>Y</v>
      </c>
      <c r="I122" s="82" t="str">
        <f>IF(A122="","",IFERROR(VLOOKUP(B122,'3. Lookup Tables'!M:O,3,0),"--"))</f>
        <v>WELDER</v>
      </c>
    </row>
    <row r="123" spans="1:9" x14ac:dyDescent="0.25">
      <c r="A123" s="99" t="s">
        <v>7</v>
      </c>
      <c r="B123" s="99" t="s">
        <v>48</v>
      </c>
      <c r="C123" s="1" t="s">
        <v>2826</v>
      </c>
      <c r="D123" s="1" t="s">
        <v>190</v>
      </c>
      <c r="E123" s="1" t="s">
        <v>2816</v>
      </c>
      <c r="F123">
        <v>80</v>
      </c>
      <c r="G123">
        <v>2000</v>
      </c>
      <c r="H123" s="82" t="str">
        <f>IF(A123="","",IF(COUNTIF('4. IncomeStatement_12Mo_BDI'!$8:$8,$D123)&gt;0,"Y","N"))</f>
        <v>Y</v>
      </c>
      <c r="I123" s="82" t="str">
        <f>IF(A123="","",IFERROR(VLOOKUP(B123,'3. Lookup Tables'!M:O,3,0),"--"))</f>
        <v>WELDER</v>
      </c>
    </row>
    <row r="124" spans="1:9" x14ac:dyDescent="0.25">
      <c r="A124" s="99" t="s">
        <v>7</v>
      </c>
      <c r="B124" s="99" t="s">
        <v>48</v>
      </c>
      <c r="C124" s="1" t="s">
        <v>2827</v>
      </c>
      <c r="D124" s="1" t="s">
        <v>189</v>
      </c>
      <c r="E124" s="1" t="s">
        <v>2817</v>
      </c>
      <c r="F124">
        <v>9.93</v>
      </c>
      <c r="G124">
        <v>372.38</v>
      </c>
      <c r="H124" s="82" t="str">
        <f>IF(A124="","",IF(COUNTIF('4. IncomeStatement_12Mo_BDI'!$8:$8,$D124)&gt;0,"Y","N"))</f>
        <v>Y</v>
      </c>
      <c r="I124" s="82" t="str">
        <f>IF(A124="","",IFERROR(VLOOKUP(B124,'3. Lookup Tables'!M:O,3,0),"--"))</f>
        <v>WELDER</v>
      </c>
    </row>
    <row r="125" spans="1:9" x14ac:dyDescent="0.25">
      <c r="A125" s="99" t="s">
        <v>7</v>
      </c>
      <c r="B125" s="99" t="s">
        <v>48</v>
      </c>
      <c r="C125" s="1" t="s">
        <v>2827</v>
      </c>
      <c r="D125" s="1" t="s">
        <v>189</v>
      </c>
      <c r="E125" s="1" t="s">
        <v>2816</v>
      </c>
      <c r="F125">
        <v>80</v>
      </c>
      <c r="G125">
        <v>2000</v>
      </c>
      <c r="H125" s="82" t="str">
        <f>IF(A125="","",IF(COUNTIF('4. IncomeStatement_12Mo_BDI'!$8:$8,$D125)&gt;0,"Y","N"))</f>
        <v>Y</v>
      </c>
      <c r="I125" s="82" t="str">
        <f>IF(A125="","",IFERROR(VLOOKUP(B125,'3. Lookup Tables'!M:O,3,0),"--"))</f>
        <v>WELDER</v>
      </c>
    </row>
    <row r="126" spans="1:9" x14ac:dyDescent="0.25">
      <c r="A126" s="99" t="s">
        <v>7</v>
      </c>
      <c r="B126" s="99" t="s">
        <v>48</v>
      </c>
      <c r="C126" s="1" t="s">
        <v>2828</v>
      </c>
      <c r="D126" s="1" t="s">
        <v>189</v>
      </c>
      <c r="E126" s="1" t="s">
        <v>2817</v>
      </c>
      <c r="F126">
        <v>6.19</v>
      </c>
      <c r="G126">
        <v>232.13</v>
      </c>
      <c r="H126" s="82" t="str">
        <f>IF(A126="","",IF(COUNTIF('4. IncomeStatement_12Mo_BDI'!$8:$8,$D126)&gt;0,"Y","N"))</f>
        <v>Y</v>
      </c>
      <c r="I126" s="82" t="str">
        <f>IF(A126="","",IFERROR(VLOOKUP(B126,'3. Lookup Tables'!M:O,3,0),"--"))</f>
        <v>WELDER</v>
      </c>
    </row>
    <row r="127" spans="1:9" x14ac:dyDescent="0.25">
      <c r="A127" s="99" t="s">
        <v>7</v>
      </c>
      <c r="B127" s="99" t="s">
        <v>48</v>
      </c>
      <c r="C127" s="1" t="s">
        <v>2828</v>
      </c>
      <c r="D127" s="1" t="s">
        <v>189</v>
      </c>
      <c r="E127" s="1" t="s">
        <v>2816</v>
      </c>
      <c r="F127">
        <v>75.95</v>
      </c>
      <c r="G127">
        <v>1898.75</v>
      </c>
      <c r="H127" s="82" t="str">
        <f>IF(A127="","",IF(COUNTIF('4. IncomeStatement_12Mo_BDI'!$8:$8,$D127)&gt;0,"Y","N"))</f>
        <v>Y</v>
      </c>
      <c r="I127" s="82" t="str">
        <f>IF(A127="","",IFERROR(VLOOKUP(B127,'3. Lookup Tables'!M:O,3,0),"--"))</f>
        <v>WELDER</v>
      </c>
    </row>
    <row r="128" spans="1:9" x14ac:dyDescent="0.25">
      <c r="A128" s="99" t="s">
        <v>7</v>
      </c>
      <c r="B128" s="99" t="s">
        <v>48</v>
      </c>
      <c r="C128" s="1" t="s">
        <v>2829</v>
      </c>
      <c r="D128" s="1" t="s">
        <v>192</v>
      </c>
      <c r="E128" s="1" t="s">
        <v>2817</v>
      </c>
      <c r="F128">
        <v>9.9700000000000006</v>
      </c>
      <c r="G128">
        <v>373.88</v>
      </c>
      <c r="H128" s="82" t="str">
        <f>IF(A128="","",IF(COUNTIF('4. IncomeStatement_12Mo_BDI'!$8:$8,$D128)&gt;0,"Y","N"))</f>
        <v>Y</v>
      </c>
      <c r="I128" s="82" t="str">
        <f>IF(A128="","",IFERROR(VLOOKUP(B128,'3. Lookup Tables'!M:O,3,0),"--"))</f>
        <v>WELDER</v>
      </c>
    </row>
    <row r="129" spans="1:9" x14ac:dyDescent="0.25">
      <c r="A129" s="99" t="s">
        <v>7</v>
      </c>
      <c r="B129" s="99" t="s">
        <v>48</v>
      </c>
      <c r="C129" s="1" t="s">
        <v>2829</v>
      </c>
      <c r="D129" s="1" t="s">
        <v>192</v>
      </c>
      <c r="E129" s="1" t="s">
        <v>2816</v>
      </c>
      <c r="F129">
        <v>80</v>
      </c>
      <c r="G129">
        <v>2000</v>
      </c>
      <c r="H129" s="82" t="str">
        <f>IF(A129="","",IF(COUNTIF('4. IncomeStatement_12Mo_BDI'!$8:$8,$D129)&gt;0,"Y","N"))</f>
        <v>Y</v>
      </c>
      <c r="I129" s="82" t="str">
        <f>IF(A129="","",IFERROR(VLOOKUP(B129,'3. Lookup Tables'!M:O,3,0),"--"))</f>
        <v>WELDER</v>
      </c>
    </row>
    <row r="130" spans="1:9" x14ac:dyDescent="0.25">
      <c r="A130" s="99" t="s">
        <v>7</v>
      </c>
      <c r="B130" s="99" t="s">
        <v>48</v>
      </c>
      <c r="C130" s="1" t="s">
        <v>2830</v>
      </c>
      <c r="D130" s="1" t="s">
        <v>192</v>
      </c>
      <c r="E130" s="1" t="s">
        <v>2817</v>
      </c>
      <c r="F130">
        <v>10.43</v>
      </c>
      <c r="G130">
        <v>391.13</v>
      </c>
      <c r="H130" s="82" t="str">
        <f>IF(A130="","",IF(COUNTIF('4. IncomeStatement_12Mo_BDI'!$8:$8,$D130)&gt;0,"Y","N"))</f>
        <v>Y</v>
      </c>
      <c r="I130" s="82" t="str">
        <f>IF(A130="","",IFERROR(VLOOKUP(B130,'3. Lookup Tables'!M:O,3,0),"--"))</f>
        <v>WELDER</v>
      </c>
    </row>
    <row r="131" spans="1:9" x14ac:dyDescent="0.25">
      <c r="A131" s="99" t="s">
        <v>7</v>
      </c>
      <c r="B131" s="99" t="s">
        <v>48</v>
      </c>
      <c r="C131" s="1" t="s">
        <v>2830</v>
      </c>
      <c r="D131" s="1" t="s">
        <v>192</v>
      </c>
      <c r="E131" s="1" t="s">
        <v>2816</v>
      </c>
      <c r="F131">
        <v>80</v>
      </c>
      <c r="G131">
        <v>2000</v>
      </c>
      <c r="H131" s="82" t="str">
        <f>IF(A131="","",IF(COUNTIF('4. IncomeStatement_12Mo_BDI'!$8:$8,$D131)&gt;0,"Y","N"))</f>
        <v>Y</v>
      </c>
      <c r="I131" s="82" t="str">
        <f>IF(A131="","",IFERROR(VLOOKUP(B131,'3. Lookup Tables'!M:O,3,0),"--"))</f>
        <v>WELDER</v>
      </c>
    </row>
    <row r="132" spans="1:9" x14ac:dyDescent="0.25">
      <c r="A132" s="99" t="s">
        <v>7</v>
      </c>
      <c r="B132" s="99" t="s">
        <v>48</v>
      </c>
      <c r="C132" s="1" t="s">
        <v>2831</v>
      </c>
      <c r="D132" s="1" t="s">
        <v>188</v>
      </c>
      <c r="E132" s="1" t="s">
        <v>2817</v>
      </c>
      <c r="F132">
        <v>11.07</v>
      </c>
      <c r="G132">
        <v>415.13</v>
      </c>
      <c r="H132" s="82" t="str">
        <f>IF(A132="","",IF(COUNTIF('4. IncomeStatement_12Mo_BDI'!$8:$8,$D132)&gt;0,"Y","N"))</f>
        <v>Y</v>
      </c>
      <c r="I132" s="82" t="str">
        <f>IF(A132="","",IFERROR(VLOOKUP(B132,'3. Lookup Tables'!M:O,3,0),"--"))</f>
        <v>WELDER</v>
      </c>
    </row>
    <row r="133" spans="1:9" x14ac:dyDescent="0.25">
      <c r="A133" s="99" t="s">
        <v>7</v>
      </c>
      <c r="B133" s="99" t="s">
        <v>48</v>
      </c>
      <c r="C133" s="1" t="s">
        <v>2831</v>
      </c>
      <c r="D133" s="1" t="s">
        <v>188</v>
      </c>
      <c r="E133" s="1" t="s">
        <v>2816</v>
      </c>
      <c r="F133">
        <v>80</v>
      </c>
      <c r="G133">
        <v>2000</v>
      </c>
      <c r="H133" s="82" t="str">
        <f>IF(A133="","",IF(COUNTIF('4. IncomeStatement_12Mo_BDI'!$8:$8,$D133)&gt;0,"Y","N"))</f>
        <v>Y</v>
      </c>
      <c r="I133" s="82" t="str">
        <f>IF(A133="","",IFERROR(VLOOKUP(B133,'3. Lookup Tables'!M:O,3,0),"--"))</f>
        <v>WELDER</v>
      </c>
    </row>
    <row r="134" spans="1:9" x14ac:dyDescent="0.25">
      <c r="A134" s="99" t="s">
        <v>7</v>
      </c>
      <c r="B134" s="99" t="s">
        <v>48</v>
      </c>
      <c r="C134" s="1" t="s">
        <v>2832</v>
      </c>
      <c r="D134" s="1" t="s">
        <v>188</v>
      </c>
      <c r="E134" s="1" t="s">
        <v>2816</v>
      </c>
      <c r="F134">
        <v>72.290000000000006</v>
      </c>
      <c r="G134">
        <v>1807.25</v>
      </c>
      <c r="H134" s="82" t="str">
        <f>IF(A134="","",IF(COUNTIF('4. IncomeStatement_12Mo_BDI'!$8:$8,$D134)&gt;0,"Y","N"))</f>
        <v>Y</v>
      </c>
      <c r="I134" s="82" t="str">
        <f>IF(A134="","",IFERROR(VLOOKUP(B134,'3. Lookup Tables'!M:O,3,0),"--"))</f>
        <v>WELDER</v>
      </c>
    </row>
    <row r="135" spans="1:9" x14ac:dyDescent="0.25">
      <c r="A135" s="99" t="s">
        <v>7</v>
      </c>
      <c r="B135" s="99" t="s">
        <v>48</v>
      </c>
      <c r="C135" s="1" t="s">
        <v>2833</v>
      </c>
      <c r="D135" s="1" t="s">
        <v>188</v>
      </c>
      <c r="E135" s="1" t="s">
        <v>2817</v>
      </c>
      <c r="F135">
        <v>10.82</v>
      </c>
      <c r="G135">
        <v>405.75</v>
      </c>
      <c r="H135" s="82" t="str">
        <f>IF(A135="","",IF(COUNTIF('4. IncomeStatement_12Mo_BDI'!$8:$8,$D135)&gt;0,"Y","N"))</f>
        <v>Y</v>
      </c>
      <c r="I135" s="82" t="str">
        <f>IF(A135="","",IFERROR(VLOOKUP(B135,'3. Lookup Tables'!M:O,3,0),"--"))</f>
        <v>WELDER</v>
      </c>
    </row>
    <row r="136" spans="1:9" x14ac:dyDescent="0.25">
      <c r="A136" s="99" t="s">
        <v>7</v>
      </c>
      <c r="B136" s="99" t="s">
        <v>48</v>
      </c>
      <c r="C136" s="1" t="s">
        <v>2833</v>
      </c>
      <c r="D136" s="1" t="s">
        <v>188</v>
      </c>
      <c r="E136" s="1" t="s">
        <v>2816</v>
      </c>
      <c r="F136">
        <v>80</v>
      </c>
      <c r="G136">
        <v>2000</v>
      </c>
      <c r="H136" s="82" t="str">
        <f>IF(A136="","",IF(COUNTIF('4. IncomeStatement_12Mo_BDI'!$8:$8,$D136)&gt;0,"Y","N"))</f>
        <v>Y</v>
      </c>
      <c r="I136" s="82" t="str">
        <f>IF(A136="","",IFERROR(VLOOKUP(B136,'3. Lookup Tables'!M:O,3,0),"--"))</f>
        <v>WELDER</v>
      </c>
    </row>
    <row r="137" spans="1:9" x14ac:dyDescent="0.25">
      <c r="A137" s="99" t="s">
        <v>7</v>
      </c>
      <c r="B137" s="99" t="s">
        <v>48</v>
      </c>
      <c r="C137" s="1" t="s">
        <v>2834</v>
      </c>
      <c r="D137" s="1" t="s">
        <v>2601</v>
      </c>
      <c r="E137" s="1" t="s">
        <v>2817</v>
      </c>
      <c r="F137">
        <v>9.14</v>
      </c>
      <c r="G137">
        <v>342.75</v>
      </c>
      <c r="H137" s="82" t="str">
        <f>IF(A137="","",IF(COUNTIF('4. IncomeStatement_12Mo_BDI'!$8:$8,$D137)&gt;0,"Y","N"))</f>
        <v>Y</v>
      </c>
      <c r="I137" s="82" t="str">
        <f>IF(A137="","",IFERROR(VLOOKUP(B137,'3. Lookup Tables'!M:O,3,0),"--"))</f>
        <v>WELDER</v>
      </c>
    </row>
    <row r="138" spans="1:9" x14ac:dyDescent="0.25">
      <c r="A138" s="99" t="s">
        <v>7</v>
      </c>
      <c r="B138" s="99" t="s">
        <v>48</v>
      </c>
      <c r="C138" s="1" t="s">
        <v>2834</v>
      </c>
      <c r="D138" s="1" t="s">
        <v>2601</v>
      </c>
      <c r="E138" s="1" t="s">
        <v>2816</v>
      </c>
      <c r="F138">
        <v>80</v>
      </c>
      <c r="G138">
        <v>2000</v>
      </c>
      <c r="H138" s="82" t="str">
        <f>IF(A138="","",IF(COUNTIF('4. IncomeStatement_12Mo_BDI'!$8:$8,$D138)&gt;0,"Y","N"))</f>
        <v>Y</v>
      </c>
      <c r="I138" s="82" t="str">
        <f>IF(A138="","",IFERROR(VLOOKUP(B138,'3. Lookup Tables'!M:O,3,0),"--"))</f>
        <v>WELDER</v>
      </c>
    </row>
    <row r="139" spans="1:9" x14ac:dyDescent="0.25">
      <c r="A139" s="99" t="s">
        <v>7</v>
      </c>
      <c r="B139" s="99" t="s">
        <v>48</v>
      </c>
      <c r="C139" s="1" t="s">
        <v>2835</v>
      </c>
      <c r="D139" s="1" t="s">
        <v>2601</v>
      </c>
      <c r="E139" s="1" t="s">
        <v>2817</v>
      </c>
      <c r="F139">
        <v>8.69</v>
      </c>
      <c r="G139">
        <v>325.88</v>
      </c>
      <c r="H139" s="82" t="str">
        <f>IF(A139="","",IF(COUNTIF('4. IncomeStatement_12Mo_BDI'!$8:$8,$D139)&gt;0,"Y","N"))</f>
        <v>Y</v>
      </c>
      <c r="I139" s="82" t="str">
        <f>IF(A139="","",IFERROR(VLOOKUP(B139,'3. Lookup Tables'!M:O,3,0),"--"))</f>
        <v>WELDER</v>
      </c>
    </row>
    <row r="140" spans="1:9" x14ac:dyDescent="0.25">
      <c r="A140" s="99" t="s">
        <v>7</v>
      </c>
      <c r="B140" s="99" t="s">
        <v>48</v>
      </c>
      <c r="C140" s="1" t="s">
        <v>2835</v>
      </c>
      <c r="D140" s="1" t="s">
        <v>2601</v>
      </c>
      <c r="E140" s="1" t="s">
        <v>2816</v>
      </c>
      <c r="F140">
        <v>80</v>
      </c>
      <c r="G140">
        <v>2000</v>
      </c>
      <c r="H140" s="82" t="str">
        <f>IF(A140="","",IF(COUNTIF('4. IncomeStatement_12Mo_BDI'!$8:$8,$D140)&gt;0,"Y","N"))</f>
        <v>Y</v>
      </c>
      <c r="I140" s="82" t="str">
        <f>IF(A140="","",IFERROR(VLOOKUP(B140,'3. Lookup Tables'!M:O,3,0),"--"))</f>
        <v>WELDER</v>
      </c>
    </row>
    <row r="141" spans="1:9" x14ac:dyDescent="0.25">
      <c r="A141" s="99" t="s">
        <v>7</v>
      </c>
      <c r="B141" s="99" t="s">
        <v>48</v>
      </c>
      <c r="C141" s="1" t="s">
        <v>2836</v>
      </c>
      <c r="D141" s="1" t="s">
        <v>2602</v>
      </c>
      <c r="E141" s="1" t="s">
        <v>2817</v>
      </c>
      <c r="F141">
        <v>5.24</v>
      </c>
      <c r="G141">
        <v>196.5</v>
      </c>
      <c r="H141" s="82" t="str">
        <f>IF(A141="","",IF(COUNTIF('4. IncomeStatement_12Mo_BDI'!$8:$8,$D141)&gt;0,"Y","N"))</f>
        <v>Y</v>
      </c>
      <c r="I141" s="82" t="str">
        <f>IF(A141="","",IFERROR(VLOOKUP(B141,'3. Lookup Tables'!M:O,3,0),"--"))</f>
        <v>WELDER</v>
      </c>
    </row>
    <row r="142" spans="1:9" x14ac:dyDescent="0.25">
      <c r="A142" s="99" t="s">
        <v>7</v>
      </c>
      <c r="B142" s="99" t="s">
        <v>48</v>
      </c>
      <c r="C142" s="1" t="s">
        <v>2836</v>
      </c>
      <c r="D142" s="1" t="s">
        <v>2602</v>
      </c>
      <c r="E142" s="1" t="s">
        <v>2816</v>
      </c>
      <c r="F142">
        <v>67.010000000000005</v>
      </c>
      <c r="G142">
        <v>1675.25</v>
      </c>
      <c r="H142" s="82" t="str">
        <f>IF(A142="","",IF(COUNTIF('4. IncomeStatement_12Mo_BDI'!$8:$8,$D142)&gt;0,"Y","N"))</f>
        <v>Y</v>
      </c>
      <c r="I142" s="82" t="str">
        <f>IF(A142="","",IFERROR(VLOOKUP(B142,'3. Lookup Tables'!M:O,3,0),"--"))</f>
        <v>WELDER</v>
      </c>
    </row>
    <row r="143" spans="1:9" x14ac:dyDescent="0.25">
      <c r="A143" s="99" t="s">
        <v>7</v>
      </c>
      <c r="B143" s="99" t="s">
        <v>48</v>
      </c>
      <c r="C143" s="1" t="s">
        <v>2837</v>
      </c>
      <c r="D143" s="1" t="s">
        <v>2602</v>
      </c>
      <c r="E143" s="1" t="s">
        <v>2817</v>
      </c>
      <c r="F143">
        <v>9.3699999999999992</v>
      </c>
      <c r="G143">
        <v>351.38</v>
      </c>
      <c r="H143" s="82" t="str">
        <f>IF(A143="","",IF(COUNTIF('4. IncomeStatement_12Mo_BDI'!$8:$8,$D143)&gt;0,"Y","N"))</f>
        <v>Y</v>
      </c>
      <c r="I143" s="82" t="str">
        <f>IF(A143="","",IFERROR(VLOOKUP(B143,'3. Lookup Tables'!M:O,3,0),"--"))</f>
        <v>WELDER</v>
      </c>
    </row>
    <row r="144" spans="1:9" x14ac:dyDescent="0.25">
      <c r="A144" s="99" t="s">
        <v>7</v>
      </c>
      <c r="B144" s="99" t="s">
        <v>48</v>
      </c>
      <c r="C144" s="1" t="s">
        <v>2837</v>
      </c>
      <c r="D144" s="1" t="s">
        <v>2602</v>
      </c>
      <c r="E144" s="1" t="s">
        <v>2816</v>
      </c>
      <c r="F144">
        <v>80</v>
      </c>
      <c r="G144">
        <v>2000</v>
      </c>
      <c r="H144" s="82" t="str">
        <f>IF(A144="","",IF(COUNTIF('4. IncomeStatement_12Mo_BDI'!$8:$8,$D144)&gt;0,"Y","N"))</f>
        <v>Y</v>
      </c>
      <c r="I144" s="82" t="str">
        <f>IF(A144="","",IFERROR(VLOOKUP(B144,'3. Lookup Tables'!M:O,3,0),"--"))</f>
        <v>WELDER</v>
      </c>
    </row>
    <row r="145" spans="1:9" x14ac:dyDescent="0.25">
      <c r="A145" s="99" t="s">
        <v>7</v>
      </c>
      <c r="B145" s="99" t="s">
        <v>48</v>
      </c>
      <c r="C145" s="1" t="s">
        <v>2838</v>
      </c>
      <c r="D145" s="1" t="s">
        <v>2600</v>
      </c>
      <c r="E145" s="1" t="s">
        <v>2817</v>
      </c>
      <c r="F145">
        <v>5.12</v>
      </c>
      <c r="G145">
        <v>192</v>
      </c>
      <c r="H145" s="82" t="str">
        <f>IF(A145="","",IF(COUNTIF('4. IncomeStatement_12Mo_BDI'!$8:$8,$D145)&gt;0,"Y","N"))</f>
        <v>Y</v>
      </c>
      <c r="I145" s="82" t="str">
        <f>IF(A145="","",IFERROR(VLOOKUP(B145,'3. Lookup Tables'!M:O,3,0),"--"))</f>
        <v>WELDER</v>
      </c>
    </row>
    <row r="146" spans="1:9" x14ac:dyDescent="0.25">
      <c r="A146" s="99" t="s">
        <v>7</v>
      </c>
      <c r="B146" s="99" t="s">
        <v>48</v>
      </c>
      <c r="C146" s="1" t="s">
        <v>2838</v>
      </c>
      <c r="D146" s="1" t="s">
        <v>2600</v>
      </c>
      <c r="E146" s="1" t="s">
        <v>2816</v>
      </c>
      <c r="F146">
        <v>66.849999999999994</v>
      </c>
      <c r="G146">
        <v>1671.25</v>
      </c>
      <c r="H146" s="82" t="str">
        <f>IF(A146="","",IF(COUNTIF('4. IncomeStatement_12Mo_BDI'!$8:$8,$D146)&gt;0,"Y","N"))</f>
        <v>Y</v>
      </c>
      <c r="I146" s="82" t="str">
        <f>IF(A146="","",IFERROR(VLOOKUP(B146,'3. Lookup Tables'!M:O,3,0),"--"))</f>
        <v>WELDER</v>
      </c>
    </row>
    <row r="147" spans="1:9" x14ac:dyDescent="0.25">
      <c r="A147" s="99" t="s">
        <v>7</v>
      </c>
      <c r="B147" s="99" t="s">
        <v>48</v>
      </c>
      <c r="C147" s="1" t="s">
        <v>2839</v>
      </c>
      <c r="D147" s="1" t="s">
        <v>2600</v>
      </c>
      <c r="E147" s="1" t="s">
        <v>2817</v>
      </c>
      <c r="F147">
        <v>3.92</v>
      </c>
      <c r="G147">
        <v>147</v>
      </c>
      <c r="H147" s="82" t="str">
        <f>IF(A147="","",IF(COUNTIF('4. IncomeStatement_12Mo_BDI'!$8:$8,$D147)&gt;0,"Y","N"))</f>
        <v>Y</v>
      </c>
      <c r="I147" s="82" t="str">
        <f>IF(A147="","",IFERROR(VLOOKUP(B147,'3. Lookup Tables'!M:O,3,0),"--"))</f>
        <v>WELDER</v>
      </c>
    </row>
    <row r="148" spans="1:9" x14ac:dyDescent="0.25">
      <c r="A148" s="99" t="s">
        <v>7</v>
      </c>
      <c r="B148" s="99" t="s">
        <v>48</v>
      </c>
      <c r="C148" s="1" t="s">
        <v>2839</v>
      </c>
      <c r="D148" s="1" t="s">
        <v>2600</v>
      </c>
      <c r="E148" s="1" t="s">
        <v>2816</v>
      </c>
      <c r="F148">
        <v>75.349999999999994</v>
      </c>
      <c r="G148">
        <v>2383.75</v>
      </c>
      <c r="H148" s="82" t="str">
        <f>IF(A148="","",IF(COUNTIF('4. IncomeStatement_12Mo_BDI'!$8:$8,$D148)&gt;0,"Y","N"))</f>
        <v>Y</v>
      </c>
      <c r="I148" s="82" t="str">
        <f>IF(A148="","",IFERROR(VLOOKUP(B148,'3. Lookup Tables'!M:O,3,0),"--"))</f>
        <v>WELDER</v>
      </c>
    </row>
    <row r="149" spans="1:9" x14ac:dyDescent="0.25">
      <c r="A149" s="99" t="s">
        <v>7</v>
      </c>
      <c r="B149" s="99" t="s">
        <v>48</v>
      </c>
      <c r="C149" s="1" t="s">
        <v>2840</v>
      </c>
      <c r="D149" s="1" t="s">
        <v>2604</v>
      </c>
      <c r="E149" s="1" t="s">
        <v>2817</v>
      </c>
      <c r="F149">
        <v>4.13</v>
      </c>
      <c r="G149">
        <v>154.88</v>
      </c>
      <c r="H149" s="82" t="str">
        <f>IF(A149="","",IF(COUNTIF('4. IncomeStatement_12Mo_BDI'!$8:$8,$D149)&gt;0,"Y","N"))</f>
        <v>Y</v>
      </c>
      <c r="I149" s="82" t="str">
        <f>IF(A149="","",IFERROR(VLOOKUP(B149,'3. Lookup Tables'!M:O,3,0),"--"))</f>
        <v>WELDER</v>
      </c>
    </row>
    <row r="150" spans="1:9" x14ac:dyDescent="0.25">
      <c r="A150" s="99" t="s">
        <v>7</v>
      </c>
      <c r="B150" s="99" t="s">
        <v>48</v>
      </c>
      <c r="C150" s="1" t="s">
        <v>2840</v>
      </c>
      <c r="D150" s="1" t="s">
        <v>2604</v>
      </c>
      <c r="E150" s="1" t="s">
        <v>2816</v>
      </c>
      <c r="F150">
        <v>75.52</v>
      </c>
      <c r="G150">
        <v>1888</v>
      </c>
      <c r="H150" s="82" t="str">
        <f>IF(A150="","",IF(COUNTIF('4. IncomeStatement_12Mo_BDI'!$8:$8,$D150)&gt;0,"Y","N"))</f>
        <v>Y</v>
      </c>
      <c r="I150" s="82" t="str">
        <f>IF(A150="","",IFERROR(VLOOKUP(B150,'3. Lookup Tables'!M:O,3,0),"--"))</f>
        <v>WELDER</v>
      </c>
    </row>
    <row r="151" spans="1:9" x14ac:dyDescent="0.25">
      <c r="A151" s="99" t="s">
        <v>7</v>
      </c>
      <c r="B151" s="99" t="s">
        <v>48</v>
      </c>
      <c r="C151" s="1" t="s">
        <v>2841</v>
      </c>
      <c r="D151" s="1" t="s">
        <v>2604</v>
      </c>
      <c r="E151" s="1" t="s">
        <v>2817</v>
      </c>
      <c r="F151">
        <v>5.67</v>
      </c>
      <c r="G151">
        <v>219</v>
      </c>
      <c r="H151" s="82" t="str">
        <f>IF(A151="","",IF(COUNTIF('4. IncomeStatement_12Mo_BDI'!$8:$8,$D151)&gt;0,"Y","N"))</f>
        <v>Y</v>
      </c>
      <c r="I151" s="82" t="str">
        <f>IF(A151="","",IFERROR(VLOOKUP(B151,'3. Lookup Tables'!M:O,3,0),"--"))</f>
        <v>WELDER</v>
      </c>
    </row>
    <row r="152" spans="1:9" x14ac:dyDescent="0.25">
      <c r="A152" s="99" t="s">
        <v>7</v>
      </c>
      <c r="B152" s="99" t="s">
        <v>48</v>
      </c>
      <c r="C152" s="1" t="s">
        <v>2841</v>
      </c>
      <c r="D152" s="1" t="s">
        <v>2604</v>
      </c>
      <c r="E152" s="1" t="s">
        <v>2816</v>
      </c>
      <c r="F152">
        <v>73.72</v>
      </c>
      <c r="G152">
        <v>1898.29</v>
      </c>
      <c r="H152" s="82" t="str">
        <f>IF(A152="","",IF(COUNTIF('4. IncomeStatement_12Mo_BDI'!$8:$8,$D152)&gt;0,"Y","N"))</f>
        <v>Y</v>
      </c>
      <c r="I152" s="82" t="str">
        <f>IF(A152="","",IFERROR(VLOOKUP(B152,'3. Lookup Tables'!M:O,3,0),"--"))</f>
        <v>WELDER</v>
      </c>
    </row>
    <row r="153" spans="1:9" x14ac:dyDescent="0.25">
      <c r="A153" s="99" t="s">
        <v>7</v>
      </c>
      <c r="B153" s="99" t="s">
        <v>48</v>
      </c>
      <c r="C153" s="1" t="s">
        <v>2842</v>
      </c>
      <c r="D153" s="1" t="s">
        <v>2616</v>
      </c>
      <c r="E153" s="1" t="s">
        <v>2817</v>
      </c>
      <c r="F153">
        <v>4.8099999999999996</v>
      </c>
      <c r="G153">
        <v>185.79</v>
      </c>
      <c r="H153" s="82" t="str">
        <f>IF(A153="","",IF(COUNTIF('4. IncomeStatement_12Mo_BDI'!$8:$8,$D153)&gt;0,"Y","N"))</f>
        <v>Y</v>
      </c>
      <c r="I153" s="82" t="str">
        <f>IF(A153="","",IFERROR(VLOOKUP(B153,'3. Lookup Tables'!M:O,3,0),"--"))</f>
        <v>WELDER</v>
      </c>
    </row>
    <row r="154" spans="1:9" x14ac:dyDescent="0.25">
      <c r="A154" s="99" t="s">
        <v>7</v>
      </c>
      <c r="B154" s="99" t="s">
        <v>48</v>
      </c>
      <c r="C154" s="1" t="s">
        <v>2842</v>
      </c>
      <c r="D154" s="1" t="s">
        <v>2616</v>
      </c>
      <c r="E154" s="1" t="s">
        <v>2816</v>
      </c>
      <c r="F154">
        <v>75.88</v>
      </c>
      <c r="G154">
        <v>1953.91</v>
      </c>
      <c r="H154" s="82" t="str">
        <f>IF(A154="","",IF(COUNTIF('4. IncomeStatement_12Mo_BDI'!$8:$8,$D154)&gt;0,"Y","N"))</f>
        <v>Y</v>
      </c>
      <c r="I154" s="82" t="str">
        <f>IF(A154="","",IFERROR(VLOOKUP(B154,'3. Lookup Tables'!M:O,3,0),"--"))</f>
        <v>WELDER</v>
      </c>
    </row>
    <row r="155" spans="1:9" x14ac:dyDescent="0.25">
      <c r="A155" s="99" t="s">
        <v>7</v>
      </c>
      <c r="B155" s="99" t="s">
        <v>48</v>
      </c>
      <c r="C155" s="1" t="s">
        <v>2843</v>
      </c>
      <c r="D155" s="1" t="s">
        <v>2616</v>
      </c>
      <c r="E155" s="1" t="s">
        <v>2817</v>
      </c>
      <c r="F155">
        <v>9.77</v>
      </c>
      <c r="G155">
        <v>377.37</v>
      </c>
      <c r="H155" s="82" t="str">
        <f>IF(A155="","",IF(COUNTIF('4. IncomeStatement_12Mo_BDI'!$8:$8,$D155)&gt;0,"Y","N"))</f>
        <v>Y</v>
      </c>
      <c r="I155" s="82" t="str">
        <f>IF(A155="","",IFERROR(VLOOKUP(B155,'3. Lookup Tables'!M:O,3,0),"--"))</f>
        <v>WELDER</v>
      </c>
    </row>
    <row r="156" spans="1:9" x14ac:dyDescent="0.25">
      <c r="A156" s="99" t="s">
        <v>7</v>
      </c>
      <c r="B156" s="99" t="s">
        <v>48</v>
      </c>
      <c r="C156" s="1" t="s">
        <v>2843</v>
      </c>
      <c r="D156" s="1" t="s">
        <v>2616</v>
      </c>
      <c r="E156" s="1" t="s">
        <v>2816</v>
      </c>
      <c r="F156">
        <v>80</v>
      </c>
      <c r="G156">
        <v>2060</v>
      </c>
      <c r="H156" s="82" t="str">
        <f>IF(A156="","",IF(COUNTIF('4. IncomeStatement_12Mo_BDI'!$8:$8,$D156)&gt;0,"Y","N"))</f>
        <v>Y</v>
      </c>
      <c r="I156" s="82" t="str">
        <f>IF(A156="","",IFERROR(VLOOKUP(B156,'3. Lookup Tables'!M:O,3,0),"--"))</f>
        <v>WELDER</v>
      </c>
    </row>
    <row r="157" spans="1:9" x14ac:dyDescent="0.25">
      <c r="A157" s="99" t="s">
        <v>7</v>
      </c>
      <c r="B157" s="99" t="s">
        <v>48</v>
      </c>
      <c r="C157" s="1" t="s">
        <v>2844</v>
      </c>
      <c r="D157" s="1" t="s">
        <v>2608</v>
      </c>
      <c r="E157" s="1" t="s">
        <v>2817</v>
      </c>
      <c r="F157">
        <v>11.72</v>
      </c>
      <c r="G157">
        <v>452.69</v>
      </c>
      <c r="H157" s="82" t="str">
        <f>IF(A157="","",IF(COUNTIF('4. IncomeStatement_12Mo_BDI'!$8:$8,$D157)&gt;0,"Y","N"))</f>
        <v>Y</v>
      </c>
      <c r="I157" s="82" t="str">
        <f>IF(A157="","",IFERROR(VLOOKUP(B157,'3. Lookup Tables'!M:O,3,0),"--"))</f>
        <v>WELDER</v>
      </c>
    </row>
    <row r="158" spans="1:9" x14ac:dyDescent="0.25">
      <c r="A158" s="99" t="s">
        <v>7</v>
      </c>
      <c r="B158" s="99" t="s">
        <v>48</v>
      </c>
      <c r="C158" s="1" t="s">
        <v>2844</v>
      </c>
      <c r="D158" s="1" t="s">
        <v>2608</v>
      </c>
      <c r="E158" s="1" t="s">
        <v>2816</v>
      </c>
      <c r="F158">
        <v>80</v>
      </c>
      <c r="G158">
        <v>2060</v>
      </c>
      <c r="H158" s="82" t="str">
        <f>IF(A158="","",IF(COUNTIF('4. IncomeStatement_12Mo_BDI'!$8:$8,$D158)&gt;0,"Y","N"))</f>
        <v>Y</v>
      </c>
      <c r="I158" s="82" t="str">
        <f>IF(A158="","",IFERROR(VLOOKUP(B158,'3. Lookup Tables'!M:O,3,0),"--"))</f>
        <v>WELDER</v>
      </c>
    </row>
    <row r="159" spans="1:9" x14ac:dyDescent="0.25">
      <c r="A159" s="99" t="s">
        <v>7</v>
      </c>
      <c r="B159" s="99" t="s">
        <v>48</v>
      </c>
      <c r="C159" s="1" t="s">
        <v>2845</v>
      </c>
      <c r="D159" s="1" t="s">
        <v>2608</v>
      </c>
      <c r="E159" s="1" t="s">
        <v>2817</v>
      </c>
      <c r="F159">
        <v>11.57</v>
      </c>
      <c r="G159">
        <v>446.89</v>
      </c>
      <c r="H159" s="82" t="str">
        <f>IF(A159="","",IF(COUNTIF('4. IncomeStatement_12Mo_BDI'!$8:$8,$D159)&gt;0,"Y","N"))</f>
        <v>Y</v>
      </c>
      <c r="I159" s="82" t="str">
        <f>IF(A159="","",IFERROR(VLOOKUP(B159,'3. Lookup Tables'!M:O,3,0),"--"))</f>
        <v>WELDER</v>
      </c>
    </row>
    <row r="160" spans="1:9" x14ac:dyDescent="0.25">
      <c r="A160" s="99" t="s">
        <v>7</v>
      </c>
      <c r="B160" s="99" t="s">
        <v>48</v>
      </c>
      <c r="C160" s="1" t="s">
        <v>2845</v>
      </c>
      <c r="D160" s="1" t="s">
        <v>2608</v>
      </c>
      <c r="E160" s="1" t="s">
        <v>2816</v>
      </c>
      <c r="F160">
        <v>80</v>
      </c>
      <c r="G160">
        <v>2060</v>
      </c>
      <c r="H160" s="82" t="str">
        <f>IF(A160="","",IF(COUNTIF('4. IncomeStatement_12Mo_BDI'!$8:$8,$D160)&gt;0,"Y","N"))</f>
        <v>Y</v>
      </c>
      <c r="I160" s="82" t="str">
        <f>IF(A160="","",IFERROR(VLOOKUP(B160,'3. Lookup Tables'!M:O,3,0),"--"))</f>
        <v>WELDER</v>
      </c>
    </row>
    <row r="161" spans="1:9" x14ac:dyDescent="0.25">
      <c r="A161" s="99" t="s">
        <v>7</v>
      </c>
      <c r="B161" s="99" t="s">
        <v>48</v>
      </c>
      <c r="C161" s="1" t="s">
        <v>2846</v>
      </c>
      <c r="D161" s="1" t="s">
        <v>2608</v>
      </c>
      <c r="E161" s="1" t="s">
        <v>2817</v>
      </c>
      <c r="F161">
        <v>11.83</v>
      </c>
      <c r="G161">
        <v>456.93</v>
      </c>
      <c r="H161" s="82" t="str">
        <f>IF(A161="","",IF(COUNTIF('4. IncomeStatement_12Mo_BDI'!$8:$8,$D161)&gt;0,"Y","N"))</f>
        <v>Y</v>
      </c>
      <c r="I161" s="82" t="str">
        <f>IF(A161="","",IFERROR(VLOOKUP(B161,'3. Lookup Tables'!M:O,3,0),"--"))</f>
        <v>WELDER</v>
      </c>
    </row>
    <row r="162" spans="1:9" x14ac:dyDescent="0.25">
      <c r="A162" s="99" t="s">
        <v>7</v>
      </c>
      <c r="B162" s="99" t="s">
        <v>48</v>
      </c>
      <c r="C162" s="1" t="s">
        <v>2846</v>
      </c>
      <c r="D162" s="1" t="s">
        <v>2608</v>
      </c>
      <c r="E162" s="1" t="s">
        <v>2816</v>
      </c>
      <c r="F162">
        <v>80</v>
      </c>
      <c r="G162">
        <v>2060</v>
      </c>
      <c r="H162" s="82" t="str">
        <f>IF(A162="","",IF(COUNTIF('4. IncomeStatement_12Mo_BDI'!$8:$8,$D162)&gt;0,"Y","N"))</f>
        <v>Y</v>
      </c>
      <c r="I162" s="82" t="str">
        <f>IF(A162="","",IFERROR(VLOOKUP(B162,'3. Lookup Tables'!M:O,3,0),"--"))</f>
        <v>WELDER</v>
      </c>
    </row>
    <row r="163" spans="1:9" x14ac:dyDescent="0.25">
      <c r="A163" s="99" t="s">
        <v>7</v>
      </c>
      <c r="B163" s="99" t="s">
        <v>90</v>
      </c>
      <c r="C163" s="1" t="s">
        <v>2820</v>
      </c>
      <c r="D163" s="1" t="s">
        <v>187</v>
      </c>
      <c r="E163" s="1" t="s">
        <v>2816</v>
      </c>
      <c r="F163">
        <v>80</v>
      </c>
      <c r="G163">
        <v>3548</v>
      </c>
      <c r="H163" s="82" t="str">
        <f>IF(A163="","",IF(COUNTIF('4. IncomeStatement_12Mo_BDI'!$8:$8,$D163)&gt;0,"Y","N"))</f>
        <v>Y</v>
      </c>
      <c r="I163" s="82" t="str">
        <f>IF(A163="","",IFERROR(VLOOKUP(B163,'3. Lookup Tables'!M:O,3,0),"--"))</f>
        <v>SUPERVISOR</v>
      </c>
    </row>
    <row r="164" spans="1:9" x14ac:dyDescent="0.25">
      <c r="A164" s="99" t="s">
        <v>7</v>
      </c>
      <c r="B164" s="99" t="s">
        <v>90</v>
      </c>
      <c r="C164" s="1" t="s">
        <v>2821</v>
      </c>
      <c r="D164" s="1" t="s">
        <v>187</v>
      </c>
      <c r="E164" s="1" t="s">
        <v>2816</v>
      </c>
      <c r="F164">
        <v>80</v>
      </c>
      <c r="G164">
        <v>3548</v>
      </c>
      <c r="H164" s="82" t="str">
        <f>IF(A164="","",IF(COUNTIF('4. IncomeStatement_12Mo_BDI'!$8:$8,$D164)&gt;0,"Y","N"))</f>
        <v>Y</v>
      </c>
      <c r="I164" s="82" t="str">
        <f>IF(A164="","",IFERROR(VLOOKUP(B164,'3. Lookup Tables'!M:O,3,0),"--"))</f>
        <v>SUPERVISOR</v>
      </c>
    </row>
    <row r="165" spans="1:9" x14ac:dyDescent="0.25">
      <c r="A165" s="99" t="s">
        <v>7</v>
      </c>
      <c r="B165" s="99" t="s">
        <v>90</v>
      </c>
      <c r="C165" s="1" t="s">
        <v>2822</v>
      </c>
      <c r="D165" s="1" t="s">
        <v>187</v>
      </c>
      <c r="E165" s="1" t="s">
        <v>2816</v>
      </c>
      <c r="F165">
        <v>80</v>
      </c>
      <c r="G165">
        <v>3548</v>
      </c>
      <c r="H165" s="82" t="str">
        <f>IF(A165="","",IF(COUNTIF('4. IncomeStatement_12Mo_BDI'!$8:$8,$D165)&gt;0,"Y","N"))</f>
        <v>Y</v>
      </c>
      <c r="I165" s="82" t="str">
        <f>IF(A165="","",IFERROR(VLOOKUP(B165,'3. Lookup Tables'!M:O,3,0),"--"))</f>
        <v>SUPERVISOR</v>
      </c>
    </row>
    <row r="166" spans="1:9" x14ac:dyDescent="0.25">
      <c r="A166" s="99" t="s">
        <v>7</v>
      </c>
      <c r="B166" s="99" t="s">
        <v>90</v>
      </c>
      <c r="C166" s="1" t="s">
        <v>2823</v>
      </c>
      <c r="D166" s="1" t="s">
        <v>191</v>
      </c>
      <c r="E166" s="1" t="s">
        <v>2816</v>
      </c>
      <c r="F166">
        <v>80</v>
      </c>
      <c r="G166">
        <v>3548</v>
      </c>
      <c r="H166" s="82" t="str">
        <f>IF(A166="","",IF(COUNTIF('4. IncomeStatement_12Mo_BDI'!$8:$8,$D166)&gt;0,"Y","N"))</f>
        <v>Y</v>
      </c>
      <c r="I166" s="82" t="str">
        <f>IF(A166="","",IFERROR(VLOOKUP(B166,'3. Lookup Tables'!M:O,3,0),"--"))</f>
        <v>SUPERVISOR</v>
      </c>
    </row>
    <row r="167" spans="1:9" x14ac:dyDescent="0.25">
      <c r="A167" s="99" t="s">
        <v>7</v>
      </c>
      <c r="B167" s="99" t="s">
        <v>90</v>
      </c>
      <c r="C167" s="1" t="s">
        <v>2824</v>
      </c>
      <c r="D167" s="1" t="s">
        <v>191</v>
      </c>
      <c r="E167" s="1" t="s">
        <v>2816</v>
      </c>
      <c r="F167">
        <v>80</v>
      </c>
      <c r="G167">
        <v>3548</v>
      </c>
      <c r="H167" s="82" t="str">
        <f>IF(A167="","",IF(COUNTIF('4. IncomeStatement_12Mo_BDI'!$8:$8,$D167)&gt;0,"Y","N"))</f>
        <v>Y</v>
      </c>
      <c r="I167" s="82" t="str">
        <f>IF(A167="","",IFERROR(VLOOKUP(B167,'3. Lookup Tables'!M:O,3,0),"--"))</f>
        <v>SUPERVISOR</v>
      </c>
    </row>
    <row r="168" spans="1:9" x14ac:dyDescent="0.25">
      <c r="A168" s="99" t="s">
        <v>7</v>
      </c>
      <c r="B168" s="99" t="s">
        <v>90</v>
      </c>
      <c r="C168" s="1" t="s">
        <v>2825</v>
      </c>
      <c r="D168" s="1" t="s">
        <v>190</v>
      </c>
      <c r="E168" s="1" t="s">
        <v>2816</v>
      </c>
      <c r="F168">
        <v>72</v>
      </c>
      <c r="G168">
        <v>3193.2</v>
      </c>
      <c r="H168" s="82" t="str">
        <f>IF(A168="","",IF(COUNTIF('4. IncomeStatement_12Mo_BDI'!$8:$8,$D168)&gt;0,"Y","N"))</f>
        <v>Y</v>
      </c>
      <c r="I168" s="82" t="str">
        <f>IF(A168="","",IFERROR(VLOOKUP(B168,'3. Lookup Tables'!M:O,3,0),"--"))</f>
        <v>SUPERVISOR</v>
      </c>
    </row>
    <row r="169" spans="1:9" x14ac:dyDescent="0.25">
      <c r="A169" s="99" t="s">
        <v>7</v>
      </c>
      <c r="B169" s="99" t="s">
        <v>90</v>
      </c>
      <c r="C169" s="1" t="s">
        <v>2826</v>
      </c>
      <c r="D169" s="1" t="s">
        <v>190</v>
      </c>
      <c r="E169" s="1" t="s">
        <v>2816</v>
      </c>
      <c r="F169">
        <v>80</v>
      </c>
      <c r="G169">
        <v>3548</v>
      </c>
      <c r="H169" s="82" t="str">
        <f>IF(A169="","",IF(COUNTIF('4. IncomeStatement_12Mo_BDI'!$8:$8,$D169)&gt;0,"Y","N"))</f>
        <v>Y</v>
      </c>
      <c r="I169" s="82" t="str">
        <f>IF(A169="","",IFERROR(VLOOKUP(B169,'3. Lookup Tables'!M:O,3,0),"--"))</f>
        <v>SUPERVISOR</v>
      </c>
    </row>
    <row r="170" spans="1:9" x14ac:dyDescent="0.25">
      <c r="A170" s="99" t="s">
        <v>7</v>
      </c>
      <c r="B170" s="99" t="s">
        <v>90</v>
      </c>
      <c r="C170" s="1" t="s">
        <v>2827</v>
      </c>
      <c r="D170" s="1" t="s">
        <v>189</v>
      </c>
      <c r="E170" s="1" t="s">
        <v>2816</v>
      </c>
      <c r="F170">
        <v>80</v>
      </c>
      <c r="G170">
        <v>3548</v>
      </c>
      <c r="H170" s="82" t="str">
        <f>IF(A170="","",IF(COUNTIF('4. IncomeStatement_12Mo_BDI'!$8:$8,$D170)&gt;0,"Y","N"))</f>
        <v>Y</v>
      </c>
      <c r="I170" s="82" t="str">
        <f>IF(A170="","",IFERROR(VLOOKUP(B170,'3. Lookup Tables'!M:O,3,0),"--"))</f>
        <v>SUPERVISOR</v>
      </c>
    </row>
    <row r="171" spans="1:9" x14ac:dyDescent="0.25">
      <c r="A171" s="99" t="s">
        <v>7</v>
      </c>
      <c r="B171" s="99" t="s">
        <v>90</v>
      </c>
      <c r="C171" s="1" t="s">
        <v>2828</v>
      </c>
      <c r="D171" s="1" t="s">
        <v>189</v>
      </c>
      <c r="E171" s="1" t="s">
        <v>2816</v>
      </c>
      <c r="F171">
        <v>72</v>
      </c>
      <c r="G171">
        <v>3193.2</v>
      </c>
      <c r="H171" s="82" t="str">
        <f>IF(A171="","",IF(COUNTIF('4. IncomeStatement_12Mo_BDI'!$8:$8,$D171)&gt;0,"Y","N"))</f>
        <v>Y</v>
      </c>
      <c r="I171" s="82" t="str">
        <f>IF(A171="","",IFERROR(VLOOKUP(B171,'3. Lookup Tables'!M:O,3,0),"--"))</f>
        <v>SUPERVISOR</v>
      </c>
    </row>
    <row r="172" spans="1:9" x14ac:dyDescent="0.25">
      <c r="A172" s="99" t="s">
        <v>7</v>
      </c>
      <c r="B172" s="99" t="s">
        <v>90</v>
      </c>
      <c r="C172" s="1" t="s">
        <v>2830</v>
      </c>
      <c r="D172" s="1" t="s">
        <v>192</v>
      </c>
      <c r="E172" s="1" t="s">
        <v>2816</v>
      </c>
      <c r="F172">
        <v>120</v>
      </c>
      <c r="G172">
        <v>5322</v>
      </c>
      <c r="H172" s="82" t="str">
        <f>IF(A172="","",IF(COUNTIF('4. IncomeStatement_12Mo_BDI'!$8:$8,$D172)&gt;0,"Y","N"))</f>
        <v>Y</v>
      </c>
      <c r="I172" s="82" t="str">
        <f>IF(A172="","",IFERROR(VLOOKUP(B172,'3. Lookup Tables'!M:O,3,0),"--"))</f>
        <v>SUPERVISOR</v>
      </c>
    </row>
    <row r="173" spans="1:9" x14ac:dyDescent="0.25">
      <c r="A173" s="99" t="s">
        <v>7</v>
      </c>
      <c r="B173" s="99" t="s">
        <v>90</v>
      </c>
      <c r="C173" s="1" t="s">
        <v>2831</v>
      </c>
      <c r="D173" s="1" t="s">
        <v>188</v>
      </c>
      <c r="E173" s="1" t="s">
        <v>2816</v>
      </c>
      <c r="F173">
        <v>80</v>
      </c>
      <c r="G173">
        <v>3548</v>
      </c>
      <c r="H173" s="82" t="str">
        <f>IF(A173="","",IF(COUNTIF('4. IncomeStatement_12Mo_BDI'!$8:$8,$D173)&gt;0,"Y","N"))</f>
        <v>Y</v>
      </c>
      <c r="I173" s="82" t="str">
        <f>IF(A173="","",IFERROR(VLOOKUP(B173,'3. Lookup Tables'!M:O,3,0),"--"))</f>
        <v>SUPERVISOR</v>
      </c>
    </row>
    <row r="174" spans="1:9" x14ac:dyDescent="0.25">
      <c r="A174" s="99" t="s">
        <v>7</v>
      </c>
      <c r="B174" s="99" t="s">
        <v>90</v>
      </c>
      <c r="C174" s="1" t="s">
        <v>2832</v>
      </c>
      <c r="D174" s="1" t="s">
        <v>188</v>
      </c>
      <c r="E174" s="1" t="s">
        <v>2816</v>
      </c>
      <c r="F174">
        <v>72</v>
      </c>
      <c r="G174">
        <v>3193.2</v>
      </c>
      <c r="H174" s="82" t="str">
        <f>IF(A174="","",IF(COUNTIF('4. IncomeStatement_12Mo_BDI'!$8:$8,$D174)&gt;0,"Y","N"))</f>
        <v>Y</v>
      </c>
      <c r="I174" s="82" t="str">
        <f>IF(A174="","",IFERROR(VLOOKUP(B174,'3. Lookup Tables'!M:O,3,0),"--"))</f>
        <v>SUPERVISOR</v>
      </c>
    </row>
    <row r="175" spans="1:9" x14ac:dyDescent="0.25">
      <c r="A175" s="99" t="s">
        <v>7</v>
      </c>
      <c r="B175" s="99" t="s">
        <v>90</v>
      </c>
      <c r="C175" s="1" t="s">
        <v>2833</v>
      </c>
      <c r="D175" s="1" t="s">
        <v>188</v>
      </c>
      <c r="E175" s="1" t="s">
        <v>2816</v>
      </c>
      <c r="F175">
        <v>80</v>
      </c>
      <c r="G175">
        <v>3548</v>
      </c>
      <c r="H175" s="82" t="str">
        <f>IF(A175="","",IF(COUNTIF('4. IncomeStatement_12Mo_BDI'!$8:$8,$D175)&gt;0,"Y","N"))</f>
        <v>Y</v>
      </c>
      <c r="I175" s="82" t="str">
        <f>IF(A175="","",IFERROR(VLOOKUP(B175,'3. Lookup Tables'!M:O,3,0),"--"))</f>
        <v>SUPERVISOR</v>
      </c>
    </row>
    <row r="176" spans="1:9" x14ac:dyDescent="0.25">
      <c r="A176" s="99" t="s">
        <v>7</v>
      </c>
      <c r="B176" s="99" t="s">
        <v>90</v>
      </c>
      <c r="C176" s="1" t="s">
        <v>2834</v>
      </c>
      <c r="D176" s="1" t="s">
        <v>2601</v>
      </c>
      <c r="E176" s="1" t="s">
        <v>2816</v>
      </c>
      <c r="F176">
        <v>80</v>
      </c>
      <c r="G176">
        <v>3548</v>
      </c>
      <c r="H176" s="82" t="str">
        <f>IF(A176="","",IF(COUNTIF('4. IncomeStatement_12Mo_BDI'!$8:$8,$D176)&gt;0,"Y","N"))</f>
        <v>Y</v>
      </c>
      <c r="I176" s="82" t="str">
        <f>IF(A176="","",IFERROR(VLOOKUP(B176,'3. Lookup Tables'!M:O,3,0),"--"))</f>
        <v>SUPERVISOR</v>
      </c>
    </row>
    <row r="177" spans="1:9" x14ac:dyDescent="0.25">
      <c r="A177" s="99" t="s">
        <v>7</v>
      </c>
      <c r="B177" s="99" t="s">
        <v>90</v>
      </c>
      <c r="C177" s="1" t="s">
        <v>2835</v>
      </c>
      <c r="D177" s="1" t="s">
        <v>2601</v>
      </c>
      <c r="E177" s="1" t="s">
        <v>2816</v>
      </c>
      <c r="F177">
        <v>80</v>
      </c>
      <c r="G177">
        <v>3548</v>
      </c>
      <c r="H177" s="82" t="str">
        <f>IF(A177="","",IF(COUNTIF('4. IncomeStatement_12Mo_BDI'!$8:$8,$D177)&gt;0,"Y","N"))</f>
        <v>Y</v>
      </c>
      <c r="I177" s="82" t="str">
        <f>IF(A177="","",IFERROR(VLOOKUP(B177,'3. Lookup Tables'!M:O,3,0),"--"))</f>
        <v>SUPERVISOR</v>
      </c>
    </row>
    <row r="178" spans="1:9" x14ac:dyDescent="0.25">
      <c r="A178" s="99" t="s">
        <v>7</v>
      </c>
      <c r="B178" s="99" t="s">
        <v>90</v>
      </c>
      <c r="C178" s="1" t="s">
        <v>2836</v>
      </c>
      <c r="D178" s="1" t="s">
        <v>2602</v>
      </c>
      <c r="E178" s="1" t="s">
        <v>2816</v>
      </c>
      <c r="F178">
        <v>80</v>
      </c>
      <c r="G178">
        <v>3548</v>
      </c>
      <c r="H178" s="82" t="str">
        <f>IF(A178="","",IF(COUNTIF('4. IncomeStatement_12Mo_BDI'!$8:$8,$D178)&gt;0,"Y","N"))</f>
        <v>Y</v>
      </c>
      <c r="I178" s="82" t="str">
        <f>IF(A178="","",IFERROR(VLOOKUP(B178,'3. Lookup Tables'!M:O,3,0),"--"))</f>
        <v>SUPERVISOR</v>
      </c>
    </row>
    <row r="179" spans="1:9" x14ac:dyDescent="0.25">
      <c r="A179" s="99" t="s">
        <v>7</v>
      </c>
      <c r="B179" s="99" t="s">
        <v>90</v>
      </c>
      <c r="C179" s="1" t="s">
        <v>2837</v>
      </c>
      <c r="D179" s="1" t="s">
        <v>2602</v>
      </c>
      <c r="E179" s="1" t="s">
        <v>2816</v>
      </c>
      <c r="F179">
        <v>40</v>
      </c>
      <c r="G179">
        <v>1774</v>
      </c>
      <c r="H179" s="82" t="str">
        <f>IF(A179="","",IF(COUNTIF('4. IncomeStatement_12Mo_BDI'!$8:$8,$D179)&gt;0,"Y","N"))</f>
        <v>Y</v>
      </c>
      <c r="I179" s="82" t="str">
        <f>IF(A179="","",IFERROR(VLOOKUP(B179,'3. Lookup Tables'!M:O,3,0),"--"))</f>
        <v>SUPERVISOR</v>
      </c>
    </row>
    <row r="180" spans="1:9" x14ac:dyDescent="0.25">
      <c r="A180" s="99" t="s">
        <v>7</v>
      </c>
      <c r="B180" s="99" t="s">
        <v>90</v>
      </c>
      <c r="C180" s="1" t="s">
        <v>2838</v>
      </c>
      <c r="D180" s="1" t="s">
        <v>2600</v>
      </c>
      <c r="E180" s="1" t="s">
        <v>2816</v>
      </c>
      <c r="F180">
        <v>72</v>
      </c>
      <c r="G180">
        <v>3193.2</v>
      </c>
      <c r="H180" s="82" t="str">
        <f>IF(A180="","",IF(COUNTIF('4. IncomeStatement_12Mo_BDI'!$8:$8,$D180)&gt;0,"Y","N"))</f>
        <v>Y</v>
      </c>
      <c r="I180" s="82" t="str">
        <f>IF(A180="","",IFERROR(VLOOKUP(B180,'3. Lookup Tables'!M:O,3,0),"--"))</f>
        <v>SUPERVISOR</v>
      </c>
    </row>
    <row r="181" spans="1:9" x14ac:dyDescent="0.25">
      <c r="A181" s="99" t="s">
        <v>7</v>
      </c>
      <c r="B181" s="99" t="s">
        <v>90</v>
      </c>
      <c r="C181" s="1" t="s">
        <v>2839</v>
      </c>
      <c r="D181" s="1" t="s">
        <v>2600</v>
      </c>
      <c r="E181" s="1" t="s">
        <v>2816</v>
      </c>
      <c r="F181">
        <v>80</v>
      </c>
      <c r="G181">
        <v>8548</v>
      </c>
      <c r="H181" s="82" t="str">
        <f>IF(A181="","",IF(COUNTIF('4. IncomeStatement_12Mo_BDI'!$8:$8,$D181)&gt;0,"Y","N"))</f>
        <v>Y</v>
      </c>
      <c r="I181" s="82" t="str">
        <f>IF(A181="","",IFERROR(VLOOKUP(B181,'3. Lookup Tables'!M:O,3,0),"--"))</f>
        <v>SUPERVISOR</v>
      </c>
    </row>
    <row r="182" spans="1:9" x14ac:dyDescent="0.25">
      <c r="A182" s="99" t="s">
        <v>7</v>
      </c>
      <c r="B182" s="99" t="s">
        <v>90</v>
      </c>
      <c r="C182" s="1" t="s">
        <v>2840</v>
      </c>
      <c r="D182" s="1" t="s">
        <v>2604</v>
      </c>
      <c r="E182" s="1" t="s">
        <v>2816</v>
      </c>
      <c r="F182">
        <v>40</v>
      </c>
      <c r="G182">
        <v>1774</v>
      </c>
      <c r="H182" s="82" t="str">
        <f>IF(A182="","",IF(COUNTIF('4. IncomeStatement_12Mo_BDI'!$8:$8,$D182)&gt;0,"Y","N"))</f>
        <v>Y</v>
      </c>
      <c r="I182" s="82" t="str">
        <f>IF(A182="","",IFERROR(VLOOKUP(B182,'3. Lookup Tables'!M:O,3,0),"--"))</f>
        <v>SUPERVISOR</v>
      </c>
    </row>
    <row r="183" spans="1:9" x14ac:dyDescent="0.25">
      <c r="A183" s="99" t="s">
        <v>7</v>
      </c>
      <c r="B183" s="99" t="s">
        <v>90</v>
      </c>
      <c r="C183" s="1" t="s">
        <v>2841</v>
      </c>
      <c r="D183" s="1" t="s">
        <v>2604</v>
      </c>
      <c r="E183" s="1" t="s">
        <v>2816</v>
      </c>
      <c r="F183">
        <v>72</v>
      </c>
      <c r="G183">
        <v>7491.6</v>
      </c>
      <c r="H183" s="82" t="str">
        <f>IF(A183="","",IF(COUNTIF('4. IncomeStatement_12Mo_BDI'!$8:$8,$D183)&gt;0,"Y","N"))</f>
        <v>Y</v>
      </c>
      <c r="I183" s="82" t="str">
        <f>IF(A183="","",IFERROR(VLOOKUP(B183,'3. Lookup Tables'!M:O,3,0),"--"))</f>
        <v>SUPERVISOR</v>
      </c>
    </row>
    <row r="184" spans="1:9" x14ac:dyDescent="0.25">
      <c r="A184" s="99" t="s">
        <v>7</v>
      </c>
      <c r="B184" s="99" t="s">
        <v>90</v>
      </c>
      <c r="C184" s="1" t="s">
        <v>2842</v>
      </c>
      <c r="D184" s="1" t="s">
        <v>2616</v>
      </c>
      <c r="E184" s="1" t="s">
        <v>2816</v>
      </c>
      <c r="F184">
        <v>80</v>
      </c>
      <c r="G184">
        <v>7846.4</v>
      </c>
      <c r="H184" s="82" t="str">
        <f>IF(A184="","",IF(COUNTIF('4. IncomeStatement_12Mo_BDI'!$8:$8,$D184)&gt;0,"Y","N"))</f>
        <v>Y</v>
      </c>
      <c r="I184" s="82" t="str">
        <f>IF(A184="","",IFERROR(VLOOKUP(B184,'3. Lookup Tables'!M:O,3,0),"--"))</f>
        <v>SUPERVISOR</v>
      </c>
    </row>
    <row r="185" spans="1:9" x14ac:dyDescent="0.25">
      <c r="A185" s="99" t="s">
        <v>7</v>
      </c>
      <c r="B185" s="99" t="s">
        <v>90</v>
      </c>
      <c r="C185" s="1" t="s">
        <v>2843</v>
      </c>
      <c r="D185" s="1" t="s">
        <v>2616</v>
      </c>
      <c r="E185" s="1" t="s">
        <v>2816</v>
      </c>
      <c r="F185">
        <v>80</v>
      </c>
      <c r="G185">
        <v>7846.4</v>
      </c>
      <c r="H185" s="82" t="str">
        <f>IF(A185="","",IF(COUNTIF('4. IncomeStatement_12Mo_BDI'!$8:$8,$D185)&gt;0,"Y","N"))</f>
        <v>Y</v>
      </c>
      <c r="I185" s="82" t="str">
        <f>IF(A185="","",IFERROR(VLOOKUP(B185,'3. Lookup Tables'!M:O,3,0),"--"))</f>
        <v>SUPERVISOR</v>
      </c>
    </row>
    <row r="186" spans="1:9" x14ac:dyDescent="0.25">
      <c r="A186" s="99" t="s">
        <v>7</v>
      </c>
      <c r="B186" s="99" t="s">
        <v>90</v>
      </c>
      <c r="C186" s="1" t="s">
        <v>2844</v>
      </c>
      <c r="D186" s="1" t="s">
        <v>2608</v>
      </c>
      <c r="E186" s="1" t="s">
        <v>2816</v>
      </c>
      <c r="F186">
        <v>80</v>
      </c>
      <c r="G186">
        <v>7846.4</v>
      </c>
      <c r="H186" s="82" t="str">
        <f>IF(A186="","",IF(COUNTIF('4. IncomeStatement_12Mo_BDI'!$8:$8,$D186)&gt;0,"Y","N"))</f>
        <v>Y</v>
      </c>
      <c r="I186" s="82" t="str">
        <f>IF(A186="","",IFERROR(VLOOKUP(B186,'3. Lookup Tables'!M:O,3,0),"--"))</f>
        <v>SUPERVISOR</v>
      </c>
    </row>
    <row r="187" spans="1:9" x14ac:dyDescent="0.25">
      <c r="A187" s="99" t="s">
        <v>7</v>
      </c>
      <c r="B187" s="99" t="s">
        <v>90</v>
      </c>
      <c r="C187" s="1" t="s">
        <v>2845</v>
      </c>
      <c r="D187" s="1" t="s">
        <v>2608</v>
      </c>
      <c r="E187" s="1" t="s">
        <v>2816</v>
      </c>
      <c r="F187">
        <v>80</v>
      </c>
      <c r="G187">
        <v>7846.4</v>
      </c>
      <c r="H187" s="82" t="str">
        <f>IF(A187="","",IF(COUNTIF('4. IncomeStatement_12Mo_BDI'!$8:$8,$D187)&gt;0,"Y","N"))</f>
        <v>Y</v>
      </c>
      <c r="I187" s="82" t="str">
        <f>IF(A187="","",IFERROR(VLOOKUP(B187,'3. Lookup Tables'!M:O,3,0),"--"))</f>
        <v>SUPERVISOR</v>
      </c>
    </row>
    <row r="188" spans="1:9" x14ac:dyDescent="0.25">
      <c r="A188" s="99" t="s">
        <v>7</v>
      </c>
      <c r="B188" s="99" t="s">
        <v>90</v>
      </c>
      <c r="C188" s="1" t="s">
        <v>2846</v>
      </c>
      <c r="D188" s="1" t="s">
        <v>2608</v>
      </c>
      <c r="E188" s="1" t="s">
        <v>2816</v>
      </c>
      <c r="F188">
        <v>80</v>
      </c>
      <c r="G188">
        <v>7846.4</v>
      </c>
      <c r="H188" s="82" t="str">
        <f>IF(A188="","",IF(COUNTIF('4. IncomeStatement_12Mo_BDI'!$8:$8,$D188)&gt;0,"Y","N"))</f>
        <v>Y</v>
      </c>
      <c r="I188" s="82" t="str">
        <f>IF(A188="","",IFERROR(VLOOKUP(B188,'3. Lookup Tables'!M:O,3,0),"--"))</f>
        <v>SUPERVISOR</v>
      </c>
    </row>
    <row r="189" spans="1:9" x14ac:dyDescent="0.25">
      <c r="A189" s="99" t="s">
        <v>7</v>
      </c>
      <c r="B189" s="99" t="s">
        <v>95</v>
      </c>
      <c r="C189" s="1" t="s">
        <v>2820</v>
      </c>
      <c r="D189" s="1" t="s">
        <v>187</v>
      </c>
      <c r="E189" s="1" t="s">
        <v>2817</v>
      </c>
      <c r="F189">
        <v>20.04</v>
      </c>
      <c r="G189">
        <v>607.86</v>
      </c>
      <c r="H189" s="82" t="str">
        <f>IF(A189="","",IF(COUNTIF('4. IncomeStatement_12Mo_BDI'!$8:$8,$D189)&gt;0,"Y","N"))</f>
        <v>Y</v>
      </c>
      <c r="I189" s="82" t="str">
        <f>IF(A189="","",IFERROR(VLOOKUP(B189,'3. Lookup Tables'!M:O,3,0),"--"))</f>
        <v>CSR</v>
      </c>
    </row>
    <row r="190" spans="1:9" x14ac:dyDescent="0.25">
      <c r="A190" s="99" t="s">
        <v>7</v>
      </c>
      <c r="B190" s="99" t="s">
        <v>95</v>
      </c>
      <c r="C190" s="1" t="s">
        <v>2820</v>
      </c>
      <c r="D190" s="1" t="s">
        <v>187</v>
      </c>
      <c r="E190" s="1" t="s">
        <v>2816</v>
      </c>
      <c r="F190">
        <v>545.76</v>
      </c>
      <c r="G190">
        <v>11511.2</v>
      </c>
      <c r="H190" s="82" t="str">
        <f>IF(A190="","",IF(COUNTIF('4. IncomeStatement_12Mo_BDI'!$8:$8,$D190)&gt;0,"Y","N"))</f>
        <v>Y</v>
      </c>
      <c r="I190" s="82" t="str">
        <f>IF(A190="","",IFERROR(VLOOKUP(B190,'3. Lookup Tables'!M:O,3,0),"--"))</f>
        <v>CSR</v>
      </c>
    </row>
    <row r="191" spans="1:9" x14ac:dyDescent="0.25">
      <c r="A191" s="99" t="s">
        <v>7</v>
      </c>
      <c r="B191" s="99" t="s">
        <v>95</v>
      </c>
      <c r="C191" s="1" t="s">
        <v>2821</v>
      </c>
      <c r="D191" s="1" t="s">
        <v>187</v>
      </c>
      <c r="E191" s="1" t="s">
        <v>2817</v>
      </c>
      <c r="F191">
        <v>30.34</v>
      </c>
      <c r="G191">
        <v>949.5</v>
      </c>
      <c r="H191" s="82" t="str">
        <f>IF(A191="","",IF(COUNTIF('4. IncomeStatement_12Mo_BDI'!$8:$8,$D191)&gt;0,"Y","N"))</f>
        <v>Y</v>
      </c>
      <c r="I191" s="82" t="str">
        <f>IF(A191="","",IFERROR(VLOOKUP(B191,'3. Lookup Tables'!M:O,3,0),"--"))</f>
        <v>CSR</v>
      </c>
    </row>
    <row r="192" spans="1:9" x14ac:dyDescent="0.25">
      <c r="A192" s="99" t="s">
        <v>7</v>
      </c>
      <c r="B192" s="99" t="s">
        <v>95</v>
      </c>
      <c r="C192" s="1" t="s">
        <v>2821</v>
      </c>
      <c r="D192" s="1" t="s">
        <v>187</v>
      </c>
      <c r="E192" s="1" t="s">
        <v>2816</v>
      </c>
      <c r="F192">
        <v>480</v>
      </c>
      <c r="G192">
        <v>12434.8</v>
      </c>
      <c r="H192" s="82" t="str">
        <f>IF(A192="","",IF(COUNTIF('4. IncomeStatement_12Mo_BDI'!$8:$8,$D192)&gt;0,"Y","N"))</f>
        <v>Y</v>
      </c>
      <c r="I192" s="82" t="str">
        <f>IF(A192="","",IFERROR(VLOOKUP(B192,'3. Lookup Tables'!M:O,3,0),"--"))</f>
        <v>CSR</v>
      </c>
    </row>
    <row r="193" spans="1:9" x14ac:dyDescent="0.25">
      <c r="A193" s="99" t="s">
        <v>7</v>
      </c>
      <c r="B193" s="99" t="s">
        <v>95</v>
      </c>
      <c r="C193" s="1" t="s">
        <v>2822</v>
      </c>
      <c r="D193" s="1" t="s">
        <v>187</v>
      </c>
      <c r="E193" s="1" t="s">
        <v>2817</v>
      </c>
      <c r="F193">
        <v>23.74</v>
      </c>
      <c r="G193">
        <v>722.04</v>
      </c>
      <c r="H193" s="82" t="str">
        <f>IF(A193="","",IF(COUNTIF('4. IncomeStatement_12Mo_BDI'!$8:$8,$D193)&gt;0,"Y","N"))</f>
        <v>Y</v>
      </c>
      <c r="I193" s="82" t="str">
        <f>IF(A193="","",IFERROR(VLOOKUP(B193,'3. Lookup Tables'!M:O,3,0),"--"))</f>
        <v>CSR</v>
      </c>
    </row>
    <row r="194" spans="1:9" x14ac:dyDescent="0.25">
      <c r="A194" s="99" t="s">
        <v>7</v>
      </c>
      <c r="B194" s="99" t="s">
        <v>95</v>
      </c>
      <c r="C194" s="1" t="s">
        <v>2822</v>
      </c>
      <c r="D194" s="1" t="s">
        <v>187</v>
      </c>
      <c r="E194" s="1" t="s">
        <v>2816</v>
      </c>
      <c r="F194">
        <v>536.92999999999995</v>
      </c>
      <c r="G194">
        <v>11307.18</v>
      </c>
      <c r="H194" s="82" t="str">
        <f>IF(A194="","",IF(COUNTIF('4. IncomeStatement_12Mo_BDI'!$8:$8,$D194)&gt;0,"Y","N"))</f>
        <v>Y</v>
      </c>
      <c r="I194" s="82" t="str">
        <f>IF(A194="","",IFERROR(VLOOKUP(B194,'3. Lookup Tables'!M:O,3,0),"--"))</f>
        <v>CSR</v>
      </c>
    </row>
    <row r="195" spans="1:9" x14ac:dyDescent="0.25">
      <c r="A195" s="99" t="s">
        <v>7</v>
      </c>
      <c r="B195" s="99" t="s">
        <v>95</v>
      </c>
      <c r="C195" s="1" t="s">
        <v>2823</v>
      </c>
      <c r="D195" s="1" t="s">
        <v>191</v>
      </c>
      <c r="E195" s="1" t="s">
        <v>2817</v>
      </c>
      <c r="F195">
        <v>21.4</v>
      </c>
      <c r="G195">
        <v>660.69</v>
      </c>
      <c r="H195" s="82" t="str">
        <f>IF(A195="","",IF(COUNTIF('4. IncomeStatement_12Mo_BDI'!$8:$8,$D195)&gt;0,"Y","N"))</f>
        <v>Y</v>
      </c>
      <c r="I195" s="82" t="str">
        <f>IF(A195="","",IFERROR(VLOOKUP(B195,'3. Lookup Tables'!M:O,3,0),"--"))</f>
        <v>CSR</v>
      </c>
    </row>
    <row r="196" spans="1:9" x14ac:dyDescent="0.25">
      <c r="A196" s="99" t="s">
        <v>7</v>
      </c>
      <c r="B196" s="99" t="s">
        <v>95</v>
      </c>
      <c r="C196" s="1" t="s">
        <v>2823</v>
      </c>
      <c r="D196" s="1" t="s">
        <v>191</v>
      </c>
      <c r="E196" s="1" t="s">
        <v>2816</v>
      </c>
      <c r="F196">
        <v>479.28</v>
      </c>
      <c r="G196">
        <v>9735.06</v>
      </c>
      <c r="H196" s="82" t="str">
        <f>IF(A196="","",IF(COUNTIF('4. IncomeStatement_12Mo_BDI'!$8:$8,$D196)&gt;0,"Y","N"))</f>
        <v>Y</v>
      </c>
      <c r="I196" s="82" t="str">
        <f>IF(A196="","",IFERROR(VLOOKUP(B196,'3. Lookup Tables'!M:O,3,0),"--"))</f>
        <v>CSR</v>
      </c>
    </row>
    <row r="197" spans="1:9" x14ac:dyDescent="0.25">
      <c r="A197" s="99" t="s">
        <v>7</v>
      </c>
      <c r="B197" s="99" t="s">
        <v>95</v>
      </c>
      <c r="C197" s="1" t="s">
        <v>2824</v>
      </c>
      <c r="D197" s="1" t="s">
        <v>191</v>
      </c>
      <c r="E197" s="1" t="s">
        <v>2817</v>
      </c>
      <c r="F197">
        <v>13.22</v>
      </c>
      <c r="G197">
        <v>391.8</v>
      </c>
      <c r="H197" s="82" t="str">
        <f>IF(A197="","",IF(COUNTIF('4. IncomeStatement_12Mo_BDI'!$8:$8,$D197)&gt;0,"Y","N"))</f>
        <v>Y</v>
      </c>
      <c r="I197" s="82" t="str">
        <f>IF(A197="","",IFERROR(VLOOKUP(B197,'3. Lookup Tables'!M:O,3,0),"--"))</f>
        <v>CSR</v>
      </c>
    </row>
    <row r="198" spans="1:9" x14ac:dyDescent="0.25">
      <c r="A198" s="99" t="s">
        <v>7</v>
      </c>
      <c r="B198" s="99" t="s">
        <v>95</v>
      </c>
      <c r="C198" s="1" t="s">
        <v>2824</v>
      </c>
      <c r="D198" s="1" t="s">
        <v>191</v>
      </c>
      <c r="E198" s="1" t="s">
        <v>2816</v>
      </c>
      <c r="F198">
        <v>470.27</v>
      </c>
      <c r="G198">
        <v>9548.91</v>
      </c>
      <c r="H198" s="82" t="str">
        <f>IF(A198="","",IF(COUNTIF('4. IncomeStatement_12Mo_BDI'!$8:$8,$D198)&gt;0,"Y","N"))</f>
        <v>Y</v>
      </c>
      <c r="I198" s="82" t="str">
        <f>IF(A198="","",IFERROR(VLOOKUP(B198,'3. Lookup Tables'!M:O,3,0),"--"))</f>
        <v>CSR</v>
      </c>
    </row>
    <row r="199" spans="1:9" x14ac:dyDescent="0.25">
      <c r="A199" s="99" t="s">
        <v>7</v>
      </c>
      <c r="B199" s="99" t="s">
        <v>95</v>
      </c>
      <c r="C199" s="1" t="s">
        <v>2825</v>
      </c>
      <c r="D199" s="1" t="s">
        <v>190</v>
      </c>
      <c r="E199" s="1" t="s">
        <v>2817</v>
      </c>
      <c r="F199">
        <v>13.82</v>
      </c>
      <c r="G199">
        <v>424.7</v>
      </c>
      <c r="H199" s="82" t="str">
        <f>IF(A199="","",IF(COUNTIF('4. IncomeStatement_12Mo_BDI'!$8:$8,$D199)&gt;0,"Y","N"))</f>
        <v>Y</v>
      </c>
      <c r="I199" s="82" t="str">
        <f>IF(A199="","",IFERROR(VLOOKUP(B199,'3. Lookup Tables'!M:O,3,0),"--"))</f>
        <v>CSR</v>
      </c>
    </row>
    <row r="200" spans="1:9" x14ac:dyDescent="0.25">
      <c r="A200" s="99" t="s">
        <v>7</v>
      </c>
      <c r="B200" s="99" t="s">
        <v>95</v>
      </c>
      <c r="C200" s="1" t="s">
        <v>2825</v>
      </c>
      <c r="D200" s="1" t="s">
        <v>190</v>
      </c>
      <c r="E200" s="1" t="s">
        <v>2816</v>
      </c>
      <c r="F200">
        <v>440.86</v>
      </c>
      <c r="G200">
        <v>8959.91</v>
      </c>
      <c r="H200" s="82" t="str">
        <f>IF(A200="","",IF(COUNTIF('4. IncomeStatement_12Mo_BDI'!$8:$8,$D200)&gt;0,"Y","N"))</f>
        <v>Y</v>
      </c>
      <c r="I200" s="82" t="str">
        <f>IF(A200="","",IFERROR(VLOOKUP(B200,'3. Lookup Tables'!M:O,3,0),"--"))</f>
        <v>CSR</v>
      </c>
    </row>
    <row r="201" spans="1:9" x14ac:dyDescent="0.25">
      <c r="A201" s="99" t="s">
        <v>7</v>
      </c>
      <c r="B201" s="99" t="s">
        <v>95</v>
      </c>
      <c r="C201" s="1" t="s">
        <v>2826</v>
      </c>
      <c r="D201" s="1" t="s">
        <v>190</v>
      </c>
      <c r="E201" s="1" t="s">
        <v>2817</v>
      </c>
      <c r="F201">
        <v>16.440000000000001</v>
      </c>
      <c r="G201">
        <v>492.15</v>
      </c>
      <c r="H201" s="82" t="str">
        <f>IF(A201="","",IF(COUNTIF('4. IncomeStatement_12Mo_BDI'!$8:$8,$D201)&gt;0,"Y","N"))</f>
        <v>Y</v>
      </c>
      <c r="I201" s="82" t="str">
        <f>IF(A201="","",IFERROR(VLOOKUP(B201,'3. Lookup Tables'!M:O,3,0),"--"))</f>
        <v>CSR</v>
      </c>
    </row>
    <row r="202" spans="1:9" x14ac:dyDescent="0.25">
      <c r="A202" s="99" t="s">
        <v>7</v>
      </c>
      <c r="B202" s="99" t="s">
        <v>95</v>
      </c>
      <c r="C202" s="1" t="s">
        <v>2826</v>
      </c>
      <c r="D202" s="1" t="s">
        <v>190</v>
      </c>
      <c r="E202" s="1" t="s">
        <v>2816</v>
      </c>
      <c r="F202">
        <v>461.54</v>
      </c>
      <c r="G202">
        <v>9336.9599999999991</v>
      </c>
      <c r="H202" s="82" t="str">
        <f>IF(A202="","",IF(COUNTIF('4. IncomeStatement_12Mo_BDI'!$8:$8,$D202)&gt;0,"Y","N"))</f>
        <v>Y</v>
      </c>
      <c r="I202" s="82" t="str">
        <f>IF(A202="","",IFERROR(VLOOKUP(B202,'3. Lookup Tables'!M:O,3,0),"--"))</f>
        <v>CSR</v>
      </c>
    </row>
    <row r="203" spans="1:9" x14ac:dyDescent="0.25">
      <c r="A203" s="99" t="s">
        <v>7</v>
      </c>
      <c r="B203" s="99" t="s">
        <v>95</v>
      </c>
      <c r="C203" s="1" t="s">
        <v>2827</v>
      </c>
      <c r="D203" s="1" t="s">
        <v>189</v>
      </c>
      <c r="E203" s="1" t="s">
        <v>2817</v>
      </c>
      <c r="F203">
        <v>9.7899999999999991</v>
      </c>
      <c r="G203">
        <v>307</v>
      </c>
      <c r="H203" s="82" t="str">
        <f>IF(A203="","",IF(COUNTIF('4. IncomeStatement_12Mo_BDI'!$8:$8,$D203)&gt;0,"Y","N"))</f>
        <v>Y</v>
      </c>
      <c r="I203" s="82" t="str">
        <f>IF(A203="","",IFERROR(VLOOKUP(B203,'3. Lookup Tables'!M:O,3,0),"--"))</f>
        <v>CSR</v>
      </c>
    </row>
    <row r="204" spans="1:9" x14ac:dyDescent="0.25">
      <c r="A204" s="99" t="s">
        <v>7</v>
      </c>
      <c r="B204" s="99" t="s">
        <v>95</v>
      </c>
      <c r="C204" s="1" t="s">
        <v>2827</v>
      </c>
      <c r="D204" s="1" t="s">
        <v>189</v>
      </c>
      <c r="E204" s="1" t="s">
        <v>2816</v>
      </c>
      <c r="F204">
        <v>488.95</v>
      </c>
      <c r="G204">
        <v>9799.8700000000008</v>
      </c>
      <c r="H204" s="82" t="str">
        <f>IF(A204="","",IF(COUNTIF('4. IncomeStatement_12Mo_BDI'!$8:$8,$D204)&gt;0,"Y","N"))</f>
        <v>Y</v>
      </c>
      <c r="I204" s="82" t="str">
        <f>IF(A204="","",IFERROR(VLOOKUP(B204,'3. Lookup Tables'!M:O,3,0),"--"))</f>
        <v>CSR</v>
      </c>
    </row>
    <row r="205" spans="1:9" x14ac:dyDescent="0.25">
      <c r="A205" s="99" t="s">
        <v>7</v>
      </c>
      <c r="B205" s="99" t="s">
        <v>95</v>
      </c>
      <c r="C205" s="1" t="s">
        <v>2828</v>
      </c>
      <c r="D205" s="1" t="s">
        <v>189</v>
      </c>
      <c r="E205" s="1" t="s">
        <v>2817</v>
      </c>
      <c r="F205">
        <v>9.9499999999999993</v>
      </c>
      <c r="G205">
        <v>302.37</v>
      </c>
      <c r="H205" s="82" t="str">
        <f>IF(A205="","",IF(COUNTIF('4. IncomeStatement_12Mo_BDI'!$8:$8,$D205)&gt;0,"Y","N"))</f>
        <v>Y</v>
      </c>
      <c r="I205" s="82" t="str">
        <f>IF(A205="","",IFERROR(VLOOKUP(B205,'3. Lookup Tables'!M:O,3,0),"--"))</f>
        <v>CSR</v>
      </c>
    </row>
    <row r="206" spans="1:9" x14ac:dyDescent="0.25">
      <c r="A206" s="99" t="s">
        <v>7</v>
      </c>
      <c r="B206" s="99" t="s">
        <v>95</v>
      </c>
      <c r="C206" s="1" t="s">
        <v>2828</v>
      </c>
      <c r="D206" s="1" t="s">
        <v>189</v>
      </c>
      <c r="E206" s="1" t="s">
        <v>2816</v>
      </c>
      <c r="F206">
        <v>476.74</v>
      </c>
      <c r="G206">
        <v>9212.61</v>
      </c>
      <c r="H206" s="82" t="str">
        <f>IF(A206="","",IF(COUNTIF('4. IncomeStatement_12Mo_BDI'!$8:$8,$D206)&gt;0,"Y","N"))</f>
        <v>Y</v>
      </c>
      <c r="I206" s="82" t="str">
        <f>IF(A206="","",IFERROR(VLOOKUP(B206,'3. Lookup Tables'!M:O,3,0),"--"))</f>
        <v>CSR</v>
      </c>
    </row>
    <row r="207" spans="1:9" x14ac:dyDescent="0.25">
      <c r="A207" s="99" t="s">
        <v>7</v>
      </c>
      <c r="B207" s="99" t="s">
        <v>95</v>
      </c>
      <c r="C207" s="1" t="s">
        <v>2829</v>
      </c>
      <c r="D207" s="1" t="s">
        <v>192</v>
      </c>
      <c r="E207" s="1" t="s">
        <v>2817</v>
      </c>
      <c r="F207">
        <v>25.61</v>
      </c>
      <c r="G207">
        <v>745.27</v>
      </c>
      <c r="H207" s="82" t="str">
        <f>IF(A207="","",IF(COUNTIF('4. IncomeStatement_12Mo_BDI'!$8:$8,$D207)&gt;0,"Y","N"))</f>
        <v>Y</v>
      </c>
      <c r="I207" s="82" t="str">
        <f>IF(A207="","",IFERROR(VLOOKUP(B207,'3. Lookup Tables'!M:O,3,0),"--"))</f>
        <v>CSR</v>
      </c>
    </row>
    <row r="208" spans="1:9" x14ac:dyDescent="0.25">
      <c r="A208" s="99" t="s">
        <v>7</v>
      </c>
      <c r="B208" s="99" t="s">
        <v>95</v>
      </c>
      <c r="C208" s="1" t="s">
        <v>2829</v>
      </c>
      <c r="D208" s="1" t="s">
        <v>192</v>
      </c>
      <c r="E208" s="1" t="s">
        <v>2816</v>
      </c>
      <c r="F208">
        <v>600.86</v>
      </c>
      <c r="G208">
        <v>11715.02</v>
      </c>
      <c r="H208" s="82" t="str">
        <f>IF(A208="","",IF(COUNTIF('4. IncomeStatement_12Mo_BDI'!$8:$8,$D208)&gt;0,"Y","N"))</f>
        <v>Y</v>
      </c>
      <c r="I208" s="82" t="str">
        <f>IF(A208="","",IFERROR(VLOOKUP(B208,'3. Lookup Tables'!M:O,3,0),"--"))</f>
        <v>CSR</v>
      </c>
    </row>
    <row r="209" spans="1:9" x14ac:dyDescent="0.25">
      <c r="A209" s="99" t="s">
        <v>7</v>
      </c>
      <c r="B209" s="99" t="s">
        <v>95</v>
      </c>
      <c r="C209" s="1" t="s">
        <v>2830</v>
      </c>
      <c r="D209" s="1" t="s">
        <v>192</v>
      </c>
      <c r="E209" s="1" t="s">
        <v>2817</v>
      </c>
      <c r="F209">
        <v>14.17</v>
      </c>
      <c r="G209">
        <v>424.88</v>
      </c>
      <c r="H209" s="82" t="str">
        <f>IF(A209="","",IF(COUNTIF('4. IncomeStatement_12Mo_BDI'!$8:$8,$D209)&gt;0,"Y","N"))</f>
        <v>Y</v>
      </c>
      <c r="I209" s="82" t="str">
        <f>IF(A209="","",IFERROR(VLOOKUP(B209,'3. Lookup Tables'!M:O,3,0),"--"))</f>
        <v>CSR</v>
      </c>
    </row>
    <row r="210" spans="1:9" x14ac:dyDescent="0.25">
      <c r="A210" s="99" t="s">
        <v>7</v>
      </c>
      <c r="B210" s="99" t="s">
        <v>95</v>
      </c>
      <c r="C210" s="1" t="s">
        <v>2830</v>
      </c>
      <c r="D210" s="1" t="s">
        <v>192</v>
      </c>
      <c r="E210" s="1" t="s">
        <v>2816</v>
      </c>
      <c r="F210">
        <v>586.53</v>
      </c>
      <c r="G210">
        <v>11277.28</v>
      </c>
      <c r="H210" s="82" t="str">
        <f>IF(A210="","",IF(COUNTIF('4. IncomeStatement_12Mo_BDI'!$8:$8,$D210)&gt;0,"Y","N"))</f>
        <v>Y</v>
      </c>
      <c r="I210" s="82" t="str">
        <f>IF(A210="","",IFERROR(VLOOKUP(B210,'3. Lookup Tables'!M:O,3,0),"--"))</f>
        <v>CSR</v>
      </c>
    </row>
    <row r="211" spans="1:9" x14ac:dyDescent="0.25">
      <c r="A211" s="99" t="s">
        <v>7</v>
      </c>
      <c r="B211" s="99" t="s">
        <v>95</v>
      </c>
      <c r="C211" s="1" t="s">
        <v>2831</v>
      </c>
      <c r="D211" s="1" t="s">
        <v>188</v>
      </c>
      <c r="E211" s="1" t="s">
        <v>2817</v>
      </c>
      <c r="F211">
        <v>20.6</v>
      </c>
      <c r="G211">
        <v>587.91</v>
      </c>
      <c r="H211" s="82" t="str">
        <f>IF(A211="","",IF(COUNTIF('4. IncomeStatement_12Mo_BDI'!$8:$8,$D211)&gt;0,"Y","N"))</f>
        <v>Y</v>
      </c>
      <c r="I211" s="82" t="str">
        <f>IF(A211="","",IFERROR(VLOOKUP(B211,'3. Lookup Tables'!M:O,3,0),"--"))</f>
        <v>CSR</v>
      </c>
    </row>
    <row r="212" spans="1:9" x14ac:dyDescent="0.25">
      <c r="A212" s="99" t="s">
        <v>7</v>
      </c>
      <c r="B212" s="99" t="s">
        <v>95</v>
      </c>
      <c r="C212" s="1" t="s">
        <v>2831</v>
      </c>
      <c r="D212" s="1" t="s">
        <v>188</v>
      </c>
      <c r="E212" s="1" t="s">
        <v>2816</v>
      </c>
      <c r="F212">
        <v>590.82000000000005</v>
      </c>
      <c r="G212">
        <v>11361.56</v>
      </c>
      <c r="H212" s="82" t="str">
        <f>IF(A212="","",IF(COUNTIF('4. IncomeStatement_12Mo_BDI'!$8:$8,$D212)&gt;0,"Y","N"))</f>
        <v>Y</v>
      </c>
      <c r="I212" s="82" t="str">
        <f>IF(A212="","",IFERROR(VLOOKUP(B212,'3. Lookup Tables'!M:O,3,0),"--"))</f>
        <v>CSR</v>
      </c>
    </row>
    <row r="213" spans="1:9" x14ac:dyDescent="0.25">
      <c r="A213" s="99" t="s">
        <v>7</v>
      </c>
      <c r="B213" s="99" t="s">
        <v>95</v>
      </c>
      <c r="C213" s="1" t="s">
        <v>2832</v>
      </c>
      <c r="D213" s="1" t="s">
        <v>188</v>
      </c>
      <c r="E213" s="1" t="s">
        <v>2817</v>
      </c>
      <c r="F213">
        <v>10.87</v>
      </c>
      <c r="G213">
        <v>302.52</v>
      </c>
      <c r="H213" s="82" t="str">
        <f>IF(A213="","",IF(COUNTIF('4. IncomeStatement_12Mo_BDI'!$8:$8,$D213)&gt;0,"Y","N"))</f>
        <v>Y</v>
      </c>
      <c r="I213" s="82" t="str">
        <f>IF(A213="","",IFERROR(VLOOKUP(B213,'3. Lookup Tables'!M:O,3,0),"--"))</f>
        <v>CSR</v>
      </c>
    </row>
    <row r="214" spans="1:9" x14ac:dyDescent="0.25">
      <c r="A214" s="99" t="s">
        <v>7</v>
      </c>
      <c r="B214" s="99" t="s">
        <v>95</v>
      </c>
      <c r="C214" s="1" t="s">
        <v>2832</v>
      </c>
      <c r="D214" s="1" t="s">
        <v>188</v>
      </c>
      <c r="E214" s="1" t="s">
        <v>2816</v>
      </c>
      <c r="F214">
        <v>583.46</v>
      </c>
      <c r="G214">
        <v>11211.21</v>
      </c>
      <c r="H214" s="82" t="str">
        <f>IF(A214="","",IF(COUNTIF('4. IncomeStatement_12Mo_BDI'!$8:$8,$D214)&gt;0,"Y","N"))</f>
        <v>Y</v>
      </c>
      <c r="I214" s="82" t="str">
        <f>IF(A214="","",IFERROR(VLOOKUP(B214,'3. Lookup Tables'!M:O,3,0),"--"))</f>
        <v>CSR</v>
      </c>
    </row>
    <row r="215" spans="1:9" x14ac:dyDescent="0.25">
      <c r="A215" s="99" t="s">
        <v>7</v>
      </c>
      <c r="B215" s="99" t="s">
        <v>95</v>
      </c>
      <c r="C215" s="1" t="s">
        <v>2833</v>
      </c>
      <c r="D215" s="1" t="s">
        <v>188</v>
      </c>
      <c r="E215" s="1" t="s">
        <v>2817</v>
      </c>
      <c r="F215">
        <v>19.829999999999998</v>
      </c>
      <c r="G215">
        <v>586.37</v>
      </c>
      <c r="H215" s="82" t="str">
        <f>IF(A215="","",IF(COUNTIF('4. IncomeStatement_12Mo_BDI'!$8:$8,$D215)&gt;0,"Y","N"))</f>
        <v>Y</v>
      </c>
      <c r="I215" s="82" t="str">
        <f>IF(A215="","",IFERROR(VLOOKUP(B215,'3. Lookup Tables'!M:O,3,0),"--"))</f>
        <v>CSR</v>
      </c>
    </row>
    <row r="216" spans="1:9" x14ac:dyDescent="0.25">
      <c r="A216" s="99" t="s">
        <v>7</v>
      </c>
      <c r="B216" s="99" t="s">
        <v>95</v>
      </c>
      <c r="C216" s="1" t="s">
        <v>2833</v>
      </c>
      <c r="D216" s="1" t="s">
        <v>188</v>
      </c>
      <c r="E216" s="1" t="s">
        <v>2816</v>
      </c>
      <c r="F216">
        <v>634.05999999999995</v>
      </c>
      <c r="G216">
        <v>12237.69</v>
      </c>
      <c r="H216" s="82" t="str">
        <f>IF(A216="","",IF(COUNTIF('4. IncomeStatement_12Mo_BDI'!$8:$8,$D216)&gt;0,"Y","N"))</f>
        <v>Y</v>
      </c>
      <c r="I216" s="82" t="str">
        <f>IF(A216="","",IFERROR(VLOOKUP(B216,'3. Lookup Tables'!M:O,3,0),"--"))</f>
        <v>CSR</v>
      </c>
    </row>
    <row r="217" spans="1:9" x14ac:dyDescent="0.25">
      <c r="A217" s="99" t="s">
        <v>7</v>
      </c>
      <c r="B217" s="99" t="s">
        <v>95</v>
      </c>
      <c r="C217" s="1" t="s">
        <v>2834</v>
      </c>
      <c r="D217" s="1" t="s">
        <v>2601</v>
      </c>
      <c r="E217" s="1" t="s">
        <v>2817</v>
      </c>
      <c r="F217">
        <v>14.27</v>
      </c>
      <c r="G217">
        <v>412.71</v>
      </c>
      <c r="H217" s="82" t="str">
        <f>IF(A217="","",IF(COUNTIF('4. IncomeStatement_12Mo_BDI'!$8:$8,$D217)&gt;0,"Y","N"))</f>
        <v>Y</v>
      </c>
      <c r="I217" s="82" t="str">
        <f>IF(A217="","",IFERROR(VLOOKUP(B217,'3. Lookup Tables'!M:O,3,0),"--"))</f>
        <v>CSR</v>
      </c>
    </row>
    <row r="218" spans="1:9" x14ac:dyDescent="0.25">
      <c r="A218" s="99" t="s">
        <v>7</v>
      </c>
      <c r="B218" s="99" t="s">
        <v>95</v>
      </c>
      <c r="C218" s="1" t="s">
        <v>2834</v>
      </c>
      <c r="D218" s="1" t="s">
        <v>2601</v>
      </c>
      <c r="E218" s="1" t="s">
        <v>2816</v>
      </c>
      <c r="F218">
        <v>586.9</v>
      </c>
      <c r="G218">
        <v>11294.91</v>
      </c>
      <c r="H218" s="82" t="str">
        <f>IF(A218="","",IF(COUNTIF('4. IncomeStatement_12Mo_BDI'!$8:$8,$D218)&gt;0,"Y","N"))</f>
        <v>Y</v>
      </c>
      <c r="I218" s="82" t="str">
        <f>IF(A218="","",IFERROR(VLOOKUP(B218,'3. Lookup Tables'!M:O,3,0),"--"))</f>
        <v>CSR</v>
      </c>
    </row>
    <row r="219" spans="1:9" x14ac:dyDescent="0.25">
      <c r="A219" s="99" t="s">
        <v>7</v>
      </c>
      <c r="B219" s="99" t="s">
        <v>95</v>
      </c>
      <c r="C219" s="1" t="s">
        <v>2835</v>
      </c>
      <c r="D219" s="1" t="s">
        <v>2601</v>
      </c>
      <c r="E219" s="1" t="s">
        <v>2817</v>
      </c>
      <c r="F219">
        <v>11.78</v>
      </c>
      <c r="G219">
        <v>366.72</v>
      </c>
      <c r="H219" s="82" t="str">
        <f>IF(A219="","",IF(COUNTIF('4. IncomeStatement_12Mo_BDI'!$8:$8,$D219)&gt;0,"Y","N"))</f>
        <v>Y</v>
      </c>
      <c r="I219" s="82" t="str">
        <f>IF(A219="","",IFERROR(VLOOKUP(B219,'3. Lookup Tables'!M:O,3,0),"--"))</f>
        <v>CSR</v>
      </c>
    </row>
    <row r="220" spans="1:9" x14ac:dyDescent="0.25">
      <c r="A220" s="99" t="s">
        <v>7</v>
      </c>
      <c r="B220" s="99" t="s">
        <v>95</v>
      </c>
      <c r="C220" s="1" t="s">
        <v>2835</v>
      </c>
      <c r="D220" s="1" t="s">
        <v>2601</v>
      </c>
      <c r="E220" s="1" t="s">
        <v>2816</v>
      </c>
      <c r="F220">
        <v>632.05999999999995</v>
      </c>
      <c r="G220">
        <v>12280.45</v>
      </c>
      <c r="H220" s="82" t="str">
        <f>IF(A220="","",IF(COUNTIF('4. IncomeStatement_12Mo_BDI'!$8:$8,$D220)&gt;0,"Y","N"))</f>
        <v>Y</v>
      </c>
      <c r="I220" s="82" t="str">
        <f>IF(A220="","",IFERROR(VLOOKUP(B220,'3. Lookup Tables'!M:O,3,0),"--"))</f>
        <v>CSR</v>
      </c>
    </row>
    <row r="221" spans="1:9" x14ac:dyDescent="0.25">
      <c r="A221" s="99" t="s">
        <v>7</v>
      </c>
      <c r="B221" s="99" t="s">
        <v>95</v>
      </c>
      <c r="C221" s="1" t="s">
        <v>2836</v>
      </c>
      <c r="D221" s="1" t="s">
        <v>2602</v>
      </c>
      <c r="E221" s="1" t="s">
        <v>2817</v>
      </c>
      <c r="F221">
        <v>8.6300000000000008</v>
      </c>
      <c r="G221">
        <v>273.58</v>
      </c>
      <c r="H221" s="82" t="str">
        <f>IF(A221="","",IF(COUNTIF('4. IncomeStatement_12Mo_BDI'!$8:$8,$D221)&gt;0,"Y","N"))</f>
        <v>Y</v>
      </c>
      <c r="I221" s="82" t="str">
        <f>IF(A221="","",IFERROR(VLOOKUP(B221,'3. Lookup Tables'!M:O,3,0),"--"))</f>
        <v>CSR</v>
      </c>
    </row>
    <row r="222" spans="1:9" x14ac:dyDescent="0.25">
      <c r="A222" s="99" t="s">
        <v>7</v>
      </c>
      <c r="B222" s="99" t="s">
        <v>95</v>
      </c>
      <c r="C222" s="1" t="s">
        <v>2836</v>
      </c>
      <c r="D222" s="1" t="s">
        <v>2602</v>
      </c>
      <c r="E222" s="1" t="s">
        <v>2816</v>
      </c>
      <c r="F222">
        <v>618.37</v>
      </c>
      <c r="G222">
        <v>12026.4</v>
      </c>
      <c r="H222" s="82" t="str">
        <f>IF(A222="","",IF(COUNTIF('4. IncomeStatement_12Mo_BDI'!$8:$8,$D222)&gt;0,"Y","N"))</f>
        <v>Y</v>
      </c>
      <c r="I222" s="82" t="str">
        <f>IF(A222="","",IFERROR(VLOOKUP(B222,'3. Lookup Tables'!M:O,3,0),"--"))</f>
        <v>CSR</v>
      </c>
    </row>
    <row r="223" spans="1:9" x14ac:dyDescent="0.25">
      <c r="A223" s="99" t="s">
        <v>7</v>
      </c>
      <c r="B223" s="99" t="s">
        <v>95</v>
      </c>
      <c r="C223" s="1" t="s">
        <v>2837</v>
      </c>
      <c r="D223" s="1" t="s">
        <v>2602</v>
      </c>
      <c r="E223" s="1" t="s">
        <v>2817</v>
      </c>
      <c r="F223">
        <v>16.98</v>
      </c>
      <c r="G223">
        <v>498.13</v>
      </c>
      <c r="H223" s="82" t="str">
        <f>IF(A223="","",IF(COUNTIF('4. IncomeStatement_12Mo_BDI'!$8:$8,$D223)&gt;0,"Y","N"))</f>
        <v>Y</v>
      </c>
      <c r="I223" s="82" t="str">
        <f>IF(A223="","",IFERROR(VLOOKUP(B223,'3. Lookup Tables'!M:O,3,0),"--"))</f>
        <v>CSR</v>
      </c>
    </row>
    <row r="224" spans="1:9" x14ac:dyDescent="0.25">
      <c r="A224" s="99" t="s">
        <v>7</v>
      </c>
      <c r="B224" s="99" t="s">
        <v>95</v>
      </c>
      <c r="C224" s="1" t="s">
        <v>2837</v>
      </c>
      <c r="D224" s="1" t="s">
        <v>2602</v>
      </c>
      <c r="E224" s="1" t="s">
        <v>2816</v>
      </c>
      <c r="F224">
        <v>611.04</v>
      </c>
      <c r="G224">
        <v>11778.13</v>
      </c>
      <c r="H224" s="82" t="str">
        <f>IF(A224="","",IF(COUNTIF('4. IncomeStatement_12Mo_BDI'!$8:$8,$D224)&gt;0,"Y","N"))</f>
        <v>Y</v>
      </c>
      <c r="I224" s="82" t="str">
        <f>IF(A224="","",IFERROR(VLOOKUP(B224,'3. Lookup Tables'!M:O,3,0),"--"))</f>
        <v>CSR</v>
      </c>
    </row>
    <row r="225" spans="1:9" x14ac:dyDescent="0.25">
      <c r="A225" s="99" t="s">
        <v>7</v>
      </c>
      <c r="B225" s="99" t="s">
        <v>95</v>
      </c>
      <c r="C225" s="1" t="s">
        <v>2838</v>
      </c>
      <c r="D225" s="1" t="s">
        <v>2600</v>
      </c>
      <c r="E225" s="1" t="s">
        <v>2817</v>
      </c>
      <c r="F225">
        <v>4.3899999999999997</v>
      </c>
      <c r="G225">
        <v>143.78</v>
      </c>
      <c r="H225" s="82" t="str">
        <f>IF(A225="","",IF(COUNTIF('4. IncomeStatement_12Mo_BDI'!$8:$8,$D225)&gt;0,"Y","N"))</f>
        <v>Y</v>
      </c>
      <c r="I225" s="82" t="str">
        <f>IF(A225="","",IFERROR(VLOOKUP(B225,'3. Lookup Tables'!M:O,3,0),"--"))</f>
        <v>CSR</v>
      </c>
    </row>
    <row r="226" spans="1:9" x14ac:dyDescent="0.25">
      <c r="A226" s="99" t="s">
        <v>7</v>
      </c>
      <c r="B226" s="99" t="s">
        <v>95</v>
      </c>
      <c r="C226" s="1" t="s">
        <v>2838</v>
      </c>
      <c r="D226" s="1" t="s">
        <v>2600</v>
      </c>
      <c r="E226" s="1" t="s">
        <v>2816</v>
      </c>
      <c r="F226">
        <v>526.64</v>
      </c>
      <c r="G226">
        <v>10189.11</v>
      </c>
      <c r="H226" s="82" t="str">
        <f>IF(A226="","",IF(COUNTIF('4. IncomeStatement_12Mo_BDI'!$8:$8,$D226)&gt;0,"Y","N"))</f>
        <v>Y</v>
      </c>
      <c r="I226" s="82" t="str">
        <f>IF(A226="","",IFERROR(VLOOKUP(B226,'3. Lookup Tables'!M:O,3,0),"--"))</f>
        <v>CSR</v>
      </c>
    </row>
    <row r="227" spans="1:9" x14ac:dyDescent="0.25">
      <c r="A227" s="99" t="s">
        <v>7</v>
      </c>
      <c r="B227" s="99" t="s">
        <v>95</v>
      </c>
      <c r="C227" s="1" t="s">
        <v>2839</v>
      </c>
      <c r="D227" s="1" t="s">
        <v>2600</v>
      </c>
      <c r="E227" s="1" t="s">
        <v>2817</v>
      </c>
      <c r="F227">
        <v>2.08</v>
      </c>
      <c r="G227">
        <v>64.39</v>
      </c>
      <c r="H227" s="82" t="str">
        <f>IF(A227="","",IF(COUNTIF('4. IncomeStatement_12Mo_BDI'!$8:$8,$D227)&gt;0,"Y","N"))</f>
        <v>Y</v>
      </c>
      <c r="I227" s="82" t="str">
        <f>IF(A227="","",IFERROR(VLOOKUP(B227,'3. Lookup Tables'!M:O,3,0),"--"))</f>
        <v>CSR</v>
      </c>
    </row>
    <row r="228" spans="1:9" x14ac:dyDescent="0.25">
      <c r="A228" s="99" t="s">
        <v>7</v>
      </c>
      <c r="B228" s="99" t="s">
        <v>95</v>
      </c>
      <c r="C228" s="1" t="s">
        <v>2839</v>
      </c>
      <c r="D228" s="1" t="s">
        <v>2600</v>
      </c>
      <c r="E228" s="1" t="s">
        <v>2816</v>
      </c>
      <c r="F228">
        <v>516.54999999999995</v>
      </c>
      <c r="G228">
        <v>11223.82</v>
      </c>
      <c r="H228" s="82" t="str">
        <f>IF(A228="","",IF(COUNTIF('4. IncomeStatement_12Mo_BDI'!$8:$8,$D228)&gt;0,"Y","N"))</f>
        <v>Y</v>
      </c>
      <c r="I228" s="82" t="str">
        <f>IF(A228="","",IFERROR(VLOOKUP(B228,'3. Lookup Tables'!M:O,3,0),"--"))</f>
        <v>CSR</v>
      </c>
    </row>
    <row r="229" spans="1:9" x14ac:dyDescent="0.25">
      <c r="A229" s="99" t="s">
        <v>7</v>
      </c>
      <c r="B229" s="99" t="s">
        <v>95</v>
      </c>
      <c r="C229" s="1" t="s">
        <v>2840</v>
      </c>
      <c r="D229" s="1" t="s">
        <v>2604</v>
      </c>
      <c r="E229" s="1" t="s">
        <v>2817</v>
      </c>
      <c r="F229">
        <v>3.01</v>
      </c>
      <c r="G229">
        <v>74.5</v>
      </c>
      <c r="H229" s="82" t="str">
        <f>IF(A229="","",IF(COUNTIF('4. IncomeStatement_12Mo_BDI'!$8:$8,$D229)&gt;0,"Y","N"))</f>
        <v>Y</v>
      </c>
      <c r="I229" s="82" t="str">
        <f>IF(A229="","",IFERROR(VLOOKUP(B229,'3. Lookup Tables'!M:O,3,0),"--"))</f>
        <v>CSR</v>
      </c>
    </row>
    <row r="230" spans="1:9" x14ac:dyDescent="0.25">
      <c r="A230" s="99" t="s">
        <v>7</v>
      </c>
      <c r="B230" s="99" t="s">
        <v>95</v>
      </c>
      <c r="C230" s="1" t="s">
        <v>2840</v>
      </c>
      <c r="D230" s="1" t="s">
        <v>2604</v>
      </c>
      <c r="E230" s="1" t="s">
        <v>2816</v>
      </c>
      <c r="F230">
        <v>451.27</v>
      </c>
      <c r="G230">
        <v>8554.8799999999992</v>
      </c>
      <c r="H230" s="82" t="str">
        <f>IF(A230="","",IF(COUNTIF('4. IncomeStatement_12Mo_BDI'!$8:$8,$D230)&gt;0,"Y","N"))</f>
        <v>Y</v>
      </c>
      <c r="I230" s="82" t="str">
        <f>IF(A230="","",IFERROR(VLOOKUP(B230,'3. Lookup Tables'!M:O,3,0),"--"))</f>
        <v>CSR</v>
      </c>
    </row>
    <row r="231" spans="1:9" x14ac:dyDescent="0.25">
      <c r="A231" s="99" t="s">
        <v>7</v>
      </c>
      <c r="B231" s="99" t="s">
        <v>95</v>
      </c>
      <c r="C231" s="1" t="s">
        <v>2841</v>
      </c>
      <c r="D231" s="1" t="s">
        <v>2604</v>
      </c>
      <c r="E231" s="1" t="s">
        <v>2817</v>
      </c>
      <c r="F231">
        <v>2.5499999999999998</v>
      </c>
      <c r="G231">
        <v>79.11</v>
      </c>
      <c r="H231" s="82" t="str">
        <f>IF(A231="","",IF(COUNTIF('4. IncomeStatement_12Mo_BDI'!$8:$8,$D231)&gt;0,"Y","N"))</f>
        <v>Y</v>
      </c>
      <c r="I231" s="82" t="str">
        <f>IF(A231="","",IFERROR(VLOOKUP(B231,'3. Lookup Tables'!M:O,3,0),"--"))</f>
        <v>CSR</v>
      </c>
    </row>
    <row r="232" spans="1:9" x14ac:dyDescent="0.25">
      <c r="A232" s="99" t="s">
        <v>7</v>
      </c>
      <c r="B232" s="99" t="s">
        <v>95</v>
      </c>
      <c r="C232" s="1" t="s">
        <v>2841</v>
      </c>
      <c r="D232" s="1" t="s">
        <v>2604</v>
      </c>
      <c r="E232" s="1" t="s">
        <v>2816</v>
      </c>
      <c r="F232">
        <v>529.39</v>
      </c>
      <c r="G232">
        <v>10297.549999999999</v>
      </c>
      <c r="H232" s="82" t="str">
        <f>IF(A232="","",IF(COUNTIF('4. IncomeStatement_12Mo_BDI'!$8:$8,$D232)&gt;0,"Y","N"))</f>
        <v>Y</v>
      </c>
      <c r="I232" s="82" t="str">
        <f>IF(A232="","",IFERROR(VLOOKUP(B232,'3. Lookup Tables'!M:O,3,0),"--"))</f>
        <v>CSR</v>
      </c>
    </row>
    <row r="233" spans="1:9" x14ac:dyDescent="0.25">
      <c r="A233" s="99" t="s">
        <v>7</v>
      </c>
      <c r="B233" s="99" t="s">
        <v>95</v>
      </c>
      <c r="C233" s="1" t="s">
        <v>2842</v>
      </c>
      <c r="D233" s="1" t="s">
        <v>2616</v>
      </c>
      <c r="E233" s="1" t="s">
        <v>2817</v>
      </c>
      <c r="F233">
        <v>13.32</v>
      </c>
      <c r="G233">
        <v>393.97</v>
      </c>
      <c r="H233" s="82" t="str">
        <f>IF(A233="","",IF(COUNTIF('4. IncomeStatement_12Mo_BDI'!$8:$8,$D233)&gt;0,"Y","N"))</f>
        <v>Y</v>
      </c>
      <c r="I233" s="82" t="str">
        <f>IF(A233="","",IFERROR(VLOOKUP(B233,'3. Lookup Tables'!M:O,3,0),"--"))</f>
        <v>CSR</v>
      </c>
    </row>
    <row r="234" spans="1:9" x14ac:dyDescent="0.25">
      <c r="A234" s="99" t="s">
        <v>7</v>
      </c>
      <c r="B234" s="99" t="s">
        <v>95</v>
      </c>
      <c r="C234" s="1" t="s">
        <v>2842</v>
      </c>
      <c r="D234" s="1" t="s">
        <v>2616</v>
      </c>
      <c r="E234" s="1" t="s">
        <v>2816</v>
      </c>
      <c r="F234">
        <v>641.48</v>
      </c>
      <c r="G234">
        <v>12303.91</v>
      </c>
      <c r="H234" s="82" t="str">
        <f>IF(A234="","",IF(COUNTIF('4. IncomeStatement_12Mo_BDI'!$8:$8,$D234)&gt;0,"Y","N"))</f>
        <v>Y</v>
      </c>
      <c r="I234" s="82" t="str">
        <f>IF(A234="","",IFERROR(VLOOKUP(B234,'3. Lookup Tables'!M:O,3,0),"--"))</f>
        <v>CSR</v>
      </c>
    </row>
    <row r="235" spans="1:9" x14ac:dyDescent="0.25">
      <c r="A235" s="99" t="s">
        <v>7</v>
      </c>
      <c r="B235" s="99" t="s">
        <v>95</v>
      </c>
      <c r="C235" s="1" t="s">
        <v>2843</v>
      </c>
      <c r="D235" s="1" t="s">
        <v>2616</v>
      </c>
      <c r="E235" s="1" t="s">
        <v>2817</v>
      </c>
      <c r="F235">
        <v>16.510000000000002</v>
      </c>
      <c r="G235">
        <v>492.15</v>
      </c>
      <c r="H235" s="82" t="str">
        <f>IF(A235="","",IF(COUNTIF('4. IncomeStatement_12Mo_BDI'!$8:$8,$D235)&gt;0,"Y","N"))</f>
        <v>Y</v>
      </c>
      <c r="I235" s="82" t="str">
        <f>IF(A235="","",IFERROR(VLOOKUP(B235,'3. Lookup Tables'!M:O,3,0),"--"))</f>
        <v>CSR</v>
      </c>
    </row>
    <row r="236" spans="1:9" x14ac:dyDescent="0.25">
      <c r="A236" s="99" t="s">
        <v>7</v>
      </c>
      <c r="B236" s="99" t="s">
        <v>95</v>
      </c>
      <c r="C236" s="1" t="s">
        <v>2843</v>
      </c>
      <c r="D236" s="1" t="s">
        <v>2616</v>
      </c>
      <c r="E236" s="1" t="s">
        <v>2816</v>
      </c>
      <c r="F236">
        <v>627.41</v>
      </c>
      <c r="G236">
        <v>12063.4</v>
      </c>
      <c r="H236" s="82" t="str">
        <f>IF(A236="","",IF(COUNTIF('4. IncomeStatement_12Mo_BDI'!$8:$8,$D236)&gt;0,"Y","N"))</f>
        <v>Y</v>
      </c>
      <c r="I236" s="82" t="str">
        <f>IF(A236="","",IFERROR(VLOOKUP(B236,'3. Lookup Tables'!M:O,3,0),"--"))</f>
        <v>CSR</v>
      </c>
    </row>
    <row r="237" spans="1:9" x14ac:dyDescent="0.25">
      <c r="A237" s="99" t="s">
        <v>7</v>
      </c>
      <c r="B237" s="99" t="s">
        <v>95</v>
      </c>
      <c r="C237" s="1" t="s">
        <v>2844</v>
      </c>
      <c r="D237" s="1" t="s">
        <v>2608</v>
      </c>
      <c r="E237" s="1" t="s">
        <v>2817</v>
      </c>
      <c r="F237">
        <v>16.47</v>
      </c>
      <c r="G237">
        <v>485.2</v>
      </c>
      <c r="H237" s="82" t="str">
        <f>IF(A237="","",IF(COUNTIF('4. IncomeStatement_12Mo_BDI'!$8:$8,$D237)&gt;0,"Y","N"))</f>
        <v>Y</v>
      </c>
      <c r="I237" s="82" t="str">
        <f>IF(A237="","",IFERROR(VLOOKUP(B237,'3. Lookup Tables'!M:O,3,0),"--"))</f>
        <v>CSR</v>
      </c>
    </row>
    <row r="238" spans="1:9" x14ac:dyDescent="0.25">
      <c r="A238" s="99" t="s">
        <v>7</v>
      </c>
      <c r="B238" s="99" t="s">
        <v>95</v>
      </c>
      <c r="C238" s="1" t="s">
        <v>2844</v>
      </c>
      <c r="D238" s="1" t="s">
        <v>2608</v>
      </c>
      <c r="E238" s="1" t="s">
        <v>2816</v>
      </c>
      <c r="F238">
        <v>632.37</v>
      </c>
      <c r="G238">
        <v>12169.35</v>
      </c>
      <c r="H238" s="82" t="str">
        <f>IF(A238="","",IF(COUNTIF('4. IncomeStatement_12Mo_BDI'!$8:$8,$D238)&gt;0,"Y","N"))</f>
        <v>Y</v>
      </c>
      <c r="I238" s="82" t="str">
        <f>IF(A238="","",IFERROR(VLOOKUP(B238,'3. Lookup Tables'!M:O,3,0),"--"))</f>
        <v>CSR</v>
      </c>
    </row>
    <row r="239" spans="1:9" x14ac:dyDescent="0.25">
      <c r="A239" s="99" t="s">
        <v>7</v>
      </c>
      <c r="B239" s="99" t="s">
        <v>95</v>
      </c>
      <c r="C239" s="1" t="s">
        <v>2845</v>
      </c>
      <c r="D239" s="1" t="s">
        <v>2608</v>
      </c>
      <c r="E239" s="1" t="s">
        <v>2817</v>
      </c>
      <c r="F239">
        <v>14.98</v>
      </c>
      <c r="G239">
        <v>439.89</v>
      </c>
      <c r="H239" s="82" t="str">
        <f>IF(A239="","",IF(COUNTIF('4. IncomeStatement_12Mo_BDI'!$8:$8,$D239)&gt;0,"Y","N"))</f>
        <v>Y</v>
      </c>
      <c r="I239" s="82" t="str">
        <f>IF(A239="","",IFERROR(VLOOKUP(B239,'3. Lookup Tables'!M:O,3,0),"--"))</f>
        <v>CSR</v>
      </c>
    </row>
    <row r="240" spans="1:9" x14ac:dyDescent="0.25">
      <c r="A240" s="99" t="s">
        <v>7</v>
      </c>
      <c r="B240" s="99" t="s">
        <v>95</v>
      </c>
      <c r="C240" s="1" t="s">
        <v>2845</v>
      </c>
      <c r="D240" s="1" t="s">
        <v>2608</v>
      </c>
      <c r="E240" s="1" t="s">
        <v>2816</v>
      </c>
      <c r="F240">
        <v>630.45000000000005</v>
      </c>
      <c r="G240">
        <v>12140.71</v>
      </c>
      <c r="H240" s="82" t="str">
        <f>IF(A240="","",IF(COUNTIF('4. IncomeStatement_12Mo_BDI'!$8:$8,$D240)&gt;0,"Y","N"))</f>
        <v>Y</v>
      </c>
      <c r="I240" s="82" t="str">
        <f>IF(A240="","",IFERROR(VLOOKUP(B240,'3. Lookup Tables'!M:O,3,0),"--"))</f>
        <v>CSR</v>
      </c>
    </row>
    <row r="241" spans="1:9" x14ac:dyDescent="0.25">
      <c r="A241" s="99" t="s">
        <v>7</v>
      </c>
      <c r="B241" s="99" t="s">
        <v>95</v>
      </c>
      <c r="C241" s="1" t="s">
        <v>2846</v>
      </c>
      <c r="D241" s="1" t="s">
        <v>2608</v>
      </c>
      <c r="E241" s="1" t="s">
        <v>2817</v>
      </c>
      <c r="F241">
        <v>18.45</v>
      </c>
      <c r="G241">
        <v>537.69000000000005</v>
      </c>
      <c r="H241" s="82" t="str">
        <f>IF(A241="","",IF(COUNTIF('4. IncomeStatement_12Mo_BDI'!$8:$8,$D241)&gt;0,"Y","N"))</f>
        <v>Y</v>
      </c>
      <c r="I241" s="82" t="str">
        <f>IF(A241="","",IFERROR(VLOOKUP(B241,'3. Lookup Tables'!M:O,3,0),"--"))</f>
        <v>CSR</v>
      </c>
    </row>
    <row r="242" spans="1:9" x14ac:dyDescent="0.25">
      <c r="A242" s="99" t="s">
        <v>7</v>
      </c>
      <c r="B242" s="99" t="s">
        <v>95</v>
      </c>
      <c r="C242" s="1" t="s">
        <v>2846</v>
      </c>
      <c r="D242" s="1" t="s">
        <v>2608</v>
      </c>
      <c r="E242" s="1" t="s">
        <v>2816</v>
      </c>
      <c r="F242">
        <v>716.76</v>
      </c>
      <c r="G242">
        <v>13785.42</v>
      </c>
      <c r="H242" s="82" t="str">
        <f>IF(A242="","",IF(COUNTIF('4. IncomeStatement_12Mo_BDI'!$8:$8,$D242)&gt;0,"Y","N"))</f>
        <v>Y</v>
      </c>
      <c r="I242" s="82" t="str">
        <f>IF(A242="","",IFERROR(VLOOKUP(B242,'3. Lookup Tables'!M:O,3,0),"--"))</f>
        <v>CSR</v>
      </c>
    </row>
    <row r="243" spans="1:9" x14ac:dyDescent="0.25">
      <c r="A243" s="99" t="s">
        <v>7</v>
      </c>
      <c r="B243" s="99" t="s">
        <v>219</v>
      </c>
      <c r="C243" s="1" t="s">
        <v>2820</v>
      </c>
      <c r="D243" s="1" t="s">
        <v>187</v>
      </c>
      <c r="E243" s="1" t="s">
        <v>2817</v>
      </c>
      <c r="F243">
        <v>5.71</v>
      </c>
      <c r="G243">
        <v>172.93</v>
      </c>
      <c r="H243" s="82" t="str">
        <f>IF(A243="","",IF(COUNTIF('4. IncomeStatement_12Mo_BDI'!$8:$8,$D243)&gt;0,"Y","N"))</f>
        <v>Y</v>
      </c>
      <c r="I243" s="82" t="str">
        <f>IF(A243="","",IFERROR(VLOOKUP(B243,'3. Lookup Tables'!M:O,3,0),"--"))</f>
        <v>ACCOUNTING</v>
      </c>
    </row>
    <row r="244" spans="1:9" x14ac:dyDescent="0.25">
      <c r="A244" s="99" t="s">
        <v>7</v>
      </c>
      <c r="B244" s="99" t="s">
        <v>219</v>
      </c>
      <c r="C244" s="1" t="s">
        <v>2820</v>
      </c>
      <c r="D244" s="1" t="s">
        <v>187</v>
      </c>
      <c r="E244" s="1" t="s">
        <v>2816</v>
      </c>
      <c r="F244">
        <v>80</v>
      </c>
      <c r="G244">
        <v>1615.2</v>
      </c>
      <c r="H244" s="82" t="str">
        <f>IF(A244="","",IF(COUNTIF('4. IncomeStatement_12Mo_BDI'!$8:$8,$D244)&gt;0,"Y","N"))</f>
        <v>Y</v>
      </c>
      <c r="I244" s="82" t="str">
        <f>IF(A244="","",IFERROR(VLOOKUP(B244,'3. Lookup Tables'!M:O,3,0),"--"))</f>
        <v>ACCOUNTING</v>
      </c>
    </row>
    <row r="245" spans="1:9" x14ac:dyDescent="0.25">
      <c r="A245" s="99" t="s">
        <v>7</v>
      </c>
      <c r="B245" s="99" t="s">
        <v>219</v>
      </c>
      <c r="C245" s="1" t="s">
        <v>2821</v>
      </c>
      <c r="D245" s="1" t="s">
        <v>187</v>
      </c>
      <c r="E245" s="1" t="s">
        <v>2817</v>
      </c>
      <c r="F245">
        <v>3.79</v>
      </c>
      <c r="G245">
        <v>114.78</v>
      </c>
      <c r="H245" s="82" t="str">
        <f>IF(A245="","",IF(COUNTIF('4. IncomeStatement_12Mo_BDI'!$8:$8,$D245)&gt;0,"Y","N"))</f>
        <v>Y</v>
      </c>
      <c r="I245" s="82" t="str">
        <f>IF(A245="","",IFERROR(VLOOKUP(B245,'3. Lookup Tables'!M:O,3,0),"--"))</f>
        <v>ACCOUNTING</v>
      </c>
    </row>
    <row r="246" spans="1:9" x14ac:dyDescent="0.25">
      <c r="A246" s="99" t="s">
        <v>7</v>
      </c>
      <c r="B246" s="99" t="s">
        <v>219</v>
      </c>
      <c r="C246" s="1" t="s">
        <v>2821</v>
      </c>
      <c r="D246" s="1" t="s">
        <v>187</v>
      </c>
      <c r="E246" s="1" t="s">
        <v>2816</v>
      </c>
      <c r="F246">
        <v>80</v>
      </c>
      <c r="G246">
        <v>1865.2</v>
      </c>
      <c r="H246" s="82" t="str">
        <f>IF(A246="","",IF(COUNTIF('4. IncomeStatement_12Mo_BDI'!$8:$8,$D246)&gt;0,"Y","N"))</f>
        <v>Y</v>
      </c>
      <c r="I246" s="82" t="str">
        <f>IF(A246="","",IFERROR(VLOOKUP(B246,'3. Lookup Tables'!M:O,3,0),"--"))</f>
        <v>ACCOUNTING</v>
      </c>
    </row>
    <row r="247" spans="1:9" x14ac:dyDescent="0.25">
      <c r="A247" s="99" t="s">
        <v>7</v>
      </c>
      <c r="B247" s="99" t="s">
        <v>219</v>
      </c>
      <c r="C247" s="1" t="s">
        <v>2822</v>
      </c>
      <c r="D247" s="1" t="s">
        <v>187</v>
      </c>
      <c r="E247" s="1" t="s">
        <v>2817</v>
      </c>
      <c r="F247">
        <v>3.88</v>
      </c>
      <c r="G247">
        <v>117.51</v>
      </c>
      <c r="H247" s="82" t="str">
        <f>IF(A247="","",IF(COUNTIF('4. IncomeStatement_12Mo_BDI'!$8:$8,$D247)&gt;0,"Y","N"))</f>
        <v>Y</v>
      </c>
      <c r="I247" s="82" t="str">
        <f>IF(A247="","",IFERROR(VLOOKUP(B247,'3. Lookup Tables'!M:O,3,0),"--"))</f>
        <v>ACCOUNTING</v>
      </c>
    </row>
    <row r="248" spans="1:9" x14ac:dyDescent="0.25">
      <c r="A248" s="99" t="s">
        <v>7</v>
      </c>
      <c r="B248" s="99" t="s">
        <v>219</v>
      </c>
      <c r="C248" s="1" t="s">
        <v>2822</v>
      </c>
      <c r="D248" s="1" t="s">
        <v>187</v>
      </c>
      <c r="E248" s="1" t="s">
        <v>2816</v>
      </c>
      <c r="F248">
        <v>76.72</v>
      </c>
      <c r="G248">
        <v>1548.98</v>
      </c>
      <c r="H248" s="82" t="str">
        <f>IF(A248="","",IF(COUNTIF('4. IncomeStatement_12Mo_BDI'!$8:$8,$D248)&gt;0,"Y","N"))</f>
        <v>Y</v>
      </c>
      <c r="I248" s="82" t="str">
        <f>IF(A248="","",IFERROR(VLOOKUP(B248,'3. Lookup Tables'!M:O,3,0),"--"))</f>
        <v>ACCOUNTING</v>
      </c>
    </row>
    <row r="249" spans="1:9" x14ac:dyDescent="0.25">
      <c r="A249" s="99" t="s">
        <v>7</v>
      </c>
      <c r="B249" s="99" t="s">
        <v>219</v>
      </c>
      <c r="C249" s="1" t="s">
        <v>2823</v>
      </c>
      <c r="D249" s="1" t="s">
        <v>191</v>
      </c>
      <c r="E249" s="1" t="s">
        <v>2817</v>
      </c>
      <c r="F249">
        <v>2.3199999999999998</v>
      </c>
      <c r="G249">
        <v>70.260000000000005</v>
      </c>
      <c r="H249" s="82" t="str">
        <f>IF(A249="","",IF(COUNTIF('4. IncomeStatement_12Mo_BDI'!$8:$8,$D249)&gt;0,"Y","N"))</f>
        <v>Y</v>
      </c>
      <c r="I249" s="82" t="str">
        <f>IF(A249="","",IFERROR(VLOOKUP(B249,'3. Lookup Tables'!M:O,3,0),"--"))</f>
        <v>ACCOUNTING</v>
      </c>
    </row>
    <row r="250" spans="1:9" x14ac:dyDescent="0.25">
      <c r="A250" s="99" t="s">
        <v>7</v>
      </c>
      <c r="B250" s="99" t="s">
        <v>219</v>
      </c>
      <c r="C250" s="1" t="s">
        <v>2823</v>
      </c>
      <c r="D250" s="1" t="s">
        <v>191</v>
      </c>
      <c r="E250" s="1" t="s">
        <v>2816</v>
      </c>
      <c r="F250">
        <v>74.180000000000007</v>
      </c>
      <c r="G250">
        <v>1497.69</v>
      </c>
      <c r="H250" s="82" t="str">
        <f>IF(A250="","",IF(COUNTIF('4. IncomeStatement_12Mo_BDI'!$8:$8,$D250)&gt;0,"Y","N"))</f>
        <v>Y</v>
      </c>
      <c r="I250" s="82" t="str">
        <f>IF(A250="","",IFERROR(VLOOKUP(B250,'3. Lookup Tables'!M:O,3,0),"--"))</f>
        <v>ACCOUNTING</v>
      </c>
    </row>
    <row r="251" spans="1:9" x14ac:dyDescent="0.25">
      <c r="A251" s="99" t="s">
        <v>7</v>
      </c>
      <c r="B251" s="99" t="s">
        <v>219</v>
      </c>
      <c r="C251" s="1" t="s">
        <v>2824</v>
      </c>
      <c r="D251" s="1" t="s">
        <v>191</v>
      </c>
      <c r="E251" s="1" t="s">
        <v>2817</v>
      </c>
      <c r="F251">
        <v>4</v>
      </c>
      <c r="G251">
        <v>121.14</v>
      </c>
      <c r="H251" s="82" t="str">
        <f>IF(A251="","",IF(COUNTIF('4. IncomeStatement_12Mo_BDI'!$8:$8,$D251)&gt;0,"Y","N"))</f>
        <v>Y</v>
      </c>
      <c r="I251" s="82" t="str">
        <f>IF(A251="","",IFERROR(VLOOKUP(B251,'3. Lookup Tables'!M:O,3,0),"--"))</f>
        <v>ACCOUNTING</v>
      </c>
    </row>
    <row r="252" spans="1:9" x14ac:dyDescent="0.25">
      <c r="A252" s="99" t="s">
        <v>7</v>
      </c>
      <c r="B252" s="99" t="s">
        <v>219</v>
      </c>
      <c r="C252" s="1" t="s">
        <v>2824</v>
      </c>
      <c r="D252" s="1" t="s">
        <v>191</v>
      </c>
      <c r="E252" s="1" t="s">
        <v>2816</v>
      </c>
      <c r="F252">
        <v>79.48</v>
      </c>
      <c r="G252">
        <v>1604.7</v>
      </c>
      <c r="H252" s="82" t="str">
        <f>IF(A252="","",IF(COUNTIF('4. IncomeStatement_12Mo_BDI'!$8:$8,$D252)&gt;0,"Y","N"))</f>
        <v>Y</v>
      </c>
      <c r="I252" s="82" t="str">
        <f>IF(A252="","",IFERROR(VLOOKUP(B252,'3. Lookup Tables'!M:O,3,0),"--"))</f>
        <v>ACCOUNTING</v>
      </c>
    </row>
    <row r="253" spans="1:9" x14ac:dyDescent="0.25">
      <c r="A253" s="99" t="s">
        <v>7</v>
      </c>
      <c r="B253" s="99" t="s">
        <v>219</v>
      </c>
      <c r="C253" s="1" t="s">
        <v>2825</v>
      </c>
      <c r="D253" s="1" t="s">
        <v>190</v>
      </c>
      <c r="E253" s="1" t="s">
        <v>2816</v>
      </c>
      <c r="F253">
        <v>64.98</v>
      </c>
      <c r="G253">
        <v>1311.95</v>
      </c>
      <c r="H253" s="82" t="str">
        <f>IF(A253="","",IF(COUNTIF('4. IncomeStatement_12Mo_BDI'!$8:$8,$D253)&gt;0,"Y","N"))</f>
        <v>Y</v>
      </c>
      <c r="I253" s="82" t="str">
        <f>IF(A253="","",IFERROR(VLOOKUP(B253,'3. Lookup Tables'!M:O,3,0),"--"))</f>
        <v>ACCOUNTING</v>
      </c>
    </row>
    <row r="254" spans="1:9" x14ac:dyDescent="0.25">
      <c r="A254" s="99" t="s">
        <v>7</v>
      </c>
      <c r="B254" s="99" t="s">
        <v>219</v>
      </c>
      <c r="C254" s="1" t="s">
        <v>2826</v>
      </c>
      <c r="D254" s="1" t="s">
        <v>190</v>
      </c>
      <c r="E254" s="1" t="s">
        <v>2817</v>
      </c>
      <c r="F254">
        <v>8.32</v>
      </c>
      <c r="G254">
        <v>251.97</v>
      </c>
      <c r="H254" s="82" t="str">
        <f>IF(A254="","",IF(COUNTIF('4. IncomeStatement_12Mo_BDI'!$8:$8,$D254)&gt;0,"Y","N"))</f>
        <v>Y</v>
      </c>
      <c r="I254" s="82" t="str">
        <f>IF(A254="","",IFERROR(VLOOKUP(B254,'3. Lookup Tables'!M:O,3,0),"--"))</f>
        <v>ACCOUNTING</v>
      </c>
    </row>
    <row r="255" spans="1:9" x14ac:dyDescent="0.25">
      <c r="A255" s="99" t="s">
        <v>7</v>
      </c>
      <c r="B255" s="99" t="s">
        <v>219</v>
      </c>
      <c r="C255" s="1" t="s">
        <v>2826</v>
      </c>
      <c r="D255" s="1" t="s">
        <v>190</v>
      </c>
      <c r="E255" s="1" t="s">
        <v>2816</v>
      </c>
      <c r="F255">
        <v>80</v>
      </c>
      <c r="G255">
        <v>1615.2</v>
      </c>
      <c r="H255" s="82" t="str">
        <f>IF(A255="","",IF(COUNTIF('4. IncomeStatement_12Mo_BDI'!$8:$8,$D255)&gt;0,"Y","N"))</f>
        <v>Y</v>
      </c>
      <c r="I255" s="82" t="str">
        <f>IF(A255="","",IFERROR(VLOOKUP(B255,'3. Lookup Tables'!M:O,3,0),"--"))</f>
        <v>ACCOUNTING</v>
      </c>
    </row>
    <row r="256" spans="1:9" x14ac:dyDescent="0.25">
      <c r="A256" s="99" t="s">
        <v>7</v>
      </c>
      <c r="B256" s="99" t="s">
        <v>219</v>
      </c>
      <c r="C256" s="1" t="s">
        <v>2827</v>
      </c>
      <c r="D256" s="1" t="s">
        <v>189</v>
      </c>
      <c r="E256" s="1" t="s">
        <v>2817</v>
      </c>
      <c r="F256">
        <v>2.44</v>
      </c>
      <c r="G256">
        <v>73.900000000000006</v>
      </c>
      <c r="H256" s="82" t="str">
        <f>IF(A256="","",IF(COUNTIF('4. IncomeStatement_12Mo_BDI'!$8:$8,$D256)&gt;0,"Y","N"))</f>
        <v>Y</v>
      </c>
      <c r="I256" s="82" t="str">
        <f>IF(A256="","",IFERROR(VLOOKUP(B256,'3. Lookup Tables'!M:O,3,0),"--"))</f>
        <v>ACCOUNTING</v>
      </c>
    </row>
    <row r="257" spans="1:9" x14ac:dyDescent="0.25">
      <c r="A257" s="99" t="s">
        <v>7</v>
      </c>
      <c r="B257" s="99" t="s">
        <v>219</v>
      </c>
      <c r="C257" s="1" t="s">
        <v>2827</v>
      </c>
      <c r="D257" s="1" t="s">
        <v>189</v>
      </c>
      <c r="E257" s="1" t="s">
        <v>2816</v>
      </c>
      <c r="F257">
        <v>79.03</v>
      </c>
      <c r="G257">
        <v>1595.62</v>
      </c>
      <c r="H257" s="82" t="str">
        <f>IF(A257="","",IF(COUNTIF('4. IncomeStatement_12Mo_BDI'!$8:$8,$D257)&gt;0,"Y","N"))</f>
        <v>Y</v>
      </c>
      <c r="I257" s="82" t="str">
        <f>IF(A257="","",IFERROR(VLOOKUP(B257,'3. Lookup Tables'!M:O,3,0),"--"))</f>
        <v>ACCOUNTING</v>
      </c>
    </row>
    <row r="258" spans="1:9" x14ac:dyDescent="0.25">
      <c r="A258" s="99" t="s">
        <v>7</v>
      </c>
      <c r="B258" s="99" t="s">
        <v>219</v>
      </c>
      <c r="C258" s="1" t="s">
        <v>2828</v>
      </c>
      <c r="D258" s="1" t="s">
        <v>189</v>
      </c>
      <c r="E258" s="1" t="s">
        <v>2816</v>
      </c>
      <c r="F258">
        <v>72.8</v>
      </c>
      <c r="G258">
        <v>1469.83</v>
      </c>
      <c r="H258" s="82" t="str">
        <f>IF(A258="","",IF(COUNTIF('4. IncomeStatement_12Mo_BDI'!$8:$8,$D258)&gt;0,"Y","N"))</f>
        <v>Y</v>
      </c>
      <c r="I258" s="82" t="str">
        <f>IF(A258="","",IFERROR(VLOOKUP(B258,'3. Lookup Tables'!M:O,3,0),"--"))</f>
        <v>ACCOUNTING</v>
      </c>
    </row>
    <row r="259" spans="1:9" x14ac:dyDescent="0.25">
      <c r="A259" s="99" t="s">
        <v>7</v>
      </c>
      <c r="B259" s="99" t="s">
        <v>219</v>
      </c>
      <c r="C259" s="1" t="s">
        <v>2829</v>
      </c>
      <c r="D259" s="1" t="s">
        <v>192</v>
      </c>
      <c r="E259" s="1" t="s">
        <v>2817</v>
      </c>
      <c r="F259">
        <v>8.27</v>
      </c>
      <c r="G259">
        <v>250.46</v>
      </c>
      <c r="H259" s="82" t="str">
        <f>IF(A259="","",IF(COUNTIF('4. IncomeStatement_12Mo_BDI'!$8:$8,$D259)&gt;0,"Y","N"))</f>
        <v>Y</v>
      </c>
      <c r="I259" s="82" t="str">
        <f>IF(A259="","",IFERROR(VLOOKUP(B259,'3. Lookup Tables'!M:O,3,0),"--"))</f>
        <v>ACCOUNTING</v>
      </c>
    </row>
    <row r="260" spans="1:9" x14ac:dyDescent="0.25">
      <c r="A260" s="99" t="s">
        <v>7</v>
      </c>
      <c r="B260" s="99" t="s">
        <v>219</v>
      </c>
      <c r="C260" s="1" t="s">
        <v>2829</v>
      </c>
      <c r="D260" s="1" t="s">
        <v>192</v>
      </c>
      <c r="E260" s="1" t="s">
        <v>2816</v>
      </c>
      <c r="F260">
        <v>80</v>
      </c>
      <c r="G260">
        <v>1615.2</v>
      </c>
      <c r="H260" s="82" t="str">
        <f>IF(A260="","",IF(COUNTIF('4. IncomeStatement_12Mo_BDI'!$8:$8,$D260)&gt;0,"Y","N"))</f>
        <v>Y</v>
      </c>
      <c r="I260" s="82" t="str">
        <f>IF(A260="","",IFERROR(VLOOKUP(B260,'3. Lookup Tables'!M:O,3,0),"--"))</f>
        <v>ACCOUNTING</v>
      </c>
    </row>
    <row r="261" spans="1:9" x14ac:dyDescent="0.25">
      <c r="A261" s="99" t="s">
        <v>7</v>
      </c>
      <c r="B261" s="99" t="s">
        <v>219</v>
      </c>
      <c r="C261" s="1" t="s">
        <v>2830</v>
      </c>
      <c r="D261" s="1" t="s">
        <v>192</v>
      </c>
      <c r="E261" s="1" t="s">
        <v>2817</v>
      </c>
      <c r="F261">
        <v>7.89</v>
      </c>
      <c r="G261">
        <v>238.95</v>
      </c>
      <c r="H261" s="82" t="str">
        <f>IF(A261="","",IF(COUNTIF('4. IncomeStatement_12Mo_BDI'!$8:$8,$D261)&gt;0,"Y","N"))</f>
        <v>Y</v>
      </c>
      <c r="I261" s="82" t="str">
        <f>IF(A261="","",IFERROR(VLOOKUP(B261,'3. Lookup Tables'!M:O,3,0),"--"))</f>
        <v>ACCOUNTING</v>
      </c>
    </row>
    <row r="262" spans="1:9" x14ac:dyDescent="0.25">
      <c r="A262" s="99" t="s">
        <v>7</v>
      </c>
      <c r="B262" s="99" t="s">
        <v>219</v>
      </c>
      <c r="C262" s="1" t="s">
        <v>2830</v>
      </c>
      <c r="D262" s="1" t="s">
        <v>192</v>
      </c>
      <c r="E262" s="1" t="s">
        <v>2816</v>
      </c>
      <c r="F262">
        <v>80</v>
      </c>
      <c r="G262">
        <v>1615.2</v>
      </c>
      <c r="H262" s="82" t="str">
        <f>IF(A262="","",IF(COUNTIF('4. IncomeStatement_12Mo_BDI'!$8:$8,$D262)&gt;0,"Y","N"))</f>
        <v>Y</v>
      </c>
      <c r="I262" s="82" t="str">
        <f>IF(A262="","",IFERROR(VLOOKUP(B262,'3. Lookup Tables'!M:O,3,0),"--"))</f>
        <v>ACCOUNTING</v>
      </c>
    </row>
    <row r="263" spans="1:9" x14ac:dyDescent="0.25">
      <c r="A263" s="99" t="s">
        <v>7</v>
      </c>
      <c r="B263" s="99" t="s">
        <v>219</v>
      </c>
      <c r="C263" s="1" t="s">
        <v>2831</v>
      </c>
      <c r="D263" s="1" t="s">
        <v>188</v>
      </c>
      <c r="E263" s="1" t="s">
        <v>2817</v>
      </c>
      <c r="F263">
        <v>6.09</v>
      </c>
      <c r="G263">
        <v>184.44</v>
      </c>
      <c r="H263" s="82" t="str">
        <f>IF(A263="","",IF(COUNTIF('4. IncomeStatement_12Mo_BDI'!$8:$8,$D263)&gt;0,"Y","N"))</f>
        <v>Y</v>
      </c>
      <c r="I263" s="82" t="str">
        <f>IF(A263="","",IFERROR(VLOOKUP(B263,'3. Lookup Tables'!M:O,3,0),"--"))</f>
        <v>ACCOUNTING</v>
      </c>
    </row>
    <row r="264" spans="1:9" x14ac:dyDescent="0.25">
      <c r="A264" s="99" t="s">
        <v>7</v>
      </c>
      <c r="B264" s="99" t="s">
        <v>219</v>
      </c>
      <c r="C264" s="1" t="s">
        <v>2831</v>
      </c>
      <c r="D264" s="1" t="s">
        <v>188</v>
      </c>
      <c r="E264" s="1" t="s">
        <v>2816</v>
      </c>
      <c r="F264">
        <v>80</v>
      </c>
      <c r="G264">
        <v>1615.2</v>
      </c>
      <c r="H264" s="82" t="str">
        <f>IF(A264="","",IF(COUNTIF('4. IncomeStatement_12Mo_BDI'!$8:$8,$D264)&gt;0,"Y","N"))</f>
        <v>Y</v>
      </c>
      <c r="I264" s="82" t="str">
        <f>IF(A264="","",IFERROR(VLOOKUP(B264,'3. Lookup Tables'!M:O,3,0),"--"))</f>
        <v>ACCOUNTING</v>
      </c>
    </row>
    <row r="265" spans="1:9" x14ac:dyDescent="0.25">
      <c r="A265" s="99" t="s">
        <v>7</v>
      </c>
      <c r="B265" s="99" t="s">
        <v>219</v>
      </c>
      <c r="C265" s="1" t="s">
        <v>2832</v>
      </c>
      <c r="D265" s="1" t="s">
        <v>188</v>
      </c>
      <c r="E265" s="1" t="s">
        <v>2817</v>
      </c>
      <c r="F265">
        <v>5.03</v>
      </c>
      <c r="G265">
        <v>152.33000000000001</v>
      </c>
      <c r="H265" s="82" t="str">
        <f>IF(A265="","",IF(COUNTIF('4. IncomeStatement_12Mo_BDI'!$8:$8,$D265)&gt;0,"Y","N"))</f>
        <v>Y</v>
      </c>
      <c r="I265" s="82" t="str">
        <f>IF(A265="","",IFERROR(VLOOKUP(B265,'3. Lookup Tables'!M:O,3,0),"--"))</f>
        <v>ACCOUNTING</v>
      </c>
    </row>
    <row r="266" spans="1:9" x14ac:dyDescent="0.25">
      <c r="A266" s="99" t="s">
        <v>7</v>
      </c>
      <c r="B266" s="99" t="s">
        <v>219</v>
      </c>
      <c r="C266" s="1" t="s">
        <v>2832</v>
      </c>
      <c r="D266" s="1" t="s">
        <v>188</v>
      </c>
      <c r="E266" s="1" t="s">
        <v>2816</v>
      </c>
      <c r="F266">
        <v>78.290000000000006</v>
      </c>
      <c r="G266">
        <v>1580.68</v>
      </c>
      <c r="H266" s="82" t="str">
        <f>IF(A266="","",IF(COUNTIF('4. IncomeStatement_12Mo_BDI'!$8:$8,$D266)&gt;0,"Y","N"))</f>
        <v>Y</v>
      </c>
      <c r="I266" s="82" t="str">
        <f>IF(A266="","",IFERROR(VLOOKUP(B266,'3. Lookup Tables'!M:O,3,0),"--"))</f>
        <v>ACCOUNTING</v>
      </c>
    </row>
    <row r="267" spans="1:9" x14ac:dyDescent="0.25">
      <c r="A267" s="99" t="s">
        <v>7</v>
      </c>
      <c r="B267" s="99" t="s">
        <v>219</v>
      </c>
      <c r="C267" s="1" t="s">
        <v>2833</v>
      </c>
      <c r="D267" s="1" t="s">
        <v>188</v>
      </c>
      <c r="E267" s="1" t="s">
        <v>2817</v>
      </c>
      <c r="F267">
        <v>3.97</v>
      </c>
      <c r="G267">
        <v>120.23</v>
      </c>
      <c r="H267" s="82" t="str">
        <f>IF(A267="","",IF(COUNTIF('4. IncomeStatement_12Mo_BDI'!$8:$8,$D267)&gt;0,"Y","N"))</f>
        <v>Y</v>
      </c>
      <c r="I267" s="82" t="str">
        <f>IF(A267="","",IFERROR(VLOOKUP(B267,'3. Lookup Tables'!M:O,3,0),"--"))</f>
        <v>ACCOUNTING</v>
      </c>
    </row>
    <row r="268" spans="1:9" x14ac:dyDescent="0.25">
      <c r="A268" s="99" t="s">
        <v>7</v>
      </c>
      <c r="B268" s="99" t="s">
        <v>219</v>
      </c>
      <c r="C268" s="1" t="s">
        <v>2833</v>
      </c>
      <c r="D268" s="1" t="s">
        <v>188</v>
      </c>
      <c r="E268" s="1" t="s">
        <v>2816</v>
      </c>
      <c r="F268">
        <v>74.88</v>
      </c>
      <c r="G268">
        <v>1511.83</v>
      </c>
      <c r="H268" s="82" t="str">
        <f>IF(A268="","",IF(COUNTIF('4. IncomeStatement_12Mo_BDI'!$8:$8,$D268)&gt;0,"Y","N"))</f>
        <v>Y</v>
      </c>
      <c r="I268" s="82" t="str">
        <f>IF(A268="","",IFERROR(VLOOKUP(B268,'3. Lookup Tables'!M:O,3,0),"--"))</f>
        <v>ACCOUNTING</v>
      </c>
    </row>
    <row r="269" spans="1:9" x14ac:dyDescent="0.25">
      <c r="A269" s="99" t="s">
        <v>7</v>
      </c>
      <c r="B269" s="99" t="s">
        <v>219</v>
      </c>
      <c r="C269" s="1" t="s">
        <v>2834</v>
      </c>
      <c r="D269" s="1" t="s">
        <v>2601</v>
      </c>
      <c r="E269" s="1" t="s">
        <v>2817</v>
      </c>
      <c r="F269">
        <v>10.47</v>
      </c>
      <c r="G269">
        <v>317.08</v>
      </c>
      <c r="H269" s="82" t="str">
        <f>IF(A269="","",IF(COUNTIF('4. IncomeStatement_12Mo_BDI'!$8:$8,$D269)&gt;0,"Y","N"))</f>
        <v>Y</v>
      </c>
      <c r="I269" s="82" t="str">
        <f>IF(A269="","",IFERROR(VLOOKUP(B269,'3. Lookup Tables'!M:O,3,0),"--"))</f>
        <v>ACCOUNTING</v>
      </c>
    </row>
    <row r="270" spans="1:9" x14ac:dyDescent="0.25">
      <c r="A270" s="99" t="s">
        <v>7</v>
      </c>
      <c r="B270" s="99" t="s">
        <v>219</v>
      </c>
      <c r="C270" s="1" t="s">
        <v>2834</v>
      </c>
      <c r="D270" s="1" t="s">
        <v>2601</v>
      </c>
      <c r="E270" s="1" t="s">
        <v>2816</v>
      </c>
      <c r="F270">
        <v>80</v>
      </c>
      <c r="G270">
        <v>1615.2</v>
      </c>
      <c r="H270" s="82" t="str">
        <f>IF(A270="","",IF(COUNTIF('4. IncomeStatement_12Mo_BDI'!$8:$8,$D270)&gt;0,"Y","N"))</f>
        <v>Y</v>
      </c>
      <c r="I270" s="82" t="str">
        <f>IF(A270="","",IFERROR(VLOOKUP(B270,'3. Lookup Tables'!M:O,3,0),"--"))</f>
        <v>ACCOUNTING</v>
      </c>
    </row>
    <row r="271" spans="1:9" x14ac:dyDescent="0.25">
      <c r="A271" s="99" t="s">
        <v>7</v>
      </c>
      <c r="B271" s="99" t="s">
        <v>219</v>
      </c>
      <c r="C271" s="1" t="s">
        <v>2835</v>
      </c>
      <c r="D271" s="1" t="s">
        <v>2601</v>
      </c>
      <c r="E271" s="1" t="s">
        <v>2817</v>
      </c>
      <c r="F271">
        <v>3.36</v>
      </c>
      <c r="G271">
        <v>101.76</v>
      </c>
      <c r="H271" s="82" t="str">
        <f>IF(A271="","",IF(COUNTIF('4. IncomeStatement_12Mo_BDI'!$8:$8,$D271)&gt;0,"Y","N"))</f>
        <v>Y</v>
      </c>
      <c r="I271" s="82" t="str">
        <f>IF(A271="","",IFERROR(VLOOKUP(B271,'3. Lookup Tables'!M:O,3,0),"--"))</f>
        <v>ACCOUNTING</v>
      </c>
    </row>
    <row r="272" spans="1:9" x14ac:dyDescent="0.25">
      <c r="A272" s="99" t="s">
        <v>7</v>
      </c>
      <c r="B272" s="99" t="s">
        <v>219</v>
      </c>
      <c r="C272" s="1" t="s">
        <v>2835</v>
      </c>
      <c r="D272" s="1" t="s">
        <v>2601</v>
      </c>
      <c r="E272" s="1" t="s">
        <v>2816</v>
      </c>
      <c r="F272">
        <v>78.37</v>
      </c>
      <c r="G272">
        <v>1582.29</v>
      </c>
      <c r="H272" s="82" t="str">
        <f>IF(A272="","",IF(COUNTIF('4. IncomeStatement_12Mo_BDI'!$8:$8,$D272)&gt;0,"Y","N"))</f>
        <v>Y</v>
      </c>
      <c r="I272" s="82" t="str">
        <f>IF(A272="","",IFERROR(VLOOKUP(B272,'3. Lookup Tables'!M:O,3,0),"--"))</f>
        <v>ACCOUNTING</v>
      </c>
    </row>
    <row r="273" spans="1:9" x14ac:dyDescent="0.25">
      <c r="A273" s="99" t="s">
        <v>7</v>
      </c>
      <c r="B273" s="99" t="s">
        <v>219</v>
      </c>
      <c r="C273" s="1" t="s">
        <v>2836</v>
      </c>
      <c r="D273" s="1" t="s">
        <v>2602</v>
      </c>
      <c r="E273" s="1" t="s">
        <v>2816</v>
      </c>
      <c r="F273">
        <v>72.349999999999994</v>
      </c>
      <c r="G273">
        <v>1460.75</v>
      </c>
      <c r="H273" s="82" t="str">
        <f>IF(A273="","",IF(COUNTIF('4. IncomeStatement_12Mo_BDI'!$8:$8,$D273)&gt;0,"Y","N"))</f>
        <v>Y</v>
      </c>
      <c r="I273" s="82" t="str">
        <f>IF(A273="","",IFERROR(VLOOKUP(B273,'3. Lookup Tables'!M:O,3,0),"--"))</f>
        <v>ACCOUNTING</v>
      </c>
    </row>
    <row r="274" spans="1:9" x14ac:dyDescent="0.25">
      <c r="A274" s="99" t="s">
        <v>7</v>
      </c>
      <c r="B274" s="99" t="s">
        <v>219</v>
      </c>
      <c r="C274" s="1" t="s">
        <v>2837</v>
      </c>
      <c r="D274" s="1" t="s">
        <v>2602</v>
      </c>
      <c r="E274" s="1" t="s">
        <v>2817</v>
      </c>
      <c r="F274">
        <v>8.92</v>
      </c>
      <c r="G274">
        <v>270.14</v>
      </c>
      <c r="H274" s="82" t="str">
        <f>IF(A274="","",IF(COUNTIF('4. IncomeStatement_12Mo_BDI'!$8:$8,$D274)&gt;0,"Y","N"))</f>
        <v>Y</v>
      </c>
      <c r="I274" s="82" t="str">
        <f>IF(A274="","",IFERROR(VLOOKUP(B274,'3. Lookup Tables'!M:O,3,0),"--"))</f>
        <v>ACCOUNTING</v>
      </c>
    </row>
    <row r="275" spans="1:9" x14ac:dyDescent="0.25">
      <c r="A275" s="99" t="s">
        <v>7</v>
      </c>
      <c r="B275" s="99" t="s">
        <v>219</v>
      </c>
      <c r="C275" s="1" t="s">
        <v>2837</v>
      </c>
      <c r="D275" s="1" t="s">
        <v>2602</v>
      </c>
      <c r="E275" s="1" t="s">
        <v>2816</v>
      </c>
      <c r="F275">
        <v>80</v>
      </c>
      <c r="G275">
        <v>1615.2</v>
      </c>
      <c r="H275" s="82" t="str">
        <f>IF(A275="","",IF(COUNTIF('4. IncomeStatement_12Mo_BDI'!$8:$8,$D275)&gt;0,"Y","N"))</f>
        <v>Y</v>
      </c>
      <c r="I275" s="82" t="str">
        <f>IF(A275="","",IFERROR(VLOOKUP(B275,'3. Lookup Tables'!M:O,3,0),"--"))</f>
        <v>ACCOUNTING</v>
      </c>
    </row>
    <row r="276" spans="1:9" x14ac:dyDescent="0.25">
      <c r="A276" s="99" t="s">
        <v>7</v>
      </c>
      <c r="B276" s="99" t="s">
        <v>219</v>
      </c>
      <c r="C276" s="1" t="s">
        <v>2839</v>
      </c>
      <c r="D276" s="1" t="s">
        <v>2600</v>
      </c>
      <c r="E276" s="1" t="s">
        <v>2816</v>
      </c>
      <c r="F276">
        <v>0</v>
      </c>
      <c r="G276">
        <v>250</v>
      </c>
      <c r="H276" s="82" t="str">
        <f>IF(A276="","",IF(COUNTIF('4. IncomeStatement_12Mo_BDI'!$8:$8,$D276)&gt;0,"Y","N"))</f>
        <v>Y</v>
      </c>
      <c r="I276" s="82" t="str">
        <f>IF(A276="","",IFERROR(VLOOKUP(B276,'3. Lookup Tables'!M:O,3,0),"--"))</f>
        <v>ACCOUNTING</v>
      </c>
    </row>
    <row r="277" spans="1:9" x14ac:dyDescent="0.25">
      <c r="A277" s="99" t="s">
        <v>7</v>
      </c>
      <c r="B277" s="99" t="s">
        <v>219</v>
      </c>
      <c r="C277" s="1" t="s">
        <v>2842</v>
      </c>
      <c r="D277" s="1" t="s">
        <v>2616</v>
      </c>
      <c r="E277" s="1" t="s">
        <v>2817</v>
      </c>
      <c r="F277">
        <v>2.4500000000000002</v>
      </c>
      <c r="G277">
        <v>66.150000000000006</v>
      </c>
      <c r="H277" s="82" t="str">
        <f>IF(A277="","",IF(COUNTIF('4. IncomeStatement_12Mo_BDI'!$8:$8,$D277)&gt;0,"Y","N"))</f>
        <v>Y</v>
      </c>
      <c r="I277" s="82" t="str">
        <f>IF(A277="","",IFERROR(VLOOKUP(B277,'3. Lookup Tables'!M:O,3,0),"--"))</f>
        <v>ACCOUNTING</v>
      </c>
    </row>
    <row r="278" spans="1:9" x14ac:dyDescent="0.25">
      <c r="A278" s="99" t="s">
        <v>7</v>
      </c>
      <c r="B278" s="99" t="s">
        <v>219</v>
      </c>
      <c r="C278" s="1" t="s">
        <v>2842</v>
      </c>
      <c r="D278" s="1" t="s">
        <v>2616</v>
      </c>
      <c r="E278" s="1" t="s">
        <v>2816</v>
      </c>
      <c r="F278">
        <v>80</v>
      </c>
      <c r="G278">
        <v>1440</v>
      </c>
      <c r="H278" s="82" t="str">
        <f>IF(A278="","",IF(COUNTIF('4. IncomeStatement_12Mo_BDI'!$8:$8,$D278)&gt;0,"Y","N"))</f>
        <v>Y</v>
      </c>
      <c r="I278" s="82" t="str">
        <f>IF(A278="","",IFERROR(VLOOKUP(B278,'3. Lookup Tables'!M:O,3,0),"--"))</f>
        <v>ACCOUNTING</v>
      </c>
    </row>
    <row r="279" spans="1:9" x14ac:dyDescent="0.25">
      <c r="A279" s="99" t="s">
        <v>7</v>
      </c>
      <c r="B279" s="99" t="s">
        <v>219</v>
      </c>
      <c r="C279" s="1" t="s">
        <v>2843</v>
      </c>
      <c r="D279" s="1" t="s">
        <v>2616</v>
      </c>
      <c r="E279" s="1" t="s">
        <v>2817</v>
      </c>
      <c r="F279">
        <v>3.72</v>
      </c>
      <c r="G279">
        <v>100.44</v>
      </c>
      <c r="H279" s="82" t="str">
        <f>IF(A279="","",IF(COUNTIF('4. IncomeStatement_12Mo_BDI'!$8:$8,$D279)&gt;0,"Y","N"))</f>
        <v>Y</v>
      </c>
      <c r="I279" s="82" t="str">
        <f>IF(A279="","",IFERROR(VLOOKUP(B279,'3. Lookup Tables'!M:O,3,0),"--"))</f>
        <v>ACCOUNTING</v>
      </c>
    </row>
    <row r="280" spans="1:9" x14ac:dyDescent="0.25">
      <c r="A280" s="99" t="s">
        <v>7</v>
      </c>
      <c r="B280" s="99" t="s">
        <v>219</v>
      </c>
      <c r="C280" s="1" t="s">
        <v>2843</v>
      </c>
      <c r="D280" s="1" t="s">
        <v>2616</v>
      </c>
      <c r="E280" s="1" t="s">
        <v>2816</v>
      </c>
      <c r="F280">
        <v>80</v>
      </c>
      <c r="G280">
        <v>1440</v>
      </c>
      <c r="H280" s="82" t="str">
        <f>IF(A280="","",IF(COUNTIF('4. IncomeStatement_12Mo_BDI'!$8:$8,$D280)&gt;0,"Y","N"))</f>
        <v>Y</v>
      </c>
      <c r="I280" s="82" t="str">
        <f>IF(A280="","",IFERROR(VLOOKUP(B280,'3. Lookup Tables'!M:O,3,0),"--"))</f>
        <v>ACCOUNTING</v>
      </c>
    </row>
    <row r="281" spans="1:9" x14ac:dyDescent="0.25">
      <c r="A281" s="99" t="s">
        <v>7</v>
      </c>
      <c r="B281" s="99" t="s">
        <v>219</v>
      </c>
      <c r="C281" s="1" t="s">
        <v>2844</v>
      </c>
      <c r="D281" s="1" t="s">
        <v>2608</v>
      </c>
      <c r="E281" s="1" t="s">
        <v>2817</v>
      </c>
      <c r="F281">
        <v>2.98</v>
      </c>
      <c r="G281">
        <v>80.459999999999994</v>
      </c>
      <c r="H281" s="82" t="str">
        <f>IF(A281="","",IF(COUNTIF('4. IncomeStatement_12Mo_BDI'!$8:$8,$D281)&gt;0,"Y","N"))</f>
        <v>Y</v>
      </c>
      <c r="I281" s="82" t="str">
        <f>IF(A281="","",IFERROR(VLOOKUP(B281,'3. Lookup Tables'!M:O,3,0),"--"))</f>
        <v>ACCOUNTING</v>
      </c>
    </row>
    <row r="282" spans="1:9" x14ac:dyDescent="0.25">
      <c r="A282" s="99" t="s">
        <v>7</v>
      </c>
      <c r="B282" s="99" t="s">
        <v>219</v>
      </c>
      <c r="C282" s="1" t="s">
        <v>2844</v>
      </c>
      <c r="D282" s="1" t="s">
        <v>2608</v>
      </c>
      <c r="E282" s="1" t="s">
        <v>2816</v>
      </c>
      <c r="F282">
        <v>80</v>
      </c>
      <c r="G282">
        <v>1440</v>
      </c>
      <c r="H282" s="82" t="str">
        <f>IF(A282="","",IF(COUNTIF('4. IncomeStatement_12Mo_BDI'!$8:$8,$D282)&gt;0,"Y","N"))</f>
        <v>Y</v>
      </c>
      <c r="I282" s="82" t="str">
        <f>IF(A282="","",IFERROR(VLOOKUP(B282,'3. Lookup Tables'!M:O,3,0),"--"))</f>
        <v>ACCOUNTING</v>
      </c>
    </row>
    <row r="283" spans="1:9" x14ac:dyDescent="0.25">
      <c r="A283" s="99" t="s">
        <v>7</v>
      </c>
      <c r="B283" s="99" t="s">
        <v>219</v>
      </c>
      <c r="C283" s="1" t="s">
        <v>2845</v>
      </c>
      <c r="D283" s="1" t="s">
        <v>2608</v>
      </c>
      <c r="E283" s="1" t="s">
        <v>2817</v>
      </c>
      <c r="F283">
        <v>3.53</v>
      </c>
      <c r="G283">
        <v>95.31</v>
      </c>
      <c r="H283" s="82" t="str">
        <f>IF(A283="","",IF(COUNTIF('4. IncomeStatement_12Mo_BDI'!$8:$8,$D283)&gt;0,"Y","N"))</f>
        <v>Y</v>
      </c>
      <c r="I283" s="82" t="str">
        <f>IF(A283="","",IFERROR(VLOOKUP(B283,'3. Lookup Tables'!M:O,3,0),"--"))</f>
        <v>ACCOUNTING</v>
      </c>
    </row>
    <row r="284" spans="1:9" x14ac:dyDescent="0.25">
      <c r="A284" s="99" t="s">
        <v>7</v>
      </c>
      <c r="B284" s="99" t="s">
        <v>219</v>
      </c>
      <c r="C284" s="1" t="s">
        <v>2845</v>
      </c>
      <c r="D284" s="1" t="s">
        <v>2608</v>
      </c>
      <c r="E284" s="1" t="s">
        <v>2816</v>
      </c>
      <c r="F284">
        <v>80</v>
      </c>
      <c r="G284">
        <v>1440</v>
      </c>
      <c r="H284" s="82" t="str">
        <f>IF(A284="","",IF(COUNTIF('4. IncomeStatement_12Mo_BDI'!$8:$8,$D284)&gt;0,"Y","N"))</f>
        <v>Y</v>
      </c>
      <c r="I284" s="82" t="str">
        <f>IF(A284="","",IFERROR(VLOOKUP(B284,'3. Lookup Tables'!M:O,3,0),"--"))</f>
        <v>ACCOUNTING</v>
      </c>
    </row>
    <row r="285" spans="1:9" x14ac:dyDescent="0.25">
      <c r="A285" s="99" t="s">
        <v>7</v>
      </c>
      <c r="B285" s="99" t="s">
        <v>219</v>
      </c>
      <c r="C285" s="1" t="s">
        <v>2846</v>
      </c>
      <c r="D285" s="1" t="s">
        <v>2608</v>
      </c>
      <c r="E285" s="1" t="s">
        <v>2817</v>
      </c>
      <c r="F285">
        <v>3.18</v>
      </c>
      <c r="G285">
        <v>85.86</v>
      </c>
      <c r="H285" s="82" t="str">
        <f>IF(A285="","",IF(COUNTIF('4. IncomeStatement_12Mo_BDI'!$8:$8,$D285)&gt;0,"Y","N"))</f>
        <v>Y</v>
      </c>
      <c r="I285" s="82" t="str">
        <f>IF(A285="","",IFERROR(VLOOKUP(B285,'3. Lookup Tables'!M:O,3,0),"--"))</f>
        <v>ACCOUNTING</v>
      </c>
    </row>
    <row r="286" spans="1:9" x14ac:dyDescent="0.25">
      <c r="A286" s="99" t="s">
        <v>7</v>
      </c>
      <c r="B286" s="99" t="s">
        <v>219</v>
      </c>
      <c r="C286" s="1" t="s">
        <v>2846</v>
      </c>
      <c r="D286" s="1" t="s">
        <v>2608</v>
      </c>
      <c r="E286" s="1" t="s">
        <v>2816</v>
      </c>
      <c r="F286">
        <v>80</v>
      </c>
      <c r="G286">
        <v>1440</v>
      </c>
      <c r="H286" s="82" t="str">
        <f>IF(A286="","",IF(COUNTIF('4. IncomeStatement_12Mo_BDI'!$8:$8,$D286)&gt;0,"Y","N"))</f>
        <v>Y</v>
      </c>
      <c r="I286" s="82" t="str">
        <f>IF(A286="","",IFERROR(VLOOKUP(B286,'3. Lookup Tables'!M:O,3,0),"--"))</f>
        <v>ACCOUNTING</v>
      </c>
    </row>
    <row r="287" spans="1:9" x14ac:dyDescent="0.25">
      <c r="A287" s="99" t="s">
        <v>7</v>
      </c>
      <c r="B287" s="99" t="s">
        <v>221</v>
      </c>
      <c r="C287" s="1" t="s">
        <v>2820</v>
      </c>
      <c r="D287" s="1" t="s">
        <v>187</v>
      </c>
      <c r="E287" s="1" t="s">
        <v>2816</v>
      </c>
      <c r="F287">
        <v>160</v>
      </c>
      <c r="G287">
        <v>7046.4</v>
      </c>
      <c r="H287" s="82" t="str">
        <f>IF(A287="","",IF(COUNTIF('4. IncomeStatement_12Mo_BDI'!$8:$8,$D287)&gt;0,"Y","N"))</f>
        <v>Y</v>
      </c>
      <c r="I287" s="82" t="str">
        <f>IF(A287="","",IFERROR(VLOOKUP(B287,'3. Lookup Tables'!M:O,3,0),"--"))</f>
        <v>ADMIN</v>
      </c>
    </row>
    <row r="288" spans="1:9" x14ac:dyDescent="0.25">
      <c r="A288" s="99" t="s">
        <v>7</v>
      </c>
      <c r="B288" s="99" t="s">
        <v>221</v>
      </c>
      <c r="C288" s="1" t="s">
        <v>2821</v>
      </c>
      <c r="D288" s="1" t="s">
        <v>187</v>
      </c>
      <c r="E288" s="1" t="s">
        <v>2816</v>
      </c>
      <c r="F288">
        <v>159</v>
      </c>
      <c r="G288">
        <v>7013.88</v>
      </c>
      <c r="H288" s="82" t="str">
        <f>IF(A288="","",IF(COUNTIF('4. IncomeStatement_12Mo_BDI'!$8:$8,$D288)&gt;0,"Y","N"))</f>
        <v>Y</v>
      </c>
      <c r="I288" s="82" t="str">
        <f>IF(A288="","",IFERROR(VLOOKUP(B288,'3. Lookup Tables'!M:O,3,0),"--"))</f>
        <v>ADMIN</v>
      </c>
    </row>
    <row r="289" spans="1:9" x14ac:dyDescent="0.25">
      <c r="A289" s="99" t="s">
        <v>7</v>
      </c>
      <c r="B289" s="99" t="s">
        <v>221</v>
      </c>
      <c r="C289" s="1" t="s">
        <v>2822</v>
      </c>
      <c r="D289" s="1" t="s">
        <v>187</v>
      </c>
      <c r="E289" s="1" t="s">
        <v>2816</v>
      </c>
      <c r="F289">
        <v>160</v>
      </c>
      <c r="G289">
        <v>7046.4</v>
      </c>
      <c r="H289" s="82" t="str">
        <f>IF(A289="","",IF(COUNTIF('4. IncomeStatement_12Mo_BDI'!$8:$8,$D289)&gt;0,"Y","N"))</f>
        <v>Y</v>
      </c>
      <c r="I289" s="82" t="str">
        <f>IF(A289="","",IFERROR(VLOOKUP(B289,'3. Lookup Tables'!M:O,3,0),"--"))</f>
        <v>ADMIN</v>
      </c>
    </row>
    <row r="290" spans="1:9" x14ac:dyDescent="0.25">
      <c r="A290" s="99" t="s">
        <v>7</v>
      </c>
      <c r="B290" s="99" t="s">
        <v>221</v>
      </c>
      <c r="C290" s="1" t="s">
        <v>2823</v>
      </c>
      <c r="D290" s="1" t="s">
        <v>191</v>
      </c>
      <c r="E290" s="1" t="s">
        <v>2816</v>
      </c>
      <c r="F290">
        <v>160</v>
      </c>
      <c r="G290">
        <v>7046.4</v>
      </c>
      <c r="H290" s="82" t="str">
        <f>IF(A290="","",IF(COUNTIF('4. IncomeStatement_12Mo_BDI'!$8:$8,$D290)&gt;0,"Y","N"))</f>
        <v>Y</v>
      </c>
      <c r="I290" s="82" t="str">
        <f>IF(A290="","",IFERROR(VLOOKUP(B290,'3. Lookup Tables'!M:O,3,0),"--"))</f>
        <v>ADMIN</v>
      </c>
    </row>
    <row r="291" spans="1:9" x14ac:dyDescent="0.25">
      <c r="A291" s="99" t="s">
        <v>7</v>
      </c>
      <c r="B291" s="99" t="s">
        <v>221</v>
      </c>
      <c r="C291" s="1" t="s">
        <v>2824</v>
      </c>
      <c r="D291" s="1" t="s">
        <v>191</v>
      </c>
      <c r="E291" s="1" t="s">
        <v>2816</v>
      </c>
      <c r="F291">
        <v>200</v>
      </c>
      <c r="G291">
        <v>8104.09</v>
      </c>
      <c r="H291" s="82" t="str">
        <f>IF(A291="","",IF(COUNTIF('4. IncomeStatement_12Mo_BDI'!$8:$8,$D291)&gt;0,"Y","N"))</f>
        <v>Y</v>
      </c>
      <c r="I291" s="82" t="str">
        <f>IF(A291="","",IFERROR(VLOOKUP(B291,'3. Lookup Tables'!M:O,3,0),"--"))</f>
        <v>ADMIN</v>
      </c>
    </row>
    <row r="292" spans="1:9" x14ac:dyDescent="0.25">
      <c r="A292" s="99" t="s">
        <v>7</v>
      </c>
      <c r="B292" s="99" t="s">
        <v>221</v>
      </c>
      <c r="C292" s="1" t="s">
        <v>2825</v>
      </c>
      <c r="D292" s="1" t="s">
        <v>190</v>
      </c>
      <c r="E292" s="1" t="s">
        <v>2816</v>
      </c>
      <c r="F292">
        <v>202.5</v>
      </c>
      <c r="G292">
        <v>7806.6</v>
      </c>
      <c r="H292" s="82" t="str">
        <f>IF(A292="","",IF(COUNTIF('4. IncomeStatement_12Mo_BDI'!$8:$8,$D292)&gt;0,"Y","N"))</f>
        <v>Y</v>
      </c>
      <c r="I292" s="82" t="str">
        <f>IF(A292="","",IFERROR(VLOOKUP(B292,'3. Lookup Tables'!M:O,3,0),"--"))</f>
        <v>ADMIN</v>
      </c>
    </row>
    <row r="293" spans="1:9" x14ac:dyDescent="0.25">
      <c r="A293" s="99" t="s">
        <v>7</v>
      </c>
      <c r="B293" s="99" t="s">
        <v>221</v>
      </c>
      <c r="C293" s="1" t="s">
        <v>2826</v>
      </c>
      <c r="D293" s="1" t="s">
        <v>190</v>
      </c>
      <c r="E293" s="1" t="s">
        <v>2816</v>
      </c>
      <c r="F293">
        <v>336</v>
      </c>
      <c r="G293">
        <v>12901.62</v>
      </c>
      <c r="H293" s="82" t="str">
        <f>IF(A293="","",IF(COUNTIF('4. IncomeStatement_12Mo_BDI'!$8:$8,$D293)&gt;0,"Y","N"))</f>
        <v>Y</v>
      </c>
      <c r="I293" s="82" t="str">
        <f>IF(A293="","",IFERROR(VLOOKUP(B293,'3. Lookup Tables'!M:O,3,0),"--"))</f>
        <v>ADMIN</v>
      </c>
    </row>
    <row r="294" spans="1:9" x14ac:dyDescent="0.25">
      <c r="A294" s="99" t="s">
        <v>7</v>
      </c>
      <c r="B294" s="99" t="s">
        <v>221</v>
      </c>
      <c r="C294" s="1" t="s">
        <v>2827</v>
      </c>
      <c r="D294" s="1" t="s">
        <v>189</v>
      </c>
      <c r="E294" s="1" t="s">
        <v>2816</v>
      </c>
      <c r="F294">
        <v>320</v>
      </c>
      <c r="G294">
        <v>12238.7</v>
      </c>
      <c r="H294" s="82" t="str">
        <f>IF(A294="","",IF(COUNTIF('4. IncomeStatement_12Mo_BDI'!$8:$8,$D294)&gt;0,"Y","N"))</f>
        <v>Y</v>
      </c>
      <c r="I294" s="82" t="str">
        <f>IF(A294="","",IFERROR(VLOOKUP(B294,'3. Lookup Tables'!M:O,3,0),"--"))</f>
        <v>ADMIN</v>
      </c>
    </row>
    <row r="295" spans="1:9" x14ac:dyDescent="0.25">
      <c r="A295" s="99" t="s">
        <v>7</v>
      </c>
      <c r="B295" s="99" t="s">
        <v>221</v>
      </c>
      <c r="C295" s="1" t="s">
        <v>2828</v>
      </c>
      <c r="D295" s="1" t="s">
        <v>189</v>
      </c>
      <c r="E295" s="1" t="s">
        <v>2816</v>
      </c>
      <c r="F295">
        <v>325.52999999999997</v>
      </c>
      <c r="G295">
        <v>11878.05</v>
      </c>
      <c r="H295" s="82" t="str">
        <f>IF(A295="","",IF(COUNTIF('4. IncomeStatement_12Mo_BDI'!$8:$8,$D295)&gt;0,"Y","N"))</f>
        <v>Y</v>
      </c>
      <c r="I295" s="82" t="str">
        <f>IF(A295="","",IFERROR(VLOOKUP(B295,'3. Lookup Tables'!M:O,3,0),"--"))</f>
        <v>ADMIN</v>
      </c>
    </row>
    <row r="296" spans="1:9" x14ac:dyDescent="0.25">
      <c r="A296" s="99" t="s">
        <v>7</v>
      </c>
      <c r="B296" s="99" t="s">
        <v>221</v>
      </c>
      <c r="C296" s="1" t="s">
        <v>2829</v>
      </c>
      <c r="D296" s="1" t="s">
        <v>192</v>
      </c>
      <c r="E296" s="1" t="s">
        <v>2817</v>
      </c>
      <c r="F296">
        <v>1.58</v>
      </c>
      <c r="G296">
        <v>54.51</v>
      </c>
      <c r="H296" s="82" t="str">
        <f>IF(A296="","",IF(COUNTIF('4. IncomeStatement_12Mo_BDI'!$8:$8,$D296)&gt;0,"Y","N"))</f>
        <v>Y</v>
      </c>
      <c r="I296" s="82" t="str">
        <f>IF(A296="","",IFERROR(VLOOKUP(B296,'3. Lookup Tables'!M:O,3,0),"--"))</f>
        <v>ADMIN</v>
      </c>
    </row>
    <row r="297" spans="1:9" x14ac:dyDescent="0.25">
      <c r="A297" s="99" t="s">
        <v>7</v>
      </c>
      <c r="B297" s="99" t="s">
        <v>221</v>
      </c>
      <c r="C297" s="1" t="s">
        <v>2829</v>
      </c>
      <c r="D297" s="1" t="s">
        <v>192</v>
      </c>
      <c r="E297" s="1" t="s">
        <v>2816</v>
      </c>
      <c r="F297">
        <v>228</v>
      </c>
      <c r="G297">
        <v>6374.61</v>
      </c>
      <c r="H297" s="82" t="str">
        <f>IF(A297="","",IF(COUNTIF('4. IncomeStatement_12Mo_BDI'!$8:$8,$D297)&gt;0,"Y","N"))</f>
        <v>Y</v>
      </c>
      <c r="I297" s="82" t="str">
        <f>IF(A297="","",IFERROR(VLOOKUP(B297,'3. Lookup Tables'!M:O,3,0),"--"))</f>
        <v>ADMIN</v>
      </c>
    </row>
    <row r="298" spans="1:9" x14ac:dyDescent="0.25">
      <c r="A298" s="99" t="s">
        <v>7</v>
      </c>
      <c r="B298" s="99" t="s">
        <v>221</v>
      </c>
      <c r="C298" s="1" t="s">
        <v>2830</v>
      </c>
      <c r="D298" s="1" t="s">
        <v>192</v>
      </c>
      <c r="E298" s="1" t="s">
        <v>2816</v>
      </c>
      <c r="F298">
        <v>541.42999999999995</v>
      </c>
      <c r="G298">
        <v>21340.94</v>
      </c>
      <c r="H298" s="82" t="str">
        <f>IF(A298="","",IF(COUNTIF('4. IncomeStatement_12Mo_BDI'!$8:$8,$D298)&gt;0,"Y","N"))</f>
        <v>Y</v>
      </c>
      <c r="I298" s="82" t="str">
        <f>IF(A298="","",IFERROR(VLOOKUP(B298,'3. Lookup Tables'!M:O,3,0),"--"))</f>
        <v>ADMIN</v>
      </c>
    </row>
    <row r="299" spans="1:9" x14ac:dyDescent="0.25">
      <c r="A299" s="99" t="s">
        <v>7</v>
      </c>
      <c r="B299" s="99" t="s">
        <v>221</v>
      </c>
      <c r="C299" s="1" t="s">
        <v>2831</v>
      </c>
      <c r="D299" s="1" t="s">
        <v>188</v>
      </c>
      <c r="E299" s="1" t="s">
        <v>2817</v>
      </c>
      <c r="F299">
        <v>0.4</v>
      </c>
      <c r="G299">
        <v>13.8</v>
      </c>
      <c r="H299" s="82" t="str">
        <f>IF(A299="","",IF(COUNTIF('4. IncomeStatement_12Mo_BDI'!$8:$8,$D299)&gt;0,"Y","N"))</f>
        <v>Y</v>
      </c>
      <c r="I299" s="82" t="str">
        <f>IF(A299="","",IFERROR(VLOOKUP(B299,'3. Lookup Tables'!M:O,3,0),"--"))</f>
        <v>ADMIN</v>
      </c>
    </row>
    <row r="300" spans="1:9" x14ac:dyDescent="0.25">
      <c r="A300" s="99" t="s">
        <v>7</v>
      </c>
      <c r="B300" s="99" t="s">
        <v>221</v>
      </c>
      <c r="C300" s="1" t="s">
        <v>2831</v>
      </c>
      <c r="D300" s="1" t="s">
        <v>188</v>
      </c>
      <c r="E300" s="1" t="s">
        <v>2816</v>
      </c>
      <c r="F300">
        <v>392</v>
      </c>
      <c r="G300">
        <v>14034.81</v>
      </c>
      <c r="H300" s="82" t="str">
        <f>IF(A300="","",IF(COUNTIF('4. IncomeStatement_12Mo_BDI'!$8:$8,$D300)&gt;0,"Y","N"))</f>
        <v>Y</v>
      </c>
      <c r="I300" s="82" t="str">
        <f>IF(A300="","",IFERROR(VLOOKUP(B300,'3. Lookup Tables'!M:O,3,0),"--"))</f>
        <v>ADMIN</v>
      </c>
    </row>
    <row r="301" spans="1:9" x14ac:dyDescent="0.25">
      <c r="A301" s="99" t="s">
        <v>7</v>
      </c>
      <c r="B301" s="99" t="s">
        <v>221</v>
      </c>
      <c r="C301" s="1" t="s">
        <v>2832</v>
      </c>
      <c r="D301" s="1" t="s">
        <v>188</v>
      </c>
      <c r="E301" s="1" t="s">
        <v>2816</v>
      </c>
      <c r="F301">
        <v>369.54</v>
      </c>
      <c r="G301">
        <v>13041.11</v>
      </c>
      <c r="H301" s="82" t="str">
        <f>IF(A301="","",IF(COUNTIF('4. IncomeStatement_12Mo_BDI'!$8:$8,$D301)&gt;0,"Y","N"))</f>
        <v>Y</v>
      </c>
      <c r="I301" s="82" t="str">
        <f>IF(A301="","",IFERROR(VLOOKUP(B301,'3. Lookup Tables'!M:O,3,0),"--"))</f>
        <v>ADMIN</v>
      </c>
    </row>
    <row r="302" spans="1:9" x14ac:dyDescent="0.25">
      <c r="A302" s="99" t="s">
        <v>7</v>
      </c>
      <c r="B302" s="99" t="s">
        <v>221</v>
      </c>
      <c r="C302" s="1" t="s">
        <v>2833</v>
      </c>
      <c r="D302" s="1" t="s">
        <v>188</v>
      </c>
      <c r="E302" s="1" t="s">
        <v>2816</v>
      </c>
      <c r="F302">
        <v>365.21</v>
      </c>
      <c r="G302">
        <v>13208.76</v>
      </c>
      <c r="H302" s="82" t="str">
        <f>IF(A302="","",IF(COUNTIF('4. IncomeStatement_12Mo_BDI'!$8:$8,$D302)&gt;0,"Y","N"))</f>
        <v>Y</v>
      </c>
      <c r="I302" s="82" t="str">
        <f>IF(A302="","",IFERROR(VLOOKUP(B302,'3. Lookup Tables'!M:O,3,0),"--"))</f>
        <v>ADMIN</v>
      </c>
    </row>
    <row r="303" spans="1:9" x14ac:dyDescent="0.25">
      <c r="A303" s="99" t="s">
        <v>7</v>
      </c>
      <c r="B303" s="99" t="s">
        <v>221</v>
      </c>
      <c r="C303" s="1" t="s">
        <v>2834</v>
      </c>
      <c r="D303" s="1" t="s">
        <v>2601</v>
      </c>
      <c r="E303" s="1" t="s">
        <v>2817</v>
      </c>
      <c r="F303">
        <v>0.23</v>
      </c>
      <c r="G303">
        <v>7.94</v>
      </c>
      <c r="H303" s="82" t="str">
        <f>IF(A303="","",IF(COUNTIF('4. IncomeStatement_12Mo_BDI'!$8:$8,$D303)&gt;0,"Y","N"))</f>
        <v>Y</v>
      </c>
      <c r="I303" s="82" t="str">
        <f>IF(A303="","",IFERROR(VLOOKUP(B303,'3. Lookup Tables'!M:O,3,0),"--"))</f>
        <v>ADMIN</v>
      </c>
    </row>
    <row r="304" spans="1:9" x14ac:dyDescent="0.25">
      <c r="A304" s="99" t="s">
        <v>7</v>
      </c>
      <c r="B304" s="99" t="s">
        <v>221</v>
      </c>
      <c r="C304" s="1" t="s">
        <v>2834</v>
      </c>
      <c r="D304" s="1" t="s">
        <v>2601</v>
      </c>
      <c r="E304" s="1" t="s">
        <v>2816</v>
      </c>
      <c r="F304">
        <v>365.37</v>
      </c>
      <c r="G304">
        <v>13362.73</v>
      </c>
      <c r="H304" s="82" t="str">
        <f>IF(A304="","",IF(COUNTIF('4. IncomeStatement_12Mo_BDI'!$8:$8,$D304)&gt;0,"Y","N"))</f>
        <v>Y</v>
      </c>
      <c r="I304" s="82" t="str">
        <f>IF(A304="","",IFERROR(VLOOKUP(B304,'3. Lookup Tables'!M:O,3,0),"--"))</f>
        <v>ADMIN</v>
      </c>
    </row>
    <row r="305" spans="1:9" x14ac:dyDescent="0.25">
      <c r="A305" s="99" t="s">
        <v>7</v>
      </c>
      <c r="B305" s="99" t="s">
        <v>221</v>
      </c>
      <c r="C305" s="1" t="s">
        <v>2835</v>
      </c>
      <c r="D305" s="1" t="s">
        <v>2601</v>
      </c>
      <c r="E305" s="1" t="s">
        <v>2817</v>
      </c>
      <c r="F305">
        <v>0.31</v>
      </c>
      <c r="G305">
        <v>10.7</v>
      </c>
      <c r="H305" s="82" t="str">
        <f>IF(A305="","",IF(COUNTIF('4. IncomeStatement_12Mo_BDI'!$8:$8,$D305)&gt;0,"Y","N"))</f>
        <v>Y</v>
      </c>
      <c r="I305" s="82" t="str">
        <f>IF(A305="","",IFERROR(VLOOKUP(B305,'3. Lookup Tables'!M:O,3,0),"--"))</f>
        <v>ADMIN</v>
      </c>
    </row>
    <row r="306" spans="1:9" x14ac:dyDescent="0.25">
      <c r="A306" s="99" t="s">
        <v>7</v>
      </c>
      <c r="B306" s="99" t="s">
        <v>221</v>
      </c>
      <c r="C306" s="1" t="s">
        <v>2835</v>
      </c>
      <c r="D306" s="1" t="s">
        <v>2601</v>
      </c>
      <c r="E306" s="1" t="s">
        <v>2816</v>
      </c>
      <c r="F306">
        <v>420.86</v>
      </c>
      <c r="G306">
        <v>15854.72</v>
      </c>
      <c r="H306" s="82" t="str">
        <f>IF(A306="","",IF(COUNTIF('4. IncomeStatement_12Mo_BDI'!$8:$8,$D306)&gt;0,"Y","N"))</f>
        <v>Y</v>
      </c>
      <c r="I306" s="82" t="str">
        <f>IF(A306="","",IFERROR(VLOOKUP(B306,'3. Lookup Tables'!M:O,3,0),"--"))</f>
        <v>ADMIN</v>
      </c>
    </row>
    <row r="307" spans="1:9" x14ac:dyDescent="0.25">
      <c r="A307" s="99" t="s">
        <v>7</v>
      </c>
      <c r="B307" s="99" t="s">
        <v>221</v>
      </c>
      <c r="C307" s="1" t="s">
        <v>2836</v>
      </c>
      <c r="D307" s="1" t="s">
        <v>2602</v>
      </c>
      <c r="E307" s="1" t="s">
        <v>2816</v>
      </c>
      <c r="F307">
        <v>300.29000000000002</v>
      </c>
      <c r="G307">
        <v>9410.15</v>
      </c>
      <c r="H307" s="82" t="str">
        <f>IF(A307="","",IF(COUNTIF('4. IncomeStatement_12Mo_BDI'!$8:$8,$D307)&gt;0,"Y","N"))</f>
        <v>Y</v>
      </c>
      <c r="I307" s="82" t="str">
        <f>IF(A307="","",IFERROR(VLOOKUP(B307,'3. Lookup Tables'!M:O,3,0),"--"))</f>
        <v>ADMIN</v>
      </c>
    </row>
    <row r="308" spans="1:9" x14ac:dyDescent="0.25">
      <c r="A308" s="99" t="s">
        <v>7</v>
      </c>
      <c r="B308" s="99" t="s">
        <v>221</v>
      </c>
      <c r="C308" s="1" t="s">
        <v>2837</v>
      </c>
      <c r="D308" s="1" t="s">
        <v>2602</v>
      </c>
      <c r="E308" s="1" t="s">
        <v>2816</v>
      </c>
      <c r="F308">
        <v>303.44</v>
      </c>
      <c r="G308">
        <v>9148.06</v>
      </c>
      <c r="H308" s="82" t="str">
        <f>IF(A308="","",IF(COUNTIF('4. IncomeStatement_12Mo_BDI'!$8:$8,$D308)&gt;0,"Y","N"))</f>
        <v>Y</v>
      </c>
      <c r="I308" s="82" t="str">
        <f>IF(A308="","",IFERROR(VLOOKUP(B308,'3. Lookup Tables'!M:O,3,0),"--"))</f>
        <v>ADMIN</v>
      </c>
    </row>
    <row r="309" spans="1:9" x14ac:dyDescent="0.25">
      <c r="A309" s="99" t="s">
        <v>7</v>
      </c>
      <c r="B309" s="99" t="s">
        <v>221</v>
      </c>
      <c r="C309" s="1" t="s">
        <v>2838</v>
      </c>
      <c r="D309" s="1" t="s">
        <v>2600</v>
      </c>
      <c r="E309" s="1" t="s">
        <v>2817</v>
      </c>
      <c r="F309">
        <v>0.75</v>
      </c>
      <c r="G309">
        <v>20.25</v>
      </c>
      <c r="H309" s="82" t="str">
        <f>IF(A309="","",IF(COUNTIF('4. IncomeStatement_12Mo_BDI'!$8:$8,$D309)&gt;0,"Y","N"))</f>
        <v>Y</v>
      </c>
      <c r="I309" s="82" t="str">
        <f>IF(A309="","",IFERROR(VLOOKUP(B309,'3. Lookup Tables'!M:O,3,0),"--"))</f>
        <v>ADMIN</v>
      </c>
    </row>
    <row r="310" spans="1:9" x14ac:dyDescent="0.25">
      <c r="A310" s="99" t="s">
        <v>7</v>
      </c>
      <c r="B310" s="99" t="s">
        <v>221</v>
      </c>
      <c r="C310" s="1" t="s">
        <v>2838</v>
      </c>
      <c r="D310" s="1" t="s">
        <v>2600</v>
      </c>
      <c r="E310" s="1" t="s">
        <v>2816</v>
      </c>
      <c r="F310">
        <v>385.19</v>
      </c>
      <c r="G310">
        <v>10757.7</v>
      </c>
      <c r="H310" s="82" t="str">
        <f>IF(A310="","",IF(COUNTIF('4. IncomeStatement_12Mo_BDI'!$8:$8,$D310)&gt;0,"Y","N"))</f>
        <v>Y</v>
      </c>
      <c r="I310" s="82" t="str">
        <f>IF(A310="","",IFERROR(VLOOKUP(B310,'3. Lookup Tables'!M:O,3,0),"--"))</f>
        <v>ADMIN</v>
      </c>
    </row>
    <row r="311" spans="1:9" x14ac:dyDescent="0.25">
      <c r="A311" s="99" t="s">
        <v>7</v>
      </c>
      <c r="B311" s="99" t="s">
        <v>221</v>
      </c>
      <c r="C311" s="1" t="s">
        <v>2839</v>
      </c>
      <c r="D311" s="1" t="s">
        <v>2600</v>
      </c>
      <c r="E311" s="1" t="s">
        <v>2817</v>
      </c>
      <c r="F311">
        <v>5.39</v>
      </c>
      <c r="G311">
        <v>149.19</v>
      </c>
      <c r="H311" s="82" t="str">
        <f>IF(A311="","",IF(COUNTIF('4. IncomeStatement_12Mo_BDI'!$8:$8,$D311)&gt;0,"Y","N"))</f>
        <v>Y</v>
      </c>
      <c r="I311" s="82" t="str">
        <f>IF(A311="","",IFERROR(VLOOKUP(B311,'3. Lookup Tables'!M:O,3,0),"--"))</f>
        <v>ADMIN</v>
      </c>
    </row>
    <row r="312" spans="1:9" x14ac:dyDescent="0.25">
      <c r="A312" s="99" t="s">
        <v>7</v>
      </c>
      <c r="B312" s="99" t="s">
        <v>221</v>
      </c>
      <c r="C312" s="1" t="s">
        <v>2839</v>
      </c>
      <c r="D312" s="1" t="s">
        <v>2600</v>
      </c>
      <c r="E312" s="1" t="s">
        <v>2816</v>
      </c>
      <c r="F312">
        <v>466.2</v>
      </c>
      <c r="G312">
        <v>17186.38</v>
      </c>
      <c r="H312" s="82" t="str">
        <f>IF(A312="","",IF(COUNTIF('4. IncomeStatement_12Mo_BDI'!$8:$8,$D312)&gt;0,"Y","N"))</f>
        <v>Y</v>
      </c>
      <c r="I312" s="82" t="str">
        <f>IF(A312="","",IFERROR(VLOOKUP(B312,'3. Lookup Tables'!M:O,3,0),"--"))</f>
        <v>ADMIN</v>
      </c>
    </row>
    <row r="313" spans="1:9" x14ac:dyDescent="0.25">
      <c r="A313" s="99" t="s">
        <v>7</v>
      </c>
      <c r="B313" s="99" t="s">
        <v>221</v>
      </c>
      <c r="C313" s="1" t="s">
        <v>2840</v>
      </c>
      <c r="D313" s="1" t="s">
        <v>2604</v>
      </c>
      <c r="E313" s="1" t="s">
        <v>2817</v>
      </c>
      <c r="F313">
        <v>5.53</v>
      </c>
      <c r="G313">
        <v>157.53</v>
      </c>
      <c r="H313" s="82" t="str">
        <f>IF(A313="","",IF(COUNTIF('4. IncomeStatement_12Mo_BDI'!$8:$8,$D313)&gt;0,"Y","N"))</f>
        <v>Y</v>
      </c>
      <c r="I313" s="82" t="str">
        <f>IF(A313="","",IFERROR(VLOOKUP(B313,'3. Lookup Tables'!M:O,3,0),"--"))</f>
        <v>ADMIN</v>
      </c>
    </row>
    <row r="314" spans="1:9" x14ac:dyDescent="0.25">
      <c r="A314" s="99" t="s">
        <v>7</v>
      </c>
      <c r="B314" s="99" t="s">
        <v>221</v>
      </c>
      <c r="C314" s="1" t="s">
        <v>2840</v>
      </c>
      <c r="D314" s="1" t="s">
        <v>2604</v>
      </c>
      <c r="E314" s="1" t="s">
        <v>2816</v>
      </c>
      <c r="F314">
        <v>345.18</v>
      </c>
      <c r="G314">
        <v>8336.4599999999991</v>
      </c>
      <c r="H314" s="82" t="str">
        <f>IF(A314="","",IF(COUNTIF('4. IncomeStatement_12Mo_BDI'!$8:$8,$D314)&gt;0,"Y","N"))</f>
        <v>Y</v>
      </c>
      <c r="I314" s="82" t="str">
        <f>IF(A314="","",IFERROR(VLOOKUP(B314,'3. Lookup Tables'!M:O,3,0),"--"))</f>
        <v>ADMIN</v>
      </c>
    </row>
    <row r="315" spans="1:9" x14ac:dyDescent="0.25">
      <c r="A315" s="99" t="s">
        <v>7</v>
      </c>
      <c r="B315" s="99" t="s">
        <v>221</v>
      </c>
      <c r="C315" s="1" t="s">
        <v>2841</v>
      </c>
      <c r="D315" s="1" t="s">
        <v>2604</v>
      </c>
      <c r="E315" s="1" t="s">
        <v>2817</v>
      </c>
      <c r="F315">
        <v>2.27</v>
      </c>
      <c r="G315">
        <v>61.29</v>
      </c>
      <c r="H315" s="82" t="str">
        <f>IF(A315="","",IF(COUNTIF('4. IncomeStatement_12Mo_BDI'!$8:$8,$D315)&gt;0,"Y","N"))</f>
        <v>Y</v>
      </c>
      <c r="I315" s="82" t="str">
        <f>IF(A315="","",IFERROR(VLOOKUP(B315,'3. Lookup Tables'!M:O,3,0),"--"))</f>
        <v>ADMIN</v>
      </c>
    </row>
    <row r="316" spans="1:9" x14ac:dyDescent="0.25">
      <c r="A316" s="99" t="s">
        <v>7</v>
      </c>
      <c r="B316" s="99" t="s">
        <v>221</v>
      </c>
      <c r="C316" s="1" t="s">
        <v>2841</v>
      </c>
      <c r="D316" s="1" t="s">
        <v>2604</v>
      </c>
      <c r="E316" s="1" t="s">
        <v>2816</v>
      </c>
      <c r="F316">
        <v>368.53</v>
      </c>
      <c r="G316">
        <v>12912.86</v>
      </c>
      <c r="H316" s="82" t="str">
        <f>IF(A316="","",IF(COUNTIF('4. IncomeStatement_12Mo_BDI'!$8:$8,$D316)&gt;0,"Y","N"))</f>
        <v>Y</v>
      </c>
      <c r="I316" s="82" t="str">
        <f>IF(A316="","",IFERROR(VLOOKUP(B316,'3. Lookup Tables'!M:O,3,0),"--"))</f>
        <v>ADMIN</v>
      </c>
    </row>
    <row r="317" spans="1:9" x14ac:dyDescent="0.25">
      <c r="A317" s="99" t="s">
        <v>7</v>
      </c>
      <c r="B317" s="99" t="s">
        <v>221</v>
      </c>
      <c r="C317" s="1" t="s">
        <v>2842</v>
      </c>
      <c r="D317" s="1" t="s">
        <v>2616</v>
      </c>
      <c r="E317" s="1" t="s">
        <v>2817</v>
      </c>
      <c r="F317">
        <v>7.78</v>
      </c>
      <c r="G317">
        <v>223.86</v>
      </c>
      <c r="H317" s="82" t="str">
        <f>IF(A317="","",IF(COUNTIF('4. IncomeStatement_12Mo_BDI'!$8:$8,$D317)&gt;0,"Y","N"))</f>
        <v>Y</v>
      </c>
      <c r="I317" s="82" t="str">
        <f>IF(A317="","",IFERROR(VLOOKUP(B317,'3. Lookup Tables'!M:O,3,0),"--"))</f>
        <v>ADMIN</v>
      </c>
    </row>
    <row r="318" spans="1:9" x14ac:dyDescent="0.25">
      <c r="A318" s="99" t="s">
        <v>7</v>
      </c>
      <c r="B318" s="99" t="s">
        <v>221</v>
      </c>
      <c r="C318" s="1" t="s">
        <v>2842</v>
      </c>
      <c r="D318" s="1" t="s">
        <v>2616</v>
      </c>
      <c r="E318" s="1" t="s">
        <v>2816</v>
      </c>
      <c r="F318">
        <v>444.43</v>
      </c>
      <c r="G318">
        <v>14883.23</v>
      </c>
      <c r="H318" s="82" t="str">
        <f>IF(A318="","",IF(COUNTIF('4. IncomeStatement_12Mo_BDI'!$8:$8,$D318)&gt;0,"Y","N"))</f>
        <v>Y</v>
      </c>
      <c r="I318" s="82" t="str">
        <f>IF(A318="","",IFERROR(VLOOKUP(B318,'3. Lookup Tables'!M:O,3,0),"--"))</f>
        <v>ADMIN</v>
      </c>
    </row>
    <row r="319" spans="1:9" x14ac:dyDescent="0.25">
      <c r="A319" s="99" t="s">
        <v>7</v>
      </c>
      <c r="B319" s="99" t="s">
        <v>221</v>
      </c>
      <c r="C319" s="1" t="s">
        <v>2843</v>
      </c>
      <c r="D319" s="1" t="s">
        <v>2616</v>
      </c>
      <c r="E319" s="1" t="s">
        <v>2817</v>
      </c>
      <c r="F319">
        <v>4.8899999999999997</v>
      </c>
      <c r="G319">
        <v>132.03</v>
      </c>
      <c r="H319" s="82" t="str">
        <f>IF(A319="","",IF(COUNTIF('4. IncomeStatement_12Mo_BDI'!$8:$8,$D319)&gt;0,"Y","N"))</f>
        <v>Y</v>
      </c>
      <c r="I319" s="82" t="str">
        <f>IF(A319="","",IFERROR(VLOOKUP(B319,'3. Lookup Tables'!M:O,3,0),"--"))</f>
        <v>ADMIN</v>
      </c>
    </row>
    <row r="320" spans="1:9" x14ac:dyDescent="0.25">
      <c r="A320" s="99" t="s">
        <v>7</v>
      </c>
      <c r="B320" s="99" t="s">
        <v>221</v>
      </c>
      <c r="C320" s="1" t="s">
        <v>2843</v>
      </c>
      <c r="D320" s="1" t="s">
        <v>2616</v>
      </c>
      <c r="E320" s="1" t="s">
        <v>2816</v>
      </c>
      <c r="F320">
        <v>440.97</v>
      </c>
      <c r="G320">
        <v>14129.19</v>
      </c>
      <c r="H320" s="82" t="str">
        <f>IF(A320="","",IF(COUNTIF('4. IncomeStatement_12Mo_BDI'!$8:$8,$D320)&gt;0,"Y","N"))</f>
        <v>Y</v>
      </c>
      <c r="I320" s="82" t="str">
        <f>IF(A320="","",IFERROR(VLOOKUP(B320,'3. Lookup Tables'!M:O,3,0),"--"))</f>
        <v>ADMIN</v>
      </c>
    </row>
    <row r="321" spans="1:9" x14ac:dyDescent="0.25">
      <c r="A321" s="99" t="s">
        <v>7</v>
      </c>
      <c r="B321" s="99" t="s">
        <v>221</v>
      </c>
      <c r="C321" s="1" t="s">
        <v>2844</v>
      </c>
      <c r="D321" s="1" t="s">
        <v>2608</v>
      </c>
      <c r="E321" s="1" t="s">
        <v>2817</v>
      </c>
      <c r="F321">
        <v>4.3600000000000003</v>
      </c>
      <c r="G321">
        <v>117.72</v>
      </c>
      <c r="H321" s="82" t="str">
        <f>IF(A321="","",IF(COUNTIF('4. IncomeStatement_12Mo_BDI'!$8:$8,$D321)&gt;0,"Y","N"))</f>
        <v>Y</v>
      </c>
      <c r="I321" s="82" t="str">
        <f>IF(A321="","",IFERROR(VLOOKUP(B321,'3. Lookup Tables'!M:O,3,0),"--"))</f>
        <v>ADMIN</v>
      </c>
    </row>
    <row r="322" spans="1:9" x14ac:dyDescent="0.25">
      <c r="A322" s="99" t="s">
        <v>7</v>
      </c>
      <c r="B322" s="99" t="s">
        <v>221</v>
      </c>
      <c r="C322" s="1" t="s">
        <v>2844</v>
      </c>
      <c r="D322" s="1" t="s">
        <v>2608</v>
      </c>
      <c r="E322" s="1" t="s">
        <v>2816</v>
      </c>
      <c r="F322">
        <v>464.98</v>
      </c>
      <c r="G322">
        <v>15702.11</v>
      </c>
      <c r="H322" s="82" t="str">
        <f>IF(A322="","",IF(COUNTIF('4. IncomeStatement_12Mo_BDI'!$8:$8,$D322)&gt;0,"Y","N"))</f>
        <v>Y</v>
      </c>
      <c r="I322" s="82" t="str">
        <f>IF(A322="","",IFERROR(VLOOKUP(B322,'3. Lookup Tables'!M:O,3,0),"--"))</f>
        <v>ADMIN</v>
      </c>
    </row>
    <row r="323" spans="1:9" x14ac:dyDescent="0.25">
      <c r="A323" s="99" t="s">
        <v>7</v>
      </c>
      <c r="B323" s="99" t="s">
        <v>221</v>
      </c>
      <c r="C323" s="1" t="s">
        <v>2845</v>
      </c>
      <c r="D323" s="1" t="s">
        <v>2608</v>
      </c>
      <c r="E323" s="1" t="s">
        <v>2817</v>
      </c>
      <c r="F323">
        <v>8.5299999999999994</v>
      </c>
      <c r="G323">
        <v>254.46</v>
      </c>
      <c r="H323" s="82" t="str">
        <f>IF(A323="","",IF(COUNTIF('4. IncomeStatement_12Mo_BDI'!$8:$8,$D323)&gt;0,"Y","N"))</f>
        <v>Y</v>
      </c>
      <c r="I323" s="82" t="str">
        <f>IF(A323="","",IFERROR(VLOOKUP(B323,'3. Lookup Tables'!M:O,3,0),"--"))</f>
        <v>ADMIN</v>
      </c>
    </row>
    <row r="324" spans="1:9" x14ac:dyDescent="0.25">
      <c r="A324" s="99" t="s">
        <v>7</v>
      </c>
      <c r="B324" s="99" t="s">
        <v>221</v>
      </c>
      <c r="C324" s="1" t="s">
        <v>2845</v>
      </c>
      <c r="D324" s="1" t="s">
        <v>2608</v>
      </c>
      <c r="E324" s="1" t="s">
        <v>2816</v>
      </c>
      <c r="F324">
        <v>461.43</v>
      </c>
      <c r="G324">
        <v>15641.35</v>
      </c>
      <c r="H324" s="82" t="str">
        <f>IF(A324="","",IF(COUNTIF('4. IncomeStatement_12Mo_BDI'!$8:$8,$D324)&gt;0,"Y","N"))</f>
        <v>Y</v>
      </c>
      <c r="I324" s="82" t="str">
        <f>IF(A324="","",IFERROR(VLOOKUP(B324,'3. Lookup Tables'!M:O,3,0),"--"))</f>
        <v>ADMIN</v>
      </c>
    </row>
    <row r="325" spans="1:9" x14ac:dyDescent="0.25">
      <c r="A325" s="99" t="s">
        <v>7</v>
      </c>
      <c r="B325" s="99" t="s">
        <v>221</v>
      </c>
      <c r="C325" s="1" t="s">
        <v>2846</v>
      </c>
      <c r="D325" s="1" t="s">
        <v>2608</v>
      </c>
      <c r="E325" s="1" t="s">
        <v>2817</v>
      </c>
      <c r="F325">
        <v>2.13</v>
      </c>
      <c r="G325">
        <v>57.51</v>
      </c>
      <c r="H325" s="82" t="str">
        <f>IF(A325="","",IF(COUNTIF('4. IncomeStatement_12Mo_BDI'!$8:$8,$D325)&gt;0,"Y","N"))</f>
        <v>Y</v>
      </c>
      <c r="I325" s="82" t="str">
        <f>IF(A325="","",IFERROR(VLOOKUP(B325,'3. Lookup Tables'!M:O,3,0),"--"))</f>
        <v>ADMIN</v>
      </c>
    </row>
    <row r="326" spans="1:9" x14ac:dyDescent="0.25">
      <c r="A326" s="99" t="s">
        <v>7</v>
      </c>
      <c r="B326" s="99" t="s">
        <v>221</v>
      </c>
      <c r="C326" s="1" t="s">
        <v>2846</v>
      </c>
      <c r="D326" s="1" t="s">
        <v>2608</v>
      </c>
      <c r="E326" s="1" t="s">
        <v>2816</v>
      </c>
      <c r="F326">
        <v>460.19</v>
      </c>
      <c r="G326">
        <v>15385.46</v>
      </c>
      <c r="H326" s="82" t="str">
        <f>IF(A326="","",IF(COUNTIF('4. IncomeStatement_12Mo_BDI'!$8:$8,$D326)&gt;0,"Y","N"))</f>
        <v>Y</v>
      </c>
      <c r="I326" s="82" t="str">
        <f>IF(A326="","",IFERROR(VLOOKUP(B326,'3. Lookup Tables'!M:O,3,0),"--"))</f>
        <v>ADMIN</v>
      </c>
    </row>
    <row r="327" spans="1:9" x14ac:dyDescent="0.25">
      <c r="A327" s="99" t="s">
        <v>7</v>
      </c>
      <c r="B327" s="99" t="s">
        <v>134</v>
      </c>
      <c r="C327" s="1" t="s">
        <v>2820</v>
      </c>
      <c r="D327" s="1" t="s">
        <v>187</v>
      </c>
      <c r="E327" s="1" t="s">
        <v>2816</v>
      </c>
      <c r="F327">
        <v>80</v>
      </c>
      <c r="G327">
        <v>33026.58</v>
      </c>
      <c r="H327" s="82" t="str">
        <f>IF(A327="","",IF(COUNTIF('4. IncomeStatement_12Mo_BDI'!$8:$8,$D327)&gt;0,"Y","N"))</f>
        <v>Y</v>
      </c>
      <c r="I327" s="82" t="str">
        <f>IF(A327="","",IFERROR(VLOOKUP(B327,'3. Lookup Tables'!M:O,3,0),"--"))</f>
        <v>STOCKHOLDER</v>
      </c>
    </row>
    <row r="328" spans="1:9" x14ac:dyDescent="0.25">
      <c r="A328" s="99" t="s">
        <v>7</v>
      </c>
      <c r="B328" s="99" t="s">
        <v>134</v>
      </c>
      <c r="C328" s="1" t="s">
        <v>2821</v>
      </c>
      <c r="D328" s="1" t="s">
        <v>187</v>
      </c>
      <c r="E328" s="1" t="s">
        <v>2816</v>
      </c>
      <c r="F328">
        <v>80</v>
      </c>
      <c r="G328">
        <v>33026.58</v>
      </c>
      <c r="H328" s="82" t="str">
        <f>IF(A328="","",IF(COUNTIF('4. IncomeStatement_12Mo_BDI'!$8:$8,$D328)&gt;0,"Y","N"))</f>
        <v>Y</v>
      </c>
      <c r="I328" s="82" t="str">
        <f>IF(A328="","",IFERROR(VLOOKUP(B328,'3. Lookup Tables'!M:O,3,0),"--"))</f>
        <v>STOCKHOLDER</v>
      </c>
    </row>
    <row r="329" spans="1:9" x14ac:dyDescent="0.25">
      <c r="A329" s="99" t="s">
        <v>7</v>
      </c>
      <c r="B329" s="99" t="s">
        <v>134</v>
      </c>
      <c r="C329" s="1" t="s">
        <v>2822</v>
      </c>
      <c r="D329" s="1" t="s">
        <v>187</v>
      </c>
      <c r="E329" s="1" t="s">
        <v>2816</v>
      </c>
      <c r="F329">
        <v>80</v>
      </c>
      <c r="G329">
        <v>33026.58</v>
      </c>
      <c r="H329" s="82" t="str">
        <f>IF(A329="","",IF(COUNTIF('4. IncomeStatement_12Mo_BDI'!$8:$8,$D329)&gt;0,"Y","N"))</f>
        <v>Y</v>
      </c>
      <c r="I329" s="82" t="str">
        <f>IF(A329="","",IFERROR(VLOOKUP(B329,'3. Lookup Tables'!M:O,3,0),"--"))</f>
        <v>STOCKHOLDER</v>
      </c>
    </row>
    <row r="330" spans="1:9" x14ac:dyDescent="0.25">
      <c r="A330" s="99" t="s">
        <v>7</v>
      </c>
      <c r="B330" s="99" t="s">
        <v>134</v>
      </c>
      <c r="C330" s="1" t="s">
        <v>2823</v>
      </c>
      <c r="D330" s="1" t="s">
        <v>191</v>
      </c>
      <c r="E330" s="1" t="s">
        <v>2816</v>
      </c>
      <c r="F330">
        <v>80</v>
      </c>
      <c r="G330">
        <v>33026.58</v>
      </c>
      <c r="H330" s="82" t="str">
        <f>IF(A330="","",IF(COUNTIF('4. IncomeStatement_12Mo_BDI'!$8:$8,$D330)&gt;0,"Y","N"))</f>
        <v>Y</v>
      </c>
      <c r="I330" s="82" t="str">
        <f>IF(A330="","",IFERROR(VLOOKUP(B330,'3. Lookup Tables'!M:O,3,0),"--"))</f>
        <v>STOCKHOLDER</v>
      </c>
    </row>
    <row r="331" spans="1:9" x14ac:dyDescent="0.25">
      <c r="A331" s="99" t="s">
        <v>7</v>
      </c>
      <c r="B331" s="99" t="s">
        <v>134</v>
      </c>
      <c r="C331" s="1" t="s">
        <v>2824</v>
      </c>
      <c r="D331" s="1" t="s">
        <v>191</v>
      </c>
      <c r="E331" s="1" t="s">
        <v>2816</v>
      </c>
      <c r="F331">
        <v>80</v>
      </c>
      <c r="G331">
        <v>33026.58</v>
      </c>
      <c r="H331" s="82" t="str">
        <f>IF(A331="","",IF(COUNTIF('4. IncomeStatement_12Mo_BDI'!$8:$8,$D331)&gt;0,"Y","N"))</f>
        <v>Y</v>
      </c>
      <c r="I331" s="82" t="str">
        <f>IF(A331="","",IFERROR(VLOOKUP(B331,'3. Lookup Tables'!M:O,3,0),"--"))</f>
        <v>STOCKHOLDER</v>
      </c>
    </row>
    <row r="332" spans="1:9" x14ac:dyDescent="0.25">
      <c r="A332" s="99" t="s">
        <v>7</v>
      </c>
      <c r="B332" s="99" t="s">
        <v>134</v>
      </c>
      <c r="C332" s="1" t="s">
        <v>2825</v>
      </c>
      <c r="D332" s="1" t="s">
        <v>190</v>
      </c>
      <c r="E332" s="1" t="s">
        <v>2816</v>
      </c>
      <c r="F332">
        <v>72</v>
      </c>
      <c r="G332">
        <v>29723.94</v>
      </c>
      <c r="H332" s="82" t="str">
        <f>IF(A332="","",IF(COUNTIF('4. IncomeStatement_12Mo_BDI'!$8:$8,$D332)&gt;0,"Y","N"))</f>
        <v>Y</v>
      </c>
      <c r="I332" s="82" t="str">
        <f>IF(A332="","",IFERROR(VLOOKUP(B332,'3. Lookup Tables'!M:O,3,0),"--"))</f>
        <v>STOCKHOLDER</v>
      </c>
    </row>
    <row r="333" spans="1:9" x14ac:dyDescent="0.25">
      <c r="A333" s="99" t="s">
        <v>7</v>
      </c>
      <c r="B333" s="99" t="s">
        <v>134</v>
      </c>
      <c r="C333" s="1" t="s">
        <v>2826</v>
      </c>
      <c r="D333" s="1" t="s">
        <v>190</v>
      </c>
      <c r="E333" s="1" t="s">
        <v>2816</v>
      </c>
      <c r="F333">
        <v>80</v>
      </c>
      <c r="G333">
        <v>33026.58</v>
      </c>
      <c r="H333" s="82" t="str">
        <f>IF(A333="","",IF(COUNTIF('4. IncomeStatement_12Mo_BDI'!$8:$8,$D333)&gt;0,"Y","N"))</f>
        <v>Y</v>
      </c>
      <c r="I333" s="82" t="str">
        <f>IF(A333="","",IFERROR(VLOOKUP(B333,'3. Lookup Tables'!M:O,3,0),"--"))</f>
        <v>STOCKHOLDER</v>
      </c>
    </row>
    <row r="334" spans="1:9" x14ac:dyDescent="0.25">
      <c r="A334" s="99" t="s">
        <v>7</v>
      </c>
      <c r="B334" s="99" t="s">
        <v>134</v>
      </c>
      <c r="C334" s="1" t="s">
        <v>2843</v>
      </c>
      <c r="D334" s="1" t="s">
        <v>2616</v>
      </c>
      <c r="E334" s="1" t="s">
        <v>2816</v>
      </c>
      <c r="F334">
        <v>80</v>
      </c>
      <c r="G334">
        <v>13461.54</v>
      </c>
      <c r="H334" s="82" t="str">
        <f>IF(A334="","",IF(COUNTIF('4. IncomeStatement_12Mo_BDI'!$8:$8,$D334)&gt;0,"Y","N"))</f>
        <v>Y</v>
      </c>
      <c r="I334" s="82" t="str">
        <f>IF(A334="","",IFERROR(VLOOKUP(B334,'3. Lookup Tables'!M:O,3,0),"--"))</f>
        <v>STOCKHOLDER</v>
      </c>
    </row>
    <row r="335" spans="1:9" x14ac:dyDescent="0.25">
      <c r="A335" s="99" t="s">
        <v>7</v>
      </c>
      <c r="B335" s="99" t="s">
        <v>134</v>
      </c>
      <c r="C335" s="1" t="s">
        <v>2844</v>
      </c>
      <c r="D335" s="1" t="s">
        <v>2608</v>
      </c>
      <c r="E335" s="1" t="s">
        <v>2816</v>
      </c>
      <c r="F335">
        <v>80</v>
      </c>
      <c r="G335">
        <v>13461.54</v>
      </c>
      <c r="H335" s="82" t="str">
        <f>IF(A335="","",IF(COUNTIF('4. IncomeStatement_12Mo_BDI'!$8:$8,$D335)&gt;0,"Y","N"))</f>
        <v>Y</v>
      </c>
      <c r="I335" s="82" t="str">
        <f>IF(A335="","",IFERROR(VLOOKUP(B335,'3. Lookup Tables'!M:O,3,0),"--"))</f>
        <v>STOCKHOLDER</v>
      </c>
    </row>
    <row r="336" spans="1:9" x14ac:dyDescent="0.25">
      <c r="A336" s="99" t="s">
        <v>7</v>
      </c>
      <c r="B336" s="99" t="s">
        <v>134</v>
      </c>
      <c r="C336" s="1" t="s">
        <v>2845</v>
      </c>
      <c r="D336" s="1" t="s">
        <v>2608</v>
      </c>
      <c r="E336" s="1" t="s">
        <v>2816</v>
      </c>
      <c r="F336">
        <v>80</v>
      </c>
      <c r="G336">
        <v>13461.54</v>
      </c>
      <c r="H336" s="82" t="str">
        <f>IF(A336="","",IF(COUNTIF('4. IncomeStatement_12Mo_BDI'!$8:$8,$D336)&gt;0,"Y","N"))</f>
        <v>Y</v>
      </c>
      <c r="I336" s="82" t="str">
        <f>IF(A336="","",IFERROR(VLOOKUP(B336,'3. Lookup Tables'!M:O,3,0),"--"))</f>
        <v>STOCKHOLDER</v>
      </c>
    </row>
    <row r="337" spans="1:9" x14ac:dyDescent="0.25">
      <c r="A337" s="99" t="s">
        <v>7</v>
      </c>
      <c r="B337" s="99" t="s">
        <v>134</v>
      </c>
      <c r="C337" s="1" t="s">
        <v>2846</v>
      </c>
      <c r="D337" s="1" t="s">
        <v>2608</v>
      </c>
      <c r="E337" s="1" t="s">
        <v>2816</v>
      </c>
      <c r="F337">
        <v>80</v>
      </c>
      <c r="G337">
        <v>13461.54</v>
      </c>
      <c r="H337" s="82" t="str">
        <f>IF(A337="","",IF(COUNTIF('4. IncomeStatement_12Mo_BDI'!$8:$8,$D337)&gt;0,"Y","N"))</f>
        <v>Y</v>
      </c>
      <c r="I337" s="82" t="str">
        <f>IF(A337="","",IFERROR(VLOOKUP(B337,'3. Lookup Tables'!M:O,3,0),"--"))</f>
        <v>STOCKHOLDER</v>
      </c>
    </row>
    <row r="338" spans="1:9" x14ac:dyDescent="0.25">
      <c r="A338" s="99" t="s">
        <v>7</v>
      </c>
      <c r="B338" s="99" t="s">
        <v>50</v>
      </c>
      <c r="C338" s="1" t="s">
        <v>2820</v>
      </c>
      <c r="D338" s="1" t="s">
        <v>187</v>
      </c>
      <c r="E338" s="1" t="s">
        <v>2817</v>
      </c>
      <c r="F338">
        <v>2.4</v>
      </c>
      <c r="G338">
        <v>78.7</v>
      </c>
      <c r="H338" s="82" t="str">
        <f>IF(A338="","",IF(COUNTIF('4. IncomeStatement_12Mo_BDI'!$8:$8,$D338)&gt;0,"Y","N"))</f>
        <v>Y</v>
      </c>
      <c r="I338" s="82" t="str">
        <f>IF(A338="","",IFERROR(VLOOKUP(B338,'3. Lookup Tables'!M:O,3,0),"--"))</f>
        <v>DRIVER</v>
      </c>
    </row>
    <row r="339" spans="1:9" x14ac:dyDescent="0.25">
      <c r="A339" s="99" t="s">
        <v>7</v>
      </c>
      <c r="B339" s="99" t="s">
        <v>50</v>
      </c>
      <c r="C339" s="1" t="s">
        <v>2820</v>
      </c>
      <c r="D339" s="1" t="s">
        <v>187</v>
      </c>
      <c r="E339" s="1" t="s">
        <v>2816</v>
      </c>
      <c r="F339">
        <v>80</v>
      </c>
      <c r="G339">
        <v>1748.8</v>
      </c>
      <c r="H339" s="82" t="str">
        <f>IF(A339="","",IF(COUNTIF('4. IncomeStatement_12Mo_BDI'!$8:$8,$D339)&gt;0,"Y","N"))</f>
        <v>Y</v>
      </c>
      <c r="I339" s="82" t="str">
        <f>IF(A339="","",IFERROR(VLOOKUP(B339,'3. Lookup Tables'!M:O,3,0),"--"))</f>
        <v>DRIVER</v>
      </c>
    </row>
    <row r="340" spans="1:9" x14ac:dyDescent="0.25">
      <c r="A340" s="99" t="s">
        <v>7</v>
      </c>
      <c r="B340" s="99" t="s">
        <v>50</v>
      </c>
      <c r="C340" s="1" t="s">
        <v>2821</v>
      </c>
      <c r="D340" s="1" t="s">
        <v>187</v>
      </c>
      <c r="E340" s="1" t="s">
        <v>2817</v>
      </c>
      <c r="F340">
        <v>17.29</v>
      </c>
      <c r="G340">
        <v>505.52</v>
      </c>
      <c r="H340" s="82" t="str">
        <f>IF(A340="","",IF(COUNTIF('4. IncomeStatement_12Mo_BDI'!$8:$8,$D340)&gt;0,"Y","N"))</f>
        <v>Y</v>
      </c>
      <c r="I340" s="82" t="str">
        <f>IF(A340="","",IFERROR(VLOOKUP(B340,'3. Lookup Tables'!M:O,3,0),"--"))</f>
        <v>DRIVER</v>
      </c>
    </row>
    <row r="341" spans="1:9" x14ac:dyDescent="0.25">
      <c r="A341" s="99" t="s">
        <v>7</v>
      </c>
      <c r="B341" s="99" t="s">
        <v>50</v>
      </c>
      <c r="C341" s="1" t="s">
        <v>2821</v>
      </c>
      <c r="D341" s="1" t="s">
        <v>187</v>
      </c>
      <c r="E341" s="1" t="s">
        <v>2816</v>
      </c>
      <c r="F341">
        <v>138.79</v>
      </c>
      <c r="G341">
        <v>2702.37</v>
      </c>
      <c r="H341" s="82" t="str">
        <f>IF(A341="","",IF(COUNTIF('4. IncomeStatement_12Mo_BDI'!$8:$8,$D341)&gt;0,"Y","N"))</f>
        <v>Y</v>
      </c>
      <c r="I341" s="82" t="str">
        <f>IF(A341="","",IFERROR(VLOOKUP(B341,'3. Lookup Tables'!M:O,3,0),"--"))</f>
        <v>DRIVER</v>
      </c>
    </row>
    <row r="342" spans="1:9" x14ac:dyDescent="0.25">
      <c r="A342" s="99" t="s">
        <v>7</v>
      </c>
      <c r="B342" s="99" t="s">
        <v>50</v>
      </c>
      <c r="C342" s="1" t="s">
        <v>2822</v>
      </c>
      <c r="D342" s="1" t="s">
        <v>187</v>
      </c>
      <c r="E342" s="1" t="s">
        <v>2816</v>
      </c>
      <c r="F342">
        <v>104.13</v>
      </c>
      <c r="G342">
        <v>2128.5700000000002</v>
      </c>
      <c r="H342" s="82" t="str">
        <f>IF(A342="","",IF(COUNTIF('4. IncomeStatement_12Mo_BDI'!$8:$8,$D342)&gt;0,"Y","N"))</f>
        <v>Y</v>
      </c>
      <c r="I342" s="82" t="str">
        <f>IF(A342="","",IFERROR(VLOOKUP(B342,'3. Lookup Tables'!M:O,3,0),"--"))</f>
        <v>DRIVER</v>
      </c>
    </row>
    <row r="343" spans="1:9" x14ac:dyDescent="0.25">
      <c r="A343" s="99" t="s">
        <v>7</v>
      </c>
      <c r="B343" s="99" t="s">
        <v>50</v>
      </c>
      <c r="C343" s="1" t="s">
        <v>2823</v>
      </c>
      <c r="D343" s="1" t="s">
        <v>191</v>
      </c>
      <c r="E343" s="1" t="s">
        <v>2816</v>
      </c>
      <c r="F343">
        <v>27.23</v>
      </c>
      <c r="G343">
        <v>470.53</v>
      </c>
      <c r="H343" s="82" t="str">
        <f>IF(A343="","",IF(COUNTIF('4. IncomeStatement_12Mo_BDI'!$8:$8,$D343)&gt;0,"Y","N"))</f>
        <v>Y</v>
      </c>
      <c r="I343" s="82" t="str">
        <f>IF(A343="","",IFERROR(VLOOKUP(B343,'3. Lookup Tables'!M:O,3,0),"--"))</f>
        <v>DRIVER</v>
      </c>
    </row>
    <row r="344" spans="1:9" x14ac:dyDescent="0.25">
      <c r="A344" s="99" t="s">
        <v>7</v>
      </c>
      <c r="B344" s="99" t="s">
        <v>50</v>
      </c>
      <c r="C344" s="1" t="s">
        <v>2824</v>
      </c>
      <c r="D344" s="1" t="s">
        <v>191</v>
      </c>
      <c r="E344" s="1" t="s">
        <v>2817</v>
      </c>
      <c r="F344">
        <v>2.76</v>
      </c>
      <c r="G344">
        <v>60.71</v>
      </c>
      <c r="H344" s="82" t="str">
        <f>IF(A344="","",IF(COUNTIF('4. IncomeStatement_12Mo_BDI'!$8:$8,$D344)&gt;0,"Y","N"))</f>
        <v>Y</v>
      </c>
      <c r="I344" s="82" t="str">
        <f>IF(A344="","",IFERROR(VLOOKUP(B344,'3. Lookup Tables'!M:O,3,0),"--"))</f>
        <v>DRIVER</v>
      </c>
    </row>
    <row r="345" spans="1:9" x14ac:dyDescent="0.25">
      <c r="A345" s="99" t="s">
        <v>7</v>
      </c>
      <c r="B345" s="99" t="s">
        <v>50</v>
      </c>
      <c r="C345" s="1" t="s">
        <v>2824</v>
      </c>
      <c r="D345" s="1" t="s">
        <v>191</v>
      </c>
      <c r="E345" s="1" t="s">
        <v>2816</v>
      </c>
      <c r="F345">
        <v>113.23</v>
      </c>
      <c r="G345">
        <v>1812.21</v>
      </c>
      <c r="H345" s="82" t="str">
        <f>IF(A345="","",IF(COUNTIF('4. IncomeStatement_12Mo_BDI'!$8:$8,$D345)&gt;0,"Y","N"))</f>
        <v>Y</v>
      </c>
      <c r="I345" s="82" t="str">
        <f>IF(A345="","",IFERROR(VLOOKUP(B345,'3. Lookup Tables'!M:O,3,0),"--"))</f>
        <v>DRIVER</v>
      </c>
    </row>
    <row r="346" spans="1:9" x14ac:dyDescent="0.25">
      <c r="A346" s="99" t="s">
        <v>7</v>
      </c>
      <c r="B346" s="99" t="s">
        <v>50</v>
      </c>
      <c r="C346" s="1" t="s">
        <v>2825</v>
      </c>
      <c r="D346" s="1" t="s">
        <v>190</v>
      </c>
      <c r="E346" s="1" t="s">
        <v>2817</v>
      </c>
      <c r="F346">
        <v>3.33</v>
      </c>
      <c r="G346">
        <v>68.28</v>
      </c>
      <c r="H346" s="82" t="str">
        <f>IF(A346="","",IF(COUNTIF('4. IncomeStatement_12Mo_BDI'!$8:$8,$D346)&gt;0,"Y","N"))</f>
        <v>Y</v>
      </c>
      <c r="I346" s="82" t="str">
        <f>IF(A346="","",IFERROR(VLOOKUP(B346,'3. Lookup Tables'!M:O,3,0),"--"))</f>
        <v>DRIVER</v>
      </c>
    </row>
    <row r="347" spans="1:9" x14ac:dyDescent="0.25">
      <c r="A347" s="99" t="s">
        <v>7</v>
      </c>
      <c r="B347" s="99" t="s">
        <v>50</v>
      </c>
      <c r="C347" s="1" t="s">
        <v>2825</v>
      </c>
      <c r="D347" s="1" t="s">
        <v>190</v>
      </c>
      <c r="E347" s="1" t="s">
        <v>2816</v>
      </c>
      <c r="F347">
        <v>150.56</v>
      </c>
      <c r="G347">
        <v>2312.88</v>
      </c>
      <c r="H347" s="82" t="str">
        <f>IF(A347="","",IF(COUNTIF('4. IncomeStatement_12Mo_BDI'!$8:$8,$D347)&gt;0,"Y","N"))</f>
        <v>Y</v>
      </c>
      <c r="I347" s="82" t="str">
        <f>IF(A347="","",IFERROR(VLOOKUP(B347,'3. Lookup Tables'!M:O,3,0),"--"))</f>
        <v>DRIVER</v>
      </c>
    </row>
    <row r="348" spans="1:9" x14ac:dyDescent="0.25">
      <c r="A348" s="99" t="s">
        <v>7</v>
      </c>
      <c r="B348" s="99" t="s">
        <v>50</v>
      </c>
      <c r="C348" s="1" t="s">
        <v>2826</v>
      </c>
      <c r="D348" s="1" t="s">
        <v>190</v>
      </c>
      <c r="E348" s="1" t="s">
        <v>2817</v>
      </c>
      <c r="F348">
        <v>10.17</v>
      </c>
      <c r="G348">
        <v>250.23</v>
      </c>
      <c r="H348" s="82" t="str">
        <f>IF(A348="","",IF(COUNTIF('4. IncomeStatement_12Mo_BDI'!$8:$8,$D348)&gt;0,"Y","N"))</f>
        <v>Y</v>
      </c>
      <c r="I348" s="82" t="str">
        <f>IF(A348="","",IFERROR(VLOOKUP(B348,'3. Lookup Tables'!M:O,3,0),"--"))</f>
        <v>DRIVER</v>
      </c>
    </row>
    <row r="349" spans="1:9" x14ac:dyDescent="0.25">
      <c r="A349" s="99" t="s">
        <v>7</v>
      </c>
      <c r="B349" s="99" t="s">
        <v>50</v>
      </c>
      <c r="C349" s="1" t="s">
        <v>2826</v>
      </c>
      <c r="D349" s="1" t="s">
        <v>190</v>
      </c>
      <c r="E349" s="1" t="s">
        <v>2816</v>
      </c>
      <c r="F349">
        <v>160</v>
      </c>
      <c r="G349">
        <v>2476</v>
      </c>
      <c r="H349" s="82" t="str">
        <f>IF(A349="","",IF(COUNTIF('4. IncomeStatement_12Mo_BDI'!$8:$8,$D349)&gt;0,"Y","N"))</f>
        <v>Y</v>
      </c>
      <c r="I349" s="82" t="str">
        <f>IF(A349="","",IFERROR(VLOOKUP(B349,'3. Lookup Tables'!M:O,3,0),"--"))</f>
        <v>DRIVER</v>
      </c>
    </row>
    <row r="350" spans="1:9" x14ac:dyDescent="0.25">
      <c r="A350" s="99" t="s">
        <v>7</v>
      </c>
      <c r="B350" s="99" t="s">
        <v>50</v>
      </c>
      <c r="C350" s="1" t="s">
        <v>2827</v>
      </c>
      <c r="D350" s="1" t="s">
        <v>189</v>
      </c>
      <c r="E350" s="1" t="s">
        <v>2817</v>
      </c>
      <c r="F350">
        <v>10.79</v>
      </c>
      <c r="G350">
        <v>250.44</v>
      </c>
      <c r="H350" s="82" t="str">
        <f>IF(A350="","",IF(COUNTIF('4. IncomeStatement_12Mo_BDI'!$8:$8,$D350)&gt;0,"Y","N"))</f>
        <v>Y</v>
      </c>
      <c r="I350" s="82" t="str">
        <f>IF(A350="","",IFERROR(VLOOKUP(B350,'3. Lookup Tables'!M:O,3,0),"--"))</f>
        <v>DRIVER</v>
      </c>
    </row>
    <row r="351" spans="1:9" x14ac:dyDescent="0.25">
      <c r="A351" s="99" t="s">
        <v>7</v>
      </c>
      <c r="B351" s="99" t="s">
        <v>50</v>
      </c>
      <c r="C351" s="1" t="s">
        <v>2827</v>
      </c>
      <c r="D351" s="1" t="s">
        <v>189</v>
      </c>
      <c r="E351" s="1" t="s">
        <v>2816</v>
      </c>
      <c r="F351">
        <v>153.36000000000001</v>
      </c>
      <c r="G351">
        <v>2385.23</v>
      </c>
      <c r="H351" s="82" t="str">
        <f>IF(A351="","",IF(COUNTIF('4. IncomeStatement_12Mo_BDI'!$8:$8,$D351)&gt;0,"Y","N"))</f>
        <v>Y</v>
      </c>
      <c r="I351" s="82" t="str">
        <f>IF(A351="","",IFERROR(VLOOKUP(B351,'3. Lookup Tables'!M:O,3,0),"--"))</f>
        <v>DRIVER</v>
      </c>
    </row>
    <row r="352" spans="1:9" x14ac:dyDescent="0.25">
      <c r="A352" s="99" t="s">
        <v>7</v>
      </c>
      <c r="B352" s="99" t="s">
        <v>50</v>
      </c>
      <c r="C352" s="1" t="s">
        <v>2828</v>
      </c>
      <c r="D352" s="1" t="s">
        <v>189</v>
      </c>
      <c r="E352" s="1" t="s">
        <v>2817</v>
      </c>
      <c r="F352">
        <v>8.25</v>
      </c>
      <c r="G352">
        <v>184.28</v>
      </c>
      <c r="H352" s="82" t="str">
        <f>IF(A352="","",IF(COUNTIF('4. IncomeStatement_12Mo_BDI'!$8:$8,$D352)&gt;0,"Y","N"))</f>
        <v>Y</v>
      </c>
      <c r="I352" s="82" t="str">
        <f>IF(A352="","",IFERROR(VLOOKUP(B352,'3. Lookup Tables'!M:O,3,0),"--"))</f>
        <v>DRIVER</v>
      </c>
    </row>
    <row r="353" spans="1:9" x14ac:dyDescent="0.25">
      <c r="A353" s="99" t="s">
        <v>7</v>
      </c>
      <c r="B353" s="99" t="s">
        <v>50</v>
      </c>
      <c r="C353" s="1" t="s">
        <v>2828</v>
      </c>
      <c r="D353" s="1" t="s">
        <v>189</v>
      </c>
      <c r="E353" s="1" t="s">
        <v>2816</v>
      </c>
      <c r="F353">
        <v>156.55000000000001</v>
      </c>
      <c r="G353">
        <v>2416.38</v>
      </c>
      <c r="H353" s="82" t="str">
        <f>IF(A353="","",IF(COUNTIF('4. IncomeStatement_12Mo_BDI'!$8:$8,$D353)&gt;0,"Y","N"))</f>
        <v>Y</v>
      </c>
      <c r="I353" s="82" t="str">
        <f>IF(A353="","",IFERROR(VLOOKUP(B353,'3. Lookup Tables'!M:O,3,0),"--"))</f>
        <v>DRIVER</v>
      </c>
    </row>
    <row r="354" spans="1:9" x14ac:dyDescent="0.25">
      <c r="A354" s="99" t="s">
        <v>7</v>
      </c>
      <c r="B354" s="99" t="s">
        <v>50</v>
      </c>
      <c r="C354" s="1" t="s">
        <v>2829</v>
      </c>
      <c r="D354" s="1" t="s">
        <v>192</v>
      </c>
      <c r="E354" s="1" t="s">
        <v>2817</v>
      </c>
      <c r="F354">
        <v>1.89</v>
      </c>
      <c r="G354">
        <v>38.75</v>
      </c>
      <c r="H354" s="82" t="str">
        <f>IF(A354="","",IF(COUNTIF('4. IncomeStatement_12Mo_BDI'!$8:$8,$D354)&gt;0,"Y","N"))</f>
        <v>Y</v>
      </c>
      <c r="I354" s="82" t="str">
        <f>IF(A354="","",IFERROR(VLOOKUP(B354,'3. Lookup Tables'!M:O,3,0),"--"))</f>
        <v>DRIVER</v>
      </c>
    </row>
    <row r="355" spans="1:9" x14ac:dyDescent="0.25">
      <c r="A355" s="99" t="s">
        <v>7</v>
      </c>
      <c r="B355" s="99" t="s">
        <v>50</v>
      </c>
      <c r="C355" s="1" t="s">
        <v>2829</v>
      </c>
      <c r="D355" s="1" t="s">
        <v>192</v>
      </c>
      <c r="E355" s="1" t="s">
        <v>2816</v>
      </c>
      <c r="F355">
        <v>147.22</v>
      </c>
      <c r="G355">
        <v>2263.5700000000002</v>
      </c>
      <c r="H355" s="82" t="str">
        <f>IF(A355="","",IF(COUNTIF('4. IncomeStatement_12Mo_BDI'!$8:$8,$D355)&gt;0,"Y","N"))</f>
        <v>Y</v>
      </c>
      <c r="I355" s="82" t="str">
        <f>IF(A355="","",IFERROR(VLOOKUP(B355,'3. Lookup Tables'!M:O,3,0),"--"))</f>
        <v>DRIVER</v>
      </c>
    </row>
    <row r="356" spans="1:9" x14ac:dyDescent="0.25">
      <c r="A356" s="99" t="s">
        <v>7</v>
      </c>
      <c r="B356" s="99" t="s">
        <v>50</v>
      </c>
      <c r="C356" s="1" t="s">
        <v>2830</v>
      </c>
      <c r="D356" s="1" t="s">
        <v>192</v>
      </c>
      <c r="E356" s="1" t="s">
        <v>2817</v>
      </c>
      <c r="F356">
        <v>5.28</v>
      </c>
      <c r="G356">
        <v>132.47</v>
      </c>
      <c r="H356" s="82" t="str">
        <f>IF(A356="","",IF(COUNTIF('4. IncomeStatement_12Mo_BDI'!$8:$8,$D356)&gt;0,"Y","N"))</f>
        <v>Y</v>
      </c>
      <c r="I356" s="82" t="str">
        <f>IF(A356="","",IFERROR(VLOOKUP(B356,'3. Lookup Tables'!M:O,3,0),"--"))</f>
        <v>DRIVER</v>
      </c>
    </row>
    <row r="357" spans="1:9" x14ac:dyDescent="0.25">
      <c r="A357" s="99" t="s">
        <v>7</v>
      </c>
      <c r="B357" s="99" t="s">
        <v>50</v>
      </c>
      <c r="C357" s="1" t="s">
        <v>2830</v>
      </c>
      <c r="D357" s="1" t="s">
        <v>192</v>
      </c>
      <c r="E357" s="1" t="s">
        <v>2816</v>
      </c>
      <c r="F357">
        <v>153.04</v>
      </c>
      <c r="G357">
        <v>2380.86</v>
      </c>
      <c r="H357" s="82" t="str">
        <f>IF(A357="","",IF(COUNTIF('4. IncomeStatement_12Mo_BDI'!$8:$8,$D357)&gt;0,"Y","N"))</f>
        <v>Y</v>
      </c>
      <c r="I357" s="82" t="str">
        <f>IF(A357="","",IFERROR(VLOOKUP(B357,'3. Lookup Tables'!M:O,3,0),"--"))</f>
        <v>DRIVER</v>
      </c>
    </row>
    <row r="358" spans="1:9" x14ac:dyDescent="0.25">
      <c r="A358" s="99" t="s">
        <v>7</v>
      </c>
      <c r="B358" s="99" t="s">
        <v>50</v>
      </c>
      <c r="C358" s="1" t="s">
        <v>2831</v>
      </c>
      <c r="D358" s="1" t="s">
        <v>188</v>
      </c>
      <c r="E358" s="1" t="s">
        <v>2817</v>
      </c>
      <c r="F358">
        <v>13.79</v>
      </c>
      <c r="G358">
        <v>319.52999999999997</v>
      </c>
      <c r="H358" s="82" t="str">
        <f>IF(A358="","",IF(COUNTIF('4. IncomeStatement_12Mo_BDI'!$8:$8,$D358)&gt;0,"Y","N"))</f>
        <v>Y</v>
      </c>
      <c r="I358" s="82" t="str">
        <f>IF(A358="","",IFERROR(VLOOKUP(B358,'3. Lookup Tables'!M:O,3,0),"--"))</f>
        <v>DRIVER</v>
      </c>
    </row>
    <row r="359" spans="1:9" x14ac:dyDescent="0.25">
      <c r="A359" s="99" t="s">
        <v>7</v>
      </c>
      <c r="B359" s="99" t="s">
        <v>50</v>
      </c>
      <c r="C359" s="1" t="s">
        <v>2831</v>
      </c>
      <c r="D359" s="1" t="s">
        <v>188</v>
      </c>
      <c r="E359" s="1" t="s">
        <v>2816</v>
      </c>
      <c r="F359">
        <v>192.92</v>
      </c>
      <c r="G359">
        <v>2960.06</v>
      </c>
      <c r="H359" s="82" t="str">
        <f>IF(A359="","",IF(COUNTIF('4. IncomeStatement_12Mo_BDI'!$8:$8,$D359)&gt;0,"Y","N"))</f>
        <v>Y</v>
      </c>
      <c r="I359" s="82" t="str">
        <f>IF(A359="","",IFERROR(VLOOKUP(B359,'3. Lookup Tables'!M:O,3,0),"--"))</f>
        <v>DRIVER</v>
      </c>
    </row>
    <row r="360" spans="1:9" x14ac:dyDescent="0.25">
      <c r="A360" s="99" t="s">
        <v>7</v>
      </c>
      <c r="B360" s="99" t="s">
        <v>50</v>
      </c>
      <c r="C360" s="1" t="s">
        <v>2832</v>
      </c>
      <c r="D360" s="1" t="s">
        <v>188</v>
      </c>
      <c r="E360" s="1" t="s">
        <v>2817</v>
      </c>
      <c r="F360">
        <v>2.33</v>
      </c>
      <c r="G360">
        <v>60.39</v>
      </c>
      <c r="H360" s="82" t="str">
        <f>IF(A360="","",IF(COUNTIF('4. IncomeStatement_12Mo_BDI'!$8:$8,$D360)&gt;0,"Y","N"))</f>
        <v>Y</v>
      </c>
      <c r="I360" s="82" t="str">
        <f>IF(A360="","",IFERROR(VLOOKUP(B360,'3. Lookup Tables'!M:O,3,0),"--"))</f>
        <v>DRIVER</v>
      </c>
    </row>
    <row r="361" spans="1:9" x14ac:dyDescent="0.25">
      <c r="A361" s="99" t="s">
        <v>7</v>
      </c>
      <c r="B361" s="99" t="s">
        <v>50</v>
      </c>
      <c r="C361" s="1" t="s">
        <v>2832</v>
      </c>
      <c r="D361" s="1" t="s">
        <v>188</v>
      </c>
      <c r="E361" s="1" t="s">
        <v>2816</v>
      </c>
      <c r="F361">
        <v>149.66</v>
      </c>
      <c r="G361">
        <v>2429.69</v>
      </c>
      <c r="H361" s="82" t="str">
        <f>IF(A361="","",IF(COUNTIF('4. IncomeStatement_12Mo_BDI'!$8:$8,$D361)&gt;0,"Y","N"))</f>
        <v>Y</v>
      </c>
      <c r="I361" s="82" t="str">
        <f>IF(A361="","",IFERROR(VLOOKUP(B361,'3. Lookup Tables'!M:O,3,0),"--"))</f>
        <v>DRIVER</v>
      </c>
    </row>
    <row r="362" spans="1:9" x14ac:dyDescent="0.25">
      <c r="A362" s="99" t="s">
        <v>7</v>
      </c>
      <c r="B362" s="99" t="s">
        <v>50</v>
      </c>
      <c r="C362" s="1" t="s">
        <v>2833</v>
      </c>
      <c r="D362" s="1" t="s">
        <v>188</v>
      </c>
      <c r="E362" s="1" t="s">
        <v>2817</v>
      </c>
      <c r="F362">
        <v>15.88</v>
      </c>
      <c r="G362">
        <v>399.82</v>
      </c>
      <c r="H362" s="82" t="str">
        <f>IF(A362="","",IF(COUNTIF('4. IncomeStatement_12Mo_BDI'!$8:$8,$D362)&gt;0,"Y","N"))</f>
        <v>Y</v>
      </c>
      <c r="I362" s="82" t="str">
        <f>IF(A362="","",IFERROR(VLOOKUP(B362,'3. Lookup Tables'!M:O,3,0),"--"))</f>
        <v>DRIVER</v>
      </c>
    </row>
    <row r="363" spans="1:9" x14ac:dyDescent="0.25">
      <c r="A363" s="99" t="s">
        <v>7</v>
      </c>
      <c r="B363" s="99" t="s">
        <v>50</v>
      </c>
      <c r="C363" s="1" t="s">
        <v>2833</v>
      </c>
      <c r="D363" s="1" t="s">
        <v>188</v>
      </c>
      <c r="E363" s="1" t="s">
        <v>2816</v>
      </c>
      <c r="F363">
        <v>143.78</v>
      </c>
      <c r="G363">
        <v>2349.3000000000002</v>
      </c>
      <c r="H363" s="82" t="str">
        <f>IF(A363="","",IF(COUNTIF('4. IncomeStatement_12Mo_BDI'!$8:$8,$D363)&gt;0,"Y","N"))</f>
        <v>Y</v>
      </c>
      <c r="I363" s="82" t="str">
        <f>IF(A363="","",IFERROR(VLOOKUP(B363,'3. Lookup Tables'!M:O,3,0),"--"))</f>
        <v>DRIVER</v>
      </c>
    </row>
    <row r="364" spans="1:9" x14ac:dyDescent="0.25">
      <c r="A364" s="99" t="s">
        <v>7</v>
      </c>
      <c r="B364" s="99" t="s">
        <v>50</v>
      </c>
      <c r="C364" s="1" t="s">
        <v>2834</v>
      </c>
      <c r="D364" s="1" t="s">
        <v>2601</v>
      </c>
      <c r="E364" s="1" t="s">
        <v>2817</v>
      </c>
      <c r="F364">
        <v>1.96</v>
      </c>
      <c r="G364">
        <v>50.8</v>
      </c>
      <c r="H364" s="82" t="str">
        <f>IF(A364="","",IF(COUNTIF('4. IncomeStatement_12Mo_BDI'!$8:$8,$D364)&gt;0,"Y","N"))</f>
        <v>Y</v>
      </c>
      <c r="I364" s="82" t="str">
        <f>IF(A364="","",IFERROR(VLOOKUP(B364,'3. Lookup Tables'!M:O,3,0),"--"))</f>
        <v>DRIVER</v>
      </c>
    </row>
    <row r="365" spans="1:9" x14ac:dyDescent="0.25">
      <c r="A365" s="99" t="s">
        <v>7</v>
      </c>
      <c r="B365" s="99" t="s">
        <v>50</v>
      </c>
      <c r="C365" s="1" t="s">
        <v>2834</v>
      </c>
      <c r="D365" s="1" t="s">
        <v>2601</v>
      </c>
      <c r="E365" s="1" t="s">
        <v>2816</v>
      </c>
      <c r="F365">
        <v>100.86</v>
      </c>
      <c r="G365">
        <v>1686.07</v>
      </c>
      <c r="H365" s="82" t="str">
        <f>IF(A365="","",IF(COUNTIF('4. IncomeStatement_12Mo_BDI'!$8:$8,$D365)&gt;0,"Y","N"))</f>
        <v>Y</v>
      </c>
      <c r="I365" s="82" t="str">
        <f>IF(A365="","",IFERROR(VLOOKUP(B365,'3. Lookup Tables'!M:O,3,0),"--"))</f>
        <v>DRIVER</v>
      </c>
    </row>
    <row r="366" spans="1:9" x14ac:dyDescent="0.25">
      <c r="A366" s="99" t="s">
        <v>7</v>
      </c>
      <c r="B366" s="99" t="s">
        <v>50</v>
      </c>
      <c r="C366" s="1" t="s">
        <v>2835</v>
      </c>
      <c r="D366" s="1" t="s">
        <v>2601</v>
      </c>
      <c r="E366" s="1" t="s">
        <v>2817</v>
      </c>
      <c r="F366">
        <v>0.11</v>
      </c>
      <c r="G366">
        <v>2.85</v>
      </c>
      <c r="H366" s="82" t="str">
        <f>IF(A366="","",IF(COUNTIF('4. IncomeStatement_12Mo_BDI'!$8:$8,$D366)&gt;0,"Y","N"))</f>
        <v>Y</v>
      </c>
      <c r="I366" s="82" t="str">
        <f>IF(A366="","",IFERROR(VLOOKUP(B366,'3. Lookup Tables'!M:O,3,0),"--"))</f>
        <v>DRIVER</v>
      </c>
    </row>
    <row r="367" spans="1:9" x14ac:dyDescent="0.25">
      <c r="A367" s="99" t="s">
        <v>7</v>
      </c>
      <c r="B367" s="99" t="s">
        <v>50</v>
      </c>
      <c r="C367" s="1" t="s">
        <v>2835</v>
      </c>
      <c r="D367" s="1" t="s">
        <v>2601</v>
      </c>
      <c r="E367" s="1" t="s">
        <v>2816</v>
      </c>
      <c r="F367">
        <v>143.58000000000001</v>
      </c>
      <c r="G367">
        <v>2333.4499999999998</v>
      </c>
      <c r="H367" s="82" t="str">
        <f>IF(A367="","",IF(COUNTIF('4. IncomeStatement_12Mo_BDI'!$8:$8,$D367)&gt;0,"Y","N"))</f>
        <v>Y</v>
      </c>
      <c r="I367" s="82" t="str">
        <f>IF(A367="","",IFERROR(VLOOKUP(B367,'3. Lookup Tables'!M:O,3,0),"--"))</f>
        <v>DRIVER</v>
      </c>
    </row>
    <row r="368" spans="1:9" x14ac:dyDescent="0.25">
      <c r="A368" s="99" t="s">
        <v>7</v>
      </c>
      <c r="B368" s="99" t="s">
        <v>50</v>
      </c>
      <c r="C368" s="1" t="s">
        <v>2836</v>
      </c>
      <c r="D368" s="1" t="s">
        <v>2602</v>
      </c>
      <c r="E368" s="1" t="s">
        <v>2817</v>
      </c>
      <c r="F368">
        <v>4.05</v>
      </c>
      <c r="G368">
        <v>95.15</v>
      </c>
      <c r="H368" s="82" t="str">
        <f>IF(A368="","",IF(COUNTIF('4. IncomeStatement_12Mo_BDI'!$8:$8,$D368)&gt;0,"Y","N"))</f>
        <v>Y</v>
      </c>
      <c r="I368" s="82" t="str">
        <f>IF(A368="","",IFERROR(VLOOKUP(B368,'3. Lookup Tables'!M:O,3,0),"--"))</f>
        <v>DRIVER</v>
      </c>
    </row>
    <row r="369" spans="1:9" x14ac:dyDescent="0.25">
      <c r="A369" s="99" t="s">
        <v>7</v>
      </c>
      <c r="B369" s="99" t="s">
        <v>50</v>
      </c>
      <c r="C369" s="1" t="s">
        <v>2836</v>
      </c>
      <c r="D369" s="1" t="s">
        <v>2602</v>
      </c>
      <c r="E369" s="1" t="s">
        <v>2816</v>
      </c>
      <c r="F369">
        <v>141.96</v>
      </c>
      <c r="G369">
        <v>2320.11</v>
      </c>
      <c r="H369" s="82" t="str">
        <f>IF(A369="","",IF(COUNTIF('4. IncomeStatement_12Mo_BDI'!$8:$8,$D369)&gt;0,"Y","N"))</f>
        <v>Y</v>
      </c>
      <c r="I369" s="82" t="str">
        <f>IF(A369="","",IFERROR(VLOOKUP(B369,'3. Lookup Tables'!M:O,3,0),"--"))</f>
        <v>DRIVER</v>
      </c>
    </row>
    <row r="370" spans="1:9" x14ac:dyDescent="0.25">
      <c r="A370" s="99" t="s">
        <v>7</v>
      </c>
      <c r="B370" s="99" t="s">
        <v>50</v>
      </c>
      <c r="C370" s="1" t="s">
        <v>2837</v>
      </c>
      <c r="D370" s="1" t="s">
        <v>2602</v>
      </c>
      <c r="E370" s="1" t="s">
        <v>2817</v>
      </c>
      <c r="F370">
        <v>11.85</v>
      </c>
      <c r="G370">
        <v>265.18</v>
      </c>
      <c r="H370" s="82" t="str">
        <f>IF(A370="","",IF(COUNTIF('4. IncomeStatement_12Mo_BDI'!$8:$8,$D370)&gt;0,"Y","N"))</f>
        <v>Y</v>
      </c>
      <c r="I370" s="82" t="str">
        <f>IF(A370="","",IFERROR(VLOOKUP(B370,'3. Lookup Tables'!M:O,3,0),"--"))</f>
        <v>DRIVER</v>
      </c>
    </row>
    <row r="371" spans="1:9" x14ac:dyDescent="0.25">
      <c r="A371" s="99" t="s">
        <v>7</v>
      </c>
      <c r="B371" s="99" t="s">
        <v>50</v>
      </c>
      <c r="C371" s="1" t="s">
        <v>2837</v>
      </c>
      <c r="D371" s="1" t="s">
        <v>2602</v>
      </c>
      <c r="E371" s="1" t="s">
        <v>2816</v>
      </c>
      <c r="F371">
        <v>115.19</v>
      </c>
      <c r="G371">
        <v>1686.68</v>
      </c>
      <c r="H371" s="82" t="str">
        <f>IF(A371="","",IF(COUNTIF('4. IncomeStatement_12Mo_BDI'!$8:$8,$D371)&gt;0,"Y","N"))</f>
        <v>Y</v>
      </c>
      <c r="I371" s="82" t="str">
        <f>IF(A371="","",IFERROR(VLOOKUP(B371,'3. Lookup Tables'!M:O,3,0),"--"))</f>
        <v>DRIVER</v>
      </c>
    </row>
    <row r="372" spans="1:9" x14ac:dyDescent="0.25">
      <c r="A372" s="99" t="s">
        <v>7</v>
      </c>
      <c r="B372" s="99" t="s">
        <v>50</v>
      </c>
      <c r="C372" s="1" t="s">
        <v>2838</v>
      </c>
      <c r="D372" s="1" t="s">
        <v>2600</v>
      </c>
      <c r="E372" s="1" t="s">
        <v>2817</v>
      </c>
      <c r="F372">
        <v>0.45</v>
      </c>
      <c r="G372">
        <v>9.34</v>
      </c>
      <c r="H372" s="82" t="str">
        <f>IF(A372="","",IF(COUNTIF('4. IncomeStatement_12Mo_BDI'!$8:$8,$D372)&gt;0,"Y","N"))</f>
        <v>Y</v>
      </c>
      <c r="I372" s="82" t="str">
        <f>IF(A372="","",IFERROR(VLOOKUP(B372,'3. Lookup Tables'!M:O,3,0),"--"))</f>
        <v>DRIVER</v>
      </c>
    </row>
    <row r="373" spans="1:9" x14ac:dyDescent="0.25">
      <c r="A373" s="99" t="s">
        <v>7</v>
      </c>
      <c r="B373" s="99" t="s">
        <v>50</v>
      </c>
      <c r="C373" s="1" t="s">
        <v>2838</v>
      </c>
      <c r="D373" s="1" t="s">
        <v>2600</v>
      </c>
      <c r="E373" s="1" t="s">
        <v>2816</v>
      </c>
      <c r="F373">
        <v>145.55000000000001</v>
      </c>
      <c r="G373">
        <v>2179.33</v>
      </c>
      <c r="H373" s="82" t="str">
        <f>IF(A373="","",IF(COUNTIF('4. IncomeStatement_12Mo_BDI'!$8:$8,$D373)&gt;0,"Y","N"))</f>
        <v>Y</v>
      </c>
      <c r="I373" s="82" t="str">
        <f>IF(A373="","",IFERROR(VLOOKUP(B373,'3. Lookup Tables'!M:O,3,0),"--"))</f>
        <v>DRIVER</v>
      </c>
    </row>
    <row r="374" spans="1:9" x14ac:dyDescent="0.25">
      <c r="A374" s="99" t="s">
        <v>7</v>
      </c>
      <c r="B374" s="99" t="s">
        <v>50</v>
      </c>
      <c r="C374" s="1" t="s">
        <v>2839</v>
      </c>
      <c r="D374" s="1" t="s">
        <v>2600</v>
      </c>
      <c r="E374" s="1" t="s">
        <v>2817</v>
      </c>
      <c r="F374">
        <v>0.48</v>
      </c>
      <c r="G374">
        <v>10.38</v>
      </c>
      <c r="H374" s="82" t="str">
        <f>IF(A374="","",IF(COUNTIF('4. IncomeStatement_12Mo_BDI'!$8:$8,$D374)&gt;0,"Y","N"))</f>
        <v>Y</v>
      </c>
      <c r="I374" s="82" t="str">
        <f>IF(A374="","",IFERROR(VLOOKUP(B374,'3. Lookup Tables'!M:O,3,0),"--"))</f>
        <v>DRIVER</v>
      </c>
    </row>
    <row r="375" spans="1:9" x14ac:dyDescent="0.25">
      <c r="A375" s="99" t="s">
        <v>7</v>
      </c>
      <c r="B375" s="99" t="s">
        <v>50</v>
      </c>
      <c r="C375" s="1" t="s">
        <v>2839</v>
      </c>
      <c r="D375" s="1" t="s">
        <v>2600</v>
      </c>
      <c r="E375" s="1" t="s">
        <v>2816</v>
      </c>
      <c r="F375">
        <v>118.88</v>
      </c>
      <c r="G375">
        <v>1826.23</v>
      </c>
      <c r="H375" s="82" t="str">
        <f>IF(A375="","",IF(COUNTIF('4. IncomeStatement_12Mo_BDI'!$8:$8,$D375)&gt;0,"Y","N"))</f>
        <v>Y</v>
      </c>
      <c r="I375" s="82" t="str">
        <f>IF(A375="","",IFERROR(VLOOKUP(B375,'3. Lookup Tables'!M:O,3,0),"--"))</f>
        <v>DRIVER</v>
      </c>
    </row>
    <row r="376" spans="1:9" x14ac:dyDescent="0.25">
      <c r="A376" s="99" t="s">
        <v>7</v>
      </c>
      <c r="B376" s="99" t="s">
        <v>50</v>
      </c>
      <c r="C376" s="1" t="s">
        <v>2840</v>
      </c>
      <c r="D376" s="1" t="s">
        <v>2604</v>
      </c>
      <c r="E376" s="1" t="s">
        <v>2816</v>
      </c>
      <c r="F376">
        <v>136.5</v>
      </c>
      <c r="G376">
        <v>2036.66</v>
      </c>
      <c r="H376" s="82" t="str">
        <f>IF(A376="","",IF(COUNTIF('4. IncomeStatement_12Mo_BDI'!$8:$8,$D376)&gt;0,"Y","N"))</f>
        <v>Y</v>
      </c>
      <c r="I376" s="82" t="str">
        <f>IF(A376="","",IFERROR(VLOOKUP(B376,'3. Lookup Tables'!M:O,3,0),"--"))</f>
        <v>DRIVER</v>
      </c>
    </row>
    <row r="377" spans="1:9" x14ac:dyDescent="0.25">
      <c r="A377" s="99" t="s">
        <v>7</v>
      </c>
      <c r="B377" s="99" t="s">
        <v>50</v>
      </c>
      <c r="C377" s="1" t="s">
        <v>2841</v>
      </c>
      <c r="D377" s="1" t="s">
        <v>2604</v>
      </c>
      <c r="E377" s="1" t="s">
        <v>2817</v>
      </c>
      <c r="F377">
        <v>1.3</v>
      </c>
      <c r="G377">
        <v>26.81</v>
      </c>
      <c r="H377" s="82" t="str">
        <f>IF(A377="","",IF(COUNTIF('4. IncomeStatement_12Mo_BDI'!$8:$8,$D377)&gt;0,"Y","N"))</f>
        <v>Y</v>
      </c>
      <c r="I377" s="82" t="str">
        <f>IF(A377="","",IFERROR(VLOOKUP(B377,'3. Lookup Tables'!M:O,3,0),"--"))</f>
        <v>DRIVER</v>
      </c>
    </row>
    <row r="378" spans="1:9" x14ac:dyDescent="0.25">
      <c r="A378" s="99" t="s">
        <v>7</v>
      </c>
      <c r="B378" s="99" t="s">
        <v>50</v>
      </c>
      <c r="C378" s="1" t="s">
        <v>2841</v>
      </c>
      <c r="D378" s="1" t="s">
        <v>2604</v>
      </c>
      <c r="E378" s="1" t="s">
        <v>2816</v>
      </c>
      <c r="F378">
        <v>142.96</v>
      </c>
      <c r="G378">
        <v>2135.7600000000002</v>
      </c>
      <c r="H378" s="82" t="str">
        <f>IF(A378="","",IF(COUNTIF('4. IncomeStatement_12Mo_BDI'!$8:$8,$D378)&gt;0,"Y","N"))</f>
        <v>Y</v>
      </c>
      <c r="I378" s="82" t="str">
        <f>IF(A378="","",IFERROR(VLOOKUP(B378,'3. Lookup Tables'!M:O,3,0),"--"))</f>
        <v>DRIVER</v>
      </c>
    </row>
    <row r="379" spans="1:9" x14ac:dyDescent="0.25">
      <c r="A379" s="99" t="s">
        <v>7</v>
      </c>
      <c r="B379" s="99" t="s">
        <v>50</v>
      </c>
      <c r="C379" s="1" t="s">
        <v>2842</v>
      </c>
      <c r="D379" s="1" t="s">
        <v>2616</v>
      </c>
      <c r="E379" s="1" t="s">
        <v>2817</v>
      </c>
      <c r="F379">
        <v>0.2</v>
      </c>
      <c r="G379">
        <v>4.13</v>
      </c>
      <c r="H379" s="82" t="str">
        <f>IF(A379="","",IF(COUNTIF('4. IncomeStatement_12Mo_BDI'!$8:$8,$D379)&gt;0,"Y","N"))</f>
        <v>Y</v>
      </c>
      <c r="I379" s="82" t="str">
        <f>IF(A379="","",IFERROR(VLOOKUP(B379,'3. Lookup Tables'!M:O,3,0),"--"))</f>
        <v>DRIVER</v>
      </c>
    </row>
    <row r="380" spans="1:9" x14ac:dyDescent="0.25">
      <c r="A380" s="99" t="s">
        <v>7</v>
      </c>
      <c r="B380" s="99" t="s">
        <v>50</v>
      </c>
      <c r="C380" s="1" t="s">
        <v>2842</v>
      </c>
      <c r="D380" s="1" t="s">
        <v>2616</v>
      </c>
      <c r="E380" s="1" t="s">
        <v>2816</v>
      </c>
      <c r="F380">
        <v>144.44999999999999</v>
      </c>
      <c r="G380">
        <v>2157.14</v>
      </c>
      <c r="H380" s="82" t="str">
        <f>IF(A380="","",IF(COUNTIF('4. IncomeStatement_12Mo_BDI'!$8:$8,$D380)&gt;0,"Y","N"))</f>
        <v>Y</v>
      </c>
      <c r="I380" s="82" t="str">
        <f>IF(A380="","",IFERROR(VLOOKUP(B380,'3. Lookup Tables'!M:O,3,0),"--"))</f>
        <v>DRIVER</v>
      </c>
    </row>
    <row r="381" spans="1:9" x14ac:dyDescent="0.25">
      <c r="A381" s="99" t="s">
        <v>7</v>
      </c>
      <c r="B381" s="99" t="s">
        <v>50</v>
      </c>
      <c r="C381" s="1" t="s">
        <v>2843</v>
      </c>
      <c r="D381" s="1" t="s">
        <v>2616</v>
      </c>
      <c r="E381" s="1" t="s">
        <v>2817</v>
      </c>
      <c r="F381">
        <v>1.94</v>
      </c>
      <c r="G381">
        <v>40.01</v>
      </c>
      <c r="H381" s="82" t="str">
        <f>IF(A381="","",IF(COUNTIF('4. IncomeStatement_12Mo_BDI'!$8:$8,$D381)&gt;0,"Y","N"))</f>
        <v>Y</v>
      </c>
      <c r="I381" s="82" t="str">
        <f>IF(A381="","",IFERROR(VLOOKUP(B381,'3. Lookup Tables'!M:O,3,0),"--"))</f>
        <v>DRIVER</v>
      </c>
    </row>
    <row r="382" spans="1:9" x14ac:dyDescent="0.25">
      <c r="A382" s="99" t="s">
        <v>7</v>
      </c>
      <c r="B382" s="99" t="s">
        <v>50</v>
      </c>
      <c r="C382" s="1" t="s">
        <v>2843</v>
      </c>
      <c r="D382" s="1" t="s">
        <v>2616</v>
      </c>
      <c r="E382" s="1" t="s">
        <v>2816</v>
      </c>
      <c r="F382">
        <v>133.1</v>
      </c>
      <c r="G382">
        <v>1976.3</v>
      </c>
      <c r="H382" s="82" t="str">
        <f>IF(A382="","",IF(COUNTIF('4. IncomeStatement_12Mo_BDI'!$8:$8,$D382)&gt;0,"Y","N"))</f>
        <v>Y</v>
      </c>
      <c r="I382" s="82" t="str">
        <f>IF(A382="","",IFERROR(VLOOKUP(B382,'3. Lookup Tables'!M:O,3,0),"--"))</f>
        <v>DRIVER</v>
      </c>
    </row>
    <row r="383" spans="1:9" x14ac:dyDescent="0.25">
      <c r="A383" s="99" t="s">
        <v>7</v>
      </c>
      <c r="B383" s="99" t="s">
        <v>50</v>
      </c>
      <c r="C383" s="1" t="s">
        <v>2844</v>
      </c>
      <c r="D383" s="1" t="s">
        <v>2608</v>
      </c>
      <c r="E383" s="1" t="s">
        <v>2817</v>
      </c>
      <c r="F383">
        <v>3.45</v>
      </c>
      <c r="G383">
        <v>71.16</v>
      </c>
      <c r="H383" s="82" t="str">
        <f>IF(A383="","",IF(COUNTIF('4. IncomeStatement_12Mo_BDI'!$8:$8,$D383)&gt;0,"Y","N"))</f>
        <v>Y</v>
      </c>
      <c r="I383" s="82" t="str">
        <f>IF(A383="","",IFERROR(VLOOKUP(B383,'3. Lookup Tables'!M:O,3,0),"--"))</f>
        <v>DRIVER</v>
      </c>
    </row>
    <row r="384" spans="1:9" x14ac:dyDescent="0.25">
      <c r="A384" s="99" t="s">
        <v>7</v>
      </c>
      <c r="B384" s="99" t="s">
        <v>50</v>
      </c>
      <c r="C384" s="1" t="s">
        <v>2844</v>
      </c>
      <c r="D384" s="1" t="s">
        <v>2608</v>
      </c>
      <c r="E384" s="1" t="s">
        <v>2816</v>
      </c>
      <c r="F384">
        <v>145.56</v>
      </c>
      <c r="G384">
        <v>2259.09</v>
      </c>
      <c r="H384" s="82" t="str">
        <f>IF(A384="","",IF(COUNTIF('4. IncomeStatement_12Mo_BDI'!$8:$8,$D384)&gt;0,"Y","N"))</f>
        <v>Y</v>
      </c>
      <c r="I384" s="82" t="str">
        <f>IF(A384="","",IFERROR(VLOOKUP(B384,'3. Lookup Tables'!M:O,3,0),"--"))</f>
        <v>DRIVER</v>
      </c>
    </row>
    <row r="385" spans="1:9" x14ac:dyDescent="0.25">
      <c r="A385" s="99" t="s">
        <v>7</v>
      </c>
      <c r="B385" s="99" t="s">
        <v>50</v>
      </c>
      <c r="C385" s="1" t="s">
        <v>2845</v>
      </c>
      <c r="D385" s="1" t="s">
        <v>2608</v>
      </c>
      <c r="E385" s="1" t="s">
        <v>2817</v>
      </c>
      <c r="F385">
        <v>0.56999999999999995</v>
      </c>
      <c r="G385">
        <v>15.05</v>
      </c>
      <c r="H385" s="82" t="str">
        <f>IF(A385="","",IF(COUNTIF('4. IncomeStatement_12Mo_BDI'!$8:$8,$D385)&gt;0,"Y","N"))</f>
        <v>Y</v>
      </c>
      <c r="I385" s="82" t="str">
        <f>IF(A385="","",IFERROR(VLOOKUP(B385,'3. Lookup Tables'!M:O,3,0),"--"))</f>
        <v>DRIVER</v>
      </c>
    </row>
    <row r="386" spans="1:9" x14ac:dyDescent="0.25">
      <c r="A386" s="99" t="s">
        <v>7</v>
      </c>
      <c r="B386" s="99" t="s">
        <v>50</v>
      </c>
      <c r="C386" s="1" t="s">
        <v>2845</v>
      </c>
      <c r="D386" s="1" t="s">
        <v>2608</v>
      </c>
      <c r="E386" s="1" t="s">
        <v>2816</v>
      </c>
      <c r="F386">
        <v>153.63</v>
      </c>
      <c r="G386">
        <v>2488.89</v>
      </c>
      <c r="H386" s="82" t="str">
        <f>IF(A386="","",IF(COUNTIF('4. IncomeStatement_12Mo_BDI'!$8:$8,$D386)&gt;0,"Y","N"))</f>
        <v>Y</v>
      </c>
      <c r="I386" s="82" t="str">
        <f>IF(A386="","",IFERROR(VLOOKUP(B386,'3. Lookup Tables'!M:O,3,0),"--"))</f>
        <v>DRIVER</v>
      </c>
    </row>
    <row r="387" spans="1:9" x14ac:dyDescent="0.25">
      <c r="A387" s="99" t="s">
        <v>7</v>
      </c>
      <c r="B387" s="99" t="s">
        <v>50</v>
      </c>
      <c r="C387" s="1" t="s">
        <v>2846</v>
      </c>
      <c r="D387" s="1" t="s">
        <v>2608</v>
      </c>
      <c r="E387" s="1" t="s">
        <v>2817</v>
      </c>
      <c r="F387">
        <v>5.38</v>
      </c>
      <c r="G387">
        <v>131.47999999999999</v>
      </c>
      <c r="H387" s="82" t="str">
        <f>IF(A387="","",IF(COUNTIF('4. IncomeStatement_12Mo_BDI'!$8:$8,$D387)&gt;0,"Y","N"))</f>
        <v>Y</v>
      </c>
      <c r="I387" s="82" t="str">
        <f>IF(A387="","",IFERROR(VLOOKUP(B387,'3. Lookup Tables'!M:O,3,0),"--"))</f>
        <v>DRIVER</v>
      </c>
    </row>
    <row r="388" spans="1:9" x14ac:dyDescent="0.25">
      <c r="A388" s="99" t="s">
        <v>7</v>
      </c>
      <c r="B388" s="99" t="s">
        <v>50</v>
      </c>
      <c r="C388" s="1" t="s">
        <v>2846</v>
      </c>
      <c r="D388" s="1" t="s">
        <v>2608</v>
      </c>
      <c r="E388" s="1" t="s">
        <v>2816</v>
      </c>
      <c r="F388">
        <v>191.46</v>
      </c>
      <c r="G388">
        <v>3089.4</v>
      </c>
      <c r="H388" s="82" t="str">
        <f>IF(A388="","",IF(COUNTIF('4. IncomeStatement_12Mo_BDI'!$8:$8,$D388)&gt;0,"Y","N"))</f>
        <v>Y</v>
      </c>
      <c r="I388" s="82" t="str">
        <f>IF(A388="","",IFERROR(VLOOKUP(B388,'3. Lookup Tables'!M:O,3,0),"--"))</f>
        <v>DRIVER</v>
      </c>
    </row>
    <row r="389" spans="1:9" x14ac:dyDescent="0.25">
      <c r="A389" s="99" t="s">
        <v>7</v>
      </c>
      <c r="B389" s="99" t="s">
        <v>33</v>
      </c>
      <c r="C389" s="1" t="s">
        <v>2820</v>
      </c>
      <c r="D389" s="1" t="s">
        <v>187</v>
      </c>
      <c r="E389" s="1" t="s">
        <v>2817</v>
      </c>
      <c r="F389">
        <v>46.64</v>
      </c>
      <c r="G389">
        <v>1462.36</v>
      </c>
      <c r="H389" s="82" t="str">
        <f>IF(A389="","",IF(COUNTIF('4. IncomeStatement_12Mo_BDI'!$8:$8,$D389)&gt;0,"Y","N"))</f>
        <v>Y</v>
      </c>
      <c r="I389" s="82" t="str">
        <f>IF(A389="","",IFERROR(VLOOKUP(B389,'3. Lookup Tables'!M:O,3,0),"--"))</f>
        <v>DRIVER</v>
      </c>
    </row>
    <row r="390" spans="1:9" x14ac:dyDescent="0.25">
      <c r="A390" s="99" t="s">
        <v>7</v>
      </c>
      <c r="B390" s="99" t="s">
        <v>33</v>
      </c>
      <c r="C390" s="1" t="s">
        <v>2820</v>
      </c>
      <c r="D390" s="1" t="s">
        <v>187</v>
      </c>
      <c r="E390" s="1" t="s">
        <v>2816</v>
      </c>
      <c r="F390">
        <v>920</v>
      </c>
      <c r="G390">
        <v>19528.2</v>
      </c>
      <c r="H390" s="82" t="str">
        <f>IF(A390="","",IF(COUNTIF('4. IncomeStatement_12Mo_BDI'!$8:$8,$D390)&gt;0,"Y","N"))</f>
        <v>Y</v>
      </c>
      <c r="I390" s="82" t="str">
        <f>IF(A390="","",IFERROR(VLOOKUP(B390,'3. Lookup Tables'!M:O,3,0),"--"))</f>
        <v>DRIVER</v>
      </c>
    </row>
    <row r="391" spans="1:9" x14ac:dyDescent="0.25">
      <c r="A391" s="99" t="s">
        <v>7</v>
      </c>
      <c r="B391" s="99" t="s">
        <v>33</v>
      </c>
      <c r="C391" s="1" t="s">
        <v>2821</v>
      </c>
      <c r="D391" s="1" t="s">
        <v>187</v>
      </c>
      <c r="E391" s="1" t="s">
        <v>2817</v>
      </c>
      <c r="F391">
        <v>32.04</v>
      </c>
      <c r="G391">
        <v>1021.1</v>
      </c>
      <c r="H391" s="82" t="str">
        <f>IF(A391="","",IF(COUNTIF('4. IncomeStatement_12Mo_BDI'!$8:$8,$D391)&gt;0,"Y","N"))</f>
        <v>Y</v>
      </c>
      <c r="I391" s="82" t="str">
        <f>IF(A391="","",IFERROR(VLOOKUP(B391,'3. Lookup Tables'!M:O,3,0),"--"))</f>
        <v>DRIVER</v>
      </c>
    </row>
    <row r="392" spans="1:9" x14ac:dyDescent="0.25">
      <c r="A392" s="99" t="s">
        <v>7</v>
      </c>
      <c r="B392" s="99" t="s">
        <v>33</v>
      </c>
      <c r="C392" s="1" t="s">
        <v>2821</v>
      </c>
      <c r="D392" s="1" t="s">
        <v>187</v>
      </c>
      <c r="E392" s="1" t="s">
        <v>2816</v>
      </c>
      <c r="F392">
        <v>860.69</v>
      </c>
      <c r="G392">
        <v>18260.560000000001</v>
      </c>
      <c r="H392" s="82" t="str">
        <f>IF(A392="","",IF(COUNTIF('4. IncomeStatement_12Mo_BDI'!$8:$8,$D392)&gt;0,"Y","N"))</f>
        <v>Y</v>
      </c>
      <c r="I392" s="82" t="str">
        <f>IF(A392="","",IFERROR(VLOOKUP(B392,'3. Lookup Tables'!M:O,3,0),"--"))</f>
        <v>DRIVER</v>
      </c>
    </row>
    <row r="393" spans="1:9" x14ac:dyDescent="0.25">
      <c r="A393" s="99" t="s">
        <v>7</v>
      </c>
      <c r="B393" s="99" t="s">
        <v>33</v>
      </c>
      <c r="C393" s="1" t="s">
        <v>2822</v>
      </c>
      <c r="D393" s="1" t="s">
        <v>187</v>
      </c>
      <c r="E393" s="1" t="s">
        <v>2817</v>
      </c>
      <c r="F393">
        <v>104.42</v>
      </c>
      <c r="G393">
        <v>3324.22</v>
      </c>
      <c r="H393" s="82" t="str">
        <f>IF(A393="","",IF(COUNTIF('4. IncomeStatement_12Mo_BDI'!$8:$8,$D393)&gt;0,"Y","N"))</f>
        <v>Y</v>
      </c>
      <c r="I393" s="82" t="str">
        <f>IF(A393="","",IFERROR(VLOOKUP(B393,'3. Lookup Tables'!M:O,3,0),"--"))</f>
        <v>DRIVER</v>
      </c>
    </row>
    <row r="394" spans="1:9" x14ac:dyDescent="0.25">
      <c r="A394" s="99" t="s">
        <v>7</v>
      </c>
      <c r="B394" s="99" t="s">
        <v>33</v>
      </c>
      <c r="C394" s="1" t="s">
        <v>2822</v>
      </c>
      <c r="D394" s="1" t="s">
        <v>187</v>
      </c>
      <c r="E394" s="1" t="s">
        <v>2816</v>
      </c>
      <c r="F394">
        <v>1040</v>
      </c>
      <c r="G394">
        <v>22476.01</v>
      </c>
      <c r="H394" s="82" t="str">
        <f>IF(A394="","",IF(COUNTIF('4. IncomeStatement_12Mo_BDI'!$8:$8,$D394)&gt;0,"Y","N"))</f>
        <v>Y</v>
      </c>
      <c r="I394" s="82" t="str">
        <f>IF(A394="","",IFERROR(VLOOKUP(B394,'3. Lookup Tables'!M:O,3,0),"--"))</f>
        <v>DRIVER</v>
      </c>
    </row>
    <row r="395" spans="1:9" x14ac:dyDescent="0.25">
      <c r="A395" s="99" t="s">
        <v>7</v>
      </c>
      <c r="B395" s="99" t="s">
        <v>33</v>
      </c>
      <c r="C395" s="1" t="s">
        <v>2823</v>
      </c>
      <c r="D395" s="1" t="s">
        <v>191</v>
      </c>
      <c r="E395" s="1" t="s">
        <v>2817</v>
      </c>
      <c r="F395">
        <v>42.58</v>
      </c>
      <c r="G395">
        <v>1436.31</v>
      </c>
      <c r="H395" s="82" t="str">
        <f>IF(A395="","",IF(COUNTIF('4. IncomeStatement_12Mo_BDI'!$8:$8,$D395)&gt;0,"Y","N"))</f>
        <v>Y</v>
      </c>
      <c r="I395" s="82" t="str">
        <f>IF(A395="","",IFERROR(VLOOKUP(B395,'3. Lookup Tables'!M:O,3,0),"--"))</f>
        <v>DRIVER</v>
      </c>
    </row>
    <row r="396" spans="1:9" x14ac:dyDescent="0.25">
      <c r="A396" s="99" t="s">
        <v>7</v>
      </c>
      <c r="B396" s="99" t="s">
        <v>33</v>
      </c>
      <c r="C396" s="1" t="s">
        <v>2823</v>
      </c>
      <c r="D396" s="1" t="s">
        <v>191</v>
      </c>
      <c r="E396" s="1" t="s">
        <v>2816</v>
      </c>
      <c r="F396">
        <v>918.15</v>
      </c>
      <c r="G396">
        <v>20070.759999999998</v>
      </c>
      <c r="H396" s="82" t="str">
        <f>IF(A396="","",IF(COUNTIF('4. IncomeStatement_12Mo_BDI'!$8:$8,$D396)&gt;0,"Y","N"))</f>
        <v>Y</v>
      </c>
      <c r="I396" s="82" t="str">
        <f>IF(A396="","",IFERROR(VLOOKUP(B396,'3. Lookup Tables'!M:O,3,0),"--"))</f>
        <v>DRIVER</v>
      </c>
    </row>
    <row r="397" spans="1:9" x14ac:dyDescent="0.25">
      <c r="A397" s="99" t="s">
        <v>7</v>
      </c>
      <c r="B397" s="99" t="s">
        <v>33</v>
      </c>
      <c r="C397" s="1" t="s">
        <v>2824</v>
      </c>
      <c r="D397" s="1" t="s">
        <v>191</v>
      </c>
      <c r="E397" s="1" t="s">
        <v>2817</v>
      </c>
      <c r="F397">
        <v>54.95</v>
      </c>
      <c r="G397">
        <v>1843.63</v>
      </c>
      <c r="H397" s="82" t="str">
        <f>IF(A397="","",IF(COUNTIF('4. IncomeStatement_12Mo_BDI'!$8:$8,$D397)&gt;0,"Y","N"))</f>
        <v>Y</v>
      </c>
      <c r="I397" s="82" t="str">
        <f>IF(A397="","",IFERROR(VLOOKUP(B397,'3. Lookup Tables'!M:O,3,0),"--"))</f>
        <v>DRIVER</v>
      </c>
    </row>
    <row r="398" spans="1:9" x14ac:dyDescent="0.25">
      <c r="A398" s="99" t="s">
        <v>7</v>
      </c>
      <c r="B398" s="99" t="s">
        <v>33</v>
      </c>
      <c r="C398" s="1" t="s">
        <v>2824</v>
      </c>
      <c r="D398" s="1" t="s">
        <v>191</v>
      </c>
      <c r="E398" s="1" t="s">
        <v>2816</v>
      </c>
      <c r="F398">
        <v>945</v>
      </c>
      <c r="G398">
        <v>20666.82</v>
      </c>
      <c r="H398" s="82" t="str">
        <f>IF(A398="","",IF(COUNTIF('4. IncomeStatement_12Mo_BDI'!$8:$8,$D398)&gt;0,"Y","N"))</f>
        <v>Y</v>
      </c>
      <c r="I398" s="82" t="str">
        <f>IF(A398="","",IFERROR(VLOOKUP(B398,'3. Lookup Tables'!M:O,3,0),"--"))</f>
        <v>DRIVER</v>
      </c>
    </row>
    <row r="399" spans="1:9" x14ac:dyDescent="0.25">
      <c r="A399" s="99" t="s">
        <v>7</v>
      </c>
      <c r="B399" s="99" t="s">
        <v>33</v>
      </c>
      <c r="C399" s="1" t="s">
        <v>2825</v>
      </c>
      <c r="D399" s="1" t="s">
        <v>190</v>
      </c>
      <c r="E399" s="1" t="s">
        <v>2817</v>
      </c>
      <c r="F399">
        <v>51.99</v>
      </c>
      <c r="G399">
        <v>1747.8</v>
      </c>
      <c r="H399" s="82" t="str">
        <f>IF(A399="","",IF(COUNTIF('4. IncomeStatement_12Mo_BDI'!$8:$8,$D399)&gt;0,"Y","N"))</f>
        <v>Y</v>
      </c>
      <c r="I399" s="82" t="str">
        <f>IF(A399="","",IFERROR(VLOOKUP(B399,'3. Lookup Tables'!M:O,3,0),"--"))</f>
        <v>DRIVER</v>
      </c>
    </row>
    <row r="400" spans="1:9" x14ac:dyDescent="0.25">
      <c r="A400" s="99" t="s">
        <v>7</v>
      </c>
      <c r="B400" s="99" t="s">
        <v>33</v>
      </c>
      <c r="C400" s="1" t="s">
        <v>2825</v>
      </c>
      <c r="D400" s="1" t="s">
        <v>190</v>
      </c>
      <c r="E400" s="1" t="s">
        <v>2816</v>
      </c>
      <c r="F400">
        <v>883.85</v>
      </c>
      <c r="G400">
        <v>19330.150000000001</v>
      </c>
      <c r="H400" s="82" t="str">
        <f>IF(A400="","",IF(COUNTIF('4. IncomeStatement_12Mo_BDI'!$8:$8,$D400)&gt;0,"Y","N"))</f>
        <v>Y</v>
      </c>
      <c r="I400" s="82" t="str">
        <f>IF(A400="","",IFERROR(VLOOKUP(B400,'3. Lookup Tables'!M:O,3,0),"--"))</f>
        <v>DRIVER</v>
      </c>
    </row>
    <row r="401" spans="1:9" x14ac:dyDescent="0.25">
      <c r="A401" s="99" t="s">
        <v>7</v>
      </c>
      <c r="B401" s="99" t="s">
        <v>33</v>
      </c>
      <c r="C401" s="1" t="s">
        <v>2826</v>
      </c>
      <c r="D401" s="1" t="s">
        <v>190</v>
      </c>
      <c r="E401" s="1" t="s">
        <v>2817</v>
      </c>
      <c r="F401">
        <v>57.16</v>
      </c>
      <c r="G401">
        <v>1869.72</v>
      </c>
      <c r="H401" s="82" t="str">
        <f>IF(A401="","",IF(COUNTIF('4. IncomeStatement_12Mo_BDI'!$8:$8,$D401)&gt;0,"Y","N"))</f>
        <v>Y</v>
      </c>
      <c r="I401" s="82" t="str">
        <f>IF(A401="","",IFERROR(VLOOKUP(B401,'3. Lookup Tables'!M:O,3,0),"--"))</f>
        <v>DRIVER</v>
      </c>
    </row>
    <row r="402" spans="1:9" x14ac:dyDescent="0.25">
      <c r="A402" s="99" t="s">
        <v>7</v>
      </c>
      <c r="B402" s="99" t="s">
        <v>33</v>
      </c>
      <c r="C402" s="1" t="s">
        <v>2826</v>
      </c>
      <c r="D402" s="1" t="s">
        <v>190</v>
      </c>
      <c r="E402" s="1" t="s">
        <v>2816</v>
      </c>
      <c r="F402">
        <v>962.65</v>
      </c>
      <c r="G402">
        <v>21043.53</v>
      </c>
      <c r="H402" s="82" t="str">
        <f>IF(A402="","",IF(COUNTIF('4. IncomeStatement_12Mo_BDI'!$8:$8,$D402)&gt;0,"Y","N"))</f>
        <v>Y</v>
      </c>
      <c r="I402" s="82" t="str">
        <f>IF(A402="","",IFERROR(VLOOKUP(B402,'3. Lookup Tables'!M:O,3,0),"--"))</f>
        <v>DRIVER</v>
      </c>
    </row>
    <row r="403" spans="1:9" x14ac:dyDescent="0.25">
      <c r="A403" s="99" t="s">
        <v>7</v>
      </c>
      <c r="B403" s="99" t="s">
        <v>33</v>
      </c>
      <c r="C403" s="1" t="s">
        <v>2827</v>
      </c>
      <c r="D403" s="1" t="s">
        <v>189</v>
      </c>
      <c r="E403" s="1" t="s">
        <v>2817</v>
      </c>
      <c r="F403">
        <v>63.4</v>
      </c>
      <c r="G403">
        <v>2077.29</v>
      </c>
      <c r="H403" s="82" t="str">
        <f>IF(A403="","",IF(COUNTIF('4. IncomeStatement_12Mo_BDI'!$8:$8,$D403)&gt;0,"Y","N"))</f>
        <v>Y</v>
      </c>
      <c r="I403" s="82" t="str">
        <f>IF(A403="","",IFERROR(VLOOKUP(B403,'3. Lookup Tables'!M:O,3,0),"--"))</f>
        <v>DRIVER</v>
      </c>
    </row>
    <row r="404" spans="1:9" x14ac:dyDescent="0.25">
      <c r="A404" s="99" t="s">
        <v>7</v>
      </c>
      <c r="B404" s="99" t="s">
        <v>33</v>
      </c>
      <c r="C404" s="1" t="s">
        <v>2827</v>
      </c>
      <c r="D404" s="1" t="s">
        <v>189</v>
      </c>
      <c r="E404" s="1" t="s">
        <v>2816</v>
      </c>
      <c r="F404">
        <v>960</v>
      </c>
      <c r="G404">
        <v>20985.599999999999</v>
      </c>
      <c r="H404" s="82" t="str">
        <f>IF(A404="","",IF(COUNTIF('4. IncomeStatement_12Mo_BDI'!$8:$8,$D404)&gt;0,"Y","N"))</f>
        <v>Y</v>
      </c>
      <c r="I404" s="82" t="str">
        <f>IF(A404="","",IFERROR(VLOOKUP(B404,'3. Lookup Tables'!M:O,3,0),"--"))</f>
        <v>DRIVER</v>
      </c>
    </row>
    <row r="405" spans="1:9" x14ac:dyDescent="0.25">
      <c r="A405" s="99" t="s">
        <v>7</v>
      </c>
      <c r="B405" s="99" t="s">
        <v>33</v>
      </c>
      <c r="C405" s="1" t="s">
        <v>2828</v>
      </c>
      <c r="D405" s="1" t="s">
        <v>189</v>
      </c>
      <c r="E405" s="1" t="s">
        <v>2817</v>
      </c>
      <c r="F405">
        <v>50.63</v>
      </c>
      <c r="G405">
        <v>1630.46</v>
      </c>
      <c r="H405" s="82" t="str">
        <f>IF(A405="","",IF(COUNTIF('4. IncomeStatement_12Mo_BDI'!$8:$8,$D405)&gt;0,"Y","N"))</f>
        <v>Y</v>
      </c>
      <c r="I405" s="82" t="str">
        <f>IF(A405="","",IFERROR(VLOOKUP(B405,'3. Lookup Tables'!M:O,3,0),"--"))</f>
        <v>DRIVER</v>
      </c>
    </row>
    <row r="406" spans="1:9" x14ac:dyDescent="0.25">
      <c r="A406" s="99" t="s">
        <v>7</v>
      </c>
      <c r="B406" s="99" t="s">
        <v>33</v>
      </c>
      <c r="C406" s="1" t="s">
        <v>2828</v>
      </c>
      <c r="D406" s="1" t="s">
        <v>189</v>
      </c>
      <c r="E406" s="1" t="s">
        <v>2816</v>
      </c>
      <c r="F406">
        <v>910</v>
      </c>
      <c r="G406">
        <v>19767</v>
      </c>
      <c r="H406" s="82" t="str">
        <f>IF(A406="","",IF(COUNTIF('4. IncomeStatement_12Mo_BDI'!$8:$8,$D406)&gt;0,"Y","N"))</f>
        <v>Y</v>
      </c>
      <c r="I406" s="82" t="str">
        <f>IF(A406="","",IFERROR(VLOOKUP(B406,'3. Lookup Tables'!M:O,3,0),"--"))</f>
        <v>DRIVER</v>
      </c>
    </row>
    <row r="407" spans="1:9" x14ac:dyDescent="0.25">
      <c r="A407" s="99" t="s">
        <v>7</v>
      </c>
      <c r="B407" s="99" t="s">
        <v>33</v>
      </c>
      <c r="C407" s="1" t="s">
        <v>2829</v>
      </c>
      <c r="D407" s="1" t="s">
        <v>192</v>
      </c>
      <c r="E407" s="1" t="s">
        <v>2817</v>
      </c>
      <c r="F407">
        <v>71.209999999999994</v>
      </c>
      <c r="G407">
        <v>2427.59</v>
      </c>
      <c r="H407" s="82" t="str">
        <f>IF(A407="","",IF(COUNTIF('4. IncomeStatement_12Mo_BDI'!$8:$8,$D407)&gt;0,"Y","N"))</f>
        <v>Y</v>
      </c>
      <c r="I407" s="82" t="str">
        <f>IF(A407="","",IFERROR(VLOOKUP(B407,'3. Lookup Tables'!M:O,3,0),"--"))</f>
        <v>DRIVER</v>
      </c>
    </row>
    <row r="408" spans="1:9" x14ac:dyDescent="0.25">
      <c r="A408" s="99" t="s">
        <v>7</v>
      </c>
      <c r="B408" s="99" t="s">
        <v>33</v>
      </c>
      <c r="C408" s="1" t="s">
        <v>2829</v>
      </c>
      <c r="D408" s="1" t="s">
        <v>192</v>
      </c>
      <c r="E408" s="1" t="s">
        <v>2816</v>
      </c>
      <c r="F408">
        <v>900</v>
      </c>
      <c r="G408">
        <v>19674</v>
      </c>
      <c r="H408" s="82" t="str">
        <f>IF(A408="","",IF(COUNTIF('4. IncomeStatement_12Mo_BDI'!$8:$8,$D408)&gt;0,"Y","N"))</f>
        <v>Y</v>
      </c>
      <c r="I408" s="82" t="str">
        <f>IF(A408="","",IFERROR(VLOOKUP(B408,'3. Lookup Tables'!M:O,3,0),"--"))</f>
        <v>DRIVER</v>
      </c>
    </row>
    <row r="409" spans="1:9" x14ac:dyDescent="0.25">
      <c r="A409" s="99" t="s">
        <v>7</v>
      </c>
      <c r="B409" s="99" t="s">
        <v>33</v>
      </c>
      <c r="C409" s="1" t="s">
        <v>2830</v>
      </c>
      <c r="D409" s="1" t="s">
        <v>192</v>
      </c>
      <c r="E409" s="1" t="s">
        <v>2817</v>
      </c>
      <c r="F409">
        <v>49.68</v>
      </c>
      <c r="G409">
        <v>1628.61</v>
      </c>
      <c r="H409" s="82" t="str">
        <f>IF(A409="","",IF(COUNTIF('4. IncomeStatement_12Mo_BDI'!$8:$8,$D409)&gt;0,"Y","N"))</f>
        <v>Y</v>
      </c>
      <c r="I409" s="82" t="str">
        <f>IF(A409="","",IFERROR(VLOOKUP(B409,'3. Lookup Tables'!M:O,3,0),"--"))</f>
        <v>DRIVER</v>
      </c>
    </row>
    <row r="410" spans="1:9" x14ac:dyDescent="0.25">
      <c r="A410" s="99" t="s">
        <v>7</v>
      </c>
      <c r="B410" s="99" t="s">
        <v>33</v>
      </c>
      <c r="C410" s="1" t="s">
        <v>2830</v>
      </c>
      <c r="D410" s="1" t="s">
        <v>192</v>
      </c>
      <c r="E410" s="1" t="s">
        <v>2816</v>
      </c>
      <c r="F410">
        <v>880</v>
      </c>
      <c r="G410">
        <v>19111.2</v>
      </c>
      <c r="H410" s="82" t="str">
        <f>IF(A410="","",IF(COUNTIF('4. IncomeStatement_12Mo_BDI'!$8:$8,$D410)&gt;0,"Y","N"))</f>
        <v>Y</v>
      </c>
      <c r="I410" s="82" t="str">
        <f>IF(A410="","",IFERROR(VLOOKUP(B410,'3. Lookup Tables'!M:O,3,0),"--"))</f>
        <v>DRIVER</v>
      </c>
    </row>
    <row r="411" spans="1:9" x14ac:dyDescent="0.25">
      <c r="A411" s="99" t="s">
        <v>7</v>
      </c>
      <c r="B411" s="99" t="s">
        <v>33</v>
      </c>
      <c r="C411" s="1" t="s">
        <v>2831</v>
      </c>
      <c r="D411" s="1" t="s">
        <v>188</v>
      </c>
      <c r="E411" s="1" t="s">
        <v>2817</v>
      </c>
      <c r="F411">
        <v>29.43</v>
      </c>
      <c r="G411">
        <v>960.3</v>
      </c>
      <c r="H411" s="82" t="str">
        <f>IF(A411="","",IF(COUNTIF('4. IncomeStatement_12Mo_BDI'!$8:$8,$D411)&gt;0,"Y","N"))</f>
        <v>Y</v>
      </c>
      <c r="I411" s="82" t="str">
        <f>IF(A411="","",IFERROR(VLOOKUP(B411,'3. Lookup Tables'!M:O,3,0),"--"))</f>
        <v>DRIVER</v>
      </c>
    </row>
    <row r="412" spans="1:9" x14ac:dyDescent="0.25">
      <c r="A412" s="99" t="s">
        <v>7</v>
      </c>
      <c r="B412" s="99" t="s">
        <v>33</v>
      </c>
      <c r="C412" s="1" t="s">
        <v>2831</v>
      </c>
      <c r="D412" s="1" t="s">
        <v>188</v>
      </c>
      <c r="E412" s="1" t="s">
        <v>2816</v>
      </c>
      <c r="F412">
        <v>920.48</v>
      </c>
      <c r="G412">
        <v>20015.650000000001</v>
      </c>
      <c r="H412" s="82" t="str">
        <f>IF(A412="","",IF(COUNTIF('4. IncomeStatement_12Mo_BDI'!$8:$8,$D412)&gt;0,"Y","N"))</f>
        <v>Y</v>
      </c>
      <c r="I412" s="82" t="str">
        <f>IF(A412="","",IFERROR(VLOOKUP(B412,'3. Lookup Tables'!M:O,3,0),"--"))</f>
        <v>DRIVER</v>
      </c>
    </row>
    <row r="413" spans="1:9" x14ac:dyDescent="0.25">
      <c r="A413" s="99" t="s">
        <v>7</v>
      </c>
      <c r="B413" s="99" t="s">
        <v>33</v>
      </c>
      <c r="C413" s="1" t="s">
        <v>2832</v>
      </c>
      <c r="D413" s="1" t="s">
        <v>188</v>
      </c>
      <c r="E413" s="1" t="s">
        <v>2817</v>
      </c>
      <c r="F413">
        <v>62.16</v>
      </c>
      <c r="G413">
        <v>2123.6799999999998</v>
      </c>
      <c r="H413" s="82" t="str">
        <f>IF(A413="","",IF(COUNTIF('4. IncomeStatement_12Mo_BDI'!$8:$8,$D413)&gt;0,"Y","N"))</f>
        <v>Y</v>
      </c>
      <c r="I413" s="82" t="str">
        <f>IF(A413="","",IFERROR(VLOOKUP(B413,'3. Lookup Tables'!M:O,3,0),"--"))</f>
        <v>DRIVER</v>
      </c>
    </row>
    <row r="414" spans="1:9" x14ac:dyDescent="0.25">
      <c r="A414" s="99" t="s">
        <v>7</v>
      </c>
      <c r="B414" s="99" t="s">
        <v>33</v>
      </c>
      <c r="C414" s="1" t="s">
        <v>2832</v>
      </c>
      <c r="D414" s="1" t="s">
        <v>188</v>
      </c>
      <c r="E414" s="1" t="s">
        <v>2816</v>
      </c>
      <c r="F414">
        <v>1040</v>
      </c>
      <c r="G414">
        <v>22632.799999999999</v>
      </c>
      <c r="H414" s="82" t="str">
        <f>IF(A414="","",IF(COUNTIF('4. IncomeStatement_12Mo_BDI'!$8:$8,$D414)&gt;0,"Y","N"))</f>
        <v>Y</v>
      </c>
      <c r="I414" s="82" t="str">
        <f>IF(A414="","",IFERROR(VLOOKUP(B414,'3. Lookup Tables'!M:O,3,0),"--"))</f>
        <v>DRIVER</v>
      </c>
    </row>
    <row r="415" spans="1:9" x14ac:dyDescent="0.25">
      <c r="A415" s="99" t="s">
        <v>7</v>
      </c>
      <c r="B415" s="99" t="s">
        <v>33</v>
      </c>
      <c r="C415" s="1" t="s">
        <v>2833</v>
      </c>
      <c r="D415" s="1" t="s">
        <v>188</v>
      </c>
      <c r="E415" s="1" t="s">
        <v>2817</v>
      </c>
      <c r="F415">
        <v>56.76</v>
      </c>
      <c r="G415">
        <v>1936.5</v>
      </c>
      <c r="H415" s="82" t="str">
        <f>IF(A415="","",IF(COUNTIF('4. IncomeStatement_12Mo_BDI'!$8:$8,$D415)&gt;0,"Y","N"))</f>
        <v>Y</v>
      </c>
      <c r="I415" s="82" t="str">
        <f>IF(A415="","",IFERROR(VLOOKUP(B415,'3. Lookup Tables'!M:O,3,0),"--"))</f>
        <v>DRIVER</v>
      </c>
    </row>
    <row r="416" spans="1:9" x14ac:dyDescent="0.25">
      <c r="A416" s="99" t="s">
        <v>7</v>
      </c>
      <c r="B416" s="99" t="s">
        <v>33</v>
      </c>
      <c r="C416" s="1" t="s">
        <v>2833</v>
      </c>
      <c r="D416" s="1" t="s">
        <v>188</v>
      </c>
      <c r="E416" s="1" t="s">
        <v>2816</v>
      </c>
      <c r="F416">
        <v>1034.8499999999999</v>
      </c>
      <c r="G416">
        <v>22504.05</v>
      </c>
      <c r="H416" s="82" t="str">
        <f>IF(A416="","",IF(COUNTIF('4. IncomeStatement_12Mo_BDI'!$8:$8,$D416)&gt;0,"Y","N"))</f>
        <v>Y</v>
      </c>
      <c r="I416" s="82" t="str">
        <f>IF(A416="","",IFERROR(VLOOKUP(B416,'3. Lookup Tables'!M:O,3,0),"--"))</f>
        <v>DRIVER</v>
      </c>
    </row>
    <row r="417" spans="1:9" x14ac:dyDescent="0.25">
      <c r="A417" s="99" t="s">
        <v>7</v>
      </c>
      <c r="B417" s="99" t="s">
        <v>33</v>
      </c>
      <c r="C417" s="1" t="s">
        <v>2834</v>
      </c>
      <c r="D417" s="1" t="s">
        <v>2601</v>
      </c>
      <c r="E417" s="1" t="s">
        <v>2817</v>
      </c>
      <c r="F417">
        <v>61.2</v>
      </c>
      <c r="G417">
        <v>2118.02</v>
      </c>
      <c r="H417" s="82" t="str">
        <f>IF(A417="","",IF(COUNTIF('4. IncomeStatement_12Mo_BDI'!$8:$8,$D417)&gt;0,"Y","N"))</f>
        <v>Y</v>
      </c>
      <c r="I417" s="82" t="str">
        <f>IF(A417="","",IFERROR(VLOOKUP(B417,'3. Lookup Tables'!M:O,3,0),"--"))</f>
        <v>DRIVER</v>
      </c>
    </row>
    <row r="418" spans="1:9" x14ac:dyDescent="0.25">
      <c r="A418" s="99" t="s">
        <v>7</v>
      </c>
      <c r="B418" s="99" t="s">
        <v>33</v>
      </c>
      <c r="C418" s="1" t="s">
        <v>2834</v>
      </c>
      <c r="D418" s="1" t="s">
        <v>2601</v>
      </c>
      <c r="E418" s="1" t="s">
        <v>2816</v>
      </c>
      <c r="F418">
        <v>970</v>
      </c>
      <c r="G418">
        <v>21102.6</v>
      </c>
      <c r="H418" s="82" t="str">
        <f>IF(A418="","",IF(COUNTIF('4. IncomeStatement_12Mo_BDI'!$8:$8,$D418)&gt;0,"Y","N"))</f>
        <v>Y</v>
      </c>
      <c r="I418" s="82" t="str">
        <f>IF(A418="","",IFERROR(VLOOKUP(B418,'3. Lookup Tables'!M:O,3,0),"--"))</f>
        <v>DRIVER</v>
      </c>
    </row>
    <row r="419" spans="1:9" x14ac:dyDescent="0.25">
      <c r="A419" s="99" t="s">
        <v>7</v>
      </c>
      <c r="B419" s="99" t="s">
        <v>33</v>
      </c>
      <c r="C419" s="1" t="s">
        <v>2835</v>
      </c>
      <c r="D419" s="1" t="s">
        <v>2601</v>
      </c>
      <c r="E419" s="1" t="s">
        <v>2817</v>
      </c>
      <c r="F419">
        <v>43.84</v>
      </c>
      <c r="G419">
        <v>1411.21</v>
      </c>
      <c r="H419" s="82" t="str">
        <f>IF(A419="","",IF(COUNTIF('4. IncomeStatement_12Mo_BDI'!$8:$8,$D419)&gt;0,"Y","N"))</f>
        <v>Y</v>
      </c>
      <c r="I419" s="82" t="str">
        <f>IF(A419="","",IFERROR(VLOOKUP(B419,'3. Lookup Tables'!M:O,3,0),"--"))</f>
        <v>DRIVER</v>
      </c>
    </row>
    <row r="420" spans="1:9" x14ac:dyDescent="0.25">
      <c r="A420" s="99" t="s">
        <v>7</v>
      </c>
      <c r="B420" s="99" t="s">
        <v>33</v>
      </c>
      <c r="C420" s="1" t="s">
        <v>2835</v>
      </c>
      <c r="D420" s="1" t="s">
        <v>2601</v>
      </c>
      <c r="E420" s="1" t="s">
        <v>2816</v>
      </c>
      <c r="F420">
        <v>999.59</v>
      </c>
      <c r="G420">
        <v>21680.95</v>
      </c>
      <c r="H420" s="82" t="str">
        <f>IF(A420="","",IF(COUNTIF('4. IncomeStatement_12Mo_BDI'!$8:$8,$D420)&gt;0,"Y","N"))</f>
        <v>Y</v>
      </c>
      <c r="I420" s="82" t="str">
        <f>IF(A420="","",IFERROR(VLOOKUP(B420,'3. Lookup Tables'!M:O,3,0),"--"))</f>
        <v>DRIVER</v>
      </c>
    </row>
    <row r="421" spans="1:9" x14ac:dyDescent="0.25">
      <c r="A421" s="99" t="s">
        <v>7</v>
      </c>
      <c r="B421" s="99" t="s">
        <v>33</v>
      </c>
      <c r="C421" s="1" t="s">
        <v>2836</v>
      </c>
      <c r="D421" s="1" t="s">
        <v>2602</v>
      </c>
      <c r="E421" s="1" t="s">
        <v>2817</v>
      </c>
      <c r="F421">
        <v>53.33</v>
      </c>
      <c r="G421">
        <v>1705.78</v>
      </c>
      <c r="H421" s="82" t="str">
        <f>IF(A421="","",IF(COUNTIF('4. IncomeStatement_12Mo_BDI'!$8:$8,$D421)&gt;0,"Y","N"))</f>
        <v>Y</v>
      </c>
      <c r="I421" s="82" t="str">
        <f>IF(A421="","",IFERROR(VLOOKUP(B421,'3. Lookup Tables'!M:O,3,0),"--"))</f>
        <v>DRIVER</v>
      </c>
    </row>
    <row r="422" spans="1:9" x14ac:dyDescent="0.25">
      <c r="A422" s="99" t="s">
        <v>7</v>
      </c>
      <c r="B422" s="99" t="s">
        <v>33</v>
      </c>
      <c r="C422" s="1" t="s">
        <v>2836</v>
      </c>
      <c r="D422" s="1" t="s">
        <v>2602</v>
      </c>
      <c r="E422" s="1" t="s">
        <v>2816</v>
      </c>
      <c r="F422">
        <v>1108.54</v>
      </c>
      <c r="G422">
        <v>23918.11</v>
      </c>
      <c r="H422" s="82" t="str">
        <f>IF(A422="","",IF(COUNTIF('4. IncomeStatement_12Mo_BDI'!$8:$8,$D422)&gt;0,"Y","N"))</f>
        <v>Y</v>
      </c>
      <c r="I422" s="82" t="str">
        <f>IF(A422="","",IFERROR(VLOOKUP(B422,'3. Lookup Tables'!M:O,3,0),"--"))</f>
        <v>DRIVER</v>
      </c>
    </row>
    <row r="423" spans="1:9" x14ac:dyDescent="0.25">
      <c r="A423" s="99" t="s">
        <v>7</v>
      </c>
      <c r="B423" s="99" t="s">
        <v>33</v>
      </c>
      <c r="C423" s="1" t="s">
        <v>2837</v>
      </c>
      <c r="D423" s="1" t="s">
        <v>2602</v>
      </c>
      <c r="E423" s="1" t="s">
        <v>2817</v>
      </c>
      <c r="F423">
        <v>86.78</v>
      </c>
      <c r="G423">
        <v>2956.43</v>
      </c>
      <c r="H423" s="82" t="str">
        <f>IF(A423="","",IF(COUNTIF('4. IncomeStatement_12Mo_BDI'!$8:$8,$D423)&gt;0,"Y","N"))</f>
        <v>Y</v>
      </c>
      <c r="I423" s="82" t="str">
        <f>IF(A423="","",IFERROR(VLOOKUP(B423,'3. Lookup Tables'!M:O,3,0),"--"))</f>
        <v>DRIVER</v>
      </c>
    </row>
    <row r="424" spans="1:9" x14ac:dyDescent="0.25">
      <c r="A424" s="99" t="s">
        <v>7</v>
      </c>
      <c r="B424" s="99" t="s">
        <v>33</v>
      </c>
      <c r="C424" s="1" t="s">
        <v>2837</v>
      </c>
      <c r="D424" s="1" t="s">
        <v>2602</v>
      </c>
      <c r="E424" s="1" t="s">
        <v>2816</v>
      </c>
      <c r="F424">
        <v>1058.52</v>
      </c>
      <c r="G424">
        <v>22807.98</v>
      </c>
      <c r="H424" s="82" t="str">
        <f>IF(A424="","",IF(COUNTIF('4. IncomeStatement_12Mo_BDI'!$8:$8,$D424)&gt;0,"Y","N"))</f>
        <v>Y</v>
      </c>
      <c r="I424" s="82" t="str">
        <f>IF(A424="","",IFERROR(VLOOKUP(B424,'3. Lookup Tables'!M:O,3,0),"--"))</f>
        <v>DRIVER</v>
      </c>
    </row>
    <row r="425" spans="1:9" x14ac:dyDescent="0.25">
      <c r="A425" s="99" t="s">
        <v>7</v>
      </c>
      <c r="B425" s="99" t="s">
        <v>33</v>
      </c>
      <c r="C425" s="1" t="s">
        <v>2838</v>
      </c>
      <c r="D425" s="1" t="s">
        <v>2600</v>
      </c>
      <c r="E425" s="1" t="s">
        <v>2817</v>
      </c>
      <c r="F425">
        <v>49.05</v>
      </c>
      <c r="G425">
        <v>1747.3</v>
      </c>
      <c r="H425" s="82" t="str">
        <f>IF(A425="","",IF(COUNTIF('4. IncomeStatement_12Mo_BDI'!$8:$8,$D425)&gt;0,"Y","N"))</f>
        <v>Y</v>
      </c>
      <c r="I425" s="82" t="str">
        <f>IF(A425="","",IFERROR(VLOOKUP(B425,'3. Lookup Tables'!M:O,3,0),"--"))</f>
        <v>DRIVER</v>
      </c>
    </row>
    <row r="426" spans="1:9" x14ac:dyDescent="0.25">
      <c r="A426" s="99" t="s">
        <v>7</v>
      </c>
      <c r="B426" s="99" t="s">
        <v>33</v>
      </c>
      <c r="C426" s="1" t="s">
        <v>2838</v>
      </c>
      <c r="D426" s="1" t="s">
        <v>2600</v>
      </c>
      <c r="E426" s="1" t="s">
        <v>2816</v>
      </c>
      <c r="F426">
        <v>1033.44</v>
      </c>
      <c r="G426">
        <v>22552.43</v>
      </c>
      <c r="H426" s="82" t="str">
        <f>IF(A426="","",IF(COUNTIF('4. IncomeStatement_12Mo_BDI'!$8:$8,$D426)&gt;0,"Y","N"))</f>
        <v>Y</v>
      </c>
      <c r="I426" s="82" t="str">
        <f>IF(A426="","",IFERROR(VLOOKUP(B426,'3. Lookup Tables'!M:O,3,0),"--"))</f>
        <v>DRIVER</v>
      </c>
    </row>
    <row r="427" spans="1:9" x14ac:dyDescent="0.25">
      <c r="A427" s="99" t="s">
        <v>7</v>
      </c>
      <c r="B427" s="99" t="s">
        <v>33</v>
      </c>
      <c r="C427" s="1" t="s">
        <v>2839</v>
      </c>
      <c r="D427" s="1" t="s">
        <v>2600</v>
      </c>
      <c r="E427" s="1" t="s">
        <v>2817</v>
      </c>
      <c r="F427">
        <v>71.94</v>
      </c>
      <c r="G427">
        <v>2368.23</v>
      </c>
      <c r="H427" s="82" t="str">
        <f>IF(A427="","",IF(COUNTIF('4. IncomeStatement_12Mo_BDI'!$8:$8,$D427)&gt;0,"Y","N"))</f>
        <v>Y</v>
      </c>
      <c r="I427" s="82" t="str">
        <f>IF(A427="","",IFERROR(VLOOKUP(B427,'3. Lookup Tables'!M:O,3,0),"--"))</f>
        <v>DRIVER</v>
      </c>
    </row>
    <row r="428" spans="1:9" x14ac:dyDescent="0.25">
      <c r="A428" s="99" t="s">
        <v>7</v>
      </c>
      <c r="B428" s="99" t="s">
        <v>33</v>
      </c>
      <c r="C428" s="1" t="s">
        <v>2839</v>
      </c>
      <c r="D428" s="1" t="s">
        <v>2600</v>
      </c>
      <c r="E428" s="1" t="s">
        <v>2816</v>
      </c>
      <c r="F428">
        <v>950</v>
      </c>
      <c r="G428">
        <v>22901.200000000001</v>
      </c>
      <c r="H428" s="82" t="str">
        <f>IF(A428="","",IF(COUNTIF('4. IncomeStatement_12Mo_BDI'!$8:$8,$D428)&gt;0,"Y","N"))</f>
        <v>Y</v>
      </c>
      <c r="I428" s="82" t="str">
        <f>IF(A428="","",IFERROR(VLOOKUP(B428,'3. Lookup Tables'!M:O,3,0),"--"))</f>
        <v>DRIVER</v>
      </c>
    </row>
    <row r="429" spans="1:9" x14ac:dyDescent="0.25">
      <c r="A429" s="99" t="s">
        <v>7</v>
      </c>
      <c r="B429" s="99" t="s">
        <v>33</v>
      </c>
      <c r="C429" s="1" t="s">
        <v>2840</v>
      </c>
      <c r="D429" s="1" t="s">
        <v>2604</v>
      </c>
      <c r="E429" s="1" t="s">
        <v>2817</v>
      </c>
      <c r="F429">
        <v>23.84</v>
      </c>
      <c r="G429">
        <v>708.4</v>
      </c>
      <c r="H429" s="82" t="str">
        <f>IF(A429="","",IF(COUNTIF('4. IncomeStatement_12Mo_BDI'!$8:$8,$D429)&gt;0,"Y","N"))</f>
        <v>Y</v>
      </c>
      <c r="I429" s="82" t="str">
        <f>IF(A429="","",IFERROR(VLOOKUP(B429,'3. Lookup Tables'!M:O,3,0),"--"))</f>
        <v>DRIVER</v>
      </c>
    </row>
    <row r="430" spans="1:9" x14ac:dyDescent="0.25">
      <c r="A430" s="99" t="s">
        <v>7</v>
      </c>
      <c r="B430" s="99" t="s">
        <v>33</v>
      </c>
      <c r="C430" s="1" t="s">
        <v>2840</v>
      </c>
      <c r="D430" s="1" t="s">
        <v>2604</v>
      </c>
      <c r="E430" s="1" t="s">
        <v>2816</v>
      </c>
      <c r="F430">
        <v>880</v>
      </c>
      <c r="G430">
        <v>18745.400000000001</v>
      </c>
      <c r="H430" s="82" t="str">
        <f>IF(A430="","",IF(COUNTIF('4. IncomeStatement_12Mo_BDI'!$8:$8,$D430)&gt;0,"Y","N"))</f>
        <v>Y</v>
      </c>
      <c r="I430" s="82" t="str">
        <f>IF(A430="","",IFERROR(VLOOKUP(B430,'3. Lookup Tables'!M:O,3,0),"--"))</f>
        <v>DRIVER</v>
      </c>
    </row>
    <row r="431" spans="1:9" x14ac:dyDescent="0.25">
      <c r="A431" s="99" t="s">
        <v>7</v>
      </c>
      <c r="B431" s="99" t="s">
        <v>33</v>
      </c>
      <c r="C431" s="1" t="s">
        <v>2841</v>
      </c>
      <c r="D431" s="1" t="s">
        <v>2604</v>
      </c>
      <c r="E431" s="1" t="s">
        <v>2817</v>
      </c>
      <c r="F431">
        <v>75.47</v>
      </c>
      <c r="G431">
        <v>2759.69</v>
      </c>
      <c r="H431" s="82" t="str">
        <f>IF(A431="","",IF(COUNTIF('4. IncomeStatement_12Mo_BDI'!$8:$8,$D431)&gt;0,"Y","N"))</f>
        <v>Y</v>
      </c>
      <c r="I431" s="82" t="str">
        <f>IF(A431="","",IFERROR(VLOOKUP(B431,'3. Lookup Tables'!M:O,3,0),"--"))</f>
        <v>DRIVER</v>
      </c>
    </row>
    <row r="432" spans="1:9" x14ac:dyDescent="0.25">
      <c r="A432" s="99" t="s">
        <v>7</v>
      </c>
      <c r="B432" s="99" t="s">
        <v>33</v>
      </c>
      <c r="C432" s="1" t="s">
        <v>2841</v>
      </c>
      <c r="D432" s="1" t="s">
        <v>2604</v>
      </c>
      <c r="E432" s="1" t="s">
        <v>2816</v>
      </c>
      <c r="F432">
        <v>950</v>
      </c>
      <c r="G432">
        <v>22093.71</v>
      </c>
      <c r="H432" s="82" t="str">
        <f>IF(A432="","",IF(COUNTIF('4. IncomeStatement_12Mo_BDI'!$8:$8,$D432)&gt;0,"Y","N"))</f>
        <v>Y</v>
      </c>
      <c r="I432" s="82" t="str">
        <f>IF(A432="","",IFERROR(VLOOKUP(B432,'3. Lookup Tables'!M:O,3,0),"--"))</f>
        <v>DRIVER</v>
      </c>
    </row>
    <row r="433" spans="1:9" x14ac:dyDescent="0.25">
      <c r="A433" s="99" t="s">
        <v>7</v>
      </c>
      <c r="B433" s="99" t="s">
        <v>33</v>
      </c>
      <c r="C433" s="1" t="s">
        <v>2842</v>
      </c>
      <c r="D433" s="1" t="s">
        <v>2616</v>
      </c>
      <c r="E433" s="1" t="s">
        <v>2817</v>
      </c>
      <c r="F433">
        <v>79.37</v>
      </c>
      <c r="G433">
        <v>3009.4</v>
      </c>
      <c r="H433" s="82" t="str">
        <f>IF(A433="","",IF(COUNTIF('4. IncomeStatement_12Mo_BDI'!$8:$8,$D433)&gt;0,"Y","N"))</f>
        <v>Y</v>
      </c>
      <c r="I433" s="82" t="str">
        <f>IF(A433="","",IFERROR(VLOOKUP(B433,'3. Lookup Tables'!M:O,3,0),"--"))</f>
        <v>DRIVER</v>
      </c>
    </row>
    <row r="434" spans="1:9" x14ac:dyDescent="0.25">
      <c r="A434" s="99" t="s">
        <v>7</v>
      </c>
      <c r="B434" s="99" t="s">
        <v>33</v>
      </c>
      <c r="C434" s="1" t="s">
        <v>2842</v>
      </c>
      <c r="D434" s="1" t="s">
        <v>2616</v>
      </c>
      <c r="E434" s="1" t="s">
        <v>2816</v>
      </c>
      <c r="F434">
        <v>956.86</v>
      </c>
      <c r="G434">
        <v>22268.42</v>
      </c>
      <c r="H434" s="82" t="str">
        <f>IF(A434="","",IF(COUNTIF('4. IncomeStatement_12Mo_BDI'!$8:$8,$D434)&gt;0,"Y","N"))</f>
        <v>Y</v>
      </c>
      <c r="I434" s="82" t="str">
        <f>IF(A434="","",IFERROR(VLOOKUP(B434,'3. Lookup Tables'!M:O,3,0),"--"))</f>
        <v>DRIVER</v>
      </c>
    </row>
    <row r="435" spans="1:9" x14ac:dyDescent="0.25">
      <c r="A435" s="99" t="s">
        <v>7</v>
      </c>
      <c r="B435" s="99" t="s">
        <v>33</v>
      </c>
      <c r="C435" s="1" t="s">
        <v>2843</v>
      </c>
      <c r="D435" s="1" t="s">
        <v>2616</v>
      </c>
      <c r="E435" s="1" t="s">
        <v>2817</v>
      </c>
      <c r="F435">
        <v>40.89</v>
      </c>
      <c r="G435">
        <v>1370.23</v>
      </c>
      <c r="H435" s="82" t="str">
        <f>IF(A435="","",IF(COUNTIF('4. IncomeStatement_12Mo_BDI'!$8:$8,$D435)&gt;0,"Y","N"))</f>
        <v>Y</v>
      </c>
      <c r="I435" s="82" t="str">
        <f>IF(A435="","",IFERROR(VLOOKUP(B435,'3. Lookup Tables'!M:O,3,0),"--"))</f>
        <v>DRIVER</v>
      </c>
    </row>
    <row r="436" spans="1:9" x14ac:dyDescent="0.25">
      <c r="A436" s="99" t="s">
        <v>7</v>
      </c>
      <c r="B436" s="99" t="s">
        <v>33</v>
      </c>
      <c r="C436" s="1" t="s">
        <v>2843</v>
      </c>
      <c r="D436" s="1" t="s">
        <v>2616</v>
      </c>
      <c r="E436" s="1" t="s">
        <v>2816</v>
      </c>
      <c r="F436">
        <v>880</v>
      </c>
      <c r="G436">
        <v>20431.21</v>
      </c>
      <c r="H436" s="82" t="str">
        <f>IF(A436="","",IF(COUNTIF('4. IncomeStatement_12Mo_BDI'!$8:$8,$D436)&gt;0,"Y","N"))</f>
        <v>Y</v>
      </c>
      <c r="I436" s="82" t="str">
        <f>IF(A436="","",IFERROR(VLOOKUP(B436,'3. Lookup Tables'!M:O,3,0),"--"))</f>
        <v>DRIVER</v>
      </c>
    </row>
    <row r="437" spans="1:9" x14ac:dyDescent="0.25">
      <c r="A437" s="99" t="s">
        <v>7</v>
      </c>
      <c r="B437" s="99" t="s">
        <v>33</v>
      </c>
      <c r="C437" s="1" t="s">
        <v>2844</v>
      </c>
      <c r="D437" s="1" t="s">
        <v>2608</v>
      </c>
      <c r="E437" s="1" t="s">
        <v>2817</v>
      </c>
      <c r="F437">
        <v>30.46</v>
      </c>
      <c r="G437">
        <v>1092.31</v>
      </c>
      <c r="H437" s="82" t="str">
        <f>IF(A437="","",IF(COUNTIF('4. IncomeStatement_12Mo_BDI'!$8:$8,$D437)&gt;0,"Y","N"))</f>
        <v>Y</v>
      </c>
      <c r="I437" s="82" t="str">
        <f>IF(A437="","",IFERROR(VLOOKUP(B437,'3. Lookup Tables'!M:O,3,0),"--"))</f>
        <v>DRIVER</v>
      </c>
    </row>
    <row r="438" spans="1:9" x14ac:dyDescent="0.25">
      <c r="A438" s="99" t="s">
        <v>7</v>
      </c>
      <c r="B438" s="99" t="s">
        <v>33</v>
      </c>
      <c r="C438" s="1" t="s">
        <v>2844</v>
      </c>
      <c r="D438" s="1" t="s">
        <v>2608</v>
      </c>
      <c r="E438" s="1" t="s">
        <v>2816</v>
      </c>
      <c r="F438">
        <v>906.6</v>
      </c>
      <c r="G438">
        <v>21113.200000000001</v>
      </c>
      <c r="H438" s="82" t="str">
        <f>IF(A438="","",IF(COUNTIF('4. IncomeStatement_12Mo_BDI'!$8:$8,$D438)&gt;0,"Y","N"))</f>
        <v>Y</v>
      </c>
      <c r="I438" s="82" t="str">
        <f>IF(A438="","",IFERROR(VLOOKUP(B438,'3. Lookup Tables'!M:O,3,0),"--"))</f>
        <v>DRIVER</v>
      </c>
    </row>
    <row r="439" spans="1:9" x14ac:dyDescent="0.25">
      <c r="A439" s="99" t="s">
        <v>7</v>
      </c>
      <c r="B439" s="99" t="s">
        <v>33</v>
      </c>
      <c r="C439" s="1" t="s">
        <v>2845</v>
      </c>
      <c r="D439" s="1" t="s">
        <v>2608</v>
      </c>
      <c r="E439" s="1" t="s">
        <v>2817</v>
      </c>
      <c r="F439">
        <v>24.23</v>
      </c>
      <c r="G439">
        <v>831.33</v>
      </c>
      <c r="H439" s="82" t="str">
        <f>IF(A439="","",IF(COUNTIF('4. IncomeStatement_12Mo_BDI'!$8:$8,$D439)&gt;0,"Y","N"))</f>
        <v>Y</v>
      </c>
      <c r="I439" s="82" t="str">
        <f>IF(A439="","",IFERROR(VLOOKUP(B439,'3. Lookup Tables'!M:O,3,0),"--"))</f>
        <v>DRIVER</v>
      </c>
    </row>
    <row r="440" spans="1:9" x14ac:dyDescent="0.25">
      <c r="A440" s="99" t="s">
        <v>7</v>
      </c>
      <c r="B440" s="99" t="s">
        <v>33</v>
      </c>
      <c r="C440" s="1" t="s">
        <v>2845</v>
      </c>
      <c r="D440" s="1" t="s">
        <v>2608</v>
      </c>
      <c r="E440" s="1" t="s">
        <v>2816</v>
      </c>
      <c r="F440">
        <v>950</v>
      </c>
      <c r="G440">
        <v>22093.73</v>
      </c>
      <c r="H440" s="82" t="str">
        <f>IF(A440="","",IF(COUNTIF('4. IncomeStatement_12Mo_BDI'!$8:$8,$D440)&gt;0,"Y","N"))</f>
        <v>Y</v>
      </c>
      <c r="I440" s="82" t="str">
        <f>IF(A440="","",IFERROR(VLOOKUP(B440,'3. Lookup Tables'!M:O,3,0),"--"))</f>
        <v>DRIVER</v>
      </c>
    </row>
    <row r="441" spans="1:9" x14ac:dyDescent="0.25">
      <c r="A441" s="99" t="s">
        <v>7</v>
      </c>
      <c r="B441" s="99" t="s">
        <v>33</v>
      </c>
      <c r="C441" s="1" t="s">
        <v>2846</v>
      </c>
      <c r="D441" s="1" t="s">
        <v>2608</v>
      </c>
      <c r="E441" s="1" t="s">
        <v>2817</v>
      </c>
      <c r="F441">
        <v>22.46</v>
      </c>
      <c r="G441">
        <v>772.75</v>
      </c>
      <c r="H441" s="82" t="str">
        <f>IF(A441="","",IF(COUNTIF('4. IncomeStatement_12Mo_BDI'!$8:$8,$D441)&gt;0,"Y","N"))</f>
        <v>Y</v>
      </c>
      <c r="I441" s="82" t="str">
        <f>IF(A441="","",IFERROR(VLOOKUP(B441,'3. Lookup Tables'!M:O,3,0),"--"))</f>
        <v>DRIVER</v>
      </c>
    </row>
    <row r="442" spans="1:9" x14ac:dyDescent="0.25">
      <c r="A442" s="99" t="s">
        <v>7</v>
      </c>
      <c r="B442" s="99" t="s">
        <v>33</v>
      </c>
      <c r="C442" s="1" t="s">
        <v>2846</v>
      </c>
      <c r="D442" s="1" t="s">
        <v>2608</v>
      </c>
      <c r="E442" s="1" t="s">
        <v>2816</v>
      </c>
      <c r="F442">
        <v>943.48</v>
      </c>
      <c r="G442">
        <v>21963.31</v>
      </c>
      <c r="H442" s="82" t="str">
        <f>IF(A442="","",IF(COUNTIF('4. IncomeStatement_12Mo_BDI'!$8:$8,$D442)&gt;0,"Y","N"))</f>
        <v>Y</v>
      </c>
      <c r="I442" s="82" t="str">
        <f>IF(A442="","",IFERROR(VLOOKUP(B442,'3. Lookup Tables'!M:O,3,0),"--"))</f>
        <v>DRIVER</v>
      </c>
    </row>
    <row r="443" spans="1:9" x14ac:dyDescent="0.25">
      <c r="A443" s="99" t="s">
        <v>7</v>
      </c>
      <c r="B443" s="99" t="s">
        <v>92</v>
      </c>
      <c r="C443" s="1" t="s">
        <v>2820</v>
      </c>
      <c r="D443" s="1" t="s">
        <v>187</v>
      </c>
      <c r="E443" s="1" t="s">
        <v>2817</v>
      </c>
      <c r="F443">
        <v>16.27</v>
      </c>
      <c r="G443">
        <v>433.32</v>
      </c>
      <c r="H443" s="82" t="str">
        <f>IF(A443="","",IF(COUNTIF('4. IncomeStatement_12Mo_BDI'!$8:$8,$D443)&gt;0,"Y","N"))</f>
        <v>Y</v>
      </c>
      <c r="I443" s="82" t="str">
        <f>IF(A443="","",IFERROR(VLOOKUP(B443,'3. Lookup Tables'!M:O,3,0),"--"))</f>
        <v>DRIVER</v>
      </c>
    </row>
    <row r="444" spans="1:9" x14ac:dyDescent="0.25">
      <c r="A444" s="99" t="s">
        <v>7</v>
      </c>
      <c r="B444" s="99" t="s">
        <v>92</v>
      </c>
      <c r="C444" s="1" t="s">
        <v>2820</v>
      </c>
      <c r="D444" s="1" t="s">
        <v>187</v>
      </c>
      <c r="E444" s="1" t="s">
        <v>2816</v>
      </c>
      <c r="F444">
        <v>160</v>
      </c>
      <c r="G444">
        <v>2839.2</v>
      </c>
      <c r="H444" s="82" t="str">
        <f>IF(A444="","",IF(COUNTIF('4. IncomeStatement_12Mo_BDI'!$8:$8,$D444)&gt;0,"Y","N"))</f>
        <v>Y</v>
      </c>
      <c r="I444" s="82" t="str">
        <f>IF(A444="","",IFERROR(VLOOKUP(B444,'3. Lookup Tables'!M:O,3,0),"--"))</f>
        <v>DRIVER</v>
      </c>
    </row>
    <row r="445" spans="1:9" x14ac:dyDescent="0.25">
      <c r="A445" s="99" t="s">
        <v>7</v>
      </c>
      <c r="B445" s="99" t="s">
        <v>92</v>
      </c>
      <c r="C445" s="1" t="s">
        <v>2821</v>
      </c>
      <c r="D445" s="1" t="s">
        <v>187</v>
      </c>
      <c r="E445" s="1" t="s">
        <v>2817</v>
      </c>
      <c r="F445">
        <v>34.99</v>
      </c>
      <c r="G445">
        <v>928.07</v>
      </c>
      <c r="H445" s="82" t="str">
        <f>IF(A445="","",IF(COUNTIF('4. IncomeStatement_12Mo_BDI'!$8:$8,$D445)&gt;0,"Y","N"))</f>
        <v>Y</v>
      </c>
      <c r="I445" s="82" t="str">
        <f>IF(A445="","",IFERROR(VLOOKUP(B445,'3. Lookup Tables'!M:O,3,0),"--"))</f>
        <v>DRIVER</v>
      </c>
    </row>
    <row r="446" spans="1:9" x14ac:dyDescent="0.25">
      <c r="A446" s="99" t="s">
        <v>7</v>
      </c>
      <c r="B446" s="99" t="s">
        <v>92</v>
      </c>
      <c r="C446" s="1" t="s">
        <v>2821</v>
      </c>
      <c r="D446" s="1" t="s">
        <v>187</v>
      </c>
      <c r="E446" s="1" t="s">
        <v>2816</v>
      </c>
      <c r="F446">
        <v>160</v>
      </c>
      <c r="G446">
        <v>2839.2</v>
      </c>
      <c r="H446" s="82" t="str">
        <f>IF(A446="","",IF(COUNTIF('4. IncomeStatement_12Mo_BDI'!$8:$8,$D446)&gt;0,"Y","N"))</f>
        <v>Y</v>
      </c>
      <c r="I446" s="82" t="str">
        <f>IF(A446="","",IFERROR(VLOOKUP(B446,'3. Lookup Tables'!M:O,3,0),"--"))</f>
        <v>DRIVER</v>
      </c>
    </row>
    <row r="447" spans="1:9" x14ac:dyDescent="0.25">
      <c r="A447" s="99" t="s">
        <v>7</v>
      </c>
      <c r="B447" s="99" t="s">
        <v>92</v>
      </c>
      <c r="C447" s="1" t="s">
        <v>2822</v>
      </c>
      <c r="D447" s="1" t="s">
        <v>187</v>
      </c>
      <c r="E447" s="1" t="s">
        <v>2817</v>
      </c>
      <c r="F447">
        <v>62.84</v>
      </c>
      <c r="G447">
        <v>1664.75</v>
      </c>
      <c r="H447" s="82" t="str">
        <f>IF(A447="","",IF(COUNTIF('4. IncomeStatement_12Mo_BDI'!$8:$8,$D447)&gt;0,"Y","N"))</f>
        <v>Y</v>
      </c>
      <c r="I447" s="82" t="str">
        <f>IF(A447="","",IFERROR(VLOOKUP(B447,'3. Lookup Tables'!M:O,3,0),"--"))</f>
        <v>DRIVER</v>
      </c>
    </row>
    <row r="448" spans="1:9" x14ac:dyDescent="0.25">
      <c r="A448" s="99" t="s">
        <v>7</v>
      </c>
      <c r="B448" s="99" t="s">
        <v>92</v>
      </c>
      <c r="C448" s="1" t="s">
        <v>2822</v>
      </c>
      <c r="D448" s="1" t="s">
        <v>187</v>
      </c>
      <c r="E448" s="1" t="s">
        <v>2816</v>
      </c>
      <c r="F448">
        <v>160</v>
      </c>
      <c r="G448">
        <v>2839.2</v>
      </c>
      <c r="H448" s="82" t="str">
        <f>IF(A448="","",IF(COUNTIF('4. IncomeStatement_12Mo_BDI'!$8:$8,$D448)&gt;0,"Y","N"))</f>
        <v>Y</v>
      </c>
      <c r="I448" s="82" t="str">
        <f>IF(A448="","",IFERROR(VLOOKUP(B448,'3. Lookup Tables'!M:O,3,0),"--"))</f>
        <v>DRIVER</v>
      </c>
    </row>
    <row r="449" spans="1:9" x14ac:dyDescent="0.25">
      <c r="A449" s="99" t="s">
        <v>7</v>
      </c>
      <c r="B449" s="99" t="s">
        <v>92</v>
      </c>
      <c r="C449" s="1" t="s">
        <v>2823</v>
      </c>
      <c r="D449" s="1" t="s">
        <v>191</v>
      </c>
      <c r="E449" s="1" t="s">
        <v>2817</v>
      </c>
      <c r="F449">
        <v>33.69</v>
      </c>
      <c r="G449">
        <v>894.91</v>
      </c>
      <c r="H449" s="82" t="str">
        <f>IF(A449="","",IF(COUNTIF('4. IncomeStatement_12Mo_BDI'!$8:$8,$D449)&gt;0,"Y","N"))</f>
        <v>Y</v>
      </c>
      <c r="I449" s="82" t="str">
        <f>IF(A449="","",IFERROR(VLOOKUP(B449,'3. Lookup Tables'!M:O,3,0),"--"))</f>
        <v>DRIVER</v>
      </c>
    </row>
    <row r="450" spans="1:9" x14ac:dyDescent="0.25">
      <c r="A450" s="99" t="s">
        <v>7</v>
      </c>
      <c r="B450" s="99" t="s">
        <v>92</v>
      </c>
      <c r="C450" s="1" t="s">
        <v>2823</v>
      </c>
      <c r="D450" s="1" t="s">
        <v>191</v>
      </c>
      <c r="E450" s="1" t="s">
        <v>2816</v>
      </c>
      <c r="F450">
        <v>160</v>
      </c>
      <c r="G450">
        <v>2839.2</v>
      </c>
      <c r="H450" s="82" t="str">
        <f>IF(A450="","",IF(COUNTIF('4. IncomeStatement_12Mo_BDI'!$8:$8,$D450)&gt;0,"Y","N"))</f>
        <v>Y</v>
      </c>
      <c r="I450" s="82" t="str">
        <f>IF(A450="","",IFERROR(VLOOKUP(B450,'3. Lookup Tables'!M:O,3,0),"--"))</f>
        <v>DRIVER</v>
      </c>
    </row>
    <row r="451" spans="1:9" x14ac:dyDescent="0.25">
      <c r="A451" s="99" t="s">
        <v>7</v>
      </c>
      <c r="B451" s="99" t="s">
        <v>92</v>
      </c>
      <c r="C451" s="1" t="s">
        <v>2824</v>
      </c>
      <c r="D451" s="1" t="s">
        <v>191</v>
      </c>
      <c r="E451" s="1" t="s">
        <v>2817</v>
      </c>
      <c r="F451">
        <v>15.86</v>
      </c>
      <c r="G451">
        <v>430.98</v>
      </c>
      <c r="H451" s="82" t="str">
        <f>IF(A451="","",IF(COUNTIF('4. IncomeStatement_12Mo_BDI'!$8:$8,$D451)&gt;0,"Y","N"))</f>
        <v>Y</v>
      </c>
      <c r="I451" s="82" t="str">
        <f>IF(A451="","",IFERROR(VLOOKUP(B451,'3. Lookup Tables'!M:O,3,0),"--"))</f>
        <v>DRIVER</v>
      </c>
    </row>
    <row r="452" spans="1:9" x14ac:dyDescent="0.25">
      <c r="A452" s="99" t="s">
        <v>7</v>
      </c>
      <c r="B452" s="99" t="s">
        <v>92</v>
      </c>
      <c r="C452" s="1" t="s">
        <v>2824</v>
      </c>
      <c r="D452" s="1" t="s">
        <v>191</v>
      </c>
      <c r="E452" s="1" t="s">
        <v>2816</v>
      </c>
      <c r="F452">
        <v>160</v>
      </c>
      <c r="G452">
        <v>2913.6</v>
      </c>
      <c r="H452" s="82" t="str">
        <f>IF(A452="","",IF(COUNTIF('4. IncomeStatement_12Mo_BDI'!$8:$8,$D452)&gt;0,"Y","N"))</f>
        <v>Y</v>
      </c>
      <c r="I452" s="82" t="str">
        <f>IF(A452="","",IFERROR(VLOOKUP(B452,'3. Lookup Tables'!M:O,3,0),"--"))</f>
        <v>DRIVER</v>
      </c>
    </row>
    <row r="453" spans="1:9" x14ac:dyDescent="0.25">
      <c r="A453" s="99" t="s">
        <v>7</v>
      </c>
      <c r="B453" s="99" t="s">
        <v>92</v>
      </c>
      <c r="C453" s="1" t="s">
        <v>2825</v>
      </c>
      <c r="D453" s="1" t="s">
        <v>190</v>
      </c>
      <c r="E453" s="1" t="s">
        <v>2817</v>
      </c>
      <c r="F453">
        <v>17.25</v>
      </c>
      <c r="G453">
        <v>468.64</v>
      </c>
      <c r="H453" s="82" t="str">
        <f>IF(A453="","",IF(COUNTIF('4. IncomeStatement_12Mo_BDI'!$8:$8,$D453)&gt;0,"Y","N"))</f>
        <v>Y</v>
      </c>
      <c r="I453" s="82" t="str">
        <f>IF(A453="","",IFERROR(VLOOKUP(B453,'3. Lookup Tables'!M:O,3,0),"--"))</f>
        <v>DRIVER</v>
      </c>
    </row>
    <row r="454" spans="1:9" x14ac:dyDescent="0.25">
      <c r="A454" s="99" t="s">
        <v>7</v>
      </c>
      <c r="B454" s="99" t="s">
        <v>92</v>
      </c>
      <c r="C454" s="1" t="s">
        <v>2825</v>
      </c>
      <c r="D454" s="1" t="s">
        <v>190</v>
      </c>
      <c r="E454" s="1" t="s">
        <v>2816</v>
      </c>
      <c r="F454">
        <v>160</v>
      </c>
      <c r="G454">
        <v>2913.6</v>
      </c>
      <c r="H454" s="82" t="str">
        <f>IF(A454="","",IF(COUNTIF('4. IncomeStatement_12Mo_BDI'!$8:$8,$D454)&gt;0,"Y","N"))</f>
        <v>Y</v>
      </c>
      <c r="I454" s="82" t="str">
        <f>IF(A454="","",IFERROR(VLOOKUP(B454,'3. Lookup Tables'!M:O,3,0),"--"))</f>
        <v>DRIVER</v>
      </c>
    </row>
    <row r="455" spans="1:9" x14ac:dyDescent="0.25">
      <c r="A455" s="99" t="s">
        <v>7</v>
      </c>
      <c r="B455" s="99" t="s">
        <v>92</v>
      </c>
      <c r="C455" s="1" t="s">
        <v>2826</v>
      </c>
      <c r="D455" s="1" t="s">
        <v>190</v>
      </c>
      <c r="E455" s="1" t="s">
        <v>2817</v>
      </c>
      <c r="F455">
        <v>19.239999999999998</v>
      </c>
      <c r="G455">
        <v>522.69000000000005</v>
      </c>
      <c r="H455" s="82" t="str">
        <f>IF(A455="","",IF(COUNTIF('4. IncomeStatement_12Mo_BDI'!$8:$8,$D455)&gt;0,"Y","N"))</f>
        <v>Y</v>
      </c>
      <c r="I455" s="82" t="str">
        <f>IF(A455="","",IFERROR(VLOOKUP(B455,'3. Lookup Tables'!M:O,3,0),"--"))</f>
        <v>DRIVER</v>
      </c>
    </row>
    <row r="456" spans="1:9" x14ac:dyDescent="0.25">
      <c r="A456" s="99" t="s">
        <v>7</v>
      </c>
      <c r="B456" s="99" t="s">
        <v>92</v>
      </c>
      <c r="C456" s="1" t="s">
        <v>2826</v>
      </c>
      <c r="D456" s="1" t="s">
        <v>190</v>
      </c>
      <c r="E456" s="1" t="s">
        <v>2816</v>
      </c>
      <c r="F456">
        <v>160</v>
      </c>
      <c r="G456">
        <v>2913.6</v>
      </c>
      <c r="H456" s="82" t="str">
        <f>IF(A456="","",IF(COUNTIF('4. IncomeStatement_12Mo_BDI'!$8:$8,$D456)&gt;0,"Y","N"))</f>
        <v>Y</v>
      </c>
      <c r="I456" s="82" t="str">
        <f>IF(A456="","",IFERROR(VLOOKUP(B456,'3. Lookup Tables'!M:O,3,0),"--"))</f>
        <v>DRIVER</v>
      </c>
    </row>
    <row r="457" spans="1:9" x14ac:dyDescent="0.25">
      <c r="A457" s="99" t="s">
        <v>7</v>
      </c>
      <c r="B457" s="99" t="s">
        <v>92</v>
      </c>
      <c r="C457" s="1" t="s">
        <v>2827</v>
      </c>
      <c r="D457" s="1" t="s">
        <v>189</v>
      </c>
      <c r="E457" s="1" t="s">
        <v>2817</v>
      </c>
      <c r="F457">
        <v>22.54</v>
      </c>
      <c r="G457">
        <v>610.65</v>
      </c>
      <c r="H457" s="82" t="str">
        <f>IF(A457="","",IF(COUNTIF('4. IncomeStatement_12Mo_BDI'!$8:$8,$D457)&gt;0,"Y","N"))</f>
        <v>Y</v>
      </c>
      <c r="I457" s="82" t="str">
        <f>IF(A457="","",IFERROR(VLOOKUP(B457,'3. Lookup Tables'!M:O,3,0),"--"))</f>
        <v>DRIVER</v>
      </c>
    </row>
    <row r="458" spans="1:9" x14ac:dyDescent="0.25">
      <c r="A458" s="99" t="s">
        <v>7</v>
      </c>
      <c r="B458" s="99" t="s">
        <v>92</v>
      </c>
      <c r="C458" s="1" t="s">
        <v>2827</v>
      </c>
      <c r="D458" s="1" t="s">
        <v>189</v>
      </c>
      <c r="E458" s="1" t="s">
        <v>2816</v>
      </c>
      <c r="F458">
        <v>157.5</v>
      </c>
      <c r="G458">
        <v>2867.43</v>
      </c>
      <c r="H458" s="82" t="str">
        <f>IF(A458="","",IF(COUNTIF('4. IncomeStatement_12Mo_BDI'!$8:$8,$D458)&gt;0,"Y","N"))</f>
        <v>Y</v>
      </c>
      <c r="I458" s="82" t="str">
        <f>IF(A458="","",IFERROR(VLOOKUP(B458,'3. Lookup Tables'!M:O,3,0),"--"))</f>
        <v>DRIVER</v>
      </c>
    </row>
    <row r="459" spans="1:9" x14ac:dyDescent="0.25">
      <c r="A459" s="99" t="s">
        <v>7</v>
      </c>
      <c r="B459" s="99" t="s">
        <v>92</v>
      </c>
      <c r="C459" s="1" t="s">
        <v>2828</v>
      </c>
      <c r="D459" s="1" t="s">
        <v>189</v>
      </c>
      <c r="E459" s="1" t="s">
        <v>2817</v>
      </c>
      <c r="F459">
        <v>22.52</v>
      </c>
      <c r="G459">
        <v>612.80999999999995</v>
      </c>
      <c r="H459" s="82" t="str">
        <f>IF(A459="","",IF(COUNTIF('4. IncomeStatement_12Mo_BDI'!$8:$8,$D459)&gt;0,"Y","N"))</f>
        <v>Y</v>
      </c>
      <c r="I459" s="82" t="str">
        <f>IF(A459="","",IFERROR(VLOOKUP(B459,'3. Lookup Tables'!M:O,3,0),"--"))</f>
        <v>DRIVER</v>
      </c>
    </row>
    <row r="460" spans="1:9" x14ac:dyDescent="0.25">
      <c r="A460" s="99" t="s">
        <v>7</v>
      </c>
      <c r="B460" s="99" t="s">
        <v>92</v>
      </c>
      <c r="C460" s="1" t="s">
        <v>2828</v>
      </c>
      <c r="D460" s="1" t="s">
        <v>189</v>
      </c>
      <c r="E460" s="1" t="s">
        <v>2816</v>
      </c>
      <c r="F460">
        <v>160</v>
      </c>
      <c r="G460">
        <v>2913.6</v>
      </c>
      <c r="H460" s="82" t="str">
        <f>IF(A460="","",IF(COUNTIF('4. IncomeStatement_12Mo_BDI'!$8:$8,$D460)&gt;0,"Y","N"))</f>
        <v>Y</v>
      </c>
      <c r="I460" s="82" t="str">
        <f>IF(A460="","",IFERROR(VLOOKUP(B460,'3. Lookup Tables'!M:O,3,0),"--"))</f>
        <v>DRIVER</v>
      </c>
    </row>
    <row r="461" spans="1:9" x14ac:dyDescent="0.25">
      <c r="A461" s="99" t="s">
        <v>7</v>
      </c>
      <c r="B461" s="99" t="s">
        <v>92</v>
      </c>
      <c r="C461" s="1" t="s">
        <v>2829</v>
      </c>
      <c r="D461" s="1" t="s">
        <v>192</v>
      </c>
      <c r="E461" s="1" t="s">
        <v>2817</v>
      </c>
      <c r="F461">
        <v>21.92</v>
      </c>
      <c r="G461">
        <v>598.59</v>
      </c>
      <c r="H461" s="82" t="str">
        <f>IF(A461="","",IF(COUNTIF('4. IncomeStatement_12Mo_BDI'!$8:$8,$D461)&gt;0,"Y","N"))</f>
        <v>Y</v>
      </c>
      <c r="I461" s="82" t="str">
        <f>IF(A461="","",IFERROR(VLOOKUP(B461,'3. Lookup Tables'!M:O,3,0),"--"))</f>
        <v>DRIVER</v>
      </c>
    </row>
    <row r="462" spans="1:9" x14ac:dyDescent="0.25">
      <c r="A462" s="99" t="s">
        <v>7</v>
      </c>
      <c r="B462" s="99" t="s">
        <v>92</v>
      </c>
      <c r="C462" s="1" t="s">
        <v>2829</v>
      </c>
      <c r="D462" s="1" t="s">
        <v>192</v>
      </c>
      <c r="E462" s="1" t="s">
        <v>2816</v>
      </c>
      <c r="F462">
        <v>160</v>
      </c>
      <c r="G462">
        <v>2913.6</v>
      </c>
      <c r="H462" s="82" t="str">
        <f>IF(A462="","",IF(COUNTIF('4. IncomeStatement_12Mo_BDI'!$8:$8,$D462)&gt;0,"Y","N"))</f>
        <v>Y</v>
      </c>
      <c r="I462" s="82" t="str">
        <f>IF(A462="","",IFERROR(VLOOKUP(B462,'3. Lookup Tables'!M:O,3,0),"--"))</f>
        <v>DRIVER</v>
      </c>
    </row>
    <row r="463" spans="1:9" x14ac:dyDescent="0.25">
      <c r="A463" s="99" t="s">
        <v>7</v>
      </c>
      <c r="B463" s="99" t="s">
        <v>92</v>
      </c>
      <c r="C463" s="1" t="s">
        <v>2830</v>
      </c>
      <c r="D463" s="1" t="s">
        <v>192</v>
      </c>
      <c r="E463" s="1" t="s">
        <v>2817</v>
      </c>
      <c r="F463">
        <v>19</v>
      </c>
      <c r="G463">
        <v>515.91</v>
      </c>
      <c r="H463" s="82" t="str">
        <f>IF(A463="","",IF(COUNTIF('4. IncomeStatement_12Mo_BDI'!$8:$8,$D463)&gt;0,"Y","N"))</f>
        <v>Y</v>
      </c>
      <c r="I463" s="82" t="str">
        <f>IF(A463="","",IFERROR(VLOOKUP(B463,'3. Lookup Tables'!M:O,3,0),"--"))</f>
        <v>DRIVER</v>
      </c>
    </row>
    <row r="464" spans="1:9" x14ac:dyDescent="0.25">
      <c r="A464" s="99" t="s">
        <v>7</v>
      </c>
      <c r="B464" s="99" t="s">
        <v>92</v>
      </c>
      <c r="C464" s="1" t="s">
        <v>2830</v>
      </c>
      <c r="D464" s="1" t="s">
        <v>192</v>
      </c>
      <c r="E464" s="1" t="s">
        <v>2816</v>
      </c>
      <c r="F464">
        <v>159.21</v>
      </c>
      <c r="G464">
        <v>2899.01</v>
      </c>
      <c r="H464" s="82" t="str">
        <f>IF(A464="","",IF(COUNTIF('4. IncomeStatement_12Mo_BDI'!$8:$8,$D464)&gt;0,"Y","N"))</f>
        <v>Y</v>
      </c>
      <c r="I464" s="82" t="str">
        <f>IF(A464="","",IFERROR(VLOOKUP(B464,'3. Lookup Tables'!M:O,3,0),"--"))</f>
        <v>DRIVER</v>
      </c>
    </row>
    <row r="465" spans="1:9" x14ac:dyDescent="0.25">
      <c r="A465" s="99" t="s">
        <v>7</v>
      </c>
      <c r="B465" s="99" t="s">
        <v>92</v>
      </c>
      <c r="C465" s="1" t="s">
        <v>2831</v>
      </c>
      <c r="D465" s="1" t="s">
        <v>188</v>
      </c>
      <c r="E465" s="1" t="s">
        <v>2817</v>
      </c>
      <c r="F465">
        <v>11.86</v>
      </c>
      <c r="G465">
        <v>328.11</v>
      </c>
      <c r="H465" s="82" t="str">
        <f>IF(A465="","",IF(COUNTIF('4. IncomeStatement_12Mo_BDI'!$8:$8,$D465)&gt;0,"Y","N"))</f>
        <v>Y</v>
      </c>
      <c r="I465" s="82" t="str">
        <f>IF(A465="","",IFERROR(VLOOKUP(B465,'3. Lookup Tables'!M:O,3,0),"--"))</f>
        <v>DRIVER</v>
      </c>
    </row>
    <row r="466" spans="1:9" x14ac:dyDescent="0.25">
      <c r="A466" s="99" t="s">
        <v>7</v>
      </c>
      <c r="B466" s="99" t="s">
        <v>92</v>
      </c>
      <c r="C466" s="1" t="s">
        <v>2831</v>
      </c>
      <c r="D466" s="1" t="s">
        <v>188</v>
      </c>
      <c r="E466" s="1" t="s">
        <v>2816</v>
      </c>
      <c r="F466">
        <v>160</v>
      </c>
      <c r="G466">
        <v>2948</v>
      </c>
      <c r="H466" s="82" t="str">
        <f>IF(A466="","",IF(COUNTIF('4. IncomeStatement_12Mo_BDI'!$8:$8,$D466)&gt;0,"Y","N"))</f>
        <v>Y</v>
      </c>
      <c r="I466" s="82" t="str">
        <f>IF(A466="","",IFERROR(VLOOKUP(B466,'3. Lookup Tables'!M:O,3,0),"--"))</f>
        <v>DRIVER</v>
      </c>
    </row>
    <row r="467" spans="1:9" x14ac:dyDescent="0.25">
      <c r="A467" s="99" t="s">
        <v>7</v>
      </c>
      <c r="B467" s="99" t="s">
        <v>92</v>
      </c>
      <c r="C467" s="1" t="s">
        <v>2832</v>
      </c>
      <c r="D467" s="1" t="s">
        <v>188</v>
      </c>
      <c r="E467" s="1" t="s">
        <v>2817</v>
      </c>
      <c r="F467">
        <v>13.17</v>
      </c>
      <c r="G467">
        <v>363.08</v>
      </c>
      <c r="H467" s="82" t="str">
        <f>IF(A467="","",IF(COUNTIF('4. IncomeStatement_12Mo_BDI'!$8:$8,$D467)&gt;0,"Y","N"))</f>
        <v>Y</v>
      </c>
      <c r="I467" s="82" t="str">
        <f>IF(A467="","",IFERROR(VLOOKUP(B467,'3. Lookup Tables'!M:O,3,0),"--"))</f>
        <v>DRIVER</v>
      </c>
    </row>
    <row r="468" spans="1:9" x14ac:dyDescent="0.25">
      <c r="A468" s="99" t="s">
        <v>7</v>
      </c>
      <c r="B468" s="99" t="s">
        <v>92</v>
      </c>
      <c r="C468" s="1" t="s">
        <v>2832</v>
      </c>
      <c r="D468" s="1" t="s">
        <v>188</v>
      </c>
      <c r="E468" s="1" t="s">
        <v>2816</v>
      </c>
      <c r="F468">
        <v>152.31</v>
      </c>
      <c r="G468">
        <v>2802.66</v>
      </c>
      <c r="H468" s="82" t="str">
        <f>IF(A468="","",IF(COUNTIF('4. IncomeStatement_12Mo_BDI'!$8:$8,$D468)&gt;0,"Y","N"))</f>
        <v>Y</v>
      </c>
      <c r="I468" s="82" t="str">
        <f>IF(A468="","",IFERROR(VLOOKUP(B468,'3. Lookup Tables'!M:O,3,0),"--"))</f>
        <v>DRIVER</v>
      </c>
    </row>
    <row r="469" spans="1:9" x14ac:dyDescent="0.25">
      <c r="A469" s="99" t="s">
        <v>7</v>
      </c>
      <c r="B469" s="99" t="s">
        <v>92</v>
      </c>
      <c r="C469" s="1" t="s">
        <v>2833</v>
      </c>
      <c r="D469" s="1" t="s">
        <v>188</v>
      </c>
      <c r="E469" s="1" t="s">
        <v>2817</v>
      </c>
      <c r="F469">
        <v>8.27</v>
      </c>
      <c r="G469">
        <v>228.12</v>
      </c>
      <c r="H469" s="82" t="str">
        <f>IF(A469="","",IF(COUNTIF('4. IncomeStatement_12Mo_BDI'!$8:$8,$D469)&gt;0,"Y","N"))</f>
        <v>Y</v>
      </c>
      <c r="I469" s="82" t="str">
        <f>IF(A469="","",IFERROR(VLOOKUP(B469,'3. Lookup Tables'!M:O,3,0),"--"))</f>
        <v>DRIVER</v>
      </c>
    </row>
    <row r="470" spans="1:9" x14ac:dyDescent="0.25">
      <c r="A470" s="99" t="s">
        <v>7</v>
      </c>
      <c r="B470" s="99" t="s">
        <v>92</v>
      </c>
      <c r="C470" s="1" t="s">
        <v>2833</v>
      </c>
      <c r="D470" s="1" t="s">
        <v>188</v>
      </c>
      <c r="E470" s="1" t="s">
        <v>2816</v>
      </c>
      <c r="F470">
        <v>97.32</v>
      </c>
      <c r="G470">
        <v>1801.35</v>
      </c>
      <c r="H470" s="82" t="str">
        <f>IF(A470="","",IF(COUNTIF('4. IncomeStatement_12Mo_BDI'!$8:$8,$D470)&gt;0,"Y","N"))</f>
        <v>Y</v>
      </c>
      <c r="I470" s="82" t="str">
        <f>IF(A470="","",IFERROR(VLOOKUP(B470,'3. Lookup Tables'!M:O,3,0),"--"))</f>
        <v>DRIVER</v>
      </c>
    </row>
    <row r="471" spans="1:9" x14ac:dyDescent="0.25">
      <c r="A471" s="99" t="s">
        <v>7</v>
      </c>
      <c r="B471" s="99" t="s">
        <v>92</v>
      </c>
      <c r="C471" s="1" t="s">
        <v>2834</v>
      </c>
      <c r="D471" s="1" t="s">
        <v>2601</v>
      </c>
      <c r="E471" s="1" t="s">
        <v>2817</v>
      </c>
      <c r="F471">
        <v>13.68</v>
      </c>
      <c r="G471">
        <v>378.63</v>
      </c>
      <c r="H471" s="82" t="str">
        <f>IF(A471="","",IF(COUNTIF('4. IncomeStatement_12Mo_BDI'!$8:$8,$D471)&gt;0,"Y","N"))</f>
        <v>Y</v>
      </c>
      <c r="I471" s="82" t="str">
        <f>IF(A471="","",IFERROR(VLOOKUP(B471,'3. Lookup Tables'!M:O,3,0),"--"))</f>
        <v>DRIVER</v>
      </c>
    </row>
    <row r="472" spans="1:9" x14ac:dyDescent="0.25">
      <c r="A472" s="99" t="s">
        <v>7</v>
      </c>
      <c r="B472" s="99" t="s">
        <v>92</v>
      </c>
      <c r="C472" s="1" t="s">
        <v>2834</v>
      </c>
      <c r="D472" s="1" t="s">
        <v>2601</v>
      </c>
      <c r="E472" s="1" t="s">
        <v>2816</v>
      </c>
      <c r="F472">
        <v>160</v>
      </c>
      <c r="G472">
        <v>2948</v>
      </c>
      <c r="H472" s="82" t="str">
        <f>IF(A472="","",IF(COUNTIF('4. IncomeStatement_12Mo_BDI'!$8:$8,$D472)&gt;0,"Y","N"))</f>
        <v>Y</v>
      </c>
      <c r="I472" s="82" t="str">
        <f>IF(A472="","",IFERROR(VLOOKUP(B472,'3. Lookup Tables'!M:O,3,0),"--"))</f>
        <v>DRIVER</v>
      </c>
    </row>
    <row r="473" spans="1:9" x14ac:dyDescent="0.25">
      <c r="A473" s="99" t="s">
        <v>7</v>
      </c>
      <c r="B473" s="99" t="s">
        <v>92</v>
      </c>
      <c r="C473" s="1" t="s">
        <v>2835</v>
      </c>
      <c r="D473" s="1" t="s">
        <v>2601</v>
      </c>
      <c r="E473" s="1" t="s">
        <v>2817</v>
      </c>
      <c r="F473">
        <v>6.91</v>
      </c>
      <c r="G473">
        <v>194.92</v>
      </c>
      <c r="H473" s="82" t="str">
        <f>IF(A473="","",IF(COUNTIF('4. IncomeStatement_12Mo_BDI'!$8:$8,$D473)&gt;0,"Y","N"))</f>
        <v>Y</v>
      </c>
      <c r="I473" s="82" t="str">
        <f>IF(A473="","",IFERROR(VLOOKUP(B473,'3. Lookup Tables'!M:O,3,0),"--"))</f>
        <v>DRIVER</v>
      </c>
    </row>
    <row r="474" spans="1:9" x14ac:dyDescent="0.25">
      <c r="A474" s="99" t="s">
        <v>7</v>
      </c>
      <c r="B474" s="99" t="s">
        <v>92</v>
      </c>
      <c r="C474" s="1" t="s">
        <v>2835</v>
      </c>
      <c r="D474" s="1" t="s">
        <v>2601</v>
      </c>
      <c r="E474" s="1" t="s">
        <v>2816</v>
      </c>
      <c r="F474">
        <v>160</v>
      </c>
      <c r="G474">
        <v>3020.8</v>
      </c>
      <c r="H474" s="82" t="str">
        <f>IF(A474="","",IF(COUNTIF('4. IncomeStatement_12Mo_BDI'!$8:$8,$D474)&gt;0,"Y","N"))</f>
        <v>Y</v>
      </c>
      <c r="I474" s="82" t="str">
        <f>IF(A474="","",IFERROR(VLOOKUP(B474,'3. Lookup Tables'!M:O,3,0),"--"))</f>
        <v>DRIVER</v>
      </c>
    </row>
    <row r="475" spans="1:9" x14ac:dyDescent="0.25">
      <c r="A475" s="99" t="s">
        <v>7</v>
      </c>
      <c r="B475" s="99" t="s">
        <v>92</v>
      </c>
      <c r="C475" s="1" t="s">
        <v>2836</v>
      </c>
      <c r="D475" s="1" t="s">
        <v>2602</v>
      </c>
      <c r="E475" s="1" t="s">
        <v>2817</v>
      </c>
      <c r="F475">
        <v>17.149999999999999</v>
      </c>
      <c r="G475">
        <v>483.86</v>
      </c>
      <c r="H475" s="82" t="str">
        <f>IF(A475="","",IF(COUNTIF('4. IncomeStatement_12Mo_BDI'!$8:$8,$D475)&gt;0,"Y","N"))</f>
        <v>Y</v>
      </c>
      <c r="I475" s="82" t="str">
        <f>IF(A475="","",IFERROR(VLOOKUP(B475,'3. Lookup Tables'!M:O,3,0),"--"))</f>
        <v>DRIVER</v>
      </c>
    </row>
    <row r="476" spans="1:9" x14ac:dyDescent="0.25">
      <c r="A476" s="99" t="s">
        <v>7</v>
      </c>
      <c r="B476" s="99" t="s">
        <v>92</v>
      </c>
      <c r="C476" s="1" t="s">
        <v>2836</v>
      </c>
      <c r="D476" s="1" t="s">
        <v>2602</v>
      </c>
      <c r="E476" s="1" t="s">
        <v>2816</v>
      </c>
      <c r="F476">
        <v>160</v>
      </c>
      <c r="G476">
        <v>3020.8</v>
      </c>
      <c r="H476" s="82" t="str">
        <f>IF(A476="","",IF(COUNTIF('4. IncomeStatement_12Mo_BDI'!$8:$8,$D476)&gt;0,"Y","N"))</f>
        <v>Y</v>
      </c>
      <c r="I476" s="82" t="str">
        <f>IF(A476="","",IFERROR(VLOOKUP(B476,'3. Lookup Tables'!M:O,3,0),"--"))</f>
        <v>DRIVER</v>
      </c>
    </row>
    <row r="477" spans="1:9" x14ac:dyDescent="0.25">
      <c r="A477" s="99" t="s">
        <v>7</v>
      </c>
      <c r="B477" s="99" t="s">
        <v>92</v>
      </c>
      <c r="C477" s="1" t="s">
        <v>2837</v>
      </c>
      <c r="D477" s="1" t="s">
        <v>2602</v>
      </c>
      <c r="E477" s="1" t="s">
        <v>2817</v>
      </c>
      <c r="F477">
        <v>28.03</v>
      </c>
      <c r="G477">
        <v>793.04</v>
      </c>
      <c r="H477" s="82" t="str">
        <f>IF(A477="","",IF(COUNTIF('4. IncomeStatement_12Mo_BDI'!$8:$8,$D477)&gt;0,"Y","N"))</f>
        <v>Y</v>
      </c>
      <c r="I477" s="82" t="str">
        <f>IF(A477="","",IFERROR(VLOOKUP(B477,'3. Lookup Tables'!M:O,3,0),"--"))</f>
        <v>DRIVER</v>
      </c>
    </row>
    <row r="478" spans="1:9" x14ac:dyDescent="0.25">
      <c r="A478" s="99" t="s">
        <v>7</v>
      </c>
      <c r="B478" s="99" t="s">
        <v>92</v>
      </c>
      <c r="C478" s="1" t="s">
        <v>2837</v>
      </c>
      <c r="D478" s="1" t="s">
        <v>2602</v>
      </c>
      <c r="E478" s="1" t="s">
        <v>2816</v>
      </c>
      <c r="F478">
        <v>160</v>
      </c>
      <c r="G478">
        <v>3020.8</v>
      </c>
      <c r="H478" s="82" t="str">
        <f>IF(A478="","",IF(COUNTIF('4. IncomeStatement_12Mo_BDI'!$8:$8,$D478)&gt;0,"Y","N"))</f>
        <v>Y</v>
      </c>
      <c r="I478" s="82" t="str">
        <f>IF(A478="","",IFERROR(VLOOKUP(B478,'3. Lookup Tables'!M:O,3,0),"--"))</f>
        <v>DRIVER</v>
      </c>
    </row>
    <row r="479" spans="1:9" x14ac:dyDescent="0.25">
      <c r="A479" s="99" t="s">
        <v>7</v>
      </c>
      <c r="B479" s="99" t="s">
        <v>92</v>
      </c>
      <c r="C479" s="1" t="s">
        <v>2838</v>
      </c>
      <c r="D479" s="1" t="s">
        <v>2600</v>
      </c>
      <c r="E479" s="1" t="s">
        <v>2817</v>
      </c>
      <c r="F479">
        <v>4.16</v>
      </c>
      <c r="G479">
        <v>117.34</v>
      </c>
      <c r="H479" s="82" t="str">
        <f>IF(A479="","",IF(COUNTIF('4. IncomeStatement_12Mo_BDI'!$8:$8,$D479)&gt;0,"Y","N"))</f>
        <v>Y</v>
      </c>
      <c r="I479" s="82" t="str">
        <f>IF(A479="","",IFERROR(VLOOKUP(B479,'3. Lookup Tables'!M:O,3,0),"--"))</f>
        <v>DRIVER</v>
      </c>
    </row>
    <row r="480" spans="1:9" x14ac:dyDescent="0.25">
      <c r="A480" s="99" t="s">
        <v>7</v>
      </c>
      <c r="B480" s="99" t="s">
        <v>92</v>
      </c>
      <c r="C480" s="1" t="s">
        <v>2838</v>
      </c>
      <c r="D480" s="1" t="s">
        <v>2600</v>
      </c>
      <c r="E480" s="1" t="s">
        <v>2816</v>
      </c>
      <c r="F480">
        <v>159.84</v>
      </c>
      <c r="G480">
        <v>3017.63</v>
      </c>
      <c r="H480" s="82" t="str">
        <f>IF(A480="","",IF(COUNTIF('4. IncomeStatement_12Mo_BDI'!$8:$8,$D480)&gt;0,"Y","N"))</f>
        <v>Y</v>
      </c>
      <c r="I480" s="82" t="str">
        <f>IF(A480="","",IFERROR(VLOOKUP(B480,'3. Lookup Tables'!M:O,3,0),"--"))</f>
        <v>DRIVER</v>
      </c>
    </row>
    <row r="481" spans="1:9" x14ac:dyDescent="0.25">
      <c r="A481" s="99" t="s">
        <v>7</v>
      </c>
      <c r="B481" s="99" t="s">
        <v>92</v>
      </c>
      <c r="C481" s="1" t="s">
        <v>2839</v>
      </c>
      <c r="D481" s="1" t="s">
        <v>2600</v>
      </c>
      <c r="E481" s="1" t="s">
        <v>2817</v>
      </c>
      <c r="F481">
        <v>4.8499999999999996</v>
      </c>
      <c r="G481">
        <v>137.11000000000001</v>
      </c>
      <c r="H481" s="82" t="str">
        <f>IF(A481="","",IF(COUNTIF('4. IncomeStatement_12Mo_BDI'!$8:$8,$D481)&gt;0,"Y","N"))</f>
        <v>Y</v>
      </c>
      <c r="I481" s="82" t="str">
        <f>IF(A481="","",IFERROR(VLOOKUP(B481,'3. Lookup Tables'!M:O,3,0),"--"))</f>
        <v>DRIVER</v>
      </c>
    </row>
    <row r="482" spans="1:9" x14ac:dyDescent="0.25">
      <c r="A482" s="99" t="s">
        <v>7</v>
      </c>
      <c r="B482" s="99" t="s">
        <v>92</v>
      </c>
      <c r="C482" s="1" t="s">
        <v>2839</v>
      </c>
      <c r="D482" s="1" t="s">
        <v>2600</v>
      </c>
      <c r="E482" s="1" t="s">
        <v>2816</v>
      </c>
      <c r="F482">
        <v>157.37</v>
      </c>
      <c r="G482">
        <v>2968.7</v>
      </c>
      <c r="H482" s="82" t="str">
        <f>IF(A482="","",IF(COUNTIF('4. IncomeStatement_12Mo_BDI'!$8:$8,$D482)&gt;0,"Y","N"))</f>
        <v>Y</v>
      </c>
      <c r="I482" s="82" t="str">
        <f>IF(A482="","",IFERROR(VLOOKUP(B482,'3. Lookup Tables'!M:O,3,0),"--"))</f>
        <v>DRIVER</v>
      </c>
    </row>
    <row r="483" spans="1:9" x14ac:dyDescent="0.25">
      <c r="A483" s="99" t="s">
        <v>7</v>
      </c>
      <c r="B483" s="99" t="s">
        <v>92</v>
      </c>
      <c r="C483" s="1" t="s">
        <v>2840</v>
      </c>
      <c r="D483" s="1" t="s">
        <v>2604</v>
      </c>
      <c r="E483" s="1" t="s">
        <v>2817</v>
      </c>
      <c r="F483">
        <v>5.92</v>
      </c>
      <c r="G483">
        <v>159.4</v>
      </c>
      <c r="H483" s="82" t="str">
        <f>IF(A483="","",IF(COUNTIF('4. IncomeStatement_12Mo_BDI'!$8:$8,$D483)&gt;0,"Y","N"))</f>
        <v>Y</v>
      </c>
      <c r="I483" s="82" t="str">
        <f>IF(A483="","",IFERROR(VLOOKUP(B483,'3. Lookup Tables'!M:O,3,0),"--"))</f>
        <v>DRIVER</v>
      </c>
    </row>
    <row r="484" spans="1:9" x14ac:dyDescent="0.25">
      <c r="A484" s="99" t="s">
        <v>7</v>
      </c>
      <c r="B484" s="99" t="s">
        <v>92</v>
      </c>
      <c r="C484" s="1" t="s">
        <v>2840</v>
      </c>
      <c r="D484" s="1" t="s">
        <v>2604</v>
      </c>
      <c r="E484" s="1" t="s">
        <v>2816</v>
      </c>
      <c r="F484">
        <v>130.21</v>
      </c>
      <c r="G484">
        <v>2434.52</v>
      </c>
      <c r="H484" s="82" t="str">
        <f>IF(A484="","",IF(COUNTIF('4. IncomeStatement_12Mo_BDI'!$8:$8,$D484)&gt;0,"Y","N"))</f>
        <v>Y</v>
      </c>
      <c r="I484" s="82" t="str">
        <f>IF(A484="","",IFERROR(VLOOKUP(B484,'3. Lookup Tables'!M:O,3,0),"--"))</f>
        <v>DRIVER</v>
      </c>
    </row>
    <row r="485" spans="1:9" x14ac:dyDescent="0.25">
      <c r="A485" s="99" t="s">
        <v>7</v>
      </c>
      <c r="B485" s="99" t="s">
        <v>92</v>
      </c>
      <c r="C485" s="1" t="s">
        <v>2841</v>
      </c>
      <c r="D485" s="1" t="s">
        <v>2604</v>
      </c>
      <c r="E485" s="1" t="s">
        <v>2817</v>
      </c>
      <c r="F485">
        <v>14.22</v>
      </c>
      <c r="G485">
        <v>410.71</v>
      </c>
      <c r="H485" s="82" t="str">
        <f>IF(A485="","",IF(COUNTIF('4. IncomeStatement_12Mo_BDI'!$8:$8,$D485)&gt;0,"Y","N"))</f>
        <v>Y</v>
      </c>
      <c r="I485" s="82" t="str">
        <f>IF(A485="","",IFERROR(VLOOKUP(B485,'3. Lookup Tables'!M:O,3,0),"--"))</f>
        <v>DRIVER</v>
      </c>
    </row>
    <row r="486" spans="1:9" x14ac:dyDescent="0.25">
      <c r="A486" s="99" t="s">
        <v>7</v>
      </c>
      <c r="B486" s="99" t="s">
        <v>92</v>
      </c>
      <c r="C486" s="1" t="s">
        <v>2841</v>
      </c>
      <c r="D486" s="1" t="s">
        <v>2604</v>
      </c>
      <c r="E486" s="1" t="s">
        <v>2816</v>
      </c>
      <c r="F486">
        <v>160</v>
      </c>
      <c r="G486">
        <v>3180</v>
      </c>
      <c r="H486" s="82" t="str">
        <f>IF(A486="","",IF(COUNTIF('4. IncomeStatement_12Mo_BDI'!$8:$8,$D486)&gt;0,"Y","N"))</f>
        <v>Y</v>
      </c>
      <c r="I486" s="82" t="str">
        <f>IF(A486="","",IFERROR(VLOOKUP(B486,'3. Lookup Tables'!M:O,3,0),"--"))</f>
        <v>DRIVER</v>
      </c>
    </row>
    <row r="487" spans="1:9" x14ac:dyDescent="0.25">
      <c r="A487" s="99" t="s">
        <v>7</v>
      </c>
      <c r="B487" s="99" t="s">
        <v>92</v>
      </c>
      <c r="C487" s="1" t="s">
        <v>2842</v>
      </c>
      <c r="D487" s="1" t="s">
        <v>2616</v>
      </c>
      <c r="E487" s="1" t="s">
        <v>2817</v>
      </c>
      <c r="F487">
        <v>6.62</v>
      </c>
      <c r="G487">
        <v>187.18</v>
      </c>
      <c r="H487" s="82" t="str">
        <f>IF(A487="","",IF(COUNTIF('4. IncomeStatement_12Mo_BDI'!$8:$8,$D487)&gt;0,"Y","N"))</f>
        <v>Y</v>
      </c>
      <c r="I487" s="82" t="str">
        <f>IF(A487="","",IFERROR(VLOOKUP(B487,'3. Lookup Tables'!M:O,3,0),"--"))</f>
        <v>DRIVER</v>
      </c>
    </row>
    <row r="488" spans="1:9" x14ac:dyDescent="0.25">
      <c r="A488" s="99" t="s">
        <v>7</v>
      </c>
      <c r="B488" s="99" t="s">
        <v>92</v>
      </c>
      <c r="C488" s="1" t="s">
        <v>2842</v>
      </c>
      <c r="D488" s="1" t="s">
        <v>2616</v>
      </c>
      <c r="E488" s="1" t="s">
        <v>2816</v>
      </c>
      <c r="F488">
        <v>140.47</v>
      </c>
      <c r="G488">
        <v>2791.81</v>
      </c>
      <c r="H488" s="82" t="str">
        <f>IF(A488="","",IF(COUNTIF('4. IncomeStatement_12Mo_BDI'!$8:$8,$D488)&gt;0,"Y","N"))</f>
        <v>Y</v>
      </c>
      <c r="I488" s="82" t="str">
        <f>IF(A488="","",IFERROR(VLOOKUP(B488,'3. Lookup Tables'!M:O,3,0),"--"))</f>
        <v>DRIVER</v>
      </c>
    </row>
    <row r="489" spans="1:9" x14ac:dyDescent="0.25">
      <c r="A489" s="99" t="s">
        <v>7</v>
      </c>
      <c r="B489" s="99" t="s">
        <v>92</v>
      </c>
      <c r="C489" s="1" t="s">
        <v>2843</v>
      </c>
      <c r="D489" s="1" t="s">
        <v>2616</v>
      </c>
      <c r="E489" s="1" t="s">
        <v>2817</v>
      </c>
      <c r="F489">
        <v>15.07</v>
      </c>
      <c r="G489">
        <v>426.1</v>
      </c>
      <c r="H489" s="82" t="str">
        <f>IF(A489="","",IF(COUNTIF('4. IncomeStatement_12Mo_BDI'!$8:$8,$D489)&gt;0,"Y","N"))</f>
        <v>Y</v>
      </c>
      <c r="I489" s="82" t="str">
        <f>IF(A489="","",IFERROR(VLOOKUP(B489,'3. Lookup Tables'!M:O,3,0),"--"))</f>
        <v>DRIVER</v>
      </c>
    </row>
    <row r="490" spans="1:9" x14ac:dyDescent="0.25">
      <c r="A490" s="99" t="s">
        <v>7</v>
      </c>
      <c r="B490" s="99" t="s">
        <v>92</v>
      </c>
      <c r="C490" s="1" t="s">
        <v>2843</v>
      </c>
      <c r="D490" s="1" t="s">
        <v>2616</v>
      </c>
      <c r="E490" s="1" t="s">
        <v>2816</v>
      </c>
      <c r="F490">
        <v>149.08000000000001</v>
      </c>
      <c r="G490">
        <v>2951.77</v>
      </c>
      <c r="H490" s="82" t="str">
        <f>IF(A490="","",IF(COUNTIF('4. IncomeStatement_12Mo_BDI'!$8:$8,$D490)&gt;0,"Y","N"))</f>
        <v>Y</v>
      </c>
      <c r="I490" s="82" t="str">
        <f>IF(A490="","",IFERROR(VLOOKUP(B490,'3. Lookup Tables'!M:O,3,0),"--"))</f>
        <v>DRIVER</v>
      </c>
    </row>
    <row r="491" spans="1:9" x14ac:dyDescent="0.25">
      <c r="A491" s="99" t="s">
        <v>7</v>
      </c>
      <c r="B491" s="99" t="s">
        <v>92</v>
      </c>
      <c r="C491" s="1" t="s">
        <v>2844</v>
      </c>
      <c r="D491" s="1" t="s">
        <v>2608</v>
      </c>
      <c r="E491" s="1" t="s">
        <v>2817</v>
      </c>
      <c r="F491">
        <v>3.96</v>
      </c>
      <c r="G491">
        <v>124.15</v>
      </c>
      <c r="H491" s="82" t="str">
        <f>IF(A491="","",IF(COUNTIF('4. IncomeStatement_12Mo_BDI'!$8:$8,$D491)&gt;0,"Y","N"))</f>
        <v>Y</v>
      </c>
      <c r="I491" s="82" t="str">
        <f>IF(A491="","",IFERROR(VLOOKUP(B491,'3. Lookup Tables'!M:O,3,0),"--"))</f>
        <v>DRIVER</v>
      </c>
    </row>
    <row r="492" spans="1:9" x14ac:dyDescent="0.25">
      <c r="A492" s="99" t="s">
        <v>7</v>
      </c>
      <c r="B492" s="99" t="s">
        <v>92</v>
      </c>
      <c r="C492" s="1" t="s">
        <v>2844</v>
      </c>
      <c r="D492" s="1" t="s">
        <v>2608</v>
      </c>
      <c r="E492" s="1" t="s">
        <v>2816</v>
      </c>
      <c r="F492">
        <v>150.77000000000001</v>
      </c>
      <c r="G492">
        <v>3006.01</v>
      </c>
      <c r="H492" s="82" t="str">
        <f>IF(A492="","",IF(COUNTIF('4. IncomeStatement_12Mo_BDI'!$8:$8,$D492)&gt;0,"Y","N"))</f>
        <v>Y</v>
      </c>
      <c r="I492" s="82" t="str">
        <f>IF(A492="","",IFERROR(VLOOKUP(B492,'3. Lookup Tables'!M:O,3,0),"--"))</f>
        <v>DRIVER</v>
      </c>
    </row>
    <row r="493" spans="1:9" x14ac:dyDescent="0.25">
      <c r="A493" s="99" t="s">
        <v>7</v>
      </c>
      <c r="B493" s="99" t="s">
        <v>92</v>
      </c>
      <c r="C493" s="1" t="s">
        <v>2845</v>
      </c>
      <c r="D493" s="1" t="s">
        <v>2608</v>
      </c>
      <c r="E493" s="1" t="s">
        <v>2817</v>
      </c>
      <c r="F493">
        <v>10.24</v>
      </c>
      <c r="G493">
        <v>321.02</v>
      </c>
      <c r="H493" s="82" t="str">
        <f>IF(A493="","",IF(COUNTIF('4. IncomeStatement_12Mo_BDI'!$8:$8,$D493)&gt;0,"Y","N"))</f>
        <v>Y</v>
      </c>
      <c r="I493" s="82" t="str">
        <f>IF(A493="","",IFERROR(VLOOKUP(B493,'3. Lookup Tables'!M:O,3,0),"--"))</f>
        <v>DRIVER</v>
      </c>
    </row>
    <row r="494" spans="1:9" x14ac:dyDescent="0.25">
      <c r="A494" s="99" t="s">
        <v>7</v>
      </c>
      <c r="B494" s="99" t="s">
        <v>92</v>
      </c>
      <c r="C494" s="1" t="s">
        <v>2845</v>
      </c>
      <c r="D494" s="1" t="s">
        <v>2608</v>
      </c>
      <c r="E494" s="1" t="s">
        <v>2816</v>
      </c>
      <c r="F494">
        <v>158.19999999999999</v>
      </c>
      <c r="G494">
        <v>3146.07</v>
      </c>
      <c r="H494" s="82" t="str">
        <f>IF(A494="","",IF(COUNTIF('4. IncomeStatement_12Mo_BDI'!$8:$8,$D494)&gt;0,"Y","N"))</f>
        <v>Y</v>
      </c>
      <c r="I494" s="82" t="str">
        <f>IF(A494="","",IFERROR(VLOOKUP(B494,'3. Lookup Tables'!M:O,3,0),"--"))</f>
        <v>DRIVER</v>
      </c>
    </row>
    <row r="495" spans="1:9" x14ac:dyDescent="0.25">
      <c r="A495" s="99" t="s">
        <v>7</v>
      </c>
      <c r="B495" s="99" t="s">
        <v>92</v>
      </c>
      <c r="C495" s="1" t="s">
        <v>2846</v>
      </c>
      <c r="D495" s="1" t="s">
        <v>2608</v>
      </c>
      <c r="E495" s="1" t="s">
        <v>2817</v>
      </c>
      <c r="F495">
        <v>13.46</v>
      </c>
      <c r="G495">
        <v>394.66</v>
      </c>
      <c r="H495" s="82" t="str">
        <f>IF(A495="","",IF(COUNTIF('4. IncomeStatement_12Mo_BDI'!$8:$8,$D495)&gt;0,"Y","N"))</f>
        <v>Y</v>
      </c>
      <c r="I495" s="82" t="str">
        <f>IF(A495="","",IFERROR(VLOOKUP(B495,'3. Lookup Tables'!M:O,3,0),"--"))</f>
        <v>DRIVER</v>
      </c>
    </row>
    <row r="496" spans="1:9" x14ac:dyDescent="0.25">
      <c r="A496" s="99" t="s">
        <v>7</v>
      </c>
      <c r="B496" s="99" t="s">
        <v>92</v>
      </c>
      <c r="C496" s="1" t="s">
        <v>2846</v>
      </c>
      <c r="D496" s="1" t="s">
        <v>2608</v>
      </c>
      <c r="E496" s="1" t="s">
        <v>2816</v>
      </c>
      <c r="F496">
        <v>159.38999999999999</v>
      </c>
      <c r="G496">
        <v>3167.25</v>
      </c>
      <c r="H496" s="82" t="str">
        <f>IF(A496="","",IF(COUNTIF('4. IncomeStatement_12Mo_BDI'!$8:$8,$D496)&gt;0,"Y","N"))</f>
        <v>Y</v>
      </c>
      <c r="I496" s="82" t="str">
        <f>IF(A496="","",IFERROR(VLOOKUP(B496,'3. Lookup Tables'!M:O,3,0),"--"))</f>
        <v>DRIVER</v>
      </c>
    </row>
    <row r="497" spans="1:9" x14ac:dyDescent="0.25">
      <c r="A497" s="99" t="s">
        <v>7</v>
      </c>
      <c r="B497" s="99" t="s">
        <v>88</v>
      </c>
      <c r="C497" s="1" t="s">
        <v>2820</v>
      </c>
      <c r="D497" s="1" t="s">
        <v>187</v>
      </c>
      <c r="E497" s="1" t="s">
        <v>2816</v>
      </c>
      <c r="F497">
        <v>400</v>
      </c>
      <c r="G497">
        <v>8644</v>
      </c>
      <c r="H497" s="82" t="str">
        <f>IF(A497="","",IF(COUNTIF('4. IncomeStatement_12Mo_BDI'!$8:$8,$D497)&gt;0,"Y","N"))</f>
        <v>Y</v>
      </c>
      <c r="I497" s="82" t="str">
        <f>IF(A497="","",IFERROR(VLOOKUP(B497,'3. Lookup Tables'!M:O,3,0),"--"))</f>
        <v>DRIVER</v>
      </c>
    </row>
    <row r="498" spans="1:9" x14ac:dyDescent="0.25">
      <c r="A498" s="99" t="s">
        <v>7</v>
      </c>
      <c r="B498" s="99" t="s">
        <v>88</v>
      </c>
      <c r="C498" s="1" t="s">
        <v>2821</v>
      </c>
      <c r="D498" s="1" t="s">
        <v>187</v>
      </c>
      <c r="E498" s="1" t="s">
        <v>2817</v>
      </c>
      <c r="F498">
        <v>11.18</v>
      </c>
      <c r="G498">
        <v>362.4</v>
      </c>
      <c r="H498" s="82" t="str">
        <f>IF(A498="","",IF(COUNTIF('4. IncomeStatement_12Mo_BDI'!$8:$8,$D498)&gt;0,"Y","N"))</f>
        <v>Y</v>
      </c>
      <c r="I498" s="82" t="str">
        <f>IF(A498="","",IFERROR(VLOOKUP(B498,'3. Lookup Tables'!M:O,3,0),"--"))</f>
        <v>DRIVER</v>
      </c>
    </row>
    <row r="499" spans="1:9" x14ac:dyDescent="0.25">
      <c r="A499" s="99" t="s">
        <v>7</v>
      </c>
      <c r="B499" s="99" t="s">
        <v>88</v>
      </c>
      <c r="C499" s="1" t="s">
        <v>2821</v>
      </c>
      <c r="D499" s="1" t="s">
        <v>187</v>
      </c>
      <c r="E499" s="1" t="s">
        <v>2816</v>
      </c>
      <c r="F499">
        <v>360</v>
      </c>
      <c r="G499">
        <v>7779.6</v>
      </c>
      <c r="H499" s="82" t="str">
        <f>IF(A499="","",IF(COUNTIF('4. IncomeStatement_12Mo_BDI'!$8:$8,$D499)&gt;0,"Y","N"))</f>
        <v>Y</v>
      </c>
      <c r="I499" s="82" t="str">
        <f>IF(A499="","",IFERROR(VLOOKUP(B499,'3. Lookup Tables'!M:O,3,0),"--"))</f>
        <v>DRIVER</v>
      </c>
    </row>
    <row r="500" spans="1:9" x14ac:dyDescent="0.25">
      <c r="A500" s="99" t="s">
        <v>7</v>
      </c>
      <c r="B500" s="99" t="s">
        <v>88</v>
      </c>
      <c r="C500" s="1" t="s">
        <v>2822</v>
      </c>
      <c r="D500" s="1" t="s">
        <v>187</v>
      </c>
      <c r="E500" s="1" t="s">
        <v>2817</v>
      </c>
      <c r="F500">
        <v>55.79</v>
      </c>
      <c r="G500">
        <v>1788.63</v>
      </c>
      <c r="H500" s="82" t="str">
        <f>IF(A500="","",IF(COUNTIF('4. IncomeStatement_12Mo_BDI'!$8:$8,$D500)&gt;0,"Y","N"))</f>
        <v>Y</v>
      </c>
      <c r="I500" s="82" t="str">
        <f>IF(A500="","",IFERROR(VLOOKUP(B500,'3. Lookup Tables'!M:O,3,0),"--"))</f>
        <v>DRIVER</v>
      </c>
    </row>
    <row r="501" spans="1:9" x14ac:dyDescent="0.25">
      <c r="A501" s="99" t="s">
        <v>7</v>
      </c>
      <c r="B501" s="99" t="s">
        <v>88</v>
      </c>
      <c r="C501" s="1" t="s">
        <v>2822</v>
      </c>
      <c r="D501" s="1" t="s">
        <v>187</v>
      </c>
      <c r="E501" s="1" t="s">
        <v>2816</v>
      </c>
      <c r="F501">
        <v>400</v>
      </c>
      <c r="G501">
        <v>8622.4</v>
      </c>
      <c r="H501" s="82" t="str">
        <f>IF(A501="","",IF(COUNTIF('4. IncomeStatement_12Mo_BDI'!$8:$8,$D501)&gt;0,"Y","N"))</f>
        <v>Y</v>
      </c>
      <c r="I501" s="82" t="str">
        <f>IF(A501="","",IFERROR(VLOOKUP(B501,'3. Lookup Tables'!M:O,3,0),"--"))</f>
        <v>DRIVER</v>
      </c>
    </row>
    <row r="502" spans="1:9" x14ac:dyDescent="0.25">
      <c r="A502" s="99" t="s">
        <v>7</v>
      </c>
      <c r="B502" s="99" t="s">
        <v>88</v>
      </c>
      <c r="C502" s="1" t="s">
        <v>2823</v>
      </c>
      <c r="D502" s="1" t="s">
        <v>191</v>
      </c>
      <c r="E502" s="1" t="s">
        <v>2817</v>
      </c>
      <c r="F502">
        <v>0.56999999999999995</v>
      </c>
      <c r="G502">
        <v>21.38</v>
      </c>
      <c r="H502" s="82" t="str">
        <f>IF(A502="","",IF(COUNTIF('4. IncomeStatement_12Mo_BDI'!$8:$8,$D502)&gt;0,"Y","N"))</f>
        <v>Y</v>
      </c>
      <c r="I502" s="82" t="str">
        <f>IF(A502="","",IFERROR(VLOOKUP(B502,'3. Lookup Tables'!M:O,3,0),"--"))</f>
        <v>DRIVER</v>
      </c>
    </row>
    <row r="503" spans="1:9" x14ac:dyDescent="0.25">
      <c r="A503" s="99" t="s">
        <v>7</v>
      </c>
      <c r="B503" s="99" t="s">
        <v>88</v>
      </c>
      <c r="C503" s="1" t="s">
        <v>2823</v>
      </c>
      <c r="D503" s="1" t="s">
        <v>191</v>
      </c>
      <c r="E503" s="1" t="s">
        <v>2816</v>
      </c>
      <c r="F503">
        <v>480</v>
      </c>
      <c r="G503">
        <v>10441.6</v>
      </c>
      <c r="H503" s="82" t="str">
        <f>IF(A503="","",IF(COUNTIF('4. IncomeStatement_12Mo_BDI'!$8:$8,$D503)&gt;0,"Y","N"))</f>
        <v>Y</v>
      </c>
      <c r="I503" s="82" t="str">
        <f>IF(A503="","",IFERROR(VLOOKUP(B503,'3. Lookup Tables'!M:O,3,0),"--"))</f>
        <v>DRIVER</v>
      </c>
    </row>
    <row r="504" spans="1:9" x14ac:dyDescent="0.25">
      <c r="A504" s="99" t="s">
        <v>7</v>
      </c>
      <c r="B504" s="99" t="s">
        <v>88</v>
      </c>
      <c r="C504" s="1" t="s">
        <v>2824</v>
      </c>
      <c r="D504" s="1" t="s">
        <v>191</v>
      </c>
      <c r="E504" s="1" t="s">
        <v>2817</v>
      </c>
      <c r="F504">
        <v>23.48</v>
      </c>
      <c r="G504">
        <v>700.9</v>
      </c>
      <c r="H504" s="82" t="str">
        <f>IF(A504="","",IF(COUNTIF('4. IncomeStatement_12Mo_BDI'!$8:$8,$D504)&gt;0,"Y","N"))</f>
        <v>Y</v>
      </c>
      <c r="I504" s="82" t="str">
        <f>IF(A504="","",IFERROR(VLOOKUP(B504,'3. Lookup Tables'!M:O,3,0),"--"))</f>
        <v>DRIVER</v>
      </c>
    </row>
    <row r="505" spans="1:9" x14ac:dyDescent="0.25">
      <c r="A505" s="99" t="s">
        <v>7</v>
      </c>
      <c r="B505" s="99" t="s">
        <v>88</v>
      </c>
      <c r="C505" s="1" t="s">
        <v>2824</v>
      </c>
      <c r="D505" s="1" t="s">
        <v>191</v>
      </c>
      <c r="E505" s="1" t="s">
        <v>2816</v>
      </c>
      <c r="F505">
        <v>440</v>
      </c>
      <c r="G505">
        <v>9577.2000000000007</v>
      </c>
      <c r="H505" s="82" t="str">
        <f>IF(A505="","",IF(COUNTIF('4. IncomeStatement_12Mo_BDI'!$8:$8,$D505)&gt;0,"Y","N"))</f>
        <v>Y</v>
      </c>
      <c r="I505" s="82" t="str">
        <f>IF(A505="","",IFERROR(VLOOKUP(B505,'3. Lookup Tables'!M:O,3,0),"--"))</f>
        <v>DRIVER</v>
      </c>
    </row>
    <row r="506" spans="1:9" x14ac:dyDescent="0.25">
      <c r="A506" s="99" t="s">
        <v>7</v>
      </c>
      <c r="B506" s="99" t="s">
        <v>88</v>
      </c>
      <c r="C506" s="1" t="s">
        <v>2825</v>
      </c>
      <c r="D506" s="1" t="s">
        <v>190</v>
      </c>
      <c r="E506" s="1" t="s">
        <v>2817</v>
      </c>
      <c r="F506">
        <v>15.29</v>
      </c>
      <c r="G506">
        <v>453.38</v>
      </c>
      <c r="H506" s="82" t="str">
        <f>IF(A506="","",IF(COUNTIF('4. IncomeStatement_12Mo_BDI'!$8:$8,$D506)&gt;0,"Y","N"))</f>
        <v>Y</v>
      </c>
      <c r="I506" s="82" t="str">
        <f>IF(A506="","",IFERROR(VLOOKUP(B506,'3. Lookup Tables'!M:O,3,0),"--"))</f>
        <v>DRIVER</v>
      </c>
    </row>
    <row r="507" spans="1:9" x14ac:dyDescent="0.25">
      <c r="A507" s="99" t="s">
        <v>7</v>
      </c>
      <c r="B507" s="99" t="s">
        <v>88</v>
      </c>
      <c r="C507" s="1" t="s">
        <v>2825</v>
      </c>
      <c r="D507" s="1" t="s">
        <v>190</v>
      </c>
      <c r="E507" s="1" t="s">
        <v>2816</v>
      </c>
      <c r="F507">
        <v>393.92</v>
      </c>
      <c r="G507">
        <v>8309.6</v>
      </c>
      <c r="H507" s="82" t="str">
        <f>IF(A507="","",IF(COUNTIF('4. IncomeStatement_12Mo_BDI'!$8:$8,$D507)&gt;0,"Y","N"))</f>
        <v>Y</v>
      </c>
      <c r="I507" s="82" t="str">
        <f>IF(A507="","",IFERROR(VLOOKUP(B507,'3. Lookup Tables'!M:O,3,0),"--"))</f>
        <v>DRIVER</v>
      </c>
    </row>
    <row r="508" spans="1:9" x14ac:dyDescent="0.25">
      <c r="A508" s="99" t="s">
        <v>7</v>
      </c>
      <c r="B508" s="99" t="s">
        <v>88</v>
      </c>
      <c r="C508" s="1" t="s">
        <v>2826</v>
      </c>
      <c r="D508" s="1" t="s">
        <v>190</v>
      </c>
      <c r="E508" s="1" t="s">
        <v>2817</v>
      </c>
      <c r="F508">
        <v>25.19</v>
      </c>
      <c r="G508">
        <v>782.13</v>
      </c>
      <c r="H508" s="82" t="str">
        <f>IF(A508="","",IF(COUNTIF('4. IncomeStatement_12Mo_BDI'!$8:$8,$D508)&gt;0,"Y","N"))</f>
        <v>Y</v>
      </c>
      <c r="I508" s="82" t="str">
        <f>IF(A508="","",IFERROR(VLOOKUP(B508,'3. Lookup Tables'!M:O,3,0),"--"))</f>
        <v>DRIVER</v>
      </c>
    </row>
    <row r="509" spans="1:9" x14ac:dyDescent="0.25">
      <c r="A509" s="99" t="s">
        <v>7</v>
      </c>
      <c r="B509" s="99" t="s">
        <v>88</v>
      </c>
      <c r="C509" s="1" t="s">
        <v>2826</v>
      </c>
      <c r="D509" s="1" t="s">
        <v>190</v>
      </c>
      <c r="E509" s="1" t="s">
        <v>2816</v>
      </c>
      <c r="F509">
        <v>401.96</v>
      </c>
      <c r="G509">
        <v>8483.9599999999991</v>
      </c>
      <c r="H509" s="82" t="str">
        <f>IF(A509="","",IF(COUNTIF('4. IncomeStatement_12Mo_BDI'!$8:$8,$D509)&gt;0,"Y","N"))</f>
        <v>Y</v>
      </c>
      <c r="I509" s="82" t="str">
        <f>IF(A509="","",IFERROR(VLOOKUP(B509,'3. Lookup Tables'!M:O,3,0),"--"))</f>
        <v>DRIVER</v>
      </c>
    </row>
    <row r="510" spans="1:9" x14ac:dyDescent="0.25">
      <c r="A510" s="99" t="s">
        <v>7</v>
      </c>
      <c r="B510" s="99" t="s">
        <v>88</v>
      </c>
      <c r="C510" s="1" t="s">
        <v>2827</v>
      </c>
      <c r="D510" s="1" t="s">
        <v>189</v>
      </c>
      <c r="E510" s="1" t="s">
        <v>2817</v>
      </c>
      <c r="F510">
        <v>11.24</v>
      </c>
      <c r="G510">
        <v>335.57</v>
      </c>
      <c r="H510" s="82" t="str">
        <f>IF(A510="","",IF(COUNTIF('4. IncomeStatement_12Mo_BDI'!$8:$8,$D510)&gt;0,"Y","N"))</f>
        <v>Y</v>
      </c>
      <c r="I510" s="82" t="str">
        <f>IF(A510="","",IFERROR(VLOOKUP(B510,'3. Lookup Tables'!M:O,3,0),"--"))</f>
        <v>DRIVER</v>
      </c>
    </row>
    <row r="511" spans="1:9" x14ac:dyDescent="0.25">
      <c r="A511" s="99" t="s">
        <v>7</v>
      </c>
      <c r="B511" s="99" t="s">
        <v>88</v>
      </c>
      <c r="C511" s="1" t="s">
        <v>2827</v>
      </c>
      <c r="D511" s="1" t="s">
        <v>189</v>
      </c>
      <c r="E511" s="1" t="s">
        <v>2816</v>
      </c>
      <c r="F511">
        <v>410</v>
      </c>
      <c r="G511">
        <v>8657.7000000000007</v>
      </c>
      <c r="H511" s="82" t="str">
        <f>IF(A511="","",IF(COUNTIF('4. IncomeStatement_12Mo_BDI'!$8:$8,$D511)&gt;0,"Y","N"))</f>
        <v>Y</v>
      </c>
      <c r="I511" s="82" t="str">
        <f>IF(A511="","",IFERROR(VLOOKUP(B511,'3. Lookup Tables'!M:O,3,0),"--"))</f>
        <v>DRIVER</v>
      </c>
    </row>
    <row r="512" spans="1:9" x14ac:dyDescent="0.25">
      <c r="A512" s="99" t="s">
        <v>7</v>
      </c>
      <c r="B512" s="99" t="s">
        <v>88</v>
      </c>
      <c r="C512" s="1" t="s">
        <v>2828</v>
      </c>
      <c r="D512" s="1" t="s">
        <v>189</v>
      </c>
      <c r="E512" s="1" t="s">
        <v>2817</v>
      </c>
      <c r="F512">
        <v>31.44</v>
      </c>
      <c r="G512">
        <v>1004.17</v>
      </c>
      <c r="H512" s="82" t="str">
        <f>IF(A512="","",IF(COUNTIF('4. IncomeStatement_12Mo_BDI'!$8:$8,$D512)&gt;0,"Y","N"))</f>
        <v>Y</v>
      </c>
      <c r="I512" s="82" t="str">
        <f>IF(A512="","",IFERROR(VLOOKUP(B512,'3. Lookup Tables'!M:O,3,0),"--"))</f>
        <v>DRIVER</v>
      </c>
    </row>
    <row r="513" spans="1:9" x14ac:dyDescent="0.25">
      <c r="A513" s="99" t="s">
        <v>7</v>
      </c>
      <c r="B513" s="99" t="s">
        <v>88</v>
      </c>
      <c r="C513" s="1" t="s">
        <v>2828</v>
      </c>
      <c r="D513" s="1" t="s">
        <v>189</v>
      </c>
      <c r="E513" s="1" t="s">
        <v>2816</v>
      </c>
      <c r="F513">
        <v>348.63</v>
      </c>
      <c r="G513">
        <v>7321.49</v>
      </c>
      <c r="H513" s="82" t="str">
        <f>IF(A513="","",IF(COUNTIF('4. IncomeStatement_12Mo_BDI'!$8:$8,$D513)&gt;0,"Y","N"))</f>
        <v>Y</v>
      </c>
      <c r="I513" s="82" t="str">
        <f>IF(A513="","",IFERROR(VLOOKUP(B513,'3. Lookup Tables'!M:O,3,0),"--"))</f>
        <v>DRIVER</v>
      </c>
    </row>
    <row r="514" spans="1:9" x14ac:dyDescent="0.25">
      <c r="A514" s="99" t="s">
        <v>7</v>
      </c>
      <c r="B514" s="99" t="s">
        <v>88</v>
      </c>
      <c r="C514" s="1" t="s">
        <v>2829</v>
      </c>
      <c r="D514" s="1" t="s">
        <v>192</v>
      </c>
      <c r="E514" s="1" t="s">
        <v>2817</v>
      </c>
      <c r="F514">
        <v>19.89</v>
      </c>
      <c r="G514">
        <v>620.52</v>
      </c>
      <c r="H514" s="82" t="str">
        <f>IF(A514="","",IF(COUNTIF('4. IncomeStatement_12Mo_BDI'!$8:$8,$D514)&gt;0,"Y","N"))</f>
        <v>Y</v>
      </c>
      <c r="I514" s="82" t="str">
        <f>IF(A514="","",IFERROR(VLOOKUP(B514,'3. Lookup Tables'!M:O,3,0),"--"))</f>
        <v>DRIVER</v>
      </c>
    </row>
    <row r="515" spans="1:9" x14ac:dyDescent="0.25">
      <c r="A515" s="99" t="s">
        <v>7</v>
      </c>
      <c r="B515" s="99" t="s">
        <v>88</v>
      </c>
      <c r="C515" s="1" t="s">
        <v>2829</v>
      </c>
      <c r="D515" s="1" t="s">
        <v>192</v>
      </c>
      <c r="E515" s="1" t="s">
        <v>2816</v>
      </c>
      <c r="F515">
        <v>406.55</v>
      </c>
      <c r="G515">
        <v>8583.15</v>
      </c>
      <c r="H515" s="82" t="str">
        <f>IF(A515="","",IF(COUNTIF('4. IncomeStatement_12Mo_BDI'!$8:$8,$D515)&gt;0,"Y","N"))</f>
        <v>Y</v>
      </c>
      <c r="I515" s="82" t="str">
        <f>IF(A515="","",IFERROR(VLOOKUP(B515,'3. Lookup Tables'!M:O,3,0),"--"))</f>
        <v>DRIVER</v>
      </c>
    </row>
    <row r="516" spans="1:9" x14ac:dyDescent="0.25">
      <c r="A516" s="99" t="s">
        <v>7</v>
      </c>
      <c r="B516" s="99" t="s">
        <v>88</v>
      </c>
      <c r="C516" s="1" t="s">
        <v>2830</v>
      </c>
      <c r="D516" s="1" t="s">
        <v>192</v>
      </c>
      <c r="E516" s="1" t="s">
        <v>2817</v>
      </c>
      <c r="F516">
        <v>11.75</v>
      </c>
      <c r="G516">
        <v>355.27</v>
      </c>
      <c r="H516" s="82" t="str">
        <f>IF(A516="","",IF(COUNTIF('4. IncomeStatement_12Mo_BDI'!$8:$8,$D516)&gt;0,"Y","N"))</f>
        <v>Y</v>
      </c>
      <c r="I516" s="82" t="str">
        <f>IF(A516="","",IFERROR(VLOOKUP(B516,'3. Lookup Tables'!M:O,3,0),"--"))</f>
        <v>DRIVER</v>
      </c>
    </row>
    <row r="517" spans="1:9" x14ac:dyDescent="0.25">
      <c r="A517" s="99" t="s">
        <v>7</v>
      </c>
      <c r="B517" s="99" t="s">
        <v>88</v>
      </c>
      <c r="C517" s="1" t="s">
        <v>2830</v>
      </c>
      <c r="D517" s="1" t="s">
        <v>192</v>
      </c>
      <c r="E517" s="1" t="s">
        <v>2816</v>
      </c>
      <c r="F517">
        <v>400</v>
      </c>
      <c r="G517">
        <v>8441.6</v>
      </c>
      <c r="H517" s="82" t="str">
        <f>IF(A517="","",IF(COUNTIF('4. IncomeStatement_12Mo_BDI'!$8:$8,$D517)&gt;0,"Y","N"))</f>
        <v>Y</v>
      </c>
      <c r="I517" s="82" t="str">
        <f>IF(A517="","",IFERROR(VLOOKUP(B517,'3. Lookup Tables'!M:O,3,0),"--"))</f>
        <v>DRIVER</v>
      </c>
    </row>
    <row r="518" spans="1:9" x14ac:dyDescent="0.25">
      <c r="A518" s="99" t="s">
        <v>7</v>
      </c>
      <c r="B518" s="99" t="s">
        <v>88</v>
      </c>
      <c r="C518" s="1" t="s">
        <v>2831</v>
      </c>
      <c r="D518" s="1" t="s">
        <v>188</v>
      </c>
      <c r="E518" s="1" t="s">
        <v>2817</v>
      </c>
      <c r="F518">
        <v>5.74</v>
      </c>
      <c r="G518">
        <v>180.26</v>
      </c>
      <c r="H518" s="82" t="str">
        <f>IF(A518="","",IF(COUNTIF('4. IncomeStatement_12Mo_BDI'!$8:$8,$D518)&gt;0,"Y","N"))</f>
        <v>Y</v>
      </c>
      <c r="I518" s="82" t="str">
        <f>IF(A518="","",IFERROR(VLOOKUP(B518,'3. Lookup Tables'!M:O,3,0),"--"))</f>
        <v>DRIVER</v>
      </c>
    </row>
    <row r="519" spans="1:9" x14ac:dyDescent="0.25">
      <c r="A519" s="99" t="s">
        <v>7</v>
      </c>
      <c r="B519" s="99" t="s">
        <v>88</v>
      </c>
      <c r="C519" s="1" t="s">
        <v>2831</v>
      </c>
      <c r="D519" s="1" t="s">
        <v>188</v>
      </c>
      <c r="E519" s="1" t="s">
        <v>2816</v>
      </c>
      <c r="F519">
        <v>280.85000000000002</v>
      </c>
      <c r="G519">
        <v>5892.21</v>
      </c>
      <c r="H519" s="82" t="str">
        <f>IF(A519="","",IF(COUNTIF('4. IncomeStatement_12Mo_BDI'!$8:$8,$D519)&gt;0,"Y","N"))</f>
        <v>Y</v>
      </c>
      <c r="I519" s="82" t="str">
        <f>IF(A519="","",IFERROR(VLOOKUP(B519,'3. Lookup Tables'!M:O,3,0),"--"))</f>
        <v>DRIVER</v>
      </c>
    </row>
    <row r="520" spans="1:9" x14ac:dyDescent="0.25">
      <c r="A520" s="99" t="s">
        <v>7</v>
      </c>
      <c r="B520" s="99" t="s">
        <v>88</v>
      </c>
      <c r="C520" s="1" t="s">
        <v>2832</v>
      </c>
      <c r="D520" s="1" t="s">
        <v>188</v>
      </c>
      <c r="E520" s="1" t="s">
        <v>2817</v>
      </c>
      <c r="F520">
        <v>26.37</v>
      </c>
      <c r="G520">
        <v>654.54999999999995</v>
      </c>
      <c r="H520" s="82" t="str">
        <f>IF(A520="","",IF(COUNTIF('4. IncomeStatement_12Mo_BDI'!$8:$8,$D520)&gt;0,"Y","N"))</f>
        <v>Y</v>
      </c>
      <c r="I520" s="82" t="str">
        <f>IF(A520="","",IFERROR(VLOOKUP(B520,'3. Lookup Tables'!M:O,3,0),"--"))</f>
        <v>DRIVER</v>
      </c>
    </row>
    <row r="521" spans="1:9" x14ac:dyDescent="0.25">
      <c r="A521" s="99" t="s">
        <v>7</v>
      </c>
      <c r="B521" s="99" t="s">
        <v>88</v>
      </c>
      <c r="C521" s="1" t="s">
        <v>2832</v>
      </c>
      <c r="D521" s="1" t="s">
        <v>188</v>
      </c>
      <c r="E521" s="1" t="s">
        <v>2816</v>
      </c>
      <c r="F521">
        <v>360</v>
      </c>
      <c r="G521">
        <v>7061.2</v>
      </c>
      <c r="H521" s="82" t="str">
        <f>IF(A521="","",IF(COUNTIF('4. IncomeStatement_12Mo_BDI'!$8:$8,$D521)&gt;0,"Y","N"))</f>
        <v>Y</v>
      </c>
      <c r="I521" s="82" t="str">
        <f>IF(A521="","",IFERROR(VLOOKUP(B521,'3. Lookup Tables'!M:O,3,0),"--"))</f>
        <v>DRIVER</v>
      </c>
    </row>
    <row r="522" spans="1:9" x14ac:dyDescent="0.25">
      <c r="A522" s="99" t="s">
        <v>7</v>
      </c>
      <c r="B522" s="99" t="s">
        <v>88</v>
      </c>
      <c r="C522" s="1" t="s">
        <v>2833</v>
      </c>
      <c r="D522" s="1" t="s">
        <v>188</v>
      </c>
      <c r="E522" s="1" t="s">
        <v>2817</v>
      </c>
      <c r="F522">
        <v>23.65</v>
      </c>
      <c r="G522">
        <v>702.36</v>
      </c>
      <c r="H522" s="82" t="str">
        <f>IF(A522="","",IF(COUNTIF('4. IncomeStatement_12Mo_BDI'!$8:$8,$D522)&gt;0,"Y","N"))</f>
        <v>Y</v>
      </c>
      <c r="I522" s="82" t="str">
        <f>IF(A522="","",IFERROR(VLOOKUP(B522,'3. Lookup Tables'!M:O,3,0),"--"))</f>
        <v>DRIVER</v>
      </c>
    </row>
    <row r="523" spans="1:9" x14ac:dyDescent="0.25">
      <c r="A523" s="99" t="s">
        <v>7</v>
      </c>
      <c r="B523" s="99" t="s">
        <v>88</v>
      </c>
      <c r="C523" s="1" t="s">
        <v>2833</v>
      </c>
      <c r="D523" s="1" t="s">
        <v>188</v>
      </c>
      <c r="E523" s="1" t="s">
        <v>2816</v>
      </c>
      <c r="F523">
        <v>398.72</v>
      </c>
      <c r="G523">
        <v>7906.2</v>
      </c>
      <c r="H523" s="82" t="str">
        <f>IF(A523="","",IF(COUNTIF('4. IncomeStatement_12Mo_BDI'!$8:$8,$D523)&gt;0,"Y","N"))</f>
        <v>Y</v>
      </c>
      <c r="I523" s="82" t="str">
        <f>IF(A523="","",IFERROR(VLOOKUP(B523,'3. Lookup Tables'!M:O,3,0),"--"))</f>
        <v>DRIVER</v>
      </c>
    </row>
    <row r="524" spans="1:9" x14ac:dyDescent="0.25">
      <c r="A524" s="99" t="s">
        <v>7</v>
      </c>
      <c r="B524" s="99" t="s">
        <v>88</v>
      </c>
      <c r="C524" s="1" t="s">
        <v>2834</v>
      </c>
      <c r="D524" s="1" t="s">
        <v>2601</v>
      </c>
      <c r="E524" s="1" t="s">
        <v>2817</v>
      </c>
      <c r="F524">
        <v>24.19</v>
      </c>
      <c r="G524">
        <v>603.25</v>
      </c>
      <c r="H524" s="82" t="str">
        <f>IF(A524="","",IF(COUNTIF('4. IncomeStatement_12Mo_BDI'!$8:$8,$D524)&gt;0,"Y","N"))</f>
        <v>Y</v>
      </c>
      <c r="I524" s="82" t="str">
        <f>IF(A524="","",IFERROR(VLOOKUP(B524,'3. Lookup Tables'!M:O,3,0),"--"))</f>
        <v>DRIVER</v>
      </c>
    </row>
    <row r="525" spans="1:9" x14ac:dyDescent="0.25">
      <c r="A525" s="99" t="s">
        <v>7</v>
      </c>
      <c r="B525" s="99" t="s">
        <v>88</v>
      </c>
      <c r="C525" s="1" t="s">
        <v>2834</v>
      </c>
      <c r="D525" s="1" t="s">
        <v>2601</v>
      </c>
      <c r="E525" s="1" t="s">
        <v>2816</v>
      </c>
      <c r="F525">
        <v>316.89999999999998</v>
      </c>
      <c r="G525">
        <v>6109.81</v>
      </c>
      <c r="H525" s="82" t="str">
        <f>IF(A525="","",IF(COUNTIF('4. IncomeStatement_12Mo_BDI'!$8:$8,$D525)&gt;0,"Y","N"))</f>
        <v>Y</v>
      </c>
      <c r="I525" s="82" t="str">
        <f>IF(A525="","",IFERROR(VLOOKUP(B525,'3. Lookup Tables'!M:O,3,0),"--"))</f>
        <v>DRIVER</v>
      </c>
    </row>
    <row r="526" spans="1:9" x14ac:dyDescent="0.25">
      <c r="A526" s="99" t="s">
        <v>7</v>
      </c>
      <c r="B526" s="99" t="s">
        <v>88</v>
      </c>
      <c r="C526" s="1" t="s">
        <v>2835</v>
      </c>
      <c r="D526" s="1" t="s">
        <v>2601</v>
      </c>
      <c r="E526" s="1" t="s">
        <v>2817</v>
      </c>
      <c r="F526">
        <v>16.36</v>
      </c>
      <c r="G526">
        <v>418.37</v>
      </c>
      <c r="H526" s="82" t="str">
        <f>IF(A526="","",IF(COUNTIF('4. IncomeStatement_12Mo_BDI'!$8:$8,$D526)&gt;0,"Y","N"))</f>
        <v>Y</v>
      </c>
      <c r="I526" s="82" t="str">
        <f>IF(A526="","",IFERROR(VLOOKUP(B526,'3. Lookup Tables'!M:O,3,0),"--"))</f>
        <v>DRIVER</v>
      </c>
    </row>
    <row r="527" spans="1:9" x14ac:dyDescent="0.25">
      <c r="A527" s="99" t="s">
        <v>7</v>
      </c>
      <c r="B527" s="99" t="s">
        <v>88</v>
      </c>
      <c r="C527" s="1" t="s">
        <v>2835</v>
      </c>
      <c r="D527" s="1" t="s">
        <v>2601</v>
      </c>
      <c r="E527" s="1" t="s">
        <v>2816</v>
      </c>
      <c r="F527">
        <v>320</v>
      </c>
      <c r="G527">
        <v>6286.4</v>
      </c>
      <c r="H527" s="82" t="str">
        <f>IF(A527="","",IF(COUNTIF('4. IncomeStatement_12Mo_BDI'!$8:$8,$D527)&gt;0,"Y","N"))</f>
        <v>Y</v>
      </c>
      <c r="I527" s="82" t="str">
        <f>IF(A527="","",IFERROR(VLOOKUP(B527,'3. Lookup Tables'!M:O,3,0),"--"))</f>
        <v>DRIVER</v>
      </c>
    </row>
    <row r="528" spans="1:9" x14ac:dyDescent="0.25">
      <c r="A528" s="99" t="s">
        <v>7</v>
      </c>
      <c r="B528" s="99" t="s">
        <v>88</v>
      </c>
      <c r="C528" s="1" t="s">
        <v>2836</v>
      </c>
      <c r="D528" s="1" t="s">
        <v>2602</v>
      </c>
      <c r="E528" s="1" t="s">
        <v>2817</v>
      </c>
      <c r="F528">
        <v>12.76</v>
      </c>
      <c r="G528">
        <v>318.73</v>
      </c>
      <c r="H528" s="82" t="str">
        <f>IF(A528="","",IF(COUNTIF('4. IncomeStatement_12Mo_BDI'!$8:$8,$D528)&gt;0,"Y","N"))</f>
        <v>Y</v>
      </c>
      <c r="I528" s="82" t="str">
        <f>IF(A528="","",IFERROR(VLOOKUP(B528,'3. Lookup Tables'!M:O,3,0),"--"))</f>
        <v>DRIVER</v>
      </c>
    </row>
    <row r="529" spans="1:9" x14ac:dyDescent="0.25">
      <c r="A529" s="99" t="s">
        <v>7</v>
      </c>
      <c r="B529" s="99" t="s">
        <v>88</v>
      </c>
      <c r="C529" s="1" t="s">
        <v>2836</v>
      </c>
      <c r="D529" s="1" t="s">
        <v>2602</v>
      </c>
      <c r="E529" s="1" t="s">
        <v>2816</v>
      </c>
      <c r="F529">
        <v>320</v>
      </c>
      <c r="G529">
        <v>6286.4</v>
      </c>
      <c r="H529" s="82" t="str">
        <f>IF(A529="","",IF(COUNTIF('4. IncomeStatement_12Mo_BDI'!$8:$8,$D529)&gt;0,"Y","N"))</f>
        <v>Y</v>
      </c>
      <c r="I529" s="82" t="str">
        <f>IF(A529="","",IFERROR(VLOOKUP(B529,'3. Lookup Tables'!M:O,3,0),"--"))</f>
        <v>DRIVER</v>
      </c>
    </row>
    <row r="530" spans="1:9" x14ac:dyDescent="0.25">
      <c r="A530" s="99" t="s">
        <v>7</v>
      </c>
      <c r="B530" s="99" t="s">
        <v>88</v>
      </c>
      <c r="C530" s="1" t="s">
        <v>2837</v>
      </c>
      <c r="D530" s="1" t="s">
        <v>2602</v>
      </c>
      <c r="E530" s="1" t="s">
        <v>2817</v>
      </c>
      <c r="F530">
        <v>15.56</v>
      </c>
      <c r="G530">
        <v>420.9</v>
      </c>
      <c r="H530" s="82" t="str">
        <f>IF(A530="","",IF(COUNTIF('4. IncomeStatement_12Mo_BDI'!$8:$8,$D530)&gt;0,"Y","N"))</f>
        <v>Y</v>
      </c>
      <c r="I530" s="82" t="str">
        <f>IF(A530="","",IFERROR(VLOOKUP(B530,'3. Lookup Tables'!M:O,3,0),"--"))</f>
        <v>DRIVER</v>
      </c>
    </row>
    <row r="531" spans="1:9" x14ac:dyDescent="0.25">
      <c r="A531" s="99" t="s">
        <v>7</v>
      </c>
      <c r="B531" s="99" t="s">
        <v>88</v>
      </c>
      <c r="C531" s="1" t="s">
        <v>2837</v>
      </c>
      <c r="D531" s="1" t="s">
        <v>2602</v>
      </c>
      <c r="E531" s="1" t="s">
        <v>2816</v>
      </c>
      <c r="F531">
        <v>260</v>
      </c>
      <c r="G531">
        <v>4989.8100000000004</v>
      </c>
      <c r="H531" s="82" t="str">
        <f>IF(A531="","",IF(COUNTIF('4. IncomeStatement_12Mo_BDI'!$8:$8,$D531)&gt;0,"Y","N"))</f>
        <v>Y</v>
      </c>
      <c r="I531" s="82" t="str">
        <f>IF(A531="","",IFERROR(VLOOKUP(B531,'3. Lookup Tables'!M:O,3,0),"--"))</f>
        <v>DRIVER</v>
      </c>
    </row>
    <row r="532" spans="1:9" x14ac:dyDescent="0.25">
      <c r="A532" s="99" t="s">
        <v>7</v>
      </c>
      <c r="B532" s="99" t="s">
        <v>88</v>
      </c>
      <c r="C532" s="1" t="s">
        <v>2838</v>
      </c>
      <c r="D532" s="1" t="s">
        <v>2600</v>
      </c>
      <c r="E532" s="1" t="s">
        <v>2817</v>
      </c>
      <c r="F532">
        <v>9.73</v>
      </c>
      <c r="G532">
        <v>290.7</v>
      </c>
      <c r="H532" s="82" t="str">
        <f>IF(A532="","",IF(COUNTIF('4. IncomeStatement_12Mo_BDI'!$8:$8,$D532)&gt;0,"Y","N"))</f>
        <v>Y</v>
      </c>
      <c r="I532" s="82" t="str">
        <f>IF(A532="","",IFERROR(VLOOKUP(B532,'3. Lookup Tables'!M:O,3,0),"--"))</f>
        <v>DRIVER</v>
      </c>
    </row>
    <row r="533" spans="1:9" x14ac:dyDescent="0.25">
      <c r="A533" s="99" t="s">
        <v>7</v>
      </c>
      <c r="B533" s="99" t="s">
        <v>88</v>
      </c>
      <c r="C533" s="1" t="s">
        <v>2838</v>
      </c>
      <c r="D533" s="1" t="s">
        <v>2600</v>
      </c>
      <c r="E533" s="1" t="s">
        <v>2816</v>
      </c>
      <c r="F533">
        <v>320</v>
      </c>
      <c r="G533">
        <v>6376</v>
      </c>
      <c r="H533" s="82" t="str">
        <f>IF(A533="","",IF(COUNTIF('4. IncomeStatement_12Mo_BDI'!$8:$8,$D533)&gt;0,"Y","N"))</f>
        <v>Y</v>
      </c>
      <c r="I533" s="82" t="str">
        <f>IF(A533="","",IFERROR(VLOOKUP(B533,'3. Lookup Tables'!M:O,3,0),"--"))</f>
        <v>DRIVER</v>
      </c>
    </row>
    <row r="534" spans="1:9" x14ac:dyDescent="0.25">
      <c r="A534" s="99" t="s">
        <v>7</v>
      </c>
      <c r="B534" s="99" t="s">
        <v>88</v>
      </c>
      <c r="C534" s="1" t="s">
        <v>2839</v>
      </c>
      <c r="D534" s="1" t="s">
        <v>2600</v>
      </c>
      <c r="E534" s="1" t="s">
        <v>2817</v>
      </c>
      <c r="F534">
        <v>16.48</v>
      </c>
      <c r="G534">
        <v>504.22</v>
      </c>
      <c r="H534" s="82" t="str">
        <f>IF(A534="","",IF(COUNTIF('4. IncomeStatement_12Mo_BDI'!$8:$8,$D534)&gt;0,"Y","N"))</f>
        <v>Y</v>
      </c>
      <c r="I534" s="82" t="str">
        <f>IF(A534="","",IFERROR(VLOOKUP(B534,'3. Lookup Tables'!M:O,3,0),"--"))</f>
        <v>DRIVER</v>
      </c>
    </row>
    <row r="535" spans="1:9" x14ac:dyDescent="0.25">
      <c r="A535" s="99" t="s">
        <v>7</v>
      </c>
      <c r="B535" s="99" t="s">
        <v>88</v>
      </c>
      <c r="C535" s="1" t="s">
        <v>2839</v>
      </c>
      <c r="D535" s="1" t="s">
        <v>2600</v>
      </c>
      <c r="E535" s="1" t="s">
        <v>2816</v>
      </c>
      <c r="F535">
        <v>360</v>
      </c>
      <c r="G535">
        <v>8861.6</v>
      </c>
      <c r="H535" s="82" t="str">
        <f>IF(A535="","",IF(COUNTIF('4. IncomeStatement_12Mo_BDI'!$8:$8,$D535)&gt;0,"Y","N"))</f>
        <v>Y</v>
      </c>
      <c r="I535" s="82" t="str">
        <f>IF(A535="","",IFERROR(VLOOKUP(B535,'3. Lookup Tables'!M:O,3,0),"--"))</f>
        <v>DRIVER</v>
      </c>
    </row>
    <row r="536" spans="1:9" x14ac:dyDescent="0.25">
      <c r="A536" s="99" t="s">
        <v>7</v>
      </c>
      <c r="B536" s="99" t="s">
        <v>88</v>
      </c>
      <c r="C536" s="1" t="s">
        <v>2840</v>
      </c>
      <c r="D536" s="1" t="s">
        <v>2604</v>
      </c>
      <c r="E536" s="1" t="s">
        <v>2817</v>
      </c>
      <c r="F536">
        <v>9.43</v>
      </c>
      <c r="G536">
        <v>306.5</v>
      </c>
      <c r="H536" s="82" t="str">
        <f>IF(A536="","",IF(COUNTIF('4. IncomeStatement_12Mo_BDI'!$8:$8,$D536)&gt;0,"Y","N"))</f>
        <v>Y</v>
      </c>
      <c r="I536" s="82" t="str">
        <f>IF(A536="","",IFERROR(VLOOKUP(B536,'3. Lookup Tables'!M:O,3,0),"--"))</f>
        <v>DRIVER</v>
      </c>
    </row>
    <row r="537" spans="1:9" x14ac:dyDescent="0.25">
      <c r="A537" s="99" t="s">
        <v>7</v>
      </c>
      <c r="B537" s="99" t="s">
        <v>88</v>
      </c>
      <c r="C537" s="1" t="s">
        <v>2840</v>
      </c>
      <c r="D537" s="1" t="s">
        <v>2604</v>
      </c>
      <c r="E537" s="1" t="s">
        <v>2816</v>
      </c>
      <c r="F537">
        <v>399.01</v>
      </c>
      <c r="G537">
        <v>8358.5300000000007</v>
      </c>
      <c r="H537" s="82" t="str">
        <f>IF(A537="","",IF(COUNTIF('4. IncomeStatement_12Mo_BDI'!$8:$8,$D537)&gt;0,"Y","N"))</f>
        <v>Y</v>
      </c>
      <c r="I537" s="82" t="str">
        <f>IF(A537="","",IFERROR(VLOOKUP(B537,'3. Lookup Tables'!M:O,3,0),"--"))</f>
        <v>DRIVER</v>
      </c>
    </row>
    <row r="538" spans="1:9" x14ac:dyDescent="0.25">
      <c r="A538" s="99" t="s">
        <v>7</v>
      </c>
      <c r="B538" s="99" t="s">
        <v>88</v>
      </c>
      <c r="C538" s="1" t="s">
        <v>2841</v>
      </c>
      <c r="D538" s="1" t="s">
        <v>2604</v>
      </c>
      <c r="E538" s="1" t="s">
        <v>2817</v>
      </c>
      <c r="F538">
        <v>17.36</v>
      </c>
      <c r="G538">
        <v>563.72</v>
      </c>
      <c r="H538" s="82" t="str">
        <f>IF(A538="","",IF(COUNTIF('4. IncomeStatement_12Mo_BDI'!$8:$8,$D538)&gt;0,"Y","N"))</f>
        <v>Y</v>
      </c>
      <c r="I538" s="82" t="str">
        <f>IF(A538="","",IFERROR(VLOOKUP(B538,'3. Lookup Tables'!M:O,3,0),"--"))</f>
        <v>DRIVER</v>
      </c>
    </row>
    <row r="539" spans="1:9" x14ac:dyDescent="0.25">
      <c r="A539" s="99" t="s">
        <v>7</v>
      </c>
      <c r="B539" s="99" t="s">
        <v>88</v>
      </c>
      <c r="C539" s="1" t="s">
        <v>2841</v>
      </c>
      <c r="D539" s="1" t="s">
        <v>2604</v>
      </c>
      <c r="E539" s="1" t="s">
        <v>2816</v>
      </c>
      <c r="F539">
        <v>400</v>
      </c>
      <c r="G539">
        <v>9032</v>
      </c>
      <c r="H539" s="82" t="str">
        <f>IF(A539="","",IF(COUNTIF('4. IncomeStatement_12Mo_BDI'!$8:$8,$D539)&gt;0,"Y","N"))</f>
        <v>Y</v>
      </c>
      <c r="I539" s="82" t="str">
        <f>IF(A539="","",IFERROR(VLOOKUP(B539,'3. Lookup Tables'!M:O,3,0),"--"))</f>
        <v>DRIVER</v>
      </c>
    </row>
    <row r="540" spans="1:9" x14ac:dyDescent="0.25">
      <c r="A540" s="99" t="s">
        <v>7</v>
      </c>
      <c r="B540" s="99" t="s">
        <v>88</v>
      </c>
      <c r="C540" s="1" t="s">
        <v>2842</v>
      </c>
      <c r="D540" s="1" t="s">
        <v>2616</v>
      </c>
      <c r="E540" s="1" t="s">
        <v>2817</v>
      </c>
      <c r="F540">
        <v>37.200000000000003</v>
      </c>
      <c r="G540">
        <v>1310.0999999999999</v>
      </c>
      <c r="H540" s="82" t="str">
        <f>IF(A540="","",IF(COUNTIF('4. IncomeStatement_12Mo_BDI'!$8:$8,$D540)&gt;0,"Y","N"))</f>
        <v>Y</v>
      </c>
      <c r="I540" s="82" t="str">
        <f>IF(A540="","",IFERROR(VLOOKUP(B540,'3. Lookup Tables'!M:O,3,0),"--"))</f>
        <v>DRIVER</v>
      </c>
    </row>
    <row r="541" spans="1:9" x14ac:dyDescent="0.25">
      <c r="A541" s="99" t="s">
        <v>7</v>
      </c>
      <c r="B541" s="99" t="s">
        <v>88</v>
      </c>
      <c r="C541" s="1" t="s">
        <v>2842</v>
      </c>
      <c r="D541" s="1" t="s">
        <v>2616</v>
      </c>
      <c r="E541" s="1" t="s">
        <v>2816</v>
      </c>
      <c r="F541">
        <v>440</v>
      </c>
      <c r="G541">
        <v>9958.4</v>
      </c>
      <c r="H541" s="82" t="str">
        <f>IF(A541="","",IF(COUNTIF('4. IncomeStatement_12Mo_BDI'!$8:$8,$D541)&gt;0,"Y","N"))</f>
        <v>Y</v>
      </c>
      <c r="I541" s="82" t="str">
        <f>IF(A541="","",IFERROR(VLOOKUP(B541,'3. Lookup Tables'!M:O,3,0),"--"))</f>
        <v>DRIVER</v>
      </c>
    </row>
    <row r="542" spans="1:9" x14ac:dyDescent="0.25">
      <c r="A542" s="99" t="s">
        <v>7</v>
      </c>
      <c r="B542" s="99" t="s">
        <v>88</v>
      </c>
      <c r="C542" s="1" t="s">
        <v>2843</v>
      </c>
      <c r="D542" s="1" t="s">
        <v>2616</v>
      </c>
      <c r="E542" s="1" t="s">
        <v>2817</v>
      </c>
      <c r="F542">
        <v>24.17</v>
      </c>
      <c r="G542">
        <v>850.17</v>
      </c>
      <c r="H542" s="82" t="str">
        <f>IF(A542="","",IF(COUNTIF('4. IncomeStatement_12Mo_BDI'!$8:$8,$D542)&gt;0,"Y","N"))</f>
        <v>Y</v>
      </c>
      <c r="I542" s="82" t="str">
        <f>IF(A542="","",IFERROR(VLOOKUP(B542,'3. Lookup Tables'!M:O,3,0),"--"))</f>
        <v>DRIVER</v>
      </c>
    </row>
    <row r="543" spans="1:9" x14ac:dyDescent="0.25">
      <c r="A543" s="99" t="s">
        <v>7</v>
      </c>
      <c r="B543" s="99" t="s">
        <v>88</v>
      </c>
      <c r="C543" s="1" t="s">
        <v>2843</v>
      </c>
      <c r="D543" s="1" t="s">
        <v>2616</v>
      </c>
      <c r="E543" s="1" t="s">
        <v>2816</v>
      </c>
      <c r="F543">
        <v>480</v>
      </c>
      <c r="G543">
        <v>10884.8</v>
      </c>
      <c r="H543" s="82" t="str">
        <f>IF(A543="","",IF(COUNTIF('4. IncomeStatement_12Mo_BDI'!$8:$8,$D543)&gt;0,"Y","N"))</f>
        <v>Y</v>
      </c>
      <c r="I543" s="82" t="str">
        <f>IF(A543="","",IFERROR(VLOOKUP(B543,'3. Lookup Tables'!M:O,3,0),"--"))</f>
        <v>DRIVER</v>
      </c>
    </row>
    <row r="544" spans="1:9" x14ac:dyDescent="0.25">
      <c r="A544" s="99" t="s">
        <v>7</v>
      </c>
      <c r="B544" s="99" t="s">
        <v>88</v>
      </c>
      <c r="C544" s="1" t="s">
        <v>2844</v>
      </c>
      <c r="D544" s="1" t="s">
        <v>2608</v>
      </c>
      <c r="E544" s="1" t="s">
        <v>2817</v>
      </c>
      <c r="F544">
        <v>18.34</v>
      </c>
      <c r="G544">
        <v>620.15</v>
      </c>
      <c r="H544" s="82" t="str">
        <f>IF(A544="","",IF(COUNTIF('4. IncomeStatement_12Mo_BDI'!$8:$8,$D544)&gt;0,"Y","N"))</f>
        <v>Y</v>
      </c>
      <c r="I544" s="82" t="str">
        <f>IF(A544="","",IFERROR(VLOOKUP(B544,'3. Lookup Tables'!M:O,3,0),"--"))</f>
        <v>DRIVER</v>
      </c>
    </row>
    <row r="545" spans="1:9" x14ac:dyDescent="0.25">
      <c r="A545" s="99" t="s">
        <v>7</v>
      </c>
      <c r="B545" s="99" t="s">
        <v>88</v>
      </c>
      <c r="C545" s="1" t="s">
        <v>2844</v>
      </c>
      <c r="D545" s="1" t="s">
        <v>2608</v>
      </c>
      <c r="E545" s="1" t="s">
        <v>2816</v>
      </c>
      <c r="F545">
        <v>480</v>
      </c>
      <c r="G545">
        <v>10884.81</v>
      </c>
      <c r="H545" s="82" t="str">
        <f>IF(A545="","",IF(COUNTIF('4. IncomeStatement_12Mo_BDI'!$8:$8,$D545)&gt;0,"Y","N"))</f>
        <v>Y</v>
      </c>
      <c r="I545" s="82" t="str">
        <f>IF(A545="","",IFERROR(VLOOKUP(B545,'3. Lookup Tables'!M:O,3,0),"--"))</f>
        <v>DRIVER</v>
      </c>
    </row>
    <row r="546" spans="1:9" x14ac:dyDescent="0.25">
      <c r="A546" s="99" t="s">
        <v>7</v>
      </c>
      <c r="B546" s="99" t="s">
        <v>88</v>
      </c>
      <c r="C546" s="1" t="s">
        <v>2845</v>
      </c>
      <c r="D546" s="1" t="s">
        <v>2608</v>
      </c>
      <c r="E546" s="1" t="s">
        <v>2817</v>
      </c>
      <c r="F546">
        <v>16.059999999999999</v>
      </c>
      <c r="G546">
        <v>535.13</v>
      </c>
      <c r="H546" s="82" t="str">
        <f>IF(A546="","",IF(COUNTIF('4. IncomeStatement_12Mo_BDI'!$8:$8,$D546)&gt;0,"Y","N"))</f>
        <v>Y</v>
      </c>
      <c r="I546" s="82" t="str">
        <f>IF(A546="","",IFERROR(VLOOKUP(B546,'3. Lookup Tables'!M:O,3,0),"--"))</f>
        <v>DRIVER</v>
      </c>
    </row>
    <row r="547" spans="1:9" x14ac:dyDescent="0.25">
      <c r="A547" s="99" t="s">
        <v>7</v>
      </c>
      <c r="B547" s="99" t="s">
        <v>88</v>
      </c>
      <c r="C547" s="1" t="s">
        <v>2845</v>
      </c>
      <c r="D547" s="1" t="s">
        <v>2608</v>
      </c>
      <c r="E547" s="1" t="s">
        <v>2816</v>
      </c>
      <c r="F547">
        <v>470</v>
      </c>
      <c r="G547">
        <v>10653.2</v>
      </c>
      <c r="H547" s="82" t="str">
        <f>IF(A547="","",IF(COUNTIF('4. IncomeStatement_12Mo_BDI'!$8:$8,$D547)&gt;0,"Y","N"))</f>
        <v>Y</v>
      </c>
      <c r="I547" s="82" t="str">
        <f>IF(A547="","",IFERROR(VLOOKUP(B547,'3. Lookup Tables'!M:O,3,0),"--"))</f>
        <v>DRIVER</v>
      </c>
    </row>
    <row r="548" spans="1:9" x14ac:dyDescent="0.25">
      <c r="A548" s="99" t="s">
        <v>7</v>
      </c>
      <c r="B548" s="99" t="s">
        <v>88</v>
      </c>
      <c r="C548" s="1" t="s">
        <v>2846</v>
      </c>
      <c r="D548" s="1" t="s">
        <v>2608</v>
      </c>
      <c r="E548" s="1" t="s">
        <v>2817</v>
      </c>
      <c r="F548">
        <v>14.63</v>
      </c>
      <c r="G548">
        <v>505.3</v>
      </c>
      <c r="H548" s="82" t="str">
        <f>IF(A548="","",IF(COUNTIF('4. IncomeStatement_12Mo_BDI'!$8:$8,$D548)&gt;0,"Y","N"))</f>
        <v>Y</v>
      </c>
      <c r="I548" s="82" t="str">
        <f>IF(A548="","",IFERROR(VLOOKUP(B548,'3. Lookup Tables'!M:O,3,0),"--"))</f>
        <v>DRIVER</v>
      </c>
    </row>
    <row r="549" spans="1:9" x14ac:dyDescent="0.25">
      <c r="A549" s="99" t="s">
        <v>7</v>
      </c>
      <c r="B549" s="99" t="s">
        <v>88</v>
      </c>
      <c r="C549" s="1" t="s">
        <v>2846</v>
      </c>
      <c r="D549" s="1" t="s">
        <v>2608</v>
      </c>
      <c r="E549" s="1" t="s">
        <v>2816</v>
      </c>
      <c r="F549">
        <v>480</v>
      </c>
      <c r="G549">
        <v>10884.8</v>
      </c>
      <c r="H549" s="82" t="str">
        <f>IF(A549="","",IF(COUNTIF('4. IncomeStatement_12Mo_BDI'!$8:$8,$D549)&gt;0,"Y","N"))</f>
        <v>Y</v>
      </c>
      <c r="I549" s="82" t="str">
        <f>IF(A549="","",IFERROR(VLOOKUP(B549,'3. Lookup Tables'!M:O,3,0),"--"))</f>
        <v>DRIVER</v>
      </c>
    </row>
    <row r="550" spans="1:9" x14ac:dyDescent="0.25">
      <c r="A550" s="99" t="s">
        <v>7</v>
      </c>
      <c r="B550" s="99" t="s">
        <v>35</v>
      </c>
      <c r="C550" s="1" t="s">
        <v>2820</v>
      </c>
      <c r="D550" s="1" t="s">
        <v>187</v>
      </c>
      <c r="E550" s="1" t="s">
        <v>2817</v>
      </c>
      <c r="F550">
        <v>110.09</v>
      </c>
      <c r="G550">
        <v>3212.66</v>
      </c>
      <c r="H550" s="82" t="str">
        <f>IF(A550="","",IF(COUNTIF('4. IncomeStatement_12Mo_BDI'!$8:$8,$D550)&gt;0,"Y","N"))</f>
        <v>Y</v>
      </c>
      <c r="I550" s="82" t="str">
        <f>IF(A550="","",IFERROR(VLOOKUP(B550,'3. Lookup Tables'!M:O,3,0),"--"))</f>
        <v>DRIVER</v>
      </c>
    </row>
    <row r="551" spans="1:9" x14ac:dyDescent="0.25">
      <c r="A551" s="99" t="s">
        <v>7</v>
      </c>
      <c r="B551" s="99" t="s">
        <v>35</v>
      </c>
      <c r="C551" s="1" t="s">
        <v>2820</v>
      </c>
      <c r="D551" s="1" t="s">
        <v>187</v>
      </c>
      <c r="E551" s="1" t="s">
        <v>2816</v>
      </c>
      <c r="F551">
        <v>775.56</v>
      </c>
      <c r="G551">
        <v>15135.09</v>
      </c>
      <c r="H551" s="82" t="str">
        <f>IF(A551="","",IF(COUNTIF('4. IncomeStatement_12Mo_BDI'!$8:$8,$D551)&gt;0,"Y","N"))</f>
        <v>Y</v>
      </c>
      <c r="I551" s="82" t="str">
        <f>IF(A551="","",IFERROR(VLOOKUP(B551,'3. Lookup Tables'!M:O,3,0),"--"))</f>
        <v>DRIVER</v>
      </c>
    </row>
    <row r="552" spans="1:9" x14ac:dyDescent="0.25">
      <c r="A552" s="99" t="s">
        <v>7</v>
      </c>
      <c r="B552" s="99" t="s">
        <v>35</v>
      </c>
      <c r="C552" s="1" t="s">
        <v>2821</v>
      </c>
      <c r="D552" s="1" t="s">
        <v>187</v>
      </c>
      <c r="E552" s="1" t="s">
        <v>2817</v>
      </c>
      <c r="F552">
        <v>94.73</v>
      </c>
      <c r="G552">
        <v>2784.56</v>
      </c>
      <c r="H552" s="82" t="str">
        <f>IF(A552="","",IF(COUNTIF('4. IncomeStatement_12Mo_BDI'!$8:$8,$D552)&gt;0,"Y","N"))</f>
        <v>Y</v>
      </c>
      <c r="I552" s="82" t="str">
        <f>IF(A552="","",IFERROR(VLOOKUP(B552,'3. Lookup Tables'!M:O,3,0),"--"))</f>
        <v>DRIVER</v>
      </c>
    </row>
    <row r="553" spans="1:9" x14ac:dyDescent="0.25">
      <c r="A553" s="99" t="s">
        <v>7</v>
      </c>
      <c r="B553" s="99" t="s">
        <v>35</v>
      </c>
      <c r="C553" s="1" t="s">
        <v>2821</v>
      </c>
      <c r="D553" s="1" t="s">
        <v>187</v>
      </c>
      <c r="E553" s="1" t="s">
        <v>2816</v>
      </c>
      <c r="F553">
        <v>869.24</v>
      </c>
      <c r="G553">
        <v>17042.13</v>
      </c>
      <c r="H553" s="82" t="str">
        <f>IF(A553="","",IF(COUNTIF('4. IncomeStatement_12Mo_BDI'!$8:$8,$D553)&gt;0,"Y","N"))</f>
        <v>Y</v>
      </c>
      <c r="I553" s="82" t="str">
        <f>IF(A553="","",IFERROR(VLOOKUP(B553,'3. Lookup Tables'!M:O,3,0),"--"))</f>
        <v>DRIVER</v>
      </c>
    </row>
    <row r="554" spans="1:9" x14ac:dyDescent="0.25">
      <c r="A554" s="99" t="s">
        <v>7</v>
      </c>
      <c r="B554" s="99" t="s">
        <v>35</v>
      </c>
      <c r="C554" s="1" t="s">
        <v>2822</v>
      </c>
      <c r="D554" s="1" t="s">
        <v>187</v>
      </c>
      <c r="E554" s="1" t="s">
        <v>2817</v>
      </c>
      <c r="F554">
        <v>142.25</v>
      </c>
      <c r="G554">
        <v>4151.29</v>
      </c>
      <c r="H554" s="82" t="str">
        <f>IF(A554="","",IF(COUNTIF('4. IncomeStatement_12Mo_BDI'!$8:$8,$D554)&gt;0,"Y","N"))</f>
        <v>Y</v>
      </c>
      <c r="I554" s="82" t="str">
        <f>IF(A554="","",IFERROR(VLOOKUP(B554,'3. Lookup Tables'!M:O,3,0),"--"))</f>
        <v>DRIVER</v>
      </c>
    </row>
    <row r="555" spans="1:9" x14ac:dyDescent="0.25">
      <c r="A555" s="99" t="s">
        <v>7</v>
      </c>
      <c r="B555" s="99" t="s">
        <v>35</v>
      </c>
      <c r="C555" s="1" t="s">
        <v>2822</v>
      </c>
      <c r="D555" s="1" t="s">
        <v>187</v>
      </c>
      <c r="E555" s="1" t="s">
        <v>2816</v>
      </c>
      <c r="F555">
        <v>790.43</v>
      </c>
      <c r="G555">
        <v>15638.17</v>
      </c>
      <c r="H555" s="82" t="str">
        <f>IF(A555="","",IF(COUNTIF('4. IncomeStatement_12Mo_BDI'!$8:$8,$D555)&gt;0,"Y","N"))</f>
        <v>Y</v>
      </c>
      <c r="I555" s="82" t="str">
        <f>IF(A555="","",IFERROR(VLOOKUP(B555,'3. Lookup Tables'!M:O,3,0),"--"))</f>
        <v>DRIVER</v>
      </c>
    </row>
    <row r="556" spans="1:9" x14ac:dyDescent="0.25">
      <c r="A556" s="99" t="s">
        <v>7</v>
      </c>
      <c r="B556" s="99" t="s">
        <v>35</v>
      </c>
      <c r="C556" s="1" t="s">
        <v>2823</v>
      </c>
      <c r="D556" s="1" t="s">
        <v>191</v>
      </c>
      <c r="E556" s="1" t="s">
        <v>2817</v>
      </c>
      <c r="F556">
        <v>106.6</v>
      </c>
      <c r="G556">
        <v>3206.22</v>
      </c>
      <c r="H556" s="82" t="str">
        <f>IF(A556="","",IF(COUNTIF('4. IncomeStatement_12Mo_BDI'!$8:$8,$D556)&gt;0,"Y","N"))</f>
        <v>Y</v>
      </c>
      <c r="I556" s="82" t="str">
        <f>IF(A556="","",IFERROR(VLOOKUP(B556,'3. Lookup Tables'!M:O,3,0),"--"))</f>
        <v>DRIVER</v>
      </c>
    </row>
    <row r="557" spans="1:9" x14ac:dyDescent="0.25">
      <c r="A557" s="99" t="s">
        <v>7</v>
      </c>
      <c r="B557" s="99" t="s">
        <v>35</v>
      </c>
      <c r="C557" s="1" t="s">
        <v>2823</v>
      </c>
      <c r="D557" s="1" t="s">
        <v>191</v>
      </c>
      <c r="E557" s="1" t="s">
        <v>2816</v>
      </c>
      <c r="F557">
        <v>787.26</v>
      </c>
      <c r="G557">
        <v>15614.63</v>
      </c>
      <c r="H557" s="82" t="str">
        <f>IF(A557="","",IF(COUNTIF('4. IncomeStatement_12Mo_BDI'!$8:$8,$D557)&gt;0,"Y","N"))</f>
        <v>Y</v>
      </c>
      <c r="I557" s="82" t="str">
        <f>IF(A557="","",IFERROR(VLOOKUP(B557,'3. Lookup Tables'!M:O,3,0),"--"))</f>
        <v>DRIVER</v>
      </c>
    </row>
    <row r="558" spans="1:9" x14ac:dyDescent="0.25">
      <c r="A558" s="99" t="s">
        <v>7</v>
      </c>
      <c r="B558" s="99" t="s">
        <v>35</v>
      </c>
      <c r="C558" s="1" t="s">
        <v>2824</v>
      </c>
      <c r="D558" s="1" t="s">
        <v>191</v>
      </c>
      <c r="E558" s="1" t="s">
        <v>2817</v>
      </c>
      <c r="F558">
        <v>118.94</v>
      </c>
      <c r="G558">
        <v>3579.26</v>
      </c>
      <c r="H558" s="82" t="str">
        <f>IF(A558="","",IF(COUNTIF('4. IncomeStatement_12Mo_BDI'!$8:$8,$D558)&gt;0,"Y","N"))</f>
        <v>Y</v>
      </c>
      <c r="I558" s="82" t="str">
        <f>IF(A558="","",IFERROR(VLOOKUP(B558,'3. Lookup Tables'!M:O,3,0),"--"))</f>
        <v>DRIVER</v>
      </c>
    </row>
    <row r="559" spans="1:9" x14ac:dyDescent="0.25">
      <c r="A559" s="99" t="s">
        <v>7</v>
      </c>
      <c r="B559" s="99" t="s">
        <v>35</v>
      </c>
      <c r="C559" s="1" t="s">
        <v>2824</v>
      </c>
      <c r="D559" s="1" t="s">
        <v>191</v>
      </c>
      <c r="E559" s="1" t="s">
        <v>2816</v>
      </c>
      <c r="F559">
        <v>751.95</v>
      </c>
      <c r="G559">
        <v>14915.42</v>
      </c>
      <c r="H559" s="82" t="str">
        <f>IF(A559="","",IF(COUNTIF('4. IncomeStatement_12Mo_BDI'!$8:$8,$D559)&gt;0,"Y","N"))</f>
        <v>Y</v>
      </c>
      <c r="I559" s="82" t="str">
        <f>IF(A559="","",IFERROR(VLOOKUP(B559,'3. Lookup Tables'!M:O,3,0),"--"))</f>
        <v>DRIVER</v>
      </c>
    </row>
    <row r="560" spans="1:9" x14ac:dyDescent="0.25">
      <c r="A560" s="99" t="s">
        <v>7</v>
      </c>
      <c r="B560" s="99" t="s">
        <v>35</v>
      </c>
      <c r="C560" s="1" t="s">
        <v>2825</v>
      </c>
      <c r="D560" s="1" t="s">
        <v>190</v>
      </c>
      <c r="E560" s="1" t="s">
        <v>2817</v>
      </c>
      <c r="F560">
        <v>86.12</v>
      </c>
      <c r="G560">
        <v>2540.2800000000002</v>
      </c>
      <c r="H560" s="82" t="str">
        <f>IF(A560="","",IF(COUNTIF('4. IncomeStatement_12Mo_BDI'!$8:$8,$D560)&gt;0,"Y","N"))</f>
        <v>Y</v>
      </c>
      <c r="I560" s="82" t="str">
        <f>IF(A560="","",IFERROR(VLOOKUP(B560,'3. Lookup Tables'!M:O,3,0),"--"))</f>
        <v>DRIVER</v>
      </c>
    </row>
    <row r="561" spans="1:9" x14ac:dyDescent="0.25">
      <c r="A561" s="99" t="s">
        <v>7</v>
      </c>
      <c r="B561" s="99" t="s">
        <v>35</v>
      </c>
      <c r="C561" s="1" t="s">
        <v>2825</v>
      </c>
      <c r="D561" s="1" t="s">
        <v>190</v>
      </c>
      <c r="E561" s="1" t="s">
        <v>2816</v>
      </c>
      <c r="F561">
        <v>718.81</v>
      </c>
      <c r="G561">
        <v>14015.24</v>
      </c>
      <c r="H561" s="82" t="str">
        <f>IF(A561="","",IF(COUNTIF('4. IncomeStatement_12Mo_BDI'!$8:$8,$D561)&gt;0,"Y","N"))</f>
        <v>Y</v>
      </c>
      <c r="I561" s="82" t="str">
        <f>IF(A561="","",IFERROR(VLOOKUP(B561,'3. Lookup Tables'!M:O,3,0),"--"))</f>
        <v>DRIVER</v>
      </c>
    </row>
    <row r="562" spans="1:9" x14ac:dyDescent="0.25">
      <c r="A562" s="99" t="s">
        <v>7</v>
      </c>
      <c r="B562" s="99" t="s">
        <v>35</v>
      </c>
      <c r="C562" s="1" t="s">
        <v>2826</v>
      </c>
      <c r="D562" s="1" t="s">
        <v>190</v>
      </c>
      <c r="E562" s="1" t="s">
        <v>2817</v>
      </c>
      <c r="F562">
        <v>144.54</v>
      </c>
      <c r="G562">
        <v>4311.8900000000003</v>
      </c>
      <c r="H562" s="82" t="str">
        <f>IF(A562="","",IF(COUNTIF('4. IncomeStatement_12Mo_BDI'!$8:$8,$D562)&gt;0,"Y","N"))</f>
        <v>Y</v>
      </c>
      <c r="I562" s="82" t="str">
        <f>IF(A562="","",IFERROR(VLOOKUP(B562,'3. Lookup Tables'!M:O,3,0),"--"))</f>
        <v>DRIVER</v>
      </c>
    </row>
    <row r="563" spans="1:9" x14ac:dyDescent="0.25">
      <c r="A563" s="99" t="s">
        <v>7</v>
      </c>
      <c r="B563" s="99" t="s">
        <v>35</v>
      </c>
      <c r="C563" s="1" t="s">
        <v>2826</v>
      </c>
      <c r="D563" s="1" t="s">
        <v>190</v>
      </c>
      <c r="E563" s="1" t="s">
        <v>2816</v>
      </c>
      <c r="F563">
        <v>800</v>
      </c>
      <c r="G563">
        <v>15702.79</v>
      </c>
      <c r="H563" s="82" t="str">
        <f>IF(A563="","",IF(COUNTIF('4. IncomeStatement_12Mo_BDI'!$8:$8,$D563)&gt;0,"Y","N"))</f>
        <v>Y</v>
      </c>
      <c r="I563" s="82" t="str">
        <f>IF(A563="","",IFERROR(VLOOKUP(B563,'3. Lookup Tables'!M:O,3,0),"--"))</f>
        <v>DRIVER</v>
      </c>
    </row>
    <row r="564" spans="1:9" x14ac:dyDescent="0.25">
      <c r="A564" s="99" t="s">
        <v>7</v>
      </c>
      <c r="B564" s="99" t="s">
        <v>35</v>
      </c>
      <c r="C564" s="1" t="s">
        <v>2827</v>
      </c>
      <c r="D564" s="1" t="s">
        <v>189</v>
      </c>
      <c r="E564" s="1" t="s">
        <v>2817</v>
      </c>
      <c r="F564">
        <v>131.27000000000001</v>
      </c>
      <c r="G564">
        <v>3841.65</v>
      </c>
      <c r="H564" s="82" t="str">
        <f>IF(A564="","",IF(COUNTIF('4. IncomeStatement_12Mo_BDI'!$8:$8,$D564)&gt;0,"Y","N"))</f>
        <v>Y</v>
      </c>
      <c r="I564" s="82" t="str">
        <f>IF(A564="","",IFERROR(VLOOKUP(B564,'3. Lookup Tables'!M:O,3,0),"--"))</f>
        <v>DRIVER</v>
      </c>
    </row>
    <row r="565" spans="1:9" x14ac:dyDescent="0.25">
      <c r="A565" s="99" t="s">
        <v>7</v>
      </c>
      <c r="B565" s="99" t="s">
        <v>35</v>
      </c>
      <c r="C565" s="1" t="s">
        <v>2827</v>
      </c>
      <c r="D565" s="1" t="s">
        <v>189</v>
      </c>
      <c r="E565" s="1" t="s">
        <v>2816</v>
      </c>
      <c r="F565">
        <v>825.15</v>
      </c>
      <c r="G565">
        <v>16045.1</v>
      </c>
      <c r="H565" s="82" t="str">
        <f>IF(A565="","",IF(COUNTIF('4. IncomeStatement_12Mo_BDI'!$8:$8,$D565)&gt;0,"Y","N"))</f>
        <v>Y</v>
      </c>
      <c r="I565" s="82" t="str">
        <f>IF(A565="","",IFERROR(VLOOKUP(B565,'3. Lookup Tables'!M:O,3,0),"--"))</f>
        <v>DRIVER</v>
      </c>
    </row>
    <row r="566" spans="1:9" x14ac:dyDescent="0.25">
      <c r="A566" s="99" t="s">
        <v>7</v>
      </c>
      <c r="B566" s="99" t="s">
        <v>35</v>
      </c>
      <c r="C566" s="1" t="s">
        <v>2828</v>
      </c>
      <c r="D566" s="1" t="s">
        <v>189</v>
      </c>
      <c r="E566" s="1" t="s">
        <v>2817</v>
      </c>
      <c r="F566">
        <v>54.69</v>
      </c>
      <c r="G566">
        <v>1554.69</v>
      </c>
      <c r="H566" s="82" t="str">
        <f>IF(A566="","",IF(COUNTIF('4. IncomeStatement_12Mo_BDI'!$8:$8,$D566)&gt;0,"Y","N"))</f>
        <v>Y</v>
      </c>
      <c r="I566" s="82" t="str">
        <f>IF(A566="","",IFERROR(VLOOKUP(B566,'3. Lookup Tables'!M:O,3,0),"--"))</f>
        <v>DRIVER</v>
      </c>
    </row>
    <row r="567" spans="1:9" x14ac:dyDescent="0.25">
      <c r="A567" s="99" t="s">
        <v>7</v>
      </c>
      <c r="B567" s="99" t="s">
        <v>35</v>
      </c>
      <c r="C567" s="1" t="s">
        <v>2828</v>
      </c>
      <c r="D567" s="1" t="s">
        <v>189</v>
      </c>
      <c r="E567" s="1" t="s">
        <v>2816</v>
      </c>
      <c r="F567">
        <v>758.18</v>
      </c>
      <c r="G567">
        <v>14565.71</v>
      </c>
      <c r="H567" s="82" t="str">
        <f>IF(A567="","",IF(COUNTIF('4. IncomeStatement_12Mo_BDI'!$8:$8,$D567)&gt;0,"Y","N"))</f>
        <v>Y</v>
      </c>
      <c r="I567" s="82" t="str">
        <f>IF(A567="","",IFERROR(VLOOKUP(B567,'3. Lookup Tables'!M:O,3,0),"--"))</f>
        <v>DRIVER</v>
      </c>
    </row>
    <row r="568" spans="1:9" x14ac:dyDescent="0.25">
      <c r="A568" s="99" t="s">
        <v>7</v>
      </c>
      <c r="B568" s="99" t="s">
        <v>35</v>
      </c>
      <c r="C568" s="1" t="s">
        <v>2829</v>
      </c>
      <c r="D568" s="1" t="s">
        <v>192</v>
      </c>
      <c r="E568" s="1" t="s">
        <v>2817</v>
      </c>
      <c r="F568">
        <v>108.59</v>
      </c>
      <c r="G568">
        <v>3247.12</v>
      </c>
      <c r="H568" s="82" t="str">
        <f>IF(A568="","",IF(COUNTIF('4. IncomeStatement_12Mo_BDI'!$8:$8,$D568)&gt;0,"Y","N"))</f>
        <v>Y</v>
      </c>
      <c r="I568" s="82" t="str">
        <f>IF(A568="","",IFERROR(VLOOKUP(B568,'3. Lookup Tables'!M:O,3,0),"--"))</f>
        <v>DRIVER</v>
      </c>
    </row>
    <row r="569" spans="1:9" x14ac:dyDescent="0.25">
      <c r="A569" s="99" t="s">
        <v>7</v>
      </c>
      <c r="B569" s="99" t="s">
        <v>35</v>
      </c>
      <c r="C569" s="1" t="s">
        <v>2829</v>
      </c>
      <c r="D569" s="1" t="s">
        <v>192</v>
      </c>
      <c r="E569" s="1" t="s">
        <v>2816</v>
      </c>
      <c r="F569">
        <v>818.8</v>
      </c>
      <c r="G569">
        <v>15930.11</v>
      </c>
      <c r="H569" s="82" t="str">
        <f>IF(A569="","",IF(COUNTIF('4. IncomeStatement_12Mo_BDI'!$8:$8,$D569)&gt;0,"Y","N"))</f>
        <v>Y</v>
      </c>
      <c r="I569" s="82" t="str">
        <f>IF(A569="","",IFERROR(VLOOKUP(B569,'3. Lookup Tables'!M:O,3,0),"--"))</f>
        <v>DRIVER</v>
      </c>
    </row>
    <row r="570" spans="1:9" x14ac:dyDescent="0.25">
      <c r="A570" s="99" t="s">
        <v>7</v>
      </c>
      <c r="B570" s="99" t="s">
        <v>35</v>
      </c>
      <c r="C570" s="1" t="s">
        <v>2830</v>
      </c>
      <c r="D570" s="1" t="s">
        <v>192</v>
      </c>
      <c r="E570" s="1" t="s">
        <v>2817</v>
      </c>
      <c r="F570">
        <v>107.71</v>
      </c>
      <c r="G570">
        <v>3115.59</v>
      </c>
      <c r="H570" s="82" t="str">
        <f>IF(A570="","",IF(COUNTIF('4. IncomeStatement_12Mo_BDI'!$8:$8,$D570)&gt;0,"Y","N"))</f>
        <v>Y</v>
      </c>
      <c r="I570" s="82" t="str">
        <f>IF(A570="","",IFERROR(VLOOKUP(B570,'3. Lookup Tables'!M:O,3,0),"--"))</f>
        <v>DRIVER</v>
      </c>
    </row>
    <row r="571" spans="1:9" x14ac:dyDescent="0.25">
      <c r="A571" s="99" t="s">
        <v>7</v>
      </c>
      <c r="B571" s="99" t="s">
        <v>35</v>
      </c>
      <c r="C571" s="1" t="s">
        <v>2830</v>
      </c>
      <c r="D571" s="1" t="s">
        <v>192</v>
      </c>
      <c r="E571" s="1" t="s">
        <v>2816</v>
      </c>
      <c r="F571">
        <v>833.97</v>
      </c>
      <c r="G571">
        <v>16173.92</v>
      </c>
      <c r="H571" s="82" t="str">
        <f>IF(A571="","",IF(COUNTIF('4. IncomeStatement_12Mo_BDI'!$8:$8,$D571)&gt;0,"Y","N"))</f>
        <v>Y</v>
      </c>
      <c r="I571" s="82" t="str">
        <f>IF(A571="","",IFERROR(VLOOKUP(B571,'3. Lookup Tables'!M:O,3,0),"--"))</f>
        <v>DRIVER</v>
      </c>
    </row>
    <row r="572" spans="1:9" x14ac:dyDescent="0.25">
      <c r="A572" s="99" t="s">
        <v>7</v>
      </c>
      <c r="B572" s="99" t="s">
        <v>35</v>
      </c>
      <c r="C572" s="1" t="s">
        <v>2831</v>
      </c>
      <c r="D572" s="1" t="s">
        <v>188</v>
      </c>
      <c r="E572" s="1" t="s">
        <v>2817</v>
      </c>
      <c r="F572">
        <v>144.71</v>
      </c>
      <c r="G572">
        <v>4138.01</v>
      </c>
      <c r="H572" s="82" t="str">
        <f>IF(A572="","",IF(COUNTIF('4. IncomeStatement_12Mo_BDI'!$8:$8,$D572)&gt;0,"Y","N"))</f>
        <v>Y</v>
      </c>
      <c r="I572" s="82" t="str">
        <f>IF(A572="","",IFERROR(VLOOKUP(B572,'3. Lookup Tables'!M:O,3,0),"--"))</f>
        <v>DRIVER</v>
      </c>
    </row>
    <row r="573" spans="1:9" x14ac:dyDescent="0.25">
      <c r="A573" s="99" t="s">
        <v>7</v>
      </c>
      <c r="B573" s="99" t="s">
        <v>35</v>
      </c>
      <c r="C573" s="1" t="s">
        <v>2831</v>
      </c>
      <c r="D573" s="1" t="s">
        <v>188</v>
      </c>
      <c r="E573" s="1" t="s">
        <v>2816</v>
      </c>
      <c r="F573">
        <v>805.48</v>
      </c>
      <c r="G573">
        <v>23089.11</v>
      </c>
      <c r="H573" s="82" t="str">
        <f>IF(A573="","",IF(COUNTIF('4. IncomeStatement_12Mo_BDI'!$8:$8,$D573)&gt;0,"Y","N"))</f>
        <v>Y</v>
      </c>
      <c r="I573" s="82" t="str">
        <f>IF(A573="","",IFERROR(VLOOKUP(B573,'3. Lookup Tables'!M:O,3,0),"--"))</f>
        <v>DRIVER</v>
      </c>
    </row>
    <row r="574" spans="1:9" x14ac:dyDescent="0.25">
      <c r="A574" s="99" t="s">
        <v>7</v>
      </c>
      <c r="B574" s="99" t="s">
        <v>35</v>
      </c>
      <c r="C574" s="1" t="s">
        <v>2832</v>
      </c>
      <c r="D574" s="1" t="s">
        <v>188</v>
      </c>
      <c r="E574" s="1" t="s">
        <v>2817</v>
      </c>
      <c r="F574">
        <v>69.87</v>
      </c>
      <c r="G574">
        <v>2000.45</v>
      </c>
      <c r="H574" s="82" t="str">
        <f>IF(A574="","",IF(COUNTIF('4. IncomeStatement_12Mo_BDI'!$8:$8,$D574)&gt;0,"Y","N"))</f>
        <v>Y</v>
      </c>
      <c r="I574" s="82" t="str">
        <f>IF(A574="","",IFERROR(VLOOKUP(B574,'3. Lookup Tables'!M:O,3,0),"--"))</f>
        <v>DRIVER</v>
      </c>
    </row>
    <row r="575" spans="1:9" x14ac:dyDescent="0.25">
      <c r="A575" s="99" t="s">
        <v>7</v>
      </c>
      <c r="B575" s="99" t="s">
        <v>35</v>
      </c>
      <c r="C575" s="1" t="s">
        <v>2832</v>
      </c>
      <c r="D575" s="1" t="s">
        <v>188</v>
      </c>
      <c r="E575" s="1" t="s">
        <v>2816</v>
      </c>
      <c r="F575">
        <v>728.32</v>
      </c>
      <c r="G575">
        <v>12394.72</v>
      </c>
      <c r="H575" s="82" t="str">
        <f>IF(A575="","",IF(COUNTIF('4. IncomeStatement_12Mo_BDI'!$8:$8,$D575)&gt;0,"Y","N"))</f>
        <v>Y</v>
      </c>
      <c r="I575" s="82" t="str">
        <f>IF(A575="","",IFERROR(VLOOKUP(B575,'3. Lookup Tables'!M:O,3,0),"--"))</f>
        <v>DRIVER</v>
      </c>
    </row>
    <row r="576" spans="1:9" x14ac:dyDescent="0.25">
      <c r="A576" s="99" t="s">
        <v>7</v>
      </c>
      <c r="B576" s="99" t="s">
        <v>35</v>
      </c>
      <c r="C576" s="1" t="s">
        <v>2833</v>
      </c>
      <c r="D576" s="1" t="s">
        <v>188</v>
      </c>
      <c r="E576" s="1" t="s">
        <v>2817</v>
      </c>
      <c r="F576">
        <v>102.61</v>
      </c>
      <c r="G576">
        <v>2895.36</v>
      </c>
      <c r="H576" s="82" t="str">
        <f>IF(A576="","",IF(COUNTIF('4. IncomeStatement_12Mo_BDI'!$8:$8,$D576)&gt;0,"Y","N"))</f>
        <v>Y</v>
      </c>
      <c r="I576" s="82" t="str">
        <f>IF(A576="","",IFERROR(VLOOKUP(B576,'3. Lookup Tables'!M:O,3,0),"--"))</f>
        <v>DRIVER</v>
      </c>
    </row>
    <row r="577" spans="1:9" x14ac:dyDescent="0.25">
      <c r="A577" s="99" t="s">
        <v>7</v>
      </c>
      <c r="B577" s="99" t="s">
        <v>35</v>
      </c>
      <c r="C577" s="1" t="s">
        <v>2833</v>
      </c>
      <c r="D577" s="1" t="s">
        <v>188</v>
      </c>
      <c r="E577" s="1" t="s">
        <v>2816</v>
      </c>
      <c r="F577">
        <v>675.98</v>
      </c>
      <c r="G577">
        <v>13136.44</v>
      </c>
      <c r="H577" s="82" t="str">
        <f>IF(A577="","",IF(COUNTIF('4. IncomeStatement_12Mo_BDI'!$8:$8,$D577)&gt;0,"Y","N"))</f>
        <v>Y</v>
      </c>
      <c r="I577" s="82" t="str">
        <f>IF(A577="","",IFERROR(VLOOKUP(B577,'3. Lookup Tables'!M:O,3,0),"--"))</f>
        <v>DRIVER</v>
      </c>
    </row>
    <row r="578" spans="1:9" x14ac:dyDescent="0.25">
      <c r="A578" s="99" t="s">
        <v>7</v>
      </c>
      <c r="B578" s="99" t="s">
        <v>35</v>
      </c>
      <c r="C578" s="1" t="s">
        <v>2834</v>
      </c>
      <c r="D578" s="1" t="s">
        <v>2601</v>
      </c>
      <c r="E578" s="1" t="s">
        <v>2817</v>
      </c>
      <c r="F578">
        <v>87.82</v>
      </c>
      <c r="G578">
        <v>2485.88</v>
      </c>
      <c r="H578" s="82" t="str">
        <f>IF(A578="","",IF(COUNTIF('4. IncomeStatement_12Mo_BDI'!$8:$8,$D578)&gt;0,"Y","N"))</f>
        <v>Y</v>
      </c>
      <c r="I578" s="82" t="str">
        <f>IF(A578="","",IFERROR(VLOOKUP(B578,'3. Lookup Tables'!M:O,3,0),"--"))</f>
        <v>DRIVER</v>
      </c>
    </row>
    <row r="579" spans="1:9" x14ac:dyDescent="0.25">
      <c r="A579" s="99" t="s">
        <v>7</v>
      </c>
      <c r="B579" s="99" t="s">
        <v>35</v>
      </c>
      <c r="C579" s="1" t="s">
        <v>2834</v>
      </c>
      <c r="D579" s="1" t="s">
        <v>2601</v>
      </c>
      <c r="E579" s="1" t="s">
        <v>2816</v>
      </c>
      <c r="F579">
        <v>699.51</v>
      </c>
      <c r="G579">
        <v>13645.89</v>
      </c>
      <c r="H579" s="82" t="str">
        <f>IF(A579="","",IF(COUNTIF('4. IncomeStatement_12Mo_BDI'!$8:$8,$D579)&gt;0,"Y","N"))</f>
        <v>Y</v>
      </c>
      <c r="I579" s="82" t="str">
        <f>IF(A579="","",IFERROR(VLOOKUP(B579,'3. Lookup Tables'!M:O,3,0),"--"))</f>
        <v>DRIVER</v>
      </c>
    </row>
    <row r="580" spans="1:9" x14ac:dyDescent="0.25">
      <c r="A580" s="99" t="s">
        <v>7</v>
      </c>
      <c r="B580" s="99" t="s">
        <v>35</v>
      </c>
      <c r="C580" s="1" t="s">
        <v>2835</v>
      </c>
      <c r="D580" s="1" t="s">
        <v>2601</v>
      </c>
      <c r="E580" s="1" t="s">
        <v>2817</v>
      </c>
      <c r="F580">
        <v>88.1</v>
      </c>
      <c r="G580">
        <v>2524.62</v>
      </c>
      <c r="H580" s="82" t="str">
        <f>IF(A580="","",IF(COUNTIF('4. IncomeStatement_12Mo_BDI'!$8:$8,$D580)&gt;0,"Y","N"))</f>
        <v>Y</v>
      </c>
      <c r="I580" s="82" t="str">
        <f>IF(A580="","",IFERROR(VLOOKUP(B580,'3. Lookup Tables'!M:O,3,0),"--"))</f>
        <v>DRIVER</v>
      </c>
    </row>
    <row r="581" spans="1:9" x14ac:dyDescent="0.25">
      <c r="A581" s="99" t="s">
        <v>7</v>
      </c>
      <c r="B581" s="99" t="s">
        <v>35</v>
      </c>
      <c r="C581" s="1" t="s">
        <v>2835</v>
      </c>
      <c r="D581" s="1" t="s">
        <v>2601</v>
      </c>
      <c r="E581" s="1" t="s">
        <v>2816</v>
      </c>
      <c r="F581">
        <v>716.42</v>
      </c>
      <c r="G581">
        <v>13935.48</v>
      </c>
      <c r="H581" s="82" t="str">
        <f>IF(A581="","",IF(COUNTIF('4. IncomeStatement_12Mo_BDI'!$8:$8,$D581)&gt;0,"Y","N"))</f>
        <v>Y</v>
      </c>
      <c r="I581" s="82" t="str">
        <f>IF(A581="","",IFERROR(VLOOKUP(B581,'3. Lookup Tables'!M:O,3,0),"--"))</f>
        <v>DRIVER</v>
      </c>
    </row>
    <row r="582" spans="1:9" x14ac:dyDescent="0.25">
      <c r="A582" s="99" t="s">
        <v>7</v>
      </c>
      <c r="B582" s="99" t="s">
        <v>35</v>
      </c>
      <c r="C582" s="1" t="s">
        <v>2836</v>
      </c>
      <c r="D582" s="1" t="s">
        <v>2602</v>
      </c>
      <c r="E582" s="1" t="s">
        <v>2817</v>
      </c>
      <c r="F582">
        <v>92.12</v>
      </c>
      <c r="G582">
        <v>2621.88</v>
      </c>
      <c r="H582" s="82" t="str">
        <f>IF(A582="","",IF(COUNTIF('4. IncomeStatement_12Mo_BDI'!$8:$8,$D582)&gt;0,"Y","N"))</f>
        <v>Y</v>
      </c>
      <c r="I582" s="82" t="str">
        <f>IF(A582="","",IFERROR(VLOOKUP(B582,'3. Lookup Tables'!M:O,3,0),"--"))</f>
        <v>DRIVER</v>
      </c>
    </row>
    <row r="583" spans="1:9" x14ac:dyDescent="0.25">
      <c r="A583" s="99" t="s">
        <v>7</v>
      </c>
      <c r="B583" s="99" t="s">
        <v>35</v>
      </c>
      <c r="C583" s="1" t="s">
        <v>2836</v>
      </c>
      <c r="D583" s="1" t="s">
        <v>2602</v>
      </c>
      <c r="E583" s="1" t="s">
        <v>2816</v>
      </c>
      <c r="F583">
        <v>669.91</v>
      </c>
      <c r="G583">
        <v>12995.03</v>
      </c>
      <c r="H583" s="82" t="str">
        <f>IF(A583="","",IF(COUNTIF('4. IncomeStatement_12Mo_BDI'!$8:$8,$D583)&gt;0,"Y","N"))</f>
        <v>Y</v>
      </c>
      <c r="I583" s="82" t="str">
        <f>IF(A583="","",IFERROR(VLOOKUP(B583,'3. Lookup Tables'!M:O,3,0),"--"))</f>
        <v>DRIVER</v>
      </c>
    </row>
    <row r="584" spans="1:9" x14ac:dyDescent="0.25">
      <c r="A584" s="99" t="s">
        <v>7</v>
      </c>
      <c r="B584" s="99" t="s">
        <v>35</v>
      </c>
      <c r="C584" s="1" t="s">
        <v>2837</v>
      </c>
      <c r="D584" s="1" t="s">
        <v>2602</v>
      </c>
      <c r="E584" s="1" t="s">
        <v>2817</v>
      </c>
      <c r="F584">
        <v>105.78</v>
      </c>
      <c r="G584">
        <v>3042.23</v>
      </c>
      <c r="H584" s="82" t="str">
        <f>IF(A584="","",IF(COUNTIF('4. IncomeStatement_12Mo_BDI'!$8:$8,$D584)&gt;0,"Y","N"))</f>
        <v>Y</v>
      </c>
      <c r="I584" s="82" t="str">
        <f>IF(A584="","",IFERROR(VLOOKUP(B584,'3. Lookup Tables'!M:O,3,0),"--"))</f>
        <v>DRIVER</v>
      </c>
    </row>
    <row r="585" spans="1:9" x14ac:dyDescent="0.25">
      <c r="A585" s="99" t="s">
        <v>7</v>
      </c>
      <c r="B585" s="99" t="s">
        <v>35</v>
      </c>
      <c r="C585" s="1" t="s">
        <v>2837</v>
      </c>
      <c r="D585" s="1" t="s">
        <v>2602</v>
      </c>
      <c r="E585" s="1" t="s">
        <v>2816</v>
      </c>
      <c r="F585">
        <v>722.62</v>
      </c>
      <c r="G585">
        <v>14082.52</v>
      </c>
      <c r="H585" s="82" t="str">
        <f>IF(A585="","",IF(COUNTIF('4. IncomeStatement_12Mo_BDI'!$8:$8,$D585)&gt;0,"Y","N"))</f>
        <v>Y</v>
      </c>
      <c r="I585" s="82" t="str">
        <f>IF(A585="","",IFERROR(VLOOKUP(B585,'3. Lookup Tables'!M:O,3,0),"--"))</f>
        <v>DRIVER</v>
      </c>
    </row>
    <row r="586" spans="1:9" x14ac:dyDescent="0.25">
      <c r="A586" s="99" t="s">
        <v>7</v>
      </c>
      <c r="B586" s="99" t="s">
        <v>35</v>
      </c>
      <c r="C586" s="1" t="s">
        <v>2838</v>
      </c>
      <c r="D586" s="1" t="s">
        <v>2600</v>
      </c>
      <c r="E586" s="1" t="s">
        <v>2817</v>
      </c>
      <c r="F586">
        <v>83.19</v>
      </c>
      <c r="G586">
        <v>2330.81</v>
      </c>
      <c r="H586" s="82" t="str">
        <f>IF(A586="","",IF(COUNTIF('4. IncomeStatement_12Mo_BDI'!$8:$8,$D586)&gt;0,"Y","N"))</f>
        <v>Y</v>
      </c>
      <c r="I586" s="82" t="str">
        <f>IF(A586="","",IFERROR(VLOOKUP(B586,'3. Lookup Tables'!M:O,3,0),"--"))</f>
        <v>DRIVER</v>
      </c>
    </row>
    <row r="587" spans="1:9" x14ac:dyDescent="0.25">
      <c r="A587" s="99" t="s">
        <v>7</v>
      </c>
      <c r="B587" s="99" t="s">
        <v>35</v>
      </c>
      <c r="C587" s="1" t="s">
        <v>2838</v>
      </c>
      <c r="D587" s="1" t="s">
        <v>2600</v>
      </c>
      <c r="E587" s="1" t="s">
        <v>2816</v>
      </c>
      <c r="F587">
        <v>739.65</v>
      </c>
      <c r="G587">
        <v>14253.27</v>
      </c>
      <c r="H587" s="82" t="str">
        <f>IF(A587="","",IF(COUNTIF('4. IncomeStatement_12Mo_BDI'!$8:$8,$D587)&gt;0,"Y","N"))</f>
        <v>Y</v>
      </c>
      <c r="I587" s="82" t="str">
        <f>IF(A587="","",IFERROR(VLOOKUP(B587,'3. Lookup Tables'!M:O,3,0),"--"))</f>
        <v>DRIVER</v>
      </c>
    </row>
    <row r="588" spans="1:9" x14ac:dyDescent="0.25">
      <c r="A588" s="99" t="s">
        <v>7</v>
      </c>
      <c r="B588" s="99" t="s">
        <v>35</v>
      </c>
      <c r="C588" s="1" t="s">
        <v>2839</v>
      </c>
      <c r="D588" s="1" t="s">
        <v>2600</v>
      </c>
      <c r="E588" s="1" t="s">
        <v>2817</v>
      </c>
      <c r="F588">
        <v>95.41</v>
      </c>
      <c r="G588">
        <v>2675.37</v>
      </c>
      <c r="H588" s="82" t="str">
        <f>IF(A588="","",IF(COUNTIF('4. IncomeStatement_12Mo_BDI'!$8:$8,$D588)&gt;0,"Y","N"))</f>
        <v>Y</v>
      </c>
      <c r="I588" s="82" t="str">
        <f>IF(A588="","",IFERROR(VLOOKUP(B588,'3. Lookup Tables'!M:O,3,0),"--"))</f>
        <v>DRIVER</v>
      </c>
    </row>
    <row r="589" spans="1:9" x14ac:dyDescent="0.25">
      <c r="A589" s="99" t="s">
        <v>7</v>
      </c>
      <c r="B589" s="99" t="s">
        <v>35</v>
      </c>
      <c r="C589" s="1" t="s">
        <v>2839</v>
      </c>
      <c r="D589" s="1" t="s">
        <v>2600</v>
      </c>
      <c r="E589" s="1" t="s">
        <v>2816</v>
      </c>
      <c r="F589">
        <v>718.12</v>
      </c>
      <c r="G589">
        <v>16288.17</v>
      </c>
      <c r="H589" s="82" t="str">
        <f>IF(A589="","",IF(COUNTIF('4. IncomeStatement_12Mo_BDI'!$8:$8,$D589)&gt;0,"Y","N"))</f>
        <v>Y</v>
      </c>
      <c r="I589" s="82" t="str">
        <f>IF(A589="","",IFERROR(VLOOKUP(B589,'3. Lookup Tables'!M:O,3,0),"--"))</f>
        <v>DRIVER</v>
      </c>
    </row>
    <row r="590" spans="1:9" x14ac:dyDescent="0.25">
      <c r="A590" s="99" t="s">
        <v>7</v>
      </c>
      <c r="B590" s="99" t="s">
        <v>35</v>
      </c>
      <c r="C590" s="1" t="s">
        <v>2840</v>
      </c>
      <c r="D590" s="1" t="s">
        <v>2604</v>
      </c>
      <c r="E590" s="1" t="s">
        <v>2817</v>
      </c>
      <c r="F590">
        <v>41.77</v>
      </c>
      <c r="G590">
        <v>1150.55</v>
      </c>
      <c r="H590" s="82" t="str">
        <f>IF(A590="","",IF(COUNTIF('4. IncomeStatement_12Mo_BDI'!$8:$8,$D590)&gt;0,"Y","N"))</f>
        <v>Y</v>
      </c>
      <c r="I590" s="82" t="str">
        <f>IF(A590="","",IFERROR(VLOOKUP(B590,'3. Lookup Tables'!M:O,3,0),"--"))</f>
        <v>DRIVER</v>
      </c>
    </row>
    <row r="591" spans="1:9" x14ac:dyDescent="0.25">
      <c r="A591" s="99" t="s">
        <v>7</v>
      </c>
      <c r="B591" s="99" t="s">
        <v>35</v>
      </c>
      <c r="C591" s="1" t="s">
        <v>2840</v>
      </c>
      <c r="D591" s="1" t="s">
        <v>2604</v>
      </c>
      <c r="E591" s="1" t="s">
        <v>2816</v>
      </c>
      <c r="F591">
        <v>671.93</v>
      </c>
      <c r="G591">
        <v>12847.95</v>
      </c>
      <c r="H591" s="82" t="str">
        <f>IF(A591="","",IF(COUNTIF('4. IncomeStatement_12Mo_BDI'!$8:$8,$D591)&gt;0,"Y","N"))</f>
        <v>Y</v>
      </c>
      <c r="I591" s="82" t="str">
        <f>IF(A591="","",IFERROR(VLOOKUP(B591,'3. Lookup Tables'!M:O,3,0),"--"))</f>
        <v>DRIVER</v>
      </c>
    </row>
    <row r="592" spans="1:9" x14ac:dyDescent="0.25">
      <c r="A592" s="99" t="s">
        <v>7</v>
      </c>
      <c r="B592" s="99" t="s">
        <v>35</v>
      </c>
      <c r="C592" s="1" t="s">
        <v>2841</v>
      </c>
      <c r="D592" s="1" t="s">
        <v>2604</v>
      </c>
      <c r="E592" s="1" t="s">
        <v>2817</v>
      </c>
      <c r="F592">
        <v>62.63</v>
      </c>
      <c r="G592">
        <v>1863.62</v>
      </c>
      <c r="H592" s="82" t="str">
        <f>IF(A592="","",IF(COUNTIF('4. IncomeStatement_12Mo_BDI'!$8:$8,$D592)&gt;0,"Y","N"))</f>
        <v>Y</v>
      </c>
      <c r="I592" s="82" t="str">
        <f>IF(A592="","",IFERROR(VLOOKUP(B592,'3. Lookup Tables'!M:O,3,0),"--"))</f>
        <v>DRIVER</v>
      </c>
    </row>
    <row r="593" spans="1:9" x14ac:dyDescent="0.25">
      <c r="A593" s="99" t="s">
        <v>7</v>
      </c>
      <c r="B593" s="99" t="s">
        <v>35</v>
      </c>
      <c r="C593" s="1" t="s">
        <v>2841</v>
      </c>
      <c r="D593" s="1" t="s">
        <v>2604</v>
      </c>
      <c r="E593" s="1" t="s">
        <v>2816</v>
      </c>
      <c r="F593">
        <v>631.15</v>
      </c>
      <c r="G593">
        <v>12500.94</v>
      </c>
      <c r="H593" s="82" t="str">
        <f>IF(A593="","",IF(COUNTIF('4. IncomeStatement_12Mo_BDI'!$8:$8,$D593)&gt;0,"Y","N"))</f>
        <v>Y</v>
      </c>
      <c r="I593" s="82" t="str">
        <f>IF(A593="","",IFERROR(VLOOKUP(B593,'3. Lookup Tables'!M:O,3,0),"--"))</f>
        <v>DRIVER</v>
      </c>
    </row>
    <row r="594" spans="1:9" x14ac:dyDescent="0.25">
      <c r="A594" s="99" t="s">
        <v>7</v>
      </c>
      <c r="B594" s="99" t="s">
        <v>35</v>
      </c>
      <c r="C594" s="1" t="s">
        <v>2842</v>
      </c>
      <c r="D594" s="1" t="s">
        <v>2616</v>
      </c>
      <c r="E594" s="1" t="s">
        <v>2817</v>
      </c>
      <c r="F594">
        <v>107.86</v>
      </c>
      <c r="G594">
        <v>3151.75</v>
      </c>
      <c r="H594" s="82" t="str">
        <f>IF(A594="","",IF(COUNTIF('4. IncomeStatement_12Mo_BDI'!$8:$8,$D594)&gt;0,"Y","N"))</f>
        <v>Y</v>
      </c>
      <c r="I594" s="82" t="str">
        <f>IF(A594="","",IFERROR(VLOOKUP(B594,'3. Lookup Tables'!M:O,3,0),"--"))</f>
        <v>DRIVER</v>
      </c>
    </row>
    <row r="595" spans="1:9" x14ac:dyDescent="0.25">
      <c r="A595" s="99" t="s">
        <v>7</v>
      </c>
      <c r="B595" s="99" t="s">
        <v>35</v>
      </c>
      <c r="C595" s="1" t="s">
        <v>2842</v>
      </c>
      <c r="D595" s="1" t="s">
        <v>2616</v>
      </c>
      <c r="E595" s="1" t="s">
        <v>2816</v>
      </c>
      <c r="F595">
        <v>664.92</v>
      </c>
      <c r="G595">
        <v>13212.58</v>
      </c>
      <c r="H595" s="82" t="str">
        <f>IF(A595="","",IF(COUNTIF('4. IncomeStatement_12Mo_BDI'!$8:$8,$D595)&gt;0,"Y","N"))</f>
        <v>Y</v>
      </c>
      <c r="I595" s="82" t="str">
        <f>IF(A595="","",IFERROR(VLOOKUP(B595,'3. Lookup Tables'!M:O,3,0),"--"))</f>
        <v>DRIVER</v>
      </c>
    </row>
    <row r="596" spans="1:9" x14ac:dyDescent="0.25">
      <c r="A596" s="99" t="s">
        <v>7</v>
      </c>
      <c r="B596" s="99" t="s">
        <v>35</v>
      </c>
      <c r="C596" s="1" t="s">
        <v>2843</v>
      </c>
      <c r="D596" s="1" t="s">
        <v>2616</v>
      </c>
      <c r="E596" s="1" t="s">
        <v>2817</v>
      </c>
      <c r="F596">
        <v>75.52</v>
      </c>
      <c r="G596">
        <v>2255.8000000000002</v>
      </c>
      <c r="H596" s="82" t="str">
        <f>IF(A596="","",IF(COUNTIF('4. IncomeStatement_12Mo_BDI'!$8:$8,$D596)&gt;0,"Y","N"))</f>
        <v>Y</v>
      </c>
      <c r="I596" s="82" t="str">
        <f>IF(A596="","",IFERROR(VLOOKUP(B596,'3. Lookup Tables'!M:O,3,0),"--"))</f>
        <v>DRIVER</v>
      </c>
    </row>
    <row r="597" spans="1:9" x14ac:dyDescent="0.25">
      <c r="A597" s="99" t="s">
        <v>7</v>
      </c>
      <c r="B597" s="99" t="s">
        <v>35</v>
      </c>
      <c r="C597" s="1" t="s">
        <v>2843</v>
      </c>
      <c r="D597" s="1" t="s">
        <v>2616</v>
      </c>
      <c r="E597" s="1" t="s">
        <v>2816</v>
      </c>
      <c r="F597">
        <v>692.53</v>
      </c>
      <c r="G597">
        <v>13786.81</v>
      </c>
      <c r="H597" s="82" t="str">
        <f>IF(A597="","",IF(COUNTIF('4. IncomeStatement_12Mo_BDI'!$8:$8,$D597)&gt;0,"Y","N"))</f>
        <v>Y</v>
      </c>
      <c r="I597" s="82" t="str">
        <f>IF(A597="","",IFERROR(VLOOKUP(B597,'3. Lookup Tables'!M:O,3,0),"--"))</f>
        <v>DRIVER</v>
      </c>
    </row>
    <row r="598" spans="1:9" x14ac:dyDescent="0.25">
      <c r="A598" s="99" t="s">
        <v>7</v>
      </c>
      <c r="B598" s="99" t="s">
        <v>35</v>
      </c>
      <c r="C598" s="1" t="s">
        <v>2844</v>
      </c>
      <c r="D598" s="1" t="s">
        <v>2608</v>
      </c>
      <c r="E598" s="1" t="s">
        <v>2817</v>
      </c>
      <c r="F598">
        <v>85.39</v>
      </c>
      <c r="G598">
        <v>2498.14</v>
      </c>
      <c r="H598" s="82" t="str">
        <f>IF(A598="","",IF(COUNTIF('4. IncomeStatement_12Mo_BDI'!$8:$8,$D598)&gt;0,"Y","N"))</f>
        <v>Y</v>
      </c>
      <c r="I598" s="82" t="str">
        <f>IF(A598="","",IFERROR(VLOOKUP(B598,'3. Lookup Tables'!M:O,3,0),"--"))</f>
        <v>DRIVER</v>
      </c>
    </row>
    <row r="599" spans="1:9" x14ac:dyDescent="0.25">
      <c r="A599" s="99" t="s">
        <v>7</v>
      </c>
      <c r="B599" s="99" t="s">
        <v>35</v>
      </c>
      <c r="C599" s="1" t="s">
        <v>2844</v>
      </c>
      <c r="D599" s="1" t="s">
        <v>2608</v>
      </c>
      <c r="E599" s="1" t="s">
        <v>2816</v>
      </c>
      <c r="F599">
        <v>703.24</v>
      </c>
      <c r="G599">
        <v>14010.78</v>
      </c>
      <c r="H599" s="82" t="str">
        <f>IF(A599="","",IF(COUNTIF('4. IncomeStatement_12Mo_BDI'!$8:$8,$D599)&gt;0,"Y","N"))</f>
        <v>Y</v>
      </c>
      <c r="I599" s="82" t="str">
        <f>IF(A599="","",IFERROR(VLOOKUP(B599,'3. Lookup Tables'!M:O,3,0),"--"))</f>
        <v>DRIVER</v>
      </c>
    </row>
    <row r="600" spans="1:9" x14ac:dyDescent="0.25">
      <c r="A600" s="99" t="s">
        <v>7</v>
      </c>
      <c r="B600" s="99" t="s">
        <v>35</v>
      </c>
      <c r="C600" s="1" t="s">
        <v>2845</v>
      </c>
      <c r="D600" s="1" t="s">
        <v>2608</v>
      </c>
      <c r="E600" s="1" t="s">
        <v>2817</v>
      </c>
      <c r="F600">
        <v>121.97</v>
      </c>
      <c r="G600">
        <v>3591.01</v>
      </c>
      <c r="H600" s="82" t="str">
        <f>IF(A600="","",IF(COUNTIF('4. IncomeStatement_12Mo_BDI'!$8:$8,$D600)&gt;0,"Y","N"))</f>
        <v>Y</v>
      </c>
      <c r="I600" s="82" t="str">
        <f>IF(A600="","",IFERROR(VLOOKUP(B600,'3. Lookup Tables'!M:O,3,0),"--"))</f>
        <v>DRIVER</v>
      </c>
    </row>
    <row r="601" spans="1:9" x14ac:dyDescent="0.25">
      <c r="A601" s="99" t="s">
        <v>7</v>
      </c>
      <c r="B601" s="99" t="s">
        <v>35</v>
      </c>
      <c r="C601" s="1" t="s">
        <v>2845</v>
      </c>
      <c r="D601" s="1" t="s">
        <v>2608</v>
      </c>
      <c r="E601" s="1" t="s">
        <v>2816</v>
      </c>
      <c r="F601">
        <v>720</v>
      </c>
      <c r="G601">
        <v>14363.78</v>
      </c>
      <c r="H601" s="82" t="str">
        <f>IF(A601="","",IF(COUNTIF('4. IncomeStatement_12Mo_BDI'!$8:$8,$D601)&gt;0,"Y","N"))</f>
        <v>Y</v>
      </c>
      <c r="I601" s="82" t="str">
        <f>IF(A601="","",IFERROR(VLOOKUP(B601,'3. Lookup Tables'!M:O,3,0),"--"))</f>
        <v>DRIVER</v>
      </c>
    </row>
    <row r="602" spans="1:9" x14ac:dyDescent="0.25">
      <c r="A602" s="99" t="s">
        <v>7</v>
      </c>
      <c r="B602" s="99" t="s">
        <v>35</v>
      </c>
      <c r="C602" s="1" t="s">
        <v>2846</v>
      </c>
      <c r="D602" s="1" t="s">
        <v>2608</v>
      </c>
      <c r="E602" s="1" t="s">
        <v>2817</v>
      </c>
      <c r="F602">
        <v>173.9</v>
      </c>
      <c r="G602">
        <v>5115.6099999999997</v>
      </c>
      <c r="H602" s="82" t="str">
        <f>IF(A602="","",IF(COUNTIF('4. IncomeStatement_12Mo_BDI'!$8:$8,$D602)&gt;0,"Y","N"))</f>
        <v>Y</v>
      </c>
      <c r="I602" s="82" t="str">
        <f>IF(A602="","",IFERROR(VLOOKUP(B602,'3. Lookup Tables'!M:O,3,0),"--"))</f>
        <v>DRIVER</v>
      </c>
    </row>
    <row r="603" spans="1:9" x14ac:dyDescent="0.25">
      <c r="A603" s="99" t="s">
        <v>7</v>
      </c>
      <c r="B603" s="99" t="s">
        <v>35</v>
      </c>
      <c r="C603" s="1" t="s">
        <v>2846</v>
      </c>
      <c r="D603" s="1" t="s">
        <v>2608</v>
      </c>
      <c r="E603" s="1" t="s">
        <v>2816</v>
      </c>
      <c r="F603">
        <v>716.84</v>
      </c>
      <c r="G603">
        <v>14297.62</v>
      </c>
      <c r="H603" s="82" t="str">
        <f>IF(A603="","",IF(COUNTIF('4. IncomeStatement_12Mo_BDI'!$8:$8,$D603)&gt;0,"Y","N"))</f>
        <v>Y</v>
      </c>
      <c r="I603" s="82" t="str">
        <f>IF(A603="","",IFERROR(VLOOKUP(B603,'3. Lookup Tables'!M:O,3,0),"--"))</f>
        <v>DRIVER</v>
      </c>
    </row>
    <row r="604" spans="1:9" x14ac:dyDescent="0.25">
      <c r="A604" s="99" t="s">
        <v>8</v>
      </c>
      <c r="B604" s="99" t="s">
        <v>87</v>
      </c>
      <c r="C604" s="1" t="s">
        <v>2820</v>
      </c>
      <c r="D604" s="1" t="s">
        <v>187</v>
      </c>
      <c r="E604" s="1" t="s">
        <v>2817</v>
      </c>
      <c r="F604">
        <v>11.56</v>
      </c>
      <c r="G604">
        <v>328.07</v>
      </c>
      <c r="H604" s="82" t="str">
        <f>IF(A604="","",IF(COUNTIF('4. IncomeStatement_12Mo_BDI'!$8:$8,$D604)&gt;0,"Y","N"))</f>
        <v>Y</v>
      </c>
      <c r="I604" s="82" t="str">
        <f>IF(A604="","",IFERROR(VLOOKUP(B604,'3. Lookup Tables'!M:O,3,0),"--"))</f>
        <v>MECHANIC</v>
      </c>
    </row>
    <row r="605" spans="1:9" x14ac:dyDescent="0.25">
      <c r="A605" s="99" t="s">
        <v>8</v>
      </c>
      <c r="B605" s="99" t="s">
        <v>87</v>
      </c>
      <c r="C605" s="1" t="s">
        <v>2820</v>
      </c>
      <c r="D605" s="1" t="s">
        <v>187</v>
      </c>
      <c r="E605" s="1" t="s">
        <v>2816</v>
      </c>
      <c r="F605">
        <v>80</v>
      </c>
      <c r="G605">
        <v>1513.6</v>
      </c>
      <c r="H605" s="82" t="str">
        <f>IF(A605="","",IF(COUNTIF('4. IncomeStatement_12Mo_BDI'!$8:$8,$D605)&gt;0,"Y","N"))</f>
        <v>Y</v>
      </c>
      <c r="I605" s="82" t="str">
        <f>IF(A605="","",IFERROR(VLOOKUP(B605,'3. Lookup Tables'!M:O,3,0),"--"))</f>
        <v>MECHANIC</v>
      </c>
    </row>
    <row r="606" spans="1:9" x14ac:dyDescent="0.25">
      <c r="A606" s="99" t="s">
        <v>8</v>
      </c>
      <c r="B606" s="99" t="s">
        <v>87</v>
      </c>
      <c r="C606" s="1" t="s">
        <v>2821</v>
      </c>
      <c r="D606" s="1" t="s">
        <v>187</v>
      </c>
      <c r="E606" s="1" t="s">
        <v>2817</v>
      </c>
      <c r="F606">
        <v>6.26</v>
      </c>
      <c r="G606">
        <v>177.66</v>
      </c>
      <c r="H606" s="82" t="str">
        <f>IF(A606="","",IF(COUNTIF('4. IncomeStatement_12Mo_BDI'!$8:$8,$D606)&gt;0,"Y","N"))</f>
        <v>Y</v>
      </c>
      <c r="I606" s="82" t="str">
        <f>IF(A606="","",IFERROR(VLOOKUP(B606,'3. Lookup Tables'!M:O,3,0),"--"))</f>
        <v>MECHANIC</v>
      </c>
    </row>
    <row r="607" spans="1:9" x14ac:dyDescent="0.25">
      <c r="A607" s="99" t="s">
        <v>8</v>
      </c>
      <c r="B607" s="99" t="s">
        <v>87</v>
      </c>
      <c r="C607" s="1" t="s">
        <v>2821</v>
      </c>
      <c r="D607" s="1" t="s">
        <v>187</v>
      </c>
      <c r="E607" s="1" t="s">
        <v>2816</v>
      </c>
      <c r="F607">
        <v>75.98</v>
      </c>
      <c r="G607">
        <v>1437.54</v>
      </c>
      <c r="H607" s="82" t="str">
        <f>IF(A607="","",IF(COUNTIF('4. IncomeStatement_12Mo_BDI'!$8:$8,$D607)&gt;0,"Y","N"))</f>
        <v>Y</v>
      </c>
      <c r="I607" s="82" t="str">
        <f>IF(A607="","",IFERROR(VLOOKUP(B607,'3. Lookup Tables'!M:O,3,0),"--"))</f>
        <v>MECHANIC</v>
      </c>
    </row>
    <row r="608" spans="1:9" x14ac:dyDescent="0.25">
      <c r="A608" s="99" t="s">
        <v>8</v>
      </c>
      <c r="B608" s="99" t="s">
        <v>87</v>
      </c>
      <c r="C608" s="1" t="s">
        <v>2822</v>
      </c>
      <c r="D608" s="1" t="s">
        <v>187</v>
      </c>
      <c r="E608" s="1" t="s">
        <v>2817</v>
      </c>
      <c r="F608">
        <v>12.88</v>
      </c>
      <c r="G608">
        <v>365.53</v>
      </c>
      <c r="H608" s="82" t="str">
        <f>IF(A608="","",IF(COUNTIF('4. IncomeStatement_12Mo_BDI'!$8:$8,$D608)&gt;0,"Y","N"))</f>
        <v>Y</v>
      </c>
      <c r="I608" s="82" t="str">
        <f>IF(A608="","",IFERROR(VLOOKUP(B608,'3. Lookup Tables'!M:O,3,0),"--"))</f>
        <v>MECHANIC</v>
      </c>
    </row>
    <row r="609" spans="1:9" x14ac:dyDescent="0.25">
      <c r="A609" s="99" t="s">
        <v>8</v>
      </c>
      <c r="B609" s="99" t="s">
        <v>87</v>
      </c>
      <c r="C609" s="1" t="s">
        <v>2822</v>
      </c>
      <c r="D609" s="1" t="s">
        <v>187</v>
      </c>
      <c r="E609" s="1" t="s">
        <v>2816</v>
      </c>
      <c r="F609">
        <v>80</v>
      </c>
      <c r="G609">
        <v>1513.6</v>
      </c>
      <c r="H609" s="82" t="str">
        <f>IF(A609="","",IF(COUNTIF('4. IncomeStatement_12Mo_BDI'!$8:$8,$D609)&gt;0,"Y","N"))</f>
        <v>Y</v>
      </c>
      <c r="I609" s="82" t="str">
        <f>IF(A609="","",IFERROR(VLOOKUP(B609,'3. Lookup Tables'!M:O,3,0),"--"))</f>
        <v>MECHANIC</v>
      </c>
    </row>
    <row r="610" spans="1:9" x14ac:dyDescent="0.25">
      <c r="A610" s="99" t="s">
        <v>8</v>
      </c>
      <c r="B610" s="99" t="s">
        <v>87</v>
      </c>
      <c r="C610" s="1" t="s">
        <v>2823</v>
      </c>
      <c r="D610" s="1" t="s">
        <v>191</v>
      </c>
      <c r="E610" s="1" t="s">
        <v>2817</v>
      </c>
      <c r="F610">
        <v>11.74</v>
      </c>
      <c r="G610">
        <v>333.18</v>
      </c>
      <c r="H610" s="82" t="str">
        <f>IF(A610="","",IF(COUNTIF('4. IncomeStatement_12Mo_BDI'!$8:$8,$D610)&gt;0,"Y","N"))</f>
        <v>Y</v>
      </c>
      <c r="I610" s="82" t="str">
        <f>IF(A610="","",IFERROR(VLOOKUP(B610,'3. Lookup Tables'!M:O,3,0),"--"))</f>
        <v>MECHANIC</v>
      </c>
    </row>
    <row r="611" spans="1:9" x14ac:dyDescent="0.25">
      <c r="A611" s="99" t="s">
        <v>8</v>
      </c>
      <c r="B611" s="99" t="s">
        <v>87</v>
      </c>
      <c r="C611" s="1" t="s">
        <v>2823</v>
      </c>
      <c r="D611" s="1" t="s">
        <v>191</v>
      </c>
      <c r="E611" s="1" t="s">
        <v>2816</v>
      </c>
      <c r="F611">
        <v>80</v>
      </c>
      <c r="G611">
        <v>1513.6</v>
      </c>
      <c r="H611" s="82" t="str">
        <f>IF(A611="","",IF(COUNTIF('4. IncomeStatement_12Mo_BDI'!$8:$8,$D611)&gt;0,"Y","N"))</f>
        <v>Y</v>
      </c>
      <c r="I611" s="82" t="str">
        <f>IF(A611="","",IFERROR(VLOOKUP(B611,'3. Lookup Tables'!M:O,3,0),"--"))</f>
        <v>MECHANIC</v>
      </c>
    </row>
    <row r="612" spans="1:9" x14ac:dyDescent="0.25">
      <c r="A612" s="99" t="s">
        <v>8</v>
      </c>
      <c r="B612" s="99" t="s">
        <v>87</v>
      </c>
      <c r="C612" s="1" t="s">
        <v>2824</v>
      </c>
      <c r="D612" s="1" t="s">
        <v>191</v>
      </c>
      <c r="E612" s="1" t="s">
        <v>2817</v>
      </c>
      <c r="F612">
        <v>12.13</v>
      </c>
      <c r="G612">
        <v>344.25</v>
      </c>
      <c r="H612" s="82" t="str">
        <f>IF(A612="","",IF(COUNTIF('4. IncomeStatement_12Mo_BDI'!$8:$8,$D612)&gt;0,"Y","N"))</f>
        <v>Y</v>
      </c>
      <c r="I612" s="82" t="str">
        <f>IF(A612="","",IFERROR(VLOOKUP(B612,'3. Lookup Tables'!M:O,3,0),"--"))</f>
        <v>MECHANIC</v>
      </c>
    </row>
    <row r="613" spans="1:9" x14ac:dyDescent="0.25">
      <c r="A613" s="99" t="s">
        <v>8</v>
      </c>
      <c r="B613" s="99" t="s">
        <v>87</v>
      </c>
      <c r="C613" s="1" t="s">
        <v>2824</v>
      </c>
      <c r="D613" s="1" t="s">
        <v>191</v>
      </c>
      <c r="E613" s="1" t="s">
        <v>2816</v>
      </c>
      <c r="F613">
        <v>80</v>
      </c>
      <c r="G613">
        <v>1513.6</v>
      </c>
      <c r="H613" s="82" t="str">
        <f>IF(A613="","",IF(COUNTIF('4. IncomeStatement_12Mo_BDI'!$8:$8,$D613)&gt;0,"Y","N"))</f>
        <v>Y</v>
      </c>
      <c r="I613" s="82" t="str">
        <f>IF(A613="","",IFERROR(VLOOKUP(B613,'3. Lookup Tables'!M:O,3,0),"--"))</f>
        <v>MECHANIC</v>
      </c>
    </row>
    <row r="614" spans="1:9" x14ac:dyDescent="0.25">
      <c r="A614" s="99" t="s">
        <v>8</v>
      </c>
      <c r="B614" s="99" t="s">
        <v>87</v>
      </c>
      <c r="C614" s="1" t="s">
        <v>2825</v>
      </c>
      <c r="D614" s="1" t="s">
        <v>190</v>
      </c>
      <c r="E614" s="1" t="s">
        <v>2817</v>
      </c>
      <c r="F614">
        <v>5.7</v>
      </c>
      <c r="G614">
        <v>161.77000000000001</v>
      </c>
      <c r="H614" s="82" t="str">
        <f>IF(A614="","",IF(COUNTIF('4. IncomeStatement_12Mo_BDI'!$8:$8,$D614)&gt;0,"Y","N"))</f>
        <v>Y</v>
      </c>
      <c r="I614" s="82" t="str">
        <f>IF(A614="","",IFERROR(VLOOKUP(B614,'3. Lookup Tables'!M:O,3,0),"--"))</f>
        <v>MECHANIC</v>
      </c>
    </row>
    <row r="615" spans="1:9" x14ac:dyDescent="0.25">
      <c r="A615" s="99" t="s">
        <v>8</v>
      </c>
      <c r="B615" s="99" t="s">
        <v>87</v>
      </c>
      <c r="C615" s="1" t="s">
        <v>2825</v>
      </c>
      <c r="D615" s="1" t="s">
        <v>190</v>
      </c>
      <c r="E615" s="1" t="s">
        <v>2816</v>
      </c>
      <c r="F615">
        <v>76.7</v>
      </c>
      <c r="G615">
        <v>1451.16</v>
      </c>
      <c r="H615" s="82" t="str">
        <f>IF(A615="","",IF(COUNTIF('4. IncomeStatement_12Mo_BDI'!$8:$8,$D615)&gt;0,"Y","N"))</f>
        <v>Y</v>
      </c>
      <c r="I615" s="82" t="str">
        <f>IF(A615="","",IFERROR(VLOOKUP(B615,'3. Lookup Tables'!M:O,3,0),"--"))</f>
        <v>MECHANIC</v>
      </c>
    </row>
    <row r="616" spans="1:9" x14ac:dyDescent="0.25">
      <c r="A616" s="99" t="s">
        <v>8</v>
      </c>
      <c r="B616" s="99" t="s">
        <v>87</v>
      </c>
      <c r="C616" s="1" t="s">
        <v>2826</v>
      </c>
      <c r="D616" s="1" t="s">
        <v>190</v>
      </c>
      <c r="E616" s="1" t="s">
        <v>2817</v>
      </c>
      <c r="F616">
        <v>5.5</v>
      </c>
      <c r="G616">
        <v>170.78</v>
      </c>
      <c r="H616" s="82" t="str">
        <f>IF(A616="","",IF(COUNTIF('4. IncomeStatement_12Mo_BDI'!$8:$8,$D616)&gt;0,"Y","N"))</f>
        <v>Y</v>
      </c>
      <c r="I616" s="82" t="str">
        <f>IF(A616="","",IFERROR(VLOOKUP(B616,'3. Lookup Tables'!M:O,3,0),"--"))</f>
        <v>MECHANIC</v>
      </c>
    </row>
    <row r="617" spans="1:9" x14ac:dyDescent="0.25">
      <c r="A617" s="99" t="s">
        <v>8</v>
      </c>
      <c r="B617" s="99" t="s">
        <v>87</v>
      </c>
      <c r="C617" s="1" t="s">
        <v>2826</v>
      </c>
      <c r="D617" s="1" t="s">
        <v>190</v>
      </c>
      <c r="E617" s="1" t="s">
        <v>2816</v>
      </c>
      <c r="F617">
        <v>40</v>
      </c>
      <c r="G617">
        <v>828</v>
      </c>
      <c r="H617" s="82" t="str">
        <f>IF(A617="","",IF(COUNTIF('4. IncomeStatement_12Mo_BDI'!$8:$8,$D617)&gt;0,"Y","N"))</f>
        <v>Y</v>
      </c>
      <c r="I617" s="82" t="str">
        <f>IF(A617="","",IFERROR(VLOOKUP(B617,'3. Lookup Tables'!M:O,3,0),"--"))</f>
        <v>MECHANIC</v>
      </c>
    </row>
    <row r="618" spans="1:9" x14ac:dyDescent="0.25">
      <c r="A618" s="99" t="s">
        <v>8</v>
      </c>
      <c r="B618" s="99" t="s">
        <v>87</v>
      </c>
      <c r="C618" s="1" t="s">
        <v>2827</v>
      </c>
      <c r="D618" s="1" t="s">
        <v>189</v>
      </c>
      <c r="E618" s="1" t="s">
        <v>2817</v>
      </c>
      <c r="F618">
        <v>13.03</v>
      </c>
      <c r="G618">
        <v>404.58</v>
      </c>
      <c r="H618" s="82" t="str">
        <f>IF(A618="","",IF(COUNTIF('4. IncomeStatement_12Mo_BDI'!$8:$8,$D618)&gt;0,"Y","N"))</f>
        <v>Y</v>
      </c>
      <c r="I618" s="82" t="str">
        <f>IF(A618="","",IFERROR(VLOOKUP(B618,'3. Lookup Tables'!M:O,3,0),"--"))</f>
        <v>MECHANIC</v>
      </c>
    </row>
    <row r="619" spans="1:9" x14ac:dyDescent="0.25">
      <c r="A619" s="99" t="s">
        <v>8</v>
      </c>
      <c r="B619" s="99" t="s">
        <v>87</v>
      </c>
      <c r="C619" s="1" t="s">
        <v>2827</v>
      </c>
      <c r="D619" s="1" t="s">
        <v>189</v>
      </c>
      <c r="E619" s="1" t="s">
        <v>2816</v>
      </c>
      <c r="F619">
        <v>80</v>
      </c>
      <c r="G619">
        <v>1656</v>
      </c>
      <c r="H619" s="82" t="str">
        <f>IF(A619="","",IF(COUNTIF('4. IncomeStatement_12Mo_BDI'!$8:$8,$D619)&gt;0,"Y","N"))</f>
        <v>Y</v>
      </c>
      <c r="I619" s="82" t="str">
        <f>IF(A619="","",IFERROR(VLOOKUP(B619,'3. Lookup Tables'!M:O,3,0),"--"))</f>
        <v>MECHANIC</v>
      </c>
    </row>
    <row r="620" spans="1:9" x14ac:dyDescent="0.25">
      <c r="A620" s="99" t="s">
        <v>8</v>
      </c>
      <c r="B620" s="99" t="s">
        <v>87</v>
      </c>
      <c r="C620" s="1" t="s">
        <v>2828</v>
      </c>
      <c r="D620" s="1" t="s">
        <v>189</v>
      </c>
      <c r="E620" s="1" t="s">
        <v>2817</v>
      </c>
      <c r="F620">
        <v>13</v>
      </c>
      <c r="G620">
        <v>403.65</v>
      </c>
      <c r="H620" s="82" t="str">
        <f>IF(A620="","",IF(COUNTIF('4. IncomeStatement_12Mo_BDI'!$8:$8,$D620)&gt;0,"Y","N"))</f>
        <v>Y</v>
      </c>
      <c r="I620" s="82" t="str">
        <f>IF(A620="","",IFERROR(VLOOKUP(B620,'3. Lookup Tables'!M:O,3,0),"--"))</f>
        <v>MECHANIC</v>
      </c>
    </row>
    <row r="621" spans="1:9" x14ac:dyDescent="0.25">
      <c r="A621" s="99" t="s">
        <v>8</v>
      </c>
      <c r="B621" s="99" t="s">
        <v>87</v>
      </c>
      <c r="C621" s="1" t="s">
        <v>2828</v>
      </c>
      <c r="D621" s="1" t="s">
        <v>189</v>
      </c>
      <c r="E621" s="1" t="s">
        <v>2816</v>
      </c>
      <c r="F621">
        <v>80</v>
      </c>
      <c r="G621">
        <v>1656</v>
      </c>
      <c r="H621" s="82" t="str">
        <f>IF(A621="","",IF(COUNTIF('4. IncomeStatement_12Mo_BDI'!$8:$8,$D621)&gt;0,"Y","N"))</f>
        <v>Y</v>
      </c>
      <c r="I621" s="82" t="str">
        <f>IF(A621="","",IFERROR(VLOOKUP(B621,'3. Lookup Tables'!M:O,3,0),"--"))</f>
        <v>MECHANIC</v>
      </c>
    </row>
    <row r="622" spans="1:9" x14ac:dyDescent="0.25">
      <c r="A622" s="99" t="s">
        <v>8</v>
      </c>
      <c r="B622" s="99" t="s">
        <v>87</v>
      </c>
      <c r="C622" s="1" t="s">
        <v>2829</v>
      </c>
      <c r="D622" s="1" t="s">
        <v>192</v>
      </c>
      <c r="E622" s="1" t="s">
        <v>2817</v>
      </c>
      <c r="F622">
        <v>11.66</v>
      </c>
      <c r="G622">
        <v>362.04</v>
      </c>
      <c r="H622" s="82" t="str">
        <f>IF(A622="","",IF(COUNTIF('4. IncomeStatement_12Mo_BDI'!$8:$8,$D622)&gt;0,"Y","N"))</f>
        <v>Y</v>
      </c>
      <c r="I622" s="82" t="str">
        <f>IF(A622="","",IFERROR(VLOOKUP(B622,'3. Lookup Tables'!M:O,3,0),"--"))</f>
        <v>MECHANIC</v>
      </c>
    </row>
    <row r="623" spans="1:9" x14ac:dyDescent="0.25">
      <c r="A623" s="99" t="s">
        <v>8</v>
      </c>
      <c r="B623" s="99" t="s">
        <v>87</v>
      </c>
      <c r="C623" s="1" t="s">
        <v>2829</v>
      </c>
      <c r="D623" s="1" t="s">
        <v>192</v>
      </c>
      <c r="E623" s="1" t="s">
        <v>2816</v>
      </c>
      <c r="F623">
        <v>80</v>
      </c>
      <c r="G623">
        <v>1656</v>
      </c>
      <c r="H623" s="82" t="str">
        <f>IF(A623="","",IF(COUNTIF('4. IncomeStatement_12Mo_BDI'!$8:$8,$D623)&gt;0,"Y","N"))</f>
        <v>Y</v>
      </c>
      <c r="I623" s="82" t="str">
        <f>IF(A623="","",IFERROR(VLOOKUP(B623,'3. Lookup Tables'!M:O,3,0),"--"))</f>
        <v>MECHANIC</v>
      </c>
    </row>
    <row r="624" spans="1:9" x14ac:dyDescent="0.25">
      <c r="A624" s="99" t="s">
        <v>8</v>
      </c>
      <c r="B624" s="99" t="s">
        <v>87</v>
      </c>
      <c r="C624" s="1" t="s">
        <v>2830</v>
      </c>
      <c r="D624" s="1" t="s">
        <v>192</v>
      </c>
      <c r="E624" s="1" t="s">
        <v>2817</v>
      </c>
      <c r="F624">
        <v>5.72</v>
      </c>
      <c r="G624">
        <v>177.61</v>
      </c>
      <c r="H624" s="82" t="str">
        <f>IF(A624="","",IF(COUNTIF('4. IncomeStatement_12Mo_BDI'!$8:$8,$D624)&gt;0,"Y","N"))</f>
        <v>Y</v>
      </c>
      <c r="I624" s="82" t="str">
        <f>IF(A624="","",IFERROR(VLOOKUP(B624,'3. Lookup Tables'!M:O,3,0),"--"))</f>
        <v>MECHANIC</v>
      </c>
    </row>
    <row r="625" spans="1:9" x14ac:dyDescent="0.25">
      <c r="A625" s="99" t="s">
        <v>8</v>
      </c>
      <c r="B625" s="99" t="s">
        <v>87</v>
      </c>
      <c r="C625" s="1" t="s">
        <v>2830</v>
      </c>
      <c r="D625" s="1" t="s">
        <v>192</v>
      </c>
      <c r="E625" s="1" t="s">
        <v>2816</v>
      </c>
      <c r="F625">
        <v>40</v>
      </c>
      <c r="G625">
        <v>828</v>
      </c>
      <c r="H625" s="82" t="str">
        <f>IF(A625="","",IF(COUNTIF('4. IncomeStatement_12Mo_BDI'!$8:$8,$D625)&gt;0,"Y","N"))</f>
        <v>Y</v>
      </c>
      <c r="I625" s="82" t="str">
        <f>IF(A625="","",IFERROR(VLOOKUP(B625,'3. Lookup Tables'!M:O,3,0),"--"))</f>
        <v>MECHANIC</v>
      </c>
    </row>
    <row r="626" spans="1:9" x14ac:dyDescent="0.25">
      <c r="A626" s="99" t="s">
        <v>8</v>
      </c>
      <c r="B626" s="99" t="s">
        <v>87</v>
      </c>
      <c r="C626" s="1" t="s">
        <v>2831</v>
      </c>
      <c r="D626" s="1" t="s">
        <v>188</v>
      </c>
      <c r="E626" s="1" t="s">
        <v>2817</v>
      </c>
      <c r="F626">
        <v>12.36</v>
      </c>
      <c r="G626">
        <v>383.78</v>
      </c>
      <c r="H626" s="82" t="str">
        <f>IF(A626="","",IF(COUNTIF('4. IncomeStatement_12Mo_BDI'!$8:$8,$D626)&gt;0,"Y","N"))</f>
        <v>Y</v>
      </c>
      <c r="I626" s="82" t="str">
        <f>IF(A626="","",IFERROR(VLOOKUP(B626,'3. Lookup Tables'!M:O,3,0),"--"))</f>
        <v>MECHANIC</v>
      </c>
    </row>
    <row r="627" spans="1:9" x14ac:dyDescent="0.25">
      <c r="A627" s="99" t="s">
        <v>8</v>
      </c>
      <c r="B627" s="99" t="s">
        <v>87</v>
      </c>
      <c r="C627" s="1" t="s">
        <v>2831</v>
      </c>
      <c r="D627" s="1" t="s">
        <v>188</v>
      </c>
      <c r="E627" s="1" t="s">
        <v>2816</v>
      </c>
      <c r="F627">
        <v>80</v>
      </c>
      <c r="G627">
        <v>1656</v>
      </c>
      <c r="H627" s="82" t="str">
        <f>IF(A627="","",IF(COUNTIF('4. IncomeStatement_12Mo_BDI'!$8:$8,$D627)&gt;0,"Y","N"))</f>
        <v>Y</v>
      </c>
      <c r="I627" s="82" t="str">
        <f>IF(A627="","",IFERROR(VLOOKUP(B627,'3. Lookup Tables'!M:O,3,0),"--"))</f>
        <v>MECHANIC</v>
      </c>
    </row>
    <row r="628" spans="1:9" x14ac:dyDescent="0.25">
      <c r="A628" s="99" t="s">
        <v>8</v>
      </c>
      <c r="B628" s="99" t="s">
        <v>87</v>
      </c>
      <c r="C628" s="1" t="s">
        <v>2832</v>
      </c>
      <c r="D628" s="1" t="s">
        <v>188</v>
      </c>
      <c r="E628" s="1" t="s">
        <v>2817</v>
      </c>
      <c r="F628">
        <v>5.21</v>
      </c>
      <c r="G628">
        <v>161.77000000000001</v>
      </c>
      <c r="H628" s="82" t="str">
        <f>IF(A628="","",IF(COUNTIF('4. IncomeStatement_12Mo_BDI'!$8:$8,$D628)&gt;0,"Y","N"))</f>
        <v>Y</v>
      </c>
      <c r="I628" s="82" t="str">
        <f>IF(A628="","",IFERROR(VLOOKUP(B628,'3. Lookup Tables'!M:O,3,0),"--"))</f>
        <v>MECHANIC</v>
      </c>
    </row>
    <row r="629" spans="1:9" x14ac:dyDescent="0.25">
      <c r="A629" s="99" t="s">
        <v>8</v>
      </c>
      <c r="B629" s="99" t="s">
        <v>87</v>
      </c>
      <c r="C629" s="1" t="s">
        <v>2832</v>
      </c>
      <c r="D629" s="1" t="s">
        <v>188</v>
      </c>
      <c r="E629" s="1" t="s">
        <v>2816</v>
      </c>
      <c r="F629">
        <v>76.41</v>
      </c>
      <c r="G629">
        <v>1581.69</v>
      </c>
      <c r="H629" s="82" t="str">
        <f>IF(A629="","",IF(COUNTIF('4. IncomeStatement_12Mo_BDI'!$8:$8,$D629)&gt;0,"Y","N"))</f>
        <v>Y</v>
      </c>
      <c r="I629" s="82" t="str">
        <f>IF(A629="","",IFERROR(VLOOKUP(B629,'3. Lookup Tables'!M:O,3,0),"--"))</f>
        <v>MECHANIC</v>
      </c>
    </row>
    <row r="630" spans="1:9" x14ac:dyDescent="0.25">
      <c r="A630" s="99" t="s">
        <v>8</v>
      </c>
      <c r="B630" s="99" t="s">
        <v>87</v>
      </c>
      <c r="C630" s="1" t="s">
        <v>2833</v>
      </c>
      <c r="D630" s="1" t="s">
        <v>188</v>
      </c>
      <c r="E630" s="1" t="s">
        <v>2817</v>
      </c>
      <c r="F630">
        <v>13.93</v>
      </c>
      <c r="G630">
        <v>432.53</v>
      </c>
      <c r="H630" s="82" t="str">
        <f>IF(A630="","",IF(COUNTIF('4. IncomeStatement_12Mo_BDI'!$8:$8,$D630)&gt;0,"Y","N"))</f>
        <v>Y</v>
      </c>
      <c r="I630" s="82" t="str">
        <f>IF(A630="","",IFERROR(VLOOKUP(B630,'3. Lookup Tables'!M:O,3,0),"--"))</f>
        <v>MECHANIC</v>
      </c>
    </row>
    <row r="631" spans="1:9" x14ac:dyDescent="0.25">
      <c r="A631" s="99" t="s">
        <v>8</v>
      </c>
      <c r="B631" s="99" t="s">
        <v>87</v>
      </c>
      <c r="C631" s="1" t="s">
        <v>2833</v>
      </c>
      <c r="D631" s="1" t="s">
        <v>188</v>
      </c>
      <c r="E631" s="1" t="s">
        <v>2816</v>
      </c>
      <c r="F631">
        <v>80</v>
      </c>
      <c r="G631">
        <v>1656</v>
      </c>
      <c r="H631" s="82" t="str">
        <f>IF(A631="","",IF(COUNTIF('4. IncomeStatement_12Mo_BDI'!$8:$8,$D631)&gt;0,"Y","N"))</f>
        <v>Y</v>
      </c>
      <c r="I631" s="82" t="str">
        <f>IF(A631="","",IFERROR(VLOOKUP(B631,'3. Lookup Tables'!M:O,3,0),"--"))</f>
        <v>MECHANIC</v>
      </c>
    </row>
    <row r="632" spans="1:9" x14ac:dyDescent="0.25">
      <c r="A632" s="99" t="s">
        <v>8</v>
      </c>
      <c r="B632" s="99" t="s">
        <v>87</v>
      </c>
      <c r="C632" s="1" t="s">
        <v>2834</v>
      </c>
      <c r="D632" s="1" t="s">
        <v>2601</v>
      </c>
      <c r="E632" s="1" t="s">
        <v>2817</v>
      </c>
      <c r="F632">
        <v>15.52</v>
      </c>
      <c r="G632">
        <v>481.9</v>
      </c>
      <c r="H632" s="82" t="str">
        <f>IF(A632="","",IF(COUNTIF('4. IncomeStatement_12Mo_BDI'!$8:$8,$D632)&gt;0,"Y","N"))</f>
        <v>Y</v>
      </c>
      <c r="I632" s="82" t="str">
        <f>IF(A632="","",IFERROR(VLOOKUP(B632,'3. Lookup Tables'!M:O,3,0),"--"))</f>
        <v>MECHANIC</v>
      </c>
    </row>
    <row r="633" spans="1:9" x14ac:dyDescent="0.25">
      <c r="A633" s="99" t="s">
        <v>8</v>
      </c>
      <c r="B633" s="99" t="s">
        <v>87</v>
      </c>
      <c r="C633" s="1" t="s">
        <v>2834</v>
      </c>
      <c r="D633" s="1" t="s">
        <v>2601</v>
      </c>
      <c r="E633" s="1" t="s">
        <v>2816</v>
      </c>
      <c r="F633">
        <v>80</v>
      </c>
      <c r="G633">
        <v>1656</v>
      </c>
      <c r="H633" s="82" t="str">
        <f>IF(A633="","",IF(COUNTIF('4. IncomeStatement_12Mo_BDI'!$8:$8,$D633)&gt;0,"Y","N"))</f>
        <v>Y</v>
      </c>
      <c r="I633" s="82" t="str">
        <f>IF(A633="","",IFERROR(VLOOKUP(B633,'3. Lookup Tables'!M:O,3,0),"--"))</f>
        <v>MECHANIC</v>
      </c>
    </row>
    <row r="634" spans="1:9" x14ac:dyDescent="0.25">
      <c r="A634" s="99" t="s">
        <v>8</v>
      </c>
      <c r="B634" s="99" t="s">
        <v>87</v>
      </c>
      <c r="C634" s="1" t="s">
        <v>2835</v>
      </c>
      <c r="D634" s="1" t="s">
        <v>2601</v>
      </c>
      <c r="E634" s="1" t="s">
        <v>2817</v>
      </c>
      <c r="F634">
        <v>10.95</v>
      </c>
      <c r="G634">
        <v>340</v>
      </c>
      <c r="H634" s="82" t="str">
        <f>IF(A634="","",IF(COUNTIF('4. IncomeStatement_12Mo_BDI'!$8:$8,$D634)&gt;0,"Y","N"))</f>
        <v>Y</v>
      </c>
      <c r="I634" s="82" t="str">
        <f>IF(A634="","",IFERROR(VLOOKUP(B634,'3. Lookup Tables'!M:O,3,0),"--"))</f>
        <v>MECHANIC</v>
      </c>
    </row>
    <row r="635" spans="1:9" x14ac:dyDescent="0.25">
      <c r="A635" s="99" t="s">
        <v>8</v>
      </c>
      <c r="B635" s="99" t="s">
        <v>87</v>
      </c>
      <c r="C635" s="1" t="s">
        <v>2835</v>
      </c>
      <c r="D635" s="1" t="s">
        <v>2601</v>
      </c>
      <c r="E635" s="1" t="s">
        <v>2816</v>
      </c>
      <c r="F635">
        <v>80</v>
      </c>
      <c r="G635">
        <v>1656</v>
      </c>
      <c r="H635" s="82" t="str">
        <f>IF(A635="","",IF(COUNTIF('4. IncomeStatement_12Mo_BDI'!$8:$8,$D635)&gt;0,"Y","N"))</f>
        <v>Y</v>
      </c>
      <c r="I635" s="82" t="str">
        <f>IF(A635="","",IFERROR(VLOOKUP(B635,'3. Lookup Tables'!M:O,3,0),"--"))</f>
        <v>MECHANIC</v>
      </c>
    </row>
    <row r="636" spans="1:9" x14ac:dyDescent="0.25">
      <c r="A636" s="99" t="s">
        <v>8</v>
      </c>
      <c r="B636" s="99" t="s">
        <v>87</v>
      </c>
      <c r="C636" s="1" t="s">
        <v>2836</v>
      </c>
      <c r="D636" s="1" t="s">
        <v>2602</v>
      </c>
      <c r="E636" s="1" t="s">
        <v>2817</v>
      </c>
      <c r="F636">
        <v>11.93</v>
      </c>
      <c r="G636">
        <v>370.43</v>
      </c>
      <c r="H636" s="82" t="str">
        <f>IF(A636="","",IF(COUNTIF('4. IncomeStatement_12Mo_BDI'!$8:$8,$D636)&gt;0,"Y","N"))</f>
        <v>Y</v>
      </c>
      <c r="I636" s="82" t="str">
        <f>IF(A636="","",IFERROR(VLOOKUP(B636,'3. Lookup Tables'!M:O,3,0),"--"))</f>
        <v>MECHANIC</v>
      </c>
    </row>
    <row r="637" spans="1:9" x14ac:dyDescent="0.25">
      <c r="A637" s="99" t="s">
        <v>8</v>
      </c>
      <c r="B637" s="99" t="s">
        <v>87</v>
      </c>
      <c r="C637" s="1" t="s">
        <v>2836</v>
      </c>
      <c r="D637" s="1" t="s">
        <v>2602</v>
      </c>
      <c r="E637" s="1" t="s">
        <v>2816</v>
      </c>
      <c r="F637">
        <v>80</v>
      </c>
      <c r="G637">
        <v>1656</v>
      </c>
      <c r="H637" s="82" t="str">
        <f>IF(A637="","",IF(COUNTIF('4. IncomeStatement_12Mo_BDI'!$8:$8,$D637)&gt;0,"Y","N"))</f>
        <v>Y</v>
      </c>
      <c r="I637" s="82" t="str">
        <f>IF(A637="","",IFERROR(VLOOKUP(B637,'3. Lookup Tables'!M:O,3,0),"--"))</f>
        <v>MECHANIC</v>
      </c>
    </row>
    <row r="638" spans="1:9" x14ac:dyDescent="0.25">
      <c r="A638" s="99" t="s">
        <v>8</v>
      </c>
      <c r="B638" s="99" t="s">
        <v>87</v>
      </c>
      <c r="C638" s="1" t="s">
        <v>2837</v>
      </c>
      <c r="D638" s="1" t="s">
        <v>2602</v>
      </c>
      <c r="E638" s="1" t="s">
        <v>2817</v>
      </c>
      <c r="F638">
        <v>7</v>
      </c>
      <c r="G638">
        <v>217.35</v>
      </c>
      <c r="H638" s="82" t="str">
        <f>IF(A638="","",IF(COUNTIF('4. IncomeStatement_12Mo_BDI'!$8:$8,$D638)&gt;0,"Y","N"))</f>
        <v>Y</v>
      </c>
      <c r="I638" s="82" t="str">
        <f>IF(A638="","",IFERROR(VLOOKUP(B638,'3. Lookup Tables'!M:O,3,0),"--"))</f>
        <v>MECHANIC</v>
      </c>
    </row>
    <row r="639" spans="1:9" x14ac:dyDescent="0.25">
      <c r="A639" s="99" t="s">
        <v>8</v>
      </c>
      <c r="B639" s="99" t="s">
        <v>87</v>
      </c>
      <c r="C639" s="1" t="s">
        <v>2837</v>
      </c>
      <c r="D639" s="1" t="s">
        <v>2602</v>
      </c>
      <c r="E639" s="1" t="s">
        <v>2816</v>
      </c>
      <c r="F639">
        <v>76.52</v>
      </c>
      <c r="G639">
        <v>1583.96</v>
      </c>
      <c r="H639" s="82" t="str">
        <f>IF(A639="","",IF(COUNTIF('4. IncomeStatement_12Mo_BDI'!$8:$8,$D639)&gt;0,"Y","N"))</f>
        <v>Y</v>
      </c>
      <c r="I639" s="82" t="str">
        <f>IF(A639="","",IFERROR(VLOOKUP(B639,'3. Lookup Tables'!M:O,3,0),"--"))</f>
        <v>MECHANIC</v>
      </c>
    </row>
    <row r="640" spans="1:9" x14ac:dyDescent="0.25">
      <c r="A640" s="99" t="s">
        <v>8</v>
      </c>
      <c r="B640" s="99" t="s">
        <v>87</v>
      </c>
      <c r="C640" s="1" t="s">
        <v>2838</v>
      </c>
      <c r="D640" s="1" t="s">
        <v>2600</v>
      </c>
      <c r="E640" s="1" t="s">
        <v>2817</v>
      </c>
      <c r="F640">
        <v>5.5</v>
      </c>
      <c r="G640">
        <v>170.78</v>
      </c>
      <c r="H640" s="82" t="str">
        <f>IF(A640="","",IF(COUNTIF('4. IncomeStatement_12Mo_BDI'!$8:$8,$D640)&gt;0,"Y","N"))</f>
        <v>Y</v>
      </c>
      <c r="I640" s="82" t="str">
        <f>IF(A640="","",IFERROR(VLOOKUP(B640,'3. Lookup Tables'!M:O,3,0),"--"))</f>
        <v>MECHANIC</v>
      </c>
    </row>
    <row r="641" spans="1:9" x14ac:dyDescent="0.25">
      <c r="A641" s="99" t="s">
        <v>8</v>
      </c>
      <c r="B641" s="99" t="s">
        <v>87</v>
      </c>
      <c r="C641" s="1" t="s">
        <v>2838</v>
      </c>
      <c r="D641" s="1" t="s">
        <v>2600</v>
      </c>
      <c r="E641" s="1" t="s">
        <v>2816</v>
      </c>
      <c r="F641">
        <v>68.13</v>
      </c>
      <c r="G641">
        <v>1410.29</v>
      </c>
      <c r="H641" s="82" t="str">
        <f>IF(A641="","",IF(COUNTIF('4. IncomeStatement_12Mo_BDI'!$8:$8,$D641)&gt;0,"Y","N"))</f>
        <v>Y</v>
      </c>
      <c r="I641" s="82" t="str">
        <f>IF(A641="","",IFERROR(VLOOKUP(B641,'3. Lookup Tables'!M:O,3,0),"--"))</f>
        <v>MECHANIC</v>
      </c>
    </row>
    <row r="642" spans="1:9" x14ac:dyDescent="0.25">
      <c r="A642" s="99" t="s">
        <v>8</v>
      </c>
      <c r="B642" s="99" t="s">
        <v>87</v>
      </c>
      <c r="C642" s="1" t="s">
        <v>2839</v>
      </c>
      <c r="D642" s="1" t="s">
        <v>2600</v>
      </c>
      <c r="E642" s="1" t="s">
        <v>2817</v>
      </c>
      <c r="F642">
        <v>10.17</v>
      </c>
      <c r="G642">
        <v>315.77999999999997</v>
      </c>
      <c r="H642" s="82" t="str">
        <f>IF(A642="","",IF(COUNTIF('4. IncomeStatement_12Mo_BDI'!$8:$8,$D642)&gt;0,"Y","N"))</f>
        <v>Y</v>
      </c>
      <c r="I642" s="82" t="str">
        <f>IF(A642="","",IFERROR(VLOOKUP(B642,'3. Lookup Tables'!M:O,3,0),"--"))</f>
        <v>MECHANIC</v>
      </c>
    </row>
    <row r="643" spans="1:9" x14ac:dyDescent="0.25">
      <c r="A643" s="99" t="s">
        <v>8</v>
      </c>
      <c r="B643" s="99" t="s">
        <v>87</v>
      </c>
      <c r="C643" s="1" t="s">
        <v>2839</v>
      </c>
      <c r="D643" s="1" t="s">
        <v>2600</v>
      </c>
      <c r="E643" s="1" t="s">
        <v>2816</v>
      </c>
      <c r="F643">
        <v>80</v>
      </c>
      <c r="G643">
        <v>2156</v>
      </c>
      <c r="H643" s="82" t="str">
        <f>IF(A643="","",IF(COUNTIF('4. IncomeStatement_12Mo_BDI'!$8:$8,$D643)&gt;0,"Y","N"))</f>
        <v>Y</v>
      </c>
      <c r="I643" s="82" t="str">
        <f>IF(A643="","",IFERROR(VLOOKUP(B643,'3. Lookup Tables'!M:O,3,0),"--"))</f>
        <v>MECHANIC</v>
      </c>
    </row>
    <row r="644" spans="1:9" x14ac:dyDescent="0.25">
      <c r="A644" s="99" t="s">
        <v>8</v>
      </c>
      <c r="B644" s="99" t="s">
        <v>87</v>
      </c>
      <c r="C644" s="1" t="s">
        <v>2840</v>
      </c>
      <c r="D644" s="1" t="s">
        <v>2604</v>
      </c>
      <c r="E644" s="1" t="s">
        <v>2817</v>
      </c>
      <c r="F644">
        <v>4.9400000000000004</v>
      </c>
      <c r="G644">
        <v>153.38999999999999</v>
      </c>
      <c r="H644" s="82" t="str">
        <f>IF(A644="","",IF(COUNTIF('4. IncomeStatement_12Mo_BDI'!$8:$8,$D644)&gt;0,"Y","N"))</f>
        <v>Y</v>
      </c>
      <c r="I644" s="82" t="str">
        <f>IF(A644="","",IFERROR(VLOOKUP(B644,'3. Lookup Tables'!M:O,3,0),"--"))</f>
        <v>MECHANIC</v>
      </c>
    </row>
    <row r="645" spans="1:9" x14ac:dyDescent="0.25">
      <c r="A645" s="99" t="s">
        <v>8</v>
      </c>
      <c r="B645" s="99" t="s">
        <v>87</v>
      </c>
      <c r="C645" s="1" t="s">
        <v>2840</v>
      </c>
      <c r="D645" s="1" t="s">
        <v>2604</v>
      </c>
      <c r="E645" s="1" t="s">
        <v>2816</v>
      </c>
      <c r="F645">
        <v>67.81</v>
      </c>
      <c r="G645">
        <v>1403.67</v>
      </c>
      <c r="H645" s="82" t="str">
        <f>IF(A645="","",IF(COUNTIF('4. IncomeStatement_12Mo_BDI'!$8:$8,$D645)&gt;0,"Y","N"))</f>
        <v>Y</v>
      </c>
      <c r="I645" s="82" t="str">
        <f>IF(A645="","",IFERROR(VLOOKUP(B645,'3. Lookup Tables'!M:O,3,0),"--"))</f>
        <v>MECHANIC</v>
      </c>
    </row>
    <row r="646" spans="1:9" x14ac:dyDescent="0.25">
      <c r="A646" s="99" t="s">
        <v>8</v>
      </c>
      <c r="B646" s="99" t="s">
        <v>87</v>
      </c>
      <c r="C646" s="1" t="s">
        <v>2841</v>
      </c>
      <c r="D646" s="1" t="s">
        <v>2604</v>
      </c>
      <c r="E646" s="1" t="s">
        <v>2817</v>
      </c>
      <c r="F646">
        <v>11.54</v>
      </c>
      <c r="G646">
        <v>372.17</v>
      </c>
      <c r="H646" s="82" t="str">
        <f>IF(A646="","",IF(COUNTIF('4. IncomeStatement_12Mo_BDI'!$8:$8,$D646)&gt;0,"Y","N"))</f>
        <v>Y</v>
      </c>
      <c r="I646" s="82" t="str">
        <f>IF(A646="","",IFERROR(VLOOKUP(B646,'3. Lookup Tables'!M:O,3,0),"--"))</f>
        <v>MECHANIC</v>
      </c>
    </row>
    <row r="647" spans="1:9" x14ac:dyDescent="0.25">
      <c r="A647" s="99" t="s">
        <v>8</v>
      </c>
      <c r="B647" s="99" t="s">
        <v>87</v>
      </c>
      <c r="C647" s="1" t="s">
        <v>2841</v>
      </c>
      <c r="D647" s="1" t="s">
        <v>2604</v>
      </c>
      <c r="E647" s="1" t="s">
        <v>2816</v>
      </c>
      <c r="F647">
        <v>77.959999999999994</v>
      </c>
      <c r="G647">
        <v>1676.14</v>
      </c>
      <c r="H647" s="82" t="str">
        <f>IF(A647="","",IF(COUNTIF('4. IncomeStatement_12Mo_BDI'!$8:$8,$D647)&gt;0,"Y","N"))</f>
        <v>Y</v>
      </c>
      <c r="I647" s="82" t="str">
        <f>IF(A647="","",IFERROR(VLOOKUP(B647,'3. Lookup Tables'!M:O,3,0),"--"))</f>
        <v>MECHANIC</v>
      </c>
    </row>
    <row r="648" spans="1:9" x14ac:dyDescent="0.25">
      <c r="A648" s="99" t="s">
        <v>8</v>
      </c>
      <c r="B648" s="99" t="s">
        <v>87</v>
      </c>
      <c r="C648" s="1" t="s">
        <v>2842</v>
      </c>
      <c r="D648" s="1" t="s">
        <v>2616</v>
      </c>
      <c r="E648" s="1" t="s">
        <v>2817</v>
      </c>
      <c r="F648">
        <v>13.38</v>
      </c>
      <c r="G648">
        <v>431.51</v>
      </c>
      <c r="H648" s="82" t="str">
        <f>IF(A648="","",IF(COUNTIF('4. IncomeStatement_12Mo_BDI'!$8:$8,$D648)&gt;0,"Y","N"))</f>
        <v>Y</v>
      </c>
      <c r="I648" s="82" t="str">
        <f>IF(A648="","",IFERROR(VLOOKUP(B648,'3. Lookup Tables'!M:O,3,0),"--"))</f>
        <v>MECHANIC</v>
      </c>
    </row>
    <row r="649" spans="1:9" x14ac:dyDescent="0.25">
      <c r="A649" s="99" t="s">
        <v>8</v>
      </c>
      <c r="B649" s="99" t="s">
        <v>87</v>
      </c>
      <c r="C649" s="1" t="s">
        <v>2842</v>
      </c>
      <c r="D649" s="1" t="s">
        <v>2616</v>
      </c>
      <c r="E649" s="1" t="s">
        <v>2816</v>
      </c>
      <c r="F649">
        <v>80</v>
      </c>
      <c r="G649">
        <v>1720</v>
      </c>
      <c r="H649" s="82" t="str">
        <f>IF(A649="","",IF(COUNTIF('4. IncomeStatement_12Mo_BDI'!$8:$8,$D649)&gt;0,"Y","N"))</f>
        <v>Y</v>
      </c>
      <c r="I649" s="82" t="str">
        <f>IF(A649="","",IFERROR(VLOOKUP(B649,'3. Lookup Tables'!M:O,3,0),"--"))</f>
        <v>MECHANIC</v>
      </c>
    </row>
    <row r="650" spans="1:9" x14ac:dyDescent="0.25">
      <c r="A650" s="99" t="s">
        <v>8</v>
      </c>
      <c r="B650" s="99" t="s">
        <v>87</v>
      </c>
      <c r="C650" s="1" t="s">
        <v>2843</v>
      </c>
      <c r="D650" s="1" t="s">
        <v>2616</v>
      </c>
      <c r="E650" s="1" t="s">
        <v>2817</v>
      </c>
      <c r="F650">
        <v>10.87</v>
      </c>
      <c r="G650">
        <v>350.56</v>
      </c>
      <c r="H650" s="82" t="str">
        <f>IF(A650="","",IF(COUNTIF('4. IncomeStatement_12Mo_BDI'!$8:$8,$D650)&gt;0,"Y","N"))</f>
        <v>Y</v>
      </c>
      <c r="I650" s="82" t="str">
        <f>IF(A650="","",IFERROR(VLOOKUP(B650,'3. Lookup Tables'!M:O,3,0),"--"))</f>
        <v>MECHANIC</v>
      </c>
    </row>
    <row r="651" spans="1:9" x14ac:dyDescent="0.25">
      <c r="A651" s="99" t="s">
        <v>8</v>
      </c>
      <c r="B651" s="99" t="s">
        <v>87</v>
      </c>
      <c r="C651" s="1" t="s">
        <v>2843</v>
      </c>
      <c r="D651" s="1" t="s">
        <v>2616</v>
      </c>
      <c r="E651" s="1" t="s">
        <v>2816</v>
      </c>
      <c r="F651">
        <v>80</v>
      </c>
      <c r="G651">
        <v>1720</v>
      </c>
      <c r="H651" s="82" t="str">
        <f>IF(A651="","",IF(COUNTIF('4. IncomeStatement_12Mo_BDI'!$8:$8,$D651)&gt;0,"Y","N"))</f>
        <v>Y</v>
      </c>
      <c r="I651" s="82" t="str">
        <f>IF(A651="","",IFERROR(VLOOKUP(B651,'3. Lookup Tables'!M:O,3,0),"--"))</f>
        <v>MECHANIC</v>
      </c>
    </row>
    <row r="652" spans="1:9" x14ac:dyDescent="0.25">
      <c r="A652" s="99" t="s">
        <v>8</v>
      </c>
      <c r="B652" s="99" t="s">
        <v>87</v>
      </c>
      <c r="C652" s="1" t="s">
        <v>2844</v>
      </c>
      <c r="D652" s="1" t="s">
        <v>2608</v>
      </c>
      <c r="E652" s="1" t="s">
        <v>2817</v>
      </c>
      <c r="F652">
        <v>3.13</v>
      </c>
      <c r="G652">
        <v>100.94</v>
      </c>
      <c r="H652" s="82" t="str">
        <f>IF(A652="","",IF(COUNTIF('4. IncomeStatement_12Mo_BDI'!$8:$8,$D652)&gt;0,"Y","N"))</f>
        <v>Y</v>
      </c>
      <c r="I652" s="82" t="str">
        <f>IF(A652="","",IFERROR(VLOOKUP(B652,'3. Lookup Tables'!M:O,3,0),"--"))</f>
        <v>MECHANIC</v>
      </c>
    </row>
    <row r="653" spans="1:9" x14ac:dyDescent="0.25">
      <c r="A653" s="99" t="s">
        <v>8</v>
      </c>
      <c r="B653" s="99" t="s">
        <v>87</v>
      </c>
      <c r="C653" s="1" t="s">
        <v>2844</v>
      </c>
      <c r="D653" s="1" t="s">
        <v>2608</v>
      </c>
      <c r="E653" s="1" t="s">
        <v>2816</v>
      </c>
      <c r="F653">
        <v>75.73</v>
      </c>
      <c r="G653">
        <v>1628.2</v>
      </c>
      <c r="H653" s="82" t="str">
        <f>IF(A653="","",IF(COUNTIF('4. IncomeStatement_12Mo_BDI'!$8:$8,$D653)&gt;0,"Y","N"))</f>
        <v>Y</v>
      </c>
      <c r="I653" s="82" t="str">
        <f>IF(A653="","",IFERROR(VLOOKUP(B653,'3. Lookup Tables'!M:O,3,0),"--"))</f>
        <v>MECHANIC</v>
      </c>
    </row>
    <row r="654" spans="1:9" x14ac:dyDescent="0.25">
      <c r="A654" s="99" t="s">
        <v>8</v>
      </c>
      <c r="B654" s="99" t="s">
        <v>87</v>
      </c>
      <c r="C654" s="1" t="s">
        <v>2845</v>
      </c>
      <c r="D654" s="1" t="s">
        <v>2608</v>
      </c>
      <c r="E654" s="1" t="s">
        <v>2817</v>
      </c>
      <c r="F654">
        <v>6.53</v>
      </c>
      <c r="G654">
        <v>210.59</v>
      </c>
      <c r="H654" s="82" t="str">
        <f>IF(A654="","",IF(COUNTIF('4. IncomeStatement_12Mo_BDI'!$8:$8,$D654)&gt;0,"Y","N"))</f>
        <v>Y</v>
      </c>
      <c r="I654" s="82" t="str">
        <f>IF(A654="","",IFERROR(VLOOKUP(B654,'3. Lookup Tables'!M:O,3,0),"--"))</f>
        <v>MECHANIC</v>
      </c>
    </row>
    <row r="655" spans="1:9" x14ac:dyDescent="0.25">
      <c r="A655" s="99" t="s">
        <v>8</v>
      </c>
      <c r="B655" s="99" t="s">
        <v>87</v>
      </c>
      <c r="C655" s="1" t="s">
        <v>2845</v>
      </c>
      <c r="D655" s="1" t="s">
        <v>2608</v>
      </c>
      <c r="E655" s="1" t="s">
        <v>2816</v>
      </c>
      <c r="F655">
        <v>80</v>
      </c>
      <c r="G655">
        <v>1720</v>
      </c>
      <c r="H655" s="82" t="str">
        <f>IF(A655="","",IF(COUNTIF('4. IncomeStatement_12Mo_BDI'!$8:$8,$D655)&gt;0,"Y","N"))</f>
        <v>Y</v>
      </c>
      <c r="I655" s="82" t="str">
        <f>IF(A655="","",IFERROR(VLOOKUP(B655,'3. Lookup Tables'!M:O,3,0),"--"))</f>
        <v>MECHANIC</v>
      </c>
    </row>
    <row r="656" spans="1:9" x14ac:dyDescent="0.25">
      <c r="A656" s="99" t="s">
        <v>8</v>
      </c>
      <c r="B656" s="99" t="s">
        <v>87</v>
      </c>
      <c r="C656" s="1" t="s">
        <v>2846</v>
      </c>
      <c r="D656" s="1" t="s">
        <v>2608</v>
      </c>
      <c r="E656" s="1" t="s">
        <v>2817</v>
      </c>
      <c r="F656">
        <v>11.57</v>
      </c>
      <c r="G656">
        <v>373.13</v>
      </c>
      <c r="H656" s="82" t="str">
        <f>IF(A656="","",IF(COUNTIF('4. IncomeStatement_12Mo_BDI'!$8:$8,$D656)&gt;0,"Y","N"))</f>
        <v>Y</v>
      </c>
      <c r="I656" s="82" t="str">
        <f>IF(A656="","",IFERROR(VLOOKUP(B656,'3. Lookup Tables'!M:O,3,0),"--"))</f>
        <v>MECHANIC</v>
      </c>
    </row>
    <row r="657" spans="1:9" x14ac:dyDescent="0.25">
      <c r="A657" s="99" t="s">
        <v>8</v>
      </c>
      <c r="B657" s="99" t="s">
        <v>87</v>
      </c>
      <c r="C657" s="1" t="s">
        <v>2846</v>
      </c>
      <c r="D657" s="1" t="s">
        <v>2608</v>
      </c>
      <c r="E657" s="1" t="s">
        <v>2816</v>
      </c>
      <c r="F657">
        <v>80</v>
      </c>
      <c r="G657">
        <v>1720</v>
      </c>
      <c r="H657" s="82" t="str">
        <f>IF(A657="","",IF(COUNTIF('4. IncomeStatement_12Mo_BDI'!$8:$8,$D657)&gt;0,"Y","N"))</f>
        <v>Y</v>
      </c>
      <c r="I657" s="82" t="str">
        <f>IF(A657="","",IFERROR(VLOOKUP(B657,'3. Lookup Tables'!M:O,3,0),"--"))</f>
        <v>MECHANIC</v>
      </c>
    </row>
    <row r="658" spans="1:9" x14ac:dyDescent="0.25">
      <c r="A658" s="99" t="s">
        <v>8</v>
      </c>
      <c r="B658" s="99" t="s">
        <v>95</v>
      </c>
      <c r="C658" s="1" t="s">
        <v>2820</v>
      </c>
      <c r="D658" s="1" t="s">
        <v>187</v>
      </c>
      <c r="E658" s="1" t="s">
        <v>2816</v>
      </c>
      <c r="F658">
        <v>78.39</v>
      </c>
      <c r="G658">
        <v>1613.27</v>
      </c>
      <c r="H658" s="82" t="str">
        <f>IF(A658="","",IF(COUNTIF('4. IncomeStatement_12Mo_BDI'!$8:$8,$D658)&gt;0,"Y","N"))</f>
        <v>Y</v>
      </c>
      <c r="I658" s="82" t="str">
        <f>IF(A658="","",IFERROR(VLOOKUP(B658,'3. Lookup Tables'!M:O,3,0),"--"))</f>
        <v>CSR</v>
      </c>
    </row>
    <row r="659" spans="1:9" x14ac:dyDescent="0.25">
      <c r="A659" s="99" t="s">
        <v>8</v>
      </c>
      <c r="B659" s="99" t="s">
        <v>95</v>
      </c>
      <c r="C659" s="1" t="s">
        <v>2821</v>
      </c>
      <c r="D659" s="1" t="s">
        <v>187</v>
      </c>
      <c r="E659" s="1" t="s">
        <v>2817</v>
      </c>
      <c r="F659">
        <v>3.04</v>
      </c>
      <c r="G659">
        <v>93.84</v>
      </c>
      <c r="H659" s="82" t="str">
        <f>IF(A659="","",IF(COUNTIF('4. IncomeStatement_12Mo_BDI'!$8:$8,$D659)&gt;0,"Y","N"))</f>
        <v>Y</v>
      </c>
      <c r="I659" s="82" t="str">
        <f>IF(A659="","",IFERROR(VLOOKUP(B659,'3. Lookup Tables'!M:O,3,0),"--"))</f>
        <v>CSR</v>
      </c>
    </row>
    <row r="660" spans="1:9" x14ac:dyDescent="0.25">
      <c r="A660" s="99" t="s">
        <v>8</v>
      </c>
      <c r="B660" s="99" t="s">
        <v>95</v>
      </c>
      <c r="C660" s="1" t="s">
        <v>2821</v>
      </c>
      <c r="D660" s="1" t="s">
        <v>187</v>
      </c>
      <c r="E660" s="1" t="s">
        <v>2816</v>
      </c>
      <c r="F660">
        <v>73.849999999999994</v>
      </c>
      <c r="G660">
        <v>1519.83</v>
      </c>
      <c r="H660" s="82" t="str">
        <f>IF(A660="","",IF(COUNTIF('4. IncomeStatement_12Mo_BDI'!$8:$8,$D660)&gt;0,"Y","N"))</f>
        <v>Y</v>
      </c>
      <c r="I660" s="82" t="str">
        <f>IF(A660="","",IFERROR(VLOOKUP(B660,'3. Lookup Tables'!M:O,3,0),"--"))</f>
        <v>CSR</v>
      </c>
    </row>
    <row r="661" spans="1:9" x14ac:dyDescent="0.25">
      <c r="A661" s="99" t="s">
        <v>8</v>
      </c>
      <c r="B661" s="99" t="s">
        <v>95</v>
      </c>
      <c r="C661" s="1" t="s">
        <v>2822</v>
      </c>
      <c r="D661" s="1" t="s">
        <v>187</v>
      </c>
      <c r="E661" s="1" t="s">
        <v>2817</v>
      </c>
      <c r="F661">
        <v>3.9</v>
      </c>
      <c r="G661">
        <v>120.39</v>
      </c>
      <c r="H661" s="82" t="str">
        <f>IF(A661="","",IF(COUNTIF('4. IncomeStatement_12Mo_BDI'!$8:$8,$D661)&gt;0,"Y","N"))</f>
        <v>Y</v>
      </c>
      <c r="I661" s="82" t="str">
        <f>IF(A661="","",IFERROR(VLOOKUP(B661,'3. Lookup Tables'!M:O,3,0),"--"))</f>
        <v>CSR</v>
      </c>
    </row>
    <row r="662" spans="1:9" x14ac:dyDescent="0.25">
      <c r="A662" s="99" t="s">
        <v>8</v>
      </c>
      <c r="B662" s="99" t="s">
        <v>95</v>
      </c>
      <c r="C662" s="1" t="s">
        <v>2822</v>
      </c>
      <c r="D662" s="1" t="s">
        <v>187</v>
      </c>
      <c r="E662" s="1" t="s">
        <v>2816</v>
      </c>
      <c r="F662">
        <v>80</v>
      </c>
      <c r="G662">
        <v>1646.4</v>
      </c>
      <c r="H662" s="82" t="str">
        <f>IF(A662="","",IF(COUNTIF('4. IncomeStatement_12Mo_BDI'!$8:$8,$D662)&gt;0,"Y","N"))</f>
        <v>Y</v>
      </c>
      <c r="I662" s="82" t="str">
        <f>IF(A662="","",IFERROR(VLOOKUP(B662,'3. Lookup Tables'!M:O,3,0),"--"))</f>
        <v>CSR</v>
      </c>
    </row>
    <row r="663" spans="1:9" x14ac:dyDescent="0.25">
      <c r="A663" s="99" t="s">
        <v>8</v>
      </c>
      <c r="B663" s="99" t="s">
        <v>95</v>
      </c>
      <c r="C663" s="1" t="s">
        <v>2823</v>
      </c>
      <c r="D663" s="1" t="s">
        <v>191</v>
      </c>
      <c r="E663" s="1" t="s">
        <v>2817</v>
      </c>
      <c r="F663">
        <v>5.0599999999999996</v>
      </c>
      <c r="G663">
        <v>156.19999999999999</v>
      </c>
      <c r="H663" s="82" t="str">
        <f>IF(A663="","",IF(COUNTIF('4. IncomeStatement_12Mo_BDI'!$8:$8,$D663)&gt;0,"Y","N"))</f>
        <v>Y</v>
      </c>
      <c r="I663" s="82" t="str">
        <f>IF(A663="","",IFERROR(VLOOKUP(B663,'3. Lookup Tables'!M:O,3,0),"--"))</f>
        <v>CSR</v>
      </c>
    </row>
    <row r="664" spans="1:9" x14ac:dyDescent="0.25">
      <c r="A664" s="99" t="s">
        <v>8</v>
      </c>
      <c r="B664" s="99" t="s">
        <v>95</v>
      </c>
      <c r="C664" s="1" t="s">
        <v>2823</v>
      </c>
      <c r="D664" s="1" t="s">
        <v>191</v>
      </c>
      <c r="E664" s="1" t="s">
        <v>2816</v>
      </c>
      <c r="F664">
        <v>80</v>
      </c>
      <c r="G664">
        <v>1646.4</v>
      </c>
      <c r="H664" s="82" t="str">
        <f>IF(A664="","",IF(COUNTIF('4. IncomeStatement_12Mo_BDI'!$8:$8,$D664)&gt;0,"Y","N"))</f>
        <v>Y</v>
      </c>
      <c r="I664" s="82" t="str">
        <f>IF(A664="","",IFERROR(VLOOKUP(B664,'3. Lookup Tables'!M:O,3,0),"--"))</f>
        <v>CSR</v>
      </c>
    </row>
    <row r="665" spans="1:9" x14ac:dyDescent="0.25">
      <c r="A665" s="99" t="s">
        <v>8</v>
      </c>
      <c r="B665" s="99" t="s">
        <v>95</v>
      </c>
      <c r="C665" s="1" t="s">
        <v>2824</v>
      </c>
      <c r="D665" s="1" t="s">
        <v>191</v>
      </c>
      <c r="E665" s="1" t="s">
        <v>2817</v>
      </c>
      <c r="F665">
        <v>4.0199999999999996</v>
      </c>
      <c r="G665">
        <v>124.1</v>
      </c>
      <c r="H665" s="82" t="str">
        <f>IF(A665="","",IF(COUNTIF('4. IncomeStatement_12Mo_BDI'!$8:$8,$D665)&gt;0,"Y","N"))</f>
        <v>Y</v>
      </c>
      <c r="I665" s="82" t="str">
        <f>IF(A665="","",IFERROR(VLOOKUP(B665,'3. Lookup Tables'!M:O,3,0),"--"))</f>
        <v>CSR</v>
      </c>
    </row>
    <row r="666" spans="1:9" x14ac:dyDescent="0.25">
      <c r="A666" s="99" t="s">
        <v>8</v>
      </c>
      <c r="B666" s="99" t="s">
        <v>95</v>
      </c>
      <c r="C666" s="1" t="s">
        <v>2824</v>
      </c>
      <c r="D666" s="1" t="s">
        <v>191</v>
      </c>
      <c r="E666" s="1" t="s">
        <v>2816</v>
      </c>
      <c r="F666">
        <v>80</v>
      </c>
      <c r="G666">
        <v>1646.4</v>
      </c>
      <c r="H666" s="82" t="str">
        <f>IF(A666="","",IF(COUNTIF('4. IncomeStatement_12Mo_BDI'!$8:$8,$D666)&gt;0,"Y","N"))</f>
        <v>Y</v>
      </c>
      <c r="I666" s="82" t="str">
        <f>IF(A666="","",IFERROR(VLOOKUP(B666,'3. Lookup Tables'!M:O,3,0),"--"))</f>
        <v>CSR</v>
      </c>
    </row>
    <row r="667" spans="1:9" x14ac:dyDescent="0.25">
      <c r="A667" s="99" t="s">
        <v>8</v>
      </c>
      <c r="B667" s="99" t="s">
        <v>95</v>
      </c>
      <c r="C667" s="1" t="s">
        <v>2825</v>
      </c>
      <c r="D667" s="1" t="s">
        <v>190</v>
      </c>
      <c r="E667" s="1" t="s">
        <v>2816</v>
      </c>
      <c r="F667">
        <v>60.02</v>
      </c>
      <c r="G667">
        <v>1235.21</v>
      </c>
      <c r="H667" s="82" t="str">
        <f>IF(A667="","",IF(COUNTIF('4. IncomeStatement_12Mo_BDI'!$8:$8,$D667)&gt;0,"Y","N"))</f>
        <v>Y</v>
      </c>
      <c r="I667" s="82" t="str">
        <f>IF(A667="","",IFERROR(VLOOKUP(B667,'3. Lookup Tables'!M:O,3,0),"--"))</f>
        <v>CSR</v>
      </c>
    </row>
    <row r="668" spans="1:9" x14ac:dyDescent="0.25">
      <c r="A668" s="99" t="s">
        <v>8</v>
      </c>
      <c r="B668" s="99" t="s">
        <v>95</v>
      </c>
      <c r="C668" s="1" t="s">
        <v>2826</v>
      </c>
      <c r="D668" s="1" t="s">
        <v>190</v>
      </c>
      <c r="E668" s="1" t="s">
        <v>2817</v>
      </c>
      <c r="F668">
        <v>4.54</v>
      </c>
      <c r="G668">
        <v>140.15</v>
      </c>
      <c r="H668" s="82" t="str">
        <f>IF(A668="","",IF(COUNTIF('4. IncomeStatement_12Mo_BDI'!$8:$8,$D668)&gt;0,"Y","N"))</f>
        <v>Y</v>
      </c>
      <c r="I668" s="82" t="str">
        <f>IF(A668="","",IFERROR(VLOOKUP(B668,'3. Lookup Tables'!M:O,3,0),"--"))</f>
        <v>CSR</v>
      </c>
    </row>
    <row r="669" spans="1:9" x14ac:dyDescent="0.25">
      <c r="A669" s="99" t="s">
        <v>8</v>
      </c>
      <c r="B669" s="99" t="s">
        <v>95</v>
      </c>
      <c r="C669" s="1" t="s">
        <v>2826</v>
      </c>
      <c r="D669" s="1" t="s">
        <v>190</v>
      </c>
      <c r="E669" s="1" t="s">
        <v>2816</v>
      </c>
      <c r="F669">
        <v>80</v>
      </c>
      <c r="G669">
        <v>1646.4</v>
      </c>
      <c r="H669" s="82" t="str">
        <f>IF(A669="","",IF(COUNTIF('4. IncomeStatement_12Mo_BDI'!$8:$8,$D669)&gt;0,"Y","N"))</f>
        <v>Y</v>
      </c>
      <c r="I669" s="82" t="str">
        <f>IF(A669="","",IFERROR(VLOOKUP(B669,'3. Lookup Tables'!M:O,3,0),"--"))</f>
        <v>CSR</v>
      </c>
    </row>
    <row r="670" spans="1:9" x14ac:dyDescent="0.25">
      <c r="A670" s="99" t="s">
        <v>8</v>
      </c>
      <c r="B670" s="99" t="s">
        <v>95</v>
      </c>
      <c r="C670" s="1" t="s">
        <v>2827</v>
      </c>
      <c r="D670" s="1" t="s">
        <v>189</v>
      </c>
      <c r="E670" s="1" t="s">
        <v>2817</v>
      </c>
      <c r="F670">
        <v>2.44</v>
      </c>
      <c r="G670">
        <v>75.319999999999993</v>
      </c>
      <c r="H670" s="82" t="str">
        <f>IF(A670="","",IF(COUNTIF('4. IncomeStatement_12Mo_BDI'!$8:$8,$D670)&gt;0,"Y","N"))</f>
        <v>Y</v>
      </c>
      <c r="I670" s="82" t="str">
        <f>IF(A670="","",IFERROR(VLOOKUP(B670,'3. Lookup Tables'!M:O,3,0),"--"))</f>
        <v>CSR</v>
      </c>
    </row>
    <row r="671" spans="1:9" x14ac:dyDescent="0.25">
      <c r="A671" s="99" t="s">
        <v>8</v>
      </c>
      <c r="B671" s="99" t="s">
        <v>95</v>
      </c>
      <c r="C671" s="1" t="s">
        <v>2827</v>
      </c>
      <c r="D671" s="1" t="s">
        <v>189</v>
      </c>
      <c r="E671" s="1" t="s">
        <v>2816</v>
      </c>
      <c r="F671">
        <v>72.790000000000006</v>
      </c>
      <c r="G671">
        <v>1498.02</v>
      </c>
      <c r="H671" s="82" t="str">
        <f>IF(A671="","",IF(COUNTIF('4. IncomeStatement_12Mo_BDI'!$8:$8,$D671)&gt;0,"Y","N"))</f>
        <v>Y</v>
      </c>
      <c r="I671" s="82" t="str">
        <f>IF(A671="","",IFERROR(VLOOKUP(B671,'3. Lookup Tables'!M:O,3,0),"--"))</f>
        <v>CSR</v>
      </c>
    </row>
    <row r="672" spans="1:9" x14ac:dyDescent="0.25">
      <c r="A672" s="99" t="s">
        <v>8</v>
      </c>
      <c r="B672" s="99" t="s">
        <v>95</v>
      </c>
      <c r="C672" s="1" t="s">
        <v>2828</v>
      </c>
      <c r="D672" s="1" t="s">
        <v>189</v>
      </c>
      <c r="E672" s="1" t="s">
        <v>2817</v>
      </c>
      <c r="F672">
        <v>5.49</v>
      </c>
      <c r="G672">
        <v>169.48</v>
      </c>
      <c r="H672" s="82" t="str">
        <f>IF(A672="","",IF(COUNTIF('4. IncomeStatement_12Mo_BDI'!$8:$8,$D672)&gt;0,"Y","N"))</f>
        <v>Y</v>
      </c>
      <c r="I672" s="82" t="str">
        <f>IF(A672="","",IFERROR(VLOOKUP(B672,'3. Lookup Tables'!M:O,3,0),"--"))</f>
        <v>CSR</v>
      </c>
    </row>
    <row r="673" spans="1:9" x14ac:dyDescent="0.25">
      <c r="A673" s="99" t="s">
        <v>8</v>
      </c>
      <c r="B673" s="99" t="s">
        <v>95</v>
      </c>
      <c r="C673" s="1" t="s">
        <v>2828</v>
      </c>
      <c r="D673" s="1" t="s">
        <v>189</v>
      </c>
      <c r="E673" s="1" t="s">
        <v>2816</v>
      </c>
      <c r="F673">
        <v>75.180000000000007</v>
      </c>
      <c r="G673">
        <v>1547.2</v>
      </c>
      <c r="H673" s="82" t="str">
        <f>IF(A673="","",IF(COUNTIF('4. IncomeStatement_12Mo_BDI'!$8:$8,$D673)&gt;0,"Y","N"))</f>
        <v>Y</v>
      </c>
      <c r="I673" s="82" t="str">
        <f>IF(A673="","",IFERROR(VLOOKUP(B673,'3. Lookup Tables'!M:O,3,0),"--"))</f>
        <v>CSR</v>
      </c>
    </row>
    <row r="674" spans="1:9" x14ac:dyDescent="0.25">
      <c r="A674" s="99" t="s">
        <v>8</v>
      </c>
      <c r="B674" s="99" t="s">
        <v>95</v>
      </c>
      <c r="C674" s="1" t="s">
        <v>2829</v>
      </c>
      <c r="D674" s="1" t="s">
        <v>192</v>
      </c>
      <c r="E674" s="1" t="s">
        <v>2817</v>
      </c>
      <c r="F674">
        <v>2.9</v>
      </c>
      <c r="G674">
        <v>89.52</v>
      </c>
      <c r="H674" s="82" t="str">
        <f>IF(A674="","",IF(COUNTIF('4. IncomeStatement_12Mo_BDI'!$8:$8,$D674)&gt;0,"Y","N"))</f>
        <v>Y</v>
      </c>
      <c r="I674" s="82" t="str">
        <f>IF(A674="","",IFERROR(VLOOKUP(B674,'3. Lookup Tables'!M:O,3,0),"--"))</f>
        <v>CSR</v>
      </c>
    </row>
    <row r="675" spans="1:9" x14ac:dyDescent="0.25">
      <c r="A675" s="99" t="s">
        <v>8</v>
      </c>
      <c r="B675" s="99" t="s">
        <v>95</v>
      </c>
      <c r="C675" s="1" t="s">
        <v>2829</v>
      </c>
      <c r="D675" s="1" t="s">
        <v>192</v>
      </c>
      <c r="E675" s="1" t="s">
        <v>2816</v>
      </c>
      <c r="F675">
        <v>80</v>
      </c>
      <c r="G675">
        <v>1646.4</v>
      </c>
      <c r="H675" s="82" t="str">
        <f>IF(A675="","",IF(COUNTIF('4. IncomeStatement_12Mo_BDI'!$8:$8,$D675)&gt;0,"Y","N"))</f>
        <v>Y</v>
      </c>
      <c r="I675" s="82" t="str">
        <f>IF(A675="","",IFERROR(VLOOKUP(B675,'3. Lookup Tables'!M:O,3,0),"--"))</f>
        <v>CSR</v>
      </c>
    </row>
    <row r="676" spans="1:9" x14ac:dyDescent="0.25">
      <c r="A676" s="99" t="s">
        <v>8</v>
      </c>
      <c r="B676" s="99" t="s">
        <v>95</v>
      </c>
      <c r="C676" s="1" t="s">
        <v>2830</v>
      </c>
      <c r="D676" s="1" t="s">
        <v>192</v>
      </c>
      <c r="E676" s="1" t="s">
        <v>2817</v>
      </c>
      <c r="F676">
        <v>6.52</v>
      </c>
      <c r="G676">
        <v>201.27</v>
      </c>
      <c r="H676" s="82" t="str">
        <f>IF(A676="","",IF(COUNTIF('4. IncomeStatement_12Mo_BDI'!$8:$8,$D676)&gt;0,"Y","N"))</f>
        <v>Y</v>
      </c>
      <c r="I676" s="82" t="str">
        <f>IF(A676="","",IFERROR(VLOOKUP(B676,'3. Lookup Tables'!M:O,3,0),"--"))</f>
        <v>CSR</v>
      </c>
    </row>
    <row r="677" spans="1:9" x14ac:dyDescent="0.25">
      <c r="A677" s="99" t="s">
        <v>8</v>
      </c>
      <c r="B677" s="99" t="s">
        <v>95</v>
      </c>
      <c r="C677" s="1" t="s">
        <v>2830</v>
      </c>
      <c r="D677" s="1" t="s">
        <v>192</v>
      </c>
      <c r="E677" s="1" t="s">
        <v>2816</v>
      </c>
      <c r="F677">
        <v>80</v>
      </c>
      <c r="G677">
        <v>1646.4</v>
      </c>
      <c r="H677" s="82" t="str">
        <f>IF(A677="","",IF(COUNTIF('4. IncomeStatement_12Mo_BDI'!$8:$8,$D677)&gt;0,"Y","N"))</f>
        <v>Y</v>
      </c>
      <c r="I677" s="82" t="str">
        <f>IF(A677="","",IFERROR(VLOOKUP(B677,'3. Lookup Tables'!M:O,3,0),"--"))</f>
        <v>CSR</v>
      </c>
    </row>
    <row r="678" spans="1:9" x14ac:dyDescent="0.25">
      <c r="A678" s="99" t="s">
        <v>8</v>
      </c>
      <c r="B678" s="99" t="s">
        <v>95</v>
      </c>
      <c r="C678" s="1" t="s">
        <v>2831</v>
      </c>
      <c r="D678" s="1" t="s">
        <v>188</v>
      </c>
      <c r="E678" s="1" t="s">
        <v>2817</v>
      </c>
      <c r="F678">
        <v>3.01</v>
      </c>
      <c r="G678">
        <v>92.92</v>
      </c>
      <c r="H678" s="82" t="str">
        <f>IF(A678="","",IF(COUNTIF('4. IncomeStatement_12Mo_BDI'!$8:$8,$D678)&gt;0,"Y","N"))</f>
        <v>Y</v>
      </c>
      <c r="I678" s="82" t="str">
        <f>IF(A678="","",IFERROR(VLOOKUP(B678,'3. Lookup Tables'!M:O,3,0),"--"))</f>
        <v>CSR</v>
      </c>
    </row>
    <row r="679" spans="1:9" x14ac:dyDescent="0.25">
      <c r="A679" s="99" t="s">
        <v>8</v>
      </c>
      <c r="B679" s="99" t="s">
        <v>95</v>
      </c>
      <c r="C679" s="1" t="s">
        <v>2831</v>
      </c>
      <c r="D679" s="1" t="s">
        <v>188</v>
      </c>
      <c r="E679" s="1" t="s">
        <v>2816</v>
      </c>
      <c r="F679">
        <v>80</v>
      </c>
      <c r="G679">
        <v>1646.4</v>
      </c>
      <c r="H679" s="82" t="str">
        <f>IF(A679="","",IF(COUNTIF('4. IncomeStatement_12Mo_BDI'!$8:$8,$D679)&gt;0,"Y","N"))</f>
        <v>Y</v>
      </c>
      <c r="I679" s="82" t="str">
        <f>IF(A679="","",IFERROR(VLOOKUP(B679,'3. Lookup Tables'!M:O,3,0),"--"))</f>
        <v>CSR</v>
      </c>
    </row>
    <row r="680" spans="1:9" x14ac:dyDescent="0.25">
      <c r="A680" s="99" t="s">
        <v>8</v>
      </c>
      <c r="B680" s="99" t="s">
        <v>95</v>
      </c>
      <c r="C680" s="1" t="s">
        <v>2832</v>
      </c>
      <c r="D680" s="1" t="s">
        <v>188</v>
      </c>
      <c r="E680" s="1" t="s">
        <v>2817</v>
      </c>
      <c r="F680">
        <v>2.1800000000000002</v>
      </c>
      <c r="G680">
        <v>67.3</v>
      </c>
      <c r="H680" s="82" t="str">
        <f>IF(A680="","",IF(COUNTIF('4. IncomeStatement_12Mo_BDI'!$8:$8,$D680)&gt;0,"Y","N"))</f>
        <v>Y</v>
      </c>
      <c r="I680" s="82" t="str">
        <f>IF(A680="","",IFERROR(VLOOKUP(B680,'3. Lookup Tables'!M:O,3,0),"--"))</f>
        <v>CSR</v>
      </c>
    </row>
    <row r="681" spans="1:9" x14ac:dyDescent="0.25">
      <c r="A681" s="99" t="s">
        <v>8</v>
      </c>
      <c r="B681" s="99" t="s">
        <v>95</v>
      </c>
      <c r="C681" s="1" t="s">
        <v>2832</v>
      </c>
      <c r="D681" s="1" t="s">
        <v>188</v>
      </c>
      <c r="E681" s="1" t="s">
        <v>2816</v>
      </c>
      <c r="F681">
        <v>74.180000000000007</v>
      </c>
      <c r="G681">
        <v>1526.62</v>
      </c>
      <c r="H681" s="82" t="str">
        <f>IF(A681="","",IF(COUNTIF('4. IncomeStatement_12Mo_BDI'!$8:$8,$D681)&gt;0,"Y","N"))</f>
        <v>Y</v>
      </c>
      <c r="I681" s="82" t="str">
        <f>IF(A681="","",IFERROR(VLOOKUP(B681,'3. Lookup Tables'!M:O,3,0),"--"))</f>
        <v>CSR</v>
      </c>
    </row>
    <row r="682" spans="1:9" x14ac:dyDescent="0.25">
      <c r="A682" s="99" t="s">
        <v>8</v>
      </c>
      <c r="B682" s="99" t="s">
        <v>95</v>
      </c>
      <c r="C682" s="1" t="s">
        <v>2833</v>
      </c>
      <c r="D682" s="1" t="s">
        <v>188</v>
      </c>
      <c r="E682" s="1" t="s">
        <v>2817</v>
      </c>
      <c r="F682">
        <v>2.56</v>
      </c>
      <c r="G682">
        <v>79.03</v>
      </c>
      <c r="H682" s="82" t="str">
        <f>IF(A682="","",IF(COUNTIF('4. IncomeStatement_12Mo_BDI'!$8:$8,$D682)&gt;0,"Y","N"))</f>
        <v>Y</v>
      </c>
      <c r="I682" s="82" t="str">
        <f>IF(A682="","",IFERROR(VLOOKUP(B682,'3. Lookup Tables'!M:O,3,0),"--"))</f>
        <v>CSR</v>
      </c>
    </row>
    <row r="683" spans="1:9" x14ac:dyDescent="0.25">
      <c r="A683" s="99" t="s">
        <v>8</v>
      </c>
      <c r="B683" s="99" t="s">
        <v>95</v>
      </c>
      <c r="C683" s="1" t="s">
        <v>2833</v>
      </c>
      <c r="D683" s="1" t="s">
        <v>188</v>
      </c>
      <c r="E683" s="1" t="s">
        <v>2816</v>
      </c>
      <c r="F683">
        <v>77.48</v>
      </c>
      <c r="G683">
        <v>1594.54</v>
      </c>
      <c r="H683" s="82" t="str">
        <f>IF(A683="","",IF(COUNTIF('4. IncomeStatement_12Mo_BDI'!$8:$8,$D683)&gt;0,"Y","N"))</f>
        <v>Y</v>
      </c>
      <c r="I683" s="82" t="str">
        <f>IF(A683="","",IFERROR(VLOOKUP(B683,'3. Lookup Tables'!M:O,3,0),"--"))</f>
        <v>CSR</v>
      </c>
    </row>
    <row r="684" spans="1:9" x14ac:dyDescent="0.25">
      <c r="A684" s="99" t="s">
        <v>8</v>
      </c>
      <c r="B684" s="99" t="s">
        <v>95</v>
      </c>
      <c r="C684" s="1" t="s">
        <v>2834</v>
      </c>
      <c r="D684" s="1" t="s">
        <v>2601</v>
      </c>
      <c r="E684" s="1" t="s">
        <v>2817</v>
      </c>
      <c r="F684">
        <v>2.0699999999999998</v>
      </c>
      <c r="G684">
        <v>63.9</v>
      </c>
      <c r="H684" s="82" t="str">
        <f>IF(A684="","",IF(COUNTIF('4. IncomeStatement_12Mo_BDI'!$8:$8,$D684)&gt;0,"Y","N"))</f>
        <v>Y</v>
      </c>
      <c r="I684" s="82" t="str">
        <f>IF(A684="","",IFERROR(VLOOKUP(B684,'3. Lookup Tables'!M:O,3,0),"--"))</f>
        <v>CSR</v>
      </c>
    </row>
    <row r="685" spans="1:9" x14ac:dyDescent="0.25">
      <c r="A685" s="99" t="s">
        <v>8</v>
      </c>
      <c r="B685" s="99" t="s">
        <v>95</v>
      </c>
      <c r="C685" s="1" t="s">
        <v>2834</v>
      </c>
      <c r="D685" s="1" t="s">
        <v>2601</v>
      </c>
      <c r="E685" s="1" t="s">
        <v>2816</v>
      </c>
      <c r="F685">
        <v>72.8</v>
      </c>
      <c r="G685">
        <v>1498.22</v>
      </c>
      <c r="H685" s="82" t="str">
        <f>IF(A685="","",IF(COUNTIF('4. IncomeStatement_12Mo_BDI'!$8:$8,$D685)&gt;0,"Y","N"))</f>
        <v>Y</v>
      </c>
      <c r="I685" s="82" t="str">
        <f>IF(A685="","",IFERROR(VLOOKUP(B685,'3. Lookup Tables'!M:O,3,0),"--"))</f>
        <v>CSR</v>
      </c>
    </row>
    <row r="686" spans="1:9" x14ac:dyDescent="0.25">
      <c r="A686" s="99" t="s">
        <v>8</v>
      </c>
      <c r="B686" s="99" t="s">
        <v>95</v>
      </c>
      <c r="C686" s="1" t="s">
        <v>2835</v>
      </c>
      <c r="D686" s="1" t="s">
        <v>2601</v>
      </c>
      <c r="E686" s="1" t="s">
        <v>2817</v>
      </c>
      <c r="F686">
        <v>0.77</v>
      </c>
      <c r="G686">
        <v>23.77</v>
      </c>
      <c r="H686" s="82" t="str">
        <f>IF(A686="","",IF(COUNTIF('4. IncomeStatement_12Mo_BDI'!$8:$8,$D686)&gt;0,"Y","N"))</f>
        <v>Y</v>
      </c>
      <c r="I686" s="82" t="str">
        <f>IF(A686="","",IFERROR(VLOOKUP(B686,'3. Lookup Tables'!M:O,3,0),"--"))</f>
        <v>CSR</v>
      </c>
    </row>
    <row r="687" spans="1:9" x14ac:dyDescent="0.25">
      <c r="A687" s="99" t="s">
        <v>8</v>
      </c>
      <c r="B687" s="99" t="s">
        <v>95</v>
      </c>
      <c r="C687" s="1" t="s">
        <v>2835</v>
      </c>
      <c r="D687" s="1" t="s">
        <v>2601</v>
      </c>
      <c r="E687" s="1" t="s">
        <v>2816</v>
      </c>
      <c r="F687">
        <v>71.92</v>
      </c>
      <c r="G687">
        <v>1480.11</v>
      </c>
      <c r="H687" s="82" t="str">
        <f>IF(A687="","",IF(COUNTIF('4. IncomeStatement_12Mo_BDI'!$8:$8,$D687)&gt;0,"Y","N"))</f>
        <v>Y</v>
      </c>
      <c r="I687" s="82" t="str">
        <f>IF(A687="","",IFERROR(VLOOKUP(B687,'3. Lookup Tables'!M:O,3,0),"--"))</f>
        <v>CSR</v>
      </c>
    </row>
    <row r="688" spans="1:9" x14ac:dyDescent="0.25">
      <c r="A688" s="99" t="s">
        <v>8</v>
      </c>
      <c r="B688" s="99" t="s">
        <v>95</v>
      </c>
      <c r="C688" s="1" t="s">
        <v>2836</v>
      </c>
      <c r="D688" s="1" t="s">
        <v>2602</v>
      </c>
      <c r="E688" s="1" t="s">
        <v>2817</v>
      </c>
      <c r="F688">
        <v>2</v>
      </c>
      <c r="G688">
        <v>61.74</v>
      </c>
      <c r="H688" s="82" t="str">
        <f>IF(A688="","",IF(COUNTIF('4. IncomeStatement_12Mo_BDI'!$8:$8,$D688)&gt;0,"Y","N"))</f>
        <v>Y</v>
      </c>
      <c r="I688" s="82" t="str">
        <f>IF(A688="","",IFERROR(VLOOKUP(B688,'3. Lookup Tables'!M:O,3,0),"--"))</f>
        <v>CSR</v>
      </c>
    </row>
    <row r="689" spans="1:9" x14ac:dyDescent="0.25">
      <c r="A689" s="99" t="s">
        <v>8</v>
      </c>
      <c r="B689" s="99" t="s">
        <v>95</v>
      </c>
      <c r="C689" s="1" t="s">
        <v>2836</v>
      </c>
      <c r="D689" s="1" t="s">
        <v>2602</v>
      </c>
      <c r="E689" s="1" t="s">
        <v>2816</v>
      </c>
      <c r="F689">
        <v>79.790000000000006</v>
      </c>
      <c r="G689">
        <v>1642.08</v>
      </c>
      <c r="H689" s="82" t="str">
        <f>IF(A689="","",IF(COUNTIF('4. IncomeStatement_12Mo_BDI'!$8:$8,$D689)&gt;0,"Y","N"))</f>
        <v>Y</v>
      </c>
      <c r="I689" s="82" t="str">
        <f>IF(A689="","",IFERROR(VLOOKUP(B689,'3. Lookup Tables'!M:O,3,0),"--"))</f>
        <v>CSR</v>
      </c>
    </row>
    <row r="690" spans="1:9" x14ac:dyDescent="0.25">
      <c r="A690" s="99" t="s">
        <v>8</v>
      </c>
      <c r="B690" s="99" t="s">
        <v>95</v>
      </c>
      <c r="C690" s="1" t="s">
        <v>2837</v>
      </c>
      <c r="D690" s="1" t="s">
        <v>2602</v>
      </c>
      <c r="E690" s="1" t="s">
        <v>2817</v>
      </c>
      <c r="F690">
        <v>1.87</v>
      </c>
      <c r="G690">
        <v>57.73</v>
      </c>
      <c r="H690" s="82" t="str">
        <f>IF(A690="","",IF(COUNTIF('4. IncomeStatement_12Mo_BDI'!$8:$8,$D690)&gt;0,"Y","N"))</f>
        <v>Y</v>
      </c>
      <c r="I690" s="82" t="str">
        <f>IF(A690="","",IFERROR(VLOOKUP(B690,'3. Lookup Tables'!M:O,3,0),"--"))</f>
        <v>CSR</v>
      </c>
    </row>
    <row r="691" spans="1:9" x14ac:dyDescent="0.25">
      <c r="A691" s="99" t="s">
        <v>8</v>
      </c>
      <c r="B691" s="99" t="s">
        <v>95</v>
      </c>
      <c r="C691" s="1" t="s">
        <v>2837</v>
      </c>
      <c r="D691" s="1" t="s">
        <v>2602</v>
      </c>
      <c r="E691" s="1" t="s">
        <v>2816</v>
      </c>
      <c r="F691">
        <v>40</v>
      </c>
      <c r="G691">
        <v>823.2</v>
      </c>
      <c r="H691" s="82" t="str">
        <f>IF(A691="","",IF(COUNTIF('4. IncomeStatement_12Mo_BDI'!$8:$8,$D691)&gt;0,"Y","N"))</f>
        <v>Y</v>
      </c>
      <c r="I691" s="82" t="str">
        <f>IF(A691="","",IFERROR(VLOOKUP(B691,'3. Lookup Tables'!M:O,3,0),"--"))</f>
        <v>CSR</v>
      </c>
    </row>
    <row r="692" spans="1:9" x14ac:dyDescent="0.25">
      <c r="A692" s="99" t="s">
        <v>8</v>
      </c>
      <c r="B692" s="99" t="s">
        <v>95</v>
      </c>
      <c r="C692" s="1" t="s">
        <v>2838</v>
      </c>
      <c r="D692" s="1" t="s">
        <v>2600</v>
      </c>
      <c r="E692" s="1" t="s">
        <v>2817</v>
      </c>
      <c r="F692">
        <v>1.47</v>
      </c>
      <c r="G692">
        <v>45.38</v>
      </c>
      <c r="H692" s="82" t="str">
        <f>IF(A692="","",IF(COUNTIF('4. IncomeStatement_12Mo_BDI'!$8:$8,$D692)&gt;0,"Y","N"))</f>
        <v>Y</v>
      </c>
      <c r="I692" s="82" t="str">
        <f>IF(A692="","",IFERROR(VLOOKUP(B692,'3. Lookup Tables'!M:O,3,0),"--"))</f>
        <v>CSR</v>
      </c>
    </row>
    <row r="693" spans="1:9" x14ac:dyDescent="0.25">
      <c r="A693" s="99" t="s">
        <v>8</v>
      </c>
      <c r="B693" s="99" t="s">
        <v>95</v>
      </c>
      <c r="C693" s="1" t="s">
        <v>2838</v>
      </c>
      <c r="D693" s="1" t="s">
        <v>2600</v>
      </c>
      <c r="E693" s="1" t="s">
        <v>2816</v>
      </c>
      <c r="F693">
        <v>40.299999999999997</v>
      </c>
      <c r="G693">
        <v>829.37</v>
      </c>
      <c r="H693" s="82" t="str">
        <f>IF(A693="","",IF(COUNTIF('4. IncomeStatement_12Mo_BDI'!$8:$8,$D693)&gt;0,"Y","N"))</f>
        <v>Y</v>
      </c>
      <c r="I693" s="82" t="str">
        <f>IF(A693="","",IFERROR(VLOOKUP(B693,'3. Lookup Tables'!M:O,3,0),"--"))</f>
        <v>CSR</v>
      </c>
    </row>
    <row r="694" spans="1:9" x14ac:dyDescent="0.25">
      <c r="A694" s="99" t="s">
        <v>8</v>
      </c>
      <c r="B694" s="99" t="s">
        <v>95</v>
      </c>
      <c r="C694" s="1" t="s">
        <v>2839</v>
      </c>
      <c r="D694" s="1" t="s">
        <v>2600</v>
      </c>
      <c r="E694" s="1" t="s">
        <v>2817</v>
      </c>
      <c r="F694">
        <v>2.0499999999999998</v>
      </c>
      <c r="G694">
        <v>63.28</v>
      </c>
      <c r="H694" s="82" t="str">
        <f>IF(A694="","",IF(COUNTIF('4. IncomeStatement_12Mo_BDI'!$8:$8,$D694)&gt;0,"Y","N"))</f>
        <v>Y</v>
      </c>
      <c r="I694" s="82" t="str">
        <f>IF(A694="","",IFERROR(VLOOKUP(B694,'3. Lookup Tables'!M:O,3,0),"--"))</f>
        <v>CSR</v>
      </c>
    </row>
    <row r="695" spans="1:9" x14ac:dyDescent="0.25">
      <c r="A695" s="99" t="s">
        <v>8</v>
      </c>
      <c r="B695" s="99" t="s">
        <v>95</v>
      </c>
      <c r="C695" s="1" t="s">
        <v>2839</v>
      </c>
      <c r="D695" s="1" t="s">
        <v>2600</v>
      </c>
      <c r="E695" s="1" t="s">
        <v>2816</v>
      </c>
      <c r="F695">
        <v>80.36</v>
      </c>
      <c r="G695">
        <v>1903.81</v>
      </c>
      <c r="H695" s="82" t="str">
        <f>IF(A695="","",IF(COUNTIF('4. IncomeStatement_12Mo_BDI'!$8:$8,$D695)&gt;0,"Y","N"))</f>
        <v>Y</v>
      </c>
      <c r="I695" s="82" t="str">
        <f>IF(A695="","",IFERROR(VLOOKUP(B695,'3. Lookup Tables'!M:O,3,0),"--"))</f>
        <v>CSR</v>
      </c>
    </row>
    <row r="696" spans="1:9" x14ac:dyDescent="0.25">
      <c r="A696" s="99" t="s">
        <v>8</v>
      </c>
      <c r="B696" s="99" t="s">
        <v>95</v>
      </c>
      <c r="C696" s="1" t="s">
        <v>2840</v>
      </c>
      <c r="D696" s="1" t="s">
        <v>2604</v>
      </c>
      <c r="E696" s="1" t="s">
        <v>2817</v>
      </c>
      <c r="F696">
        <v>0.88</v>
      </c>
      <c r="G696">
        <v>27.17</v>
      </c>
      <c r="H696" s="82" t="str">
        <f>IF(A696="","",IF(COUNTIF('4. IncomeStatement_12Mo_BDI'!$8:$8,$D696)&gt;0,"Y","N"))</f>
        <v>Y</v>
      </c>
      <c r="I696" s="82" t="str">
        <f>IF(A696="","",IFERROR(VLOOKUP(B696,'3. Lookup Tables'!M:O,3,0),"--"))</f>
        <v>CSR</v>
      </c>
    </row>
    <row r="697" spans="1:9" x14ac:dyDescent="0.25">
      <c r="A697" s="99" t="s">
        <v>8</v>
      </c>
      <c r="B697" s="99" t="s">
        <v>95</v>
      </c>
      <c r="C697" s="1" t="s">
        <v>2840</v>
      </c>
      <c r="D697" s="1" t="s">
        <v>2604</v>
      </c>
      <c r="E697" s="1" t="s">
        <v>2816</v>
      </c>
      <c r="F697">
        <v>72.819999999999993</v>
      </c>
      <c r="G697">
        <v>1498.64</v>
      </c>
      <c r="H697" s="82" t="str">
        <f>IF(A697="","",IF(COUNTIF('4. IncomeStatement_12Mo_BDI'!$8:$8,$D697)&gt;0,"Y","N"))</f>
        <v>Y</v>
      </c>
      <c r="I697" s="82" t="str">
        <f>IF(A697="","",IFERROR(VLOOKUP(B697,'3. Lookup Tables'!M:O,3,0),"--"))</f>
        <v>CSR</v>
      </c>
    </row>
    <row r="698" spans="1:9" x14ac:dyDescent="0.25">
      <c r="A698" s="99" t="s">
        <v>8</v>
      </c>
      <c r="B698" s="99" t="s">
        <v>95</v>
      </c>
      <c r="C698" s="1" t="s">
        <v>2841</v>
      </c>
      <c r="D698" s="1" t="s">
        <v>2604</v>
      </c>
      <c r="E698" s="1" t="s">
        <v>2816</v>
      </c>
      <c r="F698">
        <v>62.48</v>
      </c>
      <c r="G698">
        <v>1299.58</v>
      </c>
      <c r="H698" s="82" t="str">
        <f>IF(A698="","",IF(COUNTIF('4. IncomeStatement_12Mo_BDI'!$8:$8,$D698)&gt;0,"Y","N"))</f>
        <v>Y</v>
      </c>
      <c r="I698" s="82" t="str">
        <f>IF(A698="","",IFERROR(VLOOKUP(B698,'3. Lookup Tables'!M:O,3,0),"--"))</f>
        <v>CSR</v>
      </c>
    </row>
    <row r="699" spans="1:9" x14ac:dyDescent="0.25">
      <c r="A699" s="99" t="s">
        <v>8</v>
      </c>
      <c r="B699" s="99" t="s">
        <v>95</v>
      </c>
      <c r="C699" s="1" t="s">
        <v>2842</v>
      </c>
      <c r="D699" s="1" t="s">
        <v>2616</v>
      </c>
      <c r="E699" s="1" t="s">
        <v>2817</v>
      </c>
      <c r="F699">
        <v>3.55</v>
      </c>
      <c r="G699">
        <v>110.76</v>
      </c>
      <c r="H699" s="82" t="str">
        <f>IF(A699="","",IF(COUNTIF('4. IncomeStatement_12Mo_BDI'!$8:$8,$D699)&gt;0,"Y","N"))</f>
        <v>Y</v>
      </c>
      <c r="I699" s="82" t="str">
        <f>IF(A699="","",IFERROR(VLOOKUP(B699,'3. Lookup Tables'!M:O,3,0),"--"))</f>
        <v>CSR</v>
      </c>
    </row>
    <row r="700" spans="1:9" x14ac:dyDescent="0.25">
      <c r="A700" s="99" t="s">
        <v>8</v>
      </c>
      <c r="B700" s="99" t="s">
        <v>95</v>
      </c>
      <c r="C700" s="1" t="s">
        <v>2842</v>
      </c>
      <c r="D700" s="1" t="s">
        <v>2616</v>
      </c>
      <c r="E700" s="1" t="s">
        <v>2816</v>
      </c>
      <c r="F700">
        <v>80</v>
      </c>
      <c r="G700">
        <v>1664</v>
      </c>
      <c r="H700" s="82" t="str">
        <f>IF(A700="","",IF(COUNTIF('4. IncomeStatement_12Mo_BDI'!$8:$8,$D700)&gt;0,"Y","N"))</f>
        <v>Y</v>
      </c>
      <c r="I700" s="82" t="str">
        <f>IF(A700="","",IFERROR(VLOOKUP(B700,'3. Lookup Tables'!M:O,3,0),"--"))</f>
        <v>CSR</v>
      </c>
    </row>
    <row r="701" spans="1:9" x14ac:dyDescent="0.25">
      <c r="A701" s="99" t="s">
        <v>8</v>
      </c>
      <c r="B701" s="99" t="s">
        <v>95</v>
      </c>
      <c r="C701" s="1" t="s">
        <v>2843</v>
      </c>
      <c r="D701" s="1" t="s">
        <v>2616</v>
      </c>
      <c r="E701" s="1" t="s">
        <v>2817</v>
      </c>
      <c r="F701">
        <v>2.67</v>
      </c>
      <c r="G701">
        <v>83.3</v>
      </c>
      <c r="H701" s="82" t="str">
        <f>IF(A701="","",IF(COUNTIF('4. IncomeStatement_12Mo_BDI'!$8:$8,$D701)&gt;0,"Y","N"))</f>
        <v>Y</v>
      </c>
      <c r="I701" s="82" t="str">
        <f>IF(A701="","",IFERROR(VLOOKUP(B701,'3. Lookup Tables'!M:O,3,0),"--"))</f>
        <v>CSR</v>
      </c>
    </row>
    <row r="702" spans="1:9" x14ac:dyDescent="0.25">
      <c r="A702" s="99" t="s">
        <v>8</v>
      </c>
      <c r="B702" s="99" t="s">
        <v>95</v>
      </c>
      <c r="C702" s="1" t="s">
        <v>2843</v>
      </c>
      <c r="D702" s="1" t="s">
        <v>2616</v>
      </c>
      <c r="E702" s="1" t="s">
        <v>2816</v>
      </c>
      <c r="F702">
        <v>72.430000000000007</v>
      </c>
      <c r="G702">
        <v>1506.54</v>
      </c>
      <c r="H702" s="82" t="str">
        <f>IF(A702="","",IF(COUNTIF('4. IncomeStatement_12Mo_BDI'!$8:$8,$D702)&gt;0,"Y","N"))</f>
        <v>Y</v>
      </c>
      <c r="I702" s="82" t="str">
        <f>IF(A702="","",IFERROR(VLOOKUP(B702,'3. Lookup Tables'!M:O,3,0),"--"))</f>
        <v>CSR</v>
      </c>
    </row>
    <row r="703" spans="1:9" x14ac:dyDescent="0.25">
      <c r="A703" s="99" t="s">
        <v>8</v>
      </c>
      <c r="B703" s="99" t="s">
        <v>95</v>
      </c>
      <c r="C703" s="1" t="s">
        <v>2844</v>
      </c>
      <c r="D703" s="1" t="s">
        <v>2608</v>
      </c>
      <c r="E703" s="1" t="s">
        <v>2817</v>
      </c>
      <c r="F703">
        <v>1.4</v>
      </c>
      <c r="G703">
        <v>43.68</v>
      </c>
      <c r="H703" s="82" t="str">
        <f>IF(A703="","",IF(COUNTIF('4. IncomeStatement_12Mo_BDI'!$8:$8,$D703)&gt;0,"Y","N"))</f>
        <v>Y</v>
      </c>
      <c r="I703" s="82" t="str">
        <f>IF(A703="","",IFERROR(VLOOKUP(B703,'3. Lookup Tables'!M:O,3,0),"--"))</f>
        <v>CSR</v>
      </c>
    </row>
    <row r="704" spans="1:9" x14ac:dyDescent="0.25">
      <c r="A704" s="99" t="s">
        <v>8</v>
      </c>
      <c r="B704" s="99" t="s">
        <v>95</v>
      </c>
      <c r="C704" s="1" t="s">
        <v>2844</v>
      </c>
      <c r="D704" s="1" t="s">
        <v>2608</v>
      </c>
      <c r="E704" s="1" t="s">
        <v>2816</v>
      </c>
      <c r="F704">
        <v>79.97</v>
      </c>
      <c r="G704">
        <v>1663.38</v>
      </c>
      <c r="H704" s="82" t="str">
        <f>IF(A704="","",IF(COUNTIF('4. IncomeStatement_12Mo_BDI'!$8:$8,$D704)&gt;0,"Y","N"))</f>
        <v>Y</v>
      </c>
      <c r="I704" s="82" t="str">
        <f>IF(A704="","",IFERROR(VLOOKUP(B704,'3. Lookup Tables'!M:O,3,0),"--"))</f>
        <v>CSR</v>
      </c>
    </row>
    <row r="705" spans="1:9" x14ac:dyDescent="0.25">
      <c r="A705" s="99" t="s">
        <v>8</v>
      </c>
      <c r="B705" s="99" t="s">
        <v>95</v>
      </c>
      <c r="C705" s="1" t="s">
        <v>2845</v>
      </c>
      <c r="D705" s="1" t="s">
        <v>2608</v>
      </c>
      <c r="E705" s="1" t="s">
        <v>2817</v>
      </c>
      <c r="F705">
        <v>1.95</v>
      </c>
      <c r="G705">
        <v>60.84</v>
      </c>
      <c r="H705" s="82" t="str">
        <f>IF(A705="","",IF(COUNTIF('4. IncomeStatement_12Mo_BDI'!$8:$8,$D705)&gt;0,"Y","N"))</f>
        <v>Y</v>
      </c>
      <c r="I705" s="82" t="str">
        <f>IF(A705="","",IFERROR(VLOOKUP(B705,'3. Lookup Tables'!M:O,3,0),"--"))</f>
        <v>CSR</v>
      </c>
    </row>
    <row r="706" spans="1:9" x14ac:dyDescent="0.25">
      <c r="A706" s="99" t="s">
        <v>8</v>
      </c>
      <c r="B706" s="99" t="s">
        <v>95</v>
      </c>
      <c r="C706" s="1" t="s">
        <v>2845</v>
      </c>
      <c r="D706" s="1" t="s">
        <v>2608</v>
      </c>
      <c r="E706" s="1" t="s">
        <v>2816</v>
      </c>
      <c r="F706">
        <v>79.959999999999994</v>
      </c>
      <c r="G706">
        <v>1663.17</v>
      </c>
      <c r="H706" s="82" t="str">
        <f>IF(A706="","",IF(COUNTIF('4. IncomeStatement_12Mo_BDI'!$8:$8,$D706)&gt;0,"Y","N"))</f>
        <v>Y</v>
      </c>
      <c r="I706" s="82" t="str">
        <f>IF(A706="","",IFERROR(VLOOKUP(B706,'3. Lookup Tables'!M:O,3,0),"--"))</f>
        <v>CSR</v>
      </c>
    </row>
    <row r="707" spans="1:9" x14ac:dyDescent="0.25">
      <c r="A707" s="99" t="s">
        <v>8</v>
      </c>
      <c r="B707" s="99" t="s">
        <v>95</v>
      </c>
      <c r="C707" s="1" t="s">
        <v>2846</v>
      </c>
      <c r="D707" s="1" t="s">
        <v>2608</v>
      </c>
      <c r="E707" s="1" t="s">
        <v>2817</v>
      </c>
      <c r="F707">
        <v>4.29</v>
      </c>
      <c r="G707">
        <v>133.85</v>
      </c>
      <c r="H707" s="82" t="str">
        <f>IF(A707="","",IF(COUNTIF('4. IncomeStatement_12Mo_BDI'!$8:$8,$D707)&gt;0,"Y","N"))</f>
        <v>Y</v>
      </c>
      <c r="I707" s="82" t="str">
        <f>IF(A707="","",IFERROR(VLOOKUP(B707,'3. Lookup Tables'!M:O,3,0),"--"))</f>
        <v>CSR</v>
      </c>
    </row>
    <row r="708" spans="1:9" x14ac:dyDescent="0.25">
      <c r="A708" s="99" t="s">
        <v>8</v>
      </c>
      <c r="B708" s="99" t="s">
        <v>95</v>
      </c>
      <c r="C708" s="1" t="s">
        <v>2846</v>
      </c>
      <c r="D708" s="1" t="s">
        <v>2608</v>
      </c>
      <c r="E708" s="1" t="s">
        <v>2816</v>
      </c>
      <c r="F708">
        <v>80</v>
      </c>
      <c r="G708">
        <v>1664</v>
      </c>
      <c r="H708" s="82" t="str">
        <f>IF(A708="","",IF(COUNTIF('4. IncomeStatement_12Mo_BDI'!$8:$8,$D708)&gt;0,"Y","N"))</f>
        <v>Y</v>
      </c>
      <c r="I708" s="82" t="str">
        <f>IF(A708="","",IFERROR(VLOOKUP(B708,'3. Lookup Tables'!M:O,3,0),"--"))</f>
        <v>CSR</v>
      </c>
    </row>
    <row r="709" spans="1:9" x14ac:dyDescent="0.25">
      <c r="A709" s="99" t="s">
        <v>8</v>
      </c>
      <c r="B709" s="99" t="s">
        <v>50</v>
      </c>
      <c r="C709" s="1" t="s">
        <v>2820</v>
      </c>
      <c r="D709" s="1" t="s">
        <v>187</v>
      </c>
      <c r="E709" s="1" t="s">
        <v>2817</v>
      </c>
      <c r="F709">
        <v>6.3</v>
      </c>
      <c r="G709">
        <v>173.69</v>
      </c>
      <c r="H709" s="82" t="str">
        <f>IF(A709="","",IF(COUNTIF('4. IncomeStatement_12Mo_BDI'!$8:$8,$D709)&gt;0,"Y","N"))</f>
        <v>Y</v>
      </c>
      <c r="I709" s="82" t="str">
        <f>IF(A709="","",IFERROR(VLOOKUP(B709,'3. Lookup Tables'!M:O,3,0),"--"))</f>
        <v>DRIVER</v>
      </c>
    </row>
    <row r="710" spans="1:9" x14ac:dyDescent="0.25">
      <c r="A710" s="99" t="s">
        <v>8</v>
      </c>
      <c r="B710" s="99" t="s">
        <v>50</v>
      </c>
      <c r="C710" s="1" t="s">
        <v>2820</v>
      </c>
      <c r="D710" s="1" t="s">
        <v>187</v>
      </c>
      <c r="E710" s="1" t="s">
        <v>2816</v>
      </c>
      <c r="F710">
        <v>80</v>
      </c>
      <c r="G710">
        <v>1470.4</v>
      </c>
      <c r="H710" s="82" t="str">
        <f>IF(A710="","",IF(COUNTIF('4. IncomeStatement_12Mo_BDI'!$8:$8,$D710)&gt;0,"Y","N"))</f>
        <v>Y</v>
      </c>
      <c r="I710" s="82" t="str">
        <f>IF(A710="","",IFERROR(VLOOKUP(B710,'3. Lookup Tables'!M:O,3,0),"--"))</f>
        <v>DRIVER</v>
      </c>
    </row>
    <row r="711" spans="1:9" x14ac:dyDescent="0.25">
      <c r="A711" s="99" t="s">
        <v>8</v>
      </c>
      <c r="B711" s="99" t="s">
        <v>50</v>
      </c>
      <c r="C711" s="1" t="s">
        <v>2821</v>
      </c>
      <c r="D711" s="1" t="s">
        <v>187</v>
      </c>
      <c r="E711" s="1" t="s">
        <v>2816</v>
      </c>
      <c r="F711">
        <v>59.29</v>
      </c>
      <c r="G711">
        <v>1089.75</v>
      </c>
      <c r="H711" s="82" t="str">
        <f>IF(A711="","",IF(COUNTIF('4. IncomeStatement_12Mo_BDI'!$8:$8,$D711)&gt;0,"Y","N"))</f>
        <v>Y</v>
      </c>
      <c r="I711" s="82" t="str">
        <f>IF(A711="","",IFERROR(VLOOKUP(B711,'3. Lookup Tables'!M:O,3,0),"--"))</f>
        <v>DRIVER</v>
      </c>
    </row>
    <row r="712" spans="1:9" x14ac:dyDescent="0.25">
      <c r="A712" s="99" t="s">
        <v>8</v>
      </c>
      <c r="B712" s="99" t="s">
        <v>50</v>
      </c>
      <c r="C712" s="1" t="s">
        <v>2822</v>
      </c>
      <c r="D712" s="1" t="s">
        <v>187</v>
      </c>
      <c r="E712" s="1" t="s">
        <v>2817</v>
      </c>
      <c r="F712">
        <v>31.63</v>
      </c>
      <c r="G712">
        <v>872.04</v>
      </c>
      <c r="H712" s="82" t="str">
        <f>IF(A712="","",IF(COUNTIF('4. IncomeStatement_12Mo_BDI'!$8:$8,$D712)&gt;0,"Y","N"))</f>
        <v>Y</v>
      </c>
      <c r="I712" s="82" t="str">
        <f>IF(A712="","",IFERROR(VLOOKUP(B712,'3. Lookup Tables'!M:O,3,0),"--"))</f>
        <v>DRIVER</v>
      </c>
    </row>
    <row r="713" spans="1:9" x14ac:dyDescent="0.25">
      <c r="A713" s="99" t="s">
        <v>8</v>
      </c>
      <c r="B713" s="99" t="s">
        <v>50</v>
      </c>
      <c r="C713" s="1" t="s">
        <v>2822</v>
      </c>
      <c r="D713" s="1" t="s">
        <v>187</v>
      </c>
      <c r="E713" s="1" t="s">
        <v>2816</v>
      </c>
      <c r="F713">
        <v>80</v>
      </c>
      <c r="G713">
        <v>1470.4</v>
      </c>
      <c r="H713" s="82" t="str">
        <f>IF(A713="","",IF(COUNTIF('4. IncomeStatement_12Mo_BDI'!$8:$8,$D713)&gt;0,"Y","N"))</f>
        <v>Y</v>
      </c>
      <c r="I713" s="82" t="str">
        <f>IF(A713="","",IFERROR(VLOOKUP(B713,'3. Lookup Tables'!M:O,3,0),"--"))</f>
        <v>DRIVER</v>
      </c>
    </row>
    <row r="714" spans="1:9" x14ac:dyDescent="0.25">
      <c r="A714" s="99" t="s">
        <v>8</v>
      </c>
      <c r="B714" s="99" t="s">
        <v>50</v>
      </c>
      <c r="C714" s="1" t="s">
        <v>2823</v>
      </c>
      <c r="D714" s="1" t="s">
        <v>191</v>
      </c>
      <c r="E714" s="1" t="s">
        <v>2817</v>
      </c>
      <c r="F714">
        <v>5.86</v>
      </c>
      <c r="G714">
        <v>161.56</v>
      </c>
      <c r="H714" s="82" t="str">
        <f>IF(A714="","",IF(COUNTIF('4. IncomeStatement_12Mo_BDI'!$8:$8,$D714)&gt;0,"Y","N"))</f>
        <v>Y</v>
      </c>
      <c r="I714" s="82" t="str">
        <f>IF(A714="","",IFERROR(VLOOKUP(B714,'3. Lookup Tables'!M:O,3,0),"--"))</f>
        <v>DRIVER</v>
      </c>
    </row>
    <row r="715" spans="1:9" x14ac:dyDescent="0.25">
      <c r="A715" s="99" t="s">
        <v>8</v>
      </c>
      <c r="B715" s="99" t="s">
        <v>50</v>
      </c>
      <c r="C715" s="1" t="s">
        <v>2823</v>
      </c>
      <c r="D715" s="1" t="s">
        <v>191</v>
      </c>
      <c r="E715" s="1" t="s">
        <v>2816</v>
      </c>
      <c r="F715">
        <v>80</v>
      </c>
      <c r="G715">
        <v>1470.4</v>
      </c>
      <c r="H715" s="82" t="str">
        <f>IF(A715="","",IF(COUNTIF('4. IncomeStatement_12Mo_BDI'!$8:$8,$D715)&gt;0,"Y","N"))</f>
        <v>Y</v>
      </c>
      <c r="I715" s="82" t="str">
        <f>IF(A715="","",IFERROR(VLOOKUP(B715,'3. Lookup Tables'!M:O,3,0),"--"))</f>
        <v>DRIVER</v>
      </c>
    </row>
    <row r="716" spans="1:9" x14ac:dyDescent="0.25">
      <c r="A716" s="99" t="s">
        <v>8</v>
      </c>
      <c r="B716" s="99" t="s">
        <v>50</v>
      </c>
      <c r="C716" s="1" t="s">
        <v>2824</v>
      </c>
      <c r="D716" s="1" t="s">
        <v>191</v>
      </c>
      <c r="E716" s="1" t="s">
        <v>2817</v>
      </c>
      <c r="F716">
        <v>19.11</v>
      </c>
      <c r="G716">
        <v>526.86</v>
      </c>
      <c r="H716" s="82" t="str">
        <f>IF(A716="","",IF(COUNTIF('4. IncomeStatement_12Mo_BDI'!$8:$8,$D716)&gt;0,"Y","N"))</f>
        <v>Y</v>
      </c>
      <c r="I716" s="82" t="str">
        <f>IF(A716="","",IFERROR(VLOOKUP(B716,'3. Lookup Tables'!M:O,3,0),"--"))</f>
        <v>DRIVER</v>
      </c>
    </row>
    <row r="717" spans="1:9" x14ac:dyDescent="0.25">
      <c r="A717" s="99" t="s">
        <v>8</v>
      </c>
      <c r="B717" s="99" t="s">
        <v>50</v>
      </c>
      <c r="C717" s="1" t="s">
        <v>2824</v>
      </c>
      <c r="D717" s="1" t="s">
        <v>191</v>
      </c>
      <c r="E717" s="1" t="s">
        <v>2816</v>
      </c>
      <c r="F717">
        <v>80</v>
      </c>
      <c r="G717">
        <v>1470.4</v>
      </c>
      <c r="H717" s="82" t="str">
        <f>IF(A717="","",IF(COUNTIF('4. IncomeStatement_12Mo_BDI'!$8:$8,$D717)&gt;0,"Y","N"))</f>
        <v>Y</v>
      </c>
      <c r="I717" s="82" t="str">
        <f>IF(A717="","",IFERROR(VLOOKUP(B717,'3. Lookup Tables'!M:O,3,0),"--"))</f>
        <v>DRIVER</v>
      </c>
    </row>
    <row r="718" spans="1:9" x14ac:dyDescent="0.25">
      <c r="A718" s="99" t="s">
        <v>8</v>
      </c>
      <c r="B718" s="99" t="s">
        <v>50</v>
      </c>
      <c r="C718" s="1" t="s">
        <v>2825</v>
      </c>
      <c r="D718" s="1" t="s">
        <v>190</v>
      </c>
      <c r="E718" s="1" t="s">
        <v>2817</v>
      </c>
      <c r="F718">
        <v>18.47</v>
      </c>
      <c r="G718">
        <v>509.22</v>
      </c>
      <c r="H718" s="82" t="str">
        <f>IF(A718="","",IF(COUNTIF('4. IncomeStatement_12Mo_BDI'!$8:$8,$D718)&gt;0,"Y","N"))</f>
        <v>Y</v>
      </c>
      <c r="I718" s="82" t="str">
        <f>IF(A718="","",IFERROR(VLOOKUP(B718,'3. Lookup Tables'!M:O,3,0),"--"))</f>
        <v>DRIVER</v>
      </c>
    </row>
    <row r="719" spans="1:9" x14ac:dyDescent="0.25">
      <c r="A719" s="99" t="s">
        <v>8</v>
      </c>
      <c r="B719" s="99" t="s">
        <v>50</v>
      </c>
      <c r="C719" s="1" t="s">
        <v>2825</v>
      </c>
      <c r="D719" s="1" t="s">
        <v>190</v>
      </c>
      <c r="E719" s="1" t="s">
        <v>2816</v>
      </c>
      <c r="F719">
        <v>78.89</v>
      </c>
      <c r="G719">
        <v>1450</v>
      </c>
      <c r="H719" s="82" t="str">
        <f>IF(A719="","",IF(COUNTIF('4. IncomeStatement_12Mo_BDI'!$8:$8,$D719)&gt;0,"Y","N"))</f>
        <v>Y</v>
      </c>
      <c r="I719" s="82" t="str">
        <f>IF(A719="","",IFERROR(VLOOKUP(B719,'3. Lookup Tables'!M:O,3,0),"--"))</f>
        <v>DRIVER</v>
      </c>
    </row>
    <row r="720" spans="1:9" x14ac:dyDescent="0.25">
      <c r="A720" s="99" t="s">
        <v>8</v>
      </c>
      <c r="B720" s="99" t="s">
        <v>50</v>
      </c>
      <c r="C720" s="1" t="s">
        <v>2826</v>
      </c>
      <c r="D720" s="1" t="s">
        <v>190</v>
      </c>
      <c r="E720" s="1" t="s">
        <v>2817</v>
      </c>
      <c r="F720">
        <v>2.02</v>
      </c>
      <c r="G720">
        <v>55.69</v>
      </c>
      <c r="H720" s="82" t="str">
        <f>IF(A720="","",IF(COUNTIF('4. IncomeStatement_12Mo_BDI'!$8:$8,$D720)&gt;0,"Y","N"))</f>
        <v>Y</v>
      </c>
      <c r="I720" s="82" t="str">
        <f>IF(A720="","",IFERROR(VLOOKUP(B720,'3. Lookup Tables'!M:O,3,0),"--"))</f>
        <v>DRIVER</v>
      </c>
    </row>
    <row r="721" spans="1:9" x14ac:dyDescent="0.25">
      <c r="A721" s="99" t="s">
        <v>8</v>
      </c>
      <c r="B721" s="99" t="s">
        <v>50</v>
      </c>
      <c r="C721" s="1" t="s">
        <v>2826</v>
      </c>
      <c r="D721" s="1" t="s">
        <v>190</v>
      </c>
      <c r="E721" s="1" t="s">
        <v>2816</v>
      </c>
      <c r="F721">
        <v>72.94</v>
      </c>
      <c r="G721">
        <v>1340.64</v>
      </c>
      <c r="H721" s="82" t="str">
        <f>IF(A721="","",IF(COUNTIF('4. IncomeStatement_12Mo_BDI'!$8:$8,$D721)&gt;0,"Y","N"))</f>
        <v>Y</v>
      </c>
      <c r="I721" s="82" t="str">
        <f>IF(A721="","",IFERROR(VLOOKUP(B721,'3. Lookup Tables'!M:O,3,0),"--"))</f>
        <v>DRIVER</v>
      </c>
    </row>
    <row r="722" spans="1:9" x14ac:dyDescent="0.25">
      <c r="A722" s="99" t="s">
        <v>8</v>
      </c>
      <c r="B722" s="99" t="s">
        <v>50</v>
      </c>
      <c r="C722" s="1" t="s">
        <v>2827</v>
      </c>
      <c r="D722" s="1" t="s">
        <v>189</v>
      </c>
      <c r="E722" s="1" t="s">
        <v>2817</v>
      </c>
      <c r="F722">
        <v>8.86</v>
      </c>
      <c r="G722">
        <v>244.27</v>
      </c>
      <c r="H722" s="82" t="str">
        <f>IF(A722="","",IF(COUNTIF('4. IncomeStatement_12Mo_BDI'!$8:$8,$D722)&gt;0,"Y","N"))</f>
        <v>Y</v>
      </c>
      <c r="I722" s="82" t="str">
        <f>IF(A722="","",IFERROR(VLOOKUP(B722,'3. Lookup Tables'!M:O,3,0),"--"))</f>
        <v>DRIVER</v>
      </c>
    </row>
    <row r="723" spans="1:9" x14ac:dyDescent="0.25">
      <c r="A723" s="99" t="s">
        <v>8</v>
      </c>
      <c r="B723" s="99" t="s">
        <v>50</v>
      </c>
      <c r="C723" s="1" t="s">
        <v>2827</v>
      </c>
      <c r="D723" s="1" t="s">
        <v>189</v>
      </c>
      <c r="E723" s="1" t="s">
        <v>2816</v>
      </c>
      <c r="F723">
        <v>80</v>
      </c>
      <c r="G723">
        <v>1470.4</v>
      </c>
      <c r="H723" s="82" t="str">
        <f>IF(A723="","",IF(COUNTIF('4. IncomeStatement_12Mo_BDI'!$8:$8,$D723)&gt;0,"Y","N"))</f>
        <v>Y</v>
      </c>
      <c r="I723" s="82" t="str">
        <f>IF(A723="","",IFERROR(VLOOKUP(B723,'3. Lookup Tables'!M:O,3,0),"--"))</f>
        <v>DRIVER</v>
      </c>
    </row>
    <row r="724" spans="1:9" x14ac:dyDescent="0.25">
      <c r="A724" s="99" t="s">
        <v>8</v>
      </c>
      <c r="B724" s="99" t="s">
        <v>50</v>
      </c>
      <c r="C724" s="1" t="s">
        <v>2828</v>
      </c>
      <c r="D724" s="1" t="s">
        <v>189</v>
      </c>
      <c r="E724" s="1" t="s">
        <v>2816</v>
      </c>
      <c r="F724">
        <v>71.92</v>
      </c>
      <c r="G724">
        <v>1321.89</v>
      </c>
      <c r="H724" s="82" t="str">
        <f>IF(A724="","",IF(COUNTIF('4. IncomeStatement_12Mo_BDI'!$8:$8,$D724)&gt;0,"Y","N"))</f>
        <v>Y</v>
      </c>
      <c r="I724" s="82" t="str">
        <f>IF(A724="","",IFERROR(VLOOKUP(B724,'3. Lookup Tables'!M:O,3,0),"--"))</f>
        <v>DRIVER</v>
      </c>
    </row>
    <row r="725" spans="1:9" x14ac:dyDescent="0.25">
      <c r="A725" s="99" t="s">
        <v>8</v>
      </c>
      <c r="B725" s="99" t="s">
        <v>50</v>
      </c>
      <c r="C725" s="1" t="s">
        <v>2829</v>
      </c>
      <c r="D725" s="1" t="s">
        <v>192</v>
      </c>
      <c r="E725" s="1" t="s">
        <v>2817</v>
      </c>
      <c r="F725">
        <v>7.94</v>
      </c>
      <c r="G725">
        <v>218.91</v>
      </c>
      <c r="H725" s="82" t="str">
        <f>IF(A725="","",IF(COUNTIF('4. IncomeStatement_12Mo_BDI'!$8:$8,$D725)&gt;0,"Y","N"))</f>
        <v>Y</v>
      </c>
      <c r="I725" s="82" t="str">
        <f>IF(A725="","",IFERROR(VLOOKUP(B725,'3. Lookup Tables'!M:O,3,0),"--"))</f>
        <v>DRIVER</v>
      </c>
    </row>
    <row r="726" spans="1:9" x14ac:dyDescent="0.25">
      <c r="A726" s="99" t="s">
        <v>8</v>
      </c>
      <c r="B726" s="99" t="s">
        <v>50</v>
      </c>
      <c r="C726" s="1" t="s">
        <v>2829</v>
      </c>
      <c r="D726" s="1" t="s">
        <v>192</v>
      </c>
      <c r="E726" s="1" t="s">
        <v>2816</v>
      </c>
      <c r="F726">
        <v>80</v>
      </c>
      <c r="G726">
        <v>1470.4</v>
      </c>
      <c r="H726" s="82" t="str">
        <f>IF(A726="","",IF(COUNTIF('4. IncomeStatement_12Mo_BDI'!$8:$8,$D726)&gt;0,"Y","N"))</f>
        <v>Y</v>
      </c>
      <c r="I726" s="82" t="str">
        <f>IF(A726="","",IFERROR(VLOOKUP(B726,'3. Lookup Tables'!M:O,3,0),"--"))</f>
        <v>DRIVER</v>
      </c>
    </row>
    <row r="727" spans="1:9" x14ac:dyDescent="0.25">
      <c r="A727" s="99" t="s">
        <v>8</v>
      </c>
      <c r="B727" s="99" t="s">
        <v>50</v>
      </c>
      <c r="C727" s="1" t="s">
        <v>2830</v>
      </c>
      <c r="D727" s="1" t="s">
        <v>192</v>
      </c>
      <c r="E727" s="1" t="s">
        <v>2817</v>
      </c>
      <c r="F727">
        <v>8.5399999999999991</v>
      </c>
      <c r="G727">
        <v>235.45</v>
      </c>
      <c r="H727" s="82" t="str">
        <f>IF(A727="","",IF(COUNTIF('4. IncomeStatement_12Mo_BDI'!$8:$8,$D727)&gt;0,"Y","N"))</f>
        <v>Y</v>
      </c>
      <c r="I727" s="82" t="str">
        <f>IF(A727="","",IFERROR(VLOOKUP(B727,'3. Lookup Tables'!M:O,3,0),"--"))</f>
        <v>DRIVER</v>
      </c>
    </row>
    <row r="728" spans="1:9" x14ac:dyDescent="0.25">
      <c r="A728" s="99" t="s">
        <v>8</v>
      </c>
      <c r="B728" s="99" t="s">
        <v>50</v>
      </c>
      <c r="C728" s="1" t="s">
        <v>2830</v>
      </c>
      <c r="D728" s="1" t="s">
        <v>192</v>
      </c>
      <c r="E728" s="1" t="s">
        <v>2816</v>
      </c>
      <c r="F728">
        <v>80</v>
      </c>
      <c r="G728">
        <v>1470.4</v>
      </c>
      <c r="H728" s="82" t="str">
        <f>IF(A728="","",IF(COUNTIF('4. IncomeStatement_12Mo_BDI'!$8:$8,$D728)&gt;0,"Y","N"))</f>
        <v>Y</v>
      </c>
      <c r="I728" s="82" t="str">
        <f>IF(A728="","",IFERROR(VLOOKUP(B728,'3. Lookup Tables'!M:O,3,0),"--"))</f>
        <v>DRIVER</v>
      </c>
    </row>
    <row r="729" spans="1:9" x14ac:dyDescent="0.25">
      <c r="A729" s="99" t="s">
        <v>8</v>
      </c>
      <c r="B729" s="99" t="s">
        <v>50</v>
      </c>
      <c r="C729" s="1" t="s">
        <v>2831</v>
      </c>
      <c r="D729" s="1" t="s">
        <v>188</v>
      </c>
      <c r="E729" s="1" t="s">
        <v>2817</v>
      </c>
      <c r="F729">
        <v>10.86</v>
      </c>
      <c r="G729">
        <v>299.41000000000003</v>
      </c>
      <c r="H729" s="82" t="str">
        <f>IF(A729="","",IF(COUNTIF('4. IncomeStatement_12Mo_BDI'!$8:$8,$D729)&gt;0,"Y","N"))</f>
        <v>Y</v>
      </c>
      <c r="I729" s="82" t="str">
        <f>IF(A729="","",IFERROR(VLOOKUP(B729,'3. Lookup Tables'!M:O,3,0),"--"))</f>
        <v>DRIVER</v>
      </c>
    </row>
    <row r="730" spans="1:9" x14ac:dyDescent="0.25">
      <c r="A730" s="99" t="s">
        <v>8</v>
      </c>
      <c r="B730" s="99" t="s">
        <v>50</v>
      </c>
      <c r="C730" s="1" t="s">
        <v>2831</v>
      </c>
      <c r="D730" s="1" t="s">
        <v>188</v>
      </c>
      <c r="E730" s="1" t="s">
        <v>2816</v>
      </c>
      <c r="F730">
        <v>80</v>
      </c>
      <c r="G730">
        <v>1470.4</v>
      </c>
      <c r="H730" s="82" t="str">
        <f>IF(A730="","",IF(COUNTIF('4. IncomeStatement_12Mo_BDI'!$8:$8,$D730)&gt;0,"Y","N"))</f>
        <v>Y</v>
      </c>
      <c r="I730" s="82" t="str">
        <f>IF(A730="","",IFERROR(VLOOKUP(B730,'3. Lookup Tables'!M:O,3,0),"--"))</f>
        <v>DRIVER</v>
      </c>
    </row>
    <row r="731" spans="1:9" x14ac:dyDescent="0.25">
      <c r="A731" s="99" t="s">
        <v>8</v>
      </c>
      <c r="B731" s="99" t="s">
        <v>50</v>
      </c>
      <c r="C731" s="1" t="s">
        <v>2832</v>
      </c>
      <c r="D731" s="1" t="s">
        <v>188</v>
      </c>
      <c r="E731" s="1" t="s">
        <v>2817</v>
      </c>
      <c r="F731">
        <v>10.61</v>
      </c>
      <c r="G731">
        <v>292.52</v>
      </c>
      <c r="H731" s="82" t="str">
        <f>IF(A731="","",IF(COUNTIF('4. IncomeStatement_12Mo_BDI'!$8:$8,$D731)&gt;0,"Y","N"))</f>
        <v>Y</v>
      </c>
      <c r="I731" s="82" t="str">
        <f>IF(A731="","",IFERROR(VLOOKUP(B731,'3. Lookup Tables'!M:O,3,0),"--"))</f>
        <v>DRIVER</v>
      </c>
    </row>
    <row r="732" spans="1:9" x14ac:dyDescent="0.25">
      <c r="A732" s="99" t="s">
        <v>8</v>
      </c>
      <c r="B732" s="99" t="s">
        <v>50</v>
      </c>
      <c r="C732" s="1" t="s">
        <v>2832</v>
      </c>
      <c r="D732" s="1" t="s">
        <v>188</v>
      </c>
      <c r="E732" s="1" t="s">
        <v>2816</v>
      </c>
      <c r="F732">
        <v>80</v>
      </c>
      <c r="G732">
        <v>1470.4</v>
      </c>
      <c r="H732" s="82" t="str">
        <f>IF(A732="","",IF(COUNTIF('4. IncomeStatement_12Mo_BDI'!$8:$8,$D732)&gt;0,"Y","N"))</f>
        <v>Y</v>
      </c>
      <c r="I732" s="82" t="str">
        <f>IF(A732="","",IFERROR(VLOOKUP(B732,'3. Lookup Tables'!M:O,3,0),"--"))</f>
        <v>DRIVER</v>
      </c>
    </row>
    <row r="733" spans="1:9" x14ac:dyDescent="0.25">
      <c r="A733" s="99" t="s">
        <v>8</v>
      </c>
      <c r="B733" s="99" t="s">
        <v>50</v>
      </c>
      <c r="C733" s="1" t="s">
        <v>2833</v>
      </c>
      <c r="D733" s="1" t="s">
        <v>188</v>
      </c>
      <c r="E733" s="1" t="s">
        <v>2817</v>
      </c>
      <c r="F733">
        <v>22.88</v>
      </c>
      <c r="G733">
        <v>630.79999999999995</v>
      </c>
      <c r="H733" s="82" t="str">
        <f>IF(A733="","",IF(COUNTIF('4. IncomeStatement_12Mo_BDI'!$8:$8,$D733)&gt;0,"Y","N"))</f>
        <v>Y</v>
      </c>
      <c r="I733" s="82" t="str">
        <f>IF(A733="","",IFERROR(VLOOKUP(B733,'3. Lookup Tables'!M:O,3,0),"--"))</f>
        <v>DRIVER</v>
      </c>
    </row>
    <row r="734" spans="1:9" x14ac:dyDescent="0.25">
      <c r="A734" s="99" t="s">
        <v>8</v>
      </c>
      <c r="B734" s="99" t="s">
        <v>50</v>
      </c>
      <c r="C734" s="1" t="s">
        <v>2833</v>
      </c>
      <c r="D734" s="1" t="s">
        <v>188</v>
      </c>
      <c r="E734" s="1" t="s">
        <v>2816</v>
      </c>
      <c r="F734">
        <v>80</v>
      </c>
      <c r="G734">
        <v>1470.4</v>
      </c>
      <c r="H734" s="82" t="str">
        <f>IF(A734="","",IF(COUNTIF('4. IncomeStatement_12Mo_BDI'!$8:$8,$D734)&gt;0,"Y","N"))</f>
        <v>Y</v>
      </c>
      <c r="I734" s="82" t="str">
        <f>IF(A734="","",IFERROR(VLOOKUP(B734,'3. Lookup Tables'!M:O,3,0),"--"))</f>
        <v>DRIVER</v>
      </c>
    </row>
    <row r="735" spans="1:9" x14ac:dyDescent="0.25">
      <c r="A735" s="99" t="s">
        <v>8</v>
      </c>
      <c r="B735" s="99" t="s">
        <v>50</v>
      </c>
      <c r="C735" s="1" t="s">
        <v>2834</v>
      </c>
      <c r="D735" s="1" t="s">
        <v>2601</v>
      </c>
      <c r="E735" s="1" t="s">
        <v>2817</v>
      </c>
      <c r="F735">
        <v>8.65</v>
      </c>
      <c r="G735">
        <v>238.48</v>
      </c>
      <c r="H735" s="82" t="str">
        <f>IF(A735="","",IF(COUNTIF('4. IncomeStatement_12Mo_BDI'!$8:$8,$D735)&gt;0,"Y","N"))</f>
        <v>Y</v>
      </c>
      <c r="I735" s="82" t="str">
        <f>IF(A735="","",IFERROR(VLOOKUP(B735,'3. Lookup Tables'!M:O,3,0),"--"))</f>
        <v>DRIVER</v>
      </c>
    </row>
    <row r="736" spans="1:9" x14ac:dyDescent="0.25">
      <c r="A736" s="99" t="s">
        <v>8</v>
      </c>
      <c r="B736" s="99" t="s">
        <v>50</v>
      </c>
      <c r="C736" s="1" t="s">
        <v>2834</v>
      </c>
      <c r="D736" s="1" t="s">
        <v>2601</v>
      </c>
      <c r="E736" s="1" t="s">
        <v>2816</v>
      </c>
      <c r="F736">
        <v>80</v>
      </c>
      <c r="G736">
        <v>1470.4</v>
      </c>
      <c r="H736" s="82" t="str">
        <f>IF(A736="","",IF(COUNTIF('4. IncomeStatement_12Mo_BDI'!$8:$8,$D736)&gt;0,"Y","N"))</f>
        <v>Y</v>
      </c>
      <c r="I736" s="82" t="str">
        <f>IF(A736="","",IFERROR(VLOOKUP(B736,'3. Lookup Tables'!M:O,3,0),"--"))</f>
        <v>DRIVER</v>
      </c>
    </row>
    <row r="737" spans="1:9" x14ac:dyDescent="0.25">
      <c r="A737" s="99" t="s">
        <v>8</v>
      </c>
      <c r="B737" s="99" t="s">
        <v>50</v>
      </c>
      <c r="C737" s="1" t="s">
        <v>2835</v>
      </c>
      <c r="D737" s="1" t="s">
        <v>2601</v>
      </c>
      <c r="E737" s="1" t="s">
        <v>2817</v>
      </c>
      <c r="F737">
        <v>11.08</v>
      </c>
      <c r="G737">
        <v>305.48</v>
      </c>
      <c r="H737" s="82" t="str">
        <f>IF(A737="","",IF(COUNTIF('4. IncomeStatement_12Mo_BDI'!$8:$8,$D737)&gt;0,"Y","N"))</f>
        <v>Y</v>
      </c>
      <c r="I737" s="82" t="str">
        <f>IF(A737="","",IFERROR(VLOOKUP(B737,'3. Lookup Tables'!M:O,3,0),"--"))</f>
        <v>DRIVER</v>
      </c>
    </row>
    <row r="738" spans="1:9" x14ac:dyDescent="0.25">
      <c r="A738" s="99" t="s">
        <v>8</v>
      </c>
      <c r="B738" s="99" t="s">
        <v>50</v>
      </c>
      <c r="C738" s="1" t="s">
        <v>2835</v>
      </c>
      <c r="D738" s="1" t="s">
        <v>2601</v>
      </c>
      <c r="E738" s="1" t="s">
        <v>2816</v>
      </c>
      <c r="F738">
        <v>80</v>
      </c>
      <c r="G738">
        <v>1470.4</v>
      </c>
      <c r="H738" s="82" t="str">
        <f>IF(A738="","",IF(COUNTIF('4. IncomeStatement_12Mo_BDI'!$8:$8,$D738)&gt;0,"Y","N"))</f>
        <v>Y</v>
      </c>
      <c r="I738" s="82" t="str">
        <f>IF(A738="","",IFERROR(VLOOKUP(B738,'3. Lookup Tables'!M:O,3,0),"--"))</f>
        <v>DRIVER</v>
      </c>
    </row>
    <row r="739" spans="1:9" x14ac:dyDescent="0.25">
      <c r="A739" s="99" t="s">
        <v>8</v>
      </c>
      <c r="B739" s="99" t="s">
        <v>50</v>
      </c>
      <c r="C739" s="1" t="s">
        <v>2836</v>
      </c>
      <c r="D739" s="1" t="s">
        <v>2602</v>
      </c>
      <c r="E739" s="1" t="s">
        <v>2817</v>
      </c>
      <c r="F739">
        <v>5.49</v>
      </c>
      <c r="G739">
        <v>151.36000000000001</v>
      </c>
      <c r="H739" s="82" t="str">
        <f>IF(A739="","",IF(COUNTIF('4. IncomeStatement_12Mo_BDI'!$8:$8,$D739)&gt;0,"Y","N"))</f>
        <v>Y</v>
      </c>
      <c r="I739" s="82" t="str">
        <f>IF(A739="","",IFERROR(VLOOKUP(B739,'3. Lookup Tables'!M:O,3,0),"--"))</f>
        <v>DRIVER</v>
      </c>
    </row>
    <row r="740" spans="1:9" x14ac:dyDescent="0.25">
      <c r="A740" s="99" t="s">
        <v>8</v>
      </c>
      <c r="B740" s="99" t="s">
        <v>50</v>
      </c>
      <c r="C740" s="1" t="s">
        <v>2836</v>
      </c>
      <c r="D740" s="1" t="s">
        <v>2602</v>
      </c>
      <c r="E740" s="1" t="s">
        <v>2816</v>
      </c>
      <c r="F740">
        <v>80</v>
      </c>
      <c r="G740">
        <v>1470.4</v>
      </c>
      <c r="H740" s="82" t="str">
        <f>IF(A740="","",IF(COUNTIF('4. IncomeStatement_12Mo_BDI'!$8:$8,$D740)&gt;0,"Y","N"))</f>
        <v>Y</v>
      </c>
      <c r="I740" s="82" t="str">
        <f>IF(A740="","",IFERROR(VLOOKUP(B740,'3. Lookup Tables'!M:O,3,0),"--"))</f>
        <v>DRIVER</v>
      </c>
    </row>
    <row r="741" spans="1:9" x14ac:dyDescent="0.25">
      <c r="A741" s="99" t="s">
        <v>8</v>
      </c>
      <c r="B741" s="99" t="s">
        <v>50</v>
      </c>
      <c r="C741" s="1" t="s">
        <v>2837</v>
      </c>
      <c r="D741" s="1" t="s">
        <v>2602</v>
      </c>
      <c r="E741" s="1" t="s">
        <v>2817</v>
      </c>
      <c r="F741">
        <v>27.78</v>
      </c>
      <c r="G741">
        <v>765.89</v>
      </c>
      <c r="H741" s="82" t="str">
        <f>IF(A741="","",IF(COUNTIF('4. IncomeStatement_12Mo_BDI'!$8:$8,$D741)&gt;0,"Y","N"))</f>
        <v>Y</v>
      </c>
      <c r="I741" s="82" t="str">
        <f>IF(A741="","",IFERROR(VLOOKUP(B741,'3. Lookup Tables'!M:O,3,0),"--"))</f>
        <v>DRIVER</v>
      </c>
    </row>
    <row r="742" spans="1:9" x14ac:dyDescent="0.25">
      <c r="A742" s="99" t="s">
        <v>8</v>
      </c>
      <c r="B742" s="99" t="s">
        <v>50</v>
      </c>
      <c r="C742" s="1" t="s">
        <v>2837</v>
      </c>
      <c r="D742" s="1" t="s">
        <v>2602</v>
      </c>
      <c r="E742" s="1" t="s">
        <v>2816</v>
      </c>
      <c r="F742">
        <v>80</v>
      </c>
      <c r="G742">
        <v>1470.4</v>
      </c>
      <c r="H742" s="82" t="str">
        <f>IF(A742="","",IF(COUNTIF('4. IncomeStatement_12Mo_BDI'!$8:$8,$D742)&gt;0,"Y","N"))</f>
        <v>Y</v>
      </c>
      <c r="I742" s="82" t="str">
        <f>IF(A742="","",IFERROR(VLOOKUP(B742,'3. Lookup Tables'!M:O,3,0),"--"))</f>
        <v>DRIVER</v>
      </c>
    </row>
    <row r="743" spans="1:9" x14ac:dyDescent="0.25">
      <c r="A743" s="99" t="s">
        <v>8</v>
      </c>
      <c r="B743" s="99" t="s">
        <v>50</v>
      </c>
      <c r="C743" s="1" t="s">
        <v>2838</v>
      </c>
      <c r="D743" s="1" t="s">
        <v>2600</v>
      </c>
      <c r="E743" s="1" t="s">
        <v>2817</v>
      </c>
      <c r="F743">
        <v>3.96</v>
      </c>
      <c r="G743">
        <v>109.18</v>
      </c>
      <c r="H743" s="82" t="str">
        <f>IF(A743="","",IF(COUNTIF('4. IncomeStatement_12Mo_BDI'!$8:$8,$D743)&gt;0,"Y","N"))</f>
        <v>Y</v>
      </c>
      <c r="I743" s="82" t="str">
        <f>IF(A743="","",IFERROR(VLOOKUP(B743,'3. Lookup Tables'!M:O,3,0),"--"))</f>
        <v>DRIVER</v>
      </c>
    </row>
    <row r="744" spans="1:9" x14ac:dyDescent="0.25">
      <c r="A744" s="99" t="s">
        <v>8</v>
      </c>
      <c r="B744" s="99" t="s">
        <v>50</v>
      </c>
      <c r="C744" s="1" t="s">
        <v>2838</v>
      </c>
      <c r="D744" s="1" t="s">
        <v>2600</v>
      </c>
      <c r="E744" s="1" t="s">
        <v>2816</v>
      </c>
      <c r="F744">
        <v>74.3</v>
      </c>
      <c r="G744">
        <v>1365.63</v>
      </c>
      <c r="H744" s="82" t="str">
        <f>IF(A744="","",IF(COUNTIF('4. IncomeStatement_12Mo_BDI'!$8:$8,$D744)&gt;0,"Y","N"))</f>
        <v>Y</v>
      </c>
      <c r="I744" s="82" t="str">
        <f>IF(A744="","",IFERROR(VLOOKUP(B744,'3. Lookup Tables'!M:O,3,0),"--"))</f>
        <v>DRIVER</v>
      </c>
    </row>
    <row r="745" spans="1:9" x14ac:dyDescent="0.25">
      <c r="A745" s="99" t="s">
        <v>8</v>
      </c>
      <c r="B745" s="99" t="s">
        <v>50</v>
      </c>
      <c r="C745" s="1" t="s">
        <v>2839</v>
      </c>
      <c r="D745" s="1" t="s">
        <v>2600</v>
      </c>
      <c r="E745" s="1" t="s">
        <v>2817</v>
      </c>
      <c r="F745">
        <v>2.5299999999999998</v>
      </c>
      <c r="G745">
        <v>69.75</v>
      </c>
      <c r="H745" s="82" t="str">
        <f>IF(A745="","",IF(COUNTIF('4. IncomeStatement_12Mo_BDI'!$8:$8,$D745)&gt;0,"Y","N"))</f>
        <v>Y</v>
      </c>
      <c r="I745" s="82" t="str">
        <f>IF(A745="","",IFERROR(VLOOKUP(B745,'3. Lookup Tables'!M:O,3,0),"--"))</f>
        <v>DRIVER</v>
      </c>
    </row>
    <row r="746" spans="1:9" x14ac:dyDescent="0.25">
      <c r="A746" s="99" t="s">
        <v>8</v>
      </c>
      <c r="B746" s="99" t="s">
        <v>50</v>
      </c>
      <c r="C746" s="1" t="s">
        <v>2839</v>
      </c>
      <c r="D746" s="1" t="s">
        <v>2600</v>
      </c>
      <c r="E746" s="1" t="s">
        <v>2816</v>
      </c>
      <c r="F746">
        <v>80</v>
      </c>
      <c r="G746">
        <v>1470.4</v>
      </c>
      <c r="H746" s="82" t="str">
        <f>IF(A746="","",IF(COUNTIF('4. IncomeStatement_12Mo_BDI'!$8:$8,$D746)&gt;0,"Y","N"))</f>
        <v>Y</v>
      </c>
      <c r="I746" s="82" t="str">
        <f>IF(A746="","",IFERROR(VLOOKUP(B746,'3. Lookup Tables'!M:O,3,0),"--"))</f>
        <v>DRIVER</v>
      </c>
    </row>
    <row r="747" spans="1:9" x14ac:dyDescent="0.25">
      <c r="A747" s="99" t="s">
        <v>8</v>
      </c>
      <c r="B747" s="99" t="s">
        <v>50</v>
      </c>
      <c r="C747" s="1" t="s">
        <v>2840</v>
      </c>
      <c r="D747" s="1" t="s">
        <v>2604</v>
      </c>
      <c r="E747" s="1" t="s">
        <v>2817</v>
      </c>
      <c r="F747">
        <v>1.77</v>
      </c>
      <c r="G747">
        <v>48.8</v>
      </c>
      <c r="H747" s="82" t="str">
        <f>IF(A747="","",IF(COUNTIF('4. IncomeStatement_12Mo_BDI'!$8:$8,$D747)&gt;0,"Y","N"))</f>
        <v>Y</v>
      </c>
      <c r="I747" s="82" t="str">
        <f>IF(A747="","",IFERROR(VLOOKUP(B747,'3. Lookup Tables'!M:O,3,0),"--"))</f>
        <v>DRIVER</v>
      </c>
    </row>
    <row r="748" spans="1:9" x14ac:dyDescent="0.25">
      <c r="A748" s="99" t="s">
        <v>8</v>
      </c>
      <c r="B748" s="99" t="s">
        <v>50</v>
      </c>
      <c r="C748" s="1" t="s">
        <v>2840</v>
      </c>
      <c r="D748" s="1" t="s">
        <v>2604</v>
      </c>
      <c r="E748" s="1" t="s">
        <v>2816</v>
      </c>
      <c r="F748">
        <v>71.819999999999993</v>
      </c>
      <c r="G748">
        <v>1320.05</v>
      </c>
      <c r="H748" s="82" t="str">
        <f>IF(A748="","",IF(COUNTIF('4. IncomeStatement_12Mo_BDI'!$8:$8,$D748)&gt;0,"Y","N"))</f>
        <v>Y</v>
      </c>
      <c r="I748" s="82" t="str">
        <f>IF(A748="","",IFERROR(VLOOKUP(B748,'3. Lookup Tables'!M:O,3,0),"--"))</f>
        <v>DRIVER</v>
      </c>
    </row>
    <row r="749" spans="1:9" x14ac:dyDescent="0.25">
      <c r="A749" s="99" t="s">
        <v>8</v>
      </c>
      <c r="B749" s="99" t="s">
        <v>50</v>
      </c>
      <c r="C749" s="1" t="s">
        <v>2841</v>
      </c>
      <c r="D749" s="1" t="s">
        <v>2604</v>
      </c>
      <c r="E749" s="1" t="s">
        <v>2817</v>
      </c>
      <c r="F749">
        <v>0.78</v>
      </c>
      <c r="G749">
        <v>22.23</v>
      </c>
      <c r="H749" s="82" t="str">
        <f>IF(A749="","",IF(COUNTIF('4. IncomeStatement_12Mo_BDI'!$8:$8,$D749)&gt;0,"Y","N"))</f>
        <v>Y</v>
      </c>
      <c r="I749" s="82" t="str">
        <f>IF(A749="","",IFERROR(VLOOKUP(B749,'3. Lookup Tables'!M:O,3,0),"--"))</f>
        <v>DRIVER</v>
      </c>
    </row>
    <row r="750" spans="1:9" x14ac:dyDescent="0.25">
      <c r="A750" s="99" t="s">
        <v>8</v>
      </c>
      <c r="B750" s="99" t="s">
        <v>50</v>
      </c>
      <c r="C750" s="1" t="s">
        <v>2841</v>
      </c>
      <c r="D750" s="1" t="s">
        <v>2604</v>
      </c>
      <c r="E750" s="1" t="s">
        <v>2816</v>
      </c>
      <c r="F750">
        <v>71.34</v>
      </c>
      <c r="G750">
        <v>1355.46</v>
      </c>
      <c r="H750" s="82" t="str">
        <f>IF(A750="","",IF(COUNTIF('4. IncomeStatement_12Mo_BDI'!$8:$8,$D750)&gt;0,"Y","N"))</f>
        <v>Y</v>
      </c>
      <c r="I750" s="82" t="str">
        <f>IF(A750="","",IFERROR(VLOOKUP(B750,'3. Lookup Tables'!M:O,3,0),"--"))</f>
        <v>DRIVER</v>
      </c>
    </row>
    <row r="751" spans="1:9" x14ac:dyDescent="0.25">
      <c r="A751" s="99" t="s">
        <v>8</v>
      </c>
      <c r="B751" s="99" t="s">
        <v>50</v>
      </c>
      <c r="C751" s="1" t="s">
        <v>2842</v>
      </c>
      <c r="D751" s="1" t="s">
        <v>2616</v>
      </c>
      <c r="E751" s="1" t="s">
        <v>2817</v>
      </c>
      <c r="F751">
        <v>7.75</v>
      </c>
      <c r="G751">
        <v>220.88</v>
      </c>
      <c r="H751" s="82" t="str">
        <f>IF(A751="","",IF(COUNTIF('4. IncomeStatement_12Mo_BDI'!$8:$8,$D751)&gt;0,"Y","N"))</f>
        <v>Y</v>
      </c>
      <c r="I751" s="82" t="str">
        <f>IF(A751="","",IFERROR(VLOOKUP(B751,'3. Lookup Tables'!M:O,3,0),"--"))</f>
        <v>DRIVER</v>
      </c>
    </row>
    <row r="752" spans="1:9" x14ac:dyDescent="0.25">
      <c r="A752" s="99" t="s">
        <v>8</v>
      </c>
      <c r="B752" s="99" t="s">
        <v>50</v>
      </c>
      <c r="C752" s="1" t="s">
        <v>2842</v>
      </c>
      <c r="D752" s="1" t="s">
        <v>2616</v>
      </c>
      <c r="E752" s="1" t="s">
        <v>2816</v>
      </c>
      <c r="F752">
        <v>80</v>
      </c>
      <c r="G752">
        <v>1520</v>
      </c>
      <c r="H752" s="82" t="str">
        <f>IF(A752="","",IF(COUNTIF('4. IncomeStatement_12Mo_BDI'!$8:$8,$D752)&gt;0,"Y","N"))</f>
        <v>Y</v>
      </c>
      <c r="I752" s="82" t="str">
        <f>IF(A752="","",IFERROR(VLOOKUP(B752,'3. Lookup Tables'!M:O,3,0),"--"))</f>
        <v>DRIVER</v>
      </c>
    </row>
    <row r="753" spans="1:9" x14ac:dyDescent="0.25">
      <c r="A753" s="99" t="s">
        <v>8</v>
      </c>
      <c r="B753" s="99" t="s">
        <v>50</v>
      </c>
      <c r="C753" s="1" t="s">
        <v>2843</v>
      </c>
      <c r="D753" s="1" t="s">
        <v>2616</v>
      </c>
      <c r="E753" s="1" t="s">
        <v>2817</v>
      </c>
      <c r="F753">
        <v>0.45</v>
      </c>
      <c r="G753">
        <v>12.83</v>
      </c>
      <c r="H753" s="82" t="str">
        <f>IF(A753="","",IF(COUNTIF('4. IncomeStatement_12Mo_BDI'!$8:$8,$D753)&gt;0,"Y","N"))</f>
        <v>Y</v>
      </c>
      <c r="I753" s="82" t="str">
        <f>IF(A753="","",IFERROR(VLOOKUP(B753,'3. Lookup Tables'!M:O,3,0),"--"))</f>
        <v>DRIVER</v>
      </c>
    </row>
    <row r="754" spans="1:9" x14ac:dyDescent="0.25">
      <c r="A754" s="99" t="s">
        <v>8</v>
      </c>
      <c r="B754" s="99" t="s">
        <v>50</v>
      </c>
      <c r="C754" s="1" t="s">
        <v>2843</v>
      </c>
      <c r="D754" s="1" t="s">
        <v>2616</v>
      </c>
      <c r="E754" s="1" t="s">
        <v>2816</v>
      </c>
      <c r="F754">
        <v>77.87</v>
      </c>
      <c r="G754">
        <v>1479.53</v>
      </c>
      <c r="H754" s="82" t="str">
        <f>IF(A754="","",IF(COUNTIF('4. IncomeStatement_12Mo_BDI'!$8:$8,$D754)&gt;0,"Y","N"))</f>
        <v>Y</v>
      </c>
      <c r="I754" s="82" t="str">
        <f>IF(A754="","",IFERROR(VLOOKUP(B754,'3. Lookup Tables'!M:O,3,0),"--"))</f>
        <v>DRIVER</v>
      </c>
    </row>
    <row r="755" spans="1:9" x14ac:dyDescent="0.25">
      <c r="A755" s="99" t="s">
        <v>8</v>
      </c>
      <c r="B755" s="99" t="s">
        <v>50</v>
      </c>
      <c r="C755" s="1" t="s">
        <v>2844</v>
      </c>
      <c r="D755" s="1" t="s">
        <v>2608</v>
      </c>
      <c r="E755" s="1" t="s">
        <v>2817</v>
      </c>
      <c r="F755">
        <v>3.8</v>
      </c>
      <c r="G755">
        <v>108.3</v>
      </c>
      <c r="H755" s="82" t="str">
        <f>IF(A755="","",IF(COUNTIF('4. IncomeStatement_12Mo_BDI'!$8:$8,$D755)&gt;0,"Y","N"))</f>
        <v>Y</v>
      </c>
      <c r="I755" s="82" t="str">
        <f>IF(A755="","",IFERROR(VLOOKUP(B755,'3. Lookup Tables'!M:O,3,0),"--"))</f>
        <v>DRIVER</v>
      </c>
    </row>
    <row r="756" spans="1:9" x14ac:dyDescent="0.25">
      <c r="A756" s="99" t="s">
        <v>8</v>
      </c>
      <c r="B756" s="99" t="s">
        <v>50</v>
      </c>
      <c r="C756" s="1" t="s">
        <v>2844</v>
      </c>
      <c r="D756" s="1" t="s">
        <v>2608</v>
      </c>
      <c r="E756" s="1" t="s">
        <v>2816</v>
      </c>
      <c r="F756">
        <v>80</v>
      </c>
      <c r="G756">
        <v>1520</v>
      </c>
      <c r="H756" s="82" t="str">
        <f>IF(A756="","",IF(COUNTIF('4. IncomeStatement_12Mo_BDI'!$8:$8,$D756)&gt;0,"Y","N"))</f>
        <v>Y</v>
      </c>
      <c r="I756" s="82" t="str">
        <f>IF(A756="","",IFERROR(VLOOKUP(B756,'3. Lookup Tables'!M:O,3,0),"--"))</f>
        <v>DRIVER</v>
      </c>
    </row>
    <row r="757" spans="1:9" x14ac:dyDescent="0.25">
      <c r="A757" s="99" t="s">
        <v>8</v>
      </c>
      <c r="B757" s="99" t="s">
        <v>50</v>
      </c>
      <c r="C757" s="1" t="s">
        <v>2845</v>
      </c>
      <c r="D757" s="1" t="s">
        <v>2608</v>
      </c>
      <c r="E757" s="1" t="s">
        <v>2816</v>
      </c>
      <c r="F757">
        <v>66.83</v>
      </c>
      <c r="G757">
        <v>1269.77</v>
      </c>
      <c r="H757" s="82" t="str">
        <f>IF(A757="","",IF(COUNTIF('4. IncomeStatement_12Mo_BDI'!$8:$8,$D757)&gt;0,"Y","N"))</f>
        <v>Y</v>
      </c>
      <c r="I757" s="82" t="str">
        <f>IF(A757="","",IFERROR(VLOOKUP(B757,'3. Lookup Tables'!M:O,3,0),"--"))</f>
        <v>DRIVER</v>
      </c>
    </row>
    <row r="758" spans="1:9" x14ac:dyDescent="0.25">
      <c r="A758" s="99" t="s">
        <v>8</v>
      </c>
      <c r="B758" s="99" t="s">
        <v>50</v>
      </c>
      <c r="C758" s="1" t="s">
        <v>2846</v>
      </c>
      <c r="D758" s="1" t="s">
        <v>2608</v>
      </c>
      <c r="E758" s="1" t="s">
        <v>2817</v>
      </c>
      <c r="F758">
        <v>6.48</v>
      </c>
      <c r="G758">
        <v>184.68</v>
      </c>
      <c r="H758" s="82" t="str">
        <f>IF(A758="","",IF(COUNTIF('4. IncomeStatement_12Mo_BDI'!$8:$8,$D758)&gt;0,"Y","N"))</f>
        <v>Y</v>
      </c>
      <c r="I758" s="82" t="str">
        <f>IF(A758="","",IFERROR(VLOOKUP(B758,'3. Lookup Tables'!M:O,3,0),"--"))</f>
        <v>DRIVER</v>
      </c>
    </row>
    <row r="759" spans="1:9" x14ac:dyDescent="0.25">
      <c r="A759" s="99" t="s">
        <v>8</v>
      </c>
      <c r="B759" s="99" t="s">
        <v>50</v>
      </c>
      <c r="C759" s="1" t="s">
        <v>2846</v>
      </c>
      <c r="D759" s="1" t="s">
        <v>2608</v>
      </c>
      <c r="E759" s="1" t="s">
        <v>2816</v>
      </c>
      <c r="F759">
        <v>80</v>
      </c>
      <c r="G759">
        <v>1520</v>
      </c>
      <c r="H759" s="82" t="str">
        <f>IF(A759="","",IF(COUNTIF('4. IncomeStatement_12Mo_BDI'!$8:$8,$D759)&gt;0,"Y","N"))</f>
        <v>Y</v>
      </c>
      <c r="I759" s="82" t="str">
        <f>IF(A759="","",IFERROR(VLOOKUP(B759,'3. Lookup Tables'!M:O,3,0),"--"))</f>
        <v>DRIVER</v>
      </c>
    </row>
    <row r="760" spans="1:9" x14ac:dyDescent="0.25">
      <c r="A760" s="99" t="s">
        <v>8</v>
      </c>
      <c r="B760" s="99" t="s">
        <v>33</v>
      </c>
      <c r="C760" s="1" t="s">
        <v>2820</v>
      </c>
      <c r="D760" s="1" t="s">
        <v>187</v>
      </c>
      <c r="E760" s="1" t="s">
        <v>2817</v>
      </c>
      <c r="F760">
        <v>7.31</v>
      </c>
      <c r="G760">
        <v>239.7</v>
      </c>
      <c r="H760" s="82" t="str">
        <f>IF(A760="","",IF(COUNTIF('4. IncomeStatement_12Mo_BDI'!$8:$8,$D760)&gt;0,"Y","N"))</f>
        <v>Y</v>
      </c>
      <c r="I760" s="82" t="str">
        <f>IF(A760="","",IFERROR(VLOOKUP(B760,'3. Lookup Tables'!M:O,3,0),"--"))</f>
        <v>DRIVER</v>
      </c>
    </row>
    <row r="761" spans="1:9" x14ac:dyDescent="0.25">
      <c r="A761" s="99" t="s">
        <v>8</v>
      </c>
      <c r="B761" s="99" t="s">
        <v>33</v>
      </c>
      <c r="C761" s="1" t="s">
        <v>2820</v>
      </c>
      <c r="D761" s="1" t="s">
        <v>187</v>
      </c>
      <c r="E761" s="1" t="s">
        <v>2816</v>
      </c>
      <c r="F761">
        <v>160</v>
      </c>
      <c r="G761">
        <v>3497.6</v>
      </c>
      <c r="H761" s="82" t="str">
        <f>IF(A761="","",IF(COUNTIF('4. IncomeStatement_12Mo_BDI'!$8:$8,$D761)&gt;0,"Y","N"))</f>
        <v>Y</v>
      </c>
      <c r="I761" s="82" t="str">
        <f>IF(A761="","",IFERROR(VLOOKUP(B761,'3. Lookup Tables'!M:O,3,0),"--"))</f>
        <v>DRIVER</v>
      </c>
    </row>
    <row r="762" spans="1:9" x14ac:dyDescent="0.25">
      <c r="A762" s="99" t="s">
        <v>8</v>
      </c>
      <c r="B762" s="99" t="s">
        <v>33</v>
      </c>
      <c r="C762" s="1" t="s">
        <v>2821</v>
      </c>
      <c r="D762" s="1" t="s">
        <v>187</v>
      </c>
      <c r="E762" s="1" t="s">
        <v>2817</v>
      </c>
      <c r="F762">
        <v>9.8699999999999992</v>
      </c>
      <c r="G762">
        <v>323.64</v>
      </c>
      <c r="H762" s="82" t="str">
        <f>IF(A762="","",IF(COUNTIF('4. IncomeStatement_12Mo_BDI'!$8:$8,$D762)&gt;0,"Y","N"))</f>
        <v>Y</v>
      </c>
      <c r="I762" s="82" t="str">
        <f>IF(A762="","",IFERROR(VLOOKUP(B762,'3. Lookup Tables'!M:O,3,0),"--"))</f>
        <v>DRIVER</v>
      </c>
    </row>
    <row r="763" spans="1:9" x14ac:dyDescent="0.25">
      <c r="A763" s="99" t="s">
        <v>8</v>
      </c>
      <c r="B763" s="99" t="s">
        <v>33</v>
      </c>
      <c r="C763" s="1" t="s">
        <v>2821</v>
      </c>
      <c r="D763" s="1" t="s">
        <v>187</v>
      </c>
      <c r="E763" s="1" t="s">
        <v>2816</v>
      </c>
      <c r="F763">
        <v>160</v>
      </c>
      <c r="G763">
        <v>3497.6</v>
      </c>
      <c r="H763" s="82" t="str">
        <f>IF(A763="","",IF(COUNTIF('4. IncomeStatement_12Mo_BDI'!$8:$8,$D763)&gt;0,"Y","N"))</f>
        <v>Y</v>
      </c>
      <c r="I763" s="82" t="str">
        <f>IF(A763="","",IFERROR(VLOOKUP(B763,'3. Lookup Tables'!M:O,3,0),"--"))</f>
        <v>DRIVER</v>
      </c>
    </row>
    <row r="764" spans="1:9" x14ac:dyDescent="0.25">
      <c r="A764" s="99" t="s">
        <v>8</v>
      </c>
      <c r="B764" s="99" t="s">
        <v>33</v>
      </c>
      <c r="C764" s="1" t="s">
        <v>2822</v>
      </c>
      <c r="D764" s="1" t="s">
        <v>187</v>
      </c>
      <c r="E764" s="1" t="s">
        <v>2817</v>
      </c>
      <c r="F764">
        <v>36.630000000000003</v>
      </c>
      <c r="G764">
        <v>1201.0999999999999</v>
      </c>
      <c r="H764" s="82" t="str">
        <f>IF(A764="","",IF(COUNTIF('4. IncomeStatement_12Mo_BDI'!$8:$8,$D764)&gt;0,"Y","N"))</f>
        <v>Y</v>
      </c>
      <c r="I764" s="82" t="str">
        <f>IF(A764="","",IFERROR(VLOOKUP(B764,'3. Lookup Tables'!M:O,3,0),"--"))</f>
        <v>DRIVER</v>
      </c>
    </row>
    <row r="765" spans="1:9" x14ac:dyDescent="0.25">
      <c r="A765" s="99" t="s">
        <v>8</v>
      </c>
      <c r="B765" s="99" t="s">
        <v>33</v>
      </c>
      <c r="C765" s="1" t="s">
        <v>2822</v>
      </c>
      <c r="D765" s="1" t="s">
        <v>187</v>
      </c>
      <c r="E765" s="1" t="s">
        <v>2816</v>
      </c>
      <c r="F765">
        <v>160</v>
      </c>
      <c r="G765">
        <v>3497.6</v>
      </c>
      <c r="H765" s="82" t="str">
        <f>IF(A765="","",IF(COUNTIF('4. IncomeStatement_12Mo_BDI'!$8:$8,$D765)&gt;0,"Y","N"))</f>
        <v>Y</v>
      </c>
      <c r="I765" s="82" t="str">
        <f>IF(A765="","",IFERROR(VLOOKUP(B765,'3. Lookup Tables'!M:O,3,0),"--"))</f>
        <v>DRIVER</v>
      </c>
    </row>
    <row r="766" spans="1:9" x14ac:dyDescent="0.25">
      <c r="A766" s="99" t="s">
        <v>8</v>
      </c>
      <c r="B766" s="99" t="s">
        <v>33</v>
      </c>
      <c r="C766" s="1" t="s">
        <v>2823</v>
      </c>
      <c r="D766" s="1" t="s">
        <v>191</v>
      </c>
      <c r="E766" s="1" t="s">
        <v>2817</v>
      </c>
      <c r="F766">
        <v>17.96</v>
      </c>
      <c r="G766">
        <v>588.91</v>
      </c>
      <c r="H766" s="82" t="str">
        <f>IF(A766="","",IF(COUNTIF('4. IncomeStatement_12Mo_BDI'!$8:$8,$D766)&gt;0,"Y","N"))</f>
        <v>Y</v>
      </c>
      <c r="I766" s="82" t="str">
        <f>IF(A766="","",IFERROR(VLOOKUP(B766,'3. Lookup Tables'!M:O,3,0),"--"))</f>
        <v>DRIVER</v>
      </c>
    </row>
    <row r="767" spans="1:9" x14ac:dyDescent="0.25">
      <c r="A767" s="99" t="s">
        <v>8</v>
      </c>
      <c r="B767" s="99" t="s">
        <v>33</v>
      </c>
      <c r="C767" s="1" t="s">
        <v>2823</v>
      </c>
      <c r="D767" s="1" t="s">
        <v>191</v>
      </c>
      <c r="E767" s="1" t="s">
        <v>2816</v>
      </c>
      <c r="F767">
        <v>160</v>
      </c>
      <c r="G767">
        <v>3497.6</v>
      </c>
      <c r="H767" s="82" t="str">
        <f>IF(A767="","",IF(COUNTIF('4. IncomeStatement_12Mo_BDI'!$8:$8,$D767)&gt;0,"Y","N"))</f>
        <v>Y</v>
      </c>
      <c r="I767" s="82" t="str">
        <f>IF(A767="","",IFERROR(VLOOKUP(B767,'3. Lookup Tables'!M:O,3,0),"--"))</f>
        <v>DRIVER</v>
      </c>
    </row>
    <row r="768" spans="1:9" x14ac:dyDescent="0.25">
      <c r="A768" s="99" t="s">
        <v>8</v>
      </c>
      <c r="B768" s="99" t="s">
        <v>33</v>
      </c>
      <c r="C768" s="1" t="s">
        <v>2824</v>
      </c>
      <c r="D768" s="1" t="s">
        <v>191</v>
      </c>
      <c r="E768" s="1" t="s">
        <v>2817</v>
      </c>
      <c r="F768">
        <v>23.35</v>
      </c>
      <c r="G768">
        <v>765.64</v>
      </c>
      <c r="H768" s="82" t="str">
        <f>IF(A768="","",IF(COUNTIF('4. IncomeStatement_12Mo_BDI'!$8:$8,$D768)&gt;0,"Y","N"))</f>
        <v>Y</v>
      </c>
      <c r="I768" s="82" t="str">
        <f>IF(A768="","",IFERROR(VLOOKUP(B768,'3. Lookup Tables'!M:O,3,0),"--"))</f>
        <v>DRIVER</v>
      </c>
    </row>
    <row r="769" spans="1:9" x14ac:dyDescent="0.25">
      <c r="A769" s="99" t="s">
        <v>8</v>
      </c>
      <c r="B769" s="99" t="s">
        <v>33</v>
      </c>
      <c r="C769" s="1" t="s">
        <v>2824</v>
      </c>
      <c r="D769" s="1" t="s">
        <v>191</v>
      </c>
      <c r="E769" s="1" t="s">
        <v>2816</v>
      </c>
      <c r="F769">
        <v>160</v>
      </c>
      <c r="G769">
        <v>3497.6</v>
      </c>
      <c r="H769" s="82" t="str">
        <f>IF(A769="","",IF(COUNTIF('4. IncomeStatement_12Mo_BDI'!$8:$8,$D769)&gt;0,"Y","N"))</f>
        <v>Y</v>
      </c>
      <c r="I769" s="82" t="str">
        <f>IF(A769="","",IFERROR(VLOOKUP(B769,'3. Lookup Tables'!M:O,3,0),"--"))</f>
        <v>DRIVER</v>
      </c>
    </row>
    <row r="770" spans="1:9" x14ac:dyDescent="0.25">
      <c r="A770" s="99" t="s">
        <v>8</v>
      </c>
      <c r="B770" s="99" t="s">
        <v>33</v>
      </c>
      <c r="C770" s="1" t="s">
        <v>2825</v>
      </c>
      <c r="D770" s="1" t="s">
        <v>190</v>
      </c>
      <c r="E770" s="1" t="s">
        <v>2817</v>
      </c>
      <c r="F770">
        <v>25.07</v>
      </c>
      <c r="G770">
        <v>822.05</v>
      </c>
      <c r="H770" s="82" t="str">
        <f>IF(A770="","",IF(COUNTIF('4. IncomeStatement_12Mo_BDI'!$8:$8,$D770)&gt;0,"Y","N"))</f>
        <v>Y</v>
      </c>
      <c r="I770" s="82" t="str">
        <f>IF(A770="","",IFERROR(VLOOKUP(B770,'3. Lookup Tables'!M:O,3,0),"--"))</f>
        <v>DRIVER</v>
      </c>
    </row>
    <row r="771" spans="1:9" x14ac:dyDescent="0.25">
      <c r="A771" s="99" t="s">
        <v>8</v>
      </c>
      <c r="B771" s="99" t="s">
        <v>33</v>
      </c>
      <c r="C771" s="1" t="s">
        <v>2825</v>
      </c>
      <c r="D771" s="1" t="s">
        <v>190</v>
      </c>
      <c r="E771" s="1" t="s">
        <v>2816</v>
      </c>
      <c r="F771">
        <v>160</v>
      </c>
      <c r="G771">
        <v>3497.6</v>
      </c>
      <c r="H771" s="82" t="str">
        <f>IF(A771="","",IF(COUNTIF('4. IncomeStatement_12Mo_BDI'!$8:$8,$D771)&gt;0,"Y","N"))</f>
        <v>Y</v>
      </c>
      <c r="I771" s="82" t="str">
        <f>IF(A771="","",IFERROR(VLOOKUP(B771,'3. Lookup Tables'!M:O,3,0),"--"))</f>
        <v>DRIVER</v>
      </c>
    </row>
    <row r="772" spans="1:9" x14ac:dyDescent="0.25">
      <c r="A772" s="99" t="s">
        <v>8</v>
      </c>
      <c r="B772" s="99" t="s">
        <v>33</v>
      </c>
      <c r="C772" s="1" t="s">
        <v>2826</v>
      </c>
      <c r="D772" s="1" t="s">
        <v>190</v>
      </c>
      <c r="E772" s="1" t="s">
        <v>2817</v>
      </c>
      <c r="F772">
        <v>9.9499999999999993</v>
      </c>
      <c r="G772">
        <v>326.26</v>
      </c>
      <c r="H772" s="82" t="str">
        <f>IF(A772="","",IF(COUNTIF('4. IncomeStatement_12Mo_BDI'!$8:$8,$D772)&gt;0,"Y","N"))</f>
        <v>Y</v>
      </c>
      <c r="I772" s="82" t="str">
        <f>IF(A772="","",IFERROR(VLOOKUP(B772,'3. Lookup Tables'!M:O,3,0),"--"))</f>
        <v>DRIVER</v>
      </c>
    </row>
    <row r="773" spans="1:9" x14ac:dyDescent="0.25">
      <c r="A773" s="99" t="s">
        <v>8</v>
      </c>
      <c r="B773" s="99" t="s">
        <v>33</v>
      </c>
      <c r="C773" s="1" t="s">
        <v>2826</v>
      </c>
      <c r="D773" s="1" t="s">
        <v>190</v>
      </c>
      <c r="E773" s="1" t="s">
        <v>2816</v>
      </c>
      <c r="F773">
        <v>120</v>
      </c>
      <c r="G773">
        <v>2623.2</v>
      </c>
      <c r="H773" s="82" t="str">
        <f>IF(A773="","",IF(COUNTIF('4. IncomeStatement_12Mo_BDI'!$8:$8,$D773)&gt;0,"Y","N"))</f>
        <v>Y</v>
      </c>
      <c r="I773" s="82" t="str">
        <f>IF(A773="","",IFERROR(VLOOKUP(B773,'3. Lookup Tables'!M:O,3,0),"--"))</f>
        <v>DRIVER</v>
      </c>
    </row>
    <row r="774" spans="1:9" x14ac:dyDescent="0.25">
      <c r="A774" s="99" t="s">
        <v>8</v>
      </c>
      <c r="B774" s="99" t="s">
        <v>33</v>
      </c>
      <c r="C774" s="1" t="s">
        <v>2827</v>
      </c>
      <c r="D774" s="1" t="s">
        <v>189</v>
      </c>
      <c r="E774" s="1" t="s">
        <v>2817</v>
      </c>
      <c r="F774">
        <v>17.09</v>
      </c>
      <c r="G774">
        <v>560.38</v>
      </c>
      <c r="H774" s="82" t="str">
        <f>IF(A774="","",IF(COUNTIF('4. IncomeStatement_12Mo_BDI'!$8:$8,$D774)&gt;0,"Y","N"))</f>
        <v>Y</v>
      </c>
      <c r="I774" s="82" t="str">
        <f>IF(A774="","",IFERROR(VLOOKUP(B774,'3. Lookup Tables'!M:O,3,0),"--"))</f>
        <v>DRIVER</v>
      </c>
    </row>
    <row r="775" spans="1:9" x14ac:dyDescent="0.25">
      <c r="A775" s="99" t="s">
        <v>8</v>
      </c>
      <c r="B775" s="99" t="s">
        <v>33</v>
      </c>
      <c r="C775" s="1" t="s">
        <v>2827</v>
      </c>
      <c r="D775" s="1" t="s">
        <v>189</v>
      </c>
      <c r="E775" s="1" t="s">
        <v>2816</v>
      </c>
      <c r="F775">
        <v>160</v>
      </c>
      <c r="G775">
        <v>3497.6</v>
      </c>
      <c r="H775" s="82" t="str">
        <f>IF(A775="","",IF(COUNTIF('4. IncomeStatement_12Mo_BDI'!$8:$8,$D775)&gt;0,"Y","N"))</f>
        <v>Y</v>
      </c>
      <c r="I775" s="82" t="str">
        <f>IF(A775="","",IFERROR(VLOOKUP(B775,'3. Lookup Tables'!M:O,3,0),"--"))</f>
        <v>DRIVER</v>
      </c>
    </row>
    <row r="776" spans="1:9" x14ac:dyDescent="0.25">
      <c r="A776" s="99" t="s">
        <v>8</v>
      </c>
      <c r="B776" s="99" t="s">
        <v>33</v>
      </c>
      <c r="C776" s="1" t="s">
        <v>2828</v>
      </c>
      <c r="D776" s="1" t="s">
        <v>189</v>
      </c>
      <c r="E776" s="1" t="s">
        <v>2817</v>
      </c>
      <c r="F776">
        <v>17.78</v>
      </c>
      <c r="G776">
        <v>583.01</v>
      </c>
      <c r="H776" s="82" t="str">
        <f>IF(A776="","",IF(COUNTIF('4. IncomeStatement_12Mo_BDI'!$8:$8,$D776)&gt;0,"Y","N"))</f>
        <v>Y</v>
      </c>
      <c r="I776" s="82" t="str">
        <f>IF(A776="","",IFERROR(VLOOKUP(B776,'3. Lookup Tables'!M:O,3,0),"--"))</f>
        <v>DRIVER</v>
      </c>
    </row>
    <row r="777" spans="1:9" x14ac:dyDescent="0.25">
      <c r="A777" s="99" t="s">
        <v>8</v>
      </c>
      <c r="B777" s="99" t="s">
        <v>33</v>
      </c>
      <c r="C777" s="1" t="s">
        <v>2828</v>
      </c>
      <c r="D777" s="1" t="s">
        <v>189</v>
      </c>
      <c r="E777" s="1" t="s">
        <v>2816</v>
      </c>
      <c r="F777">
        <v>160</v>
      </c>
      <c r="G777">
        <v>3497.6</v>
      </c>
      <c r="H777" s="82" t="str">
        <f>IF(A777="","",IF(COUNTIF('4. IncomeStatement_12Mo_BDI'!$8:$8,$D777)&gt;0,"Y","N"))</f>
        <v>Y</v>
      </c>
      <c r="I777" s="82" t="str">
        <f>IF(A777="","",IFERROR(VLOOKUP(B777,'3. Lookup Tables'!M:O,3,0),"--"))</f>
        <v>DRIVER</v>
      </c>
    </row>
    <row r="778" spans="1:9" x14ac:dyDescent="0.25">
      <c r="A778" s="99" t="s">
        <v>8</v>
      </c>
      <c r="B778" s="99" t="s">
        <v>33</v>
      </c>
      <c r="C778" s="1" t="s">
        <v>2829</v>
      </c>
      <c r="D778" s="1" t="s">
        <v>192</v>
      </c>
      <c r="E778" s="1" t="s">
        <v>2817</v>
      </c>
      <c r="F778">
        <v>14.43</v>
      </c>
      <c r="G778">
        <v>473.16</v>
      </c>
      <c r="H778" s="82" t="str">
        <f>IF(A778="","",IF(COUNTIF('4. IncomeStatement_12Mo_BDI'!$8:$8,$D778)&gt;0,"Y","N"))</f>
        <v>Y</v>
      </c>
      <c r="I778" s="82" t="str">
        <f>IF(A778="","",IFERROR(VLOOKUP(B778,'3. Lookup Tables'!M:O,3,0),"--"))</f>
        <v>DRIVER</v>
      </c>
    </row>
    <row r="779" spans="1:9" x14ac:dyDescent="0.25">
      <c r="A779" s="99" t="s">
        <v>8</v>
      </c>
      <c r="B779" s="99" t="s">
        <v>33</v>
      </c>
      <c r="C779" s="1" t="s">
        <v>2829</v>
      </c>
      <c r="D779" s="1" t="s">
        <v>192</v>
      </c>
      <c r="E779" s="1" t="s">
        <v>2816</v>
      </c>
      <c r="F779">
        <v>120</v>
      </c>
      <c r="G779">
        <v>2623.2</v>
      </c>
      <c r="H779" s="82" t="str">
        <f>IF(A779="","",IF(COUNTIF('4. IncomeStatement_12Mo_BDI'!$8:$8,$D779)&gt;0,"Y","N"))</f>
        <v>Y</v>
      </c>
      <c r="I779" s="82" t="str">
        <f>IF(A779="","",IFERROR(VLOOKUP(B779,'3. Lookup Tables'!M:O,3,0),"--"))</f>
        <v>DRIVER</v>
      </c>
    </row>
    <row r="780" spans="1:9" x14ac:dyDescent="0.25">
      <c r="A780" s="99" t="s">
        <v>8</v>
      </c>
      <c r="B780" s="99" t="s">
        <v>33</v>
      </c>
      <c r="C780" s="1" t="s">
        <v>2830</v>
      </c>
      <c r="D780" s="1" t="s">
        <v>192</v>
      </c>
      <c r="E780" s="1" t="s">
        <v>2817</v>
      </c>
      <c r="F780">
        <v>21.63</v>
      </c>
      <c r="G780">
        <v>709.25</v>
      </c>
      <c r="H780" s="82" t="str">
        <f>IF(A780="","",IF(COUNTIF('4. IncomeStatement_12Mo_BDI'!$8:$8,$D780)&gt;0,"Y","N"))</f>
        <v>Y</v>
      </c>
      <c r="I780" s="82" t="str">
        <f>IF(A780="","",IFERROR(VLOOKUP(B780,'3. Lookup Tables'!M:O,3,0),"--"))</f>
        <v>DRIVER</v>
      </c>
    </row>
    <row r="781" spans="1:9" x14ac:dyDescent="0.25">
      <c r="A781" s="99" t="s">
        <v>8</v>
      </c>
      <c r="B781" s="99" t="s">
        <v>33</v>
      </c>
      <c r="C781" s="1" t="s">
        <v>2830</v>
      </c>
      <c r="D781" s="1" t="s">
        <v>192</v>
      </c>
      <c r="E781" s="1" t="s">
        <v>2816</v>
      </c>
      <c r="F781">
        <v>160</v>
      </c>
      <c r="G781">
        <v>3497.6</v>
      </c>
      <c r="H781" s="82" t="str">
        <f>IF(A781="","",IF(COUNTIF('4. IncomeStatement_12Mo_BDI'!$8:$8,$D781)&gt;0,"Y","N"))</f>
        <v>Y</v>
      </c>
      <c r="I781" s="82" t="str">
        <f>IF(A781="","",IFERROR(VLOOKUP(B781,'3. Lookup Tables'!M:O,3,0),"--"))</f>
        <v>DRIVER</v>
      </c>
    </row>
    <row r="782" spans="1:9" x14ac:dyDescent="0.25">
      <c r="A782" s="99" t="s">
        <v>8</v>
      </c>
      <c r="B782" s="99" t="s">
        <v>33</v>
      </c>
      <c r="C782" s="1" t="s">
        <v>2831</v>
      </c>
      <c r="D782" s="1" t="s">
        <v>188</v>
      </c>
      <c r="E782" s="1" t="s">
        <v>2817</v>
      </c>
      <c r="F782">
        <v>8.5</v>
      </c>
      <c r="G782">
        <v>278.70999999999998</v>
      </c>
      <c r="H782" s="82" t="str">
        <f>IF(A782="","",IF(COUNTIF('4. IncomeStatement_12Mo_BDI'!$8:$8,$D782)&gt;0,"Y","N"))</f>
        <v>Y</v>
      </c>
      <c r="I782" s="82" t="str">
        <f>IF(A782="","",IFERROR(VLOOKUP(B782,'3. Lookup Tables'!M:O,3,0),"--"))</f>
        <v>DRIVER</v>
      </c>
    </row>
    <row r="783" spans="1:9" x14ac:dyDescent="0.25">
      <c r="A783" s="99" t="s">
        <v>8</v>
      </c>
      <c r="B783" s="99" t="s">
        <v>33</v>
      </c>
      <c r="C783" s="1" t="s">
        <v>2831</v>
      </c>
      <c r="D783" s="1" t="s">
        <v>188</v>
      </c>
      <c r="E783" s="1" t="s">
        <v>2816</v>
      </c>
      <c r="F783">
        <v>120</v>
      </c>
      <c r="G783">
        <v>2623.2</v>
      </c>
      <c r="H783" s="82" t="str">
        <f>IF(A783="","",IF(COUNTIF('4. IncomeStatement_12Mo_BDI'!$8:$8,$D783)&gt;0,"Y","N"))</f>
        <v>Y</v>
      </c>
      <c r="I783" s="82" t="str">
        <f>IF(A783="","",IFERROR(VLOOKUP(B783,'3. Lookup Tables'!M:O,3,0),"--"))</f>
        <v>DRIVER</v>
      </c>
    </row>
    <row r="784" spans="1:9" x14ac:dyDescent="0.25">
      <c r="A784" s="99" t="s">
        <v>8</v>
      </c>
      <c r="B784" s="99" t="s">
        <v>33</v>
      </c>
      <c r="C784" s="1" t="s">
        <v>2832</v>
      </c>
      <c r="D784" s="1" t="s">
        <v>188</v>
      </c>
      <c r="E784" s="1" t="s">
        <v>2817</v>
      </c>
      <c r="F784">
        <v>11.83</v>
      </c>
      <c r="G784">
        <v>387.91</v>
      </c>
      <c r="H784" s="82" t="str">
        <f>IF(A784="","",IF(COUNTIF('4. IncomeStatement_12Mo_BDI'!$8:$8,$D784)&gt;0,"Y","N"))</f>
        <v>Y</v>
      </c>
      <c r="I784" s="82" t="str">
        <f>IF(A784="","",IFERROR(VLOOKUP(B784,'3. Lookup Tables'!M:O,3,0),"--"))</f>
        <v>DRIVER</v>
      </c>
    </row>
    <row r="785" spans="1:9" x14ac:dyDescent="0.25">
      <c r="A785" s="99" t="s">
        <v>8</v>
      </c>
      <c r="B785" s="99" t="s">
        <v>33</v>
      </c>
      <c r="C785" s="1" t="s">
        <v>2832</v>
      </c>
      <c r="D785" s="1" t="s">
        <v>188</v>
      </c>
      <c r="E785" s="1" t="s">
        <v>2816</v>
      </c>
      <c r="F785">
        <v>160</v>
      </c>
      <c r="G785">
        <v>3497.6</v>
      </c>
      <c r="H785" s="82" t="str">
        <f>IF(A785="","",IF(COUNTIF('4. IncomeStatement_12Mo_BDI'!$8:$8,$D785)&gt;0,"Y","N"))</f>
        <v>Y</v>
      </c>
      <c r="I785" s="82" t="str">
        <f>IF(A785="","",IFERROR(VLOOKUP(B785,'3. Lookup Tables'!M:O,3,0),"--"))</f>
        <v>DRIVER</v>
      </c>
    </row>
    <row r="786" spans="1:9" x14ac:dyDescent="0.25">
      <c r="A786" s="99" t="s">
        <v>8</v>
      </c>
      <c r="B786" s="99" t="s">
        <v>33</v>
      </c>
      <c r="C786" s="1" t="s">
        <v>2833</v>
      </c>
      <c r="D786" s="1" t="s">
        <v>188</v>
      </c>
      <c r="E786" s="1" t="s">
        <v>2817</v>
      </c>
      <c r="F786">
        <v>14.62</v>
      </c>
      <c r="G786">
        <v>479.39</v>
      </c>
      <c r="H786" s="82" t="str">
        <f>IF(A786="","",IF(COUNTIF('4. IncomeStatement_12Mo_BDI'!$8:$8,$D786)&gt;0,"Y","N"))</f>
        <v>Y</v>
      </c>
      <c r="I786" s="82" t="str">
        <f>IF(A786="","",IFERROR(VLOOKUP(B786,'3. Lookup Tables'!M:O,3,0),"--"))</f>
        <v>DRIVER</v>
      </c>
    </row>
    <row r="787" spans="1:9" x14ac:dyDescent="0.25">
      <c r="A787" s="99" t="s">
        <v>8</v>
      </c>
      <c r="B787" s="99" t="s">
        <v>33</v>
      </c>
      <c r="C787" s="1" t="s">
        <v>2833</v>
      </c>
      <c r="D787" s="1" t="s">
        <v>188</v>
      </c>
      <c r="E787" s="1" t="s">
        <v>2816</v>
      </c>
      <c r="F787">
        <v>160</v>
      </c>
      <c r="G787">
        <v>3497.6</v>
      </c>
      <c r="H787" s="82" t="str">
        <f>IF(A787="","",IF(COUNTIF('4. IncomeStatement_12Mo_BDI'!$8:$8,$D787)&gt;0,"Y","N"))</f>
        <v>Y</v>
      </c>
      <c r="I787" s="82" t="str">
        <f>IF(A787="","",IFERROR(VLOOKUP(B787,'3. Lookup Tables'!M:O,3,0),"--"))</f>
        <v>DRIVER</v>
      </c>
    </row>
    <row r="788" spans="1:9" x14ac:dyDescent="0.25">
      <c r="A788" s="99" t="s">
        <v>8</v>
      </c>
      <c r="B788" s="99" t="s">
        <v>33</v>
      </c>
      <c r="C788" s="1" t="s">
        <v>2834</v>
      </c>
      <c r="D788" s="1" t="s">
        <v>2601</v>
      </c>
      <c r="E788" s="1" t="s">
        <v>2817</v>
      </c>
      <c r="F788">
        <v>8.61</v>
      </c>
      <c r="G788">
        <v>282.32</v>
      </c>
      <c r="H788" s="82" t="str">
        <f>IF(A788="","",IF(COUNTIF('4. IncomeStatement_12Mo_BDI'!$8:$8,$D788)&gt;0,"Y","N"))</f>
        <v>Y</v>
      </c>
      <c r="I788" s="82" t="str">
        <f>IF(A788="","",IFERROR(VLOOKUP(B788,'3. Lookup Tables'!M:O,3,0),"--"))</f>
        <v>DRIVER</v>
      </c>
    </row>
    <row r="789" spans="1:9" x14ac:dyDescent="0.25">
      <c r="A789" s="99" t="s">
        <v>8</v>
      </c>
      <c r="B789" s="99" t="s">
        <v>33</v>
      </c>
      <c r="C789" s="1" t="s">
        <v>2834</v>
      </c>
      <c r="D789" s="1" t="s">
        <v>2601</v>
      </c>
      <c r="E789" s="1" t="s">
        <v>2816</v>
      </c>
      <c r="F789">
        <v>130.05000000000001</v>
      </c>
      <c r="G789">
        <v>2842.89</v>
      </c>
      <c r="H789" s="82" t="str">
        <f>IF(A789="","",IF(COUNTIF('4. IncomeStatement_12Mo_BDI'!$8:$8,$D789)&gt;0,"Y","N"))</f>
        <v>Y</v>
      </c>
      <c r="I789" s="82" t="str">
        <f>IF(A789="","",IFERROR(VLOOKUP(B789,'3. Lookup Tables'!M:O,3,0),"--"))</f>
        <v>DRIVER</v>
      </c>
    </row>
    <row r="790" spans="1:9" x14ac:dyDescent="0.25">
      <c r="A790" s="99" t="s">
        <v>8</v>
      </c>
      <c r="B790" s="99" t="s">
        <v>33</v>
      </c>
      <c r="C790" s="1" t="s">
        <v>2835</v>
      </c>
      <c r="D790" s="1" t="s">
        <v>2601</v>
      </c>
      <c r="E790" s="1" t="s">
        <v>2817</v>
      </c>
      <c r="F790">
        <v>16.71</v>
      </c>
      <c r="G790">
        <v>547.91999999999996</v>
      </c>
      <c r="H790" s="82" t="str">
        <f>IF(A790="","",IF(COUNTIF('4. IncomeStatement_12Mo_BDI'!$8:$8,$D790)&gt;0,"Y","N"))</f>
        <v>Y</v>
      </c>
      <c r="I790" s="82" t="str">
        <f>IF(A790="","",IFERROR(VLOOKUP(B790,'3. Lookup Tables'!M:O,3,0),"--"))</f>
        <v>DRIVER</v>
      </c>
    </row>
    <row r="791" spans="1:9" x14ac:dyDescent="0.25">
      <c r="A791" s="99" t="s">
        <v>8</v>
      </c>
      <c r="B791" s="99" t="s">
        <v>33</v>
      </c>
      <c r="C791" s="1" t="s">
        <v>2835</v>
      </c>
      <c r="D791" s="1" t="s">
        <v>2601</v>
      </c>
      <c r="E791" s="1" t="s">
        <v>2816</v>
      </c>
      <c r="F791">
        <v>160</v>
      </c>
      <c r="G791">
        <v>3497.6</v>
      </c>
      <c r="H791" s="82" t="str">
        <f>IF(A791="","",IF(COUNTIF('4. IncomeStatement_12Mo_BDI'!$8:$8,$D791)&gt;0,"Y","N"))</f>
        <v>Y</v>
      </c>
      <c r="I791" s="82" t="str">
        <f>IF(A791="","",IFERROR(VLOOKUP(B791,'3. Lookup Tables'!M:O,3,0),"--"))</f>
        <v>DRIVER</v>
      </c>
    </row>
    <row r="792" spans="1:9" x14ac:dyDescent="0.25">
      <c r="A792" s="99" t="s">
        <v>8</v>
      </c>
      <c r="B792" s="99" t="s">
        <v>33</v>
      </c>
      <c r="C792" s="1" t="s">
        <v>2836</v>
      </c>
      <c r="D792" s="1" t="s">
        <v>2602</v>
      </c>
      <c r="E792" s="1" t="s">
        <v>2817</v>
      </c>
      <c r="F792">
        <v>21.72</v>
      </c>
      <c r="G792">
        <v>712.2</v>
      </c>
      <c r="H792" s="82" t="str">
        <f>IF(A792="","",IF(COUNTIF('4. IncomeStatement_12Mo_BDI'!$8:$8,$D792)&gt;0,"Y","N"))</f>
        <v>Y</v>
      </c>
      <c r="I792" s="82" t="str">
        <f>IF(A792="","",IFERROR(VLOOKUP(B792,'3. Lookup Tables'!M:O,3,0),"--"))</f>
        <v>DRIVER</v>
      </c>
    </row>
    <row r="793" spans="1:9" x14ac:dyDescent="0.25">
      <c r="A793" s="99" t="s">
        <v>8</v>
      </c>
      <c r="B793" s="99" t="s">
        <v>33</v>
      </c>
      <c r="C793" s="1" t="s">
        <v>2836</v>
      </c>
      <c r="D793" s="1" t="s">
        <v>2602</v>
      </c>
      <c r="E793" s="1" t="s">
        <v>2816</v>
      </c>
      <c r="F793">
        <v>160</v>
      </c>
      <c r="G793">
        <v>3497.6</v>
      </c>
      <c r="H793" s="82" t="str">
        <f>IF(A793="","",IF(COUNTIF('4. IncomeStatement_12Mo_BDI'!$8:$8,$D793)&gt;0,"Y","N"))</f>
        <v>Y</v>
      </c>
      <c r="I793" s="82" t="str">
        <f>IF(A793="","",IFERROR(VLOOKUP(B793,'3. Lookup Tables'!M:O,3,0),"--"))</f>
        <v>DRIVER</v>
      </c>
    </row>
    <row r="794" spans="1:9" x14ac:dyDescent="0.25">
      <c r="A794" s="99" t="s">
        <v>8</v>
      </c>
      <c r="B794" s="99" t="s">
        <v>33</v>
      </c>
      <c r="C794" s="1" t="s">
        <v>2837</v>
      </c>
      <c r="D794" s="1" t="s">
        <v>2602</v>
      </c>
      <c r="E794" s="1" t="s">
        <v>2817</v>
      </c>
      <c r="F794">
        <v>22.87</v>
      </c>
      <c r="G794">
        <v>749.9</v>
      </c>
      <c r="H794" s="82" t="str">
        <f>IF(A794="","",IF(COUNTIF('4. IncomeStatement_12Mo_BDI'!$8:$8,$D794)&gt;0,"Y","N"))</f>
        <v>Y</v>
      </c>
      <c r="I794" s="82" t="str">
        <f>IF(A794="","",IFERROR(VLOOKUP(B794,'3. Lookup Tables'!M:O,3,0),"--"))</f>
        <v>DRIVER</v>
      </c>
    </row>
    <row r="795" spans="1:9" x14ac:dyDescent="0.25">
      <c r="A795" s="99" t="s">
        <v>8</v>
      </c>
      <c r="B795" s="99" t="s">
        <v>33</v>
      </c>
      <c r="C795" s="1" t="s">
        <v>2837</v>
      </c>
      <c r="D795" s="1" t="s">
        <v>2602</v>
      </c>
      <c r="E795" s="1" t="s">
        <v>2816</v>
      </c>
      <c r="F795">
        <v>160</v>
      </c>
      <c r="G795">
        <v>3497.6</v>
      </c>
      <c r="H795" s="82" t="str">
        <f>IF(A795="","",IF(COUNTIF('4. IncomeStatement_12Mo_BDI'!$8:$8,$D795)&gt;0,"Y","N"))</f>
        <v>Y</v>
      </c>
      <c r="I795" s="82" t="str">
        <f>IF(A795="","",IFERROR(VLOOKUP(B795,'3. Lookup Tables'!M:O,3,0),"--"))</f>
        <v>DRIVER</v>
      </c>
    </row>
    <row r="796" spans="1:9" x14ac:dyDescent="0.25">
      <c r="A796" s="99" t="s">
        <v>8</v>
      </c>
      <c r="B796" s="99" t="s">
        <v>33</v>
      </c>
      <c r="C796" s="1" t="s">
        <v>2838</v>
      </c>
      <c r="D796" s="1" t="s">
        <v>2600</v>
      </c>
      <c r="E796" s="1" t="s">
        <v>2817</v>
      </c>
      <c r="F796">
        <v>8.1199999999999992</v>
      </c>
      <c r="G796">
        <v>266.26</v>
      </c>
      <c r="H796" s="82" t="str">
        <f>IF(A796="","",IF(COUNTIF('4. IncomeStatement_12Mo_BDI'!$8:$8,$D796)&gt;0,"Y","N"))</f>
        <v>Y</v>
      </c>
      <c r="I796" s="82" t="str">
        <f>IF(A796="","",IFERROR(VLOOKUP(B796,'3. Lookup Tables'!M:O,3,0),"--"))</f>
        <v>DRIVER</v>
      </c>
    </row>
    <row r="797" spans="1:9" x14ac:dyDescent="0.25">
      <c r="A797" s="99" t="s">
        <v>8</v>
      </c>
      <c r="B797" s="99" t="s">
        <v>33</v>
      </c>
      <c r="C797" s="1" t="s">
        <v>2838</v>
      </c>
      <c r="D797" s="1" t="s">
        <v>2600</v>
      </c>
      <c r="E797" s="1" t="s">
        <v>2816</v>
      </c>
      <c r="F797">
        <v>120</v>
      </c>
      <c r="G797">
        <v>2623.2</v>
      </c>
      <c r="H797" s="82" t="str">
        <f>IF(A797="","",IF(COUNTIF('4. IncomeStatement_12Mo_BDI'!$8:$8,$D797)&gt;0,"Y","N"))</f>
        <v>Y</v>
      </c>
      <c r="I797" s="82" t="str">
        <f>IF(A797="","",IFERROR(VLOOKUP(B797,'3. Lookup Tables'!M:O,3,0),"--"))</f>
        <v>DRIVER</v>
      </c>
    </row>
    <row r="798" spans="1:9" x14ac:dyDescent="0.25">
      <c r="A798" s="99" t="s">
        <v>8</v>
      </c>
      <c r="B798" s="99" t="s">
        <v>33</v>
      </c>
      <c r="C798" s="1" t="s">
        <v>2839</v>
      </c>
      <c r="D798" s="1" t="s">
        <v>2600</v>
      </c>
      <c r="E798" s="1" t="s">
        <v>2817</v>
      </c>
      <c r="F798">
        <v>0.57999999999999996</v>
      </c>
      <c r="G798">
        <v>19.02</v>
      </c>
      <c r="H798" s="82" t="str">
        <f>IF(A798="","",IF(COUNTIF('4. IncomeStatement_12Mo_BDI'!$8:$8,$D798)&gt;0,"Y","N"))</f>
        <v>Y</v>
      </c>
      <c r="I798" s="82" t="str">
        <f>IF(A798="","",IFERROR(VLOOKUP(B798,'3. Lookup Tables'!M:O,3,0),"--"))</f>
        <v>DRIVER</v>
      </c>
    </row>
    <row r="799" spans="1:9" x14ac:dyDescent="0.25">
      <c r="A799" s="99" t="s">
        <v>8</v>
      </c>
      <c r="B799" s="99" t="s">
        <v>33</v>
      </c>
      <c r="C799" s="1" t="s">
        <v>2839</v>
      </c>
      <c r="D799" s="1" t="s">
        <v>2600</v>
      </c>
      <c r="E799" s="1" t="s">
        <v>2816</v>
      </c>
      <c r="F799">
        <v>120</v>
      </c>
      <c r="G799">
        <v>2623.2</v>
      </c>
      <c r="H799" s="82" t="str">
        <f>IF(A799="","",IF(COUNTIF('4. IncomeStatement_12Mo_BDI'!$8:$8,$D799)&gt;0,"Y","N"))</f>
        <v>Y</v>
      </c>
      <c r="I799" s="82" t="str">
        <f>IF(A799="","",IFERROR(VLOOKUP(B799,'3. Lookup Tables'!M:O,3,0),"--"))</f>
        <v>DRIVER</v>
      </c>
    </row>
    <row r="800" spans="1:9" x14ac:dyDescent="0.25">
      <c r="A800" s="99" t="s">
        <v>8</v>
      </c>
      <c r="B800" s="99" t="s">
        <v>33</v>
      </c>
      <c r="C800" s="1" t="s">
        <v>2840</v>
      </c>
      <c r="D800" s="1" t="s">
        <v>2604</v>
      </c>
      <c r="E800" s="1" t="s">
        <v>2817</v>
      </c>
      <c r="F800">
        <v>13.86</v>
      </c>
      <c r="G800">
        <v>454.47</v>
      </c>
      <c r="H800" s="82" t="str">
        <f>IF(A800="","",IF(COUNTIF('4. IncomeStatement_12Mo_BDI'!$8:$8,$D800)&gt;0,"Y","N"))</f>
        <v>Y</v>
      </c>
      <c r="I800" s="82" t="str">
        <f>IF(A800="","",IFERROR(VLOOKUP(B800,'3. Lookup Tables'!M:O,3,0),"--"))</f>
        <v>DRIVER</v>
      </c>
    </row>
    <row r="801" spans="1:9" x14ac:dyDescent="0.25">
      <c r="A801" s="99" t="s">
        <v>8</v>
      </c>
      <c r="B801" s="99" t="s">
        <v>33</v>
      </c>
      <c r="C801" s="1" t="s">
        <v>2840</v>
      </c>
      <c r="D801" s="1" t="s">
        <v>2604</v>
      </c>
      <c r="E801" s="1" t="s">
        <v>2816</v>
      </c>
      <c r="F801">
        <v>160</v>
      </c>
      <c r="G801">
        <v>3497.6</v>
      </c>
      <c r="H801" s="82" t="str">
        <f>IF(A801="","",IF(COUNTIF('4. IncomeStatement_12Mo_BDI'!$8:$8,$D801)&gt;0,"Y","N"))</f>
        <v>Y</v>
      </c>
      <c r="I801" s="82" t="str">
        <f>IF(A801="","",IFERROR(VLOOKUP(B801,'3. Lookup Tables'!M:O,3,0),"--"))</f>
        <v>DRIVER</v>
      </c>
    </row>
    <row r="802" spans="1:9" x14ac:dyDescent="0.25">
      <c r="A802" s="99" t="s">
        <v>8</v>
      </c>
      <c r="B802" s="99" t="s">
        <v>33</v>
      </c>
      <c r="C802" s="1" t="s">
        <v>2841</v>
      </c>
      <c r="D802" s="1" t="s">
        <v>2604</v>
      </c>
      <c r="E802" s="1" t="s">
        <v>2817</v>
      </c>
      <c r="F802">
        <v>28.17</v>
      </c>
      <c r="G802">
        <v>1003.56</v>
      </c>
      <c r="H802" s="82" t="str">
        <f>IF(A802="","",IF(COUNTIF('4. IncomeStatement_12Mo_BDI'!$8:$8,$D802)&gt;0,"Y","N"))</f>
        <v>Y</v>
      </c>
      <c r="I802" s="82" t="str">
        <f>IF(A802="","",IFERROR(VLOOKUP(B802,'3. Lookup Tables'!M:O,3,0),"--"))</f>
        <v>DRIVER</v>
      </c>
    </row>
    <row r="803" spans="1:9" x14ac:dyDescent="0.25">
      <c r="A803" s="99" t="s">
        <v>8</v>
      </c>
      <c r="B803" s="99" t="s">
        <v>33</v>
      </c>
      <c r="C803" s="1" t="s">
        <v>2841</v>
      </c>
      <c r="D803" s="1" t="s">
        <v>2604</v>
      </c>
      <c r="E803" s="1" t="s">
        <v>2816</v>
      </c>
      <c r="F803">
        <v>160</v>
      </c>
      <c r="G803">
        <v>3800</v>
      </c>
      <c r="H803" s="82" t="str">
        <f>IF(A803="","",IF(COUNTIF('4. IncomeStatement_12Mo_BDI'!$8:$8,$D803)&gt;0,"Y","N"))</f>
        <v>Y</v>
      </c>
      <c r="I803" s="82" t="str">
        <f>IF(A803="","",IFERROR(VLOOKUP(B803,'3. Lookup Tables'!M:O,3,0),"--"))</f>
        <v>DRIVER</v>
      </c>
    </row>
    <row r="804" spans="1:9" x14ac:dyDescent="0.25">
      <c r="A804" s="99" t="s">
        <v>8</v>
      </c>
      <c r="B804" s="99" t="s">
        <v>33</v>
      </c>
      <c r="C804" s="1" t="s">
        <v>2842</v>
      </c>
      <c r="D804" s="1" t="s">
        <v>2616</v>
      </c>
      <c r="E804" s="1" t="s">
        <v>2817</v>
      </c>
      <c r="F804">
        <v>14.06</v>
      </c>
      <c r="G804">
        <v>500.89</v>
      </c>
      <c r="H804" s="82" t="str">
        <f>IF(A804="","",IF(COUNTIF('4. IncomeStatement_12Mo_BDI'!$8:$8,$D804)&gt;0,"Y","N"))</f>
        <v>Y</v>
      </c>
      <c r="I804" s="82" t="str">
        <f>IF(A804="","",IFERROR(VLOOKUP(B804,'3. Lookup Tables'!M:O,3,0),"--"))</f>
        <v>DRIVER</v>
      </c>
    </row>
    <row r="805" spans="1:9" x14ac:dyDescent="0.25">
      <c r="A805" s="99" t="s">
        <v>8</v>
      </c>
      <c r="B805" s="99" t="s">
        <v>33</v>
      </c>
      <c r="C805" s="1" t="s">
        <v>2842</v>
      </c>
      <c r="D805" s="1" t="s">
        <v>2616</v>
      </c>
      <c r="E805" s="1" t="s">
        <v>2816</v>
      </c>
      <c r="F805">
        <v>160</v>
      </c>
      <c r="G805">
        <v>3800</v>
      </c>
      <c r="H805" s="82" t="str">
        <f>IF(A805="","",IF(COUNTIF('4. IncomeStatement_12Mo_BDI'!$8:$8,$D805)&gt;0,"Y","N"))</f>
        <v>Y</v>
      </c>
      <c r="I805" s="82" t="str">
        <f>IF(A805="","",IFERROR(VLOOKUP(B805,'3. Lookup Tables'!M:O,3,0),"--"))</f>
        <v>DRIVER</v>
      </c>
    </row>
    <row r="806" spans="1:9" x14ac:dyDescent="0.25">
      <c r="A806" s="99" t="s">
        <v>8</v>
      </c>
      <c r="B806" s="99" t="s">
        <v>33</v>
      </c>
      <c r="C806" s="1" t="s">
        <v>2843</v>
      </c>
      <c r="D806" s="1" t="s">
        <v>2616</v>
      </c>
      <c r="E806" s="1" t="s">
        <v>2817</v>
      </c>
      <c r="F806">
        <v>2.25</v>
      </c>
      <c r="G806">
        <v>80.16</v>
      </c>
      <c r="H806" s="82" t="str">
        <f>IF(A806="","",IF(COUNTIF('4. IncomeStatement_12Mo_BDI'!$8:$8,$D806)&gt;0,"Y","N"))</f>
        <v>Y</v>
      </c>
      <c r="I806" s="82" t="str">
        <f>IF(A806="","",IFERROR(VLOOKUP(B806,'3. Lookup Tables'!M:O,3,0),"--"))</f>
        <v>DRIVER</v>
      </c>
    </row>
    <row r="807" spans="1:9" x14ac:dyDescent="0.25">
      <c r="A807" s="99" t="s">
        <v>8</v>
      </c>
      <c r="B807" s="99" t="s">
        <v>33</v>
      </c>
      <c r="C807" s="1" t="s">
        <v>2843</v>
      </c>
      <c r="D807" s="1" t="s">
        <v>2616</v>
      </c>
      <c r="E807" s="1" t="s">
        <v>2816</v>
      </c>
      <c r="F807">
        <v>152.47999999999999</v>
      </c>
      <c r="G807">
        <v>3621.4</v>
      </c>
      <c r="H807" s="82" t="str">
        <f>IF(A807="","",IF(COUNTIF('4. IncomeStatement_12Mo_BDI'!$8:$8,$D807)&gt;0,"Y","N"))</f>
        <v>Y</v>
      </c>
      <c r="I807" s="82" t="str">
        <f>IF(A807="","",IFERROR(VLOOKUP(B807,'3. Lookup Tables'!M:O,3,0),"--"))</f>
        <v>DRIVER</v>
      </c>
    </row>
    <row r="808" spans="1:9" x14ac:dyDescent="0.25">
      <c r="A808" s="99" t="s">
        <v>8</v>
      </c>
      <c r="B808" s="99" t="s">
        <v>33</v>
      </c>
      <c r="C808" s="1" t="s">
        <v>2844</v>
      </c>
      <c r="D808" s="1" t="s">
        <v>2608</v>
      </c>
      <c r="E808" s="1" t="s">
        <v>2817</v>
      </c>
      <c r="F808">
        <v>10.3</v>
      </c>
      <c r="G808">
        <v>366.94</v>
      </c>
      <c r="H808" s="82" t="str">
        <f>IF(A808="","",IF(COUNTIF('4. IncomeStatement_12Mo_BDI'!$8:$8,$D808)&gt;0,"Y","N"))</f>
        <v>Y</v>
      </c>
      <c r="I808" s="82" t="str">
        <f>IF(A808="","",IFERROR(VLOOKUP(B808,'3. Lookup Tables'!M:O,3,0),"--"))</f>
        <v>DRIVER</v>
      </c>
    </row>
    <row r="809" spans="1:9" x14ac:dyDescent="0.25">
      <c r="A809" s="99" t="s">
        <v>8</v>
      </c>
      <c r="B809" s="99" t="s">
        <v>33</v>
      </c>
      <c r="C809" s="1" t="s">
        <v>2844</v>
      </c>
      <c r="D809" s="1" t="s">
        <v>2608</v>
      </c>
      <c r="E809" s="1" t="s">
        <v>2816</v>
      </c>
      <c r="F809">
        <v>150</v>
      </c>
      <c r="G809">
        <v>3562.5</v>
      </c>
      <c r="H809" s="82" t="str">
        <f>IF(A809="","",IF(COUNTIF('4. IncomeStatement_12Mo_BDI'!$8:$8,$D809)&gt;0,"Y","N"))</f>
        <v>Y</v>
      </c>
      <c r="I809" s="82" t="str">
        <f>IF(A809="","",IFERROR(VLOOKUP(B809,'3. Lookup Tables'!M:O,3,0),"--"))</f>
        <v>DRIVER</v>
      </c>
    </row>
    <row r="810" spans="1:9" x14ac:dyDescent="0.25">
      <c r="A810" s="99" t="s">
        <v>8</v>
      </c>
      <c r="B810" s="99" t="s">
        <v>33</v>
      </c>
      <c r="C810" s="1" t="s">
        <v>2845</v>
      </c>
      <c r="D810" s="1" t="s">
        <v>2608</v>
      </c>
      <c r="E810" s="1" t="s">
        <v>2817</v>
      </c>
      <c r="F810">
        <v>8.67</v>
      </c>
      <c r="G810">
        <v>308.87</v>
      </c>
      <c r="H810" s="82" t="str">
        <f>IF(A810="","",IF(COUNTIF('4. IncomeStatement_12Mo_BDI'!$8:$8,$D810)&gt;0,"Y","N"))</f>
        <v>Y</v>
      </c>
      <c r="I810" s="82" t="str">
        <f>IF(A810="","",IFERROR(VLOOKUP(B810,'3. Lookup Tables'!M:O,3,0),"--"))</f>
        <v>DRIVER</v>
      </c>
    </row>
    <row r="811" spans="1:9" x14ac:dyDescent="0.25">
      <c r="A811" s="99" t="s">
        <v>8</v>
      </c>
      <c r="B811" s="99" t="s">
        <v>33</v>
      </c>
      <c r="C811" s="1" t="s">
        <v>2845</v>
      </c>
      <c r="D811" s="1" t="s">
        <v>2608</v>
      </c>
      <c r="E811" s="1" t="s">
        <v>2816</v>
      </c>
      <c r="F811">
        <v>160</v>
      </c>
      <c r="G811">
        <v>3800</v>
      </c>
      <c r="H811" s="82" t="str">
        <f>IF(A811="","",IF(COUNTIF('4. IncomeStatement_12Mo_BDI'!$8:$8,$D811)&gt;0,"Y","N"))</f>
        <v>Y</v>
      </c>
      <c r="I811" s="82" t="str">
        <f>IF(A811="","",IFERROR(VLOOKUP(B811,'3. Lookup Tables'!M:O,3,0),"--"))</f>
        <v>DRIVER</v>
      </c>
    </row>
    <row r="812" spans="1:9" x14ac:dyDescent="0.25">
      <c r="A812" s="99" t="s">
        <v>8</v>
      </c>
      <c r="B812" s="99" t="s">
        <v>33</v>
      </c>
      <c r="C812" s="1" t="s">
        <v>2846</v>
      </c>
      <c r="D812" s="1" t="s">
        <v>2608</v>
      </c>
      <c r="E812" s="1" t="s">
        <v>2817</v>
      </c>
      <c r="F812">
        <v>8.93</v>
      </c>
      <c r="G812">
        <v>318.13</v>
      </c>
      <c r="H812" s="82" t="str">
        <f>IF(A812="","",IF(COUNTIF('4. IncomeStatement_12Mo_BDI'!$8:$8,$D812)&gt;0,"Y","N"))</f>
        <v>Y</v>
      </c>
      <c r="I812" s="82" t="str">
        <f>IF(A812="","",IFERROR(VLOOKUP(B812,'3. Lookup Tables'!M:O,3,0),"--"))</f>
        <v>DRIVER</v>
      </c>
    </row>
    <row r="813" spans="1:9" x14ac:dyDescent="0.25">
      <c r="A813" s="99" t="s">
        <v>8</v>
      </c>
      <c r="B813" s="99" t="s">
        <v>33</v>
      </c>
      <c r="C813" s="1" t="s">
        <v>2846</v>
      </c>
      <c r="D813" s="1" t="s">
        <v>2608</v>
      </c>
      <c r="E813" s="1" t="s">
        <v>2816</v>
      </c>
      <c r="F813">
        <v>120</v>
      </c>
      <c r="G813">
        <v>2850</v>
      </c>
      <c r="H813" s="82" t="str">
        <f>IF(A813="","",IF(COUNTIF('4. IncomeStatement_12Mo_BDI'!$8:$8,$D813)&gt;0,"Y","N"))</f>
        <v>Y</v>
      </c>
      <c r="I813" s="82" t="str">
        <f>IF(A813="","",IFERROR(VLOOKUP(B813,'3. Lookup Tables'!M:O,3,0),"--"))</f>
        <v>DRIVER</v>
      </c>
    </row>
    <row r="814" spans="1:9" x14ac:dyDescent="0.25">
      <c r="A814" s="99" t="s">
        <v>8</v>
      </c>
      <c r="B814" s="99" t="s">
        <v>92</v>
      </c>
      <c r="C814" s="1" t="s">
        <v>2820</v>
      </c>
      <c r="D814" s="1" t="s">
        <v>187</v>
      </c>
      <c r="E814" s="1" t="s">
        <v>2817</v>
      </c>
      <c r="F814">
        <v>21.53</v>
      </c>
      <c r="G814">
        <v>573.91</v>
      </c>
      <c r="H814" s="82" t="str">
        <f>IF(A814="","",IF(COUNTIF('4. IncomeStatement_12Mo_BDI'!$8:$8,$D814)&gt;0,"Y","N"))</f>
        <v>Y</v>
      </c>
      <c r="I814" s="82" t="str">
        <f>IF(A814="","",IFERROR(VLOOKUP(B814,'3. Lookup Tables'!M:O,3,0),"--"))</f>
        <v>DRIVER</v>
      </c>
    </row>
    <row r="815" spans="1:9" x14ac:dyDescent="0.25">
      <c r="A815" s="99" t="s">
        <v>8</v>
      </c>
      <c r="B815" s="99" t="s">
        <v>92</v>
      </c>
      <c r="C815" s="1" t="s">
        <v>2820</v>
      </c>
      <c r="D815" s="1" t="s">
        <v>187</v>
      </c>
      <c r="E815" s="1" t="s">
        <v>2816</v>
      </c>
      <c r="F815">
        <v>159.44999999999999</v>
      </c>
      <c r="G815">
        <v>2934.7</v>
      </c>
      <c r="H815" s="82" t="str">
        <f>IF(A815="","",IF(COUNTIF('4. IncomeStatement_12Mo_BDI'!$8:$8,$D815)&gt;0,"Y","N"))</f>
        <v>Y</v>
      </c>
      <c r="I815" s="82" t="str">
        <f>IF(A815="","",IFERROR(VLOOKUP(B815,'3. Lookup Tables'!M:O,3,0),"--"))</f>
        <v>DRIVER</v>
      </c>
    </row>
    <row r="816" spans="1:9" x14ac:dyDescent="0.25">
      <c r="A816" s="99" t="s">
        <v>8</v>
      </c>
      <c r="B816" s="99" t="s">
        <v>92</v>
      </c>
      <c r="C816" s="1" t="s">
        <v>2821</v>
      </c>
      <c r="D816" s="1" t="s">
        <v>187</v>
      </c>
      <c r="E816" s="1" t="s">
        <v>2817</v>
      </c>
      <c r="F816">
        <v>40.28</v>
      </c>
      <c r="G816">
        <v>1008.49</v>
      </c>
      <c r="H816" s="82" t="str">
        <f>IF(A816="","",IF(COUNTIF('4. IncomeStatement_12Mo_BDI'!$8:$8,$D816)&gt;0,"Y","N"))</f>
        <v>Y</v>
      </c>
      <c r="I816" s="82" t="str">
        <f>IF(A816="","",IFERROR(VLOOKUP(B816,'3. Lookup Tables'!M:O,3,0),"--"))</f>
        <v>DRIVER</v>
      </c>
    </row>
    <row r="817" spans="1:9" x14ac:dyDescent="0.25">
      <c r="A817" s="99" t="s">
        <v>8</v>
      </c>
      <c r="B817" s="99" t="s">
        <v>92</v>
      </c>
      <c r="C817" s="1" t="s">
        <v>2821</v>
      </c>
      <c r="D817" s="1" t="s">
        <v>187</v>
      </c>
      <c r="E817" s="1" t="s">
        <v>2816</v>
      </c>
      <c r="F817">
        <v>197.09</v>
      </c>
      <c r="G817">
        <v>3534.35</v>
      </c>
      <c r="H817" s="82" t="str">
        <f>IF(A817="","",IF(COUNTIF('4. IncomeStatement_12Mo_BDI'!$8:$8,$D817)&gt;0,"Y","N"))</f>
        <v>Y</v>
      </c>
      <c r="I817" s="82" t="str">
        <f>IF(A817="","",IFERROR(VLOOKUP(B817,'3. Lookup Tables'!M:O,3,0),"--"))</f>
        <v>DRIVER</v>
      </c>
    </row>
    <row r="818" spans="1:9" x14ac:dyDescent="0.25">
      <c r="A818" s="99" t="s">
        <v>8</v>
      </c>
      <c r="B818" s="99" t="s">
        <v>92</v>
      </c>
      <c r="C818" s="1" t="s">
        <v>2822</v>
      </c>
      <c r="D818" s="1" t="s">
        <v>187</v>
      </c>
      <c r="E818" s="1" t="s">
        <v>2817</v>
      </c>
      <c r="F818">
        <v>42.65</v>
      </c>
      <c r="G818">
        <v>1068.05</v>
      </c>
      <c r="H818" s="82" t="str">
        <f>IF(A818="","",IF(COUNTIF('4. IncomeStatement_12Mo_BDI'!$8:$8,$D818)&gt;0,"Y","N"))</f>
        <v>Y</v>
      </c>
      <c r="I818" s="82" t="str">
        <f>IF(A818="","",IFERROR(VLOOKUP(B818,'3. Lookup Tables'!M:O,3,0),"--"))</f>
        <v>DRIVER</v>
      </c>
    </row>
    <row r="819" spans="1:9" x14ac:dyDescent="0.25">
      <c r="A819" s="99" t="s">
        <v>8</v>
      </c>
      <c r="B819" s="99" t="s">
        <v>92</v>
      </c>
      <c r="C819" s="1" t="s">
        <v>2822</v>
      </c>
      <c r="D819" s="1" t="s">
        <v>187</v>
      </c>
      <c r="E819" s="1" t="s">
        <v>2816</v>
      </c>
      <c r="F819">
        <v>160</v>
      </c>
      <c r="G819">
        <v>2653.6</v>
      </c>
      <c r="H819" s="82" t="str">
        <f>IF(A819="","",IF(COUNTIF('4. IncomeStatement_12Mo_BDI'!$8:$8,$D819)&gt;0,"Y","N"))</f>
        <v>Y</v>
      </c>
      <c r="I819" s="82" t="str">
        <f>IF(A819="","",IFERROR(VLOOKUP(B819,'3. Lookup Tables'!M:O,3,0),"--"))</f>
        <v>DRIVER</v>
      </c>
    </row>
    <row r="820" spans="1:9" x14ac:dyDescent="0.25">
      <c r="A820" s="99" t="s">
        <v>8</v>
      </c>
      <c r="B820" s="99" t="s">
        <v>92</v>
      </c>
      <c r="C820" s="1" t="s">
        <v>2823</v>
      </c>
      <c r="D820" s="1" t="s">
        <v>191</v>
      </c>
      <c r="E820" s="1" t="s">
        <v>2817</v>
      </c>
      <c r="F820">
        <v>31.62</v>
      </c>
      <c r="G820">
        <v>788.01</v>
      </c>
      <c r="H820" s="82" t="str">
        <f>IF(A820="","",IF(COUNTIF('4. IncomeStatement_12Mo_BDI'!$8:$8,$D820)&gt;0,"Y","N"))</f>
        <v>Y</v>
      </c>
      <c r="I820" s="82" t="str">
        <f>IF(A820="","",IFERROR(VLOOKUP(B820,'3. Lookup Tables'!M:O,3,0),"--"))</f>
        <v>DRIVER</v>
      </c>
    </row>
    <row r="821" spans="1:9" x14ac:dyDescent="0.25">
      <c r="A821" s="99" t="s">
        <v>8</v>
      </c>
      <c r="B821" s="99" t="s">
        <v>92</v>
      </c>
      <c r="C821" s="1" t="s">
        <v>2823</v>
      </c>
      <c r="D821" s="1" t="s">
        <v>191</v>
      </c>
      <c r="E821" s="1" t="s">
        <v>2816</v>
      </c>
      <c r="F821">
        <v>160</v>
      </c>
      <c r="G821">
        <v>2653.6</v>
      </c>
      <c r="H821" s="82" t="str">
        <f>IF(A821="","",IF(COUNTIF('4. IncomeStatement_12Mo_BDI'!$8:$8,$D821)&gt;0,"Y","N"))</f>
        <v>Y</v>
      </c>
      <c r="I821" s="82" t="str">
        <f>IF(A821="","",IFERROR(VLOOKUP(B821,'3. Lookup Tables'!M:O,3,0),"--"))</f>
        <v>DRIVER</v>
      </c>
    </row>
    <row r="822" spans="1:9" x14ac:dyDescent="0.25">
      <c r="A822" s="99" t="s">
        <v>8</v>
      </c>
      <c r="B822" s="99" t="s">
        <v>92</v>
      </c>
      <c r="C822" s="1" t="s">
        <v>2824</v>
      </c>
      <c r="D822" s="1" t="s">
        <v>191</v>
      </c>
      <c r="E822" s="1" t="s">
        <v>2817</v>
      </c>
      <c r="F822">
        <v>20.2</v>
      </c>
      <c r="G822">
        <v>503.15</v>
      </c>
      <c r="H822" s="82" t="str">
        <f>IF(A822="","",IF(COUNTIF('4. IncomeStatement_12Mo_BDI'!$8:$8,$D822)&gt;0,"Y","N"))</f>
        <v>Y</v>
      </c>
      <c r="I822" s="82" t="str">
        <f>IF(A822="","",IFERROR(VLOOKUP(B822,'3. Lookup Tables'!M:O,3,0),"--"))</f>
        <v>DRIVER</v>
      </c>
    </row>
    <row r="823" spans="1:9" x14ac:dyDescent="0.25">
      <c r="A823" s="99" t="s">
        <v>8</v>
      </c>
      <c r="B823" s="99" t="s">
        <v>92</v>
      </c>
      <c r="C823" s="1" t="s">
        <v>2824</v>
      </c>
      <c r="D823" s="1" t="s">
        <v>191</v>
      </c>
      <c r="E823" s="1" t="s">
        <v>2816</v>
      </c>
      <c r="F823">
        <v>160</v>
      </c>
      <c r="G823">
        <v>2653.6</v>
      </c>
      <c r="H823" s="82" t="str">
        <f>IF(A823="","",IF(COUNTIF('4. IncomeStatement_12Mo_BDI'!$8:$8,$D823)&gt;0,"Y","N"))</f>
        <v>Y</v>
      </c>
      <c r="I823" s="82" t="str">
        <f>IF(A823="","",IFERROR(VLOOKUP(B823,'3. Lookup Tables'!M:O,3,0),"--"))</f>
        <v>DRIVER</v>
      </c>
    </row>
    <row r="824" spans="1:9" x14ac:dyDescent="0.25">
      <c r="A824" s="99" t="s">
        <v>8</v>
      </c>
      <c r="B824" s="99" t="s">
        <v>92</v>
      </c>
      <c r="C824" s="1" t="s">
        <v>2825</v>
      </c>
      <c r="D824" s="1" t="s">
        <v>190</v>
      </c>
      <c r="E824" s="1" t="s">
        <v>2817</v>
      </c>
      <c r="F824">
        <v>7.28</v>
      </c>
      <c r="G824">
        <v>181.42</v>
      </c>
      <c r="H824" s="82" t="str">
        <f>IF(A824="","",IF(COUNTIF('4. IncomeStatement_12Mo_BDI'!$8:$8,$D824)&gt;0,"Y","N"))</f>
        <v>Y</v>
      </c>
      <c r="I824" s="82" t="str">
        <f>IF(A824="","",IFERROR(VLOOKUP(B824,'3. Lookup Tables'!M:O,3,0),"--"))</f>
        <v>DRIVER</v>
      </c>
    </row>
    <row r="825" spans="1:9" x14ac:dyDescent="0.25">
      <c r="A825" s="99" t="s">
        <v>8</v>
      </c>
      <c r="B825" s="99" t="s">
        <v>92</v>
      </c>
      <c r="C825" s="1" t="s">
        <v>2825</v>
      </c>
      <c r="D825" s="1" t="s">
        <v>190</v>
      </c>
      <c r="E825" s="1" t="s">
        <v>2816</v>
      </c>
      <c r="F825">
        <v>158.85</v>
      </c>
      <c r="G825">
        <v>2635.02</v>
      </c>
      <c r="H825" s="82" t="str">
        <f>IF(A825="","",IF(COUNTIF('4. IncomeStatement_12Mo_BDI'!$8:$8,$D825)&gt;0,"Y","N"))</f>
        <v>Y</v>
      </c>
      <c r="I825" s="82" t="str">
        <f>IF(A825="","",IFERROR(VLOOKUP(B825,'3. Lookup Tables'!M:O,3,0),"--"))</f>
        <v>DRIVER</v>
      </c>
    </row>
    <row r="826" spans="1:9" x14ac:dyDescent="0.25">
      <c r="A826" s="99" t="s">
        <v>8</v>
      </c>
      <c r="B826" s="99" t="s">
        <v>92</v>
      </c>
      <c r="C826" s="1" t="s">
        <v>2826</v>
      </c>
      <c r="D826" s="1" t="s">
        <v>190</v>
      </c>
      <c r="E826" s="1" t="s">
        <v>2817</v>
      </c>
      <c r="F826">
        <v>18.93</v>
      </c>
      <c r="G826">
        <v>472.05</v>
      </c>
      <c r="H826" s="82" t="str">
        <f>IF(A826="","",IF(COUNTIF('4. IncomeStatement_12Mo_BDI'!$8:$8,$D826)&gt;0,"Y","N"))</f>
        <v>Y</v>
      </c>
      <c r="I826" s="82" t="str">
        <f>IF(A826="","",IFERROR(VLOOKUP(B826,'3. Lookup Tables'!M:O,3,0),"--"))</f>
        <v>DRIVER</v>
      </c>
    </row>
    <row r="827" spans="1:9" x14ac:dyDescent="0.25">
      <c r="A827" s="99" t="s">
        <v>8</v>
      </c>
      <c r="B827" s="99" t="s">
        <v>92</v>
      </c>
      <c r="C827" s="1" t="s">
        <v>2826</v>
      </c>
      <c r="D827" s="1" t="s">
        <v>190</v>
      </c>
      <c r="E827" s="1" t="s">
        <v>2816</v>
      </c>
      <c r="F827">
        <v>160</v>
      </c>
      <c r="G827">
        <v>2653.6</v>
      </c>
      <c r="H827" s="82" t="str">
        <f>IF(A827="","",IF(COUNTIF('4. IncomeStatement_12Mo_BDI'!$8:$8,$D827)&gt;0,"Y","N"))</f>
        <v>Y</v>
      </c>
      <c r="I827" s="82" t="str">
        <f>IF(A827="","",IFERROR(VLOOKUP(B827,'3. Lookup Tables'!M:O,3,0),"--"))</f>
        <v>DRIVER</v>
      </c>
    </row>
    <row r="828" spans="1:9" x14ac:dyDescent="0.25">
      <c r="A828" s="99" t="s">
        <v>8</v>
      </c>
      <c r="B828" s="99" t="s">
        <v>92</v>
      </c>
      <c r="C828" s="1" t="s">
        <v>2827</v>
      </c>
      <c r="D828" s="1" t="s">
        <v>189</v>
      </c>
      <c r="E828" s="1" t="s">
        <v>2817</v>
      </c>
      <c r="F828">
        <v>25.13</v>
      </c>
      <c r="G828">
        <v>626.9</v>
      </c>
      <c r="H828" s="82" t="str">
        <f>IF(A828="","",IF(COUNTIF('4. IncomeStatement_12Mo_BDI'!$8:$8,$D828)&gt;0,"Y","N"))</f>
        <v>Y</v>
      </c>
      <c r="I828" s="82" t="str">
        <f>IF(A828="","",IFERROR(VLOOKUP(B828,'3. Lookup Tables'!M:O,3,0),"--"))</f>
        <v>DRIVER</v>
      </c>
    </row>
    <row r="829" spans="1:9" x14ac:dyDescent="0.25">
      <c r="A829" s="99" t="s">
        <v>8</v>
      </c>
      <c r="B829" s="99" t="s">
        <v>92</v>
      </c>
      <c r="C829" s="1" t="s">
        <v>2827</v>
      </c>
      <c r="D829" s="1" t="s">
        <v>189</v>
      </c>
      <c r="E829" s="1" t="s">
        <v>2816</v>
      </c>
      <c r="F829">
        <v>160</v>
      </c>
      <c r="G829">
        <v>2653.6</v>
      </c>
      <c r="H829" s="82" t="str">
        <f>IF(A829="","",IF(COUNTIF('4. IncomeStatement_12Mo_BDI'!$8:$8,$D829)&gt;0,"Y","N"))</f>
        <v>Y</v>
      </c>
      <c r="I829" s="82" t="str">
        <f>IF(A829="","",IFERROR(VLOOKUP(B829,'3. Lookup Tables'!M:O,3,0),"--"))</f>
        <v>DRIVER</v>
      </c>
    </row>
    <row r="830" spans="1:9" x14ac:dyDescent="0.25">
      <c r="A830" s="99" t="s">
        <v>8</v>
      </c>
      <c r="B830" s="99" t="s">
        <v>92</v>
      </c>
      <c r="C830" s="1" t="s">
        <v>2828</v>
      </c>
      <c r="D830" s="1" t="s">
        <v>189</v>
      </c>
      <c r="E830" s="1" t="s">
        <v>2817</v>
      </c>
      <c r="F830">
        <v>11.1</v>
      </c>
      <c r="G830">
        <v>280.01</v>
      </c>
      <c r="H830" s="82" t="str">
        <f>IF(A830="","",IF(COUNTIF('4. IncomeStatement_12Mo_BDI'!$8:$8,$D830)&gt;0,"Y","N"))</f>
        <v>Y</v>
      </c>
      <c r="I830" s="82" t="str">
        <f>IF(A830="","",IFERROR(VLOOKUP(B830,'3. Lookup Tables'!M:O,3,0),"--"))</f>
        <v>DRIVER</v>
      </c>
    </row>
    <row r="831" spans="1:9" x14ac:dyDescent="0.25">
      <c r="A831" s="99" t="s">
        <v>8</v>
      </c>
      <c r="B831" s="99" t="s">
        <v>92</v>
      </c>
      <c r="C831" s="1" t="s">
        <v>2828</v>
      </c>
      <c r="D831" s="1" t="s">
        <v>189</v>
      </c>
      <c r="E831" s="1" t="s">
        <v>2816</v>
      </c>
      <c r="F831">
        <v>153.74</v>
      </c>
      <c r="G831">
        <v>2552.44</v>
      </c>
      <c r="H831" s="82" t="str">
        <f>IF(A831="","",IF(COUNTIF('4. IncomeStatement_12Mo_BDI'!$8:$8,$D831)&gt;0,"Y","N"))</f>
        <v>Y</v>
      </c>
      <c r="I831" s="82" t="str">
        <f>IF(A831="","",IFERROR(VLOOKUP(B831,'3. Lookup Tables'!M:O,3,0),"--"))</f>
        <v>DRIVER</v>
      </c>
    </row>
    <row r="832" spans="1:9" x14ac:dyDescent="0.25">
      <c r="A832" s="99" t="s">
        <v>8</v>
      </c>
      <c r="B832" s="99" t="s">
        <v>92</v>
      </c>
      <c r="C832" s="1" t="s">
        <v>2829</v>
      </c>
      <c r="D832" s="1" t="s">
        <v>192</v>
      </c>
      <c r="E832" s="1" t="s">
        <v>2817</v>
      </c>
      <c r="F832">
        <v>26.63</v>
      </c>
      <c r="G832">
        <v>491.58</v>
      </c>
      <c r="H832" s="82" t="str">
        <f>IF(A832="","",IF(COUNTIF('4. IncomeStatement_12Mo_BDI'!$8:$8,$D832)&gt;0,"Y","N"))</f>
        <v>Y</v>
      </c>
      <c r="I832" s="82" t="str">
        <f>IF(A832="","",IFERROR(VLOOKUP(B832,'3. Lookup Tables'!M:O,3,0),"--"))</f>
        <v>DRIVER</v>
      </c>
    </row>
    <row r="833" spans="1:9" x14ac:dyDescent="0.25">
      <c r="A833" s="99" t="s">
        <v>8</v>
      </c>
      <c r="B833" s="99" t="s">
        <v>92</v>
      </c>
      <c r="C833" s="1" t="s">
        <v>2829</v>
      </c>
      <c r="D833" s="1" t="s">
        <v>192</v>
      </c>
      <c r="E833" s="1" t="s">
        <v>2816</v>
      </c>
      <c r="F833">
        <v>239.29</v>
      </c>
      <c r="G833">
        <v>2722.4</v>
      </c>
      <c r="H833" s="82" t="str">
        <f>IF(A833="","",IF(COUNTIF('4. IncomeStatement_12Mo_BDI'!$8:$8,$D833)&gt;0,"Y","N"))</f>
        <v>Y</v>
      </c>
      <c r="I833" s="82" t="str">
        <f>IF(A833="","",IFERROR(VLOOKUP(B833,'3. Lookup Tables'!M:O,3,0),"--"))</f>
        <v>DRIVER</v>
      </c>
    </row>
    <row r="834" spans="1:9" x14ac:dyDescent="0.25">
      <c r="A834" s="99" t="s">
        <v>8</v>
      </c>
      <c r="B834" s="99" t="s">
        <v>92</v>
      </c>
      <c r="C834" s="1" t="s">
        <v>2830</v>
      </c>
      <c r="D834" s="1" t="s">
        <v>192</v>
      </c>
      <c r="E834" s="1" t="s">
        <v>2817</v>
      </c>
      <c r="F834">
        <v>21.02</v>
      </c>
      <c r="G834">
        <v>536.48</v>
      </c>
      <c r="H834" s="82" t="str">
        <f>IF(A834="","",IF(COUNTIF('4. IncomeStatement_12Mo_BDI'!$8:$8,$D834)&gt;0,"Y","N"))</f>
        <v>Y</v>
      </c>
      <c r="I834" s="82" t="str">
        <f>IF(A834="","",IFERROR(VLOOKUP(B834,'3. Lookup Tables'!M:O,3,0),"--"))</f>
        <v>DRIVER</v>
      </c>
    </row>
    <row r="835" spans="1:9" x14ac:dyDescent="0.25">
      <c r="A835" s="99" t="s">
        <v>8</v>
      </c>
      <c r="B835" s="99" t="s">
        <v>92</v>
      </c>
      <c r="C835" s="1" t="s">
        <v>2830</v>
      </c>
      <c r="D835" s="1" t="s">
        <v>192</v>
      </c>
      <c r="E835" s="1" t="s">
        <v>2816</v>
      </c>
      <c r="F835">
        <v>160</v>
      </c>
      <c r="G835">
        <v>2722.4</v>
      </c>
      <c r="H835" s="82" t="str">
        <f>IF(A835="","",IF(COUNTIF('4. IncomeStatement_12Mo_BDI'!$8:$8,$D835)&gt;0,"Y","N"))</f>
        <v>Y</v>
      </c>
      <c r="I835" s="82" t="str">
        <f>IF(A835="","",IFERROR(VLOOKUP(B835,'3. Lookup Tables'!M:O,3,0),"--"))</f>
        <v>DRIVER</v>
      </c>
    </row>
    <row r="836" spans="1:9" x14ac:dyDescent="0.25">
      <c r="A836" s="99" t="s">
        <v>8</v>
      </c>
      <c r="B836" s="99" t="s">
        <v>92</v>
      </c>
      <c r="C836" s="1" t="s">
        <v>2831</v>
      </c>
      <c r="D836" s="1" t="s">
        <v>188</v>
      </c>
      <c r="E836" s="1" t="s">
        <v>2817</v>
      </c>
      <c r="F836">
        <v>12.49</v>
      </c>
      <c r="G836">
        <v>318.76</v>
      </c>
      <c r="H836" s="82" t="str">
        <f>IF(A836="","",IF(COUNTIF('4. IncomeStatement_12Mo_BDI'!$8:$8,$D836)&gt;0,"Y","N"))</f>
        <v>Y</v>
      </c>
      <c r="I836" s="82" t="str">
        <f>IF(A836="","",IFERROR(VLOOKUP(B836,'3. Lookup Tables'!M:O,3,0),"--"))</f>
        <v>DRIVER</v>
      </c>
    </row>
    <row r="837" spans="1:9" x14ac:dyDescent="0.25">
      <c r="A837" s="99" t="s">
        <v>8</v>
      </c>
      <c r="B837" s="99" t="s">
        <v>92</v>
      </c>
      <c r="C837" s="1" t="s">
        <v>2831</v>
      </c>
      <c r="D837" s="1" t="s">
        <v>188</v>
      </c>
      <c r="E837" s="1" t="s">
        <v>2816</v>
      </c>
      <c r="F837">
        <v>160</v>
      </c>
      <c r="G837">
        <v>2722.4</v>
      </c>
      <c r="H837" s="82" t="str">
        <f>IF(A837="","",IF(COUNTIF('4. IncomeStatement_12Mo_BDI'!$8:$8,$D837)&gt;0,"Y","N"))</f>
        <v>Y</v>
      </c>
      <c r="I837" s="82" t="str">
        <f>IF(A837="","",IFERROR(VLOOKUP(B837,'3. Lookup Tables'!M:O,3,0),"--"))</f>
        <v>DRIVER</v>
      </c>
    </row>
    <row r="838" spans="1:9" x14ac:dyDescent="0.25">
      <c r="A838" s="99" t="s">
        <v>8</v>
      </c>
      <c r="B838" s="99" t="s">
        <v>92</v>
      </c>
      <c r="C838" s="1" t="s">
        <v>2832</v>
      </c>
      <c r="D838" s="1" t="s">
        <v>188</v>
      </c>
      <c r="E838" s="1" t="s">
        <v>2817</v>
      </c>
      <c r="F838">
        <v>18.16</v>
      </c>
      <c r="G838">
        <v>463.49</v>
      </c>
      <c r="H838" s="82" t="str">
        <f>IF(A838="","",IF(COUNTIF('4. IncomeStatement_12Mo_BDI'!$8:$8,$D838)&gt;0,"Y","N"))</f>
        <v>Y</v>
      </c>
      <c r="I838" s="82" t="str">
        <f>IF(A838="","",IFERROR(VLOOKUP(B838,'3. Lookup Tables'!M:O,3,0),"--"))</f>
        <v>DRIVER</v>
      </c>
    </row>
    <row r="839" spans="1:9" x14ac:dyDescent="0.25">
      <c r="A839" s="99" t="s">
        <v>8</v>
      </c>
      <c r="B839" s="99" t="s">
        <v>92</v>
      </c>
      <c r="C839" s="1" t="s">
        <v>2832</v>
      </c>
      <c r="D839" s="1" t="s">
        <v>188</v>
      </c>
      <c r="E839" s="1" t="s">
        <v>2816</v>
      </c>
      <c r="F839">
        <v>160</v>
      </c>
      <c r="G839">
        <v>2722.4</v>
      </c>
      <c r="H839" s="82" t="str">
        <f>IF(A839="","",IF(COUNTIF('4. IncomeStatement_12Mo_BDI'!$8:$8,$D839)&gt;0,"Y","N"))</f>
        <v>Y</v>
      </c>
      <c r="I839" s="82" t="str">
        <f>IF(A839="","",IFERROR(VLOOKUP(B839,'3. Lookup Tables'!M:O,3,0),"--"))</f>
        <v>DRIVER</v>
      </c>
    </row>
    <row r="840" spans="1:9" x14ac:dyDescent="0.25">
      <c r="A840" s="99" t="s">
        <v>8</v>
      </c>
      <c r="B840" s="99" t="s">
        <v>92</v>
      </c>
      <c r="C840" s="1" t="s">
        <v>2833</v>
      </c>
      <c r="D840" s="1" t="s">
        <v>188</v>
      </c>
      <c r="E840" s="1" t="s">
        <v>2817</v>
      </c>
      <c r="F840">
        <v>9.99</v>
      </c>
      <c r="G840">
        <v>254.89</v>
      </c>
      <c r="H840" s="82" t="str">
        <f>IF(A840="","",IF(COUNTIF('4. IncomeStatement_12Mo_BDI'!$8:$8,$D840)&gt;0,"Y","N"))</f>
        <v>Y</v>
      </c>
      <c r="I840" s="82" t="str">
        <f>IF(A840="","",IFERROR(VLOOKUP(B840,'3. Lookup Tables'!M:O,3,0),"--"))</f>
        <v>DRIVER</v>
      </c>
    </row>
    <row r="841" spans="1:9" x14ac:dyDescent="0.25">
      <c r="A841" s="99" t="s">
        <v>8</v>
      </c>
      <c r="B841" s="99" t="s">
        <v>92</v>
      </c>
      <c r="C841" s="1" t="s">
        <v>2833</v>
      </c>
      <c r="D841" s="1" t="s">
        <v>188</v>
      </c>
      <c r="E841" s="1" t="s">
        <v>2816</v>
      </c>
      <c r="F841">
        <v>103.89</v>
      </c>
      <c r="G841">
        <v>1767.41</v>
      </c>
      <c r="H841" s="82" t="str">
        <f>IF(A841="","",IF(COUNTIF('4. IncomeStatement_12Mo_BDI'!$8:$8,$D841)&gt;0,"Y","N"))</f>
        <v>Y</v>
      </c>
      <c r="I841" s="82" t="str">
        <f>IF(A841="","",IFERROR(VLOOKUP(B841,'3. Lookup Tables'!M:O,3,0),"--"))</f>
        <v>DRIVER</v>
      </c>
    </row>
    <row r="842" spans="1:9" x14ac:dyDescent="0.25">
      <c r="A842" s="99" t="s">
        <v>8</v>
      </c>
      <c r="B842" s="99" t="s">
        <v>92</v>
      </c>
      <c r="C842" s="1" t="s">
        <v>2834</v>
      </c>
      <c r="D842" s="1" t="s">
        <v>2601</v>
      </c>
      <c r="E842" s="1" t="s">
        <v>2817</v>
      </c>
      <c r="F842">
        <v>9.44</v>
      </c>
      <c r="G842">
        <v>240.9</v>
      </c>
      <c r="H842" s="82" t="str">
        <f>IF(A842="","",IF(COUNTIF('4. IncomeStatement_12Mo_BDI'!$8:$8,$D842)&gt;0,"Y","N"))</f>
        <v>Y</v>
      </c>
      <c r="I842" s="82" t="str">
        <f>IF(A842="","",IFERROR(VLOOKUP(B842,'3. Lookup Tables'!M:O,3,0),"--"))</f>
        <v>DRIVER</v>
      </c>
    </row>
    <row r="843" spans="1:9" x14ac:dyDescent="0.25">
      <c r="A843" s="99" t="s">
        <v>8</v>
      </c>
      <c r="B843" s="99" t="s">
        <v>92</v>
      </c>
      <c r="C843" s="1" t="s">
        <v>2834</v>
      </c>
      <c r="D843" s="1" t="s">
        <v>2601</v>
      </c>
      <c r="E843" s="1" t="s">
        <v>2816</v>
      </c>
      <c r="F843">
        <v>136.08000000000001</v>
      </c>
      <c r="G843">
        <v>2315.2800000000002</v>
      </c>
      <c r="H843" s="82" t="str">
        <f>IF(A843="","",IF(COUNTIF('4. IncomeStatement_12Mo_BDI'!$8:$8,$D843)&gt;0,"Y","N"))</f>
        <v>Y</v>
      </c>
      <c r="I843" s="82" t="str">
        <f>IF(A843="","",IFERROR(VLOOKUP(B843,'3. Lookup Tables'!M:O,3,0),"--"))</f>
        <v>DRIVER</v>
      </c>
    </row>
    <row r="844" spans="1:9" x14ac:dyDescent="0.25">
      <c r="A844" s="99" t="s">
        <v>8</v>
      </c>
      <c r="B844" s="99" t="s">
        <v>92</v>
      </c>
      <c r="C844" s="1" t="s">
        <v>2835</v>
      </c>
      <c r="D844" s="1" t="s">
        <v>2601</v>
      </c>
      <c r="E844" s="1" t="s">
        <v>2817</v>
      </c>
      <c r="F844">
        <v>9.83</v>
      </c>
      <c r="G844">
        <v>250.85</v>
      </c>
      <c r="H844" s="82" t="str">
        <f>IF(A844="","",IF(COUNTIF('4. IncomeStatement_12Mo_BDI'!$8:$8,$D844)&gt;0,"Y","N"))</f>
        <v>Y</v>
      </c>
      <c r="I844" s="82" t="str">
        <f>IF(A844="","",IFERROR(VLOOKUP(B844,'3. Lookup Tables'!M:O,3,0),"--"))</f>
        <v>DRIVER</v>
      </c>
    </row>
    <row r="845" spans="1:9" x14ac:dyDescent="0.25">
      <c r="A845" s="99" t="s">
        <v>8</v>
      </c>
      <c r="B845" s="99" t="s">
        <v>92</v>
      </c>
      <c r="C845" s="1" t="s">
        <v>2835</v>
      </c>
      <c r="D845" s="1" t="s">
        <v>2601</v>
      </c>
      <c r="E845" s="1" t="s">
        <v>2816</v>
      </c>
      <c r="F845">
        <v>159.46</v>
      </c>
      <c r="G845">
        <v>2713.21</v>
      </c>
      <c r="H845" s="82" t="str">
        <f>IF(A845="","",IF(COUNTIF('4. IncomeStatement_12Mo_BDI'!$8:$8,$D845)&gt;0,"Y","N"))</f>
        <v>Y</v>
      </c>
      <c r="I845" s="82" t="str">
        <f>IF(A845="","",IFERROR(VLOOKUP(B845,'3. Lookup Tables'!M:O,3,0),"--"))</f>
        <v>DRIVER</v>
      </c>
    </row>
    <row r="846" spans="1:9" x14ac:dyDescent="0.25">
      <c r="A846" s="99" t="s">
        <v>8</v>
      </c>
      <c r="B846" s="99" t="s">
        <v>92</v>
      </c>
      <c r="C846" s="1" t="s">
        <v>2836</v>
      </c>
      <c r="D846" s="1" t="s">
        <v>2602</v>
      </c>
      <c r="E846" s="1" t="s">
        <v>2817</v>
      </c>
      <c r="F846">
        <v>9.6199999999999992</v>
      </c>
      <c r="G846">
        <v>245.55</v>
      </c>
      <c r="H846" s="82" t="str">
        <f>IF(A846="","",IF(COUNTIF('4. IncomeStatement_12Mo_BDI'!$8:$8,$D846)&gt;0,"Y","N"))</f>
        <v>Y</v>
      </c>
      <c r="I846" s="82" t="str">
        <f>IF(A846="","",IFERROR(VLOOKUP(B846,'3. Lookup Tables'!M:O,3,0),"--"))</f>
        <v>DRIVER</v>
      </c>
    </row>
    <row r="847" spans="1:9" x14ac:dyDescent="0.25">
      <c r="A847" s="99" t="s">
        <v>8</v>
      </c>
      <c r="B847" s="99" t="s">
        <v>92</v>
      </c>
      <c r="C847" s="1" t="s">
        <v>2836</v>
      </c>
      <c r="D847" s="1" t="s">
        <v>2602</v>
      </c>
      <c r="E847" s="1" t="s">
        <v>2816</v>
      </c>
      <c r="F847">
        <v>160</v>
      </c>
      <c r="G847">
        <v>2722.4</v>
      </c>
      <c r="H847" s="82" t="str">
        <f>IF(A847="","",IF(COUNTIF('4. IncomeStatement_12Mo_BDI'!$8:$8,$D847)&gt;0,"Y","N"))</f>
        <v>Y</v>
      </c>
      <c r="I847" s="82" t="str">
        <f>IF(A847="","",IFERROR(VLOOKUP(B847,'3. Lookup Tables'!M:O,3,0),"--"))</f>
        <v>DRIVER</v>
      </c>
    </row>
    <row r="848" spans="1:9" x14ac:dyDescent="0.25">
      <c r="A848" s="99" t="s">
        <v>8</v>
      </c>
      <c r="B848" s="99" t="s">
        <v>92</v>
      </c>
      <c r="C848" s="1" t="s">
        <v>2837</v>
      </c>
      <c r="D848" s="1" t="s">
        <v>2602</v>
      </c>
      <c r="E848" s="1" t="s">
        <v>2817</v>
      </c>
      <c r="F848">
        <v>18</v>
      </c>
      <c r="G848">
        <v>459.39</v>
      </c>
      <c r="H848" s="82" t="str">
        <f>IF(A848="","",IF(COUNTIF('4. IncomeStatement_12Mo_BDI'!$8:$8,$D848)&gt;0,"Y","N"))</f>
        <v>Y</v>
      </c>
      <c r="I848" s="82" t="str">
        <f>IF(A848="","",IFERROR(VLOOKUP(B848,'3. Lookup Tables'!M:O,3,0),"--"))</f>
        <v>DRIVER</v>
      </c>
    </row>
    <row r="849" spans="1:9" x14ac:dyDescent="0.25">
      <c r="A849" s="99" t="s">
        <v>8</v>
      </c>
      <c r="B849" s="99" t="s">
        <v>92</v>
      </c>
      <c r="C849" s="1" t="s">
        <v>2837</v>
      </c>
      <c r="D849" s="1" t="s">
        <v>2602</v>
      </c>
      <c r="E849" s="1" t="s">
        <v>2816</v>
      </c>
      <c r="F849">
        <v>156.66999999999999</v>
      </c>
      <c r="G849">
        <v>2665.72</v>
      </c>
      <c r="H849" s="82" t="str">
        <f>IF(A849="","",IF(COUNTIF('4. IncomeStatement_12Mo_BDI'!$8:$8,$D849)&gt;0,"Y","N"))</f>
        <v>Y</v>
      </c>
      <c r="I849" s="82" t="str">
        <f>IF(A849="","",IFERROR(VLOOKUP(B849,'3. Lookup Tables'!M:O,3,0),"--"))</f>
        <v>DRIVER</v>
      </c>
    </row>
    <row r="850" spans="1:9" x14ac:dyDescent="0.25">
      <c r="A850" s="99" t="s">
        <v>8</v>
      </c>
      <c r="B850" s="99" t="s">
        <v>92</v>
      </c>
      <c r="C850" s="1" t="s">
        <v>2838</v>
      </c>
      <c r="D850" s="1" t="s">
        <v>2600</v>
      </c>
      <c r="E850" s="1" t="s">
        <v>2817</v>
      </c>
      <c r="F850">
        <v>11.21</v>
      </c>
      <c r="G850">
        <v>311.81</v>
      </c>
      <c r="H850" s="82" t="str">
        <f>IF(A850="","",IF(COUNTIF('4. IncomeStatement_12Mo_BDI'!$8:$8,$D850)&gt;0,"Y","N"))</f>
        <v>Y</v>
      </c>
      <c r="I850" s="82" t="str">
        <f>IF(A850="","",IFERROR(VLOOKUP(B850,'3. Lookup Tables'!M:O,3,0),"--"))</f>
        <v>DRIVER</v>
      </c>
    </row>
    <row r="851" spans="1:9" x14ac:dyDescent="0.25">
      <c r="A851" s="99" t="s">
        <v>8</v>
      </c>
      <c r="B851" s="99" t="s">
        <v>92</v>
      </c>
      <c r="C851" s="1" t="s">
        <v>2838</v>
      </c>
      <c r="D851" s="1" t="s">
        <v>2600</v>
      </c>
      <c r="E851" s="1" t="s">
        <v>2816</v>
      </c>
      <c r="F851">
        <v>148.82</v>
      </c>
      <c r="G851">
        <v>2687.32</v>
      </c>
      <c r="H851" s="82" t="str">
        <f>IF(A851="","",IF(COUNTIF('4. IncomeStatement_12Mo_BDI'!$8:$8,$D851)&gt;0,"Y","N"))</f>
        <v>Y</v>
      </c>
      <c r="I851" s="82" t="str">
        <f>IF(A851="","",IFERROR(VLOOKUP(B851,'3. Lookup Tables'!M:O,3,0),"--"))</f>
        <v>DRIVER</v>
      </c>
    </row>
    <row r="852" spans="1:9" x14ac:dyDescent="0.25">
      <c r="A852" s="99" t="s">
        <v>8</v>
      </c>
      <c r="B852" s="99" t="s">
        <v>92</v>
      </c>
      <c r="C852" s="1" t="s">
        <v>2839</v>
      </c>
      <c r="D852" s="1" t="s">
        <v>2600</v>
      </c>
      <c r="E852" s="1" t="s">
        <v>2817</v>
      </c>
      <c r="F852">
        <v>13.51</v>
      </c>
      <c r="G852">
        <v>380.38</v>
      </c>
      <c r="H852" s="82" t="str">
        <f>IF(A852="","",IF(COUNTIF('4. IncomeStatement_12Mo_BDI'!$8:$8,$D852)&gt;0,"Y","N"))</f>
        <v>Y</v>
      </c>
      <c r="I852" s="82" t="str">
        <f>IF(A852="","",IFERROR(VLOOKUP(B852,'3. Lookup Tables'!M:O,3,0),"--"))</f>
        <v>DRIVER</v>
      </c>
    </row>
    <row r="853" spans="1:9" x14ac:dyDescent="0.25">
      <c r="A853" s="99" t="s">
        <v>8</v>
      </c>
      <c r="B853" s="99" t="s">
        <v>92</v>
      </c>
      <c r="C853" s="1" t="s">
        <v>2839</v>
      </c>
      <c r="D853" s="1" t="s">
        <v>2600</v>
      </c>
      <c r="E853" s="1" t="s">
        <v>2816</v>
      </c>
      <c r="F853">
        <v>156.75</v>
      </c>
      <c r="G853">
        <v>2822.29</v>
      </c>
      <c r="H853" s="82" t="str">
        <f>IF(A853="","",IF(COUNTIF('4. IncomeStatement_12Mo_BDI'!$8:$8,$D853)&gt;0,"Y","N"))</f>
        <v>Y</v>
      </c>
      <c r="I853" s="82" t="str">
        <f>IF(A853="","",IFERROR(VLOOKUP(B853,'3. Lookup Tables'!M:O,3,0),"--"))</f>
        <v>DRIVER</v>
      </c>
    </row>
    <row r="854" spans="1:9" x14ac:dyDescent="0.25">
      <c r="A854" s="99" t="s">
        <v>8</v>
      </c>
      <c r="B854" s="99" t="s">
        <v>92</v>
      </c>
      <c r="C854" s="1" t="s">
        <v>2840</v>
      </c>
      <c r="D854" s="1" t="s">
        <v>2604</v>
      </c>
      <c r="E854" s="1" t="s">
        <v>2817</v>
      </c>
      <c r="F854">
        <v>17.7</v>
      </c>
      <c r="G854">
        <v>499.33</v>
      </c>
      <c r="H854" s="82" t="str">
        <f>IF(A854="","",IF(COUNTIF('4. IncomeStatement_12Mo_BDI'!$8:$8,$D854)&gt;0,"Y","N"))</f>
        <v>Y</v>
      </c>
      <c r="I854" s="82" t="str">
        <f>IF(A854="","",IFERROR(VLOOKUP(B854,'3. Lookup Tables'!M:O,3,0),"--"))</f>
        <v>DRIVER</v>
      </c>
    </row>
    <row r="855" spans="1:9" x14ac:dyDescent="0.25">
      <c r="A855" s="99" t="s">
        <v>8</v>
      </c>
      <c r="B855" s="99" t="s">
        <v>92</v>
      </c>
      <c r="C855" s="1" t="s">
        <v>2840</v>
      </c>
      <c r="D855" s="1" t="s">
        <v>2604</v>
      </c>
      <c r="E855" s="1" t="s">
        <v>2816</v>
      </c>
      <c r="F855">
        <v>151.15</v>
      </c>
      <c r="G855">
        <v>2726.97</v>
      </c>
      <c r="H855" s="82" t="str">
        <f>IF(A855="","",IF(COUNTIF('4. IncomeStatement_12Mo_BDI'!$8:$8,$D855)&gt;0,"Y","N"))</f>
        <v>Y</v>
      </c>
      <c r="I855" s="82" t="str">
        <f>IF(A855="","",IFERROR(VLOOKUP(B855,'3. Lookup Tables'!M:O,3,0),"--"))</f>
        <v>DRIVER</v>
      </c>
    </row>
    <row r="856" spans="1:9" x14ac:dyDescent="0.25">
      <c r="A856" s="99" t="s">
        <v>8</v>
      </c>
      <c r="B856" s="99" t="s">
        <v>92</v>
      </c>
      <c r="C856" s="1" t="s">
        <v>2841</v>
      </c>
      <c r="D856" s="1" t="s">
        <v>2604</v>
      </c>
      <c r="E856" s="1" t="s">
        <v>2817</v>
      </c>
      <c r="F856">
        <v>12.38</v>
      </c>
      <c r="G856">
        <v>371.4</v>
      </c>
      <c r="H856" s="82" t="str">
        <f>IF(A856="","",IF(COUNTIF('4. IncomeStatement_12Mo_BDI'!$8:$8,$D856)&gt;0,"Y","N"))</f>
        <v>Y</v>
      </c>
      <c r="I856" s="82" t="str">
        <f>IF(A856="","",IFERROR(VLOOKUP(B856,'3. Lookup Tables'!M:O,3,0),"--"))</f>
        <v>DRIVER</v>
      </c>
    </row>
    <row r="857" spans="1:9" x14ac:dyDescent="0.25">
      <c r="A857" s="99" t="s">
        <v>8</v>
      </c>
      <c r="B857" s="99" t="s">
        <v>92</v>
      </c>
      <c r="C857" s="1" t="s">
        <v>2841</v>
      </c>
      <c r="D857" s="1" t="s">
        <v>2604</v>
      </c>
      <c r="E857" s="1" t="s">
        <v>2816</v>
      </c>
      <c r="F857">
        <v>151.88</v>
      </c>
      <c r="G857">
        <v>2909.65</v>
      </c>
      <c r="H857" s="82" t="str">
        <f>IF(A857="","",IF(COUNTIF('4. IncomeStatement_12Mo_BDI'!$8:$8,$D857)&gt;0,"Y","N"))</f>
        <v>Y</v>
      </c>
      <c r="I857" s="82" t="str">
        <f>IF(A857="","",IFERROR(VLOOKUP(B857,'3. Lookup Tables'!M:O,3,0),"--"))</f>
        <v>DRIVER</v>
      </c>
    </row>
    <row r="858" spans="1:9" x14ac:dyDescent="0.25">
      <c r="A858" s="99" t="s">
        <v>8</v>
      </c>
      <c r="B858" s="99" t="s">
        <v>92</v>
      </c>
      <c r="C858" s="1" t="s">
        <v>2842</v>
      </c>
      <c r="D858" s="1" t="s">
        <v>2616</v>
      </c>
      <c r="E858" s="1" t="s">
        <v>2817</v>
      </c>
      <c r="F858">
        <v>11.57</v>
      </c>
      <c r="G858">
        <v>347.1</v>
      </c>
      <c r="H858" s="82" t="str">
        <f>IF(A858="","",IF(COUNTIF('4. IncomeStatement_12Mo_BDI'!$8:$8,$D858)&gt;0,"Y","N"))</f>
        <v>Y</v>
      </c>
      <c r="I858" s="82" t="str">
        <f>IF(A858="","",IFERROR(VLOOKUP(B858,'3. Lookup Tables'!M:O,3,0),"--"))</f>
        <v>DRIVER</v>
      </c>
    </row>
    <row r="859" spans="1:9" x14ac:dyDescent="0.25">
      <c r="A859" s="99" t="s">
        <v>8</v>
      </c>
      <c r="B859" s="99" t="s">
        <v>92</v>
      </c>
      <c r="C859" s="1" t="s">
        <v>2842</v>
      </c>
      <c r="D859" s="1" t="s">
        <v>2616</v>
      </c>
      <c r="E859" s="1" t="s">
        <v>2816</v>
      </c>
      <c r="F859">
        <v>136.26</v>
      </c>
      <c r="G859">
        <v>2625.06</v>
      </c>
      <c r="H859" s="82" t="str">
        <f>IF(A859="","",IF(COUNTIF('4. IncomeStatement_12Mo_BDI'!$8:$8,$D859)&gt;0,"Y","N"))</f>
        <v>Y</v>
      </c>
      <c r="I859" s="82" t="str">
        <f>IF(A859="","",IFERROR(VLOOKUP(B859,'3. Lookup Tables'!M:O,3,0),"--"))</f>
        <v>DRIVER</v>
      </c>
    </row>
    <row r="860" spans="1:9" x14ac:dyDescent="0.25">
      <c r="A860" s="99" t="s">
        <v>8</v>
      </c>
      <c r="B860" s="99" t="s">
        <v>92</v>
      </c>
      <c r="C860" s="1" t="s">
        <v>2843</v>
      </c>
      <c r="D860" s="1" t="s">
        <v>2616</v>
      </c>
      <c r="E860" s="1" t="s">
        <v>2817</v>
      </c>
      <c r="F860">
        <v>15.28</v>
      </c>
      <c r="G860">
        <v>458.4</v>
      </c>
      <c r="H860" s="82" t="str">
        <f>IF(A860="","",IF(COUNTIF('4. IncomeStatement_12Mo_BDI'!$8:$8,$D860)&gt;0,"Y","N"))</f>
        <v>Y</v>
      </c>
      <c r="I860" s="82" t="str">
        <f>IF(A860="","",IFERROR(VLOOKUP(B860,'3. Lookup Tables'!M:O,3,0),"--"))</f>
        <v>DRIVER</v>
      </c>
    </row>
    <row r="861" spans="1:9" x14ac:dyDescent="0.25">
      <c r="A861" s="99" t="s">
        <v>8</v>
      </c>
      <c r="B861" s="99" t="s">
        <v>92</v>
      </c>
      <c r="C861" s="1" t="s">
        <v>2843</v>
      </c>
      <c r="D861" s="1" t="s">
        <v>2616</v>
      </c>
      <c r="E861" s="1" t="s">
        <v>2816</v>
      </c>
      <c r="F861">
        <v>141.37</v>
      </c>
      <c r="G861">
        <v>2718.16</v>
      </c>
      <c r="H861" s="82" t="str">
        <f>IF(A861="","",IF(COUNTIF('4. IncomeStatement_12Mo_BDI'!$8:$8,$D861)&gt;0,"Y","N"))</f>
        <v>Y</v>
      </c>
      <c r="I861" s="82" t="str">
        <f>IF(A861="","",IFERROR(VLOOKUP(B861,'3. Lookup Tables'!M:O,3,0),"--"))</f>
        <v>DRIVER</v>
      </c>
    </row>
    <row r="862" spans="1:9" x14ac:dyDescent="0.25">
      <c r="A862" s="99" t="s">
        <v>8</v>
      </c>
      <c r="B862" s="99" t="s">
        <v>92</v>
      </c>
      <c r="C862" s="1" t="s">
        <v>2844</v>
      </c>
      <c r="D862" s="1" t="s">
        <v>2608</v>
      </c>
      <c r="E862" s="1" t="s">
        <v>2817</v>
      </c>
      <c r="F862">
        <v>15.73</v>
      </c>
      <c r="G862">
        <v>471.9</v>
      </c>
      <c r="H862" s="82" t="str">
        <f>IF(A862="","",IF(COUNTIF('4. IncomeStatement_12Mo_BDI'!$8:$8,$D862)&gt;0,"Y","N"))</f>
        <v>Y</v>
      </c>
      <c r="I862" s="82" t="str">
        <f>IF(A862="","",IFERROR(VLOOKUP(B862,'3. Lookup Tables'!M:O,3,0),"--"))</f>
        <v>DRIVER</v>
      </c>
    </row>
    <row r="863" spans="1:9" x14ac:dyDescent="0.25">
      <c r="A863" s="99" t="s">
        <v>8</v>
      </c>
      <c r="B863" s="99" t="s">
        <v>92</v>
      </c>
      <c r="C863" s="1" t="s">
        <v>2844</v>
      </c>
      <c r="D863" s="1" t="s">
        <v>2608</v>
      </c>
      <c r="E863" s="1" t="s">
        <v>2816</v>
      </c>
      <c r="F863">
        <v>119.77</v>
      </c>
      <c r="G863">
        <v>2324.61</v>
      </c>
      <c r="H863" s="82" t="str">
        <f>IF(A863="","",IF(COUNTIF('4. IncomeStatement_12Mo_BDI'!$8:$8,$D863)&gt;0,"Y","N"))</f>
        <v>Y</v>
      </c>
      <c r="I863" s="82" t="str">
        <f>IF(A863="","",IFERROR(VLOOKUP(B863,'3. Lookup Tables'!M:O,3,0),"--"))</f>
        <v>DRIVER</v>
      </c>
    </row>
    <row r="864" spans="1:9" x14ac:dyDescent="0.25">
      <c r="A864" s="99" t="s">
        <v>8</v>
      </c>
      <c r="B864" s="99" t="s">
        <v>92</v>
      </c>
      <c r="C864" s="1" t="s">
        <v>2845</v>
      </c>
      <c r="D864" s="1" t="s">
        <v>2608</v>
      </c>
      <c r="E864" s="1" t="s">
        <v>2817</v>
      </c>
      <c r="F864">
        <v>11.02</v>
      </c>
      <c r="G864">
        <v>330.6</v>
      </c>
      <c r="H864" s="82" t="str">
        <f>IF(A864="","",IF(COUNTIF('4. IncomeStatement_12Mo_BDI'!$8:$8,$D864)&gt;0,"Y","N"))</f>
        <v>Y</v>
      </c>
      <c r="I864" s="82" t="str">
        <f>IF(A864="","",IFERROR(VLOOKUP(B864,'3. Lookup Tables'!M:O,3,0),"--"))</f>
        <v>DRIVER</v>
      </c>
    </row>
    <row r="865" spans="1:9" x14ac:dyDescent="0.25">
      <c r="A865" s="99" t="s">
        <v>8</v>
      </c>
      <c r="B865" s="99" t="s">
        <v>92</v>
      </c>
      <c r="C865" s="1" t="s">
        <v>2845</v>
      </c>
      <c r="D865" s="1" t="s">
        <v>2608</v>
      </c>
      <c r="E865" s="1" t="s">
        <v>2816</v>
      </c>
      <c r="F865">
        <v>80</v>
      </c>
      <c r="G865">
        <v>1600</v>
      </c>
      <c r="H865" s="82" t="str">
        <f>IF(A865="","",IF(COUNTIF('4. IncomeStatement_12Mo_BDI'!$8:$8,$D865)&gt;0,"Y","N"))</f>
        <v>Y</v>
      </c>
      <c r="I865" s="82" t="str">
        <f>IF(A865="","",IFERROR(VLOOKUP(B865,'3. Lookup Tables'!M:O,3,0),"--"))</f>
        <v>DRIVER</v>
      </c>
    </row>
    <row r="866" spans="1:9" x14ac:dyDescent="0.25">
      <c r="A866" s="99" t="s">
        <v>8</v>
      </c>
      <c r="B866" s="99" t="s">
        <v>92</v>
      </c>
      <c r="C866" s="1" t="s">
        <v>2846</v>
      </c>
      <c r="D866" s="1" t="s">
        <v>2608</v>
      </c>
      <c r="E866" s="1" t="s">
        <v>2817</v>
      </c>
      <c r="F866">
        <v>9.41</v>
      </c>
      <c r="G866">
        <v>282.3</v>
      </c>
      <c r="H866" s="82" t="str">
        <f>IF(A866="","",IF(COUNTIF('4. IncomeStatement_12Mo_BDI'!$8:$8,$D866)&gt;0,"Y","N"))</f>
        <v>Y</v>
      </c>
      <c r="I866" s="82" t="str">
        <f>IF(A866="","",IFERROR(VLOOKUP(B866,'3. Lookup Tables'!M:O,3,0),"--"))</f>
        <v>DRIVER</v>
      </c>
    </row>
    <row r="867" spans="1:9" x14ac:dyDescent="0.25">
      <c r="A867" s="99" t="s">
        <v>8</v>
      </c>
      <c r="B867" s="99" t="s">
        <v>92</v>
      </c>
      <c r="C867" s="1" t="s">
        <v>2846</v>
      </c>
      <c r="D867" s="1" t="s">
        <v>2608</v>
      </c>
      <c r="E867" s="1" t="s">
        <v>2816</v>
      </c>
      <c r="F867">
        <v>80</v>
      </c>
      <c r="G867">
        <v>1600</v>
      </c>
      <c r="H867" s="82" t="str">
        <f>IF(A867="","",IF(COUNTIF('4. IncomeStatement_12Mo_BDI'!$8:$8,$D867)&gt;0,"Y","N"))</f>
        <v>Y</v>
      </c>
      <c r="I867" s="82" t="str">
        <f>IF(A867="","",IFERROR(VLOOKUP(B867,'3. Lookup Tables'!M:O,3,0),"--"))</f>
        <v>DRIVER</v>
      </c>
    </row>
    <row r="868" spans="1:9" x14ac:dyDescent="0.25">
      <c r="A868" s="99" t="s">
        <v>8</v>
      </c>
      <c r="B868" s="99" t="s">
        <v>88</v>
      </c>
      <c r="C868" s="1" t="s">
        <v>2820</v>
      </c>
      <c r="D868" s="1" t="s">
        <v>187</v>
      </c>
      <c r="E868" s="1" t="s">
        <v>2817</v>
      </c>
      <c r="F868">
        <v>6.75</v>
      </c>
      <c r="G868">
        <v>218.8</v>
      </c>
      <c r="H868" s="82" t="str">
        <f>IF(A868="","",IF(COUNTIF('4. IncomeStatement_12Mo_BDI'!$8:$8,$D868)&gt;0,"Y","N"))</f>
        <v>Y</v>
      </c>
      <c r="I868" s="82" t="str">
        <f>IF(A868="","",IFERROR(VLOOKUP(B868,'3. Lookup Tables'!M:O,3,0),"--"))</f>
        <v>DRIVER</v>
      </c>
    </row>
    <row r="869" spans="1:9" x14ac:dyDescent="0.25">
      <c r="A869" s="99" t="s">
        <v>8</v>
      </c>
      <c r="B869" s="99" t="s">
        <v>88</v>
      </c>
      <c r="C869" s="1" t="s">
        <v>2820</v>
      </c>
      <c r="D869" s="1" t="s">
        <v>187</v>
      </c>
      <c r="E869" s="1" t="s">
        <v>2816</v>
      </c>
      <c r="F869">
        <v>80</v>
      </c>
      <c r="G869">
        <v>1728.8</v>
      </c>
      <c r="H869" s="82" t="str">
        <f>IF(A869="","",IF(COUNTIF('4. IncomeStatement_12Mo_BDI'!$8:$8,$D869)&gt;0,"Y","N"))</f>
        <v>Y</v>
      </c>
      <c r="I869" s="82" t="str">
        <f>IF(A869="","",IFERROR(VLOOKUP(B869,'3. Lookup Tables'!M:O,3,0),"--"))</f>
        <v>DRIVER</v>
      </c>
    </row>
    <row r="870" spans="1:9" x14ac:dyDescent="0.25">
      <c r="A870" s="99" t="s">
        <v>8</v>
      </c>
      <c r="B870" s="99" t="s">
        <v>88</v>
      </c>
      <c r="C870" s="1" t="s">
        <v>2821</v>
      </c>
      <c r="D870" s="1" t="s">
        <v>187</v>
      </c>
      <c r="E870" s="1" t="s">
        <v>2817</v>
      </c>
      <c r="F870">
        <v>3.65</v>
      </c>
      <c r="G870">
        <v>118.31</v>
      </c>
      <c r="H870" s="82" t="str">
        <f>IF(A870="","",IF(COUNTIF('4. IncomeStatement_12Mo_BDI'!$8:$8,$D870)&gt;0,"Y","N"))</f>
        <v>Y</v>
      </c>
      <c r="I870" s="82" t="str">
        <f>IF(A870="","",IFERROR(VLOOKUP(B870,'3. Lookup Tables'!M:O,3,0),"--"))</f>
        <v>DRIVER</v>
      </c>
    </row>
    <row r="871" spans="1:9" x14ac:dyDescent="0.25">
      <c r="A871" s="99" t="s">
        <v>8</v>
      </c>
      <c r="B871" s="99" t="s">
        <v>88</v>
      </c>
      <c r="C871" s="1" t="s">
        <v>2821</v>
      </c>
      <c r="D871" s="1" t="s">
        <v>187</v>
      </c>
      <c r="E871" s="1" t="s">
        <v>2816</v>
      </c>
      <c r="F871">
        <v>40</v>
      </c>
      <c r="G871">
        <v>864.4</v>
      </c>
      <c r="H871" s="82" t="str">
        <f>IF(A871="","",IF(COUNTIF('4. IncomeStatement_12Mo_BDI'!$8:$8,$D871)&gt;0,"Y","N"))</f>
        <v>Y</v>
      </c>
      <c r="I871" s="82" t="str">
        <f>IF(A871="","",IFERROR(VLOOKUP(B871,'3. Lookup Tables'!M:O,3,0),"--"))</f>
        <v>DRIVER</v>
      </c>
    </row>
    <row r="872" spans="1:9" x14ac:dyDescent="0.25">
      <c r="A872" s="99" t="s">
        <v>8</v>
      </c>
      <c r="B872" s="99" t="s">
        <v>88</v>
      </c>
      <c r="C872" s="1" t="s">
        <v>2822</v>
      </c>
      <c r="D872" s="1" t="s">
        <v>187</v>
      </c>
      <c r="E872" s="1" t="s">
        <v>2817</v>
      </c>
      <c r="F872">
        <v>7.27</v>
      </c>
      <c r="G872">
        <v>235.66</v>
      </c>
      <c r="H872" s="82" t="str">
        <f>IF(A872="","",IF(COUNTIF('4. IncomeStatement_12Mo_BDI'!$8:$8,$D872)&gt;0,"Y","N"))</f>
        <v>Y</v>
      </c>
      <c r="I872" s="82" t="str">
        <f>IF(A872="","",IFERROR(VLOOKUP(B872,'3. Lookup Tables'!M:O,3,0),"--"))</f>
        <v>DRIVER</v>
      </c>
    </row>
    <row r="873" spans="1:9" x14ac:dyDescent="0.25">
      <c r="A873" s="99" t="s">
        <v>8</v>
      </c>
      <c r="B873" s="99" t="s">
        <v>88</v>
      </c>
      <c r="C873" s="1" t="s">
        <v>2822</v>
      </c>
      <c r="D873" s="1" t="s">
        <v>187</v>
      </c>
      <c r="E873" s="1" t="s">
        <v>2816</v>
      </c>
      <c r="F873">
        <v>80</v>
      </c>
      <c r="G873">
        <v>1728.8</v>
      </c>
      <c r="H873" s="82" t="str">
        <f>IF(A873="","",IF(COUNTIF('4. IncomeStatement_12Mo_BDI'!$8:$8,$D873)&gt;0,"Y","N"))</f>
        <v>Y</v>
      </c>
      <c r="I873" s="82" t="str">
        <f>IF(A873="","",IFERROR(VLOOKUP(B873,'3. Lookup Tables'!M:O,3,0),"--"))</f>
        <v>DRIVER</v>
      </c>
    </row>
    <row r="874" spans="1:9" x14ac:dyDescent="0.25">
      <c r="A874" s="99" t="s">
        <v>8</v>
      </c>
      <c r="B874" s="99" t="s">
        <v>88</v>
      </c>
      <c r="C874" s="1" t="s">
        <v>2823</v>
      </c>
      <c r="D874" s="1" t="s">
        <v>191</v>
      </c>
      <c r="E874" s="1" t="s">
        <v>2817</v>
      </c>
      <c r="F874">
        <v>9.1199999999999992</v>
      </c>
      <c r="G874">
        <v>295.62</v>
      </c>
      <c r="H874" s="82" t="str">
        <f>IF(A874="","",IF(COUNTIF('4. IncomeStatement_12Mo_BDI'!$8:$8,$D874)&gt;0,"Y","N"))</f>
        <v>Y</v>
      </c>
      <c r="I874" s="82" t="str">
        <f>IF(A874="","",IFERROR(VLOOKUP(B874,'3. Lookup Tables'!M:O,3,0),"--"))</f>
        <v>DRIVER</v>
      </c>
    </row>
    <row r="875" spans="1:9" x14ac:dyDescent="0.25">
      <c r="A875" s="99" t="s">
        <v>8</v>
      </c>
      <c r="B875" s="99" t="s">
        <v>88</v>
      </c>
      <c r="C875" s="1" t="s">
        <v>2823</v>
      </c>
      <c r="D875" s="1" t="s">
        <v>191</v>
      </c>
      <c r="E875" s="1" t="s">
        <v>2816</v>
      </c>
      <c r="F875">
        <v>80</v>
      </c>
      <c r="G875">
        <v>1728.8</v>
      </c>
      <c r="H875" s="82" t="str">
        <f>IF(A875="","",IF(COUNTIF('4. IncomeStatement_12Mo_BDI'!$8:$8,$D875)&gt;0,"Y","N"))</f>
        <v>Y</v>
      </c>
      <c r="I875" s="82" t="str">
        <f>IF(A875="","",IFERROR(VLOOKUP(B875,'3. Lookup Tables'!M:O,3,0),"--"))</f>
        <v>DRIVER</v>
      </c>
    </row>
    <row r="876" spans="1:9" x14ac:dyDescent="0.25">
      <c r="A876" s="99" t="s">
        <v>8</v>
      </c>
      <c r="B876" s="99" t="s">
        <v>88</v>
      </c>
      <c r="C876" s="1" t="s">
        <v>2824</v>
      </c>
      <c r="D876" s="1" t="s">
        <v>191</v>
      </c>
      <c r="E876" s="1" t="s">
        <v>2817</v>
      </c>
      <c r="F876">
        <v>8.33</v>
      </c>
      <c r="G876">
        <v>270.02</v>
      </c>
      <c r="H876" s="82" t="str">
        <f>IF(A876="","",IF(COUNTIF('4. IncomeStatement_12Mo_BDI'!$8:$8,$D876)&gt;0,"Y","N"))</f>
        <v>Y</v>
      </c>
      <c r="I876" s="82" t="str">
        <f>IF(A876="","",IFERROR(VLOOKUP(B876,'3. Lookup Tables'!M:O,3,0),"--"))</f>
        <v>DRIVER</v>
      </c>
    </row>
    <row r="877" spans="1:9" x14ac:dyDescent="0.25">
      <c r="A877" s="99" t="s">
        <v>8</v>
      </c>
      <c r="B877" s="99" t="s">
        <v>88</v>
      </c>
      <c r="C877" s="1" t="s">
        <v>2824</v>
      </c>
      <c r="D877" s="1" t="s">
        <v>191</v>
      </c>
      <c r="E877" s="1" t="s">
        <v>2816</v>
      </c>
      <c r="F877">
        <v>80</v>
      </c>
      <c r="G877">
        <v>1728.8</v>
      </c>
      <c r="H877" s="82" t="str">
        <f>IF(A877="","",IF(COUNTIF('4. IncomeStatement_12Mo_BDI'!$8:$8,$D877)&gt;0,"Y","N"))</f>
        <v>Y</v>
      </c>
      <c r="I877" s="82" t="str">
        <f>IF(A877="","",IFERROR(VLOOKUP(B877,'3. Lookup Tables'!M:O,3,0),"--"))</f>
        <v>DRIVER</v>
      </c>
    </row>
    <row r="878" spans="1:9" x14ac:dyDescent="0.25">
      <c r="A878" s="99" t="s">
        <v>8</v>
      </c>
      <c r="B878" s="99" t="s">
        <v>88</v>
      </c>
      <c r="C878" s="1" t="s">
        <v>2825</v>
      </c>
      <c r="D878" s="1" t="s">
        <v>190</v>
      </c>
      <c r="E878" s="1" t="s">
        <v>2817</v>
      </c>
      <c r="F878">
        <v>8.35</v>
      </c>
      <c r="G878">
        <v>270.67</v>
      </c>
      <c r="H878" s="82" t="str">
        <f>IF(A878="","",IF(COUNTIF('4. IncomeStatement_12Mo_BDI'!$8:$8,$D878)&gt;0,"Y","N"))</f>
        <v>Y</v>
      </c>
      <c r="I878" s="82" t="str">
        <f>IF(A878="","",IFERROR(VLOOKUP(B878,'3. Lookup Tables'!M:O,3,0),"--"))</f>
        <v>DRIVER</v>
      </c>
    </row>
    <row r="879" spans="1:9" x14ac:dyDescent="0.25">
      <c r="A879" s="99" t="s">
        <v>8</v>
      </c>
      <c r="B879" s="99" t="s">
        <v>88</v>
      </c>
      <c r="C879" s="1" t="s">
        <v>2825</v>
      </c>
      <c r="D879" s="1" t="s">
        <v>190</v>
      </c>
      <c r="E879" s="1" t="s">
        <v>2816</v>
      </c>
      <c r="F879">
        <v>80</v>
      </c>
      <c r="G879">
        <v>1728.8</v>
      </c>
      <c r="H879" s="82" t="str">
        <f>IF(A879="","",IF(COUNTIF('4. IncomeStatement_12Mo_BDI'!$8:$8,$D879)&gt;0,"Y","N"))</f>
        <v>Y</v>
      </c>
      <c r="I879" s="82" t="str">
        <f>IF(A879="","",IFERROR(VLOOKUP(B879,'3. Lookup Tables'!M:O,3,0),"--"))</f>
        <v>DRIVER</v>
      </c>
    </row>
    <row r="880" spans="1:9" x14ac:dyDescent="0.25">
      <c r="A880" s="99" t="s">
        <v>8</v>
      </c>
      <c r="B880" s="99" t="s">
        <v>88</v>
      </c>
      <c r="C880" s="1" t="s">
        <v>2826</v>
      </c>
      <c r="D880" s="1" t="s">
        <v>190</v>
      </c>
      <c r="E880" s="1" t="s">
        <v>2817</v>
      </c>
      <c r="F880">
        <v>9.64</v>
      </c>
      <c r="G880">
        <v>312.48</v>
      </c>
      <c r="H880" s="82" t="str">
        <f>IF(A880="","",IF(COUNTIF('4. IncomeStatement_12Mo_BDI'!$8:$8,$D880)&gt;0,"Y","N"))</f>
        <v>Y</v>
      </c>
      <c r="I880" s="82" t="str">
        <f>IF(A880="","",IFERROR(VLOOKUP(B880,'3. Lookup Tables'!M:O,3,0),"--"))</f>
        <v>DRIVER</v>
      </c>
    </row>
    <row r="881" spans="1:9" x14ac:dyDescent="0.25">
      <c r="A881" s="99" t="s">
        <v>8</v>
      </c>
      <c r="B881" s="99" t="s">
        <v>88</v>
      </c>
      <c r="C881" s="1" t="s">
        <v>2826</v>
      </c>
      <c r="D881" s="1" t="s">
        <v>190</v>
      </c>
      <c r="E881" s="1" t="s">
        <v>2816</v>
      </c>
      <c r="F881">
        <v>80</v>
      </c>
      <c r="G881">
        <v>1728.8</v>
      </c>
      <c r="H881" s="82" t="str">
        <f>IF(A881="","",IF(COUNTIF('4. IncomeStatement_12Mo_BDI'!$8:$8,$D881)&gt;0,"Y","N"))</f>
        <v>Y</v>
      </c>
      <c r="I881" s="82" t="str">
        <f>IF(A881="","",IFERROR(VLOOKUP(B881,'3. Lookup Tables'!M:O,3,0),"--"))</f>
        <v>DRIVER</v>
      </c>
    </row>
    <row r="882" spans="1:9" x14ac:dyDescent="0.25">
      <c r="A882" s="99" t="s">
        <v>8</v>
      </c>
      <c r="B882" s="99" t="s">
        <v>88</v>
      </c>
      <c r="C882" s="1" t="s">
        <v>2827</v>
      </c>
      <c r="D882" s="1" t="s">
        <v>189</v>
      </c>
      <c r="E882" s="1" t="s">
        <v>2817</v>
      </c>
      <c r="F882">
        <v>9.61</v>
      </c>
      <c r="G882">
        <v>311.51</v>
      </c>
      <c r="H882" s="82" t="str">
        <f>IF(A882="","",IF(COUNTIF('4. IncomeStatement_12Mo_BDI'!$8:$8,$D882)&gt;0,"Y","N"))</f>
        <v>Y</v>
      </c>
      <c r="I882" s="82" t="str">
        <f>IF(A882="","",IFERROR(VLOOKUP(B882,'3. Lookup Tables'!M:O,3,0),"--"))</f>
        <v>DRIVER</v>
      </c>
    </row>
    <row r="883" spans="1:9" x14ac:dyDescent="0.25">
      <c r="A883" s="99" t="s">
        <v>8</v>
      </c>
      <c r="B883" s="99" t="s">
        <v>88</v>
      </c>
      <c r="C883" s="1" t="s">
        <v>2827</v>
      </c>
      <c r="D883" s="1" t="s">
        <v>189</v>
      </c>
      <c r="E883" s="1" t="s">
        <v>2816</v>
      </c>
      <c r="F883">
        <v>80</v>
      </c>
      <c r="G883">
        <v>1728.8</v>
      </c>
      <c r="H883" s="82" t="str">
        <f>IF(A883="","",IF(COUNTIF('4. IncomeStatement_12Mo_BDI'!$8:$8,$D883)&gt;0,"Y","N"))</f>
        <v>Y</v>
      </c>
      <c r="I883" s="82" t="str">
        <f>IF(A883="","",IFERROR(VLOOKUP(B883,'3. Lookup Tables'!M:O,3,0),"--"))</f>
        <v>DRIVER</v>
      </c>
    </row>
    <row r="884" spans="1:9" x14ac:dyDescent="0.25">
      <c r="A884" s="99" t="s">
        <v>8</v>
      </c>
      <c r="B884" s="99" t="s">
        <v>88</v>
      </c>
      <c r="C884" s="1" t="s">
        <v>2828</v>
      </c>
      <c r="D884" s="1" t="s">
        <v>189</v>
      </c>
      <c r="E884" s="1" t="s">
        <v>2817</v>
      </c>
      <c r="F884">
        <v>10.4</v>
      </c>
      <c r="G884">
        <v>337.12</v>
      </c>
      <c r="H884" s="82" t="str">
        <f>IF(A884="","",IF(COUNTIF('4. IncomeStatement_12Mo_BDI'!$8:$8,$D884)&gt;0,"Y","N"))</f>
        <v>Y</v>
      </c>
      <c r="I884" s="82" t="str">
        <f>IF(A884="","",IFERROR(VLOOKUP(B884,'3. Lookup Tables'!M:O,3,0),"--"))</f>
        <v>DRIVER</v>
      </c>
    </row>
    <row r="885" spans="1:9" x14ac:dyDescent="0.25">
      <c r="A885" s="99" t="s">
        <v>8</v>
      </c>
      <c r="B885" s="99" t="s">
        <v>88</v>
      </c>
      <c r="C885" s="1" t="s">
        <v>2828</v>
      </c>
      <c r="D885" s="1" t="s">
        <v>189</v>
      </c>
      <c r="E885" s="1" t="s">
        <v>2816</v>
      </c>
      <c r="F885">
        <v>80</v>
      </c>
      <c r="G885">
        <v>1728.8</v>
      </c>
      <c r="H885" s="82" t="str">
        <f>IF(A885="","",IF(COUNTIF('4. IncomeStatement_12Mo_BDI'!$8:$8,$D885)&gt;0,"Y","N"))</f>
        <v>Y</v>
      </c>
      <c r="I885" s="82" t="str">
        <f>IF(A885="","",IFERROR(VLOOKUP(B885,'3. Lookup Tables'!M:O,3,0),"--"))</f>
        <v>DRIVER</v>
      </c>
    </row>
    <row r="886" spans="1:9" x14ac:dyDescent="0.25">
      <c r="A886" s="99" t="s">
        <v>8</v>
      </c>
      <c r="B886" s="99" t="s">
        <v>88</v>
      </c>
      <c r="C886" s="1" t="s">
        <v>2829</v>
      </c>
      <c r="D886" s="1" t="s">
        <v>192</v>
      </c>
      <c r="E886" s="1" t="s">
        <v>2817</v>
      </c>
      <c r="F886">
        <v>13.18</v>
      </c>
      <c r="G886">
        <v>427.23</v>
      </c>
      <c r="H886" s="82" t="str">
        <f>IF(A886="","",IF(COUNTIF('4. IncomeStatement_12Mo_BDI'!$8:$8,$D886)&gt;0,"Y","N"))</f>
        <v>Y</v>
      </c>
      <c r="I886" s="82" t="str">
        <f>IF(A886="","",IFERROR(VLOOKUP(B886,'3. Lookup Tables'!M:O,3,0),"--"))</f>
        <v>DRIVER</v>
      </c>
    </row>
    <row r="887" spans="1:9" x14ac:dyDescent="0.25">
      <c r="A887" s="99" t="s">
        <v>8</v>
      </c>
      <c r="B887" s="99" t="s">
        <v>88</v>
      </c>
      <c r="C887" s="1" t="s">
        <v>2829</v>
      </c>
      <c r="D887" s="1" t="s">
        <v>192</v>
      </c>
      <c r="E887" s="1" t="s">
        <v>2816</v>
      </c>
      <c r="F887">
        <v>80</v>
      </c>
      <c r="G887">
        <v>1728.8</v>
      </c>
      <c r="H887" s="82" t="str">
        <f>IF(A887="","",IF(COUNTIF('4. IncomeStatement_12Mo_BDI'!$8:$8,$D887)&gt;0,"Y","N"))</f>
        <v>Y</v>
      </c>
      <c r="I887" s="82" t="str">
        <f>IF(A887="","",IFERROR(VLOOKUP(B887,'3. Lookup Tables'!M:O,3,0),"--"))</f>
        <v>DRIVER</v>
      </c>
    </row>
    <row r="888" spans="1:9" x14ac:dyDescent="0.25">
      <c r="A888" s="99" t="s">
        <v>8</v>
      </c>
      <c r="B888" s="99" t="s">
        <v>88</v>
      </c>
      <c r="C888" s="1" t="s">
        <v>2830</v>
      </c>
      <c r="D888" s="1" t="s">
        <v>192</v>
      </c>
      <c r="E888" s="1" t="s">
        <v>2817</v>
      </c>
      <c r="F888">
        <v>10.18</v>
      </c>
      <c r="G888">
        <v>329.98</v>
      </c>
      <c r="H888" s="82" t="str">
        <f>IF(A888="","",IF(COUNTIF('4. IncomeStatement_12Mo_BDI'!$8:$8,$D888)&gt;0,"Y","N"))</f>
        <v>Y</v>
      </c>
      <c r="I888" s="82" t="str">
        <f>IF(A888="","",IFERROR(VLOOKUP(B888,'3. Lookup Tables'!M:O,3,0),"--"))</f>
        <v>DRIVER</v>
      </c>
    </row>
    <row r="889" spans="1:9" x14ac:dyDescent="0.25">
      <c r="A889" s="99" t="s">
        <v>8</v>
      </c>
      <c r="B889" s="99" t="s">
        <v>88</v>
      </c>
      <c r="C889" s="1" t="s">
        <v>2830</v>
      </c>
      <c r="D889" s="1" t="s">
        <v>192</v>
      </c>
      <c r="E889" s="1" t="s">
        <v>2816</v>
      </c>
      <c r="F889">
        <v>80</v>
      </c>
      <c r="G889">
        <v>1728.8</v>
      </c>
      <c r="H889" s="82" t="str">
        <f>IF(A889="","",IF(COUNTIF('4. IncomeStatement_12Mo_BDI'!$8:$8,$D889)&gt;0,"Y","N"))</f>
        <v>Y</v>
      </c>
      <c r="I889" s="82" t="str">
        <f>IF(A889="","",IFERROR(VLOOKUP(B889,'3. Lookup Tables'!M:O,3,0),"--"))</f>
        <v>DRIVER</v>
      </c>
    </row>
    <row r="890" spans="1:9" x14ac:dyDescent="0.25">
      <c r="A890" s="99" t="s">
        <v>8</v>
      </c>
      <c r="B890" s="99" t="s">
        <v>88</v>
      </c>
      <c r="C890" s="1" t="s">
        <v>2831</v>
      </c>
      <c r="D890" s="1" t="s">
        <v>188</v>
      </c>
      <c r="E890" s="1" t="s">
        <v>2817</v>
      </c>
      <c r="F890">
        <v>10.9</v>
      </c>
      <c r="G890">
        <v>353.32</v>
      </c>
      <c r="H890" s="82" t="str">
        <f>IF(A890="","",IF(COUNTIF('4. IncomeStatement_12Mo_BDI'!$8:$8,$D890)&gt;0,"Y","N"))</f>
        <v>Y</v>
      </c>
      <c r="I890" s="82" t="str">
        <f>IF(A890="","",IFERROR(VLOOKUP(B890,'3. Lookup Tables'!M:O,3,0),"--"))</f>
        <v>DRIVER</v>
      </c>
    </row>
    <row r="891" spans="1:9" x14ac:dyDescent="0.25">
      <c r="A891" s="99" t="s">
        <v>8</v>
      </c>
      <c r="B891" s="99" t="s">
        <v>88</v>
      </c>
      <c r="C891" s="1" t="s">
        <v>2831</v>
      </c>
      <c r="D891" s="1" t="s">
        <v>188</v>
      </c>
      <c r="E891" s="1" t="s">
        <v>2816</v>
      </c>
      <c r="F891">
        <v>80</v>
      </c>
      <c r="G891">
        <v>1728.8</v>
      </c>
      <c r="H891" s="82" t="str">
        <f>IF(A891="","",IF(COUNTIF('4. IncomeStatement_12Mo_BDI'!$8:$8,$D891)&gt;0,"Y","N"))</f>
        <v>Y</v>
      </c>
      <c r="I891" s="82" t="str">
        <f>IF(A891="","",IFERROR(VLOOKUP(B891,'3. Lookup Tables'!M:O,3,0),"--"))</f>
        <v>DRIVER</v>
      </c>
    </row>
    <row r="892" spans="1:9" x14ac:dyDescent="0.25">
      <c r="A892" s="99" t="s">
        <v>8</v>
      </c>
      <c r="B892" s="99" t="s">
        <v>88</v>
      </c>
      <c r="C892" s="1" t="s">
        <v>2832</v>
      </c>
      <c r="D892" s="1" t="s">
        <v>188</v>
      </c>
      <c r="E892" s="1" t="s">
        <v>2817</v>
      </c>
      <c r="F892">
        <v>10.06</v>
      </c>
      <c r="G892">
        <v>326.08999999999997</v>
      </c>
      <c r="H892" s="82" t="str">
        <f>IF(A892="","",IF(COUNTIF('4. IncomeStatement_12Mo_BDI'!$8:$8,$D892)&gt;0,"Y","N"))</f>
        <v>Y</v>
      </c>
      <c r="I892" s="82" t="str">
        <f>IF(A892="","",IFERROR(VLOOKUP(B892,'3. Lookup Tables'!M:O,3,0),"--"))</f>
        <v>DRIVER</v>
      </c>
    </row>
    <row r="893" spans="1:9" x14ac:dyDescent="0.25">
      <c r="A893" s="99" t="s">
        <v>8</v>
      </c>
      <c r="B893" s="99" t="s">
        <v>88</v>
      </c>
      <c r="C893" s="1" t="s">
        <v>2832</v>
      </c>
      <c r="D893" s="1" t="s">
        <v>188</v>
      </c>
      <c r="E893" s="1" t="s">
        <v>2816</v>
      </c>
      <c r="F893">
        <v>80</v>
      </c>
      <c r="G893">
        <v>1728.8</v>
      </c>
      <c r="H893" s="82" t="str">
        <f>IF(A893="","",IF(COUNTIF('4. IncomeStatement_12Mo_BDI'!$8:$8,$D893)&gt;0,"Y","N"))</f>
        <v>Y</v>
      </c>
      <c r="I893" s="82" t="str">
        <f>IF(A893="","",IFERROR(VLOOKUP(B893,'3. Lookup Tables'!M:O,3,0),"--"))</f>
        <v>DRIVER</v>
      </c>
    </row>
    <row r="894" spans="1:9" x14ac:dyDescent="0.25">
      <c r="A894" s="99" t="s">
        <v>8</v>
      </c>
      <c r="B894" s="99" t="s">
        <v>88</v>
      </c>
      <c r="C894" s="1" t="s">
        <v>2833</v>
      </c>
      <c r="D894" s="1" t="s">
        <v>188</v>
      </c>
      <c r="E894" s="1" t="s">
        <v>2817</v>
      </c>
      <c r="F894">
        <v>4.79</v>
      </c>
      <c r="G894">
        <v>155.27000000000001</v>
      </c>
      <c r="H894" s="82" t="str">
        <f>IF(A894="","",IF(COUNTIF('4. IncomeStatement_12Mo_BDI'!$8:$8,$D894)&gt;0,"Y","N"))</f>
        <v>Y</v>
      </c>
      <c r="I894" s="82" t="str">
        <f>IF(A894="","",IFERROR(VLOOKUP(B894,'3. Lookup Tables'!M:O,3,0),"--"))</f>
        <v>DRIVER</v>
      </c>
    </row>
    <row r="895" spans="1:9" x14ac:dyDescent="0.25">
      <c r="A895" s="99" t="s">
        <v>8</v>
      </c>
      <c r="B895" s="99" t="s">
        <v>88</v>
      </c>
      <c r="C895" s="1" t="s">
        <v>2833</v>
      </c>
      <c r="D895" s="1" t="s">
        <v>188</v>
      </c>
      <c r="E895" s="1" t="s">
        <v>2816</v>
      </c>
      <c r="F895">
        <v>40</v>
      </c>
      <c r="G895">
        <v>864.4</v>
      </c>
      <c r="H895" s="82" t="str">
        <f>IF(A895="","",IF(COUNTIF('4. IncomeStatement_12Mo_BDI'!$8:$8,$D895)&gt;0,"Y","N"))</f>
        <v>Y</v>
      </c>
      <c r="I895" s="82" t="str">
        <f>IF(A895="","",IFERROR(VLOOKUP(B895,'3. Lookup Tables'!M:O,3,0),"--"))</f>
        <v>DRIVER</v>
      </c>
    </row>
    <row r="896" spans="1:9" x14ac:dyDescent="0.25">
      <c r="A896" s="99" t="s">
        <v>8</v>
      </c>
      <c r="B896" s="99" t="s">
        <v>88</v>
      </c>
      <c r="C896" s="1" t="s">
        <v>2834</v>
      </c>
      <c r="D896" s="1" t="s">
        <v>2601</v>
      </c>
      <c r="E896" s="1" t="s">
        <v>2817</v>
      </c>
      <c r="F896">
        <v>9.84</v>
      </c>
      <c r="G896">
        <v>318.95999999999998</v>
      </c>
      <c r="H896" s="82" t="str">
        <f>IF(A896="","",IF(COUNTIF('4. IncomeStatement_12Mo_BDI'!$8:$8,$D896)&gt;0,"Y","N"))</f>
        <v>Y</v>
      </c>
      <c r="I896" s="82" t="str">
        <f>IF(A896="","",IFERROR(VLOOKUP(B896,'3. Lookup Tables'!M:O,3,0),"--"))</f>
        <v>DRIVER</v>
      </c>
    </row>
    <row r="897" spans="1:9" x14ac:dyDescent="0.25">
      <c r="A897" s="99" t="s">
        <v>8</v>
      </c>
      <c r="B897" s="99" t="s">
        <v>88</v>
      </c>
      <c r="C897" s="1" t="s">
        <v>2834</v>
      </c>
      <c r="D897" s="1" t="s">
        <v>2601</v>
      </c>
      <c r="E897" s="1" t="s">
        <v>2816</v>
      </c>
      <c r="F897">
        <v>80</v>
      </c>
      <c r="G897">
        <v>1728.8</v>
      </c>
      <c r="H897" s="82" t="str">
        <f>IF(A897="","",IF(COUNTIF('4. IncomeStatement_12Mo_BDI'!$8:$8,$D897)&gt;0,"Y","N"))</f>
        <v>Y</v>
      </c>
      <c r="I897" s="82" t="str">
        <f>IF(A897="","",IFERROR(VLOOKUP(B897,'3. Lookup Tables'!M:O,3,0),"--"))</f>
        <v>DRIVER</v>
      </c>
    </row>
    <row r="898" spans="1:9" x14ac:dyDescent="0.25">
      <c r="A898" s="99" t="s">
        <v>8</v>
      </c>
      <c r="B898" s="99" t="s">
        <v>88</v>
      </c>
      <c r="C898" s="1" t="s">
        <v>2835</v>
      </c>
      <c r="D898" s="1" t="s">
        <v>2601</v>
      </c>
      <c r="E898" s="1" t="s">
        <v>2817</v>
      </c>
      <c r="F898">
        <v>8.1</v>
      </c>
      <c r="G898">
        <v>262.56</v>
      </c>
      <c r="H898" s="82" t="str">
        <f>IF(A898="","",IF(COUNTIF('4. IncomeStatement_12Mo_BDI'!$8:$8,$D898)&gt;0,"Y","N"))</f>
        <v>Y</v>
      </c>
      <c r="I898" s="82" t="str">
        <f>IF(A898="","",IFERROR(VLOOKUP(B898,'3. Lookup Tables'!M:O,3,0),"--"))</f>
        <v>DRIVER</v>
      </c>
    </row>
    <row r="899" spans="1:9" x14ac:dyDescent="0.25">
      <c r="A899" s="99" t="s">
        <v>8</v>
      </c>
      <c r="B899" s="99" t="s">
        <v>88</v>
      </c>
      <c r="C899" s="1" t="s">
        <v>2835</v>
      </c>
      <c r="D899" s="1" t="s">
        <v>2601</v>
      </c>
      <c r="E899" s="1" t="s">
        <v>2816</v>
      </c>
      <c r="F899">
        <v>80</v>
      </c>
      <c r="G899">
        <v>1728.8</v>
      </c>
      <c r="H899" s="82" t="str">
        <f>IF(A899="","",IF(COUNTIF('4. IncomeStatement_12Mo_BDI'!$8:$8,$D899)&gt;0,"Y","N"))</f>
        <v>Y</v>
      </c>
      <c r="I899" s="82" t="str">
        <f>IF(A899="","",IFERROR(VLOOKUP(B899,'3. Lookup Tables'!M:O,3,0),"--"))</f>
        <v>DRIVER</v>
      </c>
    </row>
    <row r="900" spans="1:9" x14ac:dyDescent="0.25">
      <c r="A900" s="99" t="s">
        <v>8</v>
      </c>
      <c r="B900" s="99" t="s">
        <v>88</v>
      </c>
      <c r="C900" s="1" t="s">
        <v>2836</v>
      </c>
      <c r="D900" s="1" t="s">
        <v>2602</v>
      </c>
      <c r="E900" s="1" t="s">
        <v>2817</v>
      </c>
      <c r="F900">
        <v>6.26</v>
      </c>
      <c r="G900">
        <v>202.92</v>
      </c>
      <c r="H900" s="82" t="str">
        <f>IF(A900="","",IF(COUNTIF('4. IncomeStatement_12Mo_BDI'!$8:$8,$D900)&gt;0,"Y","N"))</f>
        <v>Y</v>
      </c>
      <c r="I900" s="82" t="str">
        <f>IF(A900="","",IFERROR(VLOOKUP(B900,'3. Lookup Tables'!M:O,3,0),"--"))</f>
        <v>DRIVER</v>
      </c>
    </row>
    <row r="901" spans="1:9" x14ac:dyDescent="0.25">
      <c r="A901" s="99" t="s">
        <v>8</v>
      </c>
      <c r="B901" s="99" t="s">
        <v>88</v>
      </c>
      <c r="C901" s="1" t="s">
        <v>2836</v>
      </c>
      <c r="D901" s="1" t="s">
        <v>2602</v>
      </c>
      <c r="E901" s="1" t="s">
        <v>2816</v>
      </c>
      <c r="F901">
        <v>80</v>
      </c>
      <c r="G901">
        <v>1728.8</v>
      </c>
      <c r="H901" s="82" t="str">
        <f>IF(A901="","",IF(COUNTIF('4. IncomeStatement_12Mo_BDI'!$8:$8,$D901)&gt;0,"Y","N"))</f>
        <v>Y</v>
      </c>
      <c r="I901" s="82" t="str">
        <f>IF(A901="","",IFERROR(VLOOKUP(B901,'3. Lookup Tables'!M:O,3,0),"--"))</f>
        <v>DRIVER</v>
      </c>
    </row>
    <row r="902" spans="1:9" x14ac:dyDescent="0.25">
      <c r="A902" s="99" t="s">
        <v>8</v>
      </c>
      <c r="B902" s="99" t="s">
        <v>88</v>
      </c>
      <c r="C902" s="1" t="s">
        <v>2837</v>
      </c>
      <c r="D902" s="1" t="s">
        <v>2602</v>
      </c>
      <c r="E902" s="1" t="s">
        <v>2817</v>
      </c>
      <c r="F902">
        <v>7.17</v>
      </c>
      <c r="G902">
        <v>232.42</v>
      </c>
      <c r="H902" s="82" t="str">
        <f>IF(A902="","",IF(COUNTIF('4. IncomeStatement_12Mo_BDI'!$8:$8,$D902)&gt;0,"Y","N"))</f>
        <v>Y</v>
      </c>
      <c r="I902" s="82" t="str">
        <f>IF(A902="","",IFERROR(VLOOKUP(B902,'3. Lookup Tables'!M:O,3,0),"--"))</f>
        <v>DRIVER</v>
      </c>
    </row>
    <row r="903" spans="1:9" x14ac:dyDescent="0.25">
      <c r="A903" s="99" t="s">
        <v>8</v>
      </c>
      <c r="B903" s="99" t="s">
        <v>88</v>
      </c>
      <c r="C903" s="1" t="s">
        <v>2837</v>
      </c>
      <c r="D903" s="1" t="s">
        <v>2602</v>
      </c>
      <c r="E903" s="1" t="s">
        <v>2816</v>
      </c>
      <c r="F903">
        <v>80</v>
      </c>
      <c r="G903">
        <v>1728.8</v>
      </c>
      <c r="H903" s="82" t="str">
        <f>IF(A903="","",IF(COUNTIF('4. IncomeStatement_12Mo_BDI'!$8:$8,$D903)&gt;0,"Y","N"))</f>
        <v>Y</v>
      </c>
      <c r="I903" s="82" t="str">
        <f>IF(A903="","",IFERROR(VLOOKUP(B903,'3. Lookup Tables'!M:O,3,0),"--"))</f>
        <v>DRIVER</v>
      </c>
    </row>
    <row r="904" spans="1:9" x14ac:dyDescent="0.25">
      <c r="A904" s="99" t="s">
        <v>8</v>
      </c>
      <c r="B904" s="99" t="s">
        <v>88</v>
      </c>
      <c r="C904" s="1" t="s">
        <v>2838</v>
      </c>
      <c r="D904" s="1" t="s">
        <v>2600</v>
      </c>
      <c r="E904" s="1" t="s">
        <v>2817</v>
      </c>
      <c r="F904">
        <v>0.93</v>
      </c>
      <c r="G904">
        <v>30.15</v>
      </c>
      <c r="H904" s="82" t="str">
        <f>IF(A904="","",IF(COUNTIF('4. IncomeStatement_12Mo_BDI'!$8:$8,$D904)&gt;0,"Y","N"))</f>
        <v>Y</v>
      </c>
      <c r="I904" s="82" t="str">
        <f>IF(A904="","",IFERROR(VLOOKUP(B904,'3. Lookup Tables'!M:O,3,0),"--"))</f>
        <v>DRIVER</v>
      </c>
    </row>
    <row r="905" spans="1:9" x14ac:dyDescent="0.25">
      <c r="A905" s="99" t="s">
        <v>8</v>
      </c>
      <c r="B905" s="99" t="s">
        <v>88</v>
      </c>
      <c r="C905" s="1" t="s">
        <v>2838</v>
      </c>
      <c r="D905" s="1" t="s">
        <v>2600</v>
      </c>
      <c r="E905" s="1" t="s">
        <v>2816</v>
      </c>
      <c r="F905">
        <v>40</v>
      </c>
      <c r="G905">
        <v>864.4</v>
      </c>
      <c r="H905" s="82" t="str">
        <f>IF(A905="","",IF(COUNTIF('4. IncomeStatement_12Mo_BDI'!$8:$8,$D905)&gt;0,"Y","N"))</f>
        <v>Y</v>
      </c>
      <c r="I905" s="82" t="str">
        <f>IF(A905="","",IFERROR(VLOOKUP(B905,'3. Lookup Tables'!M:O,3,0),"--"))</f>
        <v>DRIVER</v>
      </c>
    </row>
    <row r="906" spans="1:9" x14ac:dyDescent="0.25">
      <c r="A906" s="99" t="s">
        <v>8</v>
      </c>
      <c r="B906" s="99" t="s">
        <v>88</v>
      </c>
      <c r="C906" s="1" t="s">
        <v>2839</v>
      </c>
      <c r="D906" s="1" t="s">
        <v>2600</v>
      </c>
      <c r="E906" s="1" t="s">
        <v>2817</v>
      </c>
      <c r="F906">
        <v>9.81</v>
      </c>
      <c r="G906">
        <v>317.99</v>
      </c>
      <c r="H906" s="82" t="str">
        <f>IF(A906="","",IF(COUNTIF('4. IncomeStatement_12Mo_BDI'!$8:$8,$D906)&gt;0,"Y","N"))</f>
        <v>Y</v>
      </c>
      <c r="I906" s="82" t="str">
        <f>IF(A906="","",IFERROR(VLOOKUP(B906,'3. Lookup Tables'!M:O,3,0),"--"))</f>
        <v>DRIVER</v>
      </c>
    </row>
    <row r="907" spans="1:9" x14ac:dyDescent="0.25">
      <c r="A907" s="99" t="s">
        <v>8</v>
      </c>
      <c r="B907" s="99" t="s">
        <v>88</v>
      </c>
      <c r="C907" s="1" t="s">
        <v>2839</v>
      </c>
      <c r="D907" s="1" t="s">
        <v>2600</v>
      </c>
      <c r="E907" s="1" t="s">
        <v>2816</v>
      </c>
      <c r="F907">
        <v>80</v>
      </c>
      <c r="G907">
        <v>1728.8</v>
      </c>
      <c r="H907" s="82" t="str">
        <f>IF(A907="","",IF(COUNTIF('4. IncomeStatement_12Mo_BDI'!$8:$8,$D907)&gt;0,"Y","N"))</f>
        <v>Y</v>
      </c>
      <c r="I907" s="82" t="str">
        <f>IF(A907="","",IFERROR(VLOOKUP(B907,'3. Lookup Tables'!M:O,3,0),"--"))</f>
        <v>DRIVER</v>
      </c>
    </row>
    <row r="908" spans="1:9" x14ac:dyDescent="0.25">
      <c r="A908" s="99" t="s">
        <v>8</v>
      </c>
      <c r="B908" s="99" t="s">
        <v>88</v>
      </c>
      <c r="C908" s="1" t="s">
        <v>2840</v>
      </c>
      <c r="D908" s="1" t="s">
        <v>2604</v>
      </c>
      <c r="E908" s="1" t="s">
        <v>2817</v>
      </c>
      <c r="F908">
        <v>3.23</v>
      </c>
      <c r="G908">
        <v>104.7</v>
      </c>
      <c r="H908" s="82" t="str">
        <f>IF(A908="","",IF(COUNTIF('4. IncomeStatement_12Mo_BDI'!$8:$8,$D908)&gt;0,"Y","N"))</f>
        <v>Y</v>
      </c>
      <c r="I908" s="82" t="str">
        <f>IF(A908="","",IFERROR(VLOOKUP(B908,'3. Lookup Tables'!M:O,3,0),"--"))</f>
        <v>DRIVER</v>
      </c>
    </row>
    <row r="909" spans="1:9" x14ac:dyDescent="0.25">
      <c r="A909" s="99" t="s">
        <v>8</v>
      </c>
      <c r="B909" s="99" t="s">
        <v>88</v>
      </c>
      <c r="C909" s="1" t="s">
        <v>2840</v>
      </c>
      <c r="D909" s="1" t="s">
        <v>2604</v>
      </c>
      <c r="E909" s="1" t="s">
        <v>2816</v>
      </c>
      <c r="F909">
        <v>80</v>
      </c>
      <c r="G909">
        <v>1728.8</v>
      </c>
      <c r="H909" s="82" t="str">
        <f>IF(A909="","",IF(COUNTIF('4. IncomeStatement_12Mo_BDI'!$8:$8,$D909)&gt;0,"Y","N"))</f>
        <v>Y</v>
      </c>
      <c r="I909" s="82" t="str">
        <f>IF(A909="","",IFERROR(VLOOKUP(B909,'3. Lookup Tables'!M:O,3,0),"--"))</f>
        <v>DRIVER</v>
      </c>
    </row>
    <row r="910" spans="1:9" x14ac:dyDescent="0.25">
      <c r="A910" s="99" t="s">
        <v>8</v>
      </c>
      <c r="B910" s="99" t="s">
        <v>88</v>
      </c>
      <c r="C910" s="1" t="s">
        <v>2841</v>
      </c>
      <c r="D910" s="1" t="s">
        <v>2604</v>
      </c>
      <c r="E910" s="1" t="s">
        <v>2817</v>
      </c>
      <c r="F910">
        <v>2.65</v>
      </c>
      <c r="G910">
        <v>92.06</v>
      </c>
      <c r="H910" s="82" t="str">
        <f>IF(A910="","",IF(COUNTIF('4. IncomeStatement_12Mo_BDI'!$8:$8,$D910)&gt;0,"Y","N"))</f>
        <v>Y</v>
      </c>
      <c r="I910" s="82" t="str">
        <f>IF(A910="","",IFERROR(VLOOKUP(B910,'3. Lookup Tables'!M:O,3,0),"--"))</f>
        <v>DRIVER</v>
      </c>
    </row>
    <row r="911" spans="1:9" x14ac:dyDescent="0.25">
      <c r="A911" s="99" t="s">
        <v>8</v>
      </c>
      <c r="B911" s="99" t="s">
        <v>88</v>
      </c>
      <c r="C911" s="1" t="s">
        <v>2841</v>
      </c>
      <c r="D911" s="1" t="s">
        <v>2604</v>
      </c>
      <c r="E911" s="1" t="s">
        <v>2816</v>
      </c>
      <c r="F911">
        <v>80</v>
      </c>
      <c r="G911">
        <v>1852.8</v>
      </c>
      <c r="H911" s="82" t="str">
        <f>IF(A911="","",IF(COUNTIF('4. IncomeStatement_12Mo_BDI'!$8:$8,$D911)&gt;0,"Y","N"))</f>
        <v>Y</v>
      </c>
      <c r="I911" s="82" t="str">
        <f>IF(A911="","",IFERROR(VLOOKUP(B911,'3. Lookup Tables'!M:O,3,0),"--"))</f>
        <v>DRIVER</v>
      </c>
    </row>
    <row r="912" spans="1:9" x14ac:dyDescent="0.25">
      <c r="A912" s="99" t="s">
        <v>8</v>
      </c>
      <c r="B912" s="99" t="s">
        <v>88</v>
      </c>
      <c r="C912" s="1" t="s">
        <v>2842</v>
      </c>
      <c r="D912" s="1" t="s">
        <v>2616</v>
      </c>
      <c r="E912" s="1" t="s">
        <v>2817</v>
      </c>
      <c r="F912">
        <v>7.94</v>
      </c>
      <c r="G912">
        <v>275.83999999999997</v>
      </c>
      <c r="H912" s="82" t="str">
        <f>IF(A912="","",IF(COUNTIF('4. IncomeStatement_12Mo_BDI'!$8:$8,$D912)&gt;0,"Y","N"))</f>
        <v>Y</v>
      </c>
      <c r="I912" s="82" t="str">
        <f>IF(A912="","",IFERROR(VLOOKUP(B912,'3. Lookup Tables'!M:O,3,0),"--"))</f>
        <v>DRIVER</v>
      </c>
    </row>
    <row r="913" spans="1:9" x14ac:dyDescent="0.25">
      <c r="A913" s="99" t="s">
        <v>8</v>
      </c>
      <c r="B913" s="99" t="s">
        <v>88</v>
      </c>
      <c r="C913" s="1" t="s">
        <v>2842</v>
      </c>
      <c r="D913" s="1" t="s">
        <v>2616</v>
      </c>
      <c r="E913" s="1" t="s">
        <v>2816</v>
      </c>
      <c r="F913">
        <v>80</v>
      </c>
      <c r="G913">
        <v>1852.8</v>
      </c>
      <c r="H913" s="82" t="str">
        <f>IF(A913="","",IF(COUNTIF('4. IncomeStatement_12Mo_BDI'!$8:$8,$D913)&gt;0,"Y","N"))</f>
        <v>Y</v>
      </c>
      <c r="I913" s="82" t="str">
        <f>IF(A913="","",IFERROR(VLOOKUP(B913,'3. Lookup Tables'!M:O,3,0),"--"))</f>
        <v>DRIVER</v>
      </c>
    </row>
    <row r="914" spans="1:9" x14ac:dyDescent="0.25">
      <c r="A914" s="99" t="s">
        <v>8</v>
      </c>
      <c r="B914" s="99" t="s">
        <v>88</v>
      </c>
      <c r="C914" s="1" t="s">
        <v>2843</v>
      </c>
      <c r="D914" s="1" t="s">
        <v>2616</v>
      </c>
      <c r="E914" s="1" t="s">
        <v>2817</v>
      </c>
      <c r="F914">
        <v>7.63</v>
      </c>
      <c r="G914">
        <v>265.07</v>
      </c>
      <c r="H914" s="82" t="str">
        <f>IF(A914="","",IF(COUNTIF('4. IncomeStatement_12Mo_BDI'!$8:$8,$D914)&gt;0,"Y","N"))</f>
        <v>Y</v>
      </c>
      <c r="I914" s="82" t="str">
        <f>IF(A914="","",IFERROR(VLOOKUP(B914,'3. Lookup Tables'!M:O,3,0),"--"))</f>
        <v>DRIVER</v>
      </c>
    </row>
    <row r="915" spans="1:9" x14ac:dyDescent="0.25">
      <c r="A915" s="99" t="s">
        <v>8</v>
      </c>
      <c r="B915" s="99" t="s">
        <v>88</v>
      </c>
      <c r="C915" s="1" t="s">
        <v>2843</v>
      </c>
      <c r="D915" s="1" t="s">
        <v>2616</v>
      </c>
      <c r="E915" s="1" t="s">
        <v>2816</v>
      </c>
      <c r="F915">
        <v>80</v>
      </c>
      <c r="G915">
        <v>1852.8</v>
      </c>
      <c r="H915" s="82" t="str">
        <f>IF(A915="","",IF(COUNTIF('4. IncomeStatement_12Mo_BDI'!$8:$8,$D915)&gt;0,"Y","N"))</f>
        <v>Y</v>
      </c>
      <c r="I915" s="82" t="str">
        <f>IF(A915="","",IFERROR(VLOOKUP(B915,'3. Lookup Tables'!M:O,3,0),"--"))</f>
        <v>DRIVER</v>
      </c>
    </row>
    <row r="916" spans="1:9" x14ac:dyDescent="0.25">
      <c r="A916" s="99" t="s">
        <v>8</v>
      </c>
      <c r="B916" s="99" t="s">
        <v>88</v>
      </c>
      <c r="C916" s="1" t="s">
        <v>2844</v>
      </c>
      <c r="D916" s="1" t="s">
        <v>2608</v>
      </c>
      <c r="E916" s="1" t="s">
        <v>2817</v>
      </c>
      <c r="F916">
        <v>1.74</v>
      </c>
      <c r="G916">
        <v>60.45</v>
      </c>
      <c r="H916" s="82" t="str">
        <f>IF(A916="","",IF(COUNTIF('4. IncomeStatement_12Mo_BDI'!$8:$8,$D916)&gt;0,"Y","N"))</f>
        <v>Y</v>
      </c>
      <c r="I916" s="82" t="str">
        <f>IF(A916="","",IFERROR(VLOOKUP(B916,'3. Lookup Tables'!M:O,3,0),"--"))</f>
        <v>DRIVER</v>
      </c>
    </row>
    <row r="917" spans="1:9" x14ac:dyDescent="0.25">
      <c r="A917" s="99" t="s">
        <v>8</v>
      </c>
      <c r="B917" s="99" t="s">
        <v>88</v>
      </c>
      <c r="C917" s="1" t="s">
        <v>2844</v>
      </c>
      <c r="D917" s="1" t="s">
        <v>2608</v>
      </c>
      <c r="E917" s="1" t="s">
        <v>2816</v>
      </c>
      <c r="F917">
        <v>80</v>
      </c>
      <c r="G917">
        <v>1852.8</v>
      </c>
      <c r="H917" s="82" t="str">
        <f>IF(A917="","",IF(COUNTIF('4. IncomeStatement_12Mo_BDI'!$8:$8,$D917)&gt;0,"Y","N"))</f>
        <v>Y</v>
      </c>
      <c r="I917" s="82" t="str">
        <f>IF(A917="","",IFERROR(VLOOKUP(B917,'3. Lookup Tables'!M:O,3,0),"--"))</f>
        <v>DRIVER</v>
      </c>
    </row>
    <row r="918" spans="1:9" x14ac:dyDescent="0.25">
      <c r="A918" s="99" t="s">
        <v>8</v>
      </c>
      <c r="B918" s="99" t="s">
        <v>88</v>
      </c>
      <c r="C918" s="1" t="s">
        <v>2845</v>
      </c>
      <c r="D918" s="1" t="s">
        <v>2608</v>
      </c>
      <c r="E918" s="1" t="s">
        <v>2817</v>
      </c>
      <c r="F918">
        <v>5.3</v>
      </c>
      <c r="G918">
        <v>184.12</v>
      </c>
      <c r="H918" s="82" t="str">
        <f>IF(A918="","",IF(COUNTIF('4. IncomeStatement_12Mo_BDI'!$8:$8,$D918)&gt;0,"Y","N"))</f>
        <v>Y</v>
      </c>
      <c r="I918" s="82" t="str">
        <f>IF(A918="","",IFERROR(VLOOKUP(B918,'3. Lookup Tables'!M:O,3,0),"--"))</f>
        <v>DRIVER</v>
      </c>
    </row>
    <row r="919" spans="1:9" x14ac:dyDescent="0.25">
      <c r="A919" s="99" t="s">
        <v>8</v>
      </c>
      <c r="B919" s="99" t="s">
        <v>88</v>
      </c>
      <c r="C919" s="1" t="s">
        <v>2845</v>
      </c>
      <c r="D919" s="1" t="s">
        <v>2608</v>
      </c>
      <c r="E919" s="1" t="s">
        <v>2816</v>
      </c>
      <c r="F919">
        <v>80</v>
      </c>
      <c r="G919">
        <v>1852.8</v>
      </c>
      <c r="H919" s="82" t="str">
        <f>IF(A919="","",IF(COUNTIF('4. IncomeStatement_12Mo_BDI'!$8:$8,$D919)&gt;0,"Y","N"))</f>
        <v>Y</v>
      </c>
      <c r="I919" s="82" t="str">
        <f>IF(A919="","",IFERROR(VLOOKUP(B919,'3. Lookup Tables'!M:O,3,0),"--"))</f>
        <v>DRIVER</v>
      </c>
    </row>
    <row r="920" spans="1:9" x14ac:dyDescent="0.25">
      <c r="A920" s="99" t="s">
        <v>8</v>
      </c>
      <c r="B920" s="99" t="s">
        <v>88</v>
      </c>
      <c r="C920" s="1" t="s">
        <v>2846</v>
      </c>
      <c r="D920" s="1" t="s">
        <v>2608</v>
      </c>
      <c r="E920" s="1" t="s">
        <v>2817</v>
      </c>
      <c r="F920">
        <v>6.6</v>
      </c>
      <c r="G920">
        <v>229.28</v>
      </c>
      <c r="H920" s="82" t="str">
        <f>IF(A920="","",IF(COUNTIF('4. IncomeStatement_12Mo_BDI'!$8:$8,$D920)&gt;0,"Y","N"))</f>
        <v>Y</v>
      </c>
      <c r="I920" s="82" t="str">
        <f>IF(A920="","",IFERROR(VLOOKUP(B920,'3. Lookup Tables'!M:O,3,0),"--"))</f>
        <v>DRIVER</v>
      </c>
    </row>
    <row r="921" spans="1:9" x14ac:dyDescent="0.25">
      <c r="A921" s="99" t="s">
        <v>8</v>
      </c>
      <c r="B921" s="99" t="s">
        <v>88</v>
      </c>
      <c r="C921" s="1" t="s">
        <v>2846</v>
      </c>
      <c r="D921" s="1" t="s">
        <v>2608</v>
      </c>
      <c r="E921" s="1" t="s">
        <v>2816</v>
      </c>
      <c r="F921">
        <v>80</v>
      </c>
      <c r="G921">
        <v>1852.8</v>
      </c>
      <c r="H921" s="82" t="str">
        <f>IF(A921="","",IF(COUNTIF('4. IncomeStatement_12Mo_BDI'!$8:$8,$D921)&gt;0,"Y","N"))</f>
        <v>Y</v>
      </c>
      <c r="I921" s="82" t="str">
        <f>IF(A921="","",IFERROR(VLOOKUP(B921,'3. Lookup Tables'!M:O,3,0),"--"))</f>
        <v>DRIVER</v>
      </c>
    </row>
    <row r="922" spans="1:9" x14ac:dyDescent="0.25">
      <c r="A922" s="99" t="s">
        <v>8</v>
      </c>
      <c r="B922" s="99" t="s">
        <v>35</v>
      </c>
      <c r="C922" s="1" t="s">
        <v>2820</v>
      </c>
      <c r="D922" s="1" t="s">
        <v>187</v>
      </c>
      <c r="E922" s="1" t="s">
        <v>2817</v>
      </c>
      <c r="F922">
        <v>17.3</v>
      </c>
      <c r="G922">
        <v>465.8</v>
      </c>
      <c r="H922" s="82" t="str">
        <f>IF(A922="","",IF(COUNTIF('4. IncomeStatement_12Mo_BDI'!$8:$8,$D922)&gt;0,"Y","N"))</f>
        <v>Y</v>
      </c>
      <c r="I922" s="82" t="str">
        <f>IF(A922="","",IFERROR(VLOOKUP(B922,'3. Lookup Tables'!M:O,3,0),"--"))</f>
        <v>DRIVER</v>
      </c>
    </row>
    <row r="923" spans="1:9" x14ac:dyDescent="0.25">
      <c r="A923" s="99" t="s">
        <v>8</v>
      </c>
      <c r="B923" s="99" t="s">
        <v>35</v>
      </c>
      <c r="C923" s="1" t="s">
        <v>2820</v>
      </c>
      <c r="D923" s="1" t="s">
        <v>187</v>
      </c>
      <c r="E923" s="1" t="s">
        <v>2816</v>
      </c>
      <c r="F923">
        <v>80</v>
      </c>
      <c r="G923">
        <v>1436</v>
      </c>
      <c r="H923" s="82" t="str">
        <f>IF(A923="","",IF(COUNTIF('4. IncomeStatement_12Mo_BDI'!$8:$8,$D923)&gt;0,"Y","N"))</f>
        <v>Y</v>
      </c>
      <c r="I923" s="82" t="str">
        <f>IF(A923="","",IFERROR(VLOOKUP(B923,'3. Lookup Tables'!M:O,3,0),"--"))</f>
        <v>DRIVER</v>
      </c>
    </row>
    <row r="924" spans="1:9" x14ac:dyDescent="0.25">
      <c r="A924" s="99" t="s">
        <v>8</v>
      </c>
      <c r="B924" s="99" t="s">
        <v>35</v>
      </c>
      <c r="C924" s="1" t="s">
        <v>2821</v>
      </c>
      <c r="D924" s="1" t="s">
        <v>187</v>
      </c>
      <c r="E924" s="1" t="s">
        <v>2817</v>
      </c>
      <c r="F924">
        <v>9.0500000000000007</v>
      </c>
      <c r="G924">
        <v>243.67</v>
      </c>
      <c r="H924" s="82" t="str">
        <f>IF(A924="","",IF(COUNTIF('4. IncomeStatement_12Mo_BDI'!$8:$8,$D924)&gt;0,"Y","N"))</f>
        <v>Y</v>
      </c>
      <c r="I924" s="82" t="str">
        <f>IF(A924="","",IFERROR(VLOOKUP(B924,'3. Lookup Tables'!M:O,3,0),"--"))</f>
        <v>DRIVER</v>
      </c>
    </row>
    <row r="925" spans="1:9" x14ac:dyDescent="0.25">
      <c r="A925" s="99" t="s">
        <v>8</v>
      </c>
      <c r="B925" s="99" t="s">
        <v>35</v>
      </c>
      <c r="C925" s="1" t="s">
        <v>2821</v>
      </c>
      <c r="D925" s="1" t="s">
        <v>187</v>
      </c>
      <c r="E925" s="1" t="s">
        <v>2816</v>
      </c>
      <c r="F925">
        <v>40</v>
      </c>
      <c r="G925">
        <v>718</v>
      </c>
      <c r="H925" s="82" t="str">
        <f>IF(A925="","",IF(COUNTIF('4. IncomeStatement_12Mo_BDI'!$8:$8,$D925)&gt;0,"Y","N"))</f>
        <v>Y</v>
      </c>
      <c r="I925" s="82" t="str">
        <f>IF(A925="","",IFERROR(VLOOKUP(B925,'3. Lookup Tables'!M:O,3,0),"--"))</f>
        <v>DRIVER</v>
      </c>
    </row>
    <row r="926" spans="1:9" x14ac:dyDescent="0.25">
      <c r="A926" s="99" t="s">
        <v>8</v>
      </c>
      <c r="B926" s="99" t="s">
        <v>35</v>
      </c>
      <c r="C926" s="1" t="s">
        <v>2822</v>
      </c>
      <c r="D926" s="1" t="s">
        <v>187</v>
      </c>
      <c r="E926" s="1" t="s">
        <v>2817</v>
      </c>
      <c r="F926">
        <v>22.42</v>
      </c>
      <c r="G926">
        <v>603.66</v>
      </c>
      <c r="H926" s="82" t="str">
        <f>IF(A926="","",IF(COUNTIF('4. IncomeStatement_12Mo_BDI'!$8:$8,$D926)&gt;0,"Y","N"))</f>
        <v>Y</v>
      </c>
      <c r="I926" s="82" t="str">
        <f>IF(A926="","",IFERROR(VLOOKUP(B926,'3. Lookup Tables'!M:O,3,0),"--"))</f>
        <v>DRIVER</v>
      </c>
    </row>
    <row r="927" spans="1:9" x14ac:dyDescent="0.25">
      <c r="A927" s="99" t="s">
        <v>8</v>
      </c>
      <c r="B927" s="99" t="s">
        <v>35</v>
      </c>
      <c r="C927" s="1" t="s">
        <v>2822</v>
      </c>
      <c r="D927" s="1" t="s">
        <v>187</v>
      </c>
      <c r="E927" s="1" t="s">
        <v>2816</v>
      </c>
      <c r="F927">
        <v>80</v>
      </c>
      <c r="G927">
        <v>1436</v>
      </c>
      <c r="H927" s="82" t="str">
        <f>IF(A927="","",IF(COUNTIF('4. IncomeStatement_12Mo_BDI'!$8:$8,$D927)&gt;0,"Y","N"))</f>
        <v>Y</v>
      </c>
      <c r="I927" s="82" t="str">
        <f>IF(A927="","",IFERROR(VLOOKUP(B927,'3. Lookup Tables'!M:O,3,0),"--"))</f>
        <v>DRIVER</v>
      </c>
    </row>
    <row r="928" spans="1:9" x14ac:dyDescent="0.25">
      <c r="A928" s="99" t="s">
        <v>8</v>
      </c>
      <c r="B928" s="99" t="s">
        <v>35</v>
      </c>
      <c r="C928" s="1" t="s">
        <v>2823</v>
      </c>
      <c r="D928" s="1" t="s">
        <v>191</v>
      </c>
      <c r="E928" s="1" t="s">
        <v>2817</v>
      </c>
      <c r="F928">
        <v>18.52</v>
      </c>
      <c r="G928">
        <v>498.65</v>
      </c>
      <c r="H928" s="82" t="str">
        <f>IF(A928="","",IF(COUNTIF('4. IncomeStatement_12Mo_BDI'!$8:$8,$D928)&gt;0,"Y","N"))</f>
        <v>Y</v>
      </c>
      <c r="I928" s="82" t="str">
        <f>IF(A928="","",IFERROR(VLOOKUP(B928,'3. Lookup Tables'!M:O,3,0),"--"))</f>
        <v>DRIVER</v>
      </c>
    </row>
    <row r="929" spans="1:9" x14ac:dyDescent="0.25">
      <c r="A929" s="99" t="s">
        <v>8</v>
      </c>
      <c r="B929" s="99" t="s">
        <v>35</v>
      </c>
      <c r="C929" s="1" t="s">
        <v>2823</v>
      </c>
      <c r="D929" s="1" t="s">
        <v>191</v>
      </c>
      <c r="E929" s="1" t="s">
        <v>2816</v>
      </c>
      <c r="F929">
        <v>80</v>
      </c>
      <c r="G929">
        <v>1436</v>
      </c>
      <c r="H929" s="82" t="str">
        <f>IF(A929="","",IF(COUNTIF('4. IncomeStatement_12Mo_BDI'!$8:$8,$D929)&gt;0,"Y","N"))</f>
        <v>Y</v>
      </c>
      <c r="I929" s="82" t="str">
        <f>IF(A929="","",IFERROR(VLOOKUP(B929,'3. Lookup Tables'!M:O,3,0),"--"))</f>
        <v>DRIVER</v>
      </c>
    </row>
    <row r="930" spans="1:9" x14ac:dyDescent="0.25">
      <c r="A930" s="99" t="s">
        <v>8</v>
      </c>
      <c r="B930" s="99" t="s">
        <v>35</v>
      </c>
      <c r="C930" s="1" t="s">
        <v>2824</v>
      </c>
      <c r="D930" s="1" t="s">
        <v>191</v>
      </c>
      <c r="E930" s="1" t="s">
        <v>2817</v>
      </c>
      <c r="F930">
        <v>11.17</v>
      </c>
      <c r="G930">
        <v>300.75</v>
      </c>
      <c r="H930" s="82" t="str">
        <f>IF(A930="","",IF(COUNTIF('4. IncomeStatement_12Mo_BDI'!$8:$8,$D930)&gt;0,"Y","N"))</f>
        <v>Y</v>
      </c>
      <c r="I930" s="82" t="str">
        <f>IF(A930="","",IFERROR(VLOOKUP(B930,'3. Lookup Tables'!M:O,3,0),"--"))</f>
        <v>DRIVER</v>
      </c>
    </row>
    <row r="931" spans="1:9" x14ac:dyDescent="0.25">
      <c r="A931" s="99" t="s">
        <v>8</v>
      </c>
      <c r="B931" s="99" t="s">
        <v>35</v>
      </c>
      <c r="C931" s="1" t="s">
        <v>2824</v>
      </c>
      <c r="D931" s="1" t="s">
        <v>191</v>
      </c>
      <c r="E931" s="1" t="s">
        <v>2816</v>
      </c>
      <c r="F931">
        <v>76.44</v>
      </c>
      <c r="G931">
        <v>1372.1</v>
      </c>
      <c r="H931" s="82" t="str">
        <f>IF(A931="","",IF(COUNTIF('4. IncomeStatement_12Mo_BDI'!$8:$8,$D931)&gt;0,"Y","N"))</f>
        <v>Y</v>
      </c>
      <c r="I931" s="82" t="str">
        <f>IF(A931="","",IFERROR(VLOOKUP(B931,'3. Lookup Tables'!M:O,3,0),"--"))</f>
        <v>DRIVER</v>
      </c>
    </row>
    <row r="932" spans="1:9" x14ac:dyDescent="0.25">
      <c r="A932" s="99" t="s">
        <v>8</v>
      </c>
      <c r="B932" s="99" t="s">
        <v>35</v>
      </c>
      <c r="C932" s="1" t="s">
        <v>2825</v>
      </c>
      <c r="D932" s="1" t="s">
        <v>190</v>
      </c>
      <c r="E932" s="1" t="s">
        <v>2817</v>
      </c>
      <c r="F932">
        <v>10.73</v>
      </c>
      <c r="G932">
        <v>288.91000000000003</v>
      </c>
      <c r="H932" s="82" t="str">
        <f>IF(A932="","",IF(COUNTIF('4. IncomeStatement_12Mo_BDI'!$8:$8,$D932)&gt;0,"Y","N"))</f>
        <v>Y</v>
      </c>
      <c r="I932" s="82" t="str">
        <f>IF(A932="","",IFERROR(VLOOKUP(B932,'3. Lookup Tables'!M:O,3,0),"--"))</f>
        <v>DRIVER</v>
      </c>
    </row>
    <row r="933" spans="1:9" x14ac:dyDescent="0.25">
      <c r="A933" s="99" t="s">
        <v>8</v>
      </c>
      <c r="B933" s="99" t="s">
        <v>35</v>
      </c>
      <c r="C933" s="1" t="s">
        <v>2825</v>
      </c>
      <c r="D933" s="1" t="s">
        <v>190</v>
      </c>
      <c r="E933" s="1" t="s">
        <v>2816</v>
      </c>
      <c r="F933">
        <v>80</v>
      </c>
      <c r="G933">
        <v>1436</v>
      </c>
      <c r="H933" s="82" t="str">
        <f>IF(A933="","",IF(COUNTIF('4. IncomeStatement_12Mo_BDI'!$8:$8,$D933)&gt;0,"Y","N"))</f>
        <v>Y</v>
      </c>
      <c r="I933" s="82" t="str">
        <f>IF(A933="","",IFERROR(VLOOKUP(B933,'3. Lookup Tables'!M:O,3,0),"--"))</f>
        <v>DRIVER</v>
      </c>
    </row>
    <row r="934" spans="1:9" x14ac:dyDescent="0.25">
      <c r="A934" s="99" t="s">
        <v>8</v>
      </c>
      <c r="B934" s="99" t="s">
        <v>35</v>
      </c>
      <c r="C934" s="1" t="s">
        <v>2826</v>
      </c>
      <c r="D934" s="1" t="s">
        <v>190</v>
      </c>
      <c r="E934" s="1" t="s">
        <v>2817</v>
      </c>
      <c r="F934">
        <v>7.29</v>
      </c>
      <c r="G934">
        <v>206.67</v>
      </c>
      <c r="H934" s="82" t="str">
        <f>IF(A934="","",IF(COUNTIF('4. IncomeStatement_12Mo_BDI'!$8:$8,$D934)&gt;0,"Y","N"))</f>
        <v>Y</v>
      </c>
      <c r="I934" s="82" t="str">
        <f>IF(A934="","",IFERROR(VLOOKUP(B934,'3. Lookup Tables'!M:O,3,0),"--"))</f>
        <v>DRIVER</v>
      </c>
    </row>
    <row r="935" spans="1:9" x14ac:dyDescent="0.25">
      <c r="A935" s="99" t="s">
        <v>8</v>
      </c>
      <c r="B935" s="99" t="s">
        <v>35</v>
      </c>
      <c r="C935" s="1" t="s">
        <v>2826</v>
      </c>
      <c r="D935" s="1" t="s">
        <v>190</v>
      </c>
      <c r="E935" s="1" t="s">
        <v>2816</v>
      </c>
      <c r="F935">
        <v>80</v>
      </c>
      <c r="G935">
        <v>1512</v>
      </c>
      <c r="H935" s="82" t="str">
        <f>IF(A935="","",IF(COUNTIF('4. IncomeStatement_12Mo_BDI'!$8:$8,$D935)&gt;0,"Y","N"))</f>
        <v>Y</v>
      </c>
      <c r="I935" s="82" t="str">
        <f>IF(A935="","",IFERROR(VLOOKUP(B935,'3. Lookup Tables'!M:O,3,0),"--"))</f>
        <v>DRIVER</v>
      </c>
    </row>
    <row r="936" spans="1:9" x14ac:dyDescent="0.25">
      <c r="A936" s="99" t="s">
        <v>8</v>
      </c>
      <c r="B936" s="99" t="s">
        <v>35</v>
      </c>
      <c r="C936" s="1" t="s">
        <v>2827</v>
      </c>
      <c r="D936" s="1" t="s">
        <v>189</v>
      </c>
      <c r="E936" s="1" t="s">
        <v>2817</v>
      </c>
      <c r="F936">
        <v>7</v>
      </c>
      <c r="G936">
        <v>198.45</v>
      </c>
      <c r="H936" s="82" t="str">
        <f>IF(A936="","",IF(COUNTIF('4. IncomeStatement_12Mo_BDI'!$8:$8,$D936)&gt;0,"Y","N"))</f>
        <v>Y</v>
      </c>
      <c r="I936" s="82" t="str">
        <f>IF(A936="","",IFERROR(VLOOKUP(B936,'3. Lookup Tables'!M:O,3,0),"--"))</f>
        <v>DRIVER</v>
      </c>
    </row>
    <row r="937" spans="1:9" x14ac:dyDescent="0.25">
      <c r="A937" s="99" t="s">
        <v>8</v>
      </c>
      <c r="B937" s="99" t="s">
        <v>35</v>
      </c>
      <c r="C937" s="1" t="s">
        <v>2827</v>
      </c>
      <c r="D937" s="1" t="s">
        <v>189</v>
      </c>
      <c r="E937" s="1" t="s">
        <v>2816</v>
      </c>
      <c r="F937">
        <v>40</v>
      </c>
      <c r="G937">
        <v>756</v>
      </c>
      <c r="H937" s="82" t="str">
        <f>IF(A937="","",IF(COUNTIF('4. IncomeStatement_12Mo_BDI'!$8:$8,$D937)&gt;0,"Y","N"))</f>
        <v>Y</v>
      </c>
      <c r="I937" s="82" t="str">
        <f>IF(A937="","",IFERROR(VLOOKUP(B937,'3. Lookup Tables'!M:O,3,0),"--"))</f>
        <v>DRIVER</v>
      </c>
    </row>
    <row r="938" spans="1:9" x14ac:dyDescent="0.25">
      <c r="A938" s="99" t="s">
        <v>8</v>
      </c>
      <c r="B938" s="99" t="s">
        <v>35</v>
      </c>
      <c r="C938" s="1" t="s">
        <v>2828</v>
      </c>
      <c r="D938" s="1" t="s">
        <v>189</v>
      </c>
      <c r="E938" s="1" t="s">
        <v>2817</v>
      </c>
      <c r="F938">
        <v>14.78</v>
      </c>
      <c r="G938">
        <v>419.01</v>
      </c>
      <c r="H938" s="82" t="str">
        <f>IF(A938="","",IF(COUNTIF('4. IncomeStatement_12Mo_BDI'!$8:$8,$D938)&gt;0,"Y","N"))</f>
        <v>Y</v>
      </c>
      <c r="I938" s="82" t="str">
        <f>IF(A938="","",IFERROR(VLOOKUP(B938,'3. Lookup Tables'!M:O,3,0),"--"))</f>
        <v>DRIVER</v>
      </c>
    </row>
    <row r="939" spans="1:9" x14ac:dyDescent="0.25">
      <c r="A939" s="99" t="s">
        <v>8</v>
      </c>
      <c r="B939" s="99" t="s">
        <v>35</v>
      </c>
      <c r="C939" s="1" t="s">
        <v>2828</v>
      </c>
      <c r="D939" s="1" t="s">
        <v>189</v>
      </c>
      <c r="E939" s="1" t="s">
        <v>2816</v>
      </c>
      <c r="F939">
        <v>70.25</v>
      </c>
      <c r="G939">
        <v>1327.73</v>
      </c>
      <c r="H939" s="82" t="str">
        <f>IF(A939="","",IF(COUNTIF('4. IncomeStatement_12Mo_BDI'!$8:$8,$D939)&gt;0,"Y","N"))</f>
        <v>Y</v>
      </c>
      <c r="I939" s="82" t="str">
        <f>IF(A939="","",IFERROR(VLOOKUP(B939,'3. Lookup Tables'!M:O,3,0),"--"))</f>
        <v>DRIVER</v>
      </c>
    </row>
    <row r="940" spans="1:9" x14ac:dyDescent="0.25">
      <c r="A940" s="99" t="s">
        <v>8</v>
      </c>
      <c r="B940" s="99" t="s">
        <v>35</v>
      </c>
      <c r="C940" s="1" t="s">
        <v>2829</v>
      </c>
      <c r="D940" s="1" t="s">
        <v>192</v>
      </c>
      <c r="E940" s="1" t="s">
        <v>2817</v>
      </c>
      <c r="F940">
        <v>7.27</v>
      </c>
      <c r="G940">
        <v>195.64</v>
      </c>
      <c r="H940" s="82" t="str">
        <f>IF(A940="","",IF(COUNTIF('4. IncomeStatement_12Mo_BDI'!$8:$8,$D940)&gt;0,"Y","N"))</f>
        <v>Y</v>
      </c>
      <c r="I940" s="82" t="str">
        <f>IF(A940="","",IFERROR(VLOOKUP(B940,'3. Lookup Tables'!M:O,3,0),"--"))</f>
        <v>DRIVER</v>
      </c>
    </row>
    <row r="941" spans="1:9" x14ac:dyDescent="0.25">
      <c r="A941" s="99" t="s">
        <v>8</v>
      </c>
      <c r="B941" s="99" t="s">
        <v>35</v>
      </c>
      <c r="C941" s="1" t="s">
        <v>2829</v>
      </c>
      <c r="D941" s="1" t="s">
        <v>192</v>
      </c>
      <c r="E941" s="1" t="s">
        <v>2816</v>
      </c>
      <c r="F941">
        <v>80</v>
      </c>
      <c r="G941">
        <v>1435.2</v>
      </c>
      <c r="H941" s="82" t="str">
        <f>IF(A941="","",IF(COUNTIF('4. IncomeStatement_12Mo_BDI'!$8:$8,$D941)&gt;0,"Y","N"))</f>
        <v>Y</v>
      </c>
      <c r="I941" s="82" t="str">
        <f>IF(A941="","",IFERROR(VLOOKUP(B941,'3. Lookup Tables'!M:O,3,0),"--"))</f>
        <v>DRIVER</v>
      </c>
    </row>
    <row r="942" spans="1:9" x14ac:dyDescent="0.25">
      <c r="A942" s="99" t="s">
        <v>8</v>
      </c>
      <c r="B942" s="99" t="s">
        <v>35</v>
      </c>
      <c r="C942" s="1" t="s">
        <v>2830</v>
      </c>
      <c r="D942" s="1" t="s">
        <v>192</v>
      </c>
      <c r="E942" s="1" t="s">
        <v>2817</v>
      </c>
      <c r="F942">
        <v>13.49</v>
      </c>
      <c r="G942">
        <v>363.02</v>
      </c>
      <c r="H942" s="82" t="str">
        <f>IF(A942="","",IF(COUNTIF('4. IncomeStatement_12Mo_BDI'!$8:$8,$D942)&gt;0,"Y","N"))</f>
        <v>Y</v>
      </c>
      <c r="I942" s="82" t="str">
        <f>IF(A942="","",IFERROR(VLOOKUP(B942,'3. Lookup Tables'!M:O,3,0),"--"))</f>
        <v>DRIVER</v>
      </c>
    </row>
    <row r="943" spans="1:9" x14ac:dyDescent="0.25">
      <c r="A943" s="99" t="s">
        <v>8</v>
      </c>
      <c r="B943" s="99" t="s">
        <v>35</v>
      </c>
      <c r="C943" s="1" t="s">
        <v>2830</v>
      </c>
      <c r="D943" s="1" t="s">
        <v>192</v>
      </c>
      <c r="E943" s="1" t="s">
        <v>2816</v>
      </c>
      <c r="F943">
        <v>80</v>
      </c>
      <c r="G943">
        <v>1435.2</v>
      </c>
      <c r="H943" s="82" t="str">
        <f>IF(A943="","",IF(COUNTIF('4. IncomeStatement_12Mo_BDI'!$8:$8,$D943)&gt;0,"Y","N"))</f>
        <v>Y</v>
      </c>
      <c r="I943" s="82" t="str">
        <f>IF(A943="","",IFERROR(VLOOKUP(B943,'3. Lookup Tables'!M:O,3,0),"--"))</f>
        <v>DRIVER</v>
      </c>
    </row>
    <row r="944" spans="1:9" x14ac:dyDescent="0.25">
      <c r="A944" s="99" t="s">
        <v>8</v>
      </c>
      <c r="B944" s="99" t="s">
        <v>35</v>
      </c>
      <c r="C944" s="1" t="s">
        <v>2831</v>
      </c>
      <c r="D944" s="1" t="s">
        <v>188</v>
      </c>
      <c r="E944" s="1" t="s">
        <v>2817</v>
      </c>
      <c r="F944">
        <v>18.47</v>
      </c>
      <c r="G944">
        <v>497.03</v>
      </c>
      <c r="H944" s="82" t="str">
        <f>IF(A944="","",IF(COUNTIF('4. IncomeStatement_12Mo_BDI'!$8:$8,$D944)&gt;0,"Y","N"))</f>
        <v>Y</v>
      </c>
      <c r="I944" s="82" t="str">
        <f>IF(A944="","",IFERROR(VLOOKUP(B944,'3. Lookup Tables'!M:O,3,0),"--"))</f>
        <v>DRIVER</v>
      </c>
    </row>
    <row r="945" spans="1:9" x14ac:dyDescent="0.25">
      <c r="A945" s="99" t="s">
        <v>8</v>
      </c>
      <c r="B945" s="99" t="s">
        <v>35</v>
      </c>
      <c r="C945" s="1" t="s">
        <v>2831</v>
      </c>
      <c r="D945" s="1" t="s">
        <v>188</v>
      </c>
      <c r="E945" s="1" t="s">
        <v>2816</v>
      </c>
      <c r="F945">
        <v>80</v>
      </c>
      <c r="G945">
        <v>1435.2</v>
      </c>
      <c r="H945" s="82" t="str">
        <f>IF(A945="","",IF(COUNTIF('4. IncomeStatement_12Mo_BDI'!$8:$8,$D945)&gt;0,"Y","N"))</f>
        <v>Y</v>
      </c>
      <c r="I945" s="82" t="str">
        <f>IF(A945="","",IFERROR(VLOOKUP(B945,'3. Lookup Tables'!M:O,3,0),"--"))</f>
        <v>DRIVER</v>
      </c>
    </row>
    <row r="946" spans="1:9" x14ac:dyDescent="0.25">
      <c r="A946" s="99" t="s">
        <v>8</v>
      </c>
      <c r="B946" s="99" t="s">
        <v>35</v>
      </c>
      <c r="C946" s="1" t="s">
        <v>2832</v>
      </c>
      <c r="D946" s="1" t="s">
        <v>188</v>
      </c>
      <c r="E946" s="1" t="s">
        <v>2817</v>
      </c>
      <c r="F946">
        <v>17.329999999999998</v>
      </c>
      <c r="G946">
        <v>466.35</v>
      </c>
      <c r="H946" s="82" t="str">
        <f>IF(A946="","",IF(COUNTIF('4. IncomeStatement_12Mo_BDI'!$8:$8,$D946)&gt;0,"Y","N"))</f>
        <v>Y</v>
      </c>
      <c r="I946" s="82" t="str">
        <f>IF(A946="","",IFERROR(VLOOKUP(B946,'3. Lookup Tables'!M:O,3,0),"--"))</f>
        <v>DRIVER</v>
      </c>
    </row>
    <row r="947" spans="1:9" x14ac:dyDescent="0.25">
      <c r="A947" s="99" t="s">
        <v>8</v>
      </c>
      <c r="B947" s="99" t="s">
        <v>35</v>
      </c>
      <c r="C947" s="1" t="s">
        <v>2832</v>
      </c>
      <c r="D947" s="1" t="s">
        <v>188</v>
      </c>
      <c r="E947" s="1" t="s">
        <v>2816</v>
      </c>
      <c r="F947">
        <v>80</v>
      </c>
      <c r="G947">
        <v>1435.2</v>
      </c>
      <c r="H947" s="82" t="str">
        <f>IF(A947="","",IF(COUNTIF('4. IncomeStatement_12Mo_BDI'!$8:$8,$D947)&gt;0,"Y","N"))</f>
        <v>Y</v>
      </c>
      <c r="I947" s="82" t="str">
        <f>IF(A947="","",IFERROR(VLOOKUP(B947,'3. Lookup Tables'!M:O,3,0),"--"))</f>
        <v>DRIVER</v>
      </c>
    </row>
    <row r="948" spans="1:9" x14ac:dyDescent="0.25">
      <c r="A948" s="99" t="s">
        <v>8</v>
      </c>
      <c r="B948" s="99" t="s">
        <v>35</v>
      </c>
      <c r="C948" s="1" t="s">
        <v>2833</v>
      </c>
      <c r="D948" s="1" t="s">
        <v>188</v>
      </c>
      <c r="E948" s="1" t="s">
        <v>2817</v>
      </c>
      <c r="F948">
        <v>22.79</v>
      </c>
      <c r="G948">
        <v>646.1</v>
      </c>
      <c r="H948" s="82" t="str">
        <f>IF(A948="","",IF(COUNTIF('4. IncomeStatement_12Mo_BDI'!$8:$8,$D948)&gt;0,"Y","N"))</f>
        <v>Y</v>
      </c>
      <c r="I948" s="82" t="str">
        <f>IF(A948="","",IFERROR(VLOOKUP(B948,'3. Lookup Tables'!M:O,3,0),"--"))</f>
        <v>DRIVER</v>
      </c>
    </row>
    <row r="949" spans="1:9" x14ac:dyDescent="0.25">
      <c r="A949" s="99" t="s">
        <v>8</v>
      </c>
      <c r="B949" s="99" t="s">
        <v>35</v>
      </c>
      <c r="C949" s="1" t="s">
        <v>2833</v>
      </c>
      <c r="D949" s="1" t="s">
        <v>188</v>
      </c>
      <c r="E949" s="1" t="s">
        <v>2816</v>
      </c>
      <c r="F949">
        <v>80</v>
      </c>
      <c r="G949">
        <v>1512</v>
      </c>
      <c r="H949" s="82" t="str">
        <f>IF(A949="","",IF(COUNTIF('4. IncomeStatement_12Mo_BDI'!$8:$8,$D949)&gt;0,"Y","N"))</f>
        <v>Y</v>
      </c>
      <c r="I949" s="82" t="str">
        <f>IF(A949="","",IFERROR(VLOOKUP(B949,'3. Lookup Tables'!M:O,3,0),"--"))</f>
        <v>DRIVER</v>
      </c>
    </row>
    <row r="950" spans="1:9" x14ac:dyDescent="0.25">
      <c r="A950" s="99" t="s">
        <v>8</v>
      </c>
      <c r="B950" s="99" t="s">
        <v>35</v>
      </c>
      <c r="C950" s="1" t="s">
        <v>2834</v>
      </c>
      <c r="D950" s="1" t="s">
        <v>2601</v>
      </c>
      <c r="E950" s="1" t="s">
        <v>2817</v>
      </c>
      <c r="F950">
        <v>15.32</v>
      </c>
      <c r="G950">
        <v>434.32</v>
      </c>
      <c r="H950" s="82" t="str">
        <f>IF(A950="","",IF(COUNTIF('4. IncomeStatement_12Mo_BDI'!$8:$8,$D950)&gt;0,"Y","N"))</f>
        <v>Y</v>
      </c>
      <c r="I950" s="82" t="str">
        <f>IF(A950="","",IFERROR(VLOOKUP(B950,'3. Lookup Tables'!M:O,3,0),"--"))</f>
        <v>DRIVER</v>
      </c>
    </row>
    <row r="951" spans="1:9" x14ac:dyDescent="0.25">
      <c r="A951" s="99" t="s">
        <v>8</v>
      </c>
      <c r="B951" s="99" t="s">
        <v>35</v>
      </c>
      <c r="C951" s="1" t="s">
        <v>2834</v>
      </c>
      <c r="D951" s="1" t="s">
        <v>2601</v>
      </c>
      <c r="E951" s="1" t="s">
        <v>2816</v>
      </c>
      <c r="F951">
        <v>80</v>
      </c>
      <c r="G951">
        <v>1512</v>
      </c>
      <c r="H951" s="82" t="str">
        <f>IF(A951="","",IF(COUNTIF('4. IncomeStatement_12Mo_BDI'!$8:$8,$D951)&gt;0,"Y","N"))</f>
        <v>Y</v>
      </c>
      <c r="I951" s="82" t="str">
        <f>IF(A951="","",IFERROR(VLOOKUP(B951,'3. Lookup Tables'!M:O,3,0),"--"))</f>
        <v>DRIVER</v>
      </c>
    </row>
    <row r="952" spans="1:9" x14ac:dyDescent="0.25">
      <c r="A952" s="99" t="s">
        <v>8</v>
      </c>
      <c r="B952" s="99" t="s">
        <v>35</v>
      </c>
      <c r="C952" s="1" t="s">
        <v>2835</v>
      </c>
      <c r="D952" s="1" t="s">
        <v>2601</v>
      </c>
      <c r="E952" s="1" t="s">
        <v>2817</v>
      </c>
      <c r="F952">
        <v>18.98</v>
      </c>
      <c r="G952">
        <v>538.08000000000004</v>
      </c>
      <c r="H952" s="82" t="str">
        <f>IF(A952="","",IF(COUNTIF('4. IncomeStatement_12Mo_BDI'!$8:$8,$D952)&gt;0,"Y","N"))</f>
        <v>Y</v>
      </c>
      <c r="I952" s="82" t="str">
        <f>IF(A952="","",IFERROR(VLOOKUP(B952,'3. Lookup Tables'!M:O,3,0),"--"))</f>
        <v>DRIVER</v>
      </c>
    </row>
    <row r="953" spans="1:9" x14ac:dyDescent="0.25">
      <c r="A953" s="99" t="s">
        <v>8</v>
      </c>
      <c r="B953" s="99" t="s">
        <v>35</v>
      </c>
      <c r="C953" s="1" t="s">
        <v>2835</v>
      </c>
      <c r="D953" s="1" t="s">
        <v>2601</v>
      </c>
      <c r="E953" s="1" t="s">
        <v>2816</v>
      </c>
      <c r="F953">
        <v>80</v>
      </c>
      <c r="G953">
        <v>1512</v>
      </c>
      <c r="H953" s="82" t="str">
        <f>IF(A953="","",IF(COUNTIF('4. IncomeStatement_12Mo_BDI'!$8:$8,$D953)&gt;0,"Y","N"))</f>
        <v>Y</v>
      </c>
      <c r="I953" s="82" t="str">
        <f>IF(A953="","",IFERROR(VLOOKUP(B953,'3. Lookup Tables'!M:O,3,0),"--"))</f>
        <v>DRIVER</v>
      </c>
    </row>
    <row r="954" spans="1:9" x14ac:dyDescent="0.25">
      <c r="A954" s="99" t="s">
        <v>8</v>
      </c>
      <c r="B954" s="99" t="s">
        <v>35</v>
      </c>
      <c r="C954" s="1" t="s">
        <v>2836</v>
      </c>
      <c r="D954" s="1" t="s">
        <v>2602</v>
      </c>
      <c r="E954" s="1" t="s">
        <v>2817</v>
      </c>
      <c r="F954">
        <v>10.31</v>
      </c>
      <c r="G954">
        <v>292.29000000000002</v>
      </c>
      <c r="H954" s="82" t="str">
        <f>IF(A954="","",IF(COUNTIF('4. IncomeStatement_12Mo_BDI'!$8:$8,$D954)&gt;0,"Y","N"))</f>
        <v>Y</v>
      </c>
      <c r="I954" s="82" t="str">
        <f>IF(A954="","",IFERROR(VLOOKUP(B954,'3. Lookup Tables'!M:O,3,0),"--"))</f>
        <v>DRIVER</v>
      </c>
    </row>
    <row r="955" spans="1:9" x14ac:dyDescent="0.25">
      <c r="A955" s="99" t="s">
        <v>8</v>
      </c>
      <c r="B955" s="99" t="s">
        <v>35</v>
      </c>
      <c r="C955" s="1" t="s">
        <v>2836</v>
      </c>
      <c r="D955" s="1" t="s">
        <v>2602</v>
      </c>
      <c r="E955" s="1" t="s">
        <v>2816</v>
      </c>
      <c r="F955">
        <v>80</v>
      </c>
      <c r="G955">
        <v>1512</v>
      </c>
      <c r="H955" s="82" t="str">
        <f>IF(A955="","",IF(COUNTIF('4. IncomeStatement_12Mo_BDI'!$8:$8,$D955)&gt;0,"Y","N"))</f>
        <v>Y</v>
      </c>
      <c r="I955" s="82" t="str">
        <f>IF(A955="","",IFERROR(VLOOKUP(B955,'3. Lookup Tables'!M:O,3,0),"--"))</f>
        <v>DRIVER</v>
      </c>
    </row>
    <row r="956" spans="1:9" x14ac:dyDescent="0.25">
      <c r="A956" s="99" t="s">
        <v>8</v>
      </c>
      <c r="B956" s="99" t="s">
        <v>35</v>
      </c>
      <c r="C956" s="1" t="s">
        <v>2837</v>
      </c>
      <c r="D956" s="1" t="s">
        <v>2602</v>
      </c>
      <c r="E956" s="1" t="s">
        <v>2817</v>
      </c>
      <c r="F956">
        <v>18.7</v>
      </c>
      <c r="G956">
        <v>530.15</v>
      </c>
      <c r="H956" s="82" t="str">
        <f>IF(A956="","",IF(COUNTIF('4. IncomeStatement_12Mo_BDI'!$8:$8,$D956)&gt;0,"Y","N"))</f>
        <v>Y</v>
      </c>
      <c r="I956" s="82" t="str">
        <f>IF(A956="","",IFERROR(VLOOKUP(B956,'3. Lookup Tables'!M:O,3,0),"--"))</f>
        <v>DRIVER</v>
      </c>
    </row>
    <row r="957" spans="1:9" x14ac:dyDescent="0.25">
      <c r="A957" s="99" t="s">
        <v>8</v>
      </c>
      <c r="B957" s="99" t="s">
        <v>35</v>
      </c>
      <c r="C957" s="1" t="s">
        <v>2837</v>
      </c>
      <c r="D957" s="1" t="s">
        <v>2602</v>
      </c>
      <c r="E957" s="1" t="s">
        <v>2816</v>
      </c>
      <c r="F957">
        <v>80</v>
      </c>
      <c r="G957">
        <v>1512</v>
      </c>
      <c r="H957" s="82" t="str">
        <f>IF(A957="","",IF(COUNTIF('4. IncomeStatement_12Mo_BDI'!$8:$8,$D957)&gt;0,"Y","N"))</f>
        <v>Y</v>
      </c>
      <c r="I957" s="82" t="str">
        <f>IF(A957="","",IFERROR(VLOOKUP(B957,'3. Lookup Tables'!M:O,3,0),"--"))</f>
        <v>DRIVER</v>
      </c>
    </row>
    <row r="958" spans="1:9" x14ac:dyDescent="0.25">
      <c r="A958" s="99" t="s">
        <v>8</v>
      </c>
      <c r="B958" s="99" t="s">
        <v>35</v>
      </c>
      <c r="C958" s="1" t="s">
        <v>2838</v>
      </c>
      <c r="D958" s="1" t="s">
        <v>2600</v>
      </c>
      <c r="E958" s="1" t="s">
        <v>2817</v>
      </c>
      <c r="F958">
        <v>6.87</v>
      </c>
      <c r="G958">
        <v>194.76</v>
      </c>
      <c r="H958" s="82" t="str">
        <f>IF(A958="","",IF(COUNTIF('4. IncomeStatement_12Mo_BDI'!$8:$8,$D958)&gt;0,"Y","N"))</f>
        <v>Y</v>
      </c>
      <c r="I958" s="82" t="str">
        <f>IF(A958="","",IFERROR(VLOOKUP(B958,'3. Lookup Tables'!M:O,3,0),"--"))</f>
        <v>DRIVER</v>
      </c>
    </row>
    <row r="959" spans="1:9" x14ac:dyDescent="0.25">
      <c r="A959" s="99" t="s">
        <v>8</v>
      </c>
      <c r="B959" s="99" t="s">
        <v>35</v>
      </c>
      <c r="C959" s="1" t="s">
        <v>2838</v>
      </c>
      <c r="D959" s="1" t="s">
        <v>2600</v>
      </c>
      <c r="E959" s="1" t="s">
        <v>2816</v>
      </c>
      <c r="F959">
        <v>70.23</v>
      </c>
      <c r="G959">
        <v>1327.35</v>
      </c>
      <c r="H959" s="82" t="str">
        <f>IF(A959="","",IF(COUNTIF('4. IncomeStatement_12Mo_BDI'!$8:$8,$D959)&gt;0,"Y","N"))</f>
        <v>Y</v>
      </c>
      <c r="I959" s="82" t="str">
        <f>IF(A959="","",IFERROR(VLOOKUP(B959,'3. Lookup Tables'!M:O,3,0),"--"))</f>
        <v>DRIVER</v>
      </c>
    </row>
    <row r="960" spans="1:9" x14ac:dyDescent="0.25">
      <c r="A960" s="99" t="s">
        <v>8</v>
      </c>
      <c r="B960" s="99" t="s">
        <v>35</v>
      </c>
      <c r="C960" s="1" t="s">
        <v>2839</v>
      </c>
      <c r="D960" s="1" t="s">
        <v>2600</v>
      </c>
      <c r="E960" s="1" t="s">
        <v>2817</v>
      </c>
      <c r="F960">
        <v>22.99</v>
      </c>
      <c r="G960">
        <v>651.77</v>
      </c>
      <c r="H960" s="82" t="str">
        <f>IF(A960="","",IF(COUNTIF('4. IncomeStatement_12Mo_BDI'!$8:$8,$D960)&gt;0,"Y","N"))</f>
        <v>Y</v>
      </c>
      <c r="I960" s="82" t="str">
        <f>IF(A960="","",IFERROR(VLOOKUP(B960,'3. Lookup Tables'!M:O,3,0),"--"))</f>
        <v>DRIVER</v>
      </c>
    </row>
    <row r="961" spans="1:9" x14ac:dyDescent="0.25">
      <c r="A961" s="99" t="s">
        <v>8</v>
      </c>
      <c r="B961" s="99" t="s">
        <v>35</v>
      </c>
      <c r="C961" s="1" t="s">
        <v>2839</v>
      </c>
      <c r="D961" s="1" t="s">
        <v>2600</v>
      </c>
      <c r="E961" s="1" t="s">
        <v>2816</v>
      </c>
      <c r="F961">
        <v>80</v>
      </c>
      <c r="G961">
        <v>1512</v>
      </c>
      <c r="H961" s="82" t="str">
        <f>IF(A961="","",IF(COUNTIF('4. IncomeStatement_12Mo_BDI'!$8:$8,$D961)&gt;0,"Y","N"))</f>
        <v>Y</v>
      </c>
      <c r="I961" s="82" t="str">
        <f>IF(A961="","",IFERROR(VLOOKUP(B961,'3. Lookup Tables'!M:O,3,0),"--"))</f>
        <v>DRIVER</v>
      </c>
    </row>
    <row r="962" spans="1:9" x14ac:dyDescent="0.25">
      <c r="A962" s="99" t="s">
        <v>8</v>
      </c>
      <c r="B962" s="99" t="s">
        <v>35</v>
      </c>
      <c r="C962" s="1" t="s">
        <v>2840</v>
      </c>
      <c r="D962" s="1" t="s">
        <v>2604</v>
      </c>
      <c r="E962" s="1" t="s">
        <v>2817</v>
      </c>
      <c r="F962">
        <v>9.48</v>
      </c>
      <c r="G962">
        <v>268.76</v>
      </c>
      <c r="H962" s="82" t="str">
        <f>IF(A962="","",IF(COUNTIF('4. IncomeStatement_12Mo_BDI'!$8:$8,$D962)&gt;0,"Y","N"))</f>
        <v>Y</v>
      </c>
      <c r="I962" s="82" t="str">
        <f>IF(A962="","",IFERROR(VLOOKUP(B962,'3. Lookup Tables'!M:O,3,0),"--"))</f>
        <v>DRIVER</v>
      </c>
    </row>
    <row r="963" spans="1:9" x14ac:dyDescent="0.25">
      <c r="A963" s="99" t="s">
        <v>8</v>
      </c>
      <c r="B963" s="99" t="s">
        <v>35</v>
      </c>
      <c r="C963" s="1" t="s">
        <v>2840</v>
      </c>
      <c r="D963" s="1" t="s">
        <v>2604</v>
      </c>
      <c r="E963" s="1" t="s">
        <v>2816</v>
      </c>
      <c r="F963">
        <v>76.819999999999993</v>
      </c>
      <c r="G963">
        <v>1451.9</v>
      </c>
      <c r="H963" s="82" t="str">
        <f>IF(A963="","",IF(COUNTIF('4. IncomeStatement_12Mo_BDI'!$8:$8,$D963)&gt;0,"Y","N"))</f>
        <v>Y</v>
      </c>
      <c r="I963" s="82" t="str">
        <f>IF(A963="","",IFERROR(VLOOKUP(B963,'3. Lookup Tables'!M:O,3,0),"--"))</f>
        <v>DRIVER</v>
      </c>
    </row>
    <row r="964" spans="1:9" x14ac:dyDescent="0.25">
      <c r="A964" s="99" t="s">
        <v>8</v>
      </c>
      <c r="B964" s="99" t="s">
        <v>35</v>
      </c>
      <c r="C964" s="1" t="s">
        <v>2841</v>
      </c>
      <c r="D964" s="1" t="s">
        <v>2604</v>
      </c>
      <c r="E964" s="1" t="s">
        <v>2817</v>
      </c>
      <c r="F964">
        <v>9.0299999999999994</v>
      </c>
      <c r="G964">
        <v>264.26</v>
      </c>
      <c r="H964" s="82" t="str">
        <f>IF(A964="","",IF(COUNTIF('4. IncomeStatement_12Mo_BDI'!$8:$8,$D964)&gt;0,"Y","N"))</f>
        <v>Y</v>
      </c>
      <c r="I964" s="82" t="str">
        <f>IF(A964="","",IFERROR(VLOOKUP(B964,'3. Lookup Tables'!M:O,3,0),"--"))</f>
        <v>DRIVER</v>
      </c>
    </row>
    <row r="965" spans="1:9" x14ac:dyDescent="0.25">
      <c r="A965" s="99" t="s">
        <v>8</v>
      </c>
      <c r="B965" s="99" t="s">
        <v>35</v>
      </c>
      <c r="C965" s="1" t="s">
        <v>2841</v>
      </c>
      <c r="D965" s="1" t="s">
        <v>2604</v>
      </c>
      <c r="E965" s="1" t="s">
        <v>2816</v>
      </c>
      <c r="F965">
        <v>98.82</v>
      </c>
      <c r="G965">
        <v>1916.5</v>
      </c>
      <c r="H965" s="82" t="str">
        <f>IF(A965="","",IF(COUNTIF('4. IncomeStatement_12Mo_BDI'!$8:$8,$D965)&gt;0,"Y","N"))</f>
        <v>Y</v>
      </c>
      <c r="I965" s="82" t="str">
        <f>IF(A965="","",IFERROR(VLOOKUP(B965,'3. Lookup Tables'!M:O,3,0),"--"))</f>
        <v>DRIVER</v>
      </c>
    </row>
    <row r="966" spans="1:9" x14ac:dyDescent="0.25">
      <c r="A966" s="99" t="s">
        <v>8</v>
      </c>
      <c r="B966" s="99" t="s">
        <v>35</v>
      </c>
      <c r="C966" s="1" t="s">
        <v>2842</v>
      </c>
      <c r="D966" s="1" t="s">
        <v>2616</v>
      </c>
      <c r="E966" s="1" t="s">
        <v>2817</v>
      </c>
      <c r="F966">
        <v>18.95</v>
      </c>
      <c r="G966">
        <v>554.57000000000005</v>
      </c>
      <c r="H966" s="82" t="str">
        <f>IF(A966="","",IF(COUNTIF('4. IncomeStatement_12Mo_BDI'!$8:$8,$D966)&gt;0,"Y","N"))</f>
        <v>Y</v>
      </c>
      <c r="I966" s="82" t="str">
        <f>IF(A966="","",IFERROR(VLOOKUP(B966,'3. Lookup Tables'!M:O,3,0),"--"))</f>
        <v>DRIVER</v>
      </c>
    </row>
    <row r="967" spans="1:9" x14ac:dyDescent="0.25">
      <c r="A967" s="99" t="s">
        <v>8</v>
      </c>
      <c r="B967" s="99" t="s">
        <v>35</v>
      </c>
      <c r="C967" s="1" t="s">
        <v>2842</v>
      </c>
      <c r="D967" s="1" t="s">
        <v>2616</v>
      </c>
      <c r="E967" s="1" t="s">
        <v>2816</v>
      </c>
      <c r="F967">
        <v>80</v>
      </c>
      <c r="G967">
        <v>1560.8</v>
      </c>
      <c r="H967" s="82" t="str">
        <f>IF(A967="","",IF(COUNTIF('4. IncomeStatement_12Mo_BDI'!$8:$8,$D967)&gt;0,"Y","N"))</f>
        <v>Y</v>
      </c>
      <c r="I967" s="82" t="str">
        <f>IF(A967="","",IFERROR(VLOOKUP(B967,'3. Lookup Tables'!M:O,3,0),"--"))</f>
        <v>DRIVER</v>
      </c>
    </row>
    <row r="968" spans="1:9" x14ac:dyDescent="0.25">
      <c r="A968" s="99" t="s">
        <v>8</v>
      </c>
      <c r="B968" s="99" t="s">
        <v>35</v>
      </c>
      <c r="C968" s="1" t="s">
        <v>2843</v>
      </c>
      <c r="D968" s="1" t="s">
        <v>2616</v>
      </c>
      <c r="E968" s="1" t="s">
        <v>2817</v>
      </c>
      <c r="F968">
        <v>10.7</v>
      </c>
      <c r="G968">
        <v>313.14</v>
      </c>
      <c r="H968" s="82" t="str">
        <f>IF(A968="","",IF(COUNTIF('4. IncomeStatement_12Mo_BDI'!$8:$8,$D968)&gt;0,"Y","N"))</f>
        <v>Y</v>
      </c>
      <c r="I968" s="82" t="str">
        <f>IF(A968="","",IFERROR(VLOOKUP(B968,'3. Lookup Tables'!M:O,3,0),"--"))</f>
        <v>DRIVER</v>
      </c>
    </row>
    <row r="969" spans="1:9" x14ac:dyDescent="0.25">
      <c r="A969" s="99" t="s">
        <v>8</v>
      </c>
      <c r="B969" s="99" t="s">
        <v>35</v>
      </c>
      <c r="C969" s="1" t="s">
        <v>2843</v>
      </c>
      <c r="D969" s="1" t="s">
        <v>2616</v>
      </c>
      <c r="E969" s="1" t="s">
        <v>2816</v>
      </c>
      <c r="F969">
        <v>80</v>
      </c>
      <c r="G969">
        <v>1560.8</v>
      </c>
      <c r="H969" s="82" t="str">
        <f>IF(A969="","",IF(COUNTIF('4. IncomeStatement_12Mo_BDI'!$8:$8,$D969)&gt;0,"Y","N"))</f>
        <v>Y</v>
      </c>
      <c r="I969" s="82" t="str">
        <f>IF(A969="","",IFERROR(VLOOKUP(B969,'3. Lookup Tables'!M:O,3,0),"--"))</f>
        <v>DRIVER</v>
      </c>
    </row>
    <row r="970" spans="1:9" x14ac:dyDescent="0.25">
      <c r="A970" s="99" t="s">
        <v>8</v>
      </c>
      <c r="B970" s="99" t="s">
        <v>35</v>
      </c>
      <c r="C970" s="1" t="s">
        <v>2844</v>
      </c>
      <c r="D970" s="1" t="s">
        <v>2608</v>
      </c>
      <c r="E970" s="1" t="s">
        <v>2817</v>
      </c>
      <c r="F970">
        <v>17.43</v>
      </c>
      <c r="G970">
        <v>510.09</v>
      </c>
      <c r="H970" s="82" t="str">
        <f>IF(A970="","",IF(COUNTIF('4. IncomeStatement_12Mo_BDI'!$8:$8,$D970)&gt;0,"Y","N"))</f>
        <v>Y</v>
      </c>
      <c r="I970" s="82" t="str">
        <f>IF(A970="","",IFERROR(VLOOKUP(B970,'3. Lookup Tables'!M:O,3,0),"--"))</f>
        <v>DRIVER</v>
      </c>
    </row>
    <row r="971" spans="1:9" x14ac:dyDescent="0.25">
      <c r="A971" s="99" t="s">
        <v>8</v>
      </c>
      <c r="B971" s="99" t="s">
        <v>35</v>
      </c>
      <c r="C971" s="1" t="s">
        <v>2844</v>
      </c>
      <c r="D971" s="1" t="s">
        <v>2608</v>
      </c>
      <c r="E971" s="1" t="s">
        <v>2816</v>
      </c>
      <c r="F971">
        <v>80</v>
      </c>
      <c r="G971">
        <v>1560.8</v>
      </c>
      <c r="H971" s="82" t="str">
        <f>IF(A971="","",IF(COUNTIF('4. IncomeStatement_12Mo_BDI'!$8:$8,$D971)&gt;0,"Y","N"))</f>
        <v>Y</v>
      </c>
      <c r="I971" s="82" t="str">
        <f>IF(A971="","",IFERROR(VLOOKUP(B971,'3. Lookup Tables'!M:O,3,0),"--"))</f>
        <v>DRIVER</v>
      </c>
    </row>
    <row r="972" spans="1:9" x14ac:dyDescent="0.25">
      <c r="A972" s="99" t="s">
        <v>8</v>
      </c>
      <c r="B972" s="99" t="s">
        <v>35</v>
      </c>
      <c r="C972" s="1" t="s">
        <v>2845</v>
      </c>
      <c r="D972" s="1" t="s">
        <v>2608</v>
      </c>
      <c r="E972" s="1" t="s">
        <v>2817</v>
      </c>
      <c r="F972">
        <v>15.09</v>
      </c>
      <c r="G972">
        <v>441.61</v>
      </c>
      <c r="H972" s="82" t="str">
        <f>IF(A972="","",IF(COUNTIF('4. IncomeStatement_12Mo_BDI'!$8:$8,$D972)&gt;0,"Y","N"))</f>
        <v>Y</v>
      </c>
      <c r="I972" s="82" t="str">
        <f>IF(A972="","",IFERROR(VLOOKUP(B972,'3. Lookup Tables'!M:O,3,0),"--"))</f>
        <v>DRIVER</v>
      </c>
    </row>
    <row r="973" spans="1:9" x14ac:dyDescent="0.25">
      <c r="A973" s="99" t="s">
        <v>8</v>
      </c>
      <c r="B973" s="99" t="s">
        <v>35</v>
      </c>
      <c r="C973" s="1" t="s">
        <v>2845</v>
      </c>
      <c r="D973" s="1" t="s">
        <v>2608</v>
      </c>
      <c r="E973" s="1" t="s">
        <v>2816</v>
      </c>
      <c r="F973">
        <v>80</v>
      </c>
      <c r="G973">
        <v>1560.8</v>
      </c>
      <c r="H973" s="82" t="str">
        <f>IF(A973="","",IF(COUNTIF('4. IncomeStatement_12Mo_BDI'!$8:$8,$D973)&gt;0,"Y","N"))</f>
        <v>Y</v>
      </c>
      <c r="I973" s="82" t="str">
        <f>IF(A973="","",IFERROR(VLOOKUP(B973,'3. Lookup Tables'!M:O,3,0),"--"))</f>
        <v>DRIVER</v>
      </c>
    </row>
    <row r="974" spans="1:9" x14ac:dyDescent="0.25">
      <c r="A974" s="99" t="s">
        <v>8</v>
      </c>
      <c r="B974" s="99" t="s">
        <v>35</v>
      </c>
      <c r="C974" s="1" t="s">
        <v>2846</v>
      </c>
      <c r="D974" s="1" t="s">
        <v>2608</v>
      </c>
      <c r="E974" s="1" t="s">
        <v>2817</v>
      </c>
      <c r="F974">
        <v>16.87</v>
      </c>
      <c r="G974">
        <v>493.7</v>
      </c>
      <c r="H974" s="82" t="str">
        <f>IF(A974="","",IF(COUNTIF('4. IncomeStatement_12Mo_BDI'!$8:$8,$D974)&gt;0,"Y","N"))</f>
        <v>Y</v>
      </c>
      <c r="I974" s="82" t="str">
        <f>IF(A974="","",IFERROR(VLOOKUP(B974,'3. Lookup Tables'!M:O,3,0),"--"))</f>
        <v>DRIVER</v>
      </c>
    </row>
    <row r="975" spans="1:9" x14ac:dyDescent="0.25">
      <c r="A975" s="99" t="s">
        <v>8</v>
      </c>
      <c r="B975" s="99" t="s">
        <v>35</v>
      </c>
      <c r="C975" s="1" t="s">
        <v>2846</v>
      </c>
      <c r="D975" s="1" t="s">
        <v>2608</v>
      </c>
      <c r="E975" s="1" t="s">
        <v>2816</v>
      </c>
      <c r="F975">
        <v>80</v>
      </c>
      <c r="G975">
        <v>1560.8</v>
      </c>
      <c r="H975" s="82" t="str">
        <f>IF(A975="","",IF(COUNTIF('4. IncomeStatement_12Mo_BDI'!$8:$8,$D975)&gt;0,"Y","N"))</f>
        <v>Y</v>
      </c>
      <c r="I975" s="82" t="str">
        <f>IF(A975="","",IFERROR(VLOOKUP(B975,'3. Lookup Tables'!M:O,3,0),"--"))</f>
        <v>DRIVER</v>
      </c>
    </row>
    <row r="976" spans="1:9" x14ac:dyDescent="0.25">
      <c r="H976" s="82" t="str">
        <f>IF(A976="","",IF(COUNTIF('4. IncomeStatement_12Mo_BDI'!$8:$8,$D976)&gt;0,"Y","N"))</f>
        <v/>
      </c>
      <c r="I976" s="82" t="str">
        <f>IF(A976="","",IFERROR(VLOOKUP(B976,'3. Lookup Tables'!M:O,3,0),"--"))</f>
        <v/>
      </c>
    </row>
    <row r="977" spans="8:9" x14ac:dyDescent="0.25">
      <c r="H977" s="82" t="str">
        <f>IF(A977="","",IF(COUNTIF('4. IncomeStatement_12Mo_BDI'!$8:$8,$D977)&gt;0,"Y","N"))</f>
        <v/>
      </c>
      <c r="I977" s="82" t="str">
        <f>IF(A977="","",IFERROR(VLOOKUP(B977,'3. Lookup Tables'!M:O,3,0),"--"))</f>
        <v/>
      </c>
    </row>
    <row r="978" spans="8:9" x14ac:dyDescent="0.25">
      <c r="H978" s="82" t="str">
        <f>IF(A978="","",IF(COUNTIF('4. IncomeStatement_12Mo_BDI'!$8:$8,$D978)&gt;0,"Y","N"))</f>
        <v/>
      </c>
      <c r="I978" s="82" t="str">
        <f>IF(A978="","",IFERROR(VLOOKUP(B978,'3. Lookup Tables'!M:O,3,0),"--"))</f>
        <v/>
      </c>
    </row>
    <row r="979" spans="8:9" x14ac:dyDescent="0.25">
      <c r="H979" s="82" t="str">
        <f>IF(A979="","",IF(COUNTIF('4. IncomeStatement_12Mo_BDI'!$8:$8,$D979)&gt;0,"Y","N"))</f>
        <v/>
      </c>
      <c r="I979" s="82" t="str">
        <f>IF(A979="","",IFERROR(VLOOKUP(B979,'3. Lookup Tables'!M:O,3,0),"--"))</f>
        <v/>
      </c>
    </row>
    <row r="980" spans="8:9" x14ac:dyDescent="0.25">
      <c r="H980" s="82" t="str">
        <f>IF(A980="","",IF(COUNTIF('4. IncomeStatement_12Mo_BDI'!$8:$8,$D980)&gt;0,"Y","N"))</f>
        <v/>
      </c>
      <c r="I980" s="82" t="str">
        <f>IF(A980="","",IFERROR(VLOOKUP(B980,'3. Lookup Tables'!M:O,3,0),"--"))</f>
        <v/>
      </c>
    </row>
    <row r="981" spans="8:9" x14ac:dyDescent="0.25">
      <c r="H981" s="82" t="str">
        <f>IF(A981="","",IF(COUNTIF('4. IncomeStatement_12Mo_BDI'!$8:$8,$D981)&gt;0,"Y","N"))</f>
        <v/>
      </c>
      <c r="I981" s="82" t="str">
        <f>IF(A981="","",IFERROR(VLOOKUP(B981,'3. Lookup Tables'!M:O,3,0),"--"))</f>
        <v/>
      </c>
    </row>
    <row r="982" spans="8:9" x14ac:dyDescent="0.25">
      <c r="H982" s="82" t="str">
        <f>IF(A982="","",IF(COUNTIF('4. IncomeStatement_12Mo_BDI'!$8:$8,$D982)&gt;0,"Y","N"))</f>
        <v/>
      </c>
      <c r="I982" s="82" t="str">
        <f>IF(A982="","",IFERROR(VLOOKUP(B982,'3. Lookup Tables'!M:O,3,0),"--"))</f>
        <v/>
      </c>
    </row>
    <row r="983" spans="8:9" x14ac:dyDescent="0.25">
      <c r="H983" s="82" t="str">
        <f>IF(A983="","",IF(COUNTIF('4. IncomeStatement_12Mo_BDI'!$8:$8,$D983)&gt;0,"Y","N"))</f>
        <v/>
      </c>
      <c r="I983" s="82" t="str">
        <f>IF(A983="","",IFERROR(VLOOKUP(B983,'3. Lookup Tables'!M:O,3,0),"--"))</f>
        <v/>
      </c>
    </row>
    <row r="984" spans="8:9" x14ac:dyDescent="0.25">
      <c r="H984" s="82" t="str">
        <f>IF(A984="","",IF(COUNTIF('4. IncomeStatement_12Mo_BDI'!$8:$8,$D984)&gt;0,"Y","N"))</f>
        <v/>
      </c>
      <c r="I984" s="82" t="str">
        <f>IF(A984="","",IFERROR(VLOOKUP(B984,'3. Lookup Tables'!M:O,3,0),"--"))</f>
        <v/>
      </c>
    </row>
    <row r="985" spans="8:9" x14ac:dyDescent="0.25">
      <c r="H985" s="82" t="str">
        <f>IF(A985="","",IF(COUNTIF('4. IncomeStatement_12Mo_BDI'!$8:$8,$D985)&gt;0,"Y","N"))</f>
        <v/>
      </c>
      <c r="I985" s="82" t="str">
        <f>IF(A985="","",IFERROR(VLOOKUP(B985,'3. Lookup Tables'!M:O,3,0),"--"))</f>
        <v/>
      </c>
    </row>
    <row r="986" spans="8:9" x14ac:dyDescent="0.25">
      <c r="H986" s="82" t="str">
        <f>IF(A986="","",IF(COUNTIF('4. IncomeStatement_12Mo_BDI'!$8:$8,$D986)&gt;0,"Y","N"))</f>
        <v/>
      </c>
      <c r="I986" s="82" t="str">
        <f>IF(A986="","",IFERROR(VLOOKUP(B986,'3. Lookup Tables'!M:O,3,0),"--"))</f>
        <v/>
      </c>
    </row>
    <row r="987" spans="8:9" x14ac:dyDescent="0.25">
      <c r="H987" s="82" t="str">
        <f>IF(A987="","",IF(COUNTIF('4. IncomeStatement_12Mo_BDI'!$8:$8,$D987)&gt;0,"Y","N"))</f>
        <v/>
      </c>
      <c r="I987" s="82" t="str">
        <f>IF(A987="","",IFERROR(VLOOKUP(B987,'3. Lookup Tables'!M:O,3,0),"--"))</f>
        <v/>
      </c>
    </row>
    <row r="988" spans="8:9" x14ac:dyDescent="0.25">
      <c r="H988" s="82" t="str">
        <f>IF(A988="","",IF(COUNTIF('4. IncomeStatement_12Mo_BDI'!$8:$8,$D988)&gt;0,"Y","N"))</f>
        <v/>
      </c>
      <c r="I988" s="82" t="str">
        <f>IF(A988="","",IFERROR(VLOOKUP(B988,'3. Lookup Tables'!M:O,3,0),"--"))</f>
        <v/>
      </c>
    </row>
    <row r="989" spans="8:9" x14ac:dyDescent="0.25">
      <c r="H989" s="82" t="str">
        <f>IF(A989="","",IF(COUNTIF('4. IncomeStatement_12Mo_BDI'!$8:$8,$D989)&gt;0,"Y","N"))</f>
        <v/>
      </c>
      <c r="I989" s="82" t="str">
        <f>IF(A989="","",IFERROR(VLOOKUP(B989,'3. Lookup Tables'!M:O,3,0),"--"))</f>
        <v/>
      </c>
    </row>
    <row r="990" spans="8:9" x14ac:dyDescent="0.25">
      <c r="H990" s="82" t="str">
        <f>IF(A990="","",IF(COUNTIF('4. IncomeStatement_12Mo_BDI'!$8:$8,$D990)&gt;0,"Y","N"))</f>
        <v/>
      </c>
      <c r="I990" s="82" t="str">
        <f>IF(A990="","",IFERROR(VLOOKUP(B990,'3. Lookup Tables'!M:O,3,0),"--"))</f>
        <v/>
      </c>
    </row>
    <row r="991" spans="8:9" x14ac:dyDescent="0.25">
      <c r="H991" s="82" t="str">
        <f>IF(A991="","",IF(COUNTIF('4. IncomeStatement_12Mo_BDI'!$8:$8,$D991)&gt;0,"Y","N"))</f>
        <v/>
      </c>
      <c r="I991" s="82" t="str">
        <f>IF(A991="","",IFERROR(VLOOKUP(B991,'3. Lookup Tables'!M:O,3,0),"--"))</f>
        <v/>
      </c>
    </row>
    <row r="992" spans="8:9" x14ac:dyDescent="0.25">
      <c r="H992" s="82" t="str">
        <f>IF(A992="","",IF(COUNTIF('4. IncomeStatement_12Mo_BDI'!$8:$8,$D992)&gt;0,"Y","N"))</f>
        <v/>
      </c>
      <c r="I992" s="82" t="str">
        <f>IF(A992="","",IFERROR(VLOOKUP(B992,'3. Lookup Tables'!M:O,3,0),"--"))</f>
        <v/>
      </c>
    </row>
    <row r="993" spans="8:9" x14ac:dyDescent="0.25">
      <c r="H993" s="82" t="str">
        <f>IF(A993="","",IF(COUNTIF('4. IncomeStatement_12Mo_BDI'!$8:$8,$D993)&gt;0,"Y","N"))</f>
        <v/>
      </c>
      <c r="I993" s="82" t="str">
        <f>IF(A993="","",IFERROR(VLOOKUP(B993,'3. Lookup Tables'!M:O,3,0),"--"))</f>
        <v/>
      </c>
    </row>
    <row r="994" spans="8:9" x14ac:dyDescent="0.25">
      <c r="H994" s="82" t="str">
        <f>IF(A994="","",IF(COUNTIF('4. IncomeStatement_12Mo_BDI'!$8:$8,$D994)&gt;0,"Y","N"))</f>
        <v/>
      </c>
      <c r="I994" s="82" t="str">
        <f>IF(A994="","",IFERROR(VLOOKUP(B994,'3. Lookup Tables'!M:O,3,0),"--"))</f>
        <v/>
      </c>
    </row>
    <row r="995" spans="8:9" x14ac:dyDescent="0.25">
      <c r="H995" s="82" t="str">
        <f>IF(A995="","",IF(COUNTIF('4. IncomeStatement_12Mo_BDI'!$8:$8,$D995)&gt;0,"Y","N"))</f>
        <v/>
      </c>
      <c r="I995" s="82" t="str">
        <f>IF(A995="","",IFERROR(VLOOKUP(B995,'3. Lookup Tables'!M:O,3,0),"--"))</f>
        <v/>
      </c>
    </row>
    <row r="996" spans="8:9" x14ac:dyDescent="0.25">
      <c r="H996" s="82" t="str">
        <f>IF(A996="","",IF(COUNTIF('4. IncomeStatement_12Mo_BDI'!$8:$8,$D996)&gt;0,"Y","N"))</f>
        <v/>
      </c>
      <c r="I996" s="82" t="str">
        <f>IF(A996="","",IFERROR(VLOOKUP(B996,'3. Lookup Tables'!M:O,3,0),"--"))</f>
        <v/>
      </c>
    </row>
    <row r="997" spans="8:9" x14ac:dyDescent="0.25">
      <c r="H997" s="82" t="str">
        <f>IF(A997="","",IF(COUNTIF('4. IncomeStatement_12Mo_BDI'!$8:$8,$D997)&gt;0,"Y","N"))</f>
        <v/>
      </c>
      <c r="I997" s="82" t="str">
        <f>IF(A997="","",IFERROR(VLOOKUP(B997,'3. Lookup Tables'!M:O,3,0),"--"))</f>
        <v/>
      </c>
    </row>
    <row r="998" spans="8:9" x14ac:dyDescent="0.25">
      <c r="H998" s="82" t="str">
        <f>IF(A998="","",IF(COUNTIF('4. IncomeStatement_12Mo_BDI'!$8:$8,$D998)&gt;0,"Y","N"))</f>
        <v/>
      </c>
      <c r="I998" s="82" t="str">
        <f>IF(A998="","",IFERROR(VLOOKUP(B998,'3. Lookup Tables'!M:O,3,0),"--"))</f>
        <v/>
      </c>
    </row>
    <row r="999" spans="8:9" x14ac:dyDescent="0.25">
      <c r="H999" s="82" t="str">
        <f>IF(A999="","",IF(COUNTIF('4. IncomeStatement_12Mo_BDI'!$8:$8,$D999)&gt;0,"Y","N"))</f>
        <v/>
      </c>
      <c r="I999" s="82" t="str">
        <f>IF(A999="","",IFERROR(VLOOKUP(B999,'3. Lookup Tables'!M:O,3,0),"--"))</f>
        <v/>
      </c>
    </row>
    <row r="1000" spans="8:9" x14ac:dyDescent="0.25">
      <c r="H1000" s="82" t="str">
        <f>IF(A1000="","",IF(COUNTIF('4. IncomeStatement_12Mo_BDI'!$8:$8,$D1000)&gt;0,"Y","N"))</f>
        <v/>
      </c>
      <c r="I1000" s="82" t="str">
        <f>IF(A1000="","",IFERROR(VLOOKUP(B1000,'3. Lookup Tables'!M:O,3,0),"--"))</f>
        <v/>
      </c>
    </row>
    <row r="1001" spans="8:9" x14ac:dyDescent="0.25">
      <c r="H1001" s="82" t="str">
        <f>IF(A1001="","",IF(COUNTIF('4. IncomeStatement_12Mo_BDI'!$8:$8,$D1001)&gt;0,"Y","N"))</f>
        <v/>
      </c>
      <c r="I1001" s="82" t="str">
        <f>IF(A1001="","",IFERROR(VLOOKUP(B1001,'3. Lookup Tables'!M:O,3,0),"--"))</f>
        <v/>
      </c>
    </row>
    <row r="1002" spans="8:9" x14ac:dyDescent="0.25">
      <c r="H1002" s="82" t="str">
        <f>IF(A1002="","",IF(COUNTIF('4. IncomeStatement_12Mo_BDI'!$8:$8,$D1002)&gt;0,"Y","N"))</f>
        <v/>
      </c>
      <c r="I1002" s="82" t="str">
        <f>IF(A1002="","",IFERROR(VLOOKUP(B1002,'3. Lookup Tables'!M:O,3,0),"--"))</f>
        <v/>
      </c>
    </row>
    <row r="1003" spans="8:9" x14ac:dyDescent="0.25">
      <c r="H1003" s="82" t="str">
        <f>IF(A1003="","",IF(COUNTIF('4. IncomeStatement_12Mo_BDI'!$8:$8,$D1003)&gt;0,"Y","N"))</f>
        <v/>
      </c>
      <c r="I1003" s="82" t="str">
        <f>IF(A1003="","",IFERROR(VLOOKUP(B1003,'3. Lookup Tables'!M:O,3,0),"--"))</f>
        <v/>
      </c>
    </row>
    <row r="1004" spans="8:9" x14ac:dyDescent="0.25">
      <c r="H1004" s="82" t="str">
        <f>IF(A1004="","",IF(COUNTIF('4. IncomeStatement_12Mo_BDI'!$8:$8,$D1004)&gt;0,"Y","N"))</f>
        <v/>
      </c>
      <c r="I1004" s="82" t="str">
        <f>IF(A1004="","",IFERROR(VLOOKUP(B1004,'3. Lookup Tables'!M:O,3,0),"--"))</f>
        <v/>
      </c>
    </row>
    <row r="1005" spans="8:9" x14ac:dyDescent="0.25">
      <c r="H1005" s="82" t="str">
        <f>IF(A1005="","",IF(COUNTIF('4. IncomeStatement_12Mo_BDI'!$8:$8,$D1005)&gt;0,"Y","N"))</f>
        <v/>
      </c>
      <c r="I1005" s="82" t="str">
        <f>IF(A1005="","",IFERROR(VLOOKUP(B1005,'3. Lookup Tables'!M:O,3,0),"--"))</f>
        <v/>
      </c>
    </row>
    <row r="1006" spans="8:9" x14ac:dyDescent="0.25">
      <c r="H1006" s="82" t="str">
        <f>IF(A1006="","",IF(COUNTIF('4. IncomeStatement_12Mo_BDI'!$8:$8,$D1006)&gt;0,"Y","N"))</f>
        <v/>
      </c>
      <c r="I1006" s="82" t="str">
        <f>IF(A1006="","",IFERROR(VLOOKUP(B1006,'3. Lookup Tables'!M:O,3,0),"--"))</f>
        <v/>
      </c>
    </row>
    <row r="1007" spans="8:9" x14ac:dyDescent="0.25">
      <c r="H1007" s="82" t="str">
        <f>IF(A1007="","",IF(COUNTIF('4. IncomeStatement_12Mo_BDI'!$8:$8,$D1007)&gt;0,"Y","N"))</f>
        <v/>
      </c>
      <c r="I1007" s="82" t="str">
        <f>IF(A1007="","",IFERROR(VLOOKUP(B1007,'3. Lookup Tables'!M:O,3,0),"--"))</f>
        <v/>
      </c>
    </row>
    <row r="1008" spans="8:9" x14ac:dyDescent="0.25">
      <c r="H1008" s="82" t="str">
        <f>IF(A1008="","",IF(COUNTIF('4. IncomeStatement_12Mo_BDI'!$8:$8,$D1008)&gt;0,"Y","N"))</f>
        <v/>
      </c>
      <c r="I1008" s="82" t="str">
        <f>IF(A1008="","",IFERROR(VLOOKUP(B1008,'3. Lookup Tables'!M:O,3,0),"--"))</f>
        <v/>
      </c>
    </row>
    <row r="1009" spans="8:9" x14ac:dyDescent="0.25">
      <c r="H1009" s="82" t="str">
        <f>IF(A1009="","",IF(COUNTIF('4. IncomeStatement_12Mo_BDI'!$8:$8,$D1009)&gt;0,"Y","N"))</f>
        <v/>
      </c>
      <c r="I1009" s="82" t="str">
        <f>IF(A1009="","",IFERROR(VLOOKUP(B1009,'3. Lookup Tables'!M:O,3,0),"--"))</f>
        <v/>
      </c>
    </row>
    <row r="1010" spans="8:9" x14ac:dyDescent="0.25">
      <c r="H1010" s="82" t="str">
        <f>IF(A1010="","",IF(COUNTIF('4. IncomeStatement_12Mo_BDI'!$8:$8,$D1010)&gt;0,"Y","N"))</f>
        <v/>
      </c>
      <c r="I1010" s="82" t="str">
        <f>IF(A1010="","",IFERROR(VLOOKUP(B1010,'3. Lookup Tables'!M:O,3,0),"--"))</f>
        <v/>
      </c>
    </row>
    <row r="1011" spans="8:9" x14ac:dyDescent="0.25">
      <c r="H1011" s="82" t="str">
        <f>IF(A1011="","",IF(COUNTIF('4. IncomeStatement_12Mo_BDI'!$8:$8,$D1011)&gt;0,"Y","N"))</f>
        <v/>
      </c>
      <c r="I1011" s="82" t="str">
        <f>IF(A1011="","",IFERROR(VLOOKUP(B1011,'3. Lookup Tables'!M:O,3,0),"--"))</f>
        <v/>
      </c>
    </row>
    <row r="1012" spans="8:9" x14ac:dyDescent="0.25">
      <c r="H1012" s="82" t="str">
        <f>IF(A1012="","",IF(COUNTIF('4. IncomeStatement_12Mo_BDI'!$8:$8,$D1012)&gt;0,"Y","N"))</f>
        <v/>
      </c>
      <c r="I1012" s="82" t="str">
        <f>IF(A1012="","",IFERROR(VLOOKUP(B1012,'3. Lookup Tables'!M:O,3,0),"--"))</f>
        <v/>
      </c>
    </row>
    <row r="1013" spans="8:9" x14ac:dyDescent="0.25">
      <c r="H1013" s="82" t="str">
        <f>IF(A1013="","",IF(COUNTIF('4. IncomeStatement_12Mo_BDI'!$8:$8,$D1013)&gt;0,"Y","N"))</f>
        <v/>
      </c>
      <c r="I1013" s="82" t="str">
        <f>IF(A1013="","",IFERROR(VLOOKUP(B1013,'3. Lookup Tables'!M:O,3,0),"--"))</f>
        <v/>
      </c>
    </row>
    <row r="1014" spans="8:9" x14ac:dyDescent="0.25">
      <c r="H1014" s="82" t="str">
        <f>IF(A1014="","",IF(COUNTIF('4. IncomeStatement_12Mo_BDI'!$8:$8,$D1014)&gt;0,"Y","N"))</f>
        <v/>
      </c>
      <c r="I1014" s="82" t="str">
        <f>IF(A1014="","",IFERROR(VLOOKUP(B1014,'3. Lookup Tables'!M:O,3,0),"--"))</f>
        <v/>
      </c>
    </row>
    <row r="1015" spans="8:9" x14ac:dyDescent="0.25">
      <c r="H1015" s="82" t="str">
        <f>IF(A1015="","",IF(COUNTIF('4. IncomeStatement_12Mo_BDI'!$8:$8,$D1015)&gt;0,"Y","N"))</f>
        <v/>
      </c>
      <c r="I1015" s="82" t="str">
        <f>IF(A1015="","",IFERROR(VLOOKUP(B1015,'3. Lookup Tables'!M:O,3,0),"--"))</f>
        <v/>
      </c>
    </row>
    <row r="1016" spans="8:9" x14ac:dyDescent="0.25">
      <c r="H1016" s="82" t="str">
        <f>IF(A1016="","",IF(COUNTIF('4. IncomeStatement_12Mo_BDI'!$8:$8,$D1016)&gt;0,"Y","N"))</f>
        <v/>
      </c>
      <c r="I1016" s="82" t="str">
        <f>IF(A1016="","",IFERROR(VLOOKUP(B1016,'3. Lookup Tables'!M:O,3,0),"--"))</f>
        <v/>
      </c>
    </row>
    <row r="1017" spans="8:9" x14ac:dyDescent="0.25">
      <c r="H1017" s="82" t="str">
        <f>IF(A1017="","",IF(COUNTIF('4. IncomeStatement_12Mo_BDI'!$8:$8,$D1017)&gt;0,"Y","N"))</f>
        <v/>
      </c>
      <c r="I1017" s="82" t="str">
        <f>IF(A1017="","",IFERROR(VLOOKUP(B1017,'3. Lookup Tables'!M:O,3,0),"--"))</f>
        <v/>
      </c>
    </row>
    <row r="1018" spans="8:9" x14ac:dyDescent="0.25">
      <c r="H1018" s="82" t="str">
        <f>IF(A1018="","",IF(COUNTIF('4. IncomeStatement_12Mo_BDI'!$8:$8,$D1018)&gt;0,"Y","N"))</f>
        <v/>
      </c>
      <c r="I1018" s="82" t="str">
        <f>IF(A1018="","",IFERROR(VLOOKUP(B1018,'3. Lookup Tables'!M:O,3,0),"--"))</f>
        <v/>
      </c>
    </row>
    <row r="1019" spans="8:9" x14ac:dyDescent="0.25">
      <c r="H1019" s="82" t="str">
        <f>IF(A1019="","",IF(COUNTIF('4. IncomeStatement_12Mo_BDI'!$8:$8,$D1019)&gt;0,"Y","N"))</f>
        <v/>
      </c>
      <c r="I1019" s="82" t="str">
        <f>IF(A1019="","",IFERROR(VLOOKUP(B1019,'3. Lookup Tables'!M:O,3,0),"--"))</f>
        <v/>
      </c>
    </row>
    <row r="1020" spans="8:9" x14ac:dyDescent="0.25">
      <c r="H1020" s="82" t="str">
        <f>IF(A1020="","",IF(COUNTIF('4. IncomeStatement_12Mo_BDI'!$8:$8,$D1020)&gt;0,"Y","N"))</f>
        <v/>
      </c>
      <c r="I1020" s="82" t="str">
        <f>IF(A1020="","",IFERROR(VLOOKUP(B1020,'3. Lookup Tables'!M:O,3,0),"--"))</f>
        <v/>
      </c>
    </row>
    <row r="1021" spans="8:9" x14ac:dyDescent="0.25">
      <c r="H1021" s="82" t="str">
        <f>IF(A1021="","",IF(COUNTIF('4. IncomeStatement_12Mo_BDI'!$8:$8,$D1021)&gt;0,"Y","N"))</f>
        <v/>
      </c>
      <c r="I1021" s="82" t="str">
        <f>IF(A1021="","",IFERROR(VLOOKUP(B1021,'3. Lookup Tables'!M:O,3,0),"--"))</f>
        <v/>
      </c>
    </row>
    <row r="1022" spans="8:9" x14ac:dyDescent="0.25">
      <c r="H1022" s="82" t="str">
        <f>IF(A1022="","",IF(COUNTIF('4. IncomeStatement_12Mo_BDI'!$8:$8,$D1022)&gt;0,"Y","N"))</f>
        <v/>
      </c>
      <c r="I1022" s="82" t="str">
        <f>IF(A1022="","",IFERROR(VLOOKUP(B1022,'3. Lookup Tables'!M:O,3,0),"--"))</f>
        <v/>
      </c>
    </row>
    <row r="1023" spans="8:9" x14ac:dyDescent="0.25">
      <c r="H1023" s="82" t="str">
        <f>IF(A1023="","",IF(COUNTIF('4. IncomeStatement_12Mo_BDI'!$8:$8,$D1023)&gt;0,"Y","N"))</f>
        <v/>
      </c>
      <c r="I1023" s="82" t="str">
        <f>IF(A1023="","",IFERROR(VLOOKUP(B1023,'3. Lookup Tables'!M:O,3,0),"--"))</f>
        <v/>
      </c>
    </row>
    <row r="1024" spans="8:9" x14ac:dyDescent="0.25">
      <c r="H1024" s="82" t="str">
        <f>IF(A1024="","",IF(COUNTIF('4. IncomeStatement_12Mo_BDI'!$8:$8,$D1024)&gt;0,"Y","N"))</f>
        <v/>
      </c>
      <c r="I1024" s="82" t="str">
        <f>IF(A1024="","",IFERROR(VLOOKUP(B1024,'3. Lookup Tables'!M:O,3,0),"--"))</f>
        <v/>
      </c>
    </row>
    <row r="1025" spans="8:9" x14ac:dyDescent="0.25">
      <c r="H1025" s="82" t="str">
        <f>IF(A1025="","",IF(COUNTIF('4. IncomeStatement_12Mo_BDI'!$8:$8,$D1025)&gt;0,"Y","N"))</f>
        <v/>
      </c>
      <c r="I1025" s="82" t="str">
        <f>IF(A1025="","",IFERROR(VLOOKUP(B1025,'3. Lookup Tables'!M:O,3,0),"--"))</f>
        <v/>
      </c>
    </row>
    <row r="1026" spans="8:9" x14ac:dyDescent="0.25">
      <c r="H1026" s="82" t="str">
        <f>IF(A1026="","",IF(COUNTIF('4. IncomeStatement_12Mo_BDI'!$8:$8,$D1026)&gt;0,"Y","N"))</f>
        <v/>
      </c>
      <c r="I1026" s="82" t="str">
        <f>IF(A1026="","",IFERROR(VLOOKUP(B1026,'3. Lookup Tables'!M:O,3,0),"--"))</f>
        <v/>
      </c>
    </row>
    <row r="1027" spans="8:9" x14ac:dyDescent="0.25">
      <c r="H1027" s="82" t="str">
        <f>IF(A1027="","",IF(COUNTIF('4. IncomeStatement_12Mo_BDI'!$8:$8,$D1027)&gt;0,"Y","N"))</f>
        <v/>
      </c>
      <c r="I1027" s="82" t="str">
        <f>IF(A1027="","",IFERROR(VLOOKUP(B1027,'3. Lookup Tables'!M:O,3,0),"--"))</f>
        <v/>
      </c>
    </row>
    <row r="1028" spans="8:9" x14ac:dyDescent="0.25">
      <c r="H1028" s="82" t="str">
        <f>IF(A1028="","",IF(COUNTIF('4. IncomeStatement_12Mo_BDI'!$8:$8,$D1028)&gt;0,"Y","N"))</f>
        <v/>
      </c>
      <c r="I1028" s="82" t="str">
        <f>IF(A1028="","",IFERROR(VLOOKUP(B1028,'3. Lookup Tables'!M:O,3,0),"--"))</f>
        <v/>
      </c>
    </row>
    <row r="1029" spans="8:9" x14ac:dyDescent="0.25">
      <c r="H1029" s="82" t="str">
        <f>IF(A1029="","",IF(COUNTIF('4. IncomeStatement_12Mo_BDI'!$8:$8,$D1029)&gt;0,"Y","N"))</f>
        <v/>
      </c>
      <c r="I1029" s="82" t="str">
        <f>IF(A1029="","",IFERROR(VLOOKUP(B1029,'3. Lookup Tables'!M:O,3,0),"--"))</f>
        <v/>
      </c>
    </row>
    <row r="1030" spans="8:9" x14ac:dyDescent="0.25">
      <c r="H1030" s="82" t="str">
        <f>IF(A1030="","",IF(COUNTIF('4. IncomeStatement_12Mo_BDI'!$8:$8,$D1030)&gt;0,"Y","N"))</f>
        <v/>
      </c>
      <c r="I1030" s="82" t="str">
        <f>IF(A1030="","",IFERROR(VLOOKUP(B1030,'3. Lookup Tables'!M:O,3,0),"--"))</f>
        <v/>
      </c>
    </row>
    <row r="1031" spans="8:9" x14ac:dyDescent="0.25">
      <c r="H1031" s="82" t="str">
        <f>IF(A1031="","",IF(COUNTIF('4. IncomeStatement_12Mo_BDI'!$8:$8,$D1031)&gt;0,"Y","N"))</f>
        <v/>
      </c>
      <c r="I1031" s="82" t="str">
        <f>IF(A1031="","",IFERROR(VLOOKUP(B1031,'3. Lookup Tables'!M:O,3,0),"--"))</f>
        <v/>
      </c>
    </row>
    <row r="1032" spans="8:9" x14ac:dyDescent="0.25">
      <c r="H1032" s="82" t="str">
        <f>IF(A1032="","",IF(COUNTIF('4. IncomeStatement_12Mo_BDI'!$8:$8,$D1032)&gt;0,"Y","N"))</f>
        <v/>
      </c>
      <c r="I1032" s="82" t="str">
        <f>IF(A1032="","",IFERROR(VLOOKUP(B1032,'3. Lookup Tables'!M:O,3,0),"--"))</f>
        <v/>
      </c>
    </row>
    <row r="1033" spans="8:9" x14ac:dyDescent="0.25">
      <c r="H1033" s="82" t="str">
        <f>IF(A1033="","",IF(COUNTIF('4. IncomeStatement_12Mo_BDI'!$8:$8,$D1033)&gt;0,"Y","N"))</f>
        <v/>
      </c>
      <c r="I1033" s="82" t="str">
        <f>IF(A1033="","",IFERROR(VLOOKUP(B1033,'3. Lookup Tables'!M:O,3,0),"--"))</f>
        <v/>
      </c>
    </row>
    <row r="1034" spans="8:9" x14ac:dyDescent="0.25">
      <c r="H1034" s="82" t="str">
        <f>IF(A1034="","",IF(COUNTIF('4. IncomeStatement_12Mo_BDI'!$8:$8,$D1034)&gt;0,"Y","N"))</f>
        <v/>
      </c>
      <c r="I1034" s="82" t="str">
        <f>IF(A1034="","",IFERROR(VLOOKUP(B1034,'3. Lookup Tables'!M:O,3,0),"--"))</f>
        <v/>
      </c>
    </row>
    <row r="1035" spans="8:9" x14ac:dyDescent="0.25">
      <c r="H1035" s="82" t="str">
        <f>IF(A1035="","",IF(COUNTIF('4. IncomeStatement_12Mo_BDI'!$8:$8,$D1035)&gt;0,"Y","N"))</f>
        <v/>
      </c>
      <c r="I1035" s="82" t="str">
        <f>IF(A1035="","",IFERROR(VLOOKUP(B1035,'3. Lookup Tables'!M:O,3,0),"--"))</f>
        <v/>
      </c>
    </row>
    <row r="1036" spans="8:9" x14ac:dyDescent="0.25">
      <c r="H1036" s="82" t="str">
        <f>IF(A1036="","",IF(COUNTIF('4. IncomeStatement_12Mo_BDI'!$8:$8,$D1036)&gt;0,"Y","N"))</f>
        <v/>
      </c>
      <c r="I1036" s="82" t="str">
        <f>IF(A1036="","",IFERROR(VLOOKUP(B1036,'3. Lookup Tables'!M:O,3,0),"--"))</f>
        <v/>
      </c>
    </row>
    <row r="1037" spans="8:9" x14ac:dyDescent="0.25">
      <c r="H1037" s="82" t="str">
        <f>IF(A1037="","",IF(COUNTIF('4. IncomeStatement_12Mo_BDI'!$8:$8,$D1037)&gt;0,"Y","N"))</f>
        <v/>
      </c>
      <c r="I1037" s="82" t="str">
        <f>IF(A1037="","",IFERROR(VLOOKUP(B1037,'3. Lookup Tables'!M:O,3,0),"--"))</f>
        <v/>
      </c>
    </row>
    <row r="1038" spans="8:9" x14ac:dyDescent="0.25">
      <c r="H1038" s="82" t="str">
        <f>IF(A1038="","",IF(COUNTIF('4. IncomeStatement_12Mo_BDI'!$8:$8,$D1038)&gt;0,"Y","N"))</f>
        <v/>
      </c>
      <c r="I1038" s="82" t="str">
        <f>IF(A1038="","",IFERROR(VLOOKUP(B1038,'3. Lookup Tables'!M:O,3,0),"--"))</f>
        <v/>
      </c>
    </row>
    <row r="1039" spans="8:9" x14ac:dyDescent="0.25">
      <c r="H1039" s="82" t="str">
        <f>IF(A1039="","",IF(COUNTIF('4. IncomeStatement_12Mo_BDI'!$8:$8,$D1039)&gt;0,"Y","N"))</f>
        <v/>
      </c>
      <c r="I1039" s="82" t="str">
        <f>IF(A1039="","",IFERROR(VLOOKUP(B1039,'3. Lookup Tables'!M:O,3,0),"--"))</f>
        <v/>
      </c>
    </row>
    <row r="1040" spans="8:9" x14ac:dyDescent="0.25">
      <c r="H1040" s="82" t="str">
        <f>IF(A1040="","",IF(COUNTIF('4. IncomeStatement_12Mo_BDI'!$8:$8,$D1040)&gt;0,"Y","N"))</f>
        <v/>
      </c>
      <c r="I1040" s="82" t="str">
        <f>IF(A1040="","",IFERROR(VLOOKUP(B1040,'3. Lookup Tables'!M:O,3,0),"--"))</f>
        <v/>
      </c>
    </row>
    <row r="1041" spans="8:9" x14ac:dyDescent="0.25">
      <c r="H1041" s="82" t="str">
        <f>IF(A1041="","",IF(COUNTIF('4. IncomeStatement_12Mo_BDI'!$8:$8,$D1041)&gt;0,"Y","N"))</f>
        <v/>
      </c>
      <c r="I1041" s="82" t="str">
        <f>IF(A1041="","",IFERROR(VLOOKUP(B1041,'3. Lookup Tables'!M:O,3,0),"--"))</f>
        <v/>
      </c>
    </row>
    <row r="1042" spans="8:9" x14ac:dyDescent="0.25">
      <c r="H1042" s="82" t="str">
        <f>IF(A1042="","",IF(COUNTIF('4. IncomeStatement_12Mo_BDI'!$8:$8,$D1042)&gt;0,"Y","N"))</f>
        <v/>
      </c>
      <c r="I1042" s="82" t="str">
        <f>IF(A1042="","",IFERROR(VLOOKUP(B1042,'3. Lookup Tables'!M:O,3,0),"--"))</f>
        <v/>
      </c>
    </row>
    <row r="1043" spans="8:9" x14ac:dyDescent="0.25">
      <c r="H1043" s="82" t="str">
        <f>IF(A1043="","",IF(COUNTIF('4. IncomeStatement_12Mo_BDI'!$8:$8,$D1043)&gt;0,"Y","N"))</f>
        <v/>
      </c>
      <c r="I1043" s="82" t="str">
        <f>IF(A1043="","",IFERROR(VLOOKUP(B1043,'3. Lookup Tables'!M:O,3,0),"--"))</f>
        <v/>
      </c>
    </row>
    <row r="1044" spans="8:9" x14ac:dyDescent="0.25">
      <c r="H1044" s="82" t="str">
        <f>IF(A1044="","",IF(COUNTIF('4. IncomeStatement_12Mo_BDI'!$8:$8,$D1044)&gt;0,"Y","N"))</f>
        <v/>
      </c>
      <c r="I1044" s="82" t="str">
        <f>IF(A1044="","",IFERROR(VLOOKUP(B1044,'3. Lookup Tables'!M:O,3,0),"--"))</f>
        <v/>
      </c>
    </row>
    <row r="1045" spans="8:9" x14ac:dyDescent="0.25">
      <c r="H1045" s="82" t="str">
        <f>IF(A1045="","",IF(COUNTIF('4. IncomeStatement_12Mo_BDI'!$8:$8,$D1045)&gt;0,"Y","N"))</f>
        <v/>
      </c>
      <c r="I1045" s="82" t="str">
        <f>IF(A1045="","",IFERROR(VLOOKUP(B1045,'3. Lookup Tables'!M:O,3,0),"--"))</f>
        <v/>
      </c>
    </row>
    <row r="1046" spans="8:9" x14ac:dyDescent="0.25">
      <c r="H1046" s="82" t="str">
        <f>IF(A1046="","",IF(COUNTIF('4. IncomeStatement_12Mo_BDI'!$8:$8,$D1046)&gt;0,"Y","N"))</f>
        <v/>
      </c>
      <c r="I1046" s="82" t="str">
        <f>IF(A1046="","",IFERROR(VLOOKUP(B1046,'3. Lookup Tables'!M:O,3,0),"--"))</f>
        <v/>
      </c>
    </row>
    <row r="1047" spans="8:9" x14ac:dyDescent="0.25">
      <c r="H1047" s="82" t="str">
        <f>IF(A1047="","",IF(COUNTIF('4. IncomeStatement_12Mo_BDI'!$8:$8,$D1047)&gt;0,"Y","N"))</f>
        <v/>
      </c>
      <c r="I1047" s="82" t="str">
        <f>IF(A1047="","",IFERROR(VLOOKUP(B1047,'3. Lookup Tables'!M:O,3,0),"--"))</f>
        <v/>
      </c>
    </row>
    <row r="1048" spans="8:9" x14ac:dyDescent="0.25">
      <c r="H1048" s="82" t="str">
        <f>IF(A1048="","",IF(COUNTIF('4. IncomeStatement_12Mo_BDI'!$8:$8,$D1048)&gt;0,"Y","N"))</f>
        <v/>
      </c>
      <c r="I1048" s="82" t="str">
        <f>IF(A1048="","",IFERROR(VLOOKUP(B1048,'3. Lookup Tables'!M:O,3,0),"--"))</f>
        <v/>
      </c>
    </row>
    <row r="1049" spans="8:9" x14ac:dyDescent="0.25">
      <c r="H1049" s="82" t="str">
        <f>IF(A1049="","",IF(COUNTIF('4. IncomeStatement_12Mo_BDI'!$8:$8,$D1049)&gt;0,"Y","N"))</f>
        <v/>
      </c>
      <c r="I1049" s="82" t="str">
        <f>IF(A1049="","",IFERROR(VLOOKUP(B1049,'3. Lookup Tables'!M:O,3,0),"--"))</f>
        <v/>
      </c>
    </row>
    <row r="1050" spans="8:9" x14ac:dyDescent="0.25">
      <c r="H1050" s="82" t="str">
        <f>IF(A1050="","",IF(COUNTIF('4. IncomeStatement_12Mo_BDI'!$8:$8,$D1050)&gt;0,"Y","N"))</f>
        <v/>
      </c>
      <c r="I1050" s="82" t="str">
        <f>IF(A1050="","",IFERROR(VLOOKUP(B1050,'3. Lookup Tables'!M:O,3,0),"--"))</f>
        <v/>
      </c>
    </row>
    <row r="1051" spans="8:9" x14ac:dyDescent="0.25">
      <c r="H1051" s="82" t="str">
        <f>IF(A1051="","",IF(COUNTIF('4. IncomeStatement_12Mo_BDI'!$8:$8,$D1051)&gt;0,"Y","N"))</f>
        <v/>
      </c>
      <c r="I1051" s="82" t="str">
        <f>IF(A1051="","",IFERROR(VLOOKUP(B1051,'3. Lookup Tables'!M:O,3,0),"--"))</f>
        <v/>
      </c>
    </row>
    <row r="1052" spans="8:9" x14ac:dyDescent="0.25">
      <c r="H1052" s="82" t="str">
        <f>IF(A1052="","",IF(COUNTIF('4. IncomeStatement_12Mo_BDI'!$8:$8,$D1052)&gt;0,"Y","N"))</f>
        <v/>
      </c>
      <c r="I1052" s="82" t="str">
        <f>IF(A1052="","",IFERROR(VLOOKUP(B1052,'3. Lookup Tables'!M:O,3,0),"--"))</f>
        <v/>
      </c>
    </row>
    <row r="1053" spans="8:9" x14ac:dyDescent="0.25">
      <c r="H1053" s="82" t="str">
        <f>IF(A1053="","",IF(COUNTIF('4. IncomeStatement_12Mo_BDI'!$8:$8,$D1053)&gt;0,"Y","N"))</f>
        <v/>
      </c>
      <c r="I1053" s="82" t="str">
        <f>IF(A1053="","",IFERROR(VLOOKUP(B1053,'3. Lookup Tables'!M:O,3,0),"--"))</f>
        <v/>
      </c>
    </row>
    <row r="1054" spans="8:9" x14ac:dyDescent="0.25">
      <c r="H1054" s="82" t="str">
        <f>IF(A1054="","",IF(COUNTIF('4. IncomeStatement_12Mo_BDI'!$8:$8,$D1054)&gt;0,"Y","N"))</f>
        <v/>
      </c>
      <c r="I1054" s="82" t="str">
        <f>IF(A1054="","",IFERROR(VLOOKUP(B1054,'3. Lookup Tables'!M:O,3,0),"--"))</f>
        <v/>
      </c>
    </row>
    <row r="1055" spans="8:9" x14ac:dyDescent="0.25">
      <c r="H1055" s="82" t="str">
        <f>IF(A1055="","",IF(COUNTIF('4. IncomeStatement_12Mo_BDI'!$8:$8,$D1055)&gt;0,"Y","N"))</f>
        <v/>
      </c>
      <c r="I1055" s="82" t="str">
        <f>IF(A1055="","",IFERROR(VLOOKUP(B1055,'3. Lookup Tables'!M:O,3,0),"--"))</f>
        <v/>
      </c>
    </row>
    <row r="1056" spans="8:9" x14ac:dyDescent="0.25">
      <c r="H1056" s="82" t="str">
        <f>IF(A1056="","",IF(COUNTIF('4. IncomeStatement_12Mo_BDI'!$8:$8,$D1056)&gt;0,"Y","N"))</f>
        <v/>
      </c>
      <c r="I1056" s="82" t="str">
        <f>IF(A1056="","",IFERROR(VLOOKUP(B1056,'3. Lookup Tables'!M:O,3,0),"--"))</f>
        <v/>
      </c>
    </row>
    <row r="1057" spans="8:9" x14ac:dyDescent="0.25">
      <c r="H1057" s="82" t="str">
        <f>IF(A1057="","",IF(COUNTIF('4. IncomeStatement_12Mo_BDI'!$8:$8,$D1057)&gt;0,"Y","N"))</f>
        <v/>
      </c>
      <c r="I1057" s="82" t="str">
        <f>IF(A1057="","",IFERROR(VLOOKUP(B1057,'3. Lookup Tables'!M:O,3,0),"--"))</f>
        <v/>
      </c>
    </row>
    <row r="1058" spans="8:9" x14ac:dyDescent="0.25">
      <c r="H1058" s="82" t="str">
        <f>IF(A1058="","",IF(COUNTIF('4. IncomeStatement_12Mo_BDI'!$8:$8,$D1058)&gt;0,"Y","N"))</f>
        <v/>
      </c>
      <c r="I1058" s="82" t="str">
        <f>IF(A1058="","",IFERROR(VLOOKUP(B1058,'3. Lookup Tables'!M:O,3,0),"--"))</f>
        <v/>
      </c>
    </row>
    <row r="1059" spans="8:9" x14ac:dyDescent="0.25">
      <c r="H1059" s="82" t="str">
        <f>IF(A1059="","",IF(COUNTIF('4. IncomeStatement_12Mo_BDI'!$8:$8,$D1059)&gt;0,"Y","N"))</f>
        <v/>
      </c>
      <c r="I1059" s="82" t="str">
        <f>IF(A1059="","",IFERROR(VLOOKUP(B1059,'3. Lookup Tables'!M:O,3,0),"--"))</f>
        <v/>
      </c>
    </row>
    <row r="1060" spans="8:9" x14ac:dyDescent="0.25">
      <c r="H1060" s="82" t="str">
        <f>IF(A1060="","",IF(COUNTIF('4. IncomeStatement_12Mo_BDI'!$8:$8,$D1060)&gt;0,"Y","N"))</f>
        <v/>
      </c>
      <c r="I1060" s="82" t="str">
        <f>IF(A1060="","",IFERROR(VLOOKUP(B1060,'3. Lookup Tables'!M:O,3,0),"--"))</f>
        <v/>
      </c>
    </row>
    <row r="1061" spans="8:9" x14ac:dyDescent="0.25">
      <c r="H1061" s="82" t="str">
        <f>IF(A1061="","",IF(COUNTIF('4. IncomeStatement_12Mo_BDI'!$8:$8,$D1061)&gt;0,"Y","N"))</f>
        <v/>
      </c>
      <c r="I1061" s="82" t="str">
        <f>IF(A1061="","",IFERROR(VLOOKUP(B1061,'3. Lookup Tables'!M:O,3,0),"--"))</f>
        <v/>
      </c>
    </row>
    <row r="1062" spans="8:9" x14ac:dyDescent="0.25">
      <c r="H1062" s="82" t="str">
        <f>IF(A1062="","",IF(COUNTIF('4. IncomeStatement_12Mo_BDI'!$8:$8,$D1062)&gt;0,"Y","N"))</f>
        <v/>
      </c>
      <c r="I1062" s="82" t="str">
        <f>IF(A1062="","",IFERROR(VLOOKUP(B1062,'3. Lookup Tables'!M:O,3,0),"--"))</f>
        <v/>
      </c>
    </row>
    <row r="1063" spans="8:9" x14ac:dyDescent="0.25">
      <c r="H1063" s="82" t="str">
        <f>IF(A1063="","",IF(COUNTIF('4. IncomeStatement_12Mo_BDI'!$8:$8,$D1063)&gt;0,"Y","N"))</f>
        <v/>
      </c>
      <c r="I1063" s="82" t="str">
        <f>IF(A1063="","",IFERROR(VLOOKUP(B1063,'3. Lookup Tables'!M:O,3,0),"--"))</f>
        <v/>
      </c>
    </row>
    <row r="1064" spans="8:9" x14ac:dyDescent="0.25">
      <c r="H1064" s="82" t="str">
        <f>IF(A1064="","",IF(COUNTIF('4. IncomeStatement_12Mo_BDI'!$8:$8,$D1064)&gt;0,"Y","N"))</f>
        <v/>
      </c>
      <c r="I1064" s="82" t="str">
        <f>IF(A1064="","",IFERROR(VLOOKUP(B1064,'3. Lookup Tables'!M:O,3,0),"--"))</f>
        <v/>
      </c>
    </row>
    <row r="1065" spans="8:9" x14ac:dyDescent="0.25">
      <c r="H1065" s="82" t="str">
        <f>IF(A1065="","",IF(COUNTIF('4. IncomeStatement_12Mo_BDI'!$8:$8,$D1065)&gt;0,"Y","N"))</f>
        <v/>
      </c>
      <c r="I1065" s="82" t="str">
        <f>IF(A1065="","",IFERROR(VLOOKUP(B1065,'3. Lookup Tables'!M:O,3,0),"--"))</f>
        <v/>
      </c>
    </row>
    <row r="1066" spans="8:9" x14ac:dyDescent="0.25">
      <c r="H1066" s="82" t="str">
        <f>IF(A1066="","",IF(COUNTIF('4. IncomeStatement_12Mo_BDI'!$8:$8,$D1066)&gt;0,"Y","N"))</f>
        <v/>
      </c>
      <c r="I1066" s="82" t="str">
        <f>IF(A1066="","",IFERROR(VLOOKUP(B1066,'3. Lookup Tables'!M:O,3,0),"--"))</f>
        <v/>
      </c>
    </row>
    <row r="1067" spans="8:9" x14ac:dyDescent="0.25">
      <c r="H1067" s="82" t="str">
        <f>IF(A1067="","",IF(COUNTIF('4. IncomeStatement_12Mo_BDI'!$8:$8,$D1067)&gt;0,"Y","N"))</f>
        <v/>
      </c>
      <c r="I1067" s="82" t="str">
        <f>IF(A1067="","",IFERROR(VLOOKUP(B1067,'3. Lookup Tables'!M:O,3,0),"--"))</f>
        <v/>
      </c>
    </row>
    <row r="1068" spans="8:9" x14ac:dyDescent="0.25">
      <c r="H1068" s="82" t="str">
        <f>IF(A1068="","",IF(COUNTIF('4. IncomeStatement_12Mo_BDI'!$8:$8,$D1068)&gt;0,"Y","N"))</f>
        <v/>
      </c>
      <c r="I1068" s="82" t="str">
        <f>IF(A1068="","",IFERROR(VLOOKUP(B1068,'3. Lookup Tables'!M:O,3,0),"--"))</f>
        <v/>
      </c>
    </row>
    <row r="1069" spans="8:9" x14ac:dyDescent="0.25">
      <c r="H1069" s="82" t="str">
        <f>IF(A1069="","",IF(COUNTIF('4. IncomeStatement_12Mo_BDI'!$8:$8,$D1069)&gt;0,"Y","N"))</f>
        <v/>
      </c>
      <c r="I1069" s="82" t="str">
        <f>IF(A1069="","",IFERROR(VLOOKUP(B1069,'3. Lookup Tables'!M:O,3,0),"--"))</f>
        <v/>
      </c>
    </row>
    <row r="1070" spans="8:9" x14ac:dyDescent="0.25">
      <c r="H1070" s="82" t="str">
        <f>IF(A1070="","",IF(COUNTIF('4. IncomeStatement_12Mo_BDI'!$8:$8,$D1070)&gt;0,"Y","N"))</f>
        <v/>
      </c>
      <c r="I1070" s="82" t="str">
        <f>IF(A1070="","",IFERROR(VLOOKUP(B1070,'3. Lookup Tables'!M:O,3,0),"--"))</f>
        <v/>
      </c>
    </row>
    <row r="1071" spans="8:9" x14ac:dyDescent="0.25">
      <c r="H1071" s="82" t="str">
        <f>IF(A1071="","",IF(COUNTIF('4. IncomeStatement_12Mo_BDI'!$8:$8,$D1071)&gt;0,"Y","N"))</f>
        <v/>
      </c>
      <c r="I1071" s="82" t="str">
        <f>IF(A1071="","",IFERROR(VLOOKUP(B1071,'3. Lookup Tables'!M:O,3,0),"--"))</f>
        <v/>
      </c>
    </row>
    <row r="1072" spans="8:9" x14ac:dyDescent="0.25">
      <c r="H1072" s="82" t="str">
        <f>IF(A1072="","",IF(COUNTIF('4. IncomeStatement_12Mo_BDI'!$8:$8,$D1072)&gt;0,"Y","N"))</f>
        <v/>
      </c>
      <c r="I1072" s="82" t="str">
        <f>IF(A1072="","",IFERROR(VLOOKUP(B1072,'3. Lookup Tables'!M:O,3,0),"--"))</f>
        <v/>
      </c>
    </row>
    <row r="1073" spans="8:9" x14ac:dyDescent="0.25">
      <c r="H1073" s="82" t="str">
        <f>IF(A1073="","",IF(COUNTIF('4. IncomeStatement_12Mo_BDI'!$8:$8,$D1073)&gt;0,"Y","N"))</f>
        <v/>
      </c>
      <c r="I1073" s="82" t="str">
        <f>IF(A1073="","",IFERROR(VLOOKUP(B1073,'3. Lookup Tables'!M:O,3,0),"--"))</f>
        <v/>
      </c>
    </row>
    <row r="1074" spans="8:9" x14ac:dyDescent="0.25">
      <c r="H1074" s="82" t="str">
        <f>IF(A1074="","",IF(COUNTIF('4. IncomeStatement_12Mo_BDI'!$8:$8,$D1074)&gt;0,"Y","N"))</f>
        <v/>
      </c>
      <c r="I1074" s="82" t="str">
        <f>IF(A1074="","",IFERROR(VLOOKUP(B1074,'3. Lookup Tables'!M:O,3,0),"--"))</f>
        <v/>
      </c>
    </row>
    <row r="1075" spans="8:9" x14ac:dyDescent="0.25">
      <c r="H1075" s="82" t="str">
        <f>IF(A1075="","",IF(COUNTIF('4. IncomeStatement_12Mo_BDI'!$8:$8,$D1075)&gt;0,"Y","N"))</f>
        <v/>
      </c>
      <c r="I1075" s="82" t="str">
        <f>IF(A1075="","",IFERROR(VLOOKUP(B1075,'3. Lookup Tables'!M:O,3,0),"--"))</f>
        <v/>
      </c>
    </row>
    <row r="1076" spans="8:9" x14ac:dyDescent="0.25">
      <c r="H1076" s="82" t="str">
        <f>IF(A1076="","",IF(COUNTIF('4. IncomeStatement_12Mo_BDI'!$8:$8,$D1076)&gt;0,"Y","N"))</f>
        <v/>
      </c>
      <c r="I1076" s="82" t="str">
        <f>IF(A1076="","",IFERROR(VLOOKUP(B1076,'3. Lookup Tables'!M:O,3,0),"--"))</f>
        <v/>
      </c>
    </row>
    <row r="1077" spans="8:9" x14ac:dyDescent="0.25">
      <c r="H1077" s="82" t="str">
        <f>IF(A1077="","",IF(COUNTIF('4. IncomeStatement_12Mo_BDI'!$8:$8,$D1077)&gt;0,"Y","N"))</f>
        <v/>
      </c>
      <c r="I1077" s="82" t="str">
        <f>IF(A1077="","",IFERROR(VLOOKUP(B1077,'3. Lookup Tables'!M:O,3,0),"--"))</f>
        <v/>
      </c>
    </row>
    <row r="1078" spans="8:9" x14ac:dyDescent="0.25">
      <c r="H1078" s="82" t="str">
        <f>IF(A1078="","",IF(COUNTIF('4. IncomeStatement_12Mo_BDI'!$8:$8,$D1078)&gt;0,"Y","N"))</f>
        <v/>
      </c>
      <c r="I1078" s="82" t="str">
        <f>IF(A1078="","",IFERROR(VLOOKUP(B1078,'3. Lookup Tables'!M:O,3,0),"--"))</f>
        <v/>
      </c>
    </row>
    <row r="1079" spans="8:9" x14ac:dyDescent="0.25">
      <c r="H1079" s="82" t="str">
        <f>IF(A1079="","",IF(COUNTIF('4. IncomeStatement_12Mo_BDI'!$8:$8,$D1079)&gt;0,"Y","N"))</f>
        <v/>
      </c>
      <c r="I1079" s="82" t="str">
        <f>IF(A1079="","",IFERROR(VLOOKUP(B1079,'3. Lookup Tables'!M:O,3,0),"--"))</f>
        <v/>
      </c>
    </row>
    <row r="1080" spans="8:9" x14ac:dyDescent="0.25">
      <c r="H1080" s="82" t="str">
        <f>IF(A1080="","",IF(COUNTIF('4. IncomeStatement_12Mo_BDI'!$8:$8,$D1080)&gt;0,"Y","N"))</f>
        <v/>
      </c>
      <c r="I1080" s="82" t="str">
        <f>IF(A1080="","",IFERROR(VLOOKUP(B1080,'3. Lookup Tables'!M:O,3,0),"--"))</f>
        <v/>
      </c>
    </row>
    <row r="1081" spans="8:9" x14ac:dyDescent="0.25">
      <c r="H1081" s="82" t="str">
        <f>IF(A1081="","",IF(COUNTIF('4. IncomeStatement_12Mo_BDI'!$8:$8,$D1081)&gt;0,"Y","N"))</f>
        <v/>
      </c>
      <c r="I1081" s="82" t="str">
        <f>IF(A1081="","",IFERROR(VLOOKUP(B1081,'3. Lookup Tables'!M:O,3,0),"--"))</f>
        <v/>
      </c>
    </row>
    <row r="1082" spans="8:9" x14ac:dyDescent="0.25">
      <c r="H1082" s="82" t="str">
        <f>IF(A1082="","",IF(COUNTIF('4. IncomeStatement_12Mo_BDI'!$8:$8,$D1082)&gt;0,"Y","N"))</f>
        <v/>
      </c>
      <c r="I1082" s="82" t="str">
        <f>IF(A1082="","",IFERROR(VLOOKUP(B1082,'3. Lookup Tables'!M:O,3,0),"--"))</f>
        <v/>
      </c>
    </row>
    <row r="1083" spans="8:9" x14ac:dyDescent="0.25">
      <c r="H1083" s="82" t="str">
        <f>IF(A1083="","",IF(COUNTIF('4. IncomeStatement_12Mo_BDI'!$8:$8,$D1083)&gt;0,"Y","N"))</f>
        <v/>
      </c>
      <c r="I1083" s="82" t="str">
        <f>IF(A1083="","",IFERROR(VLOOKUP(B1083,'3. Lookup Tables'!M:O,3,0),"--"))</f>
        <v/>
      </c>
    </row>
    <row r="1084" spans="8:9" x14ac:dyDescent="0.25">
      <c r="H1084" s="82" t="str">
        <f>IF(A1084="","",IF(COUNTIF('4. IncomeStatement_12Mo_BDI'!$8:$8,$D1084)&gt;0,"Y","N"))</f>
        <v/>
      </c>
      <c r="I1084" s="82" t="str">
        <f>IF(A1084="","",IFERROR(VLOOKUP(B1084,'3. Lookup Tables'!M:O,3,0),"--"))</f>
        <v/>
      </c>
    </row>
    <row r="1085" spans="8:9" x14ac:dyDescent="0.25">
      <c r="H1085" s="82" t="str">
        <f>IF(A1085="","",IF(COUNTIF('4. IncomeStatement_12Mo_BDI'!$8:$8,$D1085)&gt;0,"Y","N"))</f>
        <v/>
      </c>
      <c r="I1085" s="82" t="str">
        <f>IF(A1085="","",IFERROR(VLOOKUP(B1085,'3. Lookup Tables'!M:O,3,0),"--"))</f>
        <v/>
      </c>
    </row>
    <row r="1086" spans="8:9" x14ac:dyDescent="0.25">
      <c r="H1086" s="82" t="str">
        <f>IF(A1086="","",IF(COUNTIF('4. IncomeStatement_12Mo_BDI'!$8:$8,$D1086)&gt;0,"Y","N"))</f>
        <v/>
      </c>
      <c r="I1086" s="82" t="str">
        <f>IF(A1086="","",IFERROR(VLOOKUP(B1086,'3. Lookup Tables'!M:O,3,0),"--"))</f>
        <v/>
      </c>
    </row>
    <row r="1087" spans="8:9" x14ac:dyDescent="0.25">
      <c r="H1087" s="82" t="str">
        <f>IF(A1087="","",IF(COUNTIF('4. IncomeStatement_12Mo_BDI'!$8:$8,$D1087)&gt;0,"Y","N"))</f>
        <v/>
      </c>
      <c r="I1087" s="82" t="str">
        <f>IF(A1087="","",IFERROR(VLOOKUP(B1087,'3. Lookup Tables'!M:O,3,0),"--"))</f>
        <v/>
      </c>
    </row>
    <row r="1088" spans="8:9" x14ac:dyDescent="0.25">
      <c r="H1088" s="82" t="str">
        <f>IF(A1088="","",IF(COUNTIF('4. IncomeStatement_12Mo_BDI'!$8:$8,$D1088)&gt;0,"Y","N"))</f>
        <v/>
      </c>
      <c r="I1088" s="82" t="str">
        <f>IF(A1088="","",IFERROR(VLOOKUP(B1088,'3. Lookup Tables'!M:O,3,0),"--"))</f>
        <v/>
      </c>
    </row>
    <row r="1089" spans="8:9" x14ac:dyDescent="0.25">
      <c r="H1089" s="82" t="str">
        <f>IF(A1089="","",IF(COUNTIF('4. IncomeStatement_12Mo_BDI'!$8:$8,$D1089)&gt;0,"Y","N"))</f>
        <v/>
      </c>
      <c r="I1089" s="82" t="str">
        <f>IF(A1089="","",IFERROR(VLOOKUP(B1089,'3. Lookup Tables'!M:O,3,0),"--"))</f>
        <v/>
      </c>
    </row>
    <row r="1090" spans="8:9" x14ac:dyDescent="0.25">
      <c r="H1090" s="82" t="str">
        <f>IF(A1090="","",IF(COUNTIF('4. IncomeStatement_12Mo_BDI'!$8:$8,$D1090)&gt;0,"Y","N"))</f>
        <v/>
      </c>
      <c r="I1090" s="82" t="str">
        <f>IF(A1090="","",IFERROR(VLOOKUP(B1090,'3. Lookup Tables'!M:O,3,0),"--"))</f>
        <v/>
      </c>
    </row>
    <row r="1091" spans="8:9" x14ac:dyDescent="0.25">
      <c r="H1091" s="82" t="str">
        <f>IF(A1091="","",IF(COUNTIF('4. IncomeStatement_12Mo_BDI'!$8:$8,$D1091)&gt;0,"Y","N"))</f>
        <v/>
      </c>
      <c r="I1091" s="82" t="str">
        <f>IF(A1091="","",IFERROR(VLOOKUP(B1091,'3. Lookup Tables'!M:O,3,0),"--"))</f>
        <v/>
      </c>
    </row>
    <row r="1092" spans="8:9" x14ac:dyDescent="0.25">
      <c r="H1092" s="82" t="str">
        <f>IF(A1092="","",IF(COUNTIF('4. IncomeStatement_12Mo_BDI'!$8:$8,$D1092)&gt;0,"Y","N"))</f>
        <v/>
      </c>
      <c r="I1092" s="82" t="str">
        <f>IF(A1092="","",IFERROR(VLOOKUP(B1092,'3. Lookup Tables'!M:O,3,0),"--"))</f>
        <v/>
      </c>
    </row>
    <row r="1093" spans="8:9" x14ac:dyDescent="0.25">
      <c r="H1093" s="82" t="str">
        <f>IF(A1093="","",IF(COUNTIF('4. IncomeStatement_12Mo_BDI'!$8:$8,$D1093)&gt;0,"Y","N"))</f>
        <v/>
      </c>
      <c r="I1093" s="82" t="str">
        <f>IF(A1093="","",IFERROR(VLOOKUP(B1093,'3. Lookup Tables'!M:O,3,0),"--"))</f>
        <v/>
      </c>
    </row>
    <row r="1094" spans="8:9" x14ac:dyDescent="0.25">
      <c r="H1094" s="82" t="str">
        <f>IF(A1094="","",IF(COUNTIF('4. IncomeStatement_12Mo_BDI'!$8:$8,$D1094)&gt;0,"Y","N"))</f>
        <v/>
      </c>
      <c r="I1094" s="82" t="str">
        <f>IF(A1094="","",IFERROR(VLOOKUP(B1094,'3. Lookup Tables'!M:O,3,0),"--"))</f>
        <v/>
      </c>
    </row>
    <row r="1095" spans="8:9" x14ac:dyDescent="0.25">
      <c r="H1095" s="82" t="str">
        <f>IF(A1095="","",IF(COUNTIF('4. IncomeStatement_12Mo_BDI'!$8:$8,$D1095)&gt;0,"Y","N"))</f>
        <v/>
      </c>
      <c r="I1095" s="82" t="str">
        <f>IF(A1095="","",IFERROR(VLOOKUP(B1095,'3. Lookup Tables'!M:O,3,0),"--"))</f>
        <v/>
      </c>
    </row>
    <row r="1096" spans="8:9" x14ac:dyDescent="0.25">
      <c r="H1096" s="82" t="str">
        <f>IF(A1096="","",IF(COUNTIF('4. IncomeStatement_12Mo_BDI'!$8:$8,$D1096)&gt;0,"Y","N"))</f>
        <v/>
      </c>
      <c r="I1096" s="82" t="str">
        <f>IF(A1096="","",IFERROR(VLOOKUP(B1096,'3. Lookup Tables'!M:O,3,0),"--"))</f>
        <v/>
      </c>
    </row>
    <row r="1097" spans="8:9" x14ac:dyDescent="0.25">
      <c r="H1097" s="82" t="str">
        <f>IF(A1097="","",IF(COUNTIF('4. IncomeStatement_12Mo_BDI'!$8:$8,$D1097)&gt;0,"Y","N"))</f>
        <v/>
      </c>
      <c r="I1097" s="82" t="str">
        <f>IF(A1097="","",IFERROR(VLOOKUP(B1097,'3. Lookup Tables'!M:O,3,0),"--"))</f>
        <v/>
      </c>
    </row>
    <row r="1098" spans="8:9" x14ac:dyDescent="0.25">
      <c r="H1098" s="82" t="str">
        <f>IF(A1098="","",IF(COUNTIF('4. IncomeStatement_12Mo_BDI'!$8:$8,$D1098)&gt;0,"Y","N"))</f>
        <v/>
      </c>
      <c r="I1098" s="82" t="str">
        <f>IF(A1098="","",IFERROR(VLOOKUP(B1098,'3. Lookup Tables'!M:O,3,0),"--"))</f>
        <v/>
      </c>
    </row>
    <row r="1099" spans="8:9" x14ac:dyDescent="0.25">
      <c r="H1099" s="82" t="str">
        <f>IF(A1099="","",IF(COUNTIF('4. IncomeStatement_12Mo_BDI'!$8:$8,$D1099)&gt;0,"Y","N"))</f>
        <v/>
      </c>
      <c r="I1099" s="82" t="str">
        <f>IF(A1099="","",IFERROR(VLOOKUP(B1099,'3. Lookup Tables'!M:O,3,0),"--"))</f>
        <v/>
      </c>
    </row>
    <row r="1100" spans="8:9" x14ac:dyDescent="0.25">
      <c r="H1100" s="82" t="str">
        <f>IF(A1100="","",IF(COUNTIF('4. IncomeStatement_12Mo_BDI'!$8:$8,$D1100)&gt;0,"Y","N"))</f>
        <v/>
      </c>
      <c r="I1100" s="82" t="str">
        <f>IF(A1100="","",IFERROR(VLOOKUP(B1100,'3. Lookup Tables'!M:O,3,0),"--"))</f>
        <v/>
      </c>
    </row>
    <row r="1101" spans="8:9" x14ac:dyDescent="0.25">
      <c r="H1101" s="82" t="str">
        <f>IF(A1101="","",IF(COUNTIF('4. IncomeStatement_12Mo_BDI'!$8:$8,$D1101)&gt;0,"Y","N"))</f>
        <v/>
      </c>
      <c r="I1101" s="82" t="str">
        <f>IF(A1101="","",IFERROR(VLOOKUP(B1101,'3. Lookup Tables'!M:O,3,0),"--"))</f>
        <v/>
      </c>
    </row>
    <row r="1102" spans="8:9" x14ac:dyDescent="0.25">
      <c r="H1102" s="82" t="str">
        <f>IF(A1102="","",IF(COUNTIF('4. IncomeStatement_12Mo_BDI'!$8:$8,$D1102)&gt;0,"Y","N"))</f>
        <v/>
      </c>
      <c r="I1102" s="82" t="str">
        <f>IF(A1102="","",IFERROR(VLOOKUP(B1102,'3. Lookup Tables'!M:O,3,0),"--"))</f>
        <v/>
      </c>
    </row>
    <row r="1103" spans="8:9" x14ac:dyDescent="0.25">
      <c r="H1103" s="82" t="str">
        <f>IF(A1103="","",IF(COUNTIF('4. IncomeStatement_12Mo_BDI'!$8:$8,$D1103)&gt;0,"Y","N"))</f>
        <v/>
      </c>
      <c r="I1103" s="82" t="str">
        <f>IF(A1103="","",IFERROR(VLOOKUP(B1103,'3. Lookup Tables'!M:O,3,0),"--"))</f>
        <v/>
      </c>
    </row>
    <row r="1104" spans="8:9" x14ac:dyDescent="0.25">
      <c r="H1104" s="82" t="str">
        <f>IF(A1104="","",IF(COUNTIF('4. IncomeStatement_12Mo_BDI'!$8:$8,$D1104)&gt;0,"Y","N"))</f>
        <v/>
      </c>
      <c r="I1104" s="82" t="str">
        <f>IF(A1104="","",IFERROR(VLOOKUP(B1104,'3. Lookup Tables'!M:O,3,0),"--"))</f>
        <v/>
      </c>
    </row>
    <row r="1105" spans="8:9" x14ac:dyDescent="0.25">
      <c r="H1105" s="82" t="str">
        <f>IF(A1105="","",IF(COUNTIF('4. IncomeStatement_12Mo_BDI'!$8:$8,$D1105)&gt;0,"Y","N"))</f>
        <v/>
      </c>
      <c r="I1105" s="82" t="str">
        <f>IF(A1105="","",IFERROR(VLOOKUP(B1105,'3. Lookup Tables'!M:O,3,0),"--"))</f>
        <v/>
      </c>
    </row>
    <row r="1106" spans="8:9" x14ac:dyDescent="0.25">
      <c r="H1106" s="82" t="str">
        <f>IF(A1106="","",IF(COUNTIF('4. IncomeStatement_12Mo_BDI'!$8:$8,$D1106)&gt;0,"Y","N"))</f>
        <v/>
      </c>
      <c r="I1106" s="82" t="str">
        <f>IF(A1106="","",IFERROR(VLOOKUP(B1106,'3. Lookup Tables'!M:O,3,0),"--"))</f>
        <v/>
      </c>
    </row>
    <row r="1107" spans="8:9" x14ac:dyDescent="0.25">
      <c r="H1107" s="82" t="str">
        <f>IF(A1107="","",IF(COUNTIF('4. IncomeStatement_12Mo_BDI'!$8:$8,$D1107)&gt;0,"Y","N"))</f>
        <v/>
      </c>
      <c r="I1107" s="82" t="str">
        <f>IF(A1107="","",IFERROR(VLOOKUP(B1107,'3. Lookup Tables'!M:O,3,0),"--"))</f>
        <v/>
      </c>
    </row>
    <row r="1108" spans="8:9" x14ac:dyDescent="0.25">
      <c r="H1108" s="82" t="str">
        <f>IF(A1108="","",IF(COUNTIF('4. IncomeStatement_12Mo_BDI'!$8:$8,$D1108)&gt;0,"Y","N"))</f>
        <v/>
      </c>
      <c r="I1108" s="82" t="str">
        <f>IF(A1108="","",IFERROR(VLOOKUP(B1108,'3. Lookup Tables'!M:O,3,0),"--"))</f>
        <v/>
      </c>
    </row>
    <row r="1109" spans="8:9" x14ac:dyDescent="0.25">
      <c r="H1109" s="82" t="str">
        <f>IF(A1109="","",IF(COUNTIF('4. IncomeStatement_12Mo_BDI'!$8:$8,$D1109)&gt;0,"Y","N"))</f>
        <v/>
      </c>
      <c r="I1109" s="82" t="str">
        <f>IF(A1109="","",IFERROR(VLOOKUP(B1109,'3. Lookup Tables'!M:O,3,0),"--"))</f>
        <v/>
      </c>
    </row>
    <row r="1110" spans="8:9" x14ac:dyDescent="0.25">
      <c r="H1110" s="82" t="str">
        <f>IF(A1110="","",IF(COUNTIF('4. IncomeStatement_12Mo_BDI'!$8:$8,$D1110)&gt;0,"Y","N"))</f>
        <v/>
      </c>
      <c r="I1110" s="82" t="str">
        <f>IF(A1110="","",IFERROR(VLOOKUP(B1110,'3. Lookup Tables'!M:O,3,0),"--"))</f>
        <v/>
      </c>
    </row>
    <row r="1111" spans="8:9" x14ac:dyDescent="0.25">
      <c r="H1111" s="82" t="str">
        <f>IF(A1111="","",IF(COUNTIF('4. IncomeStatement_12Mo_BDI'!$8:$8,$D1111)&gt;0,"Y","N"))</f>
        <v/>
      </c>
      <c r="I1111" s="82" t="str">
        <f>IF(A1111="","",IFERROR(VLOOKUP(B1111,'3. Lookup Tables'!M:O,3,0),"--"))</f>
        <v/>
      </c>
    </row>
    <row r="1112" spans="8:9" x14ac:dyDescent="0.25">
      <c r="H1112" s="82" t="str">
        <f>IF(A1112="","",IF(COUNTIF('4. IncomeStatement_12Mo_BDI'!$8:$8,$D1112)&gt;0,"Y","N"))</f>
        <v/>
      </c>
      <c r="I1112" s="82" t="str">
        <f>IF(A1112="","",IFERROR(VLOOKUP(B1112,'3. Lookup Tables'!M:O,3,0),"--"))</f>
        <v/>
      </c>
    </row>
    <row r="1113" spans="8:9" x14ac:dyDescent="0.25">
      <c r="H1113" s="82" t="str">
        <f>IF(A1113="","",IF(COUNTIF('4. IncomeStatement_12Mo_BDI'!$8:$8,$D1113)&gt;0,"Y","N"))</f>
        <v/>
      </c>
      <c r="I1113" s="82" t="str">
        <f>IF(A1113="","",IFERROR(VLOOKUP(B1113,'3. Lookup Tables'!M:O,3,0),"--"))</f>
        <v/>
      </c>
    </row>
    <row r="1114" spans="8:9" x14ac:dyDescent="0.25">
      <c r="H1114" s="82" t="str">
        <f>IF(A1114="","",IF(COUNTIF('4. IncomeStatement_12Mo_BDI'!$8:$8,$D1114)&gt;0,"Y","N"))</f>
        <v/>
      </c>
      <c r="I1114" s="82" t="str">
        <f>IF(A1114="","",IFERROR(VLOOKUP(B1114,'3. Lookup Tables'!M:O,3,0),"--"))</f>
        <v/>
      </c>
    </row>
    <row r="1115" spans="8:9" x14ac:dyDescent="0.25">
      <c r="H1115" s="82" t="str">
        <f>IF(A1115="","",IF(COUNTIF('4. IncomeStatement_12Mo_BDI'!$8:$8,$D1115)&gt;0,"Y","N"))</f>
        <v/>
      </c>
      <c r="I1115" s="82" t="str">
        <f>IF(A1115="","",IFERROR(VLOOKUP(B1115,'3. Lookup Tables'!M:O,3,0),"--"))</f>
        <v/>
      </c>
    </row>
    <row r="1116" spans="8:9" x14ac:dyDescent="0.25">
      <c r="H1116" s="82" t="str">
        <f>IF(A1116="","",IF(COUNTIF('4. IncomeStatement_12Mo_BDI'!$8:$8,$D1116)&gt;0,"Y","N"))</f>
        <v/>
      </c>
      <c r="I1116" s="82" t="str">
        <f>IF(A1116="","",IFERROR(VLOOKUP(B1116,'3. Lookup Tables'!M:O,3,0),"--"))</f>
        <v/>
      </c>
    </row>
    <row r="1117" spans="8:9" x14ac:dyDescent="0.25">
      <c r="H1117" s="82" t="str">
        <f>IF(A1117="","",IF(COUNTIF('4. IncomeStatement_12Mo_BDI'!$8:$8,$D1117)&gt;0,"Y","N"))</f>
        <v/>
      </c>
      <c r="I1117" s="82" t="str">
        <f>IF(A1117="","",IFERROR(VLOOKUP(B1117,'3. Lookup Tables'!M:O,3,0),"--"))</f>
        <v/>
      </c>
    </row>
    <row r="1118" spans="8:9" x14ac:dyDescent="0.25">
      <c r="H1118" s="82" t="str">
        <f>IF(A1118="","",IF(COUNTIF('4. IncomeStatement_12Mo_BDI'!$8:$8,$D1118)&gt;0,"Y","N"))</f>
        <v/>
      </c>
      <c r="I1118" s="82" t="str">
        <f>IF(A1118="","",IFERROR(VLOOKUP(B1118,'3. Lookup Tables'!M:O,3,0),"--"))</f>
        <v/>
      </c>
    </row>
    <row r="1119" spans="8:9" x14ac:dyDescent="0.25">
      <c r="H1119" s="82" t="str">
        <f>IF(A1119="","",IF(COUNTIF('4. IncomeStatement_12Mo_BDI'!$8:$8,$D1119)&gt;0,"Y","N"))</f>
        <v/>
      </c>
      <c r="I1119" s="82" t="str">
        <f>IF(A1119="","",IFERROR(VLOOKUP(B1119,'3. Lookup Tables'!M:O,3,0),"--"))</f>
        <v/>
      </c>
    </row>
    <row r="1120" spans="8:9" x14ac:dyDescent="0.25">
      <c r="H1120" s="82" t="str">
        <f>IF(A1120="","",IF(COUNTIF('4. IncomeStatement_12Mo_BDI'!$8:$8,$D1120)&gt;0,"Y","N"))</f>
        <v/>
      </c>
      <c r="I1120" s="82" t="str">
        <f>IF(A1120="","",IFERROR(VLOOKUP(B1120,'3. Lookup Tables'!M:O,3,0),"--"))</f>
        <v/>
      </c>
    </row>
    <row r="1121" spans="8:9" x14ac:dyDescent="0.25">
      <c r="H1121" s="82" t="str">
        <f>IF(A1121="","",IF(COUNTIF('4. IncomeStatement_12Mo_BDI'!$8:$8,$D1121)&gt;0,"Y","N"))</f>
        <v/>
      </c>
      <c r="I1121" s="82" t="str">
        <f>IF(A1121="","",IFERROR(VLOOKUP(B1121,'3. Lookup Tables'!M:O,3,0),"--"))</f>
        <v/>
      </c>
    </row>
    <row r="1122" spans="8:9" x14ac:dyDescent="0.25">
      <c r="H1122" s="82" t="str">
        <f>IF(A1122="","",IF(COUNTIF('4. IncomeStatement_12Mo_BDI'!$8:$8,$D1122)&gt;0,"Y","N"))</f>
        <v/>
      </c>
      <c r="I1122" s="82" t="str">
        <f>IF(A1122="","",IFERROR(VLOOKUP(B1122,'3. Lookup Tables'!M:O,3,0),"--"))</f>
        <v/>
      </c>
    </row>
    <row r="1123" spans="8:9" x14ac:dyDescent="0.25">
      <c r="H1123" s="82" t="str">
        <f>IF(A1123="","",IF(COUNTIF('4. IncomeStatement_12Mo_BDI'!$8:$8,$D1123)&gt;0,"Y","N"))</f>
        <v/>
      </c>
      <c r="I1123" s="82" t="str">
        <f>IF(A1123="","",IFERROR(VLOOKUP(B1123,'3. Lookup Tables'!M:O,3,0),"--"))</f>
        <v/>
      </c>
    </row>
    <row r="1124" spans="8:9" x14ac:dyDescent="0.25">
      <c r="H1124" s="82" t="str">
        <f>IF(A1124="","",IF(COUNTIF('4. IncomeStatement_12Mo_BDI'!$8:$8,$D1124)&gt;0,"Y","N"))</f>
        <v/>
      </c>
      <c r="I1124" s="82" t="str">
        <f>IF(A1124="","",IFERROR(VLOOKUP(B1124,'3. Lookup Tables'!M:O,3,0),"--"))</f>
        <v/>
      </c>
    </row>
    <row r="1125" spans="8:9" x14ac:dyDescent="0.25">
      <c r="H1125" s="82" t="str">
        <f>IF(A1125="","",IF(COUNTIF('4. IncomeStatement_12Mo_BDI'!$8:$8,$D1125)&gt;0,"Y","N"))</f>
        <v/>
      </c>
      <c r="I1125" s="82" t="str">
        <f>IF(A1125="","",IFERROR(VLOOKUP(B1125,'3. Lookup Tables'!M:O,3,0),"--"))</f>
        <v/>
      </c>
    </row>
    <row r="1126" spans="8:9" x14ac:dyDescent="0.25">
      <c r="H1126" s="82" t="str">
        <f>IF(A1126="","",IF(COUNTIF('4. IncomeStatement_12Mo_BDI'!$8:$8,$D1126)&gt;0,"Y","N"))</f>
        <v/>
      </c>
      <c r="I1126" s="82" t="str">
        <f>IF(A1126="","",IFERROR(VLOOKUP(B1126,'3. Lookup Tables'!M:O,3,0),"--"))</f>
        <v/>
      </c>
    </row>
    <row r="1127" spans="8:9" x14ac:dyDescent="0.25">
      <c r="H1127" s="82" t="str">
        <f>IF(A1127="","",IF(COUNTIF('4. IncomeStatement_12Mo_BDI'!$8:$8,$D1127)&gt;0,"Y","N"))</f>
        <v/>
      </c>
      <c r="I1127" s="82" t="str">
        <f>IF(A1127="","",IFERROR(VLOOKUP(B1127,'3. Lookup Tables'!M:O,3,0),"--"))</f>
        <v/>
      </c>
    </row>
    <row r="1128" spans="8:9" x14ac:dyDescent="0.25">
      <c r="H1128" s="82" t="str">
        <f>IF(A1128="","",IF(COUNTIF('4. IncomeStatement_12Mo_BDI'!$8:$8,$D1128)&gt;0,"Y","N"))</f>
        <v/>
      </c>
      <c r="I1128" s="82" t="str">
        <f>IF(A1128="","",IFERROR(VLOOKUP(B1128,'3. Lookup Tables'!M:O,3,0),"--"))</f>
        <v/>
      </c>
    </row>
    <row r="1129" spans="8:9" x14ac:dyDescent="0.25">
      <c r="H1129" s="82" t="str">
        <f>IF(A1129="","",IF(COUNTIF('4. IncomeStatement_12Mo_BDI'!$8:$8,$D1129)&gt;0,"Y","N"))</f>
        <v/>
      </c>
      <c r="I1129" s="82" t="str">
        <f>IF(A1129="","",IFERROR(VLOOKUP(B1129,'3. Lookup Tables'!M:O,3,0),"--"))</f>
        <v/>
      </c>
    </row>
    <row r="1130" spans="8:9" x14ac:dyDescent="0.25">
      <c r="H1130" s="82" t="str">
        <f>IF(A1130="","",IF(COUNTIF('4. IncomeStatement_12Mo_BDI'!$8:$8,$D1130)&gt;0,"Y","N"))</f>
        <v/>
      </c>
      <c r="I1130" s="82" t="str">
        <f>IF(A1130="","",IFERROR(VLOOKUP(B1130,'3. Lookup Tables'!M:O,3,0),"--"))</f>
        <v/>
      </c>
    </row>
    <row r="1131" spans="8:9" x14ac:dyDescent="0.25">
      <c r="H1131" s="82" t="str">
        <f>IF(A1131="","",IF(COUNTIF('4. IncomeStatement_12Mo_BDI'!$8:$8,$D1131)&gt;0,"Y","N"))</f>
        <v/>
      </c>
      <c r="I1131" s="82" t="str">
        <f>IF(A1131="","",IFERROR(VLOOKUP(B1131,'3. Lookup Tables'!M:O,3,0),"--"))</f>
        <v/>
      </c>
    </row>
    <row r="1132" spans="8:9" x14ac:dyDescent="0.25">
      <c r="H1132" s="82" t="str">
        <f>IF(A1132="","",IF(COUNTIF('4. IncomeStatement_12Mo_BDI'!$8:$8,$D1132)&gt;0,"Y","N"))</f>
        <v/>
      </c>
      <c r="I1132" s="82" t="str">
        <f>IF(A1132="","",IFERROR(VLOOKUP(B1132,'3. Lookup Tables'!M:O,3,0),"--"))</f>
        <v/>
      </c>
    </row>
    <row r="1133" spans="8:9" x14ac:dyDescent="0.25">
      <c r="H1133" s="82" t="str">
        <f>IF(A1133="","",IF(COUNTIF('4. IncomeStatement_12Mo_BDI'!$8:$8,$D1133)&gt;0,"Y","N"))</f>
        <v/>
      </c>
      <c r="I1133" s="82" t="str">
        <f>IF(A1133="","",IFERROR(VLOOKUP(B1133,'3. Lookup Tables'!M:O,3,0),"--"))</f>
        <v/>
      </c>
    </row>
    <row r="1134" spans="8:9" x14ac:dyDescent="0.25">
      <c r="H1134" s="82" t="str">
        <f>IF(A1134="","",IF(COUNTIF('4. IncomeStatement_12Mo_BDI'!$8:$8,$D1134)&gt;0,"Y","N"))</f>
        <v/>
      </c>
      <c r="I1134" s="82" t="str">
        <f>IF(A1134="","",IFERROR(VLOOKUP(B1134,'3. Lookup Tables'!M:O,3,0),"--"))</f>
        <v/>
      </c>
    </row>
    <row r="1135" spans="8:9" x14ac:dyDescent="0.25">
      <c r="H1135" s="82" t="str">
        <f>IF(A1135="","",IF(COUNTIF('4. IncomeStatement_12Mo_BDI'!$8:$8,$D1135)&gt;0,"Y","N"))</f>
        <v/>
      </c>
      <c r="I1135" s="82" t="str">
        <f>IF(A1135="","",IFERROR(VLOOKUP(B1135,'3. Lookup Tables'!M:O,3,0),"--"))</f>
        <v/>
      </c>
    </row>
    <row r="1136" spans="8:9" x14ac:dyDescent="0.25">
      <c r="H1136" s="82" t="str">
        <f>IF(A1136="","",IF(COUNTIF('4. IncomeStatement_12Mo_BDI'!$8:$8,$D1136)&gt;0,"Y","N"))</f>
        <v/>
      </c>
      <c r="I1136" s="82" t="str">
        <f>IF(A1136="","",IFERROR(VLOOKUP(B1136,'3. Lookup Tables'!M:O,3,0),"--"))</f>
        <v/>
      </c>
    </row>
    <row r="1137" spans="8:9" x14ac:dyDescent="0.25">
      <c r="H1137" s="82" t="str">
        <f>IF(A1137="","",IF(COUNTIF('4. IncomeStatement_12Mo_BDI'!$8:$8,$D1137)&gt;0,"Y","N"))</f>
        <v/>
      </c>
      <c r="I1137" s="82" t="str">
        <f>IF(A1137="","",IFERROR(VLOOKUP(B1137,'3. Lookup Tables'!M:O,3,0),"--"))</f>
        <v/>
      </c>
    </row>
    <row r="1138" spans="8:9" x14ac:dyDescent="0.25">
      <c r="H1138" s="82" t="str">
        <f>IF(A1138="","",IF(COUNTIF('4. IncomeStatement_12Mo_BDI'!$8:$8,$D1138)&gt;0,"Y","N"))</f>
        <v/>
      </c>
      <c r="I1138" s="82" t="str">
        <f>IF(A1138="","",IFERROR(VLOOKUP(B1138,'3. Lookup Tables'!M:O,3,0),"--"))</f>
        <v/>
      </c>
    </row>
    <row r="1139" spans="8:9" x14ac:dyDescent="0.25">
      <c r="H1139" s="82" t="str">
        <f>IF(A1139="","",IF(COUNTIF('4. IncomeStatement_12Mo_BDI'!$8:$8,$D1139)&gt;0,"Y","N"))</f>
        <v/>
      </c>
      <c r="I1139" s="82" t="str">
        <f>IF(A1139="","",IFERROR(VLOOKUP(B1139,'3. Lookup Tables'!M:O,3,0),"--"))</f>
        <v/>
      </c>
    </row>
    <row r="1140" spans="8:9" x14ac:dyDescent="0.25">
      <c r="H1140" s="82" t="str">
        <f>IF(A1140="","",IF(COUNTIF('4. IncomeStatement_12Mo_BDI'!$8:$8,$D1140)&gt;0,"Y","N"))</f>
        <v/>
      </c>
      <c r="I1140" s="82" t="str">
        <f>IF(A1140="","",IFERROR(VLOOKUP(B1140,'3. Lookup Tables'!M:O,3,0),"--"))</f>
        <v/>
      </c>
    </row>
    <row r="1141" spans="8:9" x14ac:dyDescent="0.25">
      <c r="H1141" s="82" t="str">
        <f>IF(A1141="","",IF(COUNTIF('4. IncomeStatement_12Mo_BDI'!$8:$8,$D1141)&gt;0,"Y","N"))</f>
        <v/>
      </c>
      <c r="I1141" s="82" t="str">
        <f>IF(A1141="","",IFERROR(VLOOKUP(B1141,'3. Lookup Tables'!M:O,3,0),"--"))</f>
        <v/>
      </c>
    </row>
    <row r="1142" spans="8:9" x14ac:dyDescent="0.25">
      <c r="H1142" s="82" t="str">
        <f>IF(A1142="","",IF(COUNTIF('4. IncomeStatement_12Mo_BDI'!$8:$8,$D1142)&gt;0,"Y","N"))</f>
        <v/>
      </c>
      <c r="I1142" s="82" t="str">
        <f>IF(A1142="","",IFERROR(VLOOKUP(B1142,'3. Lookup Tables'!M:O,3,0),"--"))</f>
        <v/>
      </c>
    </row>
    <row r="1143" spans="8:9" x14ac:dyDescent="0.25">
      <c r="H1143" s="82" t="str">
        <f>IF(A1143="","",IF(COUNTIF('4. IncomeStatement_12Mo_BDI'!$8:$8,$D1143)&gt;0,"Y","N"))</f>
        <v/>
      </c>
      <c r="I1143" s="82" t="str">
        <f>IF(A1143="","",IFERROR(VLOOKUP(B1143,'3. Lookup Tables'!M:O,3,0),"--"))</f>
        <v/>
      </c>
    </row>
    <row r="1144" spans="8:9" x14ac:dyDescent="0.25">
      <c r="H1144" s="82" t="str">
        <f>IF(A1144="","",IF(COUNTIF('4. IncomeStatement_12Mo_BDI'!$8:$8,$D1144)&gt;0,"Y","N"))</f>
        <v/>
      </c>
      <c r="I1144" s="82" t="str">
        <f>IF(A1144="","",IFERROR(VLOOKUP(B1144,'3. Lookup Tables'!M:O,3,0),"--"))</f>
        <v/>
      </c>
    </row>
    <row r="1145" spans="8:9" x14ac:dyDescent="0.25">
      <c r="H1145" s="82" t="str">
        <f>IF(A1145="","",IF(COUNTIF('4. IncomeStatement_12Mo_BDI'!$8:$8,$D1145)&gt;0,"Y","N"))</f>
        <v/>
      </c>
      <c r="I1145" s="82" t="str">
        <f>IF(A1145="","",IFERROR(VLOOKUP(B1145,'3. Lookup Tables'!M:O,3,0),"--"))</f>
        <v/>
      </c>
    </row>
    <row r="1146" spans="8:9" x14ac:dyDescent="0.25">
      <c r="H1146" s="82" t="str">
        <f>IF(A1146="","",IF(COUNTIF('4. IncomeStatement_12Mo_BDI'!$8:$8,$D1146)&gt;0,"Y","N"))</f>
        <v/>
      </c>
      <c r="I1146" s="82" t="str">
        <f>IF(A1146="","",IFERROR(VLOOKUP(B1146,'3. Lookup Tables'!M:O,3,0),"--"))</f>
        <v/>
      </c>
    </row>
    <row r="1147" spans="8:9" x14ac:dyDescent="0.25">
      <c r="H1147" s="82" t="str">
        <f>IF(A1147="","",IF(COUNTIF('4. IncomeStatement_12Mo_BDI'!$8:$8,$D1147)&gt;0,"Y","N"))</f>
        <v/>
      </c>
      <c r="I1147" s="82" t="str">
        <f>IF(A1147="","",IFERROR(VLOOKUP(B1147,'3. Lookup Tables'!M:O,3,0),"--"))</f>
        <v/>
      </c>
    </row>
    <row r="1148" spans="8:9" x14ac:dyDescent="0.25">
      <c r="H1148" s="82" t="str">
        <f>IF(A1148="","",IF(COUNTIF('4. IncomeStatement_12Mo_BDI'!$8:$8,$D1148)&gt;0,"Y","N"))</f>
        <v/>
      </c>
      <c r="I1148" s="82" t="str">
        <f>IF(A1148="","",IFERROR(VLOOKUP(B1148,'3. Lookup Tables'!M:O,3,0),"--"))</f>
        <v/>
      </c>
    </row>
    <row r="1149" spans="8:9" x14ac:dyDescent="0.25">
      <c r="H1149" s="82" t="str">
        <f>IF(A1149="","",IF(COUNTIF('4. IncomeStatement_12Mo_BDI'!$8:$8,$D1149)&gt;0,"Y","N"))</f>
        <v/>
      </c>
      <c r="I1149" s="82" t="str">
        <f>IF(A1149="","",IFERROR(VLOOKUP(B1149,'3. Lookup Tables'!M:O,3,0),"--"))</f>
        <v/>
      </c>
    </row>
    <row r="1150" spans="8:9" x14ac:dyDescent="0.25">
      <c r="H1150" s="82" t="str">
        <f>IF(A1150="","",IF(COUNTIF('4. IncomeStatement_12Mo_BDI'!$8:$8,$D1150)&gt;0,"Y","N"))</f>
        <v/>
      </c>
      <c r="I1150" s="82" t="str">
        <f>IF(A1150="","",IFERROR(VLOOKUP(B1150,'3. Lookup Tables'!M:O,3,0),"--"))</f>
        <v/>
      </c>
    </row>
    <row r="1151" spans="8:9" x14ac:dyDescent="0.25">
      <c r="H1151" s="82" t="str">
        <f>IF(A1151="","",IF(COUNTIF('4. IncomeStatement_12Mo_BDI'!$8:$8,$D1151)&gt;0,"Y","N"))</f>
        <v/>
      </c>
      <c r="I1151" s="82" t="str">
        <f>IF(A1151="","",IFERROR(VLOOKUP(B1151,'3. Lookup Tables'!M:O,3,0),"--"))</f>
        <v/>
      </c>
    </row>
    <row r="1152" spans="8:9" x14ac:dyDescent="0.25">
      <c r="H1152" s="82" t="str">
        <f>IF(A1152="","",IF(COUNTIF('4. IncomeStatement_12Mo_BDI'!$8:$8,$D1152)&gt;0,"Y","N"))</f>
        <v/>
      </c>
      <c r="I1152" s="82" t="str">
        <f>IF(A1152="","",IFERROR(VLOOKUP(B1152,'3. Lookup Tables'!M:O,3,0),"--"))</f>
        <v/>
      </c>
    </row>
    <row r="1153" spans="8:9" x14ac:dyDescent="0.25">
      <c r="H1153" s="82" t="str">
        <f>IF(A1153="","",IF(COUNTIF('4. IncomeStatement_12Mo_BDI'!$8:$8,$D1153)&gt;0,"Y","N"))</f>
        <v/>
      </c>
      <c r="I1153" s="82" t="str">
        <f>IF(A1153="","",IFERROR(VLOOKUP(B1153,'3. Lookup Tables'!M:O,3,0),"--"))</f>
        <v/>
      </c>
    </row>
    <row r="1154" spans="8:9" x14ac:dyDescent="0.25">
      <c r="H1154" s="82" t="str">
        <f>IF(A1154="","",IF(COUNTIF('4. IncomeStatement_12Mo_BDI'!$8:$8,$D1154)&gt;0,"Y","N"))</f>
        <v/>
      </c>
      <c r="I1154" s="82" t="str">
        <f>IF(A1154="","",IFERROR(VLOOKUP(B1154,'3. Lookup Tables'!M:O,3,0),"--"))</f>
        <v/>
      </c>
    </row>
    <row r="1155" spans="8:9" x14ac:dyDescent="0.25">
      <c r="H1155" s="82" t="str">
        <f>IF(A1155="","",IF(COUNTIF('4. IncomeStatement_12Mo_BDI'!$8:$8,$D1155)&gt;0,"Y","N"))</f>
        <v/>
      </c>
      <c r="I1155" s="82" t="str">
        <f>IF(A1155="","",IFERROR(VLOOKUP(B1155,'3. Lookup Tables'!M:O,3,0),"--"))</f>
        <v/>
      </c>
    </row>
    <row r="1156" spans="8:9" x14ac:dyDescent="0.25">
      <c r="H1156" s="82" t="str">
        <f>IF(A1156="","",IF(COUNTIF('4. IncomeStatement_12Mo_BDI'!$8:$8,$D1156)&gt;0,"Y","N"))</f>
        <v/>
      </c>
      <c r="I1156" s="82" t="str">
        <f>IF(A1156="","",IFERROR(VLOOKUP(B1156,'3. Lookup Tables'!M:O,3,0),"--"))</f>
        <v/>
      </c>
    </row>
    <row r="1157" spans="8:9" x14ac:dyDescent="0.25">
      <c r="H1157" s="82" t="str">
        <f>IF(A1157="","",IF(COUNTIF('4. IncomeStatement_12Mo_BDI'!$8:$8,$D1157)&gt;0,"Y","N"))</f>
        <v/>
      </c>
      <c r="I1157" s="82" t="str">
        <f>IF(A1157="","",IFERROR(VLOOKUP(B1157,'3. Lookup Tables'!M:O,3,0),"--"))</f>
        <v/>
      </c>
    </row>
    <row r="1158" spans="8:9" x14ac:dyDescent="0.25">
      <c r="H1158" s="82" t="str">
        <f>IF(A1158="","",IF(COUNTIF('4. IncomeStatement_12Mo_BDI'!$8:$8,$D1158)&gt;0,"Y","N"))</f>
        <v/>
      </c>
      <c r="I1158" s="82" t="str">
        <f>IF(A1158="","",IFERROR(VLOOKUP(B1158,'3. Lookup Tables'!M:O,3,0),"--"))</f>
        <v/>
      </c>
    </row>
    <row r="1159" spans="8:9" x14ac:dyDescent="0.25">
      <c r="H1159" s="82" t="str">
        <f>IF(A1159="","",IF(COUNTIF('4. IncomeStatement_12Mo_BDI'!$8:$8,$D1159)&gt;0,"Y","N"))</f>
        <v/>
      </c>
      <c r="I1159" s="82" t="str">
        <f>IF(A1159="","",IFERROR(VLOOKUP(B1159,'3. Lookup Tables'!M:O,3,0),"--"))</f>
        <v/>
      </c>
    </row>
    <row r="1160" spans="8:9" x14ac:dyDescent="0.25">
      <c r="H1160" s="82" t="str">
        <f>IF(A1160="","",IF(COUNTIF('4. IncomeStatement_12Mo_BDI'!$8:$8,$D1160)&gt;0,"Y","N"))</f>
        <v/>
      </c>
      <c r="I1160" s="82" t="str">
        <f>IF(A1160="","",IFERROR(VLOOKUP(B1160,'3. Lookup Tables'!M:O,3,0),"--"))</f>
        <v/>
      </c>
    </row>
    <row r="1161" spans="8:9" x14ac:dyDescent="0.25">
      <c r="H1161" s="82" t="str">
        <f>IF(A1161="","",IF(COUNTIF('4. IncomeStatement_12Mo_BDI'!$8:$8,$D1161)&gt;0,"Y","N"))</f>
        <v/>
      </c>
      <c r="I1161" s="82" t="str">
        <f>IF(A1161="","",IFERROR(VLOOKUP(B1161,'3. Lookup Tables'!M:O,3,0),"--"))</f>
        <v/>
      </c>
    </row>
    <row r="1162" spans="8:9" x14ac:dyDescent="0.25">
      <c r="H1162" s="82" t="str">
        <f>IF(A1162="","",IF(COUNTIF('4. IncomeStatement_12Mo_BDI'!$8:$8,$D1162)&gt;0,"Y","N"))</f>
        <v/>
      </c>
      <c r="I1162" s="82" t="str">
        <f>IF(A1162="","",IFERROR(VLOOKUP(B1162,'3. Lookup Tables'!M:O,3,0),"--"))</f>
        <v/>
      </c>
    </row>
    <row r="1163" spans="8:9" x14ac:dyDescent="0.25">
      <c r="H1163" s="82" t="str">
        <f>IF(A1163="","",IF(COUNTIF('4. IncomeStatement_12Mo_BDI'!$8:$8,$D1163)&gt;0,"Y","N"))</f>
        <v/>
      </c>
      <c r="I1163" s="82" t="str">
        <f>IF(A1163="","",IFERROR(VLOOKUP(B1163,'3. Lookup Tables'!M:O,3,0),"--"))</f>
        <v/>
      </c>
    </row>
    <row r="1164" spans="8:9" x14ac:dyDescent="0.25">
      <c r="H1164" s="82" t="str">
        <f>IF(A1164="","",IF(COUNTIF('4. IncomeStatement_12Mo_BDI'!$8:$8,$D1164)&gt;0,"Y","N"))</f>
        <v/>
      </c>
      <c r="I1164" s="82" t="str">
        <f>IF(A1164="","",IFERROR(VLOOKUP(B1164,'3. Lookup Tables'!M:O,3,0),"--"))</f>
        <v/>
      </c>
    </row>
    <row r="1165" spans="8:9" x14ac:dyDescent="0.25">
      <c r="H1165" s="82" t="str">
        <f>IF(A1165="","",IF(COUNTIF('4. IncomeStatement_12Mo_BDI'!$8:$8,$D1165)&gt;0,"Y","N"))</f>
        <v/>
      </c>
      <c r="I1165" s="82" t="str">
        <f>IF(A1165="","",IFERROR(VLOOKUP(B1165,'3. Lookup Tables'!M:O,3,0),"--"))</f>
        <v/>
      </c>
    </row>
    <row r="1166" spans="8:9" x14ac:dyDescent="0.25">
      <c r="H1166" s="82" t="str">
        <f>IF(A1166="","",IF(COUNTIF('4. IncomeStatement_12Mo_BDI'!$8:$8,$D1166)&gt;0,"Y","N"))</f>
        <v/>
      </c>
      <c r="I1166" s="82" t="str">
        <f>IF(A1166="","",IFERROR(VLOOKUP(B1166,'3. Lookup Tables'!M:O,3,0),"--"))</f>
        <v/>
      </c>
    </row>
    <row r="1167" spans="8:9" x14ac:dyDescent="0.25">
      <c r="H1167" s="82" t="str">
        <f>IF(A1167="","",IF(COUNTIF('4. IncomeStatement_12Mo_BDI'!$8:$8,$D1167)&gt;0,"Y","N"))</f>
        <v/>
      </c>
      <c r="I1167" s="82" t="str">
        <f>IF(A1167="","",IFERROR(VLOOKUP(B1167,'3. Lookup Tables'!M:O,3,0),"--"))</f>
        <v/>
      </c>
    </row>
    <row r="1168" spans="8:9" x14ac:dyDescent="0.25">
      <c r="H1168" s="82" t="str">
        <f>IF(A1168="","",IF(COUNTIF('4. IncomeStatement_12Mo_BDI'!$8:$8,$D1168)&gt;0,"Y","N"))</f>
        <v/>
      </c>
      <c r="I1168" s="82" t="str">
        <f>IF(A1168="","",IFERROR(VLOOKUP(B1168,'3. Lookup Tables'!M:O,3,0),"--"))</f>
        <v/>
      </c>
    </row>
    <row r="1169" spans="8:9" x14ac:dyDescent="0.25">
      <c r="H1169" s="82" t="str">
        <f>IF(A1169="","",IF(COUNTIF('4. IncomeStatement_12Mo_BDI'!$8:$8,$D1169)&gt;0,"Y","N"))</f>
        <v/>
      </c>
      <c r="I1169" s="82" t="str">
        <f>IF(A1169="","",IFERROR(VLOOKUP(B1169,'3. Lookup Tables'!M:O,3,0),"--"))</f>
        <v/>
      </c>
    </row>
    <row r="1170" spans="8:9" x14ac:dyDescent="0.25">
      <c r="H1170" s="82" t="str">
        <f>IF(A1170="","",IF(COUNTIF('4. IncomeStatement_12Mo_BDI'!$8:$8,$D1170)&gt;0,"Y","N"))</f>
        <v/>
      </c>
      <c r="I1170" s="82" t="str">
        <f>IF(A1170="","",IFERROR(VLOOKUP(B1170,'3. Lookup Tables'!M:O,3,0),"--"))</f>
        <v/>
      </c>
    </row>
    <row r="1171" spans="8:9" x14ac:dyDescent="0.25">
      <c r="H1171" s="82" t="str">
        <f>IF(A1171="","",IF(COUNTIF('4. IncomeStatement_12Mo_BDI'!$8:$8,$D1171)&gt;0,"Y","N"))</f>
        <v/>
      </c>
      <c r="I1171" s="82" t="str">
        <f>IF(A1171="","",IFERROR(VLOOKUP(B1171,'3. Lookup Tables'!M:O,3,0),"--"))</f>
        <v/>
      </c>
    </row>
    <row r="1172" spans="8:9" x14ac:dyDescent="0.25">
      <c r="H1172" s="82" t="str">
        <f>IF(A1172="","",IF(COUNTIF('4. IncomeStatement_12Mo_BDI'!$8:$8,$D1172)&gt;0,"Y","N"))</f>
        <v/>
      </c>
      <c r="I1172" s="82" t="str">
        <f>IF(A1172="","",IFERROR(VLOOKUP(B1172,'3. Lookup Tables'!M:O,3,0),"--"))</f>
        <v/>
      </c>
    </row>
    <row r="1173" spans="8:9" x14ac:dyDescent="0.25">
      <c r="H1173" s="82" t="str">
        <f>IF(A1173="","",IF(COUNTIF('4. IncomeStatement_12Mo_BDI'!$8:$8,$D1173)&gt;0,"Y","N"))</f>
        <v/>
      </c>
      <c r="I1173" s="82" t="str">
        <f>IF(A1173="","",IFERROR(VLOOKUP(B1173,'3. Lookup Tables'!M:O,3,0),"--"))</f>
        <v/>
      </c>
    </row>
    <row r="1174" spans="8:9" x14ac:dyDescent="0.25">
      <c r="H1174" s="82" t="str">
        <f>IF(A1174="","",IF(COUNTIF('4. IncomeStatement_12Mo_BDI'!$8:$8,$D1174)&gt;0,"Y","N"))</f>
        <v/>
      </c>
      <c r="I1174" s="82" t="str">
        <f>IF(A1174="","",IFERROR(VLOOKUP(B1174,'3. Lookup Tables'!M:O,3,0),"--"))</f>
        <v/>
      </c>
    </row>
    <row r="1175" spans="8:9" x14ac:dyDescent="0.25">
      <c r="H1175" s="82" t="str">
        <f>IF(A1175="","",IF(COUNTIF('4. IncomeStatement_12Mo_BDI'!$8:$8,$D1175)&gt;0,"Y","N"))</f>
        <v/>
      </c>
      <c r="I1175" s="82" t="str">
        <f>IF(A1175="","",IFERROR(VLOOKUP(B1175,'3. Lookup Tables'!M:O,3,0),"--"))</f>
        <v/>
      </c>
    </row>
    <row r="1176" spans="8:9" x14ac:dyDescent="0.25">
      <c r="H1176" s="82" t="str">
        <f>IF(A1176="","",IF(COUNTIF('4. IncomeStatement_12Mo_BDI'!$8:$8,$D1176)&gt;0,"Y","N"))</f>
        <v/>
      </c>
      <c r="I1176" s="82" t="str">
        <f>IF(A1176="","",IFERROR(VLOOKUP(B1176,'3. Lookup Tables'!M:O,3,0),"--"))</f>
        <v/>
      </c>
    </row>
    <row r="1177" spans="8:9" x14ac:dyDescent="0.25">
      <c r="H1177" s="82" t="str">
        <f>IF(A1177="","",IF(COUNTIF('4. IncomeStatement_12Mo_BDI'!$8:$8,$D1177)&gt;0,"Y","N"))</f>
        <v/>
      </c>
      <c r="I1177" s="82" t="str">
        <f>IF(A1177="","",IFERROR(VLOOKUP(B1177,'3. Lookup Tables'!M:O,3,0),"--"))</f>
        <v/>
      </c>
    </row>
    <row r="1178" spans="8:9" x14ac:dyDescent="0.25">
      <c r="H1178" s="82" t="str">
        <f>IF(A1178="","",IF(COUNTIF('4. IncomeStatement_12Mo_BDI'!$8:$8,$D1178)&gt;0,"Y","N"))</f>
        <v/>
      </c>
      <c r="I1178" s="82" t="str">
        <f>IF(A1178="","",IFERROR(VLOOKUP(B1178,'3. Lookup Tables'!M:O,3,0),"--"))</f>
        <v/>
      </c>
    </row>
    <row r="1179" spans="8:9" x14ac:dyDescent="0.25">
      <c r="H1179" s="82" t="str">
        <f>IF(A1179="","",IF(COUNTIF('4. IncomeStatement_12Mo_BDI'!$8:$8,$D1179)&gt;0,"Y","N"))</f>
        <v/>
      </c>
      <c r="I1179" s="82" t="str">
        <f>IF(A1179="","",IFERROR(VLOOKUP(B1179,'3. Lookup Tables'!M:O,3,0),"--"))</f>
        <v/>
      </c>
    </row>
    <row r="1180" spans="8:9" x14ac:dyDescent="0.25">
      <c r="H1180" s="82" t="str">
        <f>IF(A1180="","",IF(COUNTIF('4. IncomeStatement_12Mo_BDI'!$8:$8,$D1180)&gt;0,"Y","N"))</f>
        <v/>
      </c>
      <c r="I1180" s="82" t="str">
        <f>IF(A1180="","",IFERROR(VLOOKUP(B1180,'3. Lookup Tables'!M:O,3,0),"--"))</f>
        <v/>
      </c>
    </row>
    <row r="1181" spans="8:9" x14ac:dyDescent="0.25">
      <c r="H1181" s="82" t="str">
        <f>IF(A1181="","",IF(COUNTIF('4. IncomeStatement_12Mo_BDI'!$8:$8,$D1181)&gt;0,"Y","N"))</f>
        <v/>
      </c>
      <c r="I1181" s="82" t="str">
        <f>IF(A1181="","",IFERROR(VLOOKUP(B1181,'3. Lookup Tables'!M:O,3,0),"--"))</f>
        <v/>
      </c>
    </row>
    <row r="1182" spans="8:9" x14ac:dyDescent="0.25">
      <c r="H1182" s="82" t="str">
        <f>IF(A1182="","",IF(COUNTIF('4. IncomeStatement_12Mo_BDI'!$8:$8,$D1182)&gt;0,"Y","N"))</f>
        <v/>
      </c>
      <c r="I1182" s="82" t="str">
        <f>IF(A1182="","",IFERROR(VLOOKUP(B1182,'3. Lookup Tables'!M:O,3,0),"--"))</f>
        <v/>
      </c>
    </row>
    <row r="1183" spans="8:9" x14ac:dyDescent="0.25">
      <c r="H1183" s="82" t="str">
        <f>IF(A1183="","",IF(COUNTIF('4. IncomeStatement_12Mo_BDI'!$8:$8,$D1183)&gt;0,"Y","N"))</f>
        <v/>
      </c>
      <c r="I1183" s="82" t="str">
        <f>IF(A1183="","",IFERROR(VLOOKUP(B1183,'3. Lookup Tables'!M:O,3,0),"--"))</f>
        <v/>
      </c>
    </row>
    <row r="1184" spans="8:9" x14ac:dyDescent="0.25">
      <c r="H1184" s="82" t="str">
        <f>IF(A1184="","",IF(COUNTIF('4. IncomeStatement_12Mo_BDI'!$8:$8,$D1184)&gt;0,"Y","N"))</f>
        <v/>
      </c>
      <c r="I1184" s="82" t="str">
        <f>IF(A1184="","",IFERROR(VLOOKUP(B1184,'3. Lookup Tables'!M:O,3,0),"--"))</f>
        <v/>
      </c>
    </row>
    <row r="1185" spans="8:9" x14ac:dyDescent="0.25">
      <c r="H1185" s="82" t="str">
        <f>IF(A1185="","",IF(COUNTIF('4. IncomeStatement_12Mo_BDI'!$8:$8,$D1185)&gt;0,"Y","N"))</f>
        <v/>
      </c>
      <c r="I1185" s="82" t="str">
        <f>IF(A1185="","",IFERROR(VLOOKUP(B1185,'3. Lookup Tables'!M:O,3,0),"--"))</f>
        <v/>
      </c>
    </row>
    <row r="1186" spans="8:9" x14ac:dyDescent="0.25">
      <c r="H1186" s="82" t="str">
        <f>IF(A1186="","",IF(COUNTIF('4. IncomeStatement_12Mo_BDI'!$8:$8,$D1186)&gt;0,"Y","N"))</f>
        <v/>
      </c>
      <c r="I1186" s="82" t="str">
        <f>IF(A1186="","",IFERROR(VLOOKUP(B1186,'3. Lookup Tables'!M:O,3,0),"--"))</f>
        <v/>
      </c>
    </row>
    <row r="1187" spans="8:9" x14ac:dyDescent="0.25">
      <c r="H1187" s="82" t="str">
        <f>IF(A1187="","",IF(COUNTIF('4. IncomeStatement_12Mo_BDI'!$8:$8,$D1187)&gt;0,"Y","N"))</f>
        <v/>
      </c>
      <c r="I1187" s="82" t="str">
        <f>IF(A1187="","",IFERROR(VLOOKUP(B1187,'3. Lookup Tables'!M:O,3,0),"--"))</f>
        <v/>
      </c>
    </row>
    <row r="1188" spans="8:9" x14ac:dyDescent="0.25">
      <c r="H1188" s="82" t="str">
        <f>IF(A1188="","",IF(COUNTIF('4. IncomeStatement_12Mo_BDI'!$8:$8,$D1188)&gt;0,"Y","N"))</f>
        <v/>
      </c>
      <c r="I1188" s="82" t="str">
        <f>IF(A1188="","",IFERROR(VLOOKUP(B1188,'3. Lookup Tables'!M:O,3,0),"--"))</f>
        <v/>
      </c>
    </row>
    <row r="1189" spans="8:9" x14ac:dyDescent="0.25">
      <c r="H1189" s="82" t="str">
        <f>IF(A1189="","",IF(COUNTIF('4. IncomeStatement_12Mo_BDI'!$8:$8,$D1189)&gt;0,"Y","N"))</f>
        <v/>
      </c>
      <c r="I1189" s="82" t="str">
        <f>IF(A1189="","",IFERROR(VLOOKUP(B1189,'3. Lookup Tables'!M:O,3,0),"--"))</f>
        <v/>
      </c>
    </row>
    <row r="1190" spans="8:9" x14ac:dyDescent="0.25">
      <c r="H1190" s="82" t="str">
        <f>IF(A1190="","",IF(COUNTIF('4. IncomeStatement_12Mo_BDI'!$8:$8,$D1190)&gt;0,"Y","N"))</f>
        <v/>
      </c>
      <c r="I1190" s="82" t="str">
        <f>IF(A1190="","",IFERROR(VLOOKUP(B1190,'3. Lookup Tables'!M:O,3,0),"--"))</f>
        <v/>
      </c>
    </row>
    <row r="1191" spans="8:9" x14ac:dyDescent="0.25">
      <c r="H1191" s="82" t="str">
        <f>IF(A1191="","",IF(COUNTIF('4. IncomeStatement_12Mo_BDI'!$8:$8,$D1191)&gt;0,"Y","N"))</f>
        <v/>
      </c>
      <c r="I1191" s="82" t="str">
        <f>IF(A1191="","",IFERROR(VLOOKUP(B1191,'3. Lookup Tables'!M:O,3,0),"--"))</f>
        <v/>
      </c>
    </row>
    <row r="1192" spans="8:9" x14ac:dyDescent="0.25">
      <c r="H1192" s="82" t="str">
        <f>IF(A1192="","",IF(COUNTIF('4. IncomeStatement_12Mo_BDI'!$8:$8,$D1192)&gt;0,"Y","N"))</f>
        <v/>
      </c>
      <c r="I1192" s="82" t="str">
        <f>IF(A1192="","",IFERROR(VLOOKUP(B1192,'3. Lookup Tables'!M:O,3,0),"--"))</f>
        <v/>
      </c>
    </row>
    <row r="1193" spans="8:9" x14ac:dyDescent="0.25">
      <c r="H1193" s="82" t="str">
        <f>IF(A1193="","",IF(COUNTIF('4. IncomeStatement_12Mo_BDI'!$8:$8,$D1193)&gt;0,"Y","N"))</f>
        <v/>
      </c>
      <c r="I1193" s="82" t="str">
        <f>IF(A1193="","",IFERROR(VLOOKUP(B1193,'3. Lookup Tables'!M:O,3,0),"--"))</f>
        <v/>
      </c>
    </row>
    <row r="1194" spans="8:9" x14ac:dyDescent="0.25">
      <c r="H1194" s="82" t="str">
        <f>IF(A1194="","",IF(COUNTIF('4. IncomeStatement_12Mo_BDI'!$8:$8,$D1194)&gt;0,"Y","N"))</f>
        <v/>
      </c>
      <c r="I1194" s="82" t="str">
        <f>IF(A1194="","",IFERROR(VLOOKUP(B1194,'3. Lookup Tables'!M:O,3,0),"--"))</f>
        <v/>
      </c>
    </row>
    <row r="1195" spans="8:9" x14ac:dyDescent="0.25">
      <c r="H1195" s="82" t="str">
        <f>IF(A1195="","",IF(COUNTIF('4. IncomeStatement_12Mo_BDI'!$8:$8,$D1195)&gt;0,"Y","N"))</f>
        <v/>
      </c>
      <c r="I1195" s="82" t="str">
        <f>IF(A1195="","",IFERROR(VLOOKUP(B1195,'3. Lookup Tables'!M:O,3,0),"--"))</f>
        <v/>
      </c>
    </row>
    <row r="1196" spans="8:9" x14ac:dyDescent="0.25">
      <c r="H1196" s="82" t="str">
        <f>IF(A1196="","",IF(COUNTIF('4. IncomeStatement_12Mo_BDI'!$8:$8,$D1196)&gt;0,"Y","N"))</f>
        <v/>
      </c>
      <c r="I1196" s="82" t="str">
        <f>IF(A1196="","",IFERROR(VLOOKUP(B1196,'3. Lookup Tables'!M:O,3,0),"--"))</f>
        <v/>
      </c>
    </row>
    <row r="1197" spans="8:9" x14ac:dyDescent="0.25">
      <c r="H1197" s="82" t="str">
        <f>IF(A1197="","",IF(COUNTIF('4. IncomeStatement_12Mo_BDI'!$8:$8,$D1197)&gt;0,"Y","N"))</f>
        <v/>
      </c>
      <c r="I1197" s="82" t="str">
        <f>IF(A1197="","",IFERROR(VLOOKUP(B1197,'3. Lookup Tables'!M:O,3,0),"--"))</f>
        <v/>
      </c>
    </row>
    <row r="1198" spans="8:9" x14ac:dyDescent="0.25">
      <c r="H1198" s="82" t="str">
        <f>IF(A1198="","",IF(COUNTIF('4. IncomeStatement_12Mo_BDI'!$8:$8,$D1198)&gt;0,"Y","N"))</f>
        <v/>
      </c>
      <c r="I1198" s="82" t="str">
        <f>IF(A1198="","",IFERROR(VLOOKUP(B1198,'3. Lookup Tables'!M:O,3,0),"--"))</f>
        <v/>
      </c>
    </row>
    <row r="1199" spans="8:9" x14ac:dyDescent="0.25">
      <c r="H1199" s="82" t="str">
        <f>IF(A1199="","",IF(COUNTIF('4. IncomeStatement_12Mo_BDI'!$8:$8,$D1199)&gt;0,"Y","N"))</f>
        <v/>
      </c>
      <c r="I1199" s="82" t="str">
        <f>IF(A1199="","",IFERROR(VLOOKUP(B1199,'3. Lookup Tables'!M:O,3,0),"--"))</f>
        <v/>
      </c>
    </row>
    <row r="1200" spans="8:9" x14ac:dyDescent="0.25">
      <c r="H1200" s="82" t="str">
        <f>IF(A1200="","",IF(COUNTIF('4. IncomeStatement_12Mo_BDI'!$8:$8,$D1200)&gt;0,"Y","N"))</f>
        <v/>
      </c>
      <c r="I1200" s="82" t="str">
        <f>IF(A1200="","",IFERROR(VLOOKUP(B1200,'3. Lookup Tables'!M:O,3,0),"--"))</f>
        <v/>
      </c>
    </row>
    <row r="1201" spans="8:9" x14ac:dyDescent="0.25">
      <c r="H1201" s="82" t="str">
        <f>IF(A1201="","",IF(COUNTIF('4. IncomeStatement_12Mo_BDI'!$8:$8,$D1201)&gt;0,"Y","N"))</f>
        <v/>
      </c>
      <c r="I1201" s="82" t="str">
        <f>IF(A1201="","",IFERROR(VLOOKUP(B1201,'3. Lookup Tables'!M:O,3,0),"--"))</f>
        <v/>
      </c>
    </row>
    <row r="1202" spans="8:9" x14ac:dyDescent="0.25">
      <c r="H1202" s="82" t="str">
        <f>IF(A1202="","",IF(COUNTIF('4. IncomeStatement_12Mo_BDI'!$8:$8,$D1202)&gt;0,"Y","N"))</f>
        <v/>
      </c>
      <c r="I1202" s="82" t="str">
        <f>IF(A1202="","",IFERROR(VLOOKUP(B1202,'3. Lookup Tables'!M:O,3,0),"--"))</f>
        <v/>
      </c>
    </row>
    <row r="1203" spans="8:9" x14ac:dyDescent="0.25">
      <c r="H1203" s="82" t="str">
        <f>IF(A1203="","",IF(COUNTIF('4. IncomeStatement_12Mo_BDI'!$8:$8,$D1203)&gt;0,"Y","N"))</f>
        <v/>
      </c>
      <c r="I1203" s="82" t="str">
        <f>IF(A1203="","",IFERROR(VLOOKUP(B1203,'3. Lookup Tables'!M:O,3,0),"--"))</f>
        <v/>
      </c>
    </row>
    <row r="1204" spans="8:9" x14ac:dyDescent="0.25">
      <c r="H1204" s="82" t="str">
        <f>IF(A1204="","",IF(COUNTIF('4. IncomeStatement_12Mo_BDI'!$8:$8,$D1204)&gt;0,"Y","N"))</f>
        <v/>
      </c>
      <c r="I1204" s="82" t="str">
        <f>IF(A1204="","",IFERROR(VLOOKUP(B1204,'3. Lookup Tables'!M:O,3,0),"--"))</f>
        <v/>
      </c>
    </row>
    <row r="1205" spans="8:9" x14ac:dyDescent="0.25">
      <c r="H1205" s="82" t="str">
        <f>IF(A1205="","",IF(COUNTIF('4. IncomeStatement_12Mo_BDI'!$8:$8,$D1205)&gt;0,"Y","N"))</f>
        <v/>
      </c>
      <c r="I1205" s="82" t="str">
        <f>IF(A1205="","",IFERROR(VLOOKUP(B1205,'3. Lookup Tables'!M:O,3,0),"--"))</f>
        <v/>
      </c>
    </row>
    <row r="1206" spans="8:9" x14ac:dyDescent="0.25">
      <c r="H1206" s="82" t="str">
        <f>IF(A1206="","",IF(COUNTIF('4. IncomeStatement_12Mo_BDI'!$8:$8,$D1206)&gt;0,"Y","N"))</f>
        <v/>
      </c>
      <c r="I1206" s="82" t="str">
        <f>IF(A1206="","",IFERROR(VLOOKUP(B1206,'3. Lookup Tables'!M:O,3,0),"--"))</f>
        <v/>
      </c>
    </row>
    <row r="1207" spans="8:9" x14ac:dyDescent="0.25">
      <c r="H1207" s="82" t="str">
        <f>IF(A1207="","",IF(COUNTIF('4. IncomeStatement_12Mo_BDI'!$8:$8,$D1207)&gt;0,"Y","N"))</f>
        <v/>
      </c>
      <c r="I1207" s="82" t="str">
        <f>IF(A1207="","",IFERROR(VLOOKUP(B1207,'3. Lookup Tables'!M:O,3,0),"--"))</f>
        <v/>
      </c>
    </row>
    <row r="1208" spans="8:9" x14ac:dyDescent="0.25">
      <c r="H1208" s="82" t="str">
        <f>IF(A1208="","",IF(COUNTIF('4. IncomeStatement_12Mo_BDI'!$8:$8,$D1208)&gt;0,"Y","N"))</f>
        <v/>
      </c>
      <c r="I1208" s="82" t="str">
        <f>IF(A1208="","",IFERROR(VLOOKUP(B1208,'3. Lookup Tables'!M:O,3,0),"--"))</f>
        <v/>
      </c>
    </row>
    <row r="1209" spans="8:9" x14ac:dyDescent="0.25">
      <c r="H1209" s="82" t="str">
        <f>IF(A1209="","",IF(COUNTIF('4. IncomeStatement_12Mo_BDI'!$8:$8,$D1209)&gt;0,"Y","N"))</f>
        <v/>
      </c>
      <c r="I1209" s="82" t="str">
        <f>IF(A1209="","",IFERROR(VLOOKUP(B1209,'3. Lookup Tables'!M:O,3,0),"--"))</f>
        <v/>
      </c>
    </row>
    <row r="1210" spans="8:9" x14ac:dyDescent="0.25">
      <c r="H1210" s="82" t="str">
        <f>IF(A1210="","",IF(COUNTIF('4. IncomeStatement_12Mo_BDI'!$8:$8,$D1210)&gt;0,"Y","N"))</f>
        <v/>
      </c>
      <c r="I1210" s="82" t="str">
        <f>IF(A1210="","",IFERROR(VLOOKUP(B1210,'3. Lookup Tables'!M:O,3,0),"--"))</f>
        <v/>
      </c>
    </row>
    <row r="1211" spans="8:9" x14ac:dyDescent="0.25">
      <c r="H1211" s="82" t="str">
        <f>IF(A1211="","",IF(COUNTIF('4. IncomeStatement_12Mo_BDI'!$8:$8,$D1211)&gt;0,"Y","N"))</f>
        <v/>
      </c>
      <c r="I1211" s="82" t="str">
        <f>IF(A1211="","",IFERROR(VLOOKUP(B1211,'3. Lookup Tables'!M:O,3,0),"--"))</f>
        <v/>
      </c>
    </row>
    <row r="1212" spans="8:9" x14ac:dyDescent="0.25">
      <c r="H1212" s="82" t="str">
        <f>IF(A1212="","",IF(COUNTIF('4. IncomeStatement_12Mo_BDI'!$8:$8,$D1212)&gt;0,"Y","N"))</f>
        <v/>
      </c>
      <c r="I1212" s="82" t="str">
        <f>IF(A1212="","",IFERROR(VLOOKUP(B1212,'3. Lookup Tables'!M:O,3,0),"--"))</f>
        <v/>
      </c>
    </row>
    <row r="1213" spans="8:9" x14ac:dyDescent="0.25">
      <c r="H1213" s="82" t="str">
        <f>IF(A1213="","",IF(COUNTIF('4. IncomeStatement_12Mo_BDI'!$8:$8,$D1213)&gt;0,"Y","N"))</f>
        <v/>
      </c>
      <c r="I1213" s="82" t="str">
        <f>IF(A1213="","",IFERROR(VLOOKUP(B1213,'3. Lookup Tables'!M:O,3,0),"--"))</f>
        <v/>
      </c>
    </row>
    <row r="1214" spans="8:9" x14ac:dyDescent="0.25">
      <c r="H1214" s="82" t="str">
        <f>IF(A1214="","",IF(COUNTIF('4. IncomeStatement_12Mo_BDI'!$8:$8,$D1214)&gt;0,"Y","N"))</f>
        <v/>
      </c>
      <c r="I1214" s="82" t="str">
        <f>IF(A1214="","",IFERROR(VLOOKUP(B1214,'3. Lookup Tables'!M:O,3,0),"--"))</f>
        <v/>
      </c>
    </row>
    <row r="1215" spans="8:9" x14ac:dyDescent="0.25">
      <c r="H1215" s="82" t="str">
        <f>IF(A1215="","",IF(COUNTIF('4. IncomeStatement_12Mo_BDI'!$8:$8,$D1215)&gt;0,"Y","N"))</f>
        <v/>
      </c>
      <c r="I1215" s="82" t="str">
        <f>IF(A1215="","",IFERROR(VLOOKUP(B1215,'3. Lookup Tables'!M:O,3,0),"--"))</f>
        <v/>
      </c>
    </row>
    <row r="1216" spans="8:9" x14ac:dyDescent="0.25">
      <c r="H1216" s="82" t="str">
        <f>IF(A1216="","",IF(COUNTIF('4. IncomeStatement_12Mo_BDI'!$8:$8,$D1216)&gt;0,"Y","N"))</f>
        <v/>
      </c>
      <c r="I1216" s="82" t="str">
        <f>IF(A1216="","",IFERROR(VLOOKUP(B1216,'3. Lookup Tables'!M:O,3,0),"--"))</f>
        <v/>
      </c>
    </row>
    <row r="1217" spans="8:9" x14ac:dyDescent="0.25">
      <c r="H1217" s="82" t="str">
        <f>IF(A1217="","",IF(COUNTIF('4. IncomeStatement_12Mo_BDI'!$8:$8,$D1217)&gt;0,"Y","N"))</f>
        <v/>
      </c>
      <c r="I1217" s="82" t="str">
        <f>IF(A1217="","",IFERROR(VLOOKUP(B1217,'3. Lookup Tables'!M:O,3,0),"--"))</f>
        <v/>
      </c>
    </row>
    <row r="1218" spans="8:9" x14ac:dyDescent="0.25">
      <c r="H1218" s="82" t="str">
        <f>IF(A1218="","",IF(COUNTIF('4. IncomeStatement_12Mo_BDI'!$8:$8,$D1218)&gt;0,"Y","N"))</f>
        <v/>
      </c>
      <c r="I1218" s="82" t="str">
        <f>IF(A1218="","",IFERROR(VLOOKUP(B1218,'3. Lookup Tables'!M:O,3,0),"--"))</f>
        <v/>
      </c>
    </row>
    <row r="1219" spans="8:9" x14ac:dyDescent="0.25">
      <c r="H1219" s="82" t="str">
        <f>IF(A1219="","",IF(COUNTIF('4. IncomeStatement_12Mo_BDI'!$8:$8,$D1219)&gt;0,"Y","N"))</f>
        <v/>
      </c>
      <c r="I1219" s="82" t="str">
        <f>IF(A1219="","",IFERROR(VLOOKUP(B1219,'3. Lookup Tables'!M:O,3,0),"--"))</f>
        <v/>
      </c>
    </row>
    <row r="1220" spans="8:9" x14ac:dyDescent="0.25">
      <c r="H1220" s="82" t="str">
        <f>IF(A1220="","",IF(COUNTIF('4. IncomeStatement_12Mo_BDI'!$8:$8,$D1220)&gt;0,"Y","N"))</f>
        <v/>
      </c>
      <c r="I1220" s="82" t="str">
        <f>IF(A1220="","",IFERROR(VLOOKUP(B1220,'3. Lookup Tables'!M:O,3,0),"--"))</f>
        <v/>
      </c>
    </row>
    <row r="1221" spans="8:9" x14ac:dyDescent="0.25">
      <c r="H1221" s="82" t="str">
        <f>IF(A1221="","",IF(COUNTIF('4. IncomeStatement_12Mo_BDI'!$8:$8,$D1221)&gt;0,"Y","N"))</f>
        <v/>
      </c>
      <c r="I1221" s="82" t="str">
        <f>IF(A1221="","",IFERROR(VLOOKUP(B1221,'3. Lookup Tables'!M:O,3,0),"--"))</f>
        <v/>
      </c>
    </row>
    <row r="1222" spans="8:9" x14ac:dyDescent="0.25">
      <c r="H1222" s="82" t="str">
        <f>IF(A1222="","",IF(COUNTIF('4. IncomeStatement_12Mo_BDI'!$8:$8,$D1222)&gt;0,"Y","N"))</f>
        <v/>
      </c>
      <c r="I1222" s="82" t="str">
        <f>IF(A1222="","",IFERROR(VLOOKUP(B1222,'3. Lookup Tables'!M:O,3,0),"--"))</f>
        <v/>
      </c>
    </row>
    <row r="1223" spans="8:9" x14ac:dyDescent="0.25">
      <c r="H1223" s="82" t="str">
        <f>IF(A1223="","",IF(COUNTIF('4. IncomeStatement_12Mo_BDI'!$8:$8,$D1223)&gt;0,"Y","N"))</f>
        <v/>
      </c>
      <c r="I1223" s="82" t="str">
        <f>IF(A1223="","",IFERROR(VLOOKUP(B1223,'3. Lookup Tables'!M:O,3,0),"--"))</f>
        <v/>
      </c>
    </row>
    <row r="1224" spans="8:9" x14ac:dyDescent="0.25">
      <c r="H1224" s="82" t="str">
        <f>IF(A1224="","",IF(COUNTIF('4. IncomeStatement_12Mo_BDI'!$8:$8,$D1224)&gt;0,"Y","N"))</f>
        <v/>
      </c>
      <c r="I1224" s="82" t="str">
        <f>IF(A1224="","",IFERROR(VLOOKUP(B1224,'3. Lookup Tables'!M:O,3,0),"--"))</f>
        <v/>
      </c>
    </row>
    <row r="1225" spans="8:9" x14ac:dyDescent="0.25">
      <c r="H1225" s="82" t="str">
        <f>IF(A1225="","",IF(COUNTIF('4. IncomeStatement_12Mo_BDI'!$8:$8,$D1225)&gt;0,"Y","N"))</f>
        <v/>
      </c>
      <c r="I1225" s="82" t="str">
        <f>IF(A1225="","",IFERROR(VLOOKUP(B1225,'3. Lookup Tables'!M:O,3,0),"--"))</f>
        <v/>
      </c>
    </row>
    <row r="1226" spans="8:9" x14ac:dyDescent="0.25">
      <c r="H1226" s="82" t="str">
        <f>IF(A1226="","",IF(COUNTIF('4. IncomeStatement_12Mo_BDI'!$8:$8,$D1226)&gt;0,"Y","N"))</f>
        <v/>
      </c>
      <c r="I1226" s="82" t="str">
        <f>IF(A1226="","",IFERROR(VLOOKUP(B1226,'3. Lookup Tables'!M:O,3,0),"--"))</f>
        <v/>
      </c>
    </row>
    <row r="1227" spans="8:9" x14ac:dyDescent="0.25">
      <c r="H1227" s="82" t="str">
        <f>IF(A1227="","",IF(COUNTIF('4. IncomeStatement_12Mo_BDI'!$8:$8,$D1227)&gt;0,"Y","N"))</f>
        <v/>
      </c>
      <c r="I1227" s="82" t="str">
        <f>IF(A1227="","",IFERROR(VLOOKUP(B1227,'3. Lookup Tables'!M:O,3,0),"--"))</f>
        <v/>
      </c>
    </row>
    <row r="1228" spans="8:9" x14ac:dyDescent="0.25">
      <c r="H1228" s="82" t="str">
        <f>IF(A1228="","",IF(COUNTIF('4. IncomeStatement_12Mo_BDI'!$8:$8,$D1228)&gt;0,"Y","N"))</f>
        <v/>
      </c>
      <c r="I1228" s="82" t="str">
        <f>IF(A1228="","",IFERROR(VLOOKUP(B1228,'3. Lookup Tables'!M:O,3,0),"--"))</f>
        <v/>
      </c>
    </row>
    <row r="1229" spans="8:9" x14ac:dyDescent="0.25">
      <c r="H1229" s="82" t="str">
        <f>IF(A1229="","",IF(COUNTIF('4. IncomeStatement_12Mo_BDI'!$8:$8,$D1229)&gt;0,"Y","N"))</f>
        <v/>
      </c>
      <c r="I1229" s="82" t="str">
        <f>IF(A1229="","",IFERROR(VLOOKUP(B1229,'3. Lookup Tables'!M:O,3,0),"--"))</f>
        <v/>
      </c>
    </row>
    <row r="1230" spans="8:9" x14ac:dyDescent="0.25">
      <c r="H1230" s="82" t="str">
        <f>IF(A1230="","",IF(COUNTIF('4. IncomeStatement_12Mo_BDI'!$8:$8,$D1230)&gt;0,"Y","N"))</f>
        <v/>
      </c>
      <c r="I1230" s="82" t="str">
        <f>IF(A1230="","",IFERROR(VLOOKUP(B1230,'3. Lookup Tables'!M:O,3,0),"--"))</f>
        <v/>
      </c>
    </row>
    <row r="1231" spans="8:9" x14ac:dyDescent="0.25">
      <c r="H1231" s="82" t="str">
        <f>IF(A1231="","",IF(COUNTIF('4. IncomeStatement_12Mo_BDI'!$8:$8,$D1231)&gt;0,"Y","N"))</f>
        <v/>
      </c>
      <c r="I1231" s="82" t="str">
        <f>IF(A1231="","",IFERROR(VLOOKUP(B1231,'3. Lookup Tables'!M:O,3,0),"--"))</f>
        <v/>
      </c>
    </row>
    <row r="1232" spans="8:9" x14ac:dyDescent="0.25">
      <c r="H1232" s="82" t="str">
        <f>IF(A1232="","",IF(COUNTIF('4. IncomeStatement_12Mo_BDI'!$8:$8,$D1232)&gt;0,"Y","N"))</f>
        <v/>
      </c>
      <c r="I1232" s="82" t="str">
        <f>IF(A1232="","",IFERROR(VLOOKUP(B1232,'3. Lookup Tables'!M:O,3,0),"--"))</f>
        <v/>
      </c>
    </row>
    <row r="1233" spans="8:9" x14ac:dyDescent="0.25">
      <c r="H1233" s="82" t="str">
        <f>IF(A1233="","",IF(COUNTIF('4. IncomeStatement_12Mo_BDI'!$8:$8,$D1233)&gt;0,"Y","N"))</f>
        <v/>
      </c>
      <c r="I1233" s="82" t="str">
        <f>IF(A1233="","",IFERROR(VLOOKUP(B1233,'3. Lookup Tables'!M:O,3,0),"--"))</f>
        <v/>
      </c>
    </row>
    <row r="1234" spans="8:9" x14ac:dyDescent="0.25">
      <c r="H1234" s="82" t="str">
        <f>IF(A1234="","",IF(COUNTIF('4. IncomeStatement_12Mo_BDI'!$8:$8,$D1234)&gt;0,"Y","N"))</f>
        <v/>
      </c>
      <c r="I1234" s="82" t="str">
        <f>IF(A1234="","",IFERROR(VLOOKUP(B1234,'3. Lookup Tables'!M:O,3,0),"--"))</f>
        <v/>
      </c>
    </row>
    <row r="1235" spans="8:9" x14ac:dyDescent="0.25">
      <c r="H1235" s="82" t="str">
        <f>IF(A1235="","",IF(COUNTIF('4. IncomeStatement_12Mo_BDI'!$8:$8,$D1235)&gt;0,"Y","N"))</f>
        <v/>
      </c>
      <c r="I1235" s="82" t="str">
        <f>IF(A1235="","",IFERROR(VLOOKUP(B1235,'3. Lookup Tables'!M:O,3,0),"--"))</f>
        <v/>
      </c>
    </row>
    <row r="1236" spans="8:9" x14ac:dyDescent="0.25">
      <c r="H1236" s="82" t="str">
        <f>IF(A1236="","",IF(COUNTIF('4. IncomeStatement_12Mo_BDI'!$8:$8,$D1236)&gt;0,"Y","N"))</f>
        <v/>
      </c>
      <c r="I1236" s="82" t="str">
        <f>IF(A1236="","",IFERROR(VLOOKUP(B1236,'3. Lookup Tables'!M:O,3,0),"--"))</f>
        <v/>
      </c>
    </row>
    <row r="1237" spans="8:9" x14ac:dyDescent="0.25">
      <c r="H1237" s="82" t="str">
        <f>IF(A1237="","",IF(COUNTIF('4. IncomeStatement_12Mo_BDI'!$8:$8,$D1237)&gt;0,"Y","N"))</f>
        <v/>
      </c>
      <c r="I1237" s="82" t="str">
        <f>IF(A1237="","",IFERROR(VLOOKUP(B1237,'3. Lookup Tables'!M:O,3,0),"--"))</f>
        <v/>
      </c>
    </row>
    <row r="1238" spans="8:9" x14ac:dyDescent="0.25">
      <c r="H1238" s="82" t="str">
        <f>IF(A1238="","",IF(COUNTIF('4. IncomeStatement_12Mo_BDI'!$8:$8,$D1238)&gt;0,"Y","N"))</f>
        <v/>
      </c>
      <c r="I1238" s="82" t="str">
        <f>IF(A1238="","",IFERROR(VLOOKUP(B1238,'3. Lookup Tables'!M:O,3,0),"--"))</f>
        <v/>
      </c>
    </row>
    <row r="1239" spans="8:9" x14ac:dyDescent="0.25">
      <c r="H1239" s="82" t="str">
        <f>IF(A1239="","",IF(COUNTIF('4. IncomeStatement_12Mo_BDI'!$8:$8,$D1239)&gt;0,"Y","N"))</f>
        <v/>
      </c>
      <c r="I1239" s="82" t="str">
        <f>IF(A1239="","",IFERROR(VLOOKUP(B1239,'3. Lookup Tables'!M:O,3,0),"--"))</f>
        <v/>
      </c>
    </row>
    <row r="1240" spans="8:9" x14ac:dyDescent="0.25">
      <c r="H1240" s="82" t="str">
        <f>IF(A1240="","",IF(COUNTIF('4. IncomeStatement_12Mo_BDI'!$8:$8,$D1240)&gt;0,"Y","N"))</f>
        <v/>
      </c>
      <c r="I1240" s="82" t="str">
        <f>IF(A1240="","",IFERROR(VLOOKUP(B1240,'3. Lookup Tables'!M:O,3,0),"--"))</f>
        <v/>
      </c>
    </row>
    <row r="1241" spans="8:9" x14ac:dyDescent="0.25">
      <c r="H1241" s="82" t="str">
        <f>IF(A1241="","",IF(COUNTIF('4. IncomeStatement_12Mo_BDI'!$8:$8,$D1241)&gt;0,"Y","N"))</f>
        <v/>
      </c>
      <c r="I1241" s="82" t="str">
        <f>IF(A1241="","",IFERROR(VLOOKUP(B1241,'3. Lookup Tables'!M:O,3,0),"--"))</f>
        <v/>
      </c>
    </row>
    <row r="1242" spans="8:9" x14ac:dyDescent="0.25">
      <c r="H1242" s="82" t="str">
        <f>IF(A1242="","",IF(COUNTIF('4. IncomeStatement_12Mo_BDI'!$8:$8,$D1242)&gt;0,"Y","N"))</f>
        <v/>
      </c>
      <c r="I1242" s="82" t="str">
        <f>IF(A1242="","",IFERROR(VLOOKUP(B1242,'3. Lookup Tables'!M:O,3,0),"--"))</f>
        <v/>
      </c>
    </row>
    <row r="1243" spans="8:9" x14ac:dyDescent="0.25">
      <c r="H1243" s="82" t="str">
        <f>IF(A1243="","",IF(COUNTIF('4. IncomeStatement_12Mo_BDI'!$8:$8,$D1243)&gt;0,"Y","N"))</f>
        <v/>
      </c>
      <c r="I1243" s="82" t="str">
        <f>IF(A1243="","",IFERROR(VLOOKUP(B1243,'3. Lookup Tables'!M:O,3,0),"--"))</f>
        <v/>
      </c>
    </row>
    <row r="1244" spans="8:9" x14ac:dyDescent="0.25">
      <c r="H1244" s="82" t="str">
        <f>IF(A1244="","",IF(COUNTIF('4. IncomeStatement_12Mo_BDI'!$8:$8,$D1244)&gt;0,"Y","N"))</f>
        <v/>
      </c>
      <c r="I1244" s="82" t="str">
        <f>IF(A1244="","",IFERROR(VLOOKUP(B1244,'3. Lookup Tables'!M:O,3,0),"--"))</f>
        <v/>
      </c>
    </row>
    <row r="1245" spans="8:9" x14ac:dyDescent="0.25">
      <c r="H1245" s="82" t="str">
        <f>IF(A1245="","",IF(COUNTIF('4. IncomeStatement_12Mo_BDI'!$8:$8,$D1245)&gt;0,"Y","N"))</f>
        <v/>
      </c>
      <c r="I1245" s="82" t="str">
        <f>IF(A1245="","",IFERROR(VLOOKUP(B1245,'3. Lookup Tables'!M:O,3,0),"--"))</f>
        <v/>
      </c>
    </row>
    <row r="1246" spans="8:9" x14ac:dyDescent="0.25">
      <c r="H1246" s="82" t="str">
        <f>IF(A1246="","",IF(COUNTIF('4. IncomeStatement_12Mo_BDI'!$8:$8,$D1246)&gt;0,"Y","N"))</f>
        <v/>
      </c>
      <c r="I1246" s="82" t="str">
        <f>IF(A1246="","",IFERROR(VLOOKUP(B1246,'3. Lookup Tables'!M:O,3,0),"--"))</f>
        <v/>
      </c>
    </row>
    <row r="1247" spans="8:9" x14ac:dyDescent="0.25">
      <c r="H1247" s="82" t="str">
        <f>IF(A1247="","",IF(COUNTIF('4. IncomeStatement_12Mo_BDI'!$8:$8,$D1247)&gt;0,"Y","N"))</f>
        <v/>
      </c>
      <c r="I1247" s="82" t="str">
        <f>IF(A1247="","",IFERROR(VLOOKUP(B1247,'3. Lookup Tables'!M:O,3,0),"--"))</f>
        <v/>
      </c>
    </row>
    <row r="1248" spans="8:9" x14ac:dyDescent="0.25">
      <c r="H1248" s="82" t="str">
        <f>IF(A1248="","",IF(COUNTIF('4. IncomeStatement_12Mo_BDI'!$8:$8,$D1248)&gt;0,"Y","N"))</f>
        <v/>
      </c>
      <c r="I1248" s="82" t="str">
        <f>IF(A1248="","",IFERROR(VLOOKUP(B1248,'3. Lookup Tables'!M:O,3,0),"--"))</f>
        <v/>
      </c>
    </row>
    <row r="1249" spans="8:9" x14ac:dyDescent="0.25">
      <c r="H1249" s="82" t="str">
        <f>IF(A1249="","",IF(COUNTIF('4. IncomeStatement_12Mo_BDI'!$8:$8,$D1249)&gt;0,"Y","N"))</f>
        <v/>
      </c>
      <c r="I1249" s="82" t="str">
        <f>IF(A1249="","",IFERROR(VLOOKUP(B1249,'3. Lookup Tables'!M:O,3,0),"--"))</f>
        <v/>
      </c>
    </row>
    <row r="1250" spans="8:9" x14ac:dyDescent="0.25">
      <c r="H1250" s="82" t="str">
        <f>IF(A1250="","",IF(COUNTIF('4. IncomeStatement_12Mo_BDI'!$8:$8,$D1250)&gt;0,"Y","N"))</f>
        <v/>
      </c>
      <c r="I1250" s="82" t="str">
        <f>IF(A1250="","",IFERROR(VLOOKUP(B1250,'3. Lookup Tables'!M:O,3,0),"--"))</f>
        <v/>
      </c>
    </row>
    <row r="1251" spans="8:9" x14ac:dyDescent="0.25">
      <c r="H1251" s="82" t="str">
        <f>IF(A1251="","",IF(COUNTIF('4. IncomeStatement_12Mo_BDI'!$8:$8,$D1251)&gt;0,"Y","N"))</f>
        <v/>
      </c>
      <c r="I1251" s="82" t="str">
        <f>IF(A1251="","",IFERROR(VLOOKUP(B1251,'3. Lookup Tables'!M:O,3,0),"--"))</f>
        <v/>
      </c>
    </row>
    <row r="1252" spans="8:9" x14ac:dyDescent="0.25">
      <c r="H1252" s="82" t="str">
        <f>IF(A1252="","",IF(COUNTIF('4. IncomeStatement_12Mo_BDI'!$8:$8,$D1252)&gt;0,"Y","N"))</f>
        <v/>
      </c>
      <c r="I1252" s="82" t="str">
        <f>IF(A1252="","",IFERROR(VLOOKUP(B1252,'3. Lookup Tables'!M:O,3,0),"--"))</f>
        <v/>
      </c>
    </row>
    <row r="1253" spans="8:9" x14ac:dyDescent="0.25">
      <c r="H1253" s="82" t="str">
        <f>IF(A1253="","",IF(COUNTIF('4. IncomeStatement_12Mo_BDI'!$8:$8,$D1253)&gt;0,"Y","N"))</f>
        <v/>
      </c>
      <c r="I1253" s="82" t="str">
        <f>IF(A1253="","",IFERROR(VLOOKUP(B1253,'3. Lookup Tables'!M:O,3,0),"--"))</f>
        <v/>
      </c>
    </row>
    <row r="1254" spans="8:9" x14ac:dyDescent="0.25">
      <c r="H1254" s="82" t="str">
        <f>IF(A1254="","",IF(COUNTIF('4. IncomeStatement_12Mo_BDI'!$8:$8,$D1254)&gt;0,"Y","N"))</f>
        <v/>
      </c>
      <c r="I1254" s="82" t="str">
        <f>IF(A1254="","",IFERROR(VLOOKUP(B1254,'3. Lookup Tables'!M:O,3,0),"--"))</f>
        <v/>
      </c>
    </row>
    <row r="1255" spans="8:9" x14ac:dyDescent="0.25">
      <c r="H1255" s="82" t="str">
        <f>IF(A1255="","",IF(COUNTIF('4. IncomeStatement_12Mo_BDI'!$8:$8,$D1255)&gt;0,"Y","N"))</f>
        <v/>
      </c>
      <c r="I1255" s="82" t="str">
        <f>IF(A1255="","",IFERROR(VLOOKUP(B1255,'3. Lookup Tables'!M:O,3,0),"--"))</f>
        <v/>
      </c>
    </row>
    <row r="1256" spans="8:9" x14ac:dyDescent="0.25">
      <c r="H1256" s="82" t="str">
        <f>IF(A1256="","",IF(COUNTIF('4. IncomeStatement_12Mo_BDI'!$8:$8,$D1256)&gt;0,"Y","N"))</f>
        <v/>
      </c>
      <c r="I1256" s="82" t="str">
        <f>IF(A1256="","",IFERROR(VLOOKUP(B1256,'3. Lookup Tables'!M:O,3,0),"--"))</f>
        <v/>
      </c>
    </row>
    <row r="1257" spans="8:9" x14ac:dyDescent="0.25">
      <c r="H1257" s="82" t="str">
        <f>IF(A1257="","",IF(COUNTIF('4. IncomeStatement_12Mo_BDI'!$8:$8,$D1257)&gt;0,"Y","N"))</f>
        <v/>
      </c>
      <c r="I1257" s="82" t="str">
        <f>IF(A1257="","",IFERROR(VLOOKUP(B1257,'3. Lookup Tables'!M:O,3,0),"--"))</f>
        <v/>
      </c>
    </row>
    <row r="1258" spans="8:9" x14ac:dyDescent="0.25">
      <c r="H1258" s="82" t="str">
        <f>IF(A1258="","",IF(COUNTIF('4. IncomeStatement_12Mo_BDI'!$8:$8,$D1258)&gt;0,"Y","N"))</f>
        <v/>
      </c>
      <c r="I1258" s="82" t="str">
        <f>IF(A1258="","",IFERROR(VLOOKUP(B1258,'3. Lookup Tables'!M:O,3,0),"--"))</f>
        <v/>
      </c>
    </row>
    <row r="1259" spans="8:9" x14ac:dyDescent="0.25">
      <c r="H1259" s="82" t="str">
        <f>IF(A1259="","",IF(COUNTIF('4. IncomeStatement_12Mo_BDI'!$8:$8,$D1259)&gt;0,"Y","N"))</f>
        <v/>
      </c>
      <c r="I1259" s="82" t="str">
        <f>IF(A1259="","",IFERROR(VLOOKUP(B1259,'3. Lookup Tables'!M:O,3,0),"--"))</f>
        <v/>
      </c>
    </row>
    <row r="1260" spans="8:9" x14ac:dyDescent="0.25">
      <c r="H1260" s="82" t="str">
        <f>IF(A1260="","",IF(COUNTIF('4. IncomeStatement_12Mo_BDI'!$8:$8,$D1260)&gt;0,"Y","N"))</f>
        <v/>
      </c>
      <c r="I1260" s="82" t="str">
        <f>IF(A1260="","",IFERROR(VLOOKUP(B1260,'3. Lookup Tables'!M:O,3,0),"--"))</f>
        <v/>
      </c>
    </row>
    <row r="1261" spans="8:9" x14ac:dyDescent="0.25">
      <c r="H1261" s="82" t="str">
        <f>IF(A1261="","",IF(COUNTIF('4. IncomeStatement_12Mo_BDI'!$8:$8,$D1261)&gt;0,"Y","N"))</f>
        <v/>
      </c>
      <c r="I1261" s="82" t="str">
        <f>IF(A1261="","",IFERROR(VLOOKUP(B1261,'3. Lookup Tables'!M:O,3,0),"--"))</f>
        <v/>
      </c>
    </row>
    <row r="1262" spans="8:9" x14ac:dyDescent="0.25">
      <c r="H1262" s="82" t="str">
        <f>IF(A1262="","",IF(COUNTIF('4. IncomeStatement_12Mo_BDI'!$8:$8,$D1262)&gt;0,"Y","N"))</f>
        <v/>
      </c>
      <c r="I1262" s="82" t="str">
        <f>IF(A1262="","",IFERROR(VLOOKUP(B1262,'3. Lookup Tables'!M:O,3,0),"--"))</f>
        <v/>
      </c>
    </row>
    <row r="1263" spans="8:9" x14ac:dyDescent="0.25">
      <c r="H1263" s="82" t="str">
        <f>IF(A1263="","",IF(COUNTIF('4. IncomeStatement_12Mo_BDI'!$8:$8,$D1263)&gt;0,"Y","N"))</f>
        <v/>
      </c>
      <c r="I1263" s="82" t="str">
        <f>IF(A1263="","",IFERROR(VLOOKUP(B1263,'3. Lookup Tables'!M:O,3,0),"--"))</f>
        <v/>
      </c>
    </row>
    <row r="1264" spans="8:9" x14ac:dyDescent="0.25">
      <c r="H1264" s="82" t="str">
        <f>IF(A1264="","",IF(COUNTIF('4. IncomeStatement_12Mo_BDI'!$8:$8,$D1264)&gt;0,"Y","N"))</f>
        <v/>
      </c>
      <c r="I1264" s="82" t="str">
        <f>IF(A1264="","",IFERROR(VLOOKUP(B1264,'3. Lookup Tables'!M:O,3,0),"--"))</f>
        <v/>
      </c>
    </row>
    <row r="1265" spans="8:9" x14ac:dyDescent="0.25">
      <c r="H1265" s="82" t="str">
        <f>IF(A1265="","",IF(COUNTIF('4. IncomeStatement_12Mo_BDI'!$8:$8,$D1265)&gt;0,"Y","N"))</f>
        <v/>
      </c>
      <c r="I1265" s="82" t="str">
        <f>IF(A1265="","",IFERROR(VLOOKUP(B1265,'3. Lookup Tables'!M:O,3,0),"--"))</f>
        <v/>
      </c>
    </row>
    <row r="1266" spans="8:9" x14ac:dyDescent="0.25">
      <c r="H1266" s="82" t="str">
        <f>IF(A1266="","",IF(COUNTIF('4. IncomeStatement_12Mo_BDI'!$8:$8,$D1266)&gt;0,"Y","N"))</f>
        <v/>
      </c>
      <c r="I1266" s="82" t="str">
        <f>IF(A1266="","",IFERROR(VLOOKUP(B1266,'3. Lookup Tables'!M:O,3,0),"--"))</f>
        <v/>
      </c>
    </row>
    <row r="1267" spans="8:9" x14ac:dyDescent="0.25">
      <c r="H1267" s="82" t="str">
        <f>IF(A1267="","",IF(COUNTIF('4. IncomeStatement_12Mo_BDI'!$8:$8,$D1267)&gt;0,"Y","N"))</f>
        <v/>
      </c>
      <c r="I1267" s="82" t="str">
        <f>IF(A1267="","",IFERROR(VLOOKUP(B1267,'3. Lookup Tables'!M:O,3,0),"--"))</f>
        <v/>
      </c>
    </row>
    <row r="1268" spans="8:9" x14ac:dyDescent="0.25">
      <c r="H1268" s="82" t="str">
        <f>IF(A1268="","",IF(COUNTIF('4. IncomeStatement_12Mo_BDI'!$8:$8,$D1268)&gt;0,"Y","N"))</f>
        <v/>
      </c>
      <c r="I1268" s="82" t="str">
        <f>IF(A1268="","",IFERROR(VLOOKUP(B1268,'3. Lookup Tables'!M:O,3,0),"--"))</f>
        <v/>
      </c>
    </row>
    <row r="1269" spans="8:9" x14ac:dyDescent="0.25">
      <c r="H1269" s="82" t="str">
        <f>IF(A1269="","",IF(COUNTIF('4. IncomeStatement_12Mo_BDI'!$8:$8,$D1269)&gt;0,"Y","N"))</f>
        <v/>
      </c>
      <c r="I1269" s="82" t="str">
        <f>IF(A1269="","",IFERROR(VLOOKUP(B1269,'3. Lookup Tables'!M:O,3,0),"--"))</f>
        <v/>
      </c>
    </row>
    <row r="1270" spans="8:9" x14ac:dyDescent="0.25">
      <c r="H1270" s="82" t="str">
        <f>IF(A1270="","",IF(COUNTIF('4. IncomeStatement_12Mo_BDI'!$8:$8,$D1270)&gt;0,"Y","N"))</f>
        <v/>
      </c>
      <c r="I1270" s="82" t="str">
        <f>IF(A1270="","",IFERROR(VLOOKUP(B1270,'3. Lookup Tables'!M:O,3,0),"--"))</f>
        <v/>
      </c>
    </row>
    <row r="1271" spans="8:9" x14ac:dyDescent="0.25">
      <c r="H1271" s="82" t="str">
        <f>IF(A1271="","",IF(COUNTIF('4. IncomeStatement_12Mo_BDI'!$8:$8,$D1271)&gt;0,"Y","N"))</f>
        <v/>
      </c>
      <c r="I1271" s="82" t="str">
        <f>IF(A1271="","",IFERROR(VLOOKUP(B1271,'3. Lookup Tables'!M:O,3,0),"--"))</f>
        <v/>
      </c>
    </row>
    <row r="1272" spans="8:9" x14ac:dyDescent="0.25">
      <c r="H1272" s="82" t="str">
        <f>IF(A1272="","",IF(COUNTIF('4. IncomeStatement_12Mo_BDI'!$8:$8,$D1272)&gt;0,"Y","N"))</f>
        <v/>
      </c>
      <c r="I1272" s="82" t="str">
        <f>IF(A1272="","",IFERROR(VLOOKUP(B1272,'3. Lookup Tables'!M:O,3,0),"--"))</f>
        <v/>
      </c>
    </row>
    <row r="1273" spans="8:9" x14ac:dyDescent="0.25">
      <c r="H1273" s="82" t="str">
        <f>IF(A1273="","",IF(COUNTIF('4. IncomeStatement_12Mo_BDI'!$8:$8,$D1273)&gt;0,"Y","N"))</f>
        <v/>
      </c>
      <c r="I1273" s="82" t="str">
        <f>IF(A1273="","",IFERROR(VLOOKUP(B1273,'3. Lookup Tables'!M:O,3,0),"--"))</f>
        <v/>
      </c>
    </row>
    <row r="1274" spans="8:9" x14ac:dyDescent="0.25">
      <c r="H1274" s="82" t="str">
        <f>IF(A1274="","",IF(COUNTIF('4. IncomeStatement_12Mo_BDI'!$8:$8,$D1274)&gt;0,"Y","N"))</f>
        <v/>
      </c>
      <c r="I1274" s="82" t="str">
        <f>IF(A1274="","",IFERROR(VLOOKUP(B1274,'3. Lookup Tables'!M:O,3,0),"--"))</f>
        <v/>
      </c>
    </row>
    <row r="1275" spans="8:9" x14ac:dyDescent="0.25">
      <c r="H1275" s="82" t="str">
        <f>IF(A1275="","",IF(COUNTIF('4. IncomeStatement_12Mo_BDI'!$8:$8,$D1275)&gt;0,"Y","N"))</f>
        <v/>
      </c>
      <c r="I1275" s="82" t="str">
        <f>IF(A1275="","",IFERROR(VLOOKUP(B1275,'3. Lookup Tables'!M:O,3,0),"--"))</f>
        <v/>
      </c>
    </row>
    <row r="1276" spans="8:9" x14ac:dyDescent="0.25">
      <c r="H1276" s="82" t="str">
        <f>IF(A1276="","",IF(COUNTIF('4. IncomeStatement_12Mo_BDI'!$8:$8,$D1276)&gt;0,"Y","N"))</f>
        <v/>
      </c>
      <c r="I1276" s="82" t="str">
        <f>IF(A1276="","",IFERROR(VLOOKUP(B1276,'3. Lookup Tables'!M:O,3,0),"--"))</f>
        <v/>
      </c>
    </row>
    <row r="1277" spans="8:9" x14ac:dyDescent="0.25">
      <c r="H1277" s="82" t="str">
        <f>IF(A1277="","",IF(COUNTIF('4. IncomeStatement_12Mo_BDI'!$8:$8,$D1277)&gt;0,"Y","N"))</f>
        <v/>
      </c>
      <c r="I1277" s="82" t="str">
        <f>IF(A1277="","",IFERROR(VLOOKUP(B1277,'3. Lookup Tables'!M:O,3,0),"--"))</f>
        <v/>
      </c>
    </row>
    <row r="1278" spans="8:9" x14ac:dyDescent="0.25">
      <c r="H1278" s="82" t="str">
        <f>IF(A1278="","",IF(COUNTIF('4. IncomeStatement_12Mo_BDI'!$8:$8,$D1278)&gt;0,"Y","N"))</f>
        <v/>
      </c>
      <c r="I1278" s="82" t="str">
        <f>IF(A1278="","",IFERROR(VLOOKUP(B1278,'3. Lookup Tables'!M:O,3,0),"--"))</f>
        <v/>
      </c>
    </row>
    <row r="1279" spans="8:9" x14ac:dyDescent="0.25">
      <c r="H1279" s="82" t="str">
        <f>IF(A1279="","",IF(COUNTIF('4. IncomeStatement_12Mo_BDI'!$8:$8,$D1279)&gt;0,"Y","N"))</f>
        <v/>
      </c>
      <c r="I1279" s="82" t="str">
        <f>IF(A1279="","",IFERROR(VLOOKUP(B1279,'3. Lookup Tables'!M:O,3,0),"--"))</f>
        <v/>
      </c>
    </row>
    <row r="1280" spans="8:9" x14ac:dyDescent="0.25">
      <c r="H1280" s="82" t="str">
        <f>IF(A1280="","",IF(COUNTIF('4. IncomeStatement_12Mo_BDI'!$8:$8,$D1280)&gt;0,"Y","N"))</f>
        <v/>
      </c>
      <c r="I1280" s="82" t="str">
        <f>IF(A1280="","",IFERROR(VLOOKUP(B1280,'3. Lookup Tables'!M:O,3,0),"--"))</f>
        <v/>
      </c>
    </row>
    <row r="1281" spans="8:9" x14ac:dyDescent="0.25">
      <c r="H1281" s="82" t="str">
        <f>IF(A1281="","",IF(COUNTIF('4. IncomeStatement_12Mo_BDI'!$8:$8,$D1281)&gt;0,"Y","N"))</f>
        <v/>
      </c>
      <c r="I1281" s="82" t="str">
        <f>IF(A1281="","",IFERROR(VLOOKUP(B1281,'3. Lookup Tables'!M:O,3,0),"--"))</f>
        <v/>
      </c>
    </row>
    <row r="1282" spans="8:9" x14ac:dyDescent="0.25">
      <c r="H1282" s="82" t="str">
        <f>IF(A1282="","",IF(COUNTIF('4. IncomeStatement_12Mo_BDI'!$8:$8,$D1282)&gt;0,"Y","N"))</f>
        <v/>
      </c>
      <c r="I1282" s="82" t="str">
        <f>IF(A1282="","",IFERROR(VLOOKUP(B1282,'3. Lookup Tables'!M:O,3,0),"--"))</f>
        <v/>
      </c>
    </row>
    <row r="1283" spans="8:9" x14ac:dyDescent="0.25">
      <c r="H1283" s="82" t="str">
        <f>IF(A1283="","",IF(COUNTIF('4. IncomeStatement_12Mo_BDI'!$8:$8,$D1283)&gt;0,"Y","N"))</f>
        <v/>
      </c>
      <c r="I1283" s="82" t="str">
        <f>IF(A1283="","",IFERROR(VLOOKUP(B1283,'3. Lookup Tables'!M:O,3,0),"--"))</f>
        <v/>
      </c>
    </row>
    <row r="1284" spans="8:9" x14ac:dyDescent="0.25">
      <c r="H1284" s="82" t="str">
        <f>IF(A1284="","",IF(COUNTIF('4. IncomeStatement_12Mo_BDI'!$8:$8,$D1284)&gt;0,"Y","N"))</f>
        <v/>
      </c>
      <c r="I1284" s="82" t="str">
        <f>IF(A1284="","",IFERROR(VLOOKUP(B1284,'3. Lookup Tables'!M:O,3,0),"--"))</f>
        <v/>
      </c>
    </row>
    <row r="1285" spans="8:9" x14ac:dyDescent="0.25">
      <c r="H1285" s="82" t="str">
        <f>IF(A1285="","",IF(COUNTIF('4. IncomeStatement_12Mo_BDI'!$8:$8,$D1285)&gt;0,"Y","N"))</f>
        <v/>
      </c>
      <c r="I1285" s="82" t="str">
        <f>IF(A1285="","",IFERROR(VLOOKUP(B1285,'3. Lookup Tables'!M:O,3,0),"--"))</f>
        <v/>
      </c>
    </row>
    <row r="1286" spans="8:9" x14ac:dyDescent="0.25">
      <c r="H1286" s="82" t="str">
        <f>IF(A1286="","",IF(COUNTIF('4. IncomeStatement_12Mo_BDI'!$8:$8,$D1286)&gt;0,"Y","N"))</f>
        <v/>
      </c>
      <c r="I1286" s="82" t="str">
        <f>IF(A1286="","",IFERROR(VLOOKUP(B1286,'3. Lookup Tables'!M:O,3,0),"--"))</f>
        <v/>
      </c>
    </row>
    <row r="1287" spans="8:9" x14ac:dyDescent="0.25">
      <c r="H1287" s="82" t="str">
        <f>IF(A1287="","",IF(COUNTIF('4. IncomeStatement_12Mo_BDI'!$8:$8,$D1287)&gt;0,"Y","N"))</f>
        <v/>
      </c>
      <c r="I1287" s="82" t="str">
        <f>IF(A1287="","",IFERROR(VLOOKUP(B1287,'3. Lookup Tables'!M:O,3,0),"--"))</f>
        <v/>
      </c>
    </row>
    <row r="1288" spans="8:9" x14ac:dyDescent="0.25">
      <c r="H1288" s="82" t="str">
        <f>IF(A1288="","",IF(COUNTIF('4. IncomeStatement_12Mo_BDI'!$8:$8,$D1288)&gt;0,"Y","N"))</f>
        <v/>
      </c>
      <c r="I1288" s="82" t="str">
        <f>IF(A1288="","",IFERROR(VLOOKUP(B1288,'3. Lookup Tables'!M:O,3,0),"--"))</f>
        <v/>
      </c>
    </row>
    <row r="1289" spans="8:9" x14ac:dyDescent="0.25">
      <c r="H1289" s="82" t="str">
        <f>IF(A1289="","",IF(COUNTIF('4. IncomeStatement_12Mo_BDI'!$8:$8,$D1289)&gt;0,"Y","N"))</f>
        <v/>
      </c>
      <c r="I1289" s="82" t="str">
        <f>IF(A1289="","",IFERROR(VLOOKUP(B1289,'3. Lookup Tables'!M:O,3,0),"--"))</f>
        <v/>
      </c>
    </row>
    <row r="1290" spans="8:9" x14ac:dyDescent="0.25">
      <c r="H1290" s="82" t="str">
        <f>IF(A1290="","",IF(COUNTIF('4. IncomeStatement_12Mo_BDI'!$8:$8,$D1290)&gt;0,"Y","N"))</f>
        <v/>
      </c>
      <c r="I1290" s="82" t="str">
        <f>IF(A1290="","",IFERROR(VLOOKUP(B1290,'3. Lookup Tables'!M:O,3,0),"--"))</f>
        <v/>
      </c>
    </row>
    <row r="1291" spans="8:9" x14ac:dyDescent="0.25">
      <c r="H1291" s="82" t="str">
        <f>IF(A1291="","",IF(COUNTIF('4. IncomeStatement_12Mo_BDI'!$8:$8,$D1291)&gt;0,"Y","N"))</f>
        <v/>
      </c>
      <c r="I1291" s="82" t="str">
        <f>IF(A1291="","",IFERROR(VLOOKUP(B1291,'3. Lookup Tables'!M:O,3,0),"--"))</f>
        <v/>
      </c>
    </row>
    <row r="1292" spans="8:9" x14ac:dyDescent="0.25">
      <c r="H1292" s="82" t="str">
        <f>IF(A1292="","",IF(COUNTIF('4. IncomeStatement_12Mo_BDI'!$8:$8,$D1292)&gt;0,"Y","N"))</f>
        <v/>
      </c>
      <c r="I1292" s="82" t="str">
        <f>IF(A1292="","",IFERROR(VLOOKUP(B1292,'3. Lookup Tables'!M:O,3,0),"--"))</f>
        <v/>
      </c>
    </row>
    <row r="1293" spans="8:9" x14ac:dyDescent="0.25">
      <c r="H1293" s="82" t="str">
        <f>IF(A1293="","",IF(COUNTIF('4. IncomeStatement_12Mo_BDI'!$8:$8,$D1293)&gt;0,"Y","N"))</f>
        <v/>
      </c>
      <c r="I1293" s="82" t="str">
        <f>IF(A1293="","",IFERROR(VLOOKUP(B1293,'3. Lookup Tables'!M:O,3,0),"--"))</f>
        <v/>
      </c>
    </row>
    <row r="1294" spans="8:9" x14ac:dyDescent="0.25">
      <c r="H1294" s="82" t="str">
        <f>IF(A1294="","",IF(COUNTIF('4. IncomeStatement_12Mo_BDI'!$8:$8,$D1294)&gt;0,"Y","N"))</f>
        <v/>
      </c>
      <c r="I1294" s="82" t="str">
        <f>IF(A1294="","",IFERROR(VLOOKUP(B1294,'3. Lookup Tables'!M:O,3,0),"--"))</f>
        <v/>
      </c>
    </row>
    <row r="1295" spans="8:9" x14ac:dyDescent="0.25">
      <c r="H1295" s="82" t="str">
        <f>IF(A1295="","",IF(COUNTIF('4. IncomeStatement_12Mo_BDI'!$8:$8,$D1295)&gt;0,"Y","N"))</f>
        <v/>
      </c>
      <c r="I1295" s="82" t="str">
        <f>IF(A1295="","",IFERROR(VLOOKUP(B1295,'3. Lookup Tables'!M:O,3,0),"--"))</f>
        <v/>
      </c>
    </row>
    <row r="1296" spans="8:9" x14ac:dyDescent="0.25">
      <c r="H1296" s="82" t="str">
        <f>IF(A1296="","",IF(COUNTIF('4. IncomeStatement_12Mo_BDI'!$8:$8,$D1296)&gt;0,"Y","N"))</f>
        <v/>
      </c>
      <c r="I1296" s="82" t="str">
        <f>IF(A1296="","",IFERROR(VLOOKUP(B1296,'3. Lookup Tables'!M:O,3,0),"--"))</f>
        <v/>
      </c>
    </row>
    <row r="1297" spans="8:9" x14ac:dyDescent="0.25">
      <c r="H1297" s="82" t="str">
        <f>IF(A1297="","",IF(COUNTIF('4. IncomeStatement_12Mo_BDI'!$8:$8,$D1297)&gt;0,"Y","N"))</f>
        <v/>
      </c>
      <c r="I1297" s="82" t="str">
        <f>IF(A1297="","",IFERROR(VLOOKUP(B1297,'3. Lookup Tables'!M:O,3,0),"--"))</f>
        <v/>
      </c>
    </row>
    <row r="1298" spans="8:9" x14ac:dyDescent="0.25">
      <c r="H1298" s="82" t="str">
        <f>IF(A1298="","",IF(COUNTIF('4. IncomeStatement_12Mo_BDI'!$8:$8,$D1298)&gt;0,"Y","N"))</f>
        <v/>
      </c>
      <c r="I1298" s="82" t="str">
        <f>IF(A1298="","",IFERROR(VLOOKUP(B1298,'3. Lookup Tables'!M:O,3,0),"--"))</f>
        <v/>
      </c>
    </row>
    <row r="1299" spans="8:9" x14ac:dyDescent="0.25">
      <c r="H1299" s="82" t="str">
        <f>IF(A1299="","",IF(COUNTIF('4. IncomeStatement_12Mo_BDI'!$8:$8,$D1299)&gt;0,"Y","N"))</f>
        <v/>
      </c>
      <c r="I1299" s="82" t="str">
        <f>IF(A1299="","",IFERROR(VLOOKUP(B1299,'3. Lookup Tables'!M:O,3,0),"--"))</f>
        <v/>
      </c>
    </row>
    <row r="1300" spans="8:9" x14ac:dyDescent="0.25">
      <c r="H1300" s="82" t="str">
        <f>IF(A1300="","",IF(COUNTIF('4. IncomeStatement_12Mo_BDI'!$8:$8,$D1300)&gt;0,"Y","N"))</f>
        <v/>
      </c>
      <c r="I1300" s="82" t="str">
        <f>IF(A1300="","",IFERROR(VLOOKUP(B1300,'3. Lookup Tables'!M:O,3,0),"--"))</f>
        <v/>
      </c>
    </row>
    <row r="1301" spans="8:9" x14ac:dyDescent="0.25">
      <c r="H1301" s="82" t="str">
        <f>IF(A1301="","",IF(COUNTIF('4. IncomeStatement_12Mo_BDI'!$8:$8,$D1301)&gt;0,"Y","N"))</f>
        <v/>
      </c>
      <c r="I1301" s="82" t="str">
        <f>IF(A1301="","",IFERROR(VLOOKUP(B1301,'3. Lookup Tables'!M:O,3,0),"--"))</f>
        <v/>
      </c>
    </row>
    <row r="1302" spans="8:9" x14ac:dyDescent="0.25">
      <c r="H1302" s="82" t="str">
        <f>IF(A1302="","",IF(COUNTIF('4. IncomeStatement_12Mo_BDI'!$8:$8,$D1302)&gt;0,"Y","N"))</f>
        <v/>
      </c>
      <c r="I1302" s="82" t="str">
        <f>IF(A1302="","",IFERROR(VLOOKUP(B1302,'3. Lookup Tables'!M:O,3,0),"--"))</f>
        <v/>
      </c>
    </row>
    <row r="1303" spans="8:9" x14ac:dyDescent="0.25">
      <c r="H1303" s="82" t="str">
        <f>IF(A1303="","",IF(COUNTIF('4. IncomeStatement_12Mo_BDI'!$8:$8,$D1303)&gt;0,"Y","N"))</f>
        <v/>
      </c>
      <c r="I1303" s="82" t="str">
        <f>IF(A1303="","",IFERROR(VLOOKUP(B1303,'3. Lookup Tables'!M:O,3,0),"--"))</f>
        <v/>
      </c>
    </row>
    <row r="1304" spans="8:9" x14ac:dyDescent="0.25">
      <c r="H1304" s="82" t="str">
        <f>IF(A1304="","",IF(COUNTIF('4. IncomeStatement_12Mo_BDI'!$8:$8,$D1304)&gt;0,"Y","N"))</f>
        <v/>
      </c>
      <c r="I1304" s="82" t="str">
        <f>IF(A1304="","",IFERROR(VLOOKUP(B1304,'3. Lookup Tables'!M:O,3,0),"--"))</f>
        <v/>
      </c>
    </row>
    <row r="1305" spans="8:9" x14ac:dyDescent="0.25">
      <c r="H1305" s="82" t="str">
        <f>IF(A1305="","",IF(COUNTIF('4. IncomeStatement_12Mo_BDI'!$8:$8,$D1305)&gt;0,"Y","N"))</f>
        <v/>
      </c>
      <c r="I1305" s="82" t="str">
        <f>IF(A1305="","",IFERROR(VLOOKUP(B1305,'3. Lookup Tables'!M:O,3,0),"--"))</f>
        <v/>
      </c>
    </row>
    <row r="1306" spans="8:9" x14ac:dyDescent="0.25">
      <c r="H1306" s="82" t="str">
        <f>IF(A1306="","",IF(COUNTIF('4. IncomeStatement_12Mo_BDI'!$8:$8,$D1306)&gt;0,"Y","N"))</f>
        <v/>
      </c>
      <c r="I1306" s="82" t="str">
        <f>IF(A1306="","",IFERROR(VLOOKUP(B1306,'3. Lookup Tables'!M:O,3,0),"--"))</f>
        <v/>
      </c>
    </row>
    <row r="1307" spans="8:9" x14ac:dyDescent="0.25">
      <c r="H1307" s="82" t="str">
        <f>IF(A1307="","",IF(COUNTIF('4. IncomeStatement_12Mo_BDI'!$8:$8,$D1307)&gt;0,"Y","N"))</f>
        <v/>
      </c>
      <c r="I1307" s="82" t="str">
        <f>IF(A1307="","",IFERROR(VLOOKUP(B1307,'3. Lookup Tables'!M:O,3,0),"--"))</f>
        <v/>
      </c>
    </row>
    <row r="1308" spans="8:9" x14ac:dyDescent="0.25">
      <c r="H1308" s="82" t="str">
        <f>IF(A1308="","",IF(COUNTIF('4. IncomeStatement_12Mo_BDI'!$8:$8,$D1308)&gt;0,"Y","N"))</f>
        <v/>
      </c>
      <c r="I1308" s="82" t="str">
        <f>IF(A1308="","",IFERROR(VLOOKUP(B1308,'3. Lookup Tables'!M:O,3,0),"--"))</f>
        <v/>
      </c>
    </row>
    <row r="1309" spans="8:9" x14ac:dyDescent="0.25">
      <c r="H1309" s="82" t="str">
        <f>IF(A1309="","",IF(COUNTIF('4. IncomeStatement_12Mo_BDI'!$8:$8,$D1309)&gt;0,"Y","N"))</f>
        <v/>
      </c>
      <c r="I1309" s="82" t="str">
        <f>IF(A1309="","",IFERROR(VLOOKUP(B1309,'3. Lookup Tables'!M:O,3,0),"--"))</f>
        <v/>
      </c>
    </row>
    <row r="1310" spans="8:9" x14ac:dyDescent="0.25">
      <c r="H1310" s="82" t="str">
        <f>IF(A1310="","",IF(COUNTIF('4. IncomeStatement_12Mo_BDI'!$8:$8,$D1310)&gt;0,"Y","N"))</f>
        <v/>
      </c>
      <c r="I1310" s="82" t="str">
        <f>IF(A1310="","",IFERROR(VLOOKUP(B1310,'3. Lookup Tables'!M:O,3,0),"--"))</f>
        <v/>
      </c>
    </row>
    <row r="1311" spans="8:9" x14ac:dyDescent="0.25">
      <c r="H1311" s="82" t="str">
        <f>IF(A1311="","",IF(COUNTIF('4. IncomeStatement_12Mo_BDI'!$8:$8,$D1311)&gt;0,"Y","N"))</f>
        <v/>
      </c>
      <c r="I1311" s="82" t="str">
        <f>IF(A1311="","",IFERROR(VLOOKUP(B1311,'3. Lookup Tables'!M:O,3,0),"--"))</f>
        <v/>
      </c>
    </row>
    <row r="1312" spans="8:9" x14ac:dyDescent="0.25">
      <c r="H1312" s="82" t="str">
        <f>IF(A1312="","",IF(COUNTIF('4. IncomeStatement_12Mo_BDI'!$8:$8,$D1312)&gt;0,"Y","N"))</f>
        <v/>
      </c>
      <c r="I1312" s="82" t="str">
        <f>IF(A1312="","",IFERROR(VLOOKUP(B1312,'3. Lookup Tables'!M:O,3,0),"--"))</f>
        <v/>
      </c>
    </row>
    <row r="1313" spans="8:9" x14ac:dyDescent="0.25">
      <c r="H1313" s="82" t="str">
        <f>IF(A1313="","",IF(COUNTIF('4. IncomeStatement_12Mo_BDI'!$8:$8,$D1313)&gt;0,"Y","N"))</f>
        <v/>
      </c>
      <c r="I1313" s="82" t="str">
        <f>IF(A1313="","",IFERROR(VLOOKUP(B1313,'3. Lookup Tables'!M:O,3,0),"--"))</f>
        <v/>
      </c>
    </row>
    <row r="1314" spans="8:9" x14ac:dyDescent="0.25">
      <c r="H1314" s="82" t="str">
        <f>IF(A1314="","",IF(COUNTIF('4. IncomeStatement_12Mo_BDI'!$8:$8,$D1314)&gt;0,"Y","N"))</f>
        <v/>
      </c>
      <c r="I1314" s="82" t="str">
        <f>IF(A1314="","",IFERROR(VLOOKUP(B1314,'3. Lookup Tables'!M:O,3,0),"--"))</f>
        <v/>
      </c>
    </row>
    <row r="1315" spans="8:9" x14ac:dyDescent="0.25">
      <c r="H1315" s="82" t="str">
        <f>IF(A1315="","",IF(COUNTIF('4. IncomeStatement_12Mo_BDI'!$8:$8,$D1315)&gt;0,"Y","N"))</f>
        <v/>
      </c>
      <c r="I1315" s="82" t="str">
        <f>IF(A1315="","",IFERROR(VLOOKUP(B1315,'3. Lookup Tables'!M:O,3,0),"--"))</f>
        <v/>
      </c>
    </row>
    <row r="1316" spans="8:9" x14ac:dyDescent="0.25">
      <c r="H1316" s="82" t="str">
        <f>IF(A1316="","",IF(COUNTIF('4. IncomeStatement_12Mo_BDI'!$8:$8,$D1316)&gt;0,"Y","N"))</f>
        <v/>
      </c>
      <c r="I1316" s="82" t="str">
        <f>IF(A1316="","",IFERROR(VLOOKUP(B1316,'3. Lookup Tables'!M:O,3,0),"--"))</f>
        <v/>
      </c>
    </row>
    <row r="1317" spans="8:9" x14ac:dyDescent="0.25">
      <c r="H1317" s="82" t="str">
        <f>IF(A1317="","",IF(COUNTIF('4. IncomeStatement_12Mo_BDI'!$8:$8,$D1317)&gt;0,"Y","N"))</f>
        <v/>
      </c>
      <c r="I1317" s="82" t="str">
        <f>IF(A1317="","",IFERROR(VLOOKUP(B1317,'3. Lookup Tables'!M:O,3,0),"--"))</f>
        <v/>
      </c>
    </row>
    <row r="1318" spans="8:9" x14ac:dyDescent="0.25">
      <c r="H1318" s="82" t="str">
        <f>IF(A1318="","",IF(COUNTIF('4. IncomeStatement_12Mo_BDI'!$8:$8,$D1318)&gt;0,"Y","N"))</f>
        <v/>
      </c>
      <c r="I1318" s="82" t="str">
        <f>IF(A1318="","",IFERROR(VLOOKUP(B1318,'3. Lookup Tables'!M:O,3,0),"--"))</f>
        <v/>
      </c>
    </row>
    <row r="1319" spans="8:9" x14ac:dyDescent="0.25">
      <c r="H1319" s="82" t="str">
        <f>IF(A1319="","",IF(COUNTIF('4. IncomeStatement_12Mo_BDI'!$8:$8,$D1319)&gt;0,"Y","N"))</f>
        <v/>
      </c>
      <c r="I1319" s="82" t="str">
        <f>IF(A1319="","",IFERROR(VLOOKUP(B1319,'3. Lookup Tables'!M:O,3,0),"--"))</f>
        <v/>
      </c>
    </row>
    <row r="1320" spans="8:9" x14ac:dyDescent="0.25">
      <c r="H1320" s="82" t="str">
        <f>IF(A1320="","",IF(COUNTIF('4. IncomeStatement_12Mo_BDI'!$8:$8,$D1320)&gt;0,"Y","N"))</f>
        <v/>
      </c>
      <c r="I1320" s="82" t="str">
        <f>IF(A1320="","",IFERROR(VLOOKUP(B1320,'3. Lookup Tables'!M:O,3,0),"--"))</f>
        <v/>
      </c>
    </row>
    <row r="1321" spans="8:9" x14ac:dyDescent="0.25">
      <c r="H1321" s="82" t="str">
        <f>IF(A1321="","",IF(COUNTIF('4. IncomeStatement_12Mo_BDI'!$8:$8,$D1321)&gt;0,"Y","N"))</f>
        <v/>
      </c>
      <c r="I1321" s="82" t="str">
        <f>IF(A1321="","",IFERROR(VLOOKUP(B1321,'3. Lookup Tables'!M:O,3,0),"--"))</f>
        <v/>
      </c>
    </row>
    <row r="1322" spans="8:9" x14ac:dyDescent="0.25">
      <c r="H1322" s="82" t="str">
        <f>IF(A1322="","",IF(COUNTIF('4. IncomeStatement_12Mo_BDI'!$8:$8,$D1322)&gt;0,"Y","N"))</f>
        <v/>
      </c>
      <c r="I1322" s="82" t="str">
        <f>IF(A1322="","",IFERROR(VLOOKUP(B1322,'3. Lookup Tables'!M:O,3,0),"--"))</f>
        <v/>
      </c>
    </row>
    <row r="1323" spans="8:9" x14ac:dyDescent="0.25">
      <c r="H1323" s="82" t="str">
        <f>IF(A1323="","",IF(COUNTIF('4. IncomeStatement_12Mo_BDI'!$8:$8,$D1323)&gt;0,"Y","N"))</f>
        <v/>
      </c>
      <c r="I1323" s="82" t="str">
        <f>IF(A1323="","",IFERROR(VLOOKUP(B1323,'3. Lookup Tables'!M:O,3,0),"--"))</f>
        <v/>
      </c>
    </row>
    <row r="1324" spans="8:9" x14ac:dyDescent="0.25">
      <c r="H1324" s="82" t="str">
        <f>IF(A1324="","",IF(COUNTIF('4. IncomeStatement_12Mo_BDI'!$8:$8,$D1324)&gt;0,"Y","N"))</f>
        <v/>
      </c>
      <c r="I1324" s="82" t="str">
        <f>IF(A1324="","",IFERROR(VLOOKUP(B1324,'3. Lookup Tables'!M:O,3,0),"--"))</f>
        <v/>
      </c>
    </row>
    <row r="1325" spans="8:9" x14ac:dyDescent="0.25">
      <c r="H1325" s="82" t="str">
        <f>IF(A1325="","",IF(COUNTIF('4. IncomeStatement_12Mo_BDI'!$8:$8,$D1325)&gt;0,"Y","N"))</f>
        <v/>
      </c>
      <c r="I1325" s="82" t="str">
        <f>IF(A1325="","",IFERROR(VLOOKUP(B1325,'3. Lookup Tables'!M:O,3,0),"--"))</f>
        <v/>
      </c>
    </row>
    <row r="1326" spans="8:9" x14ac:dyDescent="0.25">
      <c r="H1326" s="82" t="str">
        <f>IF(A1326="","",IF(COUNTIF('4. IncomeStatement_12Mo_BDI'!$8:$8,$D1326)&gt;0,"Y","N"))</f>
        <v/>
      </c>
      <c r="I1326" s="82" t="str">
        <f>IF(A1326="","",IFERROR(VLOOKUP(B1326,'3. Lookup Tables'!M:O,3,0),"--"))</f>
        <v/>
      </c>
    </row>
    <row r="1327" spans="8:9" x14ac:dyDescent="0.25">
      <c r="H1327" s="82" t="str">
        <f>IF(A1327="","",IF(COUNTIF('4. IncomeStatement_12Mo_BDI'!$8:$8,$D1327)&gt;0,"Y","N"))</f>
        <v/>
      </c>
      <c r="I1327" s="82" t="str">
        <f>IF(A1327="","",IFERROR(VLOOKUP(B1327,'3. Lookup Tables'!M:O,3,0),"--"))</f>
        <v/>
      </c>
    </row>
    <row r="1328" spans="8:9" x14ac:dyDescent="0.25">
      <c r="H1328" s="82" t="str">
        <f>IF(A1328="","",IF(COUNTIF('4. IncomeStatement_12Mo_BDI'!$8:$8,$D1328)&gt;0,"Y","N"))</f>
        <v/>
      </c>
      <c r="I1328" s="82" t="str">
        <f>IF(A1328="","",IFERROR(VLOOKUP(B1328,'3. Lookup Tables'!M:O,3,0),"--"))</f>
        <v/>
      </c>
    </row>
    <row r="1329" spans="8:9" x14ac:dyDescent="0.25">
      <c r="H1329" s="82" t="str">
        <f>IF(A1329="","",IF(COUNTIF('4. IncomeStatement_12Mo_BDI'!$8:$8,$D1329)&gt;0,"Y","N"))</f>
        <v/>
      </c>
      <c r="I1329" s="82" t="str">
        <f>IF(A1329="","",IFERROR(VLOOKUP(B1329,'3. Lookup Tables'!M:O,3,0),"--"))</f>
        <v/>
      </c>
    </row>
    <row r="1330" spans="8:9" x14ac:dyDescent="0.25">
      <c r="H1330" s="82" t="str">
        <f>IF(A1330="","",IF(COUNTIF('4. IncomeStatement_12Mo_BDI'!$8:$8,$D1330)&gt;0,"Y","N"))</f>
        <v/>
      </c>
      <c r="I1330" s="82" t="str">
        <f>IF(A1330="","",IFERROR(VLOOKUP(B1330,'3. Lookup Tables'!M:O,3,0),"--"))</f>
        <v/>
      </c>
    </row>
    <row r="1331" spans="8:9" x14ac:dyDescent="0.25">
      <c r="H1331" s="82" t="str">
        <f>IF(A1331="","",IF(COUNTIF('4. IncomeStatement_12Mo_BDI'!$8:$8,$D1331)&gt;0,"Y","N"))</f>
        <v/>
      </c>
      <c r="I1331" s="82" t="str">
        <f>IF(A1331="","",IFERROR(VLOOKUP(B1331,'3. Lookup Tables'!M:O,3,0),"--"))</f>
        <v/>
      </c>
    </row>
    <row r="1332" spans="8:9" x14ac:dyDescent="0.25">
      <c r="H1332" s="82" t="str">
        <f>IF(A1332="","",IF(COUNTIF('4. IncomeStatement_12Mo_BDI'!$8:$8,$D1332)&gt;0,"Y","N"))</f>
        <v/>
      </c>
      <c r="I1332" s="82" t="str">
        <f>IF(A1332="","",IFERROR(VLOOKUP(B1332,'3. Lookup Tables'!M:O,3,0),"--"))</f>
        <v/>
      </c>
    </row>
    <row r="1333" spans="8:9" x14ac:dyDescent="0.25">
      <c r="H1333" s="82" t="str">
        <f>IF(A1333="","",IF(COUNTIF('4. IncomeStatement_12Mo_BDI'!$8:$8,$D1333)&gt;0,"Y","N"))</f>
        <v/>
      </c>
      <c r="I1333" s="82" t="str">
        <f>IF(A1333="","",IFERROR(VLOOKUP(B1333,'3. Lookup Tables'!M:O,3,0),"--"))</f>
        <v/>
      </c>
    </row>
    <row r="1334" spans="8:9" x14ac:dyDescent="0.25">
      <c r="H1334" s="82" t="str">
        <f>IF(A1334="","",IF(COUNTIF('4. IncomeStatement_12Mo_BDI'!$8:$8,$D1334)&gt;0,"Y","N"))</f>
        <v/>
      </c>
      <c r="I1334" s="82" t="str">
        <f>IF(A1334="","",IFERROR(VLOOKUP(B1334,'3. Lookup Tables'!M:O,3,0),"--"))</f>
        <v/>
      </c>
    </row>
    <row r="1335" spans="8:9" x14ac:dyDescent="0.25">
      <c r="H1335" s="82" t="str">
        <f>IF(A1335="","",IF(COUNTIF('4. IncomeStatement_12Mo_BDI'!$8:$8,$D1335)&gt;0,"Y","N"))</f>
        <v/>
      </c>
      <c r="I1335" s="82" t="str">
        <f>IF(A1335="","",IFERROR(VLOOKUP(B1335,'3. Lookup Tables'!M:O,3,0),"--"))</f>
        <v/>
      </c>
    </row>
    <row r="1336" spans="8:9" x14ac:dyDescent="0.25">
      <c r="H1336" s="82" t="str">
        <f>IF(A1336="","",IF(COUNTIF('4. IncomeStatement_12Mo_BDI'!$8:$8,$D1336)&gt;0,"Y","N"))</f>
        <v/>
      </c>
      <c r="I1336" s="82" t="str">
        <f>IF(A1336="","",IFERROR(VLOOKUP(B1336,'3. Lookup Tables'!M:O,3,0),"--"))</f>
        <v/>
      </c>
    </row>
    <row r="1337" spans="8:9" x14ac:dyDescent="0.25">
      <c r="H1337" s="82" t="str">
        <f>IF(A1337="","",IF(COUNTIF('4. IncomeStatement_12Mo_BDI'!$8:$8,$D1337)&gt;0,"Y","N"))</f>
        <v/>
      </c>
      <c r="I1337" s="82" t="str">
        <f>IF(A1337="","",IFERROR(VLOOKUP(B1337,'3. Lookup Tables'!M:O,3,0),"--"))</f>
        <v/>
      </c>
    </row>
    <row r="1338" spans="8:9" x14ac:dyDescent="0.25">
      <c r="H1338" s="82" t="str">
        <f>IF(A1338="","",IF(COUNTIF('4. IncomeStatement_12Mo_BDI'!$8:$8,$D1338)&gt;0,"Y","N"))</f>
        <v/>
      </c>
      <c r="I1338" s="82" t="str">
        <f>IF(A1338="","",IFERROR(VLOOKUP(B1338,'3. Lookup Tables'!M:O,3,0),"--"))</f>
        <v/>
      </c>
    </row>
    <row r="1339" spans="8:9" x14ac:dyDescent="0.25">
      <c r="H1339" s="82" t="str">
        <f>IF(A1339="","",IF(COUNTIF('4. IncomeStatement_12Mo_BDI'!$8:$8,$D1339)&gt;0,"Y","N"))</f>
        <v/>
      </c>
      <c r="I1339" s="82" t="str">
        <f>IF(A1339="","",IFERROR(VLOOKUP(B1339,'3. Lookup Tables'!M:O,3,0),"--"))</f>
        <v/>
      </c>
    </row>
    <row r="1340" spans="8:9" x14ac:dyDescent="0.25">
      <c r="H1340" s="82" t="str">
        <f>IF(A1340="","",IF(COUNTIF('4. IncomeStatement_12Mo_BDI'!$8:$8,$D1340)&gt;0,"Y","N"))</f>
        <v/>
      </c>
      <c r="I1340" s="82" t="str">
        <f>IF(A1340="","",IFERROR(VLOOKUP(B1340,'3. Lookup Tables'!M:O,3,0),"--"))</f>
        <v/>
      </c>
    </row>
    <row r="1341" spans="8:9" x14ac:dyDescent="0.25">
      <c r="H1341" s="82" t="str">
        <f>IF(A1341="","",IF(COUNTIF('4. IncomeStatement_12Mo_BDI'!$8:$8,$D1341)&gt;0,"Y","N"))</f>
        <v/>
      </c>
      <c r="I1341" s="82" t="str">
        <f>IF(A1341="","",IFERROR(VLOOKUP(B1341,'3. Lookup Tables'!M:O,3,0),"--"))</f>
        <v/>
      </c>
    </row>
    <row r="1342" spans="8:9" x14ac:dyDescent="0.25">
      <c r="H1342" s="82" t="str">
        <f>IF(A1342="","",IF(COUNTIF('4. IncomeStatement_12Mo_BDI'!$8:$8,$D1342)&gt;0,"Y","N"))</f>
        <v/>
      </c>
      <c r="I1342" s="82" t="str">
        <f>IF(A1342="","",IFERROR(VLOOKUP(B1342,'3. Lookup Tables'!M:O,3,0),"--"))</f>
        <v/>
      </c>
    </row>
    <row r="1343" spans="8:9" x14ac:dyDescent="0.25">
      <c r="H1343" s="82" t="str">
        <f>IF(A1343="","",IF(COUNTIF('4. IncomeStatement_12Mo_BDI'!$8:$8,$D1343)&gt;0,"Y","N"))</f>
        <v/>
      </c>
      <c r="I1343" s="82" t="str">
        <f>IF(A1343="","",IFERROR(VLOOKUP(B1343,'3. Lookup Tables'!M:O,3,0),"--"))</f>
        <v/>
      </c>
    </row>
    <row r="1344" spans="8:9" x14ac:dyDescent="0.25">
      <c r="H1344" s="82" t="str">
        <f>IF(A1344="","",IF(COUNTIF('4. IncomeStatement_12Mo_BDI'!$8:$8,$D1344)&gt;0,"Y","N"))</f>
        <v/>
      </c>
      <c r="I1344" s="82" t="str">
        <f>IF(A1344="","",IFERROR(VLOOKUP(B1344,'3. Lookup Tables'!M:O,3,0),"--"))</f>
        <v/>
      </c>
    </row>
    <row r="1345" spans="8:9" x14ac:dyDescent="0.25">
      <c r="H1345" s="82" t="str">
        <f>IF(A1345="","",IF(COUNTIF('4. IncomeStatement_12Mo_BDI'!$8:$8,$D1345)&gt;0,"Y","N"))</f>
        <v/>
      </c>
      <c r="I1345" s="82" t="str">
        <f>IF(A1345="","",IFERROR(VLOOKUP(B1345,'3. Lookup Tables'!M:O,3,0),"--"))</f>
        <v/>
      </c>
    </row>
    <row r="1346" spans="8:9" x14ac:dyDescent="0.25">
      <c r="H1346" s="82" t="str">
        <f>IF(A1346="","",IF(COUNTIF('4. IncomeStatement_12Mo_BDI'!$8:$8,$D1346)&gt;0,"Y","N"))</f>
        <v/>
      </c>
      <c r="I1346" s="82" t="str">
        <f>IF(A1346="","",IFERROR(VLOOKUP(B1346,'3. Lookup Tables'!M:O,3,0),"--"))</f>
        <v/>
      </c>
    </row>
    <row r="1347" spans="8:9" x14ac:dyDescent="0.25">
      <c r="H1347" s="82" t="str">
        <f>IF(A1347="","",IF(COUNTIF('4. IncomeStatement_12Mo_BDI'!$8:$8,$D1347)&gt;0,"Y","N"))</f>
        <v/>
      </c>
      <c r="I1347" s="82" t="str">
        <f>IF(A1347="","",IFERROR(VLOOKUP(B1347,'3. Lookup Tables'!M:O,3,0),"--"))</f>
        <v/>
      </c>
    </row>
    <row r="1348" spans="8:9" x14ac:dyDescent="0.25">
      <c r="H1348" s="82" t="str">
        <f>IF(A1348="","",IF(COUNTIF('4. IncomeStatement_12Mo_BDI'!$8:$8,$D1348)&gt;0,"Y","N"))</f>
        <v/>
      </c>
      <c r="I1348" s="82" t="str">
        <f>IF(A1348="","",IFERROR(VLOOKUP(B1348,'3. Lookup Tables'!M:O,3,0),"--"))</f>
        <v/>
      </c>
    </row>
    <row r="1349" spans="8:9" x14ac:dyDescent="0.25">
      <c r="H1349" s="82" t="str">
        <f>IF(A1349="","",IF(COUNTIF('4. IncomeStatement_12Mo_BDI'!$8:$8,$D1349)&gt;0,"Y","N"))</f>
        <v/>
      </c>
      <c r="I1349" s="82" t="str">
        <f>IF(A1349="","",IFERROR(VLOOKUP(B1349,'3. Lookup Tables'!M:O,3,0),"--"))</f>
        <v/>
      </c>
    </row>
    <row r="1350" spans="8:9" x14ac:dyDescent="0.25">
      <c r="H1350" s="82" t="str">
        <f>IF(A1350="","",IF(COUNTIF('4. IncomeStatement_12Mo_BDI'!$8:$8,$D1350)&gt;0,"Y","N"))</f>
        <v/>
      </c>
      <c r="I1350" s="82" t="str">
        <f>IF(A1350="","",IFERROR(VLOOKUP(B1350,'3. Lookup Tables'!M:O,3,0),"--"))</f>
        <v/>
      </c>
    </row>
    <row r="1351" spans="8:9" x14ac:dyDescent="0.25">
      <c r="H1351" s="82" t="str">
        <f>IF(A1351="","",IF(COUNTIF('4. IncomeStatement_12Mo_BDI'!$8:$8,$D1351)&gt;0,"Y","N"))</f>
        <v/>
      </c>
      <c r="I1351" s="82" t="str">
        <f>IF(A1351="","",IFERROR(VLOOKUP(B1351,'3. Lookup Tables'!M:O,3,0),"--"))</f>
        <v/>
      </c>
    </row>
    <row r="1352" spans="8:9" x14ac:dyDescent="0.25">
      <c r="H1352" s="82" t="str">
        <f>IF(A1352="","",IF(COUNTIF('4. IncomeStatement_12Mo_BDI'!$8:$8,$D1352)&gt;0,"Y","N"))</f>
        <v/>
      </c>
      <c r="I1352" s="82" t="str">
        <f>IF(A1352="","",IFERROR(VLOOKUP(B1352,'3. Lookup Tables'!M:O,3,0),"--"))</f>
        <v/>
      </c>
    </row>
    <row r="1353" spans="8:9" x14ac:dyDescent="0.25">
      <c r="H1353" s="82" t="str">
        <f>IF(A1353="","",IF(COUNTIF('4. IncomeStatement_12Mo_BDI'!$8:$8,$D1353)&gt;0,"Y","N"))</f>
        <v/>
      </c>
      <c r="I1353" s="82" t="str">
        <f>IF(A1353="","",IFERROR(VLOOKUP(B1353,'3. Lookup Tables'!M:O,3,0),"--"))</f>
        <v/>
      </c>
    </row>
    <row r="1354" spans="8:9" x14ac:dyDescent="0.25">
      <c r="H1354" s="82" t="str">
        <f>IF(A1354="","",IF(COUNTIF('4. IncomeStatement_12Mo_BDI'!$8:$8,$D1354)&gt;0,"Y","N"))</f>
        <v/>
      </c>
      <c r="I1354" s="82" t="str">
        <f>IF(A1354="","",IFERROR(VLOOKUP(B1354,'3. Lookup Tables'!M:O,3,0),"--"))</f>
        <v/>
      </c>
    </row>
    <row r="1355" spans="8:9" x14ac:dyDescent="0.25">
      <c r="H1355" s="82" t="str">
        <f>IF(A1355="","",IF(COUNTIF('4. IncomeStatement_12Mo_BDI'!$8:$8,$D1355)&gt;0,"Y","N"))</f>
        <v/>
      </c>
      <c r="I1355" s="82" t="str">
        <f>IF(A1355="","",IFERROR(VLOOKUP(B1355,'3. Lookup Tables'!M:O,3,0),"--"))</f>
        <v/>
      </c>
    </row>
    <row r="1356" spans="8:9" x14ac:dyDescent="0.25">
      <c r="H1356" s="82" t="str">
        <f>IF(A1356="","",IF(COUNTIF('4. IncomeStatement_12Mo_BDI'!$8:$8,$D1356)&gt;0,"Y","N"))</f>
        <v/>
      </c>
      <c r="I1356" s="82" t="str">
        <f>IF(A1356="","",IFERROR(VLOOKUP(B1356,'3. Lookup Tables'!M:O,3,0),"--"))</f>
        <v/>
      </c>
    </row>
    <row r="1357" spans="8:9" x14ac:dyDescent="0.25">
      <c r="H1357" s="82" t="str">
        <f>IF(A1357="","",IF(COUNTIF('4. IncomeStatement_12Mo_BDI'!$8:$8,$D1357)&gt;0,"Y","N"))</f>
        <v/>
      </c>
      <c r="I1357" s="82" t="str">
        <f>IF(A1357="","",IFERROR(VLOOKUP(B1357,'3. Lookup Tables'!M:O,3,0),"--"))</f>
        <v/>
      </c>
    </row>
    <row r="1358" spans="8:9" x14ac:dyDescent="0.25">
      <c r="H1358" s="82" t="str">
        <f>IF(A1358="","",IF(COUNTIF('4. IncomeStatement_12Mo_BDI'!$8:$8,$D1358)&gt;0,"Y","N"))</f>
        <v/>
      </c>
      <c r="I1358" s="82" t="str">
        <f>IF(A1358="","",IFERROR(VLOOKUP(B1358,'3. Lookup Tables'!M:O,3,0),"--"))</f>
        <v/>
      </c>
    </row>
    <row r="1359" spans="8:9" x14ac:dyDescent="0.25">
      <c r="H1359" s="82" t="str">
        <f>IF(A1359="","",IF(COUNTIF('4. IncomeStatement_12Mo_BDI'!$8:$8,$D1359)&gt;0,"Y","N"))</f>
        <v/>
      </c>
      <c r="I1359" s="82" t="str">
        <f>IF(A1359="","",IFERROR(VLOOKUP(B1359,'3. Lookup Tables'!M:O,3,0),"--"))</f>
        <v/>
      </c>
    </row>
    <row r="1360" spans="8:9" x14ac:dyDescent="0.25">
      <c r="H1360" s="82" t="str">
        <f>IF(A1360="","",IF(COUNTIF('4. IncomeStatement_12Mo_BDI'!$8:$8,$D1360)&gt;0,"Y","N"))</f>
        <v/>
      </c>
      <c r="I1360" s="82" t="str">
        <f>IF(A1360="","",IFERROR(VLOOKUP(B1360,'3. Lookup Tables'!M:O,3,0),"--"))</f>
        <v/>
      </c>
    </row>
    <row r="1361" spans="8:9" x14ac:dyDescent="0.25">
      <c r="H1361" s="82" t="str">
        <f>IF(A1361="","",IF(COUNTIF('4. IncomeStatement_12Mo_BDI'!$8:$8,$D1361)&gt;0,"Y","N"))</f>
        <v/>
      </c>
      <c r="I1361" s="82" t="str">
        <f>IF(A1361="","",IFERROR(VLOOKUP(B1361,'3. Lookup Tables'!M:O,3,0),"--"))</f>
        <v/>
      </c>
    </row>
    <row r="1362" spans="8:9" x14ac:dyDescent="0.25">
      <c r="H1362" s="82" t="str">
        <f>IF(A1362="","",IF(COUNTIF('4. IncomeStatement_12Mo_BDI'!$8:$8,$D1362)&gt;0,"Y","N"))</f>
        <v/>
      </c>
      <c r="I1362" s="82" t="str">
        <f>IF(A1362="","",IFERROR(VLOOKUP(B1362,'3. Lookup Tables'!M:O,3,0),"--"))</f>
        <v/>
      </c>
    </row>
    <row r="1363" spans="8:9" x14ac:dyDescent="0.25">
      <c r="H1363" s="82" t="str">
        <f>IF(A1363="","",IF(COUNTIF('4. IncomeStatement_12Mo_BDI'!$8:$8,$D1363)&gt;0,"Y","N"))</f>
        <v/>
      </c>
      <c r="I1363" s="82" t="str">
        <f>IF(A1363="","",IFERROR(VLOOKUP(B1363,'3. Lookup Tables'!M:O,3,0),"--"))</f>
        <v/>
      </c>
    </row>
    <row r="1364" spans="8:9" x14ac:dyDescent="0.25">
      <c r="H1364" s="82" t="str">
        <f>IF(A1364="","",IF(COUNTIF('4. IncomeStatement_12Mo_BDI'!$8:$8,$D1364)&gt;0,"Y","N"))</f>
        <v/>
      </c>
      <c r="I1364" s="82" t="str">
        <f>IF(A1364="","",IFERROR(VLOOKUP(B1364,'3. Lookup Tables'!M:O,3,0),"--"))</f>
        <v/>
      </c>
    </row>
    <row r="1365" spans="8:9" x14ac:dyDescent="0.25">
      <c r="H1365" s="82" t="str">
        <f>IF(A1365="","",IF(COUNTIF('4. IncomeStatement_12Mo_BDI'!$8:$8,$D1365)&gt;0,"Y","N"))</f>
        <v/>
      </c>
      <c r="I1365" s="82" t="str">
        <f>IF(A1365="","",IFERROR(VLOOKUP(B1365,'3. Lookup Tables'!M:O,3,0),"--"))</f>
        <v/>
      </c>
    </row>
    <row r="1366" spans="8:9" x14ac:dyDescent="0.25">
      <c r="H1366" s="82" t="str">
        <f>IF(A1366="","",IF(COUNTIF('4. IncomeStatement_12Mo_BDI'!$8:$8,$D1366)&gt;0,"Y","N"))</f>
        <v/>
      </c>
      <c r="I1366" s="82" t="str">
        <f>IF(A1366="","",IFERROR(VLOOKUP(B1366,'3. Lookup Tables'!M:O,3,0),"--"))</f>
        <v/>
      </c>
    </row>
    <row r="1367" spans="8:9" x14ac:dyDescent="0.25">
      <c r="H1367" s="82" t="str">
        <f>IF(A1367="","",IF(COUNTIF('4. IncomeStatement_12Mo_BDI'!$8:$8,$D1367)&gt;0,"Y","N"))</f>
        <v/>
      </c>
      <c r="I1367" s="82" t="str">
        <f>IF(A1367="","",IFERROR(VLOOKUP(B1367,'3. Lookup Tables'!M:O,3,0),"--"))</f>
        <v/>
      </c>
    </row>
    <row r="1368" spans="8:9" x14ac:dyDescent="0.25">
      <c r="H1368" s="82" t="str">
        <f>IF(A1368="","",IF(COUNTIF('4. IncomeStatement_12Mo_BDI'!$8:$8,$D1368)&gt;0,"Y","N"))</f>
        <v/>
      </c>
      <c r="I1368" s="82" t="str">
        <f>IF(A1368="","",IFERROR(VLOOKUP(B1368,'3. Lookup Tables'!M:O,3,0),"--"))</f>
        <v/>
      </c>
    </row>
    <row r="1369" spans="8:9" x14ac:dyDescent="0.25">
      <c r="H1369" s="82" t="str">
        <f>IF(A1369="","",IF(COUNTIF('4. IncomeStatement_12Mo_BDI'!$8:$8,$D1369)&gt;0,"Y","N"))</f>
        <v/>
      </c>
      <c r="I1369" s="82" t="str">
        <f>IF(A1369="","",IFERROR(VLOOKUP(B1369,'3. Lookup Tables'!M:O,3,0),"--"))</f>
        <v/>
      </c>
    </row>
    <row r="1370" spans="8:9" x14ac:dyDescent="0.25">
      <c r="H1370" s="82" t="str">
        <f>IF(A1370="","",IF(COUNTIF('4. IncomeStatement_12Mo_BDI'!$8:$8,$D1370)&gt;0,"Y","N"))</f>
        <v/>
      </c>
      <c r="I1370" s="82" t="str">
        <f>IF(A1370="","",IFERROR(VLOOKUP(B1370,'3. Lookup Tables'!M:O,3,0),"--"))</f>
        <v/>
      </c>
    </row>
    <row r="1371" spans="8:9" x14ac:dyDescent="0.25">
      <c r="H1371" s="82" t="str">
        <f>IF(A1371="","",IF(COUNTIF('4. IncomeStatement_12Mo_BDI'!$8:$8,$D1371)&gt;0,"Y","N"))</f>
        <v/>
      </c>
      <c r="I1371" s="82" t="str">
        <f>IF(A1371="","",IFERROR(VLOOKUP(B1371,'3. Lookup Tables'!M:O,3,0),"--"))</f>
        <v/>
      </c>
    </row>
    <row r="1372" spans="8:9" x14ac:dyDescent="0.25">
      <c r="H1372" s="82" t="str">
        <f>IF(A1372="","",IF(COUNTIF('4. IncomeStatement_12Mo_BDI'!$8:$8,$D1372)&gt;0,"Y","N"))</f>
        <v/>
      </c>
      <c r="I1372" s="82" t="str">
        <f>IF(A1372="","",IFERROR(VLOOKUP(B1372,'3. Lookup Tables'!M:O,3,0),"--"))</f>
        <v/>
      </c>
    </row>
    <row r="1373" spans="8:9" x14ac:dyDescent="0.25">
      <c r="H1373" s="82" t="str">
        <f>IF(A1373="","",IF(COUNTIF('4. IncomeStatement_12Mo_BDI'!$8:$8,$D1373)&gt;0,"Y","N"))</f>
        <v/>
      </c>
      <c r="I1373" s="82" t="str">
        <f>IF(A1373="","",IFERROR(VLOOKUP(B1373,'3. Lookup Tables'!M:O,3,0),"--"))</f>
        <v/>
      </c>
    </row>
    <row r="1374" spans="8:9" x14ac:dyDescent="0.25">
      <c r="H1374" s="82" t="str">
        <f>IF(A1374="","",IF(COUNTIF('4. IncomeStatement_12Mo_BDI'!$8:$8,$D1374)&gt;0,"Y","N"))</f>
        <v/>
      </c>
      <c r="I1374" s="82" t="str">
        <f>IF(A1374="","",IFERROR(VLOOKUP(B1374,'3. Lookup Tables'!M:O,3,0),"--"))</f>
        <v/>
      </c>
    </row>
    <row r="1375" spans="8:9" x14ac:dyDescent="0.25">
      <c r="H1375" s="82" t="str">
        <f>IF(A1375="","",IF(COUNTIF('4. IncomeStatement_12Mo_BDI'!$8:$8,$D1375)&gt;0,"Y","N"))</f>
        <v/>
      </c>
      <c r="I1375" s="82" t="str">
        <f>IF(A1375="","",IFERROR(VLOOKUP(B1375,'3. Lookup Tables'!M:O,3,0),"--"))</f>
        <v/>
      </c>
    </row>
    <row r="1376" spans="8:9" x14ac:dyDescent="0.25">
      <c r="H1376" s="82" t="str">
        <f>IF(A1376="","",IF(COUNTIF('4. IncomeStatement_12Mo_BDI'!$8:$8,$D1376)&gt;0,"Y","N"))</f>
        <v/>
      </c>
      <c r="I1376" s="82" t="str">
        <f>IF(A1376="","",IFERROR(VLOOKUP(B1376,'3. Lookup Tables'!M:O,3,0),"--"))</f>
        <v/>
      </c>
    </row>
    <row r="1377" spans="8:9" x14ac:dyDescent="0.25">
      <c r="H1377" s="82" t="str">
        <f>IF(A1377="","",IF(COUNTIF('4. IncomeStatement_12Mo_BDI'!$8:$8,$D1377)&gt;0,"Y","N"))</f>
        <v/>
      </c>
      <c r="I1377" s="82" t="str">
        <f>IF(A1377="","",IFERROR(VLOOKUP(B1377,'3. Lookup Tables'!M:O,3,0),"--"))</f>
        <v/>
      </c>
    </row>
    <row r="1378" spans="8:9" x14ac:dyDescent="0.25">
      <c r="H1378" s="82" t="str">
        <f>IF(A1378="","",IF(COUNTIF('4. IncomeStatement_12Mo_BDI'!$8:$8,$D1378)&gt;0,"Y","N"))</f>
        <v/>
      </c>
      <c r="I1378" s="82" t="str">
        <f>IF(A1378="","",IFERROR(VLOOKUP(B1378,'3. Lookup Tables'!M:O,3,0),"--"))</f>
        <v/>
      </c>
    </row>
    <row r="1379" spans="8:9" x14ac:dyDescent="0.25">
      <c r="H1379" s="82" t="str">
        <f>IF(A1379="","",IF(COUNTIF('4. IncomeStatement_12Mo_BDI'!$8:$8,$D1379)&gt;0,"Y","N"))</f>
        <v/>
      </c>
      <c r="I1379" s="82" t="str">
        <f>IF(A1379="","",IFERROR(VLOOKUP(B1379,'3. Lookup Tables'!M:O,3,0),"--"))</f>
        <v/>
      </c>
    </row>
    <row r="1380" spans="8:9" x14ac:dyDescent="0.25">
      <c r="H1380" s="82" t="str">
        <f>IF(A1380="","",IF(COUNTIF('4. IncomeStatement_12Mo_BDI'!$8:$8,$D1380)&gt;0,"Y","N"))</f>
        <v/>
      </c>
      <c r="I1380" s="82" t="str">
        <f>IF(A1380="","",IFERROR(VLOOKUP(B1380,'3. Lookup Tables'!M:O,3,0),"--"))</f>
        <v/>
      </c>
    </row>
    <row r="1381" spans="8:9" x14ac:dyDescent="0.25">
      <c r="H1381" s="82" t="str">
        <f>IF(A1381="","",IF(COUNTIF('4. IncomeStatement_12Mo_BDI'!$8:$8,$D1381)&gt;0,"Y","N"))</f>
        <v/>
      </c>
      <c r="I1381" s="82" t="str">
        <f>IF(A1381="","",IFERROR(VLOOKUP(B1381,'3. Lookup Tables'!M:O,3,0),"--"))</f>
        <v/>
      </c>
    </row>
    <row r="1382" spans="8:9" x14ac:dyDescent="0.25">
      <c r="H1382" s="82" t="str">
        <f>IF(A1382="","",IF(COUNTIF('4. IncomeStatement_12Mo_BDI'!$8:$8,$D1382)&gt;0,"Y","N"))</f>
        <v/>
      </c>
      <c r="I1382" s="82" t="str">
        <f>IF(A1382="","",IFERROR(VLOOKUP(B1382,'3. Lookup Tables'!M:O,3,0),"--"))</f>
        <v/>
      </c>
    </row>
    <row r="1383" spans="8:9" x14ac:dyDescent="0.25">
      <c r="H1383" s="82" t="str">
        <f>IF(A1383="","",IF(COUNTIF('4. IncomeStatement_12Mo_BDI'!$8:$8,$D1383)&gt;0,"Y","N"))</f>
        <v/>
      </c>
      <c r="I1383" s="82" t="str">
        <f>IF(A1383="","",IFERROR(VLOOKUP(B1383,'3. Lookup Tables'!M:O,3,0),"--"))</f>
        <v/>
      </c>
    </row>
    <row r="1384" spans="8:9" x14ac:dyDescent="0.25">
      <c r="H1384" s="82" t="str">
        <f>IF(A1384="","",IF(COUNTIF('4. IncomeStatement_12Mo_BDI'!$8:$8,$D1384)&gt;0,"Y","N"))</f>
        <v/>
      </c>
      <c r="I1384" s="82" t="str">
        <f>IF(A1384="","",IFERROR(VLOOKUP(B1384,'3. Lookup Tables'!M:O,3,0),"--"))</f>
        <v/>
      </c>
    </row>
    <row r="1385" spans="8:9" x14ac:dyDescent="0.25">
      <c r="H1385" s="82" t="str">
        <f>IF(A1385="","",IF(COUNTIF('4. IncomeStatement_12Mo_BDI'!$8:$8,$D1385)&gt;0,"Y","N"))</f>
        <v/>
      </c>
      <c r="I1385" s="82" t="str">
        <f>IF(A1385="","",IFERROR(VLOOKUP(B1385,'3. Lookup Tables'!M:O,3,0),"--"))</f>
        <v/>
      </c>
    </row>
    <row r="1386" spans="8:9" x14ac:dyDescent="0.25">
      <c r="H1386" s="82" t="str">
        <f>IF(A1386="","",IF(COUNTIF('4. IncomeStatement_12Mo_BDI'!$8:$8,$D1386)&gt;0,"Y","N"))</f>
        <v/>
      </c>
      <c r="I1386" s="82" t="str">
        <f>IF(A1386="","",IFERROR(VLOOKUP(B1386,'3. Lookup Tables'!M:O,3,0),"--"))</f>
        <v/>
      </c>
    </row>
    <row r="1387" spans="8:9" x14ac:dyDescent="0.25">
      <c r="H1387" s="82" t="str">
        <f>IF(A1387="","",IF(COUNTIF('4. IncomeStatement_12Mo_BDI'!$8:$8,$D1387)&gt;0,"Y","N"))</f>
        <v/>
      </c>
      <c r="I1387" s="82" t="str">
        <f>IF(A1387="","",IFERROR(VLOOKUP(B1387,'3. Lookup Tables'!M:O,3,0),"--"))</f>
        <v/>
      </c>
    </row>
    <row r="1388" spans="8:9" x14ac:dyDescent="0.25">
      <c r="H1388" s="82" t="str">
        <f>IF(A1388="","",IF(COUNTIF('4. IncomeStatement_12Mo_BDI'!$8:$8,$D1388)&gt;0,"Y","N"))</f>
        <v/>
      </c>
      <c r="I1388" s="82" t="str">
        <f>IF(A1388="","",IFERROR(VLOOKUP(B1388,'3. Lookup Tables'!M:O,3,0),"--"))</f>
        <v/>
      </c>
    </row>
    <row r="1389" spans="8:9" x14ac:dyDescent="0.25">
      <c r="H1389" s="82" t="str">
        <f>IF(A1389="","",IF(COUNTIF('4. IncomeStatement_12Mo_BDI'!$8:$8,$D1389)&gt;0,"Y","N"))</f>
        <v/>
      </c>
      <c r="I1389" s="82" t="str">
        <f>IF(A1389="","",IFERROR(VLOOKUP(B1389,'3. Lookup Tables'!M:O,3,0),"--"))</f>
        <v/>
      </c>
    </row>
    <row r="1390" spans="8:9" x14ac:dyDescent="0.25">
      <c r="H1390" s="82" t="str">
        <f>IF(A1390="","",IF(COUNTIF('4. IncomeStatement_12Mo_BDI'!$8:$8,$D1390)&gt;0,"Y","N"))</f>
        <v/>
      </c>
      <c r="I1390" s="82" t="str">
        <f>IF(A1390="","",IFERROR(VLOOKUP(B1390,'3. Lookup Tables'!M:O,3,0),"--"))</f>
        <v/>
      </c>
    </row>
    <row r="1391" spans="8:9" x14ac:dyDescent="0.25">
      <c r="H1391" s="82" t="str">
        <f>IF(A1391="","",IF(COUNTIF('4. IncomeStatement_12Mo_BDI'!$8:$8,$D1391)&gt;0,"Y","N"))</f>
        <v/>
      </c>
      <c r="I1391" s="82" t="str">
        <f>IF(A1391="","",IFERROR(VLOOKUP(B1391,'3. Lookup Tables'!M:O,3,0),"--"))</f>
        <v/>
      </c>
    </row>
    <row r="1392" spans="8:9" x14ac:dyDescent="0.25">
      <c r="H1392" s="82" t="str">
        <f>IF(A1392="","",IF(COUNTIF('4. IncomeStatement_12Mo_BDI'!$8:$8,$D1392)&gt;0,"Y","N"))</f>
        <v/>
      </c>
      <c r="I1392" s="82" t="str">
        <f>IF(A1392="","",IFERROR(VLOOKUP(B1392,'3. Lookup Tables'!M:O,3,0),"--"))</f>
        <v/>
      </c>
    </row>
    <row r="1393" spans="8:9" x14ac:dyDescent="0.25">
      <c r="H1393" s="82" t="str">
        <f>IF(A1393="","",IF(COUNTIF('4. IncomeStatement_12Mo_BDI'!$8:$8,$D1393)&gt;0,"Y","N"))</f>
        <v/>
      </c>
      <c r="I1393" s="82" t="str">
        <f>IF(A1393="","",IFERROR(VLOOKUP(B1393,'3. Lookup Tables'!M:O,3,0),"--"))</f>
        <v/>
      </c>
    </row>
    <row r="1394" spans="8:9" x14ac:dyDescent="0.25">
      <c r="H1394" s="82" t="str">
        <f>IF(A1394="","",IF(COUNTIF('4. IncomeStatement_12Mo_BDI'!$8:$8,$D1394)&gt;0,"Y","N"))</f>
        <v/>
      </c>
      <c r="I1394" s="82" t="str">
        <f>IF(A1394="","",IFERROR(VLOOKUP(B1394,'3. Lookup Tables'!M:O,3,0),"--"))</f>
        <v/>
      </c>
    </row>
    <row r="1395" spans="8:9" x14ac:dyDescent="0.25">
      <c r="H1395" s="82" t="str">
        <f>IF(A1395="","",IF(COUNTIF('4. IncomeStatement_12Mo_BDI'!$8:$8,$D1395)&gt;0,"Y","N"))</f>
        <v/>
      </c>
      <c r="I1395" s="82" t="str">
        <f>IF(A1395="","",IFERROR(VLOOKUP(B1395,'3. Lookup Tables'!M:O,3,0),"--"))</f>
        <v/>
      </c>
    </row>
    <row r="1396" spans="8:9" x14ac:dyDescent="0.25">
      <c r="H1396" s="82" t="str">
        <f>IF(A1396="","",IF(COUNTIF('4. IncomeStatement_12Mo_BDI'!$8:$8,$D1396)&gt;0,"Y","N"))</f>
        <v/>
      </c>
      <c r="I1396" s="82" t="str">
        <f>IF(A1396="","",IFERROR(VLOOKUP(B1396,'3. Lookup Tables'!M:O,3,0),"--"))</f>
        <v/>
      </c>
    </row>
    <row r="1397" spans="8:9" x14ac:dyDescent="0.25">
      <c r="H1397" s="82" t="str">
        <f>IF(A1397="","",IF(COUNTIF('4. IncomeStatement_12Mo_BDI'!$8:$8,$D1397)&gt;0,"Y","N"))</f>
        <v/>
      </c>
      <c r="I1397" s="82" t="str">
        <f>IF(A1397="","",IFERROR(VLOOKUP(B1397,'3. Lookup Tables'!M:O,3,0),"--"))</f>
        <v/>
      </c>
    </row>
    <row r="1398" spans="8:9" x14ac:dyDescent="0.25">
      <c r="H1398" s="82" t="str">
        <f>IF(A1398="","",IF(COUNTIF('4. IncomeStatement_12Mo_BDI'!$8:$8,$D1398)&gt;0,"Y","N"))</f>
        <v/>
      </c>
      <c r="I1398" s="82" t="str">
        <f>IF(A1398="","",IFERROR(VLOOKUP(B1398,'3. Lookup Tables'!M:O,3,0),"--"))</f>
        <v/>
      </c>
    </row>
    <row r="1399" spans="8:9" x14ac:dyDescent="0.25">
      <c r="H1399" s="82" t="str">
        <f>IF(A1399="","",IF(COUNTIF('4. IncomeStatement_12Mo_BDI'!$8:$8,$D1399)&gt;0,"Y","N"))</f>
        <v/>
      </c>
      <c r="I1399" s="82" t="str">
        <f>IF(A1399="","",IFERROR(VLOOKUP(B1399,'3. Lookup Tables'!M:O,3,0),"--"))</f>
        <v/>
      </c>
    </row>
    <row r="1400" spans="8:9" x14ac:dyDescent="0.25">
      <c r="H1400" s="82" t="str">
        <f>IF(A1400="","",IF(COUNTIF('4. IncomeStatement_12Mo_BDI'!$8:$8,$D1400)&gt;0,"Y","N"))</f>
        <v/>
      </c>
      <c r="I1400" s="82" t="str">
        <f>IF(A1400="","",IFERROR(VLOOKUP(B1400,'3. Lookup Tables'!M:O,3,0),"--"))</f>
        <v/>
      </c>
    </row>
    <row r="1401" spans="8:9" x14ac:dyDescent="0.25">
      <c r="H1401" s="82" t="str">
        <f>IF(A1401="","",IF(COUNTIF('4. IncomeStatement_12Mo_BDI'!$8:$8,$D1401)&gt;0,"Y","N"))</f>
        <v/>
      </c>
      <c r="I1401" s="82" t="str">
        <f>IF(A1401="","",IFERROR(VLOOKUP(B1401,'3. Lookup Tables'!M:O,3,0),"--"))</f>
        <v/>
      </c>
    </row>
    <row r="1402" spans="8:9" x14ac:dyDescent="0.25">
      <c r="H1402" s="82" t="str">
        <f>IF(A1402="","",IF(COUNTIF('4. IncomeStatement_12Mo_BDI'!$8:$8,$D1402)&gt;0,"Y","N"))</f>
        <v/>
      </c>
      <c r="I1402" s="82" t="str">
        <f>IF(A1402="","",IFERROR(VLOOKUP(B1402,'3. Lookup Tables'!M:O,3,0),"--"))</f>
        <v/>
      </c>
    </row>
    <row r="1403" spans="8:9" x14ac:dyDescent="0.25">
      <c r="H1403" s="82" t="str">
        <f>IF(A1403="","",IF(COUNTIF('4. IncomeStatement_12Mo_BDI'!$8:$8,$D1403)&gt;0,"Y","N"))</f>
        <v/>
      </c>
      <c r="I1403" s="82" t="str">
        <f>IF(A1403="","",IFERROR(VLOOKUP(B1403,'3. Lookup Tables'!M:O,3,0),"--"))</f>
        <v/>
      </c>
    </row>
    <row r="1404" spans="8:9" x14ac:dyDescent="0.25">
      <c r="H1404" s="82" t="str">
        <f>IF(A1404="","",IF(COUNTIF('4. IncomeStatement_12Mo_BDI'!$8:$8,$D1404)&gt;0,"Y","N"))</f>
        <v/>
      </c>
      <c r="I1404" s="82" t="str">
        <f>IF(A1404="","",IFERROR(VLOOKUP(B1404,'3. Lookup Tables'!M:O,3,0),"--"))</f>
        <v/>
      </c>
    </row>
    <row r="1405" spans="8:9" x14ac:dyDescent="0.25">
      <c r="H1405" s="82" t="str">
        <f>IF(A1405="","",IF(COUNTIF('4. IncomeStatement_12Mo_BDI'!$8:$8,$D1405)&gt;0,"Y","N"))</f>
        <v/>
      </c>
      <c r="I1405" s="82" t="str">
        <f>IF(A1405="","",IFERROR(VLOOKUP(B1405,'3. Lookup Tables'!M:O,3,0),"--"))</f>
        <v/>
      </c>
    </row>
    <row r="1406" spans="8:9" x14ac:dyDescent="0.25">
      <c r="H1406" s="82" t="str">
        <f>IF(A1406="","",IF(COUNTIF('4. IncomeStatement_12Mo_BDI'!$8:$8,$D1406)&gt;0,"Y","N"))</f>
        <v/>
      </c>
      <c r="I1406" s="82" t="str">
        <f>IF(A1406="","",IFERROR(VLOOKUP(B1406,'3. Lookup Tables'!M:O,3,0),"--"))</f>
        <v/>
      </c>
    </row>
    <row r="1407" spans="8:9" x14ac:dyDescent="0.25">
      <c r="H1407" s="82" t="str">
        <f>IF(A1407="","",IF(COUNTIF('4. IncomeStatement_12Mo_BDI'!$8:$8,$D1407)&gt;0,"Y","N"))</f>
        <v/>
      </c>
      <c r="I1407" s="82" t="str">
        <f>IF(A1407="","",IFERROR(VLOOKUP(B1407,'3. Lookup Tables'!M:O,3,0),"--"))</f>
        <v/>
      </c>
    </row>
    <row r="1408" spans="8:9" x14ac:dyDescent="0.25">
      <c r="H1408" s="82" t="str">
        <f>IF(A1408="","",IF(COUNTIF('4. IncomeStatement_12Mo_BDI'!$8:$8,$D1408)&gt;0,"Y","N"))</f>
        <v/>
      </c>
      <c r="I1408" s="82" t="str">
        <f>IF(A1408="","",IFERROR(VLOOKUP(B1408,'3. Lookup Tables'!M:O,3,0),"--"))</f>
        <v/>
      </c>
    </row>
    <row r="1409" spans="8:9" x14ac:dyDescent="0.25">
      <c r="H1409" s="82" t="str">
        <f>IF(A1409="","",IF(COUNTIF('4. IncomeStatement_12Mo_BDI'!$8:$8,$D1409)&gt;0,"Y","N"))</f>
        <v/>
      </c>
      <c r="I1409" s="82" t="str">
        <f>IF(A1409="","",IFERROR(VLOOKUP(B1409,'3. Lookup Tables'!M:O,3,0),"--"))</f>
        <v/>
      </c>
    </row>
    <row r="1410" spans="8:9" x14ac:dyDescent="0.25">
      <c r="H1410" s="82" t="str">
        <f>IF(A1410="","",IF(COUNTIF('4. IncomeStatement_12Mo_BDI'!$8:$8,$D1410)&gt;0,"Y","N"))</f>
        <v/>
      </c>
      <c r="I1410" s="82" t="str">
        <f>IF(A1410="","",IFERROR(VLOOKUP(B1410,'3. Lookup Tables'!M:O,3,0),"--"))</f>
        <v/>
      </c>
    </row>
    <row r="1411" spans="8:9" x14ac:dyDescent="0.25">
      <c r="H1411" s="82" t="str">
        <f>IF(A1411="","",IF(COUNTIF('4. IncomeStatement_12Mo_BDI'!$8:$8,$D1411)&gt;0,"Y","N"))</f>
        <v/>
      </c>
      <c r="I1411" s="82" t="str">
        <f>IF(A1411="","",IFERROR(VLOOKUP(B1411,'3. Lookup Tables'!M:O,3,0),"--"))</f>
        <v/>
      </c>
    </row>
    <row r="1412" spans="8:9" x14ac:dyDescent="0.25">
      <c r="H1412" s="82" t="str">
        <f>IF(A1412="","",IF(COUNTIF('4. IncomeStatement_12Mo_BDI'!$8:$8,$D1412)&gt;0,"Y","N"))</f>
        <v/>
      </c>
      <c r="I1412" s="82" t="str">
        <f>IF(A1412="","",IFERROR(VLOOKUP(B1412,'3. Lookup Tables'!M:O,3,0),"--"))</f>
        <v/>
      </c>
    </row>
    <row r="1413" spans="8:9" x14ac:dyDescent="0.25">
      <c r="H1413" s="82" t="str">
        <f>IF(A1413="","",IF(COUNTIF('4. IncomeStatement_12Mo_BDI'!$8:$8,$D1413)&gt;0,"Y","N"))</f>
        <v/>
      </c>
      <c r="I1413" s="82" t="str">
        <f>IF(A1413="","",IFERROR(VLOOKUP(B1413,'3. Lookup Tables'!M:O,3,0),"--"))</f>
        <v/>
      </c>
    </row>
    <row r="1414" spans="8:9" x14ac:dyDescent="0.25">
      <c r="H1414" s="82" t="str">
        <f>IF(A1414="","",IF(COUNTIF('4. IncomeStatement_12Mo_BDI'!$8:$8,$D1414)&gt;0,"Y","N"))</f>
        <v/>
      </c>
      <c r="I1414" s="82" t="str">
        <f>IF(A1414="","",IFERROR(VLOOKUP(B1414,'3. Lookup Tables'!M:O,3,0),"--"))</f>
        <v/>
      </c>
    </row>
    <row r="1415" spans="8:9" x14ac:dyDescent="0.25">
      <c r="H1415" s="82" t="str">
        <f>IF(A1415="","",IF(COUNTIF('4. IncomeStatement_12Mo_BDI'!$8:$8,$D1415)&gt;0,"Y","N"))</f>
        <v/>
      </c>
      <c r="I1415" s="82" t="str">
        <f>IF(A1415="","",IFERROR(VLOOKUP(B1415,'3. Lookup Tables'!M:O,3,0),"--"))</f>
        <v/>
      </c>
    </row>
    <row r="1416" spans="8:9" x14ac:dyDescent="0.25">
      <c r="H1416" s="82" t="str">
        <f>IF(A1416="","",IF(COUNTIF('4. IncomeStatement_12Mo_BDI'!$8:$8,$D1416)&gt;0,"Y","N"))</f>
        <v/>
      </c>
      <c r="I1416" s="82" t="str">
        <f>IF(A1416="","",IFERROR(VLOOKUP(B1416,'3. Lookup Tables'!M:O,3,0),"--"))</f>
        <v/>
      </c>
    </row>
    <row r="1417" spans="8:9" x14ac:dyDescent="0.25">
      <c r="H1417" s="82" t="str">
        <f>IF(A1417="","",IF(COUNTIF('4. IncomeStatement_12Mo_BDI'!$8:$8,$D1417)&gt;0,"Y","N"))</f>
        <v/>
      </c>
      <c r="I1417" s="82" t="str">
        <f>IF(A1417="","",IFERROR(VLOOKUP(B1417,'3. Lookup Tables'!M:O,3,0),"--"))</f>
        <v/>
      </c>
    </row>
    <row r="1418" spans="8:9" x14ac:dyDescent="0.25">
      <c r="H1418" s="82" t="str">
        <f>IF(A1418="","",IF(COUNTIF('4. IncomeStatement_12Mo_BDI'!$8:$8,$D1418)&gt;0,"Y","N"))</f>
        <v/>
      </c>
      <c r="I1418" s="82" t="str">
        <f>IF(A1418="","",IFERROR(VLOOKUP(B1418,'3. Lookup Tables'!M:O,3,0),"--"))</f>
        <v/>
      </c>
    </row>
    <row r="1419" spans="8:9" x14ac:dyDescent="0.25">
      <c r="H1419" s="82" t="str">
        <f>IF(A1419="","",IF(COUNTIF('4. IncomeStatement_12Mo_BDI'!$8:$8,$D1419)&gt;0,"Y","N"))</f>
        <v/>
      </c>
      <c r="I1419" s="82" t="str">
        <f>IF(A1419="","",IFERROR(VLOOKUP(B1419,'3. Lookup Tables'!M:O,3,0),"--"))</f>
        <v/>
      </c>
    </row>
    <row r="1420" spans="8:9" x14ac:dyDescent="0.25">
      <c r="H1420" s="82" t="str">
        <f>IF(A1420="","",IF(COUNTIF('4. IncomeStatement_12Mo_BDI'!$8:$8,$D1420)&gt;0,"Y","N"))</f>
        <v/>
      </c>
      <c r="I1420" s="82" t="str">
        <f>IF(A1420="","",IFERROR(VLOOKUP(B1420,'3. Lookup Tables'!M:O,3,0),"--"))</f>
        <v/>
      </c>
    </row>
    <row r="1421" spans="8:9" x14ac:dyDescent="0.25">
      <c r="H1421" s="82" t="str">
        <f>IF(A1421="","",IF(COUNTIF('4. IncomeStatement_12Mo_BDI'!$8:$8,$D1421)&gt;0,"Y","N"))</f>
        <v/>
      </c>
      <c r="I1421" s="82" t="str">
        <f>IF(A1421="","",IFERROR(VLOOKUP(B1421,'3. Lookup Tables'!M:O,3,0),"--"))</f>
        <v/>
      </c>
    </row>
    <row r="1422" spans="8:9" x14ac:dyDescent="0.25">
      <c r="H1422" s="82" t="str">
        <f>IF(A1422="","",IF(COUNTIF('4. IncomeStatement_12Mo_BDI'!$8:$8,$D1422)&gt;0,"Y","N"))</f>
        <v/>
      </c>
      <c r="I1422" s="82" t="str">
        <f>IF(A1422="","",IFERROR(VLOOKUP(B1422,'3. Lookup Tables'!M:O,3,0),"--"))</f>
        <v/>
      </c>
    </row>
    <row r="1423" spans="8:9" x14ac:dyDescent="0.25">
      <c r="H1423" s="82" t="str">
        <f>IF(A1423="","",IF(COUNTIF('4. IncomeStatement_12Mo_BDI'!$8:$8,$D1423)&gt;0,"Y","N"))</f>
        <v/>
      </c>
      <c r="I1423" s="82" t="str">
        <f>IF(A1423="","",IFERROR(VLOOKUP(B1423,'3. Lookup Tables'!M:O,3,0),"--"))</f>
        <v/>
      </c>
    </row>
    <row r="1424" spans="8:9" x14ac:dyDescent="0.25">
      <c r="H1424" s="82" t="str">
        <f>IF(A1424="","",IF(COUNTIF('4. IncomeStatement_12Mo_BDI'!$8:$8,$D1424)&gt;0,"Y","N"))</f>
        <v/>
      </c>
      <c r="I1424" s="82" t="str">
        <f>IF(A1424="","",IFERROR(VLOOKUP(B1424,'3. Lookup Tables'!M:O,3,0),"--"))</f>
        <v/>
      </c>
    </row>
    <row r="1425" spans="8:9" x14ac:dyDescent="0.25">
      <c r="H1425" s="82" t="str">
        <f>IF(A1425="","",IF(COUNTIF('4. IncomeStatement_12Mo_BDI'!$8:$8,$D1425)&gt;0,"Y","N"))</f>
        <v/>
      </c>
      <c r="I1425" s="82" t="str">
        <f>IF(A1425="","",IFERROR(VLOOKUP(B1425,'3. Lookup Tables'!M:O,3,0),"--"))</f>
        <v/>
      </c>
    </row>
    <row r="1426" spans="8:9" x14ac:dyDescent="0.25">
      <c r="H1426" s="82" t="str">
        <f>IF(A1426="","",IF(COUNTIF('4. IncomeStatement_12Mo_BDI'!$8:$8,$D1426)&gt;0,"Y","N"))</f>
        <v/>
      </c>
      <c r="I1426" s="82" t="str">
        <f>IF(A1426="","",IFERROR(VLOOKUP(B1426,'3. Lookup Tables'!M:O,3,0),"--"))</f>
        <v/>
      </c>
    </row>
    <row r="1427" spans="8:9" x14ac:dyDescent="0.25">
      <c r="H1427" s="82" t="str">
        <f>IF(A1427="","",IF(COUNTIF('4. IncomeStatement_12Mo_BDI'!$8:$8,$D1427)&gt;0,"Y","N"))</f>
        <v/>
      </c>
      <c r="I1427" s="82" t="str">
        <f>IF(A1427="","",IFERROR(VLOOKUP(B1427,'3. Lookup Tables'!M:O,3,0),"--"))</f>
        <v/>
      </c>
    </row>
    <row r="1428" spans="8:9" x14ac:dyDescent="0.25">
      <c r="H1428" s="82" t="str">
        <f>IF(A1428="","",IF(COUNTIF('4. IncomeStatement_12Mo_BDI'!$8:$8,$D1428)&gt;0,"Y","N"))</f>
        <v/>
      </c>
      <c r="I1428" s="82" t="str">
        <f>IF(A1428="","",IFERROR(VLOOKUP(B1428,'3. Lookup Tables'!M:O,3,0),"--"))</f>
        <v/>
      </c>
    </row>
    <row r="1429" spans="8:9" x14ac:dyDescent="0.25">
      <c r="H1429" s="82" t="str">
        <f>IF(A1429="","",IF(COUNTIF('4. IncomeStatement_12Mo_BDI'!$8:$8,$D1429)&gt;0,"Y","N"))</f>
        <v/>
      </c>
      <c r="I1429" s="82" t="str">
        <f>IF(A1429="","",IFERROR(VLOOKUP(B1429,'3. Lookup Tables'!M:O,3,0),"--"))</f>
        <v/>
      </c>
    </row>
    <row r="1430" spans="8:9" x14ac:dyDescent="0.25">
      <c r="H1430" s="82" t="str">
        <f>IF(A1430="","",IF(COUNTIF('4. IncomeStatement_12Mo_BDI'!$8:$8,$D1430)&gt;0,"Y","N"))</f>
        <v/>
      </c>
      <c r="I1430" s="82" t="str">
        <f>IF(A1430="","",IFERROR(VLOOKUP(B1430,'3. Lookup Tables'!M:O,3,0),"--"))</f>
        <v/>
      </c>
    </row>
    <row r="1431" spans="8:9" x14ac:dyDescent="0.25">
      <c r="H1431" s="82" t="str">
        <f>IF(A1431="","",IF(COUNTIF('4. IncomeStatement_12Mo_BDI'!$8:$8,$D1431)&gt;0,"Y","N"))</f>
        <v/>
      </c>
      <c r="I1431" s="82" t="str">
        <f>IF(A1431="","",IFERROR(VLOOKUP(B1431,'3. Lookup Tables'!M:O,3,0),"--"))</f>
        <v/>
      </c>
    </row>
    <row r="1432" spans="8:9" x14ac:dyDescent="0.25">
      <c r="H1432" s="82" t="str">
        <f>IF(A1432="","",IF(COUNTIF('4. IncomeStatement_12Mo_BDI'!$8:$8,$D1432)&gt;0,"Y","N"))</f>
        <v/>
      </c>
      <c r="I1432" s="82" t="str">
        <f>IF(A1432="","",IFERROR(VLOOKUP(B1432,'3. Lookup Tables'!M:O,3,0),"--"))</f>
        <v/>
      </c>
    </row>
    <row r="1433" spans="8:9" x14ac:dyDescent="0.25">
      <c r="H1433" s="82" t="str">
        <f>IF(A1433="","",IF(COUNTIF('4. IncomeStatement_12Mo_BDI'!$8:$8,$D1433)&gt;0,"Y","N"))</f>
        <v/>
      </c>
      <c r="I1433" s="82" t="str">
        <f>IF(A1433="","",IFERROR(VLOOKUP(B1433,'3. Lookup Tables'!M:O,3,0),"--"))</f>
        <v/>
      </c>
    </row>
    <row r="1434" spans="8:9" x14ac:dyDescent="0.25">
      <c r="H1434" s="82" t="str">
        <f>IF(A1434="","",IF(COUNTIF('4. IncomeStatement_12Mo_BDI'!$8:$8,$D1434)&gt;0,"Y","N"))</f>
        <v/>
      </c>
      <c r="I1434" s="82" t="str">
        <f>IF(A1434="","",IFERROR(VLOOKUP(B1434,'3. Lookup Tables'!M:O,3,0),"--"))</f>
        <v/>
      </c>
    </row>
    <row r="1435" spans="8:9" x14ac:dyDescent="0.25">
      <c r="H1435" s="82" t="str">
        <f>IF(A1435="","",IF(COUNTIF('4. IncomeStatement_12Mo_BDI'!$8:$8,$D1435)&gt;0,"Y","N"))</f>
        <v/>
      </c>
      <c r="I1435" s="82" t="str">
        <f>IF(A1435="","",IFERROR(VLOOKUP(B1435,'3. Lookup Tables'!M:O,3,0),"--"))</f>
        <v/>
      </c>
    </row>
    <row r="1436" spans="8:9" x14ac:dyDescent="0.25">
      <c r="H1436" s="82" t="str">
        <f>IF(A1436="","",IF(COUNTIF('4. IncomeStatement_12Mo_BDI'!$8:$8,$D1436)&gt;0,"Y","N"))</f>
        <v/>
      </c>
      <c r="I1436" s="82" t="str">
        <f>IF(A1436="","",IFERROR(VLOOKUP(B1436,'3. Lookup Tables'!M:O,3,0),"--"))</f>
        <v/>
      </c>
    </row>
    <row r="1437" spans="8:9" x14ac:dyDescent="0.25">
      <c r="H1437" s="82" t="str">
        <f>IF(A1437="","",IF(COUNTIF('4. IncomeStatement_12Mo_BDI'!$8:$8,$D1437)&gt;0,"Y","N"))</f>
        <v/>
      </c>
      <c r="I1437" s="82" t="str">
        <f>IF(A1437="","",IFERROR(VLOOKUP(B1437,'3. Lookup Tables'!M:O,3,0),"--"))</f>
        <v/>
      </c>
    </row>
    <row r="1438" spans="8:9" x14ac:dyDescent="0.25">
      <c r="H1438" s="82" t="str">
        <f>IF(A1438="","",IF(COUNTIF('4. IncomeStatement_12Mo_BDI'!$8:$8,$D1438)&gt;0,"Y","N"))</f>
        <v/>
      </c>
      <c r="I1438" s="82" t="str">
        <f>IF(A1438="","",IFERROR(VLOOKUP(B1438,'3. Lookup Tables'!M:O,3,0),"--"))</f>
        <v/>
      </c>
    </row>
    <row r="1439" spans="8:9" x14ac:dyDescent="0.25">
      <c r="H1439" s="82" t="str">
        <f>IF(A1439="","",IF(COUNTIF('4. IncomeStatement_12Mo_BDI'!$8:$8,$D1439)&gt;0,"Y","N"))</f>
        <v/>
      </c>
      <c r="I1439" s="82" t="str">
        <f>IF(A1439="","",IFERROR(VLOOKUP(B1439,'3. Lookup Tables'!M:O,3,0),"--"))</f>
        <v/>
      </c>
    </row>
    <row r="1440" spans="8:9" x14ac:dyDescent="0.25">
      <c r="H1440" s="82" t="str">
        <f>IF(A1440="","",IF(COUNTIF('4. IncomeStatement_12Mo_BDI'!$8:$8,$D1440)&gt;0,"Y","N"))</f>
        <v/>
      </c>
      <c r="I1440" s="82" t="str">
        <f>IF(A1440="","",IFERROR(VLOOKUP(B1440,'3. Lookup Tables'!M:O,3,0),"--"))</f>
        <v/>
      </c>
    </row>
    <row r="1441" spans="8:9" x14ac:dyDescent="0.25">
      <c r="H1441" s="82" t="str">
        <f>IF(A1441="","",IF(COUNTIF('4. IncomeStatement_12Mo_BDI'!$8:$8,$D1441)&gt;0,"Y","N"))</f>
        <v/>
      </c>
      <c r="I1441" s="82" t="str">
        <f>IF(A1441="","",IFERROR(VLOOKUP(B1441,'3. Lookup Tables'!M:O,3,0),"--"))</f>
        <v/>
      </c>
    </row>
    <row r="1442" spans="8:9" x14ac:dyDescent="0.25">
      <c r="H1442" s="82" t="str">
        <f>IF(A1442="","",IF(COUNTIF('4. IncomeStatement_12Mo_BDI'!$8:$8,$D1442)&gt;0,"Y","N"))</f>
        <v/>
      </c>
      <c r="I1442" s="82" t="str">
        <f>IF(A1442="","",IFERROR(VLOOKUP(B1442,'3. Lookup Tables'!M:O,3,0),"--"))</f>
        <v/>
      </c>
    </row>
    <row r="1443" spans="8:9" x14ac:dyDescent="0.25">
      <c r="H1443" s="82" t="str">
        <f>IF(A1443="","",IF(COUNTIF('4. IncomeStatement_12Mo_BDI'!$8:$8,$D1443)&gt;0,"Y","N"))</f>
        <v/>
      </c>
      <c r="I1443" s="82" t="str">
        <f>IF(A1443="","",IFERROR(VLOOKUP(B1443,'3. Lookup Tables'!M:O,3,0),"--"))</f>
        <v/>
      </c>
    </row>
    <row r="1444" spans="8:9" x14ac:dyDescent="0.25">
      <c r="H1444" s="82" t="str">
        <f>IF(A1444="","",IF(COUNTIF('4. IncomeStatement_12Mo_BDI'!$8:$8,$D1444)&gt;0,"Y","N"))</f>
        <v/>
      </c>
      <c r="I1444" s="82" t="str">
        <f>IF(A1444="","",IFERROR(VLOOKUP(B1444,'3. Lookup Tables'!M:O,3,0),"--"))</f>
        <v/>
      </c>
    </row>
    <row r="1445" spans="8:9" x14ac:dyDescent="0.25">
      <c r="H1445" s="82" t="str">
        <f>IF(A1445="","",IF(COUNTIF('4. IncomeStatement_12Mo_BDI'!$8:$8,$D1445)&gt;0,"Y","N"))</f>
        <v/>
      </c>
      <c r="I1445" s="82" t="str">
        <f>IF(A1445="","",IFERROR(VLOOKUP(B1445,'3. Lookup Tables'!M:O,3,0),"--"))</f>
        <v/>
      </c>
    </row>
    <row r="1446" spans="8:9" x14ac:dyDescent="0.25">
      <c r="H1446" s="82" t="str">
        <f>IF(A1446="","",IF(COUNTIF('4. IncomeStatement_12Mo_BDI'!$8:$8,$D1446)&gt;0,"Y","N"))</f>
        <v/>
      </c>
      <c r="I1446" s="82" t="str">
        <f>IF(A1446="","",IFERROR(VLOOKUP(B1446,'3. Lookup Tables'!M:O,3,0),"--"))</f>
        <v/>
      </c>
    </row>
    <row r="1447" spans="8:9" x14ac:dyDescent="0.25">
      <c r="H1447" s="82" t="str">
        <f>IF(A1447="","",IF(COUNTIF('4. IncomeStatement_12Mo_BDI'!$8:$8,$D1447)&gt;0,"Y","N"))</f>
        <v/>
      </c>
      <c r="I1447" s="82" t="str">
        <f>IF(A1447="","",IFERROR(VLOOKUP(B1447,'3. Lookup Tables'!M:O,3,0),"--"))</f>
        <v/>
      </c>
    </row>
    <row r="1448" spans="8:9" x14ac:dyDescent="0.25">
      <c r="H1448" s="82" t="str">
        <f>IF(A1448="","",IF(COUNTIF('4. IncomeStatement_12Mo_BDI'!$8:$8,$D1448)&gt;0,"Y","N"))</f>
        <v/>
      </c>
      <c r="I1448" s="82" t="str">
        <f>IF(A1448="","",IFERROR(VLOOKUP(B1448,'3. Lookup Tables'!M:O,3,0),"--"))</f>
        <v/>
      </c>
    </row>
    <row r="1449" spans="8:9" x14ac:dyDescent="0.25">
      <c r="H1449" s="82" t="str">
        <f>IF(A1449="","",IF(COUNTIF('4. IncomeStatement_12Mo_BDI'!$8:$8,$D1449)&gt;0,"Y","N"))</f>
        <v/>
      </c>
      <c r="I1449" s="82" t="str">
        <f>IF(A1449="","",IFERROR(VLOOKUP(B1449,'3. Lookup Tables'!M:O,3,0),"--"))</f>
        <v/>
      </c>
    </row>
    <row r="1450" spans="8:9" x14ac:dyDescent="0.25">
      <c r="H1450" s="82" t="str">
        <f>IF(A1450="","",IF(COUNTIF('4. IncomeStatement_12Mo_BDI'!$8:$8,$D1450)&gt;0,"Y","N"))</f>
        <v/>
      </c>
      <c r="I1450" s="82" t="str">
        <f>IF(A1450="","",IFERROR(VLOOKUP(B1450,'3. Lookup Tables'!M:O,3,0),"--"))</f>
        <v/>
      </c>
    </row>
    <row r="1451" spans="8:9" x14ac:dyDescent="0.25">
      <c r="H1451" s="82" t="str">
        <f>IF(A1451="","",IF(COUNTIF('4. IncomeStatement_12Mo_BDI'!$8:$8,$D1451)&gt;0,"Y","N"))</f>
        <v/>
      </c>
      <c r="I1451" s="82" t="str">
        <f>IF(A1451="","",IFERROR(VLOOKUP(B1451,'3. Lookup Tables'!M:O,3,0),"--"))</f>
        <v/>
      </c>
    </row>
    <row r="1452" spans="8:9" x14ac:dyDescent="0.25">
      <c r="H1452" s="82" t="str">
        <f>IF(A1452="","",IF(COUNTIF('4. IncomeStatement_12Mo_BDI'!$8:$8,$D1452)&gt;0,"Y","N"))</f>
        <v/>
      </c>
      <c r="I1452" s="82" t="str">
        <f>IF(A1452="","",IFERROR(VLOOKUP(B1452,'3. Lookup Tables'!M:O,3,0),"--"))</f>
        <v/>
      </c>
    </row>
    <row r="1453" spans="8:9" x14ac:dyDescent="0.25">
      <c r="H1453" s="82" t="str">
        <f>IF(A1453="","",IF(COUNTIF('4. IncomeStatement_12Mo_BDI'!$8:$8,$D1453)&gt;0,"Y","N"))</f>
        <v/>
      </c>
      <c r="I1453" s="82" t="str">
        <f>IF(A1453="","",IFERROR(VLOOKUP(B1453,'3. Lookup Tables'!M:O,3,0),"--"))</f>
        <v/>
      </c>
    </row>
    <row r="1454" spans="8:9" x14ac:dyDescent="0.25">
      <c r="H1454" s="82" t="str">
        <f>IF(A1454="","",IF(COUNTIF('4. IncomeStatement_12Mo_BDI'!$8:$8,$D1454)&gt;0,"Y","N"))</f>
        <v/>
      </c>
      <c r="I1454" s="82" t="str">
        <f>IF(A1454="","",IFERROR(VLOOKUP(B1454,'3. Lookup Tables'!M:O,3,0),"--"))</f>
        <v/>
      </c>
    </row>
    <row r="1455" spans="8:9" x14ac:dyDescent="0.25">
      <c r="H1455" s="82" t="str">
        <f>IF(A1455="","",IF(COUNTIF('4. IncomeStatement_12Mo_BDI'!$8:$8,$D1455)&gt;0,"Y","N"))</f>
        <v/>
      </c>
      <c r="I1455" s="82" t="str">
        <f>IF(A1455="","",IFERROR(VLOOKUP(B1455,'3. Lookup Tables'!M:O,3,0),"--"))</f>
        <v/>
      </c>
    </row>
    <row r="1456" spans="8:9" x14ac:dyDescent="0.25">
      <c r="H1456" s="82" t="str">
        <f>IF(A1456="","",IF(COUNTIF('4. IncomeStatement_12Mo_BDI'!$8:$8,$D1456)&gt;0,"Y","N"))</f>
        <v/>
      </c>
      <c r="I1456" s="82" t="str">
        <f>IF(A1456="","",IFERROR(VLOOKUP(B1456,'3. Lookup Tables'!M:O,3,0),"--"))</f>
        <v/>
      </c>
    </row>
    <row r="1457" spans="8:9" x14ac:dyDescent="0.25">
      <c r="H1457" s="82" t="str">
        <f>IF(A1457="","",IF(COUNTIF('4. IncomeStatement_12Mo_BDI'!$8:$8,$D1457)&gt;0,"Y","N"))</f>
        <v/>
      </c>
      <c r="I1457" s="82" t="str">
        <f>IF(A1457="","",IFERROR(VLOOKUP(B1457,'3. Lookup Tables'!M:O,3,0),"--"))</f>
        <v/>
      </c>
    </row>
    <row r="1458" spans="8:9" x14ac:dyDescent="0.25">
      <c r="H1458" s="82" t="str">
        <f>IF(A1458="","",IF(COUNTIF('4. IncomeStatement_12Mo_BDI'!$8:$8,$D1458)&gt;0,"Y","N"))</f>
        <v/>
      </c>
      <c r="I1458" s="82" t="str">
        <f>IF(A1458="","",IFERROR(VLOOKUP(B1458,'3. Lookup Tables'!M:O,3,0),"--"))</f>
        <v/>
      </c>
    </row>
    <row r="1459" spans="8:9" x14ac:dyDescent="0.25">
      <c r="H1459" s="82" t="str">
        <f>IF(A1459="","",IF(COUNTIF('4. IncomeStatement_12Mo_BDI'!$8:$8,$D1459)&gt;0,"Y","N"))</f>
        <v/>
      </c>
      <c r="I1459" s="82" t="str">
        <f>IF(A1459="","",IFERROR(VLOOKUP(B1459,'3. Lookup Tables'!M:O,3,0),"--"))</f>
        <v/>
      </c>
    </row>
    <row r="1460" spans="8:9" x14ac:dyDescent="0.25">
      <c r="H1460" s="82" t="str">
        <f>IF(A1460="","",IF(COUNTIF('4. IncomeStatement_12Mo_BDI'!$8:$8,$D1460)&gt;0,"Y","N"))</f>
        <v/>
      </c>
      <c r="I1460" s="82" t="str">
        <f>IF(A1460="","",IFERROR(VLOOKUP(B1460,'3. Lookup Tables'!M:O,3,0),"--"))</f>
        <v/>
      </c>
    </row>
    <row r="1461" spans="8:9" x14ac:dyDescent="0.25">
      <c r="H1461" s="82" t="str">
        <f>IF(A1461="","",IF(COUNTIF('4. IncomeStatement_12Mo_BDI'!$8:$8,$D1461)&gt;0,"Y","N"))</f>
        <v/>
      </c>
      <c r="I1461" s="82" t="str">
        <f>IF(A1461="","",IFERROR(VLOOKUP(B1461,'3. Lookup Tables'!M:O,3,0),"--"))</f>
        <v/>
      </c>
    </row>
    <row r="1462" spans="8:9" x14ac:dyDescent="0.25">
      <c r="H1462" s="82" t="str">
        <f>IF(A1462="","",IF(COUNTIF('4. IncomeStatement_12Mo_BDI'!$8:$8,$D1462)&gt;0,"Y","N"))</f>
        <v/>
      </c>
      <c r="I1462" s="82" t="str">
        <f>IF(A1462="","",IFERROR(VLOOKUP(B1462,'3. Lookup Tables'!M:O,3,0),"--"))</f>
        <v/>
      </c>
    </row>
    <row r="1463" spans="8:9" x14ac:dyDescent="0.25">
      <c r="H1463" s="82" t="str">
        <f>IF(A1463="","",IF(COUNTIF('4. IncomeStatement_12Mo_BDI'!$8:$8,$D1463)&gt;0,"Y","N"))</f>
        <v/>
      </c>
      <c r="I1463" s="82" t="str">
        <f>IF(A1463="","",IFERROR(VLOOKUP(B1463,'3. Lookup Tables'!M:O,3,0),"--"))</f>
        <v/>
      </c>
    </row>
    <row r="1464" spans="8:9" x14ac:dyDescent="0.25">
      <c r="H1464" s="82" t="str">
        <f>IF(A1464="","",IF(COUNTIF('4. IncomeStatement_12Mo_BDI'!$8:$8,$D1464)&gt;0,"Y","N"))</f>
        <v/>
      </c>
      <c r="I1464" s="82" t="str">
        <f>IF(A1464="","",IFERROR(VLOOKUP(B1464,'3. Lookup Tables'!M:O,3,0),"--"))</f>
        <v/>
      </c>
    </row>
    <row r="1465" spans="8:9" x14ac:dyDescent="0.25">
      <c r="H1465" s="82" t="str">
        <f>IF(A1465="","",IF(COUNTIF('4. IncomeStatement_12Mo_BDI'!$8:$8,$D1465)&gt;0,"Y","N"))</f>
        <v/>
      </c>
      <c r="I1465" s="82" t="str">
        <f>IF(A1465="","",IFERROR(VLOOKUP(B1465,'3. Lookup Tables'!M:O,3,0),"--"))</f>
        <v/>
      </c>
    </row>
    <row r="1466" spans="8:9" x14ac:dyDescent="0.25">
      <c r="H1466" s="82" t="str">
        <f>IF(A1466="","",IF(COUNTIF('4. IncomeStatement_12Mo_BDI'!$8:$8,$D1466)&gt;0,"Y","N"))</f>
        <v/>
      </c>
      <c r="I1466" s="82" t="str">
        <f>IF(A1466="","",IFERROR(VLOOKUP(B1466,'3. Lookup Tables'!M:O,3,0),"--"))</f>
        <v/>
      </c>
    </row>
    <row r="1467" spans="8:9" x14ac:dyDescent="0.25">
      <c r="H1467" s="82" t="str">
        <f>IF(A1467="","",IF(COUNTIF('4. IncomeStatement_12Mo_BDI'!$8:$8,$D1467)&gt;0,"Y","N"))</f>
        <v/>
      </c>
      <c r="I1467" s="82" t="str">
        <f>IF(A1467="","",IFERROR(VLOOKUP(B1467,'3. Lookup Tables'!M:O,3,0),"--"))</f>
        <v/>
      </c>
    </row>
    <row r="1468" spans="8:9" x14ac:dyDescent="0.25">
      <c r="H1468" s="82" t="str">
        <f>IF(A1468="","",IF(COUNTIF('4. IncomeStatement_12Mo_BDI'!$8:$8,$D1468)&gt;0,"Y","N"))</f>
        <v/>
      </c>
      <c r="I1468" s="82" t="str">
        <f>IF(A1468="","",IFERROR(VLOOKUP(B1468,'3. Lookup Tables'!M:O,3,0),"--"))</f>
        <v/>
      </c>
    </row>
    <row r="1469" spans="8:9" x14ac:dyDescent="0.25">
      <c r="H1469" s="82" t="str">
        <f>IF(A1469="","",IF(COUNTIF('4. IncomeStatement_12Mo_BDI'!$8:$8,$D1469)&gt;0,"Y","N"))</f>
        <v/>
      </c>
      <c r="I1469" s="82" t="str">
        <f>IF(A1469="","",IFERROR(VLOOKUP(B1469,'3. Lookup Tables'!M:O,3,0),"--"))</f>
        <v/>
      </c>
    </row>
    <row r="1470" spans="8:9" x14ac:dyDescent="0.25">
      <c r="H1470" s="82" t="str">
        <f>IF(A1470="","",IF(COUNTIF('4. IncomeStatement_12Mo_BDI'!$8:$8,$D1470)&gt;0,"Y","N"))</f>
        <v/>
      </c>
      <c r="I1470" s="82" t="str">
        <f>IF(A1470="","",IFERROR(VLOOKUP(B1470,'3. Lookup Tables'!M:O,3,0),"--"))</f>
        <v/>
      </c>
    </row>
    <row r="1471" spans="8:9" x14ac:dyDescent="0.25">
      <c r="H1471" s="82" t="str">
        <f>IF(A1471="","",IF(COUNTIF('4. IncomeStatement_12Mo_BDI'!$8:$8,$D1471)&gt;0,"Y","N"))</f>
        <v/>
      </c>
      <c r="I1471" s="82" t="str">
        <f>IF(A1471="","",IFERROR(VLOOKUP(B1471,'3. Lookup Tables'!M:O,3,0),"--"))</f>
        <v/>
      </c>
    </row>
    <row r="1472" spans="8:9" x14ac:dyDescent="0.25">
      <c r="H1472" s="82" t="str">
        <f>IF(A1472="","",IF(COUNTIF('4. IncomeStatement_12Mo_BDI'!$8:$8,$D1472)&gt;0,"Y","N"))</f>
        <v/>
      </c>
      <c r="I1472" s="82" t="str">
        <f>IF(A1472="","",IFERROR(VLOOKUP(B1472,'3. Lookup Tables'!M:O,3,0),"--"))</f>
        <v/>
      </c>
    </row>
    <row r="1473" spans="8:9" x14ac:dyDescent="0.25">
      <c r="H1473" s="82" t="str">
        <f>IF(A1473="","",IF(COUNTIF('4. IncomeStatement_12Mo_BDI'!$8:$8,$D1473)&gt;0,"Y","N"))</f>
        <v/>
      </c>
      <c r="I1473" s="82" t="str">
        <f>IF(A1473="","",IFERROR(VLOOKUP(B1473,'3. Lookup Tables'!M:O,3,0),"--"))</f>
        <v/>
      </c>
    </row>
    <row r="1474" spans="8:9" x14ac:dyDescent="0.25">
      <c r="H1474" s="82" t="str">
        <f>IF(A1474="","",IF(COUNTIF('4. IncomeStatement_12Mo_BDI'!$8:$8,$D1474)&gt;0,"Y","N"))</f>
        <v/>
      </c>
      <c r="I1474" s="82" t="str">
        <f>IF(A1474="","",IFERROR(VLOOKUP(B1474,'3. Lookup Tables'!M:O,3,0),"--"))</f>
        <v/>
      </c>
    </row>
    <row r="1475" spans="8:9" x14ac:dyDescent="0.25">
      <c r="H1475" s="82" t="str">
        <f>IF(A1475="","",IF(COUNTIF('4. IncomeStatement_12Mo_BDI'!$8:$8,$D1475)&gt;0,"Y","N"))</f>
        <v/>
      </c>
      <c r="I1475" s="82" t="str">
        <f>IF(A1475="","",IFERROR(VLOOKUP(B1475,'3. Lookup Tables'!M:O,3,0),"--"))</f>
        <v/>
      </c>
    </row>
    <row r="1476" spans="8:9" x14ac:dyDescent="0.25">
      <c r="H1476" s="82" t="str">
        <f>IF(A1476="","",IF(COUNTIF('4. IncomeStatement_12Mo_BDI'!$8:$8,$D1476)&gt;0,"Y","N"))</f>
        <v/>
      </c>
      <c r="I1476" s="82" t="str">
        <f>IF(A1476="","",IFERROR(VLOOKUP(B1476,'3. Lookup Tables'!M:O,3,0),"--"))</f>
        <v/>
      </c>
    </row>
    <row r="1477" spans="8:9" x14ac:dyDescent="0.25">
      <c r="H1477" s="82" t="str">
        <f>IF(A1477="","",IF(COUNTIF('4. IncomeStatement_12Mo_BDI'!$8:$8,$D1477)&gt;0,"Y","N"))</f>
        <v/>
      </c>
      <c r="I1477" s="82" t="str">
        <f>IF(A1477="","",IFERROR(VLOOKUP(B1477,'3. Lookup Tables'!M:O,3,0),"--"))</f>
        <v/>
      </c>
    </row>
    <row r="1478" spans="8:9" x14ac:dyDescent="0.25">
      <c r="H1478" s="82" t="str">
        <f>IF(A1478="","",IF(COUNTIF('4. IncomeStatement_12Mo_BDI'!$8:$8,$D1478)&gt;0,"Y","N"))</f>
        <v/>
      </c>
      <c r="I1478" s="82" t="str">
        <f>IF(A1478="","",IFERROR(VLOOKUP(B1478,'3. Lookup Tables'!M:O,3,0),"--"))</f>
        <v/>
      </c>
    </row>
    <row r="1479" spans="8:9" x14ac:dyDescent="0.25">
      <c r="H1479" s="82" t="str">
        <f>IF(A1479="","",IF(COUNTIF('4. IncomeStatement_12Mo_BDI'!$8:$8,$D1479)&gt;0,"Y","N"))</f>
        <v/>
      </c>
      <c r="I1479" s="82" t="str">
        <f>IF(A1479="","",IFERROR(VLOOKUP(B1479,'3. Lookup Tables'!M:O,3,0),"--"))</f>
        <v/>
      </c>
    </row>
    <row r="1480" spans="8:9" x14ac:dyDescent="0.25">
      <c r="H1480" s="82" t="str">
        <f>IF(A1480="","",IF(COUNTIF('4. IncomeStatement_12Mo_BDI'!$8:$8,$D1480)&gt;0,"Y","N"))</f>
        <v/>
      </c>
      <c r="I1480" s="82" t="str">
        <f>IF(A1480="","",IFERROR(VLOOKUP(B1480,'3. Lookup Tables'!M:O,3,0),"--"))</f>
        <v/>
      </c>
    </row>
    <row r="1481" spans="8:9" x14ac:dyDescent="0.25">
      <c r="H1481" s="82" t="str">
        <f>IF(A1481="","",IF(COUNTIF('4. IncomeStatement_12Mo_BDI'!$8:$8,$D1481)&gt;0,"Y","N"))</f>
        <v/>
      </c>
      <c r="I1481" s="82" t="str">
        <f>IF(A1481="","",IFERROR(VLOOKUP(B1481,'3. Lookup Tables'!M:O,3,0),"--"))</f>
        <v/>
      </c>
    </row>
    <row r="1482" spans="8:9" x14ac:dyDescent="0.25">
      <c r="H1482" s="82" t="str">
        <f>IF(A1482="","",IF(COUNTIF('4. IncomeStatement_12Mo_BDI'!$8:$8,$D1482)&gt;0,"Y","N"))</f>
        <v/>
      </c>
      <c r="I1482" s="82" t="str">
        <f>IF(A1482="","",IFERROR(VLOOKUP(B1482,'3. Lookup Tables'!M:O,3,0),"--"))</f>
        <v/>
      </c>
    </row>
    <row r="1483" spans="8:9" x14ac:dyDescent="0.25">
      <c r="H1483" s="82" t="str">
        <f>IF(A1483="","",IF(COUNTIF('4. IncomeStatement_12Mo_BDI'!$8:$8,$D1483)&gt;0,"Y","N"))</f>
        <v/>
      </c>
      <c r="I1483" s="82" t="str">
        <f>IF(A1483="","",IFERROR(VLOOKUP(B1483,'3. Lookup Tables'!M:O,3,0),"--"))</f>
        <v/>
      </c>
    </row>
    <row r="1484" spans="8:9" x14ac:dyDescent="0.25">
      <c r="H1484" s="82" t="str">
        <f>IF(A1484="","",IF(COUNTIF('4. IncomeStatement_12Mo_BDI'!$8:$8,$D1484)&gt;0,"Y","N"))</f>
        <v/>
      </c>
      <c r="I1484" s="82" t="str">
        <f>IF(A1484="","",IFERROR(VLOOKUP(B1484,'3. Lookup Tables'!M:O,3,0),"--"))</f>
        <v/>
      </c>
    </row>
    <row r="1485" spans="8:9" x14ac:dyDescent="0.25">
      <c r="H1485" s="82" t="str">
        <f>IF(A1485="","",IF(COUNTIF('4. IncomeStatement_12Mo_BDI'!$8:$8,$D1485)&gt;0,"Y","N"))</f>
        <v/>
      </c>
      <c r="I1485" s="82" t="str">
        <f>IF(A1485="","",IFERROR(VLOOKUP(B1485,'3. Lookup Tables'!M:O,3,0),"--"))</f>
        <v/>
      </c>
    </row>
    <row r="1486" spans="8:9" x14ac:dyDescent="0.25">
      <c r="H1486" s="82" t="str">
        <f>IF(A1486="","",IF(COUNTIF('4. IncomeStatement_12Mo_BDI'!$8:$8,$D1486)&gt;0,"Y","N"))</f>
        <v/>
      </c>
      <c r="I1486" s="82" t="str">
        <f>IF(A1486="","",IFERROR(VLOOKUP(B1486,'3. Lookup Tables'!M:O,3,0),"--"))</f>
        <v/>
      </c>
    </row>
    <row r="1487" spans="8:9" x14ac:dyDescent="0.25">
      <c r="H1487" s="82" t="str">
        <f>IF(A1487="","",IF(COUNTIF('4. IncomeStatement_12Mo_BDI'!$8:$8,$D1487)&gt;0,"Y","N"))</f>
        <v/>
      </c>
      <c r="I1487" s="82" t="str">
        <f>IF(A1487="","",IFERROR(VLOOKUP(B1487,'3. Lookup Tables'!M:O,3,0),"--"))</f>
        <v/>
      </c>
    </row>
    <row r="1488" spans="8:9" x14ac:dyDescent="0.25">
      <c r="H1488" s="82" t="str">
        <f>IF(A1488="","",IF(COUNTIF('4. IncomeStatement_12Mo_BDI'!$8:$8,$D1488)&gt;0,"Y","N"))</f>
        <v/>
      </c>
      <c r="I1488" s="82" t="str">
        <f>IF(A1488="","",IFERROR(VLOOKUP(B1488,'3. Lookup Tables'!M:O,3,0),"--"))</f>
        <v/>
      </c>
    </row>
    <row r="1489" spans="8:9" x14ac:dyDescent="0.25">
      <c r="H1489" s="82" t="str">
        <f>IF(A1489="","",IF(COUNTIF('4. IncomeStatement_12Mo_BDI'!$8:$8,$D1489)&gt;0,"Y","N"))</f>
        <v/>
      </c>
      <c r="I1489" s="82" t="str">
        <f>IF(A1489="","",IFERROR(VLOOKUP(B1489,'3. Lookup Tables'!M:O,3,0),"--"))</f>
        <v/>
      </c>
    </row>
    <row r="1490" spans="8:9" x14ac:dyDescent="0.25">
      <c r="H1490" s="82" t="str">
        <f>IF(A1490="","",IF(COUNTIF('4. IncomeStatement_12Mo_BDI'!$8:$8,$D1490)&gt;0,"Y","N"))</f>
        <v/>
      </c>
      <c r="I1490" s="82" t="str">
        <f>IF(A1490="","",IFERROR(VLOOKUP(B1490,'3. Lookup Tables'!M:O,3,0),"--"))</f>
        <v/>
      </c>
    </row>
    <row r="1491" spans="8:9" x14ac:dyDescent="0.25">
      <c r="H1491" s="82" t="str">
        <f>IF(A1491="","",IF(COUNTIF('4. IncomeStatement_12Mo_BDI'!$8:$8,$D1491)&gt;0,"Y","N"))</f>
        <v/>
      </c>
      <c r="I1491" s="82" t="str">
        <f>IF(A1491="","",IFERROR(VLOOKUP(B1491,'3. Lookup Tables'!M:O,3,0),"--"))</f>
        <v/>
      </c>
    </row>
    <row r="1492" spans="8:9" x14ac:dyDescent="0.25">
      <c r="H1492" s="82" t="str">
        <f>IF(A1492="","",IF(COUNTIF('4. IncomeStatement_12Mo_BDI'!$8:$8,$D1492)&gt;0,"Y","N"))</f>
        <v/>
      </c>
      <c r="I1492" s="82" t="str">
        <f>IF(A1492="","",IFERROR(VLOOKUP(B1492,'3. Lookup Tables'!M:O,3,0),"--"))</f>
        <v/>
      </c>
    </row>
    <row r="1493" spans="8:9" x14ac:dyDescent="0.25">
      <c r="H1493" s="82" t="str">
        <f>IF(A1493="","",IF(COUNTIF('4. IncomeStatement_12Mo_BDI'!$8:$8,$D1493)&gt;0,"Y","N"))</f>
        <v/>
      </c>
      <c r="I1493" s="82" t="str">
        <f>IF(A1493="","",IFERROR(VLOOKUP(B1493,'3. Lookup Tables'!M:O,3,0),"--"))</f>
        <v/>
      </c>
    </row>
    <row r="1494" spans="8:9" x14ac:dyDescent="0.25">
      <c r="H1494" s="82" t="str">
        <f>IF(A1494="","",IF(COUNTIF('4. IncomeStatement_12Mo_BDI'!$8:$8,$D1494)&gt;0,"Y","N"))</f>
        <v/>
      </c>
      <c r="I1494" s="82" t="str">
        <f>IF(A1494="","",IFERROR(VLOOKUP(B1494,'3. Lookup Tables'!M:O,3,0),"--"))</f>
        <v/>
      </c>
    </row>
    <row r="1495" spans="8:9" x14ac:dyDescent="0.25">
      <c r="H1495" s="82" t="str">
        <f>IF(A1495="","",IF(COUNTIF('4. IncomeStatement_12Mo_BDI'!$8:$8,$D1495)&gt;0,"Y","N"))</f>
        <v/>
      </c>
      <c r="I1495" s="82" t="str">
        <f>IF(A1495="","",IFERROR(VLOOKUP(B1495,'3. Lookup Tables'!M:O,3,0),"--"))</f>
        <v/>
      </c>
    </row>
    <row r="1496" spans="8:9" x14ac:dyDescent="0.25">
      <c r="H1496" s="82" t="str">
        <f>IF(A1496="","",IF(COUNTIF('4. IncomeStatement_12Mo_BDI'!$8:$8,$D1496)&gt;0,"Y","N"))</f>
        <v/>
      </c>
      <c r="I1496" s="82" t="str">
        <f>IF(A1496="","",IFERROR(VLOOKUP(B1496,'3. Lookup Tables'!M:O,3,0),"--"))</f>
        <v/>
      </c>
    </row>
    <row r="1497" spans="8:9" x14ac:dyDescent="0.25">
      <c r="H1497" s="82" t="str">
        <f>IF(A1497="","",IF(COUNTIF('4. IncomeStatement_12Mo_BDI'!$8:$8,$D1497)&gt;0,"Y","N"))</f>
        <v/>
      </c>
      <c r="I1497" s="82" t="str">
        <f>IF(A1497="","",IFERROR(VLOOKUP(B1497,'3. Lookup Tables'!M:O,3,0),"--"))</f>
        <v/>
      </c>
    </row>
    <row r="1498" spans="8:9" x14ac:dyDescent="0.25">
      <c r="H1498" s="82" t="str">
        <f>IF(A1498="","",IF(COUNTIF('4. IncomeStatement_12Mo_BDI'!$8:$8,$D1498)&gt;0,"Y","N"))</f>
        <v/>
      </c>
      <c r="I1498" s="82" t="str">
        <f>IF(A1498="","",IFERROR(VLOOKUP(B1498,'3. Lookup Tables'!M:O,3,0),"--"))</f>
        <v/>
      </c>
    </row>
    <row r="1499" spans="8:9" x14ac:dyDescent="0.25">
      <c r="H1499" s="82" t="str">
        <f>IF(A1499="","",IF(COUNTIF('4. IncomeStatement_12Mo_BDI'!$8:$8,$D1499)&gt;0,"Y","N"))</f>
        <v/>
      </c>
      <c r="I1499" s="82" t="str">
        <f>IF(A1499="","",IFERROR(VLOOKUP(B1499,'3. Lookup Tables'!M:O,3,0),"--"))</f>
        <v/>
      </c>
    </row>
    <row r="1500" spans="8:9" x14ac:dyDescent="0.25">
      <c r="H1500" s="82" t="str">
        <f>IF(A1500="","",IF(COUNTIF('4. IncomeStatement_12Mo_BDI'!$8:$8,$D1500)&gt;0,"Y","N"))</f>
        <v/>
      </c>
      <c r="I1500" s="82" t="str">
        <f>IF(A1500="","",IFERROR(VLOOKUP(B1500,'3. Lookup Tables'!M:O,3,0),"--"))</f>
        <v/>
      </c>
    </row>
    <row r="1501" spans="8:9" x14ac:dyDescent="0.25">
      <c r="H1501" s="82" t="str">
        <f>IF(A1501="","",IF(COUNTIF('4. IncomeStatement_12Mo_BDI'!$8:$8,$D1501)&gt;0,"Y","N"))</f>
        <v/>
      </c>
      <c r="I1501" s="82" t="str">
        <f>IF(A1501="","",IFERROR(VLOOKUP(B1501,'3. Lookup Tables'!M:O,3,0),"--"))</f>
        <v/>
      </c>
    </row>
    <row r="1502" spans="8:9" x14ac:dyDescent="0.25">
      <c r="H1502" s="82" t="str">
        <f>IF(A1502="","",IF(COUNTIF('4. IncomeStatement_12Mo_BDI'!$8:$8,$D1502)&gt;0,"Y","N"))</f>
        <v/>
      </c>
      <c r="I1502" s="82" t="str">
        <f>IF(A1502="","",IFERROR(VLOOKUP(B1502,'3. Lookup Tables'!M:O,3,0),"--"))</f>
        <v/>
      </c>
    </row>
    <row r="1503" spans="8:9" x14ac:dyDescent="0.25">
      <c r="H1503" s="82" t="str">
        <f>IF(A1503="","",IF(COUNTIF('4. IncomeStatement_12Mo_BDI'!$8:$8,$D1503)&gt;0,"Y","N"))</f>
        <v/>
      </c>
      <c r="I1503" s="82" t="str">
        <f>IF(A1503="","",IFERROR(VLOOKUP(B1503,'3. Lookup Tables'!M:O,3,0),"--"))</f>
        <v/>
      </c>
    </row>
    <row r="1504" spans="8:9" x14ac:dyDescent="0.25">
      <c r="H1504" s="82" t="str">
        <f>IF(A1504="","",IF(COUNTIF('4. IncomeStatement_12Mo_BDI'!$8:$8,$D1504)&gt;0,"Y","N"))</f>
        <v/>
      </c>
      <c r="I1504" s="82" t="str">
        <f>IF(A1504="","",IFERROR(VLOOKUP(B1504,'3. Lookup Tables'!M:O,3,0),"--"))</f>
        <v/>
      </c>
    </row>
    <row r="1505" spans="8:9" x14ac:dyDescent="0.25">
      <c r="H1505" s="82" t="str">
        <f>IF(A1505="","",IF(COUNTIF('4. IncomeStatement_12Mo_BDI'!$8:$8,$D1505)&gt;0,"Y","N"))</f>
        <v/>
      </c>
      <c r="I1505" s="82" t="str">
        <f>IF(A1505="","",IFERROR(VLOOKUP(B1505,'3. Lookup Tables'!M:O,3,0),"--"))</f>
        <v/>
      </c>
    </row>
    <row r="1506" spans="8:9" x14ac:dyDescent="0.25">
      <c r="H1506" s="82" t="str">
        <f>IF(A1506="","",IF(COUNTIF('4. IncomeStatement_12Mo_BDI'!$8:$8,$D1506)&gt;0,"Y","N"))</f>
        <v/>
      </c>
      <c r="I1506" s="82" t="str">
        <f>IF(A1506="","",IFERROR(VLOOKUP(B1506,'3. Lookup Tables'!M:O,3,0),"--"))</f>
        <v/>
      </c>
    </row>
    <row r="1507" spans="8:9" x14ac:dyDescent="0.25">
      <c r="H1507" s="82" t="str">
        <f>IF(A1507="","",IF(COUNTIF('4. IncomeStatement_12Mo_BDI'!$8:$8,$D1507)&gt;0,"Y","N"))</f>
        <v/>
      </c>
      <c r="I1507" s="82" t="str">
        <f>IF(A1507="","",IFERROR(VLOOKUP(B1507,'3. Lookup Tables'!M:O,3,0),"--"))</f>
        <v/>
      </c>
    </row>
    <row r="1508" spans="8:9" x14ac:dyDescent="0.25">
      <c r="H1508" s="82" t="str">
        <f>IF(A1508="","",IF(COUNTIF('4. IncomeStatement_12Mo_BDI'!$8:$8,$D1508)&gt;0,"Y","N"))</f>
        <v/>
      </c>
      <c r="I1508" s="82" t="str">
        <f>IF(A1508="","",IFERROR(VLOOKUP(B1508,'3. Lookup Tables'!M:O,3,0),"--"))</f>
        <v/>
      </c>
    </row>
    <row r="1509" spans="8:9" x14ac:dyDescent="0.25">
      <c r="H1509" s="82" t="str">
        <f>IF(A1509="","",IF(COUNTIF('4. IncomeStatement_12Mo_BDI'!$8:$8,$D1509)&gt;0,"Y","N"))</f>
        <v/>
      </c>
      <c r="I1509" s="82" t="str">
        <f>IF(A1509="","",IFERROR(VLOOKUP(B1509,'3. Lookup Tables'!M:O,3,0),"--"))</f>
        <v/>
      </c>
    </row>
    <row r="1510" spans="8:9" x14ac:dyDescent="0.25">
      <c r="H1510" s="82" t="str">
        <f>IF(A1510="","",IF(COUNTIF('4. IncomeStatement_12Mo_BDI'!$8:$8,$D1510)&gt;0,"Y","N"))</f>
        <v/>
      </c>
      <c r="I1510" s="82" t="str">
        <f>IF(A1510="","",IFERROR(VLOOKUP(B1510,'3. Lookup Tables'!M:O,3,0),"--"))</f>
        <v/>
      </c>
    </row>
    <row r="1511" spans="8:9" x14ac:dyDescent="0.25">
      <c r="H1511" s="82" t="str">
        <f>IF(A1511="","",IF(COUNTIF('4. IncomeStatement_12Mo_BDI'!$8:$8,$D1511)&gt;0,"Y","N"))</f>
        <v/>
      </c>
      <c r="I1511" s="82" t="str">
        <f>IF(A1511="","",IFERROR(VLOOKUP(B1511,'3. Lookup Tables'!M:O,3,0),"--"))</f>
        <v/>
      </c>
    </row>
    <row r="1512" spans="8:9" x14ac:dyDescent="0.25">
      <c r="H1512" s="82" t="str">
        <f>IF(A1512="","",IF(COUNTIF('4. IncomeStatement_12Mo_BDI'!$8:$8,$D1512)&gt;0,"Y","N"))</f>
        <v/>
      </c>
      <c r="I1512" s="82" t="str">
        <f>IF(A1512="","",IFERROR(VLOOKUP(B1512,'3. Lookup Tables'!M:O,3,0),"--"))</f>
        <v/>
      </c>
    </row>
    <row r="1513" spans="8:9" x14ac:dyDescent="0.25">
      <c r="H1513" s="82" t="str">
        <f>IF(A1513="","",IF(COUNTIF('4. IncomeStatement_12Mo_BDI'!$8:$8,$D1513)&gt;0,"Y","N"))</f>
        <v/>
      </c>
      <c r="I1513" s="82" t="str">
        <f>IF(A1513="","",IFERROR(VLOOKUP(B1513,'3. Lookup Tables'!M:O,3,0),"--"))</f>
        <v/>
      </c>
    </row>
    <row r="1514" spans="8:9" x14ac:dyDescent="0.25">
      <c r="H1514" s="82" t="str">
        <f>IF(A1514="","",IF(COUNTIF('4. IncomeStatement_12Mo_BDI'!$8:$8,$D1514)&gt;0,"Y","N"))</f>
        <v/>
      </c>
      <c r="I1514" s="82" t="str">
        <f>IF(A1514="","",IFERROR(VLOOKUP(B1514,'3. Lookup Tables'!M:O,3,0),"--"))</f>
        <v/>
      </c>
    </row>
    <row r="1515" spans="8:9" x14ac:dyDescent="0.25">
      <c r="H1515" s="82" t="str">
        <f>IF(A1515="","",IF(COUNTIF('4. IncomeStatement_12Mo_BDI'!$8:$8,$D1515)&gt;0,"Y","N"))</f>
        <v/>
      </c>
      <c r="I1515" s="82" t="str">
        <f>IF(A1515="","",IFERROR(VLOOKUP(B1515,'3. Lookup Tables'!M:O,3,0),"--"))</f>
        <v/>
      </c>
    </row>
    <row r="1516" spans="8:9" x14ac:dyDescent="0.25">
      <c r="H1516" s="82" t="str">
        <f>IF(A1516="","",IF(COUNTIF('4. IncomeStatement_12Mo_BDI'!$8:$8,$D1516)&gt;0,"Y","N"))</f>
        <v/>
      </c>
      <c r="I1516" s="82" t="str">
        <f>IF(A1516="","",IFERROR(VLOOKUP(B1516,'3. Lookup Tables'!M:O,3,0),"--"))</f>
        <v/>
      </c>
    </row>
    <row r="1517" spans="8:9" x14ac:dyDescent="0.25">
      <c r="H1517" s="82" t="str">
        <f>IF(A1517="","",IF(COUNTIF('4. IncomeStatement_12Mo_BDI'!$8:$8,$D1517)&gt;0,"Y","N"))</f>
        <v/>
      </c>
      <c r="I1517" s="82" t="str">
        <f>IF(A1517="","",IFERROR(VLOOKUP(B1517,'3. Lookup Tables'!M:O,3,0),"--"))</f>
        <v/>
      </c>
    </row>
    <row r="1518" spans="8:9" x14ac:dyDescent="0.25">
      <c r="H1518" s="82" t="str">
        <f>IF(A1518="","",IF(COUNTIF('4. IncomeStatement_12Mo_BDI'!$8:$8,$D1518)&gt;0,"Y","N"))</f>
        <v/>
      </c>
      <c r="I1518" s="82" t="str">
        <f>IF(A1518="","",IFERROR(VLOOKUP(B1518,'3. Lookup Tables'!M:O,3,0),"--"))</f>
        <v/>
      </c>
    </row>
    <row r="1519" spans="8:9" x14ac:dyDescent="0.25">
      <c r="H1519" s="82" t="str">
        <f>IF(A1519="","",IF(COUNTIF('4. IncomeStatement_12Mo_BDI'!$8:$8,$D1519)&gt;0,"Y","N"))</f>
        <v/>
      </c>
      <c r="I1519" s="82" t="str">
        <f>IF(A1519="","",IFERROR(VLOOKUP(B1519,'3. Lookup Tables'!M:O,3,0),"--"))</f>
        <v/>
      </c>
    </row>
    <row r="1520" spans="8:9" x14ac:dyDescent="0.25">
      <c r="H1520" s="82" t="str">
        <f>IF(A1520="","",IF(COUNTIF('4. IncomeStatement_12Mo_BDI'!$8:$8,$D1520)&gt;0,"Y","N"))</f>
        <v/>
      </c>
      <c r="I1520" s="82" t="str">
        <f>IF(A1520="","",IFERROR(VLOOKUP(B1520,'3. Lookup Tables'!M:O,3,0),"--"))</f>
        <v/>
      </c>
    </row>
    <row r="1521" spans="8:9" x14ac:dyDescent="0.25">
      <c r="H1521" s="82" t="str">
        <f>IF(A1521="","",IF(COUNTIF('4. IncomeStatement_12Mo_BDI'!$8:$8,$D1521)&gt;0,"Y","N"))</f>
        <v/>
      </c>
      <c r="I1521" s="82" t="str">
        <f>IF(A1521="","",IFERROR(VLOOKUP(B1521,'3. Lookup Tables'!M:O,3,0),"--"))</f>
        <v/>
      </c>
    </row>
    <row r="1522" spans="8:9" x14ac:dyDescent="0.25">
      <c r="H1522" s="82" t="str">
        <f>IF(A1522="","",IF(COUNTIF('4. IncomeStatement_12Mo_BDI'!$8:$8,$D1522)&gt;0,"Y","N"))</f>
        <v/>
      </c>
      <c r="I1522" s="82" t="str">
        <f>IF(A1522="","",IFERROR(VLOOKUP(B1522,'3. Lookup Tables'!M:O,3,0),"--"))</f>
        <v/>
      </c>
    </row>
    <row r="1523" spans="8:9" x14ac:dyDescent="0.25">
      <c r="H1523" s="82" t="str">
        <f>IF(A1523="","",IF(COUNTIF('4. IncomeStatement_12Mo_BDI'!$8:$8,$D1523)&gt;0,"Y","N"))</f>
        <v/>
      </c>
      <c r="I1523" s="82" t="str">
        <f>IF(A1523="","",IFERROR(VLOOKUP(B1523,'3. Lookup Tables'!M:O,3,0),"--"))</f>
        <v/>
      </c>
    </row>
    <row r="1524" spans="8:9" x14ac:dyDescent="0.25">
      <c r="H1524" s="82" t="str">
        <f>IF(A1524="","",IF(COUNTIF('4. IncomeStatement_12Mo_BDI'!$8:$8,$D1524)&gt;0,"Y","N"))</f>
        <v/>
      </c>
      <c r="I1524" s="82" t="str">
        <f>IF(A1524="","",IFERROR(VLOOKUP(B1524,'3. Lookup Tables'!M:O,3,0),"--"))</f>
        <v/>
      </c>
    </row>
    <row r="1525" spans="8:9" x14ac:dyDescent="0.25">
      <c r="H1525" s="82" t="str">
        <f>IF(A1525="","",IF(COUNTIF('4. IncomeStatement_12Mo_BDI'!$8:$8,$D1525)&gt;0,"Y","N"))</f>
        <v/>
      </c>
      <c r="I1525" s="82" t="str">
        <f>IF(A1525="","",IFERROR(VLOOKUP(B1525,'3. Lookup Tables'!M:O,3,0),"--"))</f>
        <v/>
      </c>
    </row>
    <row r="1526" spans="8:9" x14ac:dyDescent="0.25">
      <c r="H1526" s="82" t="str">
        <f>IF(A1526="","",IF(COUNTIF('4. IncomeStatement_12Mo_BDI'!$8:$8,$D1526)&gt;0,"Y","N"))</f>
        <v/>
      </c>
      <c r="I1526" s="82" t="str">
        <f>IF(A1526="","",IFERROR(VLOOKUP(B1526,'3. Lookup Tables'!M:O,3,0),"--"))</f>
        <v/>
      </c>
    </row>
    <row r="1527" spans="8:9" x14ac:dyDescent="0.25">
      <c r="H1527" s="82" t="str">
        <f>IF(A1527="","",IF(COUNTIF('4. IncomeStatement_12Mo_BDI'!$8:$8,$D1527)&gt;0,"Y","N"))</f>
        <v/>
      </c>
      <c r="I1527" s="82" t="str">
        <f>IF(A1527="","",IFERROR(VLOOKUP(B1527,'3. Lookup Tables'!M:O,3,0),"--"))</f>
        <v/>
      </c>
    </row>
    <row r="1528" spans="8:9" x14ac:dyDescent="0.25">
      <c r="H1528" s="82" t="str">
        <f>IF(A1528="","",IF(COUNTIF('4. IncomeStatement_12Mo_BDI'!$8:$8,$D1528)&gt;0,"Y","N"))</f>
        <v/>
      </c>
      <c r="I1528" s="82" t="str">
        <f>IF(A1528="","",IFERROR(VLOOKUP(B1528,'3. Lookup Tables'!M:O,3,0),"--"))</f>
        <v/>
      </c>
    </row>
    <row r="1529" spans="8:9" x14ac:dyDescent="0.25">
      <c r="H1529" s="82" t="str">
        <f>IF(A1529="","",IF(COUNTIF('4. IncomeStatement_12Mo_BDI'!$8:$8,$D1529)&gt;0,"Y","N"))</f>
        <v/>
      </c>
      <c r="I1529" s="82" t="str">
        <f>IF(A1529="","",IFERROR(VLOOKUP(B1529,'3. Lookup Tables'!M:O,3,0),"--"))</f>
        <v/>
      </c>
    </row>
    <row r="1530" spans="8:9" x14ac:dyDescent="0.25">
      <c r="H1530" s="82" t="str">
        <f>IF(A1530="","",IF(COUNTIF('4. IncomeStatement_12Mo_BDI'!$8:$8,$D1530)&gt;0,"Y","N"))</f>
        <v/>
      </c>
      <c r="I1530" s="82" t="str">
        <f>IF(A1530="","",IFERROR(VLOOKUP(B1530,'3. Lookup Tables'!M:O,3,0),"--"))</f>
        <v/>
      </c>
    </row>
    <row r="1531" spans="8:9" x14ac:dyDescent="0.25">
      <c r="H1531" s="82" t="str">
        <f>IF(A1531="","",IF(COUNTIF('4. IncomeStatement_12Mo_BDI'!$8:$8,$D1531)&gt;0,"Y","N"))</f>
        <v/>
      </c>
      <c r="I1531" s="82" t="str">
        <f>IF(A1531="","",IFERROR(VLOOKUP(B1531,'3. Lookup Tables'!M:O,3,0),"--"))</f>
        <v/>
      </c>
    </row>
    <row r="1532" spans="8:9" x14ac:dyDescent="0.25">
      <c r="H1532" s="82" t="str">
        <f>IF(A1532="","",IF(COUNTIF('4. IncomeStatement_12Mo_BDI'!$8:$8,$D1532)&gt;0,"Y","N"))</f>
        <v/>
      </c>
      <c r="I1532" s="82" t="str">
        <f>IF(A1532="","",IFERROR(VLOOKUP(B1532,'3. Lookup Tables'!M:O,3,0),"--"))</f>
        <v/>
      </c>
    </row>
    <row r="1533" spans="8:9" x14ac:dyDescent="0.25">
      <c r="H1533" s="82" t="str">
        <f>IF(A1533="","",IF(COUNTIF('4. IncomeStatement_12Mo_BDI'!$8:$8,$D1533)&gt;0,"Y","N"))</f>
        <v/>
      </c>
      <c r="I1533" s="82" t="str">
        <f>IF(A1533="","",IFERROR(VLOOKUP(B1533,'3. Lookup Tables'!M:O,3,0),"--"))</f>
        <v/>
      </c>
    </row>
    <row r="1534" spans="8:9" x14ac:dyDescent="0.25">
      <c r="H1534" s="82" t="str">
        <f>IF(A1534="","",IF(COUNTIF('4. IncomeStatement_12Mo_BDI'!$8:$8,$D1534)&gt;0,"Y","N"))</f>
        <v/>
      </c>
      <c r="I1534" s="82" t="str">
        <f>IF(A1534="","",IFERROR(VLOOKUP(B1534,'3. Lookup Tables'!M:O,3,0),"--"))</f>
        <v/>
      </c>
    </row>
    <row r="1535" spans="8:9" x14ac:dyDescent="0.25">
      <c r="H1535" s="82" t="str">
        <f>IF(A1535="","",IF(COUNTIF('4. IncomeStatement_12Mo_BDI'!$8:$8,$D1535)&gt;0,"Y","N"))</f>
        <v/>
      </c>
      <c r="I1535" s="82" t="str">
        <f>IF(A1535="","",IFERROR(VLOOKUP(B1535,'3. Lookup Tables'!M:O,3,0),"--"))</f>
        <v/>
      </c>
    </row>
    <row r="1536" spans="8:9" x14ac:dyDescent="0.25">
      <c r="H1536" s="82" t="str">
        <f>IF(A1536="","",IF(COUNTIF('4. IncomeStatement_12Mo_BDI'!$8:$8,$D1536)&gt;0,"Y","N"))</f>
        <v/>
      </c>
      <c r="I1536" s="82" t="str">
        <f>IF(A1536="","",IFERROR(VLOOKUP(B1536,'3. Lookup Tables'!M:O,3,0),"--"))</f>
        <v/>
      </c>
    </row>
    <row r="1537" spans="8:9" x14ac:dyDescent="0.25">
      <c r="H1537" s="82" t="str">
        <f>IF(A1537="","",IF(COUNTIF('4. IncomeStatement_12Mo_BDI'!$8:$8,$D1537)&gt;0,"Y","N"))</f>
        <v/>
      </c>
      <c r="I1537" s="82" t="str">
        <f>IF(A1537="","",IFERROR(VLOOKUP(B1537,'3. Lookup Tables'!M:O,3,0),"--"))</f>
        <v/>
      </c>
    </row>
    <row r="1538" spans="8:9" x14ac:dyDescent="0.25">
      <c r="H1538" s="82" t="str">
        <f>IF(A1538="","",IF(COUNTIF('4. IncomeStatement_12Mo_BDI'!$8:$8,$D1538)&gt;0,"Y","N"))</f>
        <v/>
      </c>
      <c r="I1538" s="82" t="str">
        <f>IF(A1538="","",IFERROR(VLOOKUP(B1538,'3. Lookup Tables'!M:O,3,0),"--"))</f>
        <v/>
      </c>
    </row>
    <row r="1539" spans="8:9" x14ac:dyDescent="0.25">
      <c r="H1539" s="82" t="str">
        <f>IF(A1539="","",IF(COUNTIF('4. IncomeStatement_12Mo_BDI'!$8:$8,$D1539)&gt;0,"Y","N"))</f>
        <v/>
      </c>
      <c r="I1539" s="82" t="str">
        <f>IF(A1539="","",IFERROR(VLOOKUP(B1539,'3. Lookup Tables'!M:O,3,0),"--"))</f>
        <v/>
      </c>
    </row>
    <row r="1540" spans="8:9" x14ac:dyDescent="0.25">
      <c r="H1540" s="82" t="str">
        <f>IF(A1540="","",IF(COUNTIF('4. IncomeStatement_12Mo_BDI'!$8:$8,$D1540)&gt;0,"Y","N"))</f>
        <v/>
      </c>
      <c r="I1540" s="82" t="str">
        <f>IF(A1540="","",IFERROR(VLOOKUP(B1540,'3. Lookup Tables'!M:O,3,0),"--"))</f>
        <v/>
      </c>
    </row>
    <row r="1541" spans="8:9" x14ac:dyDescent="0.25">
      <c r="H1541" s="82" t="str">
        <f>IF(A1541="","",IF(COUNTIF('4. IncomeStatement_12Mo_BDI'!$8:$8,$D1541)&gt;0,"Y","N"))</f>
        <v/>
      </c>
      <c r="I1541" s="82" t="str">
        <f>IF(A1541="","",IFERROR(VLOOKUP(B1541,'3. Lookup Tables'!M:O,3,0),"--"))</f>
        <v/>
      </c>
    </row>
    <row r="1542" spans="8:9" x14ac:dyDescent="0.25">
      <c r="H1542" s="82" t="str">
        <f>IF(A1542="","",IF(COUNTIF('4. IncomeStatement_12Mo_BDI'!$8:$8,$D1542)&gt;0,"Y","N"))</f>
        <v/>
      </c>
      <c r="I1542" s="82" t="str">
        <f>IF(A1542="","",IFERROR(VLOOKUP(B1542,'3. Lookup Tables'!M:O,3,0),"--"))</f>
        <v/>
      </c>
    </row>
    <row r="1543" spans="8:9" x14ac:dyDescent="0.25">
      <c r="H1543" s="82" t="str">
        <f>IF(A1543="","",IF(COUNTIF('4. IncomeStatement_12Mo_BDI'!$8:$8,$D1543)&gt;0,"Y","N"))</f>
        <v/>
      </c>
      <c r="I1543" s="82" t="str">
        <f>IF(A1543="","",IFERROR(VLOOKUP(B1543,'3. Lookup Tables'!M:O,3,0),"--"))</f>
        <v/>
      </c>
    </row>
    <row r="1544" spans="8:9" x14ac:dyDescent="0.25">
      <c r="H1544" s="82" t="str">
        <f>IF(A1544="","",IF(COUNTIF('4. IncomeStatement_12Mo_BDI'!$8:$8,$D1544)&gt;0,"Y","N"))</f>
        <v/>
      </c>
      <c r="I1544" s="82" t="str">
        <f>IF(A1544="","",IFERROR(VLOOKUP(B1544,'3. Lookup Tables'!M:O,3,0),"--"))</f>
        <v/>
      </c>
    </row>
    <row r="1545" spans="8:9" x14ac:dyDescent="0.25">
      <c r="H1545" s="82" t="str">
        <f>IF(A1545="","",IF(COUNTIF('4. IncomeStatement_12Mo_BDI'!$8:$8,$D1545)&gt;0,"Y","N"))</f>
        <v/>
      </c>
      <c r="I1545" s="82" t="str">
        <f>IF(A1545="","",IFERROR(VLOOKUP(B1545,'3. Lookup Tables'!M:O,3,0),"--"))</f>
        <v/>
      </c>
    </row>
    <row r="1546" spans="8:9" x14ac:dyDescent="0.25">
      <c r="H1546" s="82" t="str">
        <f>IF(A1546="","",IF(COUNTIF('4. IncomeStatement_12Mo_BDI'!$8:$8,$D1546)&gt;0,"Y","N"))</f>
        <v/>
      </c>
      <c r="I1546" s="82" t="str">
        <f>IF(A1546="","",IFERROR(VLOOKUP(B1546,'3. Lookup Tables'!M:O,3,0),"--"))</f>
        <v/>
      </c>
    </row>
    <row r="1547" spans="8:9" x14ac:dyDescent="0.25">
      <c r="H1547" s="82" t="str">
        <f>IF(A1547="","",IF(COUNTIF('4. IncomeStatement_12Mo_BDI'!$8:$8,$D1547)&gt;0,"Y","N"))</f>
        <v/>
      </c>
      <c r="I1547" s="82" t="str">
        <f>IF(A1547="","",IFERROR(VLOOKUP(B1547,'3. Lookup Tables'!M:O,3,0),"--"))</f>
        <v/>
      </c>
    </row>
    <row r="1548" spans="8:9" x14ac:dyDescent="0.25">
      <c r="H1548" s="82" t="str">
        <f>IF(A1548="","",IF(COUNTIF('4. IncomeStatement_12Mo_BDI'!$8:$8,$D1548)&gt;0,"Y","N"))</f>
        <v/>
      </c>
      <c r="I1548" s="82" t="str">
        <f>IF(A1548="","",IFERROR(VLOOKUP(B1548,'3. Lookup Tables'!M:O,3,0),"--"))</f>
        <v/>
      </c>
    </row>
    <row r="1549" spans="8:9" x14ac:dyDescent="0.25">
      <c r="H1549" s="82" t="str">
        <f>IF(A1549="","",IF(COUNTIF('4. IncomeStatement_12Mo_BDI'!$8:$8,$D1549)&gt;0,"Y","N"))</f>
        <v/>
      </c>
      <c r="I1549" s="82" t="str">
        <f>IF(A1549="","",IFERROR(VLOOKUP(B1549,'3. Lookup Tables'!M:O,3,0),"--"))</f>
        <v/>
      </c>
    </row>
    <row r="1550" spans="8:9" x14ac:dyDescent="0.25">
      <c r="H1550" s="82" t="str">
        <f>IF(A1550="","",IF(COUNTIF('4. IncomeStatement_12Mo_BDI'!$8:$8,$D1550)&gt;0,"Y","N"))</f>
        <v/>
      </c>
      <c r="I1550" s="82" t="str">
        <f>IF(A1550="","",IFERROR(VLOOKUP(B1550,'3. Lookup Tables'!M:O,3,0),"--"))</f>
        <v/>
      </c>
    </row>
    <row r="1551" spans="8:9" x14ac:dyDescent="0.25">
      <c r="H1551" s="82" t="str">
        <f>IF(A1551="","",IF(COUNTIF('4. IncomeStatement_12Mo_BDI'!$8:$8,$D1551)&gt;0,"Y","N"))</f>
        <v/>
      </c>
      <c r="I1551" s="82" t="str">
        <f>IF(A1551="","",IFERROR(VLOOKUP(B1551,'3. Lookup Tables'!M:O,3,0),"--"))</f>
        <v/>
      </c>
    </row>
    <row r="1552" spans="8:9" x14ac:dyDescent="0.25">
      <c r="H1552" s="82" t="str">
        <f>IF(A1552="","",IF(COUNTIF('4. IncomeStatement_12Mo_BDI'!$8:$8,$D1552)&gt;0,"Y","N"))</f>
        <v/>
      </c>
      <c r="I1552" s="82" t="str">
        <f>IF(A1552="","",IFERROR(VLOOKUP(B1552,'3. Lookup Tables'!M:O,3,0),"--"))</f>
        <v/>
      </c>
    </row>
    <row r="1553" spans="8:9" x14ac:dyDescent="0.25">
      <c r="H1553" s="82" t="str">
        <f>IF(A1553="","",IF(COUNTIF('4. IncomeStatement_12Mo_BDI'!$8:$8,$D1553)&gt;0,"Y","N"))</f>
        <v/>
      </c>
      <c r="I1553" s="82" t="str">
        <f>IF(A1553="","",IFERROR(VLOOKUP(B1553,'3. Lookup Tables'!M:O,3,0),"--"))</f>
        <v/>
      </c>
    </row>
    <row r="1554" spans="8:9" x14ac:dyDescent="0.25">
      <c r="H1554" s="82" t="str">
        <f>IF(A1554="","",IF(COUNTIF('4. IncomeStatement_12Mo_BDI'!$8:$8,$D1554)&gt;0,"Y","N"))</f>
        <v/>
      </c>
      <c r="I1554" s="82" t="str">
        <f>IF(A1554="","",IFERROR(VLOOKUP(B1554,'3. Lookup Tables'!M:O,3,0),"--"))</f>
        <v/>
      </c>
    </row>
    <row r="1555" spans="8:9" x14ac:dyDescent="0.25">
      <c r="H1555" s="82" t="str">
        <f>IF(A1555="","",IF(COUNTIF('4. IncomeStatement_12Mo_BDI'!$8:$8,$D1555)&gt;0,"Y","N"))</f>
        <v/>
      </c>
      <c r="I1555" s="82" t="str">
        <f>IF(A1555="","",IFERROR(VLOOKUP(B1555,'3. Lookup Tables'!M:O,3,0),"--"))</f>
        <v/>
      </c>
    </row>
    <row r="1556" spans="8:9" x14ac:dyDescent="0.25">
      <c r="H1556" s="82" t="str">
        <f>IF(A1556="","",IF(COUNTIF('4. IncomeStatement_12Mo_BDI'!$8:$8,$D1556)&gt;0,"Y","N"))</f>
        <v/>
      </c>
      <c r="I1556" s="82" t="str">
        <f>IF(A1556="","",IFERROR(VLOOKUP(B1556,'3. Lookup Tables'!M:O,3,0),"--"))</f>
        <v/>
      </c>
    </row>
    <row r="1557" spans="8:9" x14ac:dyDescent="0.25">
      <c r="H1557" s="82" t="str">
        <f>IF(A1557="","",IF(COUNTIF('4. IncomeStatement_12Mo_BDI'!$8:$8,$D1557)&gt;0,"Y","N"))</f>
        <v/>
      </c>
      <c r="I1557" s="82" t="str">
        <f>IF(A1557="","",IFERROR(VLOOKUP(B1557,'3. Lookup Tables'!M:O,3,0),"--"))</f>
        <v/>
      </c>
    </row>
    <row r="1558" spans="8:9" x14ac:dyDescent="0.25">
      <c r="H1558" s="82" t="str">
        <f>IF(A1558="","",IF(COUNTIF('4. IncomeStatement_12Mo_BDI'!$8:$8,$D1558)&gt;0,"Y","N"))</f>
        <v/>
      </c>
      <c r="I1558" s="82" t="str">
        <f>IF(A1558="","",IFERROR(VLOOKUP(B1558,'3. Lookup Tables'!M:O,3,0),"--"))</f>
        <v/>
      </c>
    </row>
    <row r="1559" spans="8:9" x14ac:dyDescent="0.25">
      <c r="H1559" s="82" t="str">
        <f>IF(A1559="","",IF(COUNTIF('4. IncomeStatement_12Mo_BDI'!$8:$8,$D1559)&gt;0,"Y","N"))</f>
        <v/>
      </c>
      <c r="I1559" s="82" t="str">
        <f>IF(A1559="","",IFERROR(VLOOKUP(B1559,'3. Lookup Tables'!M:O,3,0),"--"))</f>
        <v/>
      </c>
    </row>
    <row r="1560" spans="8:9" x14ac:dyDescent="0.25">
      <c r="H1560" s="82" t="str">
        <f>IF(A1560="","",IF(COUNTIF('4. IncomeStatement_12Mo_BDI'!$8:$8,$D1560)&gt;0,"Y","N"))</f>
        <v/>
      </c>
      <c r="I1560" s="82" t="str">
        <f>IF(A1560="","",IFERROR(VLOOKUP(B1560,'3. Lookup Tables'!M:O,3,0),"--"))</f>
        <v/>
      </c>
    </row>
    <row r="1561" spans="8:9" x14ac:dyDescent="0.25">
      <c r="H1561" s="82" t="str">
        <f>IF(A1561="","",IF(COUNTIF('4. IncomeStatement_12Mo_BDI'!$8:$8,$D1561)&gt;0,"Y","N"))</f>
        <v/>
      </c>
      <c r="I1561" s="82" t="str">
        <f>IF(A1561="","",IFERROR(VLOOKUP(B1561,'3. Lookup Tables'!M:O,3,0),"--"))</f>
        <v/>
      </c>
    </row>
    <row r="1562" spans="8:9" x14ac:dyDescent="0.25">
      <c r="H1562" s="82" t="str">
        <f>IF(A1562="","",IF(COUNTIF('4. IncomeStatement_12Mo_BDI'!$8:$8,$D1562)&gt;0,"Y","N"))</f>
        <v/>
      </c>
      <c r="I1562" s="82" t="str">
        <f>IF(A1562="","",IFERROR(VLOOKUP(B1562,'3. Lookup Tables'!M:O,3,0),"--"))</f>
        <v/>
      </c>
    </row>
    <row r="1563" spans="8:9" x14ac:dyDescent="0.25">
      <c r="H1563" s="82" t="str">
        <f>IF(A1563="","",IF(COUNTIF('4. IncomeStatement_12Mo_BDI'!$8:$8,$D1563)&gt;0,"Y","N"))</f>
        <v/>
      </c>
      <c r="I1563" s="82" t="str">
        <f>IF(A1563="","",IFERROR(VLOOKUP(B1563,'3. Lookup Tables'!M:O,3,0),"--"))</f>
        <v/>
      </c>
    </row>
    <row r="1564" spans="8:9" x14ac:dyDescent="0.25">
      <c r="H1564" s="82" t="str">
        <f>IF(A1564="","",IF(COUNTIF('4. IncomeStatement_12Mo_BDI'!$8:$8,$D1564)&gt;0,"Y","N"))</f>
        <v/>
      </c>
      <c r="I1564" s="82" t="str">
        <f>IF(A1564="","",IFERROR(VLOOKUP(B1564,'3. Lookup Tables'!M:O,3,0),"--"))</f>
        <v/>
      </c>
    </row>
    <row r="1565" spans="8:9" x14ac:dyDescent="0.25">
      <c r="H1565" s="82" t="str">
        <f>IF(A1565="","",IF(COUNTIF('4. IncomeStatement_12Mo_BDI'!$8:$8,$D1565)&gt;0,"Y","N"))</f>
        <v/>
      </c>
      <c r="I1565" s="82" t="str">
        <f>IF(A1565="","",IFERROR(VLOOKUP(B1565,'3. Lookup Tables'!M:O,3,0),"--"))</f>
        <v/>
      </c>
    </row>
    <row r="1566" spans="8:9" x14ac:dyDescent="0.25">
      <c r="H1566" s="82" t="str">
        <f>IF(A1566="","",IF(COUNTIF('4. IncomeStatement_12Mo_BDI'!$8:$8,$D1566)&gt;0,"Y","N"))</f>
        <v/>
      </c>
      <c r="I1566" s="82" t="str">
        <f>IF(A1566="","",IFERROR(VLOOKUP(B1566,'3. Lookup Tables'!M:O,3,0),"--"))</f>
        <v/>
      </c>
    </row>
    <row r="1567" spans="8:9" x14ac:dyDescent="0.25">
      <c r="H1567" s="82" t="str">
        <f>IF(A1567="","",IF(COUNTIF('4. IncomeStatement_12Mo_BDI'!$8:$8,$D1567)&gt;0,"Y","N"))</f>
        <v/>
      </c>
      <c r="I1567" s="82" t="str">
        <f>IF(A1567="","",IFERROR(VLOOKUP(B1567,'3. Lookup Tables'!M:O,3,0),"--"))</f>
        <v/>
      </c>
    </row>
    <row r="1568" spans="8:9" x14ac:dyDescent="0.25">
      <c r="H1568" s="82" t="str">
        <f>IF(A1568="","",IF(COUNTIF('4. IncomeStatement_12Mo_BDI'!$8:$8,$D1568)&gt;0,"Y","N"))</f>
        <v/>
      </c>
      <c r="I1568" s="82" t="str">
        <f>IF(A1568="","",IFERROR(VLOOKUP(B1568,'3. Lookup Tables'!M:O,3,0),"--"))</f>
        <v/>
      </c>
    </row>
    <row r="1569" spans="8:9" x14ac:dyDescent="0.25">
      <c r="H1569" s="82" t="str">
        <f>IF(A1569="","",IF(COUNTIF('4. IncomeStatement_12Mo_BDI'!$8:$8,$D1569)&gt;0,"Y","N"))</f>
        <v/>
      </c>
      <c r="I1569" s="82" t="str">
        <f>IF(A1569="","",IFERROR(VLOOKUP(B1569,'3. Lookup Tables'!M:O,3,0),"--"))</f>
        <v/>
      </c>
    </row>
    <row r="1570" spans="8:9" x14ac:dyDescent="0.25">
      <c r="H1570" s="82" t="str">
        <f>IF(A1570="","",IF(COUNTIF('4. IncomeStatement_12Mo_BDI'!$8:$8,$D1570)&gt;0,"Y","N"))</f>
        <v/>
      </c>
      <c r="I1570" s="82" t="str">
        <f>IF(A1570="","",IFERROR(VLOOKUP(B1570,'3. Lookup Tables'!M:O,3,0),"--"))</f>
        <v/>
      </c>
    </row>
    <row r="1571" spans="8:9" x14ac:dyDescent="0.25">
      <c r="H1571" s="82" t="str">
        <f>IF(A1571="","",IF(COUNTIF('4. IncomeStatement_12Mo_BDI'!$8:$8,$D1571)&gt;0,"Y","N"))</f>
        <v/>
      </c>
      <c r="I1571" s="82" t="str">
        <f>IF(A1571="","",IFERROR(VLOOKUP(B1571,'3. Lookup Tables'!M:O,3,0),"--"))</f>
        <v/>
      </c>
    </row>
    <row r="1572" spans="8:9" x14ac:dyDescent="0.25">
      <c r="H1572" s="82" t="str">
        <f>IF(A1572="","",IF(COUNTIF('4. IncomeStatement_12Mo_BDI'!$8:$8,$D1572)&gt;0,"Y","N"))</f>
        <v/>
      </c>
      <c r="I1572" s="82" t="str">
        <f>IF(A1572="","",IFERROR(VLOOKUP(B1572,'3. Lookup Tables'!M:O,3,0),"--"))</f>
        <v/>
      </c>
    </row>
    <row r="1573" spans="8:9" x14ac:dyDescent="0.25">
      <c r="H1573" s="82" t="str">
        <f>IF(A1573="","",IF(COUNTIF('4. IncomeStatement_12Mo_BDI'!$8:$8,$D1573)&gt;0,"Y","N"))</f>
        <v/>
      </c>
      <c r="I1573" s="82" t="str">
        <f>IF(A1573="","",IFERROR(VLOOKUP(B1573,'3. Lookup Tables'!M:O,3,0),"--"))</f>
        <v/>
      </c>
    </row>
    <row r="1574" spans="8:9" x14ac:dyDescent="0.25">
      <c r="H1574" s="82" t="str">
        <f>IF(A1574="","",IF(COUNTIF('4. IncomeStatement_12Mo_BDI'!$8:$8,$D1574)&gt;0,"Y","N"))</f>
        <v/>
      </c>
      <c r="I1574" s="82" t="str">
        <f>IF(A1574="","",IFERROR(VLOOKUP(B1574,'3. Lookup Tables'!M:O,3,0),"--"))</f>
        <v/>
      </c>
    </row>
    <row r="1575" spans="8:9" x14ac:dyDescent="0.25">
      <c r="H1575" s="82" t="str">
        <f>IF(A1575="","",IF(COUNTIF('4. IncomeStatement_12Mo_BDI'!$8:$8,$D1575)&gt;0,"Y","N"))</f>
        <v/>
      </c>
      <c r="I1575" s="82" t="str">
        <f>IF(A1575="","",IFERROR(VLOOKUP(B1575,'3. Lookup Tables'!M:O,3,0),"--"))</f>
        <v/>
      </c>
    </row>
    <row r="1576" spans="8:9" x14ac:dyDescent="0.25">
      <c r="H1576" s="82" t="str">
        <f>IF(A1576="","",IF(COUNTIF('4. IncomeStatement_12Mo_BDI'!$8:$8,$D1576)&gt;0,"Y","N"))</f>
        <v/>
      </c>
      <c r="I1576" s="82" t="str">
        <f>IF(A1576="","",IFERROR(VLOOKUP(B1576,'3. Lookup Tables'!M:O,3,0),"--"))</f>
        <v/>
      </c>
    </row>
    <row r="1577" spans="8:9" x14ac:dyDescent="0.25">
      <c r="H1577" s="82" t="str">
        <f>IF(A1577="","",IF(COUNTIF('4. IncomeStatement_12Mo_BDI'!$8:$8,$D1577)&gt;0,"Y","N"))</f>
        <v/>
      </c>
      <c r="I1577" s="82" t="str">
        <f>IF(A1577="","",IFERROR(VLOOKUP(B1577,'3. Lookup Tables'!M:O,3,0),"--"))</f>
        <v/>
      </c>
    </row>
    <row r="1578" spans="8:9" x14ac:dyDescent="0.25">
      <c r="H1578" s="82" t="str">
        <f>IF(A1578="","",IF(COUNTIF('4. IncomeStatement_12Mo_BDI'!$8:$8,$D1578)&gt;0,"Y","N"))</f>
        <v/>
      </c>
      <c r="I1578" s="82" t="str">
        <f>IF(A1578="","",IFERROR(VLOOKUP(B1578,'3. Lookup Tables'!M:O,3,0),"--"))</f>
        <v/>
      </c>
    </row>
    <row r="1579" spans="8:9" x14ac:dyDescent="0.25">
      <c r="H1579" s="82" t="str">
        <f>IF(A1579="","",IF(COUNTIF('4. IncomeStatement_12Mo_BDI'!$8:$8,$D1579)&gt;0,"Y","N"))</f>
        <v/>
      </c>
      <c r="I1579" s="82" t="str">
        <f>IF(A1579="","",IFERROR(VLOOKUP(B1579,'3. Lookup Tables'!M:O,3,0),"--"))</f>
        <v/>
      </c>
    </row>
    <row r="1580" spans="8:9" x14ac:dyDescent="0.25">
      <c r="H1580" s="82" t="str">
        <f>IF(A1580="","",IF(COUNTIF('4. IncomeStatement_12Mo_BDI'!$8:$8,$D1580)&gt;0,"Y","N"))</f>
        <v/>
      </c>
      <c r="I1580" s="82" t="str">
        <f>IF(A1580="","",IFERROR(VLOOKUP(B1580,'3. Lookup Tables'!M:O,3,0),"--"))</f>
        <v/>
      </c>
    </row>
    <row r="1581" spans="8:9" x14ac:dyDescent="0.25">
      <c r="H1581" s="82" t="str">
        <f>IF(A1581="","",IF(COUNTIF('4. IncomeStatement_12Mo_BDI'!$8:$8,$D1581)&gt;0,"Y","N"))</f>
        <v/>
      </c>
      <c r="I1581" s="82" t="str">
        <f>IF(A1581="","",IFERROR(VLOOKUP(B1581,'3. Lookup Tables'!M:O,3,0),"--"))</f>
        <v/>
      </c>
    </row>
    <row r="1582" spans="8:9" x14ac:dyDescent="0.25">
      <c r="H1582" s="82" t="str">
        <f>IF(A1582="","",IF(COUNTIF('4. IncomeStatement_12Mo_BDI'!$8:$8,$D1582)&gt;0,"Y","N"))</f>
        <v/>
      </c>
      <c r="I1582" s="82" t="str">
        <f>IF(A1582="","",IFERROR(VLOOKUP(B1582,'3. Lookup Tables'!M:O,3,0),"--"))</f>
        <v/>
      </c>
    </row>
    <row r="1583" spans="8:9" x14ac:dyDescent="0.25">
      <c r="H1583" s="82" t="str">
        <f>IF(A1583="","",IF(COUNTIF('4. IncomeStatement_12Mo_BDI'!$8:$8,$D1583)&gt;0,"Y","N"))</f>
        <v/>
      </c>
      <c r="I1583" s="82" t="str">
        <f>IF(A1583="","",IFERROR(VLOOKUP(B1583,'3. Lookup Tables'!M:O,3,0),"--"))</f>
        <v/>
      </c>
    </row>
    <row r="1584" spans="8:9" x14ac:dyDescent="0.25">
      <c r="H1584" s="82" t="str">
        <f>IF(A1584="","",IF(COUNTIF('4. IncomeStatement_12Mo_BDI'!$8:$8,$D1584)&gt;0,"Y","N"))</f>
        <v/>
      </c>
      <c r="I1584" s="82" t="str">
        <f>IF(A1584="","",IFERROR(VLOOKUP(B1584,'3. Lookup Tables'!M:O,3,0),"--"))</f>
        <v/>
      </c>
    </row>
    <row r="1585" spans="8:9" x14ac:dyDescent="0.25">
      <c r="H1585" s="82" t="str">
        <f>IF(A1585="","",IF(COUNTIF('4. IncomeStatement_12Mo_BDI'!$8:$8,$D1585)&gt;0,"Y","N"))</f>
        <v/>
      </c>
      <c r="I1585" s="82" t="str">
        <f>IF(A1585="","",IFERROR(VLOOKUP(B1585,'3. Lookup Tables'!M:O,3,0),"--"))</f>
        <v/>
      </c>
    </row>
    <row r="1586" spans="8:9" x14ac:dyDescent="0.25">
      <c r="H1586" s="82" t="str">
        <f>IF(A1586="","",IF(COUNTIF('4. IncomeStatement_12Mo_BDI'!$8:$8,$D1586)&gt;0,"Y","N"))</f>
        <v/>
      </c>
      <c r="I1586" s="82" t="str">
        <f>IF(A1586="","",IFERROR(VLOOKUP(B1586,'3. Lookup Tables'!M:O,3,0),"--"))</f>
        <v/>
      </c>
    </row>
    <row r="1587" spans="8:9" x14ac:dyDescent="0.25">
      <c r="H1587" s="82" t="str">
        <f>IF(A1587="","",IF(COUNTIF('4. IncomeStatement_12Mo_BDI'!$8:$8,$D1587)&gt;0,"Y","N"))</f>
        <v/>
      </c>
      <c r="I1587" s="82" t="str">
        <f>IF(A1587="","",IFERROR(VLOOKUP(B1587,'3. Lookup Tables'!M:O,3,0),"--"))</f>
        <v/>
      </c>
    </row>
    <row r="1588" spans="8:9" x14ac:dyDescent="0.25">
      <c r="H1588" s="82" t="str">
        <f>IF(A1588="","",IF(COUNTIF('4. IncomeStatement_12Mo_BDI'!$8:$8,$D1588)&gt;0,"Y","N"))</f>
        <v/>
      </c>
      <c r="I1588" s="82" t="str">
        <f>IF(A1588="","",IFERROR(VLOOKUP(B1588,'3. Lookup Tables'!M:O,3,0),"--"))</f>
        <v/>
      </c>
    </row>
    <row r="1589" spans="8:9" x14ac:dyDescent="0.25">
      <c r="H1589" s="82" t="str">
        <f>IF(A1589="","",IF(COUNTIF('4. IncomeStatement_12Mo_BDI'!$8:$8,$D1589)&gt;0,"Y","N"))</f>
        <v/>
      </c>
      <c r="I1589" s="82" t="str">
        <f>IF(A1589="","",IFERROR(VLOOKUP(B1589,'3. Lookup Tables'!M:O,3,0),"--"))</f>
        <v/>
      </c>
    </row>
    <row r="1590" spans="8:9" x14ac:dyDescent="0.25">
      <c r="H1590" s="82" t="str">
        <f>IF(A1590="","",IF(COUNTIF('4. IncomeStatement_12Mo_BDI'!$8:$8,$D1590)&gt;0,"Y","N"))</f>
        <v/>
      </c>
      <c r="I1590" s="82" t="str">
        <f>IF(A1590="","",IFERROR(VLOOKUP(B1590,'3. Lookup Tables'!M:O,3,0),"--"))</f>
        <v/>
      </c>
    </row>
    <row r="1591" spans="8:9" x14ac:dyDescent="0.25">
      <c r="H1591" s="82" t="str">
        <f>IF(A1591="","",IF(COUNTIF('4. IncomeStatement_12Mo_BDI'!$8:$8,$D1591)&gt;0,"Y","N"))</f>
        <v/>
      </c>
      <c r="I1591" s="82" t="str">
        <f>IF(A1591="","",IFERROR(VLOOKUP(B1591,'3. Lookup Tables'!M:O,3,0),"--"))</f>
        <v/>
      </c>
    </row>
    <row r="1592" spans="8:9" x14ac:dyDescent="0.25">
      <c r="H1592" s="82" t="str">
        <f>IF(A1592="","",IF(COUNTIF('4. IncomeStatement_12Mo_BDI'!$8:$8,$D1592)&gt;0,"Y","N"))</f>
        <v/>
      </c>
      <c r="I1592" s="82" t="str">
        <f>IF(A1592="","",IFERROR(VLOOKUP(B1592,'3. Lookup Tables'!M:O,3,0),"--"))</f>
        <v/>
      </c>
    </row>
    <row r="1593" spans="8:9" x14ac:dyDescent="0.25">
      <c r="H1593" s="82" t="str">
        <f>IF(A1593="","",IF(COUNTIF('4. IncomeStatement_12Mo_BDI'!$8:$8,$D1593)&gt;0,"Y","N"))</f>
        <v/>
      </c>
      <c r="I1593" s="82" t="str">
        <f>IF(A1593="","",IFERROR(VLOOKUP(B1593,'3. Lookup Tables'!M:O,3,0),"--"))</f>
        <v/>
      </c>
    </row>
    <row r="1594" spans="8:9" x14ac:dyDescent="0.25">
      <c r="H1594" s="82" t="str">
        <f>IF(A1594="","",IF(COUNTIF('4. IncomeStatement_12Mo_BDI'!$8:$8,$D1594)&gt;0,"Y","N"))</f>
        <v/>
      </c>
      <c r="I1594" s="82" t="str">
        <f>IF(A1594="","",IFERROR(VLOOKUP(B1594,'3. Lookup Tables'!M:O,3,0),"--"))</f>
        <v/>
      </c>
    </row>
    <row r="1595" spans="8:9" x14ac:dyDescent="0.25">
      <c r="H1595" s="82" t="str">
        <f>IF(A1595="","",IF(COUNTIF('4. IncomeStatement_12Mo_BDI'!$8:$8,$D1595)&gt;0,"Y","N"))</f>
        <v/>
      </c>
      <c r="I1595" s="82" t="str">
        <f>IF(A1595="","",IFERROR(VLOOKUP(B1595,'3. Lookup Tables'!M:O,3,0),"--"))</f>
        <v/>
      </c>
    </row>
    <row r="1596" spans="8:9" x14ac:dyDescent="0.25">
      <c r="H1596" s="82" t="str">
        <f>IF(A1596="","",IF(COUNTIF('4. IncomeStatement_12Mo_BDI'!$8:$8,$D1596)&gt;0,"Y","N"))</f>
        <v/>
      </c>
      <c r="I1596" s="82" t="str">
        <f>IF(A1596="","",IFERROR(VLOOKUP(B1596,'3. Lookup Tables'!M:O,3,0),"--"))</f>
        <v/>
      </c>
    </row>
    <row r="1597" spans="8:9" x14ac:dyDescent="0.25">
      <c r="H1597" s="82" t="str">
        <f>IF(A1597="","",IF(COUNTIF('4. IncomeStatement_12Mo_BDI'!$8:$8,$D1597)&gt;0,"Y","N"))</f>
        <v/>
      </c>
      <c r="I1597" s="82" t="str">
        <f>IF(A1597="","",IFERROR(VLOOKUP(B1597,'3. Lookup Tables'!M:O,3,0),"--"))</f>
        <v/>
      </c>
    </row>
    <row r="1598" spans="8:9" x14ac:dyDescent="0.25">
      <c r="H1598" s="82" t="str">
        <f>IF(A1598="","",IF(COUNTIF('4. IncomeStatement_12Mo_BDI'!$8:$8,$D1598)&gt;0,"Y","N"))</f>
        <v/>
      </c>
      <c r="I1598" s="82" t="str">
        <f>IF(A1598="","",IFERROR(VLOOKUP(B1598,'3. Lookup Tables'!M:O,3,0),"--"))</f>
        <v/>
      </c>
    </row>
    <row r="1599" spans="8:9" x14ac:dyDescent="0.25">
      <c r="H1599" s="82" t="str">
        <f>IF(A1599="","",IF(COUNTIF('4. IncomeStatement_12Mo_BDI'!$8:$8,$D1599)&gt;0,"Y","N"))</f>
        <v/>
      </c>
      <c r="I1599" s="82" t="str">
        <f>IF(A1599="","",IFERROR(VLOOKUP(B1599,'3. Lookup Tables'!M:O,3,0),"--"))</f>
        <v/>
      </c>
    </row>
    <row r="1600" spans="8:9" x14ac:dyDescent="0.25">
      <c r="H1600" s="82" t="str">
        <f>IF(A1600="","",IF(COUNTIF('4. IncomeStatement_12Mo_BDI'!$8:$8,$D1600)&gt;0,"Y","N"))</f>
        <v/>
      </c>
      <c r="I1600" s="82" t="str">
        <f>IF(A1600="","",IFERROR(VLOOKUP(B1600,'3. Lookup Tables'!M:O,3,0),"--"))</f>
        <v/>
      </c>
    </row>
    <row r="1601" spans="8:9" x14ac:dyDescent="0.25">
      <c r="H1601" s="82" t="str">
        <f>IF(A1601="","",IF(COUNTIF('4. IncomeStatement_12Mo_BDI'!$8:$8,$D1601)&gt;0,"Y","N"))</f>
        <v/>
      </c>
      <c r="I1601" s="82" t="str">
        <f>IF(A1601="","",IFERROR(VLOOKUP(B1601,'3. Lookup Tables'!M:O,3,0),"--"))</f>
        <v/>
      </c>
    </row>
    <row r="1602" spans="8:9" x14ac:dyDescent="0.25">
      <c r="H1602" s="82" t="str">
        <f>IF(A1602="","",IF(COUNTIF('4. IncomeStatement_12Mo_BDI'!$8:$8,$D1602)&gt;0,"Y","N"))</f>
        <v/>
      </c>
      <c r="I1602" s="82" t="str">
        <f>IF(A1602="","",IFERROR(VLOOKUP(B1602,'3. Lookup Tables'!M:O,3,0),"--"))</f>
        <v/>
      </c>
    </row>
    <row r="1603" spans="8:9" x14ac:dyDescent="0.25">
      <c r="H1603" s="82" t="str">
        <f>IF(A1603="","",IF(COUNTIF('4. IncomeStatement_12Mo_BDI'!$8:$8,$D1603)&gt;0,"Y","N"))</f>
        <v/>
      </c>
      <c r="I1603" s="82" t="str">
        <f>IF(A1603="","",IFERROR(VLOOKUP(B1603,'3. Lookup Tables'!M:O,3,0),"--"))</f>
        <v/>
      </c>
    </row>
    <row r="1604" spans="8:9" x14ac:dyDescent="0.25">
      <c r="H1604" s="82" t="str">
        <f>IF(A1604="","",IF(COUNTIF('4. IncomeStatement_12Mo_BDI'!$8:$8,$D1604)&gt;0,"Y","N"))</f>
        <v/>
      </c>
      <c r="I1604" s="82" t="str">
        <f>IF(A1604="","",IFERROR(VLOOKUP(B1604,'3. Lookup Tables'!M:O,3,0),"--"))</f>
        <v/>
      </c>
    </row>
    <row r="1605" spans="8:9" x14ac:dyDescent="0.25">
      <c r="H1605" s="82" t="str">
        <f>IF(A1605="","",IF(COUNTIF('4. IncomeStatement_12Mo_BDI'!$8:$8,$D1605)&gt;0,"Y","N"))</f>
        <v/>
      </c>
      <c r="I1605" s="82" t="str">
        <f>IF(A1605="","",IFERROR(VLOOKUP(B1605,'3. Lookup Tables'!M:O,3,0),"--"))</f>
        <v/>
      </c>
    </row>
    <row r="1606" spans="8:9" x14ac:dyDescent="0.25">
      <c r="H1606" s="82" t="str">
        <f>IF(A1606="","",IF(COUNTIF('4. IncomeStatement_12Mo_BDI'!$8:$8,$D1606)&gt;0,"Y","N"))</f>
        <v/>
      </c>
      <c r="I1606" s="82" t="str">
        <f>IF(A1606="","",IFERROR(VLOOKUP(B1606,'3. Lookup Tables'!M:O,3,0),"--"))</f>
        <v/>
      </c>
    </row>
    <row r="1607" spans="8:9" x14ac:dyDescent="0.25">
      <c r="H1607" s="82" t="str">
        <f>IF(A1607="","",IF(COUNTIF('4. IncomeStatement_12Mo_BDI'!$8:$8,$D1607)&gt;0,"Y","N"))</f>
        <v/>
      </c>
      <c r="I1607" s="82" t="str">
        <f>IF(A1607="","",IFERROR(VLOOKUP(B1607,'3. Lookup Tables'!M:O,3,0),"--"))</f>
        <v/>
      </c>
    </row>
    <row r="1608" spans="8:9" x14ac:dyDescent="0.25">
      <c r="H1608" s="82" t="str">
        <f>IF(A1608="","",IF(COUNTIF('4. IncomeStatement_12Mo_BDI'!$8:$8,$D1608)&gt;0,"Y","N"))</f>
        <v/>
      </c>
      <c r="I1608" s="82" t="str">
        <f>IF(A1608="","",IFERROR(VLOOKUP(B1608,'3. Lookup Tables'!M:O,3,0),"--"))</f>
        <v/>
      </c>
    </row>
    <row r="1609" spans="8:9" x14ac:dyDescent="0.25">
      <c r="H1609" s="82" t="str">
        <f>IF(A1609="","",IF(COUNTIF('4. IncomeStatement_12Mo_BDI'!$8:$8,$D1609)&gt;0,"Y","N"))</f>
        <v/>
      </c>
      <c r="I1609" s="82" t="str">
        <f>IF(A1609="","",IFERROR(VLOOKUP(B1609,'3. Lookup Tables'!M:O,3,0),"--"))</f>
        <v/>
      </c>
    </row>
    <row r="1610" spans="8:9" x14ac:dyDescent="0.25">
      <c r="H1610" s="82" t="str">
        <f>IF(A1610="","",IF(COUNTIF('4. IncomeStatement_12Mo_BDI'!$8:$8,$D1610)&gt;0,"Y","N"))</f>
        <v/>
      </c>
      <c r="I1610" s="82" t="str">
        <f>IF(A1610="","",IFERROR(VLOOKUP(B1610,'3. Lookup Tables'!M:O,3,0),"--"))</f>
        <v/>
      </c>
    </row>
    <row r="1611" spans="8:9" x14ac:dyDescent="0.25">
      <c r="H1611" s="82" t="str">
        <f>IF(A1611="","",IF(COUNTIF('4. IncomeStatement_12Mo_BDI'!$8:$8,$D1611)&gt;0,"Y","N"))</f>
        <v/>
      </c>
      <c r="I1611" s="82" t="str">
        <f>IF(A1611="","",IFERROR(VLOOKUP(B1611,'3. Lookup Tables'!M:O,3,0),"--"))</f>
        <v/>
      </c>
    </row>
    <row r="1612" spans="8:9" x14ac:dyDescent="0.25">
      <c r="H1612" s="82" t="str">
        <f>IF(A1612="","",IF(COUNTIF('4. IncomeStatement_12Mo_BDI'!$8:$8,$D1612)&gt;0,"Y","N"))</f>
        <v/>
      </c>
      <c r="I1612" s="82" t="str">
        <f>IF(A1612="","",IFERROR(VLOOKUP(B1612,'3. Lookup Tables'!M:O,3,0),"--"))</f>
        <v/>
      </c>
    </row>
    <row r="1613" spans="8:9" x14ac:dyDescent="0.25">
      <c r="H1613" s="82" t="str">
        <f>IF(A1613="","",IF(COUNTIF('4. IncomeStatement_12Mo_BDI'!$8:$8,$D1613)&gt;0,"Y","N"))</f>
        <v/>
      </c>
      <c r="I1613" s="82" t="str">
        <f>IF(A1613="","",IFERROR(VLOOKUP(B1613,'3. Lookup Tables'!M:O,3,0),"--"))</f>
        <v/>
      </c>
    </row>
    <row r="1614" spans="8:9" x14ac:dyDescent="0.25">
      <c r="H1614" s="82" t="str">
        <f>IF(A1614="","",IF(COUNTIF('4. IncomeStatement_12Mo_BDI'!$8:$8,$D1614)&gt;0,"Y","N"))</f>
        <v/>
      </c>
      <c r="I1614" s="82" t="str">
        <f>IF(A1614="","",IFERROR(VLOOKUP(B1614,'3. Lookup Tables'!M:O,3,0),"--"))</f>
        <v/>
      </c>
    </row>
    <row r="1615" spans="8:9" x14ac:dyDescent="0.25">
      <c r="H1615" s="82" t="str">
        <f>IF(A1615="","",IF(COUNTIF('4. IncomeStatement_12Mo_BDI'!$8:$8,$D1615)&gt;0,"Y","N"))</f>
        <v/>
      </c>
      <c r="I1615" s="82" t="str">
        <f>IF(A1615="","",IFERROR(VLOOKUP(B1615,'3. Lookup Tables'!M:O,3,0),"--"))</f>
        <v/>
      </c>
    </row>
    <row r="1616" spans="8:9" x14ac:dyDescent="0.25">
      <c r="H1616" s="82" t="str">
        <f>IF(A1616="","",IF(COUNTIF('4. IncomeStatement_12Mo_BDI'!$8:$8,$D1616)&gt;0,"Y","N"))</f>
        <v/>
      </c>
      <c r="I1616" s="82" t="str">
        <f>IF(A1616="","",IFERROR(VLOOKUP(B1616,'3. Lookup Tables'!M:O,3,0),"--"))</f>
        <v/>
      </c>
    </row>
    <row r="1617" spans="8:9" x14ac:dyDescent="0.25">
      <c r="H1617" s="82" t="str">
        <f>IF(A1617="","",IF(COUNTIF('4. IncomeStatement_12Mo_BDI'!$8:$8,$D1617)&gt;0,"Y","N"))</f>
        <v/>
      </c>
      <c r="I1617" s="82" t="str">
        <f>IF(A1617="","",IFERROR(VLOOKUP(B1617,'3. Lookup Tables'!M:O,3,0),"--"))</f>
        <v/>
      </c>
    </row>
    <row r="1618" spans="8:9" x14ac:dyDescent="0.25">
      <c r="H1618" s="82" t="str">
        <f>IF(A1618="","",IF(COUNTIF('4. IncomeStatement_12Mo_BDI'!$8:$8,$D1618)&gt;0,"Y","N"))</f>
        <v/>
      </c>
      <c r="I1618" s="82" t="str">
        <f>IF(A1618="","",IFERROR(VLOOKUP(B1618,'3. Lookup Tables'!M:O,3,0),"--"))</f>
        <v/>
      </c>
    </row>
    <row r="1619" spans="8:9" x14ac:dyDescent="0.25">
      <c r="H1619" s="82" t="str">
        <f>IF(A1619="","",IF(COUNTIF('4. IncomeStatement_12Mo_BDI'!$8:$8,$D1619)&gt;0,"Y","N"))</f>
        <v/>
      </c>
      <c r="I1619" s="82" t="str">
        <f>IF(A1619="","",IFERROR(VLOOKUP(B1619,'3. Lookup Tables'!M:O,3,0),"--"))</f>
        <v/>
      </c>
    </row>
    <row r="1620" spans="8:9" x14ac:dyDescent="0.25">
      <c r="H1620" s="82" t="str">
        <f>IF(A1620="","",IF(COUNTIF('4. IncomeStatement_12Mo_BDI'!$8:$8,$D1620)&gt;0,"Y","N"))</f>
        <v/>
      </c>
      <c r="I1620" s="82" t="str">
        <f>IF(A1620="","",IFERROR(VLOOKUP(B1620,'3. Lookup Tables'!M:O,3,0),"--"))</f>
        <v/>
      </c>
    </row>
    <row r="1621" spans="8:9" x14ac:dyDescent="0.25">
      <c r="H1621" s="82" t="str">
        <f>IF(A1621="","",IF(COUNTIF('4. IncomeStatement_12Mo_BDI'!$8:$8,$D1621)&gt;0,"Y","N"))</f>
        <v/>
      </c>
      <c r="I1621" s="82" t="str">
        <f>IF(A1621="","",IFERROR(VLOOKUP(B1621,'3. Lookup Tables'!M:O,3,0),"--"))</f>
        <v/>
      </c>
    </row>
    <row r="1622" spans="8:9" x14ac:dyDescent="0.25">
      <c r="H1622" s="82" t="str">
        <f>IF(A1622="","",IF(COUNTIF('4. IncomeStatement_12Mo_BDI'!$8:$8,$D1622)&gt;0,"Y","N"))</f>
        <v/>
      </c>
      <c r="I1622" s="82" t="str">
        <f>IF(A1622="","",IFERROR(VLOOKUP(B1622,'3. Lookup Tables'!M:O,3,0),"--"))</f>
        <v/>
      </c>
    </row>
    <row r="1623" spans="8:9" x14ac:dyDescent="0.25">
      <c r="H1623" s="82" t="str">
        <f>IF(A1623="","",IF(COUNTIF('4. IncomeStatement_12Mo_BDI'!$8:$8,$D1623)&gt;0,"Y","N"))</f>
        <v/>
      </c>
      <c r="I1623" s="82" t="str">
        <f>IF(A1623="","",IFERROR(VLOOKUP(B1623,'3. Lookup Tables'!M:O,3,0),"--"))</f>
        <v/>
      </c>
    </row>
    <row r="1624" spans="8:9" x14ac:dyDescent="0.25">
      <c r="H1624" s="82" t="str">
        <f>IF(A1624="","",IF(COUNTIF('4. IncomeStatement_12Mo_BDI'!$8:$8,$D1624)&gt;0,"Y","N"))</f>
        <v/>
      </c>
      <c r="I1624" s="82" t="str">
        <f>IF(A1624="","",IFERROR(VLOOKUP(B1624,'3. Lookup Tables'!M:O,3,0),"--"))</f>
        <v/>
      </c>
    </row>
    <row r="1625" spans="8:9" x14ac:dyDescent="0.25">
      <c r="H1625" s="82" t="str">
        <f>IF(A1625="","",IF(COUNTIF('4. IncomeStatement_12Mo_BDI'!$8:$8,$D1625)&gt;0,"Y","N"))</f>
        <v/>
      </c>
      <c r="I1625" s="82" t="str">
        <f>IF(A1625="","",IFERROR(VLOOKUP(B1625,'3. Lookup Tables'!M:O,3,0),"--"))</f>
        <v/>
      </c>
    </row>
    <row r="1626" spans="8:9" x14ac:dyDescent="0.25">
      <c r="H1626" s="82" t="str">
        <f>IF(A1626="","",IF(COUNTIF('4. IncomeStatement_12Mo_BDI'!$8:$8,$D1626)&gt;0,"Y","N"))</f>
        <v/>
      </c>
      <c r="I1626" s="82" t="str">
        <f>IF(A1626="","",IFERROR(VLOOKUP(B1626,'3. Lookup Tables'!M:O,3,0),"--"))</f>
        <v/>
      </c>
    </row>
    <row r="1627" spans="8:9" x14ac:dyDescent="0.25">
      <c r="H1627" s="82" t="str">
        <f>IF(A1627="","",IF(COUNTIF('4. IncomeStatement_12Mo_BDI'!$8:$8,$D1627)&gt;0,"Y","N"))</f>
        <v/>
      </c>
      <c r="I1627" s="82" t="str">
        <f>IF(A1627="","",IFERROR(VLOOKUP(B1627,'3. Lookup Tables'!M:O,3,0),"--"))</f>
        <v/>
      </c>
    </row>
    <row r="1628" spans="8:9" x14ac:dyDescent="0.25">
      <c r="H1628" s="82" t="str">
        <f>IF(A1628="","",IF(COUNTIF('4. IncomeStatement_12Mo_BDI'!$8:$8,$D1628)&gt;0,"Y","N"))</f>
        <v/>
      </c>
      <c r="I1628" s="82" t="str">
        <f>IF(A1628="","",IFERROR(VLOOKUP(B1628,'3. Lookup Tables'!M:O,3,0),"--"))</f>
        <v/>
      </c>
    </row>
    <row r="1629" spans="8:9" x14ac:dyDescent="0.25">
      <c r="H1629" s="82" t="str">
        <f>IF(A1629="","",IF(COUNTIF('4. IncomeStatement_12Mo_BDI'!$8:$8,$D1629)&gt;0,"Y","N"))</f>
        <v/>
      </c>
      <c r="I1629" s="82" t="str">
        <f>IF(A1629="","",IFERROR(VLOOKUP(B1629,'3. Lookup Tables'!M:O,3,0),"--"))</f>
        <v/>
      </c>
    </row>
    <row r="1630" spans="8:9" x14ac:dyDescent="0.25">
      <c r="H1630" s="82" t="str">
        <f>IF(A1630="","",IF(COUNTIF('4. IncomeStatement_12Mo_BDI'!$8:$8,$D1630)&gt;0,"Y","N"))</f>
        <v/>
      </c>
      <c r="I1630" s="82" t="str">
        <f>IF(A1630="","",IFERROR(VLOOKUP(B1630,'3. Lookup Tables'!M:O,3,0),"--"))</f>
        <v/>
      </c>
    </row>
    <row r="1631" spans="8:9" x14ac:dyDescent="0.25">
      <c r="H1631" s="82" t="str">
        <f>IF(A1631="","",IF(COUNTIF('4. IncomeStatement_12Mo_BDI'!$8:$8,$D1631)&gt;0,"Y","N"))</f>
        <v/>
      </c>
      <c r="I1631" s="82" t="str">
        <f>IF(A1631="","",IFERROR(VLOOKUP(B1631,'3. Lookup Tables'!M:O,3,0),"--"))</f>
        <v/>
      </c>
    </row>
    <row r="1632" spans="8:9" x14ac:dyDescent="0.25">
      <c r="H1632" s="82" t="str">
        <f>IF(A1632="","",IF(COUNTIF('4. IncomeStatement_12Mo_BDI'!$8:$8,$D1632)&gt;0,"Y","N"))</f>
        <v/>
      </c>
      <c r="I1632" s="82" t="str">
        <f>IF(A1632="","",IFERROR(VLOOKUP(B1632,'3. Lookup Tables'!M:O,3,0),"--"))</f>
        <v/>
      </c>
    </row>
    <row r="1633" spans="8:9" x14ac:dyDescent="0.25">
      <c r="H1633" s="82" t="str">
        <f>IF(A1633="","",IF(COUNTIF('4. IncomeStatement_12Mo_BDI'!$8:$8,$D1633)&gt;0,"Y","N"))</f>
        <v/>
      </c>
      <c r="I1633" s="82" t="str">
        <f>IF(A1633="","",IFERROR(VLOOKUP(B1633,'3. Lookup Tables'!M:O,3,0),"--"))</f>
        <v/>
      </c>
    </row>
    <row r="1634" spans="8:9" x14ac:dyDescent="0.25">
      <c r="H1634" s="82" t="str">
        <f>IF(A1634="","",IF(COUNTIF('4. IncomeStatement_12Mo_BDI'!$8:$8,$D1634)&gt;0,"Y","N"))</f>
        <v/>
      </c>
      <c r="I1634" s="82" t="str">
        <f>IF(A1634="","",IFERROR(VLOOKUP(B1634,'3. Lookup Tables'!M:O,3,0),"--"))</f>
        <v/>
      </c>
    </row>
    <row r="1635" spans="8:9" x14ac:dyDescent="0.25">
      <c r="H1635" s="82" t="str">
        <f>IF(A1635="","",IF(COUNTIF('4. IncomeStatement_12Mo_BDI'!$8:$8,$D1635)&gt;0,"Y","N"))</f>
        <v/>
      </c>
      <c r="I1635" s="82" t="str">
        <f>IF(A1635="","",IFERROR(VLOOKUP(B1635,'3. Lookup Tables'!M:O,3,0),"--"))</f>
        <v/>
      </c>
    </row>
    <row r="1636" spans="8:9" x14ac:dyDescent="0.25">
      <c r="H1636" s="82" t="str">
        <f>IF(A1636="","",IF(COUNTIF('4. IncomeStatement_12Mo_BDI'!$8:$8,$D1636)&gt;0,"Y","N"))</f>
        <v/>
      </c>
      <c r="I1636" s="82" t="str">
        <f>IF(A1636="","",IFERROR(VLOOKUP(B1636,'3. Lookup Tables'!M:O,3,0),"--"))</f>
        <v/>
      </c>
    </row>
    <row r="1637" spans="8:9" x14ac:dyDescent="0.25">
      <c r="H1637" s="82" t="str">
        <f>IF(A1637="","",IF(COUNTIF('4. IncomeStatement_12Mo_BDI'!$8:$8,$D1637)&gt;0,"Y","N"))</f>
        <v/>
      </c>
      <c r="I1637" s="82" t="str">
        <f>IF(A1637="","",IFERROR(VLOOKUP(B1637,'3. Lookup Tables'!M:O,3,0),"--"))</f>
        <v/>
      </c>
    </row>
    <row r="1638" spans="8:9" x14ac:dyDescent="0.25">
      <c r="H1638" s="82" t="str">
        <f>IF(A1638="","",IF(COUNTIF('4. IncomeStatement_12Mo_BDI'!$8:$8,$D1638)&gt;0,"Y","N"))</f>
        <v/>
      </c>
      <c r="I1638" s="82" t="str">
        <f>IF(A1638="","",IFERROR(VLOOKUP(B1638,'3. Lookup Tables'!M:O,3,0),"--"))</f>
        <v/>
      </c>
    </row>
    <row r="1639" spans="8:9" x14ac:dyDescent="0.25">
      <c r="H1639" s="82" t="str">
        <f>IF(A1639="","",IF(COUNTIF('4. IncomeStatement_12Mo_BDI'!$8:$8,$D1639)&gt;0,"Y","N"))</f>
        <v/>
      </c>
      <c r="I1639" s="82" t="str">
        <f>IF(A1639="","",IFERROR(VLOOKUP(B1639,'3. Lookup Tables'!M:O,3,0),"--"))</f>
        <v/>
      </c>
    </row>
    <row r="1640" spans="8:9" x14ac:dyDescent="0.25">
      <c r="H1640" s="82" t="str">
        <f>IF(A1640="","",IF(COUNTIF('4. IncomeStatement_12Mo_BDI'!$8:$8,$D1640)&gt;0,"Y","N"))</f>
        <v/>
      </c>
      <c r="I1640" s="82" t="str">
        <f>IF(A1640="","",IFERROR(VLOOKUP(B1640,'3. Lookup Tables'!M:O,3,0),"--"))</f>
        <v/>
      </c>
    </row>
    <row r="1641" spans="8:9" x14ac:dyDescent="0.25">
      <c r="H1641" s="82" t="str">
        <f>IF(A1641="","",IF(COUNTIF('4. IncomeStatement_12Mo_BDI'!$8:$8,$D1641)&gt;0,"Y","N"))</f>
        <v/>
      </c>
      <c r="I1641" s="82" t="str">
        <f>IF(A1641="","",IFERROR(VLOOKUP(B1641,'3. Lookup Tables'!M:O,3,0),"--"))</f>
        <v/>
      </c>
    </row>
    <row r="1642" spans="8:9" x14ac:dyDescent="0.25">
      <c r="H1642" s="82" t="str">
        <f>IF(A1642="","",IF(COUNTIF('4. IncomeStatement_12Mo_BDI'!$8:$8,$D1642)&gt;0,"Y","N"))</f>
        <v/>
      </c>
      <c r="I1642" s="82" t="str">
        <f>IF(A1642="","",IFERROR(VLOOKUP(B1642,'3. Lookup Tables'!M:O,3,0),"--"))</f>
        <v/>
      </c>
    </row>
    <row r="1643" spans="8:9" x14ac:dyDescent="0.25">
      <c r="H1643" s="82" t="str">
        <f>IF(A1643="","",IF(COUNTIF('4. IncomeStatement_12Mo_BDI'!$8:$8,$D1643)&gt;0,"Y","N"))</f>
        <v/>
      </c>
      <c r="I1643" s="82" t="str">
        <f>IF(A1643="","",IFERROR(VLOOKUP(B1643,'3. Lookup Tables'!M:O,3,0),"--"))</f>
        <v/>
      </c>
    </row>
    <row r="1644" spans="8:9" x14ac:dyDescent="0.25">
      <c r="H1644" s="82" t="str">
        <f>IF(A1644="","",IF(COUNTIF('4. IncomeStatement_12Mo_BDI'!$8:$8,$D1644)&gt;0,"Y","N"))</f>
        <v/>
      </c>
      <c r="I1644" s="82" t="str">
        <f>IF(A1644="","",IFERROR(VLOOKUP(B1644,'3. Lookup Tables'!M:O,3,0),"--"))</f>
        <v/>
      </c>
    </row>
    <row r="1645" spans="8:9" x14ac:dyDescent="0.25">
      <c r="H1645" s="82" t="str">
        <f>IF(A1645="","",IF(COUNTIF('4. IncomeStatement_12Mo_BDI'!$8:$8,$D1645)&gt;0,"Y","N"))</f>
        <v/>
      </c>
      <c r="I1645" s="82" t="str">
        <f>IF(A1645="","",IFERROR(VLOOKUP(B1645,'3. Lookup Tables'!M:O,3,0),"--"))</f>
        <v/>
      </c>
    </row>
    <row r="1646" spans="8:9" x14ac:dyDescent="0.25">
      <c r="H1646" s="82" t="str">
        <f>IF(A1646="","",IF(COUNTIF('4. IncomeStatement_12Mo_BDI'!$8:$8,$D1646)&gt;0,"Y","N"))</f>
        <v/>
      </c>
      <c r="I1646" s="82" t="str">
        <f>IF(A1646="","",IFERROR(VLOOKUP(B1646,'3. Lookup Tables'!M:O,3,0),"--"))</f>
        <v/>
      </c>
    </row>
    <row r="1647" spans="8:9" x14ac:dyDescent="0.25">
      <c r="H1647" s="82" t="str">
        <f>IF(A1647="","",IF(COUNTIF('4. IncomeStatement_12Mo_BDI'!$8:$8,$D1647)&gt;0,"Y","N"))</f>
        <v/>
      </c>
      <c r="I1647" s="82" t="str">
        <f>IF(A1647="","",IFERROR(VLOOKUP(B1647,'3. Lookup Tables'!M:O,3,0),"--"))</f>
        <v/>
      </c>
    </row>
    <row r="1648" spans="8:9" x14ac:dyDescent="0.25">
      <c r="H1648" s="82" t="str">
        <f>IF(A1648="","",IF(COUNTIF('4. IncomeStatement_12Mo_BDI'!$8:$8,$D1648)&gt;0,"Y","N"))</f>
        <v/>
      </c>
      <c r="I1648" s="82" t="str">
        <f>IF(A1648="","",IFERROR(VLOOKUP(B1648,'3. Lookup Tables'!M:O,3,0),"--"))</f>
        <v/>
      </c>
    </row>
    <row r="1649" spans="8:9" x14ac:dyDescent="0.25">
      <c r="H1649" s="82" t="str">
        <f>IF(A1649="","",IF(COUNTIF('4. IncomeStatement_12Mo_BDI'!$8:$8,$D1649)&gt;0,"Y","N"))</f>
        <v/>
      </c>
      <c r="I1649" s="82" t="str">
        <f>IF(A1649="","",IFERROR(VLOOKUP(B1649,'3. Lookup Tables'!M:O,3,0),"--"))</f>
        <v/>
      </c>
    </row>
    <row r="1650" spans="8:9" x14ac:dyDescent="0.25">
      <c r="H1650" s="82" t="str">
        <f>IF(A1650="","",IF(COUNTIF('4. IncomeStatement_12Mo_BDI'!$8:$8,$D1650)&gt;0,"Y","N"))</f>
        <v/>
      </c>
      <c r="I1650" s="82" t="str">
        <f>IF(A1650="","",IFERROR(VLOOKUP(B1650,'3. Lookup Tables'!M:O,3,0),"--"))</f>
        <v/>
      </c>
    </row>
    <row r="1651" spans="8:9" x14ac:dyDescent="0.25">
      <c r="H1651" s="82" t="str">
        <f>IF(A1651="","",IF(COUNTIF('4. IncomeStatement_12Mo_BDI'!$8:$8,$D1651)&gt;0,"Y","N"))</f>
        <v/>
      </c>
      <c r="I1651" s="82" t="str">
        <f>IF(A1651="","",IFERROR(VLOOKUP(B1651,'3. Lookup Tables'!M:O,3,0),"--"))</f>
        <v/>
      </c>
    </row>
    <row r="1652" spans="8:9" x14ac:dyDescent="0.25">
      <c r="H1652" s="82" t="str">
        <f>IF(A1652="","",IF(COUNTIF('4. IncomeStatement_12Mo_BDI'!$8:$8,$D1652)&gt;0,"Y","N"))</f>
        <v/>
      </c>
      <c r="I1652" s="82" t="str">
        <f>IF(A1652="","",IFERROR(VLOOKUP(B1652,'3. Lookup Tables'!M:O,3,0),"--"))</f>
        <v/>
      </c>
    </row>
    <row r="1653" spans="8:9" x14ac:dyDescent="0.25">
      <c r="H1653" s="82" t="str">
        <f>IF(A1653="","",IF(COUNTIF('4. IncomeStatement_12Mo_BDI'!$8:$8,$D1653)&gt;0,"Y","N"))</f>
        <v/>
      </c>
      <c r="I1653" s="82" t="str">
        <f>IF(A1653="","",IFERROR(VLOOKUP(B1653,'3. Lookup Tables'!M:O,3,0),"--"))</f>
        <v/>
      </c>
    </row>
    <row r="1654" spans="8:9" x14ac:dyDescent="0.25">
      <c r="H1654" s="82" t="str">
        <f>IF(A1654="","",IF(COUNTIF('4. IncomeStatement_12Mo_BDI'!$8:$8,$D1654)&gt;0,"Y","N"))</f>
        <v/>
      </c>
      <c r="I1654" s="82" t="str">
        <f>IF(A1654="","",IFERROR(VLOOKUP(B1654,'3. Lookup Tables'!M:O,3,0),"--"))</f>
        <v/>
      </c>
    </row>
    <row r="1655" spans="8:9" x14ac:dyDescent="0.25">
      <c r="H1655" s="82" t="str">
        <f>IF(A1655="","",IF(COUNTIF('4. IncomeStatement_12Mo_BDI'!$8:$8,$D1655)&gt;0,"Y","N"))</f>
        <v/>
      </c>
      <c r="I1655" s="82" t="str">
        <f>IF(A1655="","",IFERROR(VLOOKUP(B1655,'3. Lookup Tables'!M:O,3,0),"--"))</f>
        <v/>
      </c>
    </row>
    <row r="1656" spans="8:9" x14ac:dyDescent="0.25">
      <c r="H1656" s="82" t="str">
        <f>IF(A1656="","",IF(COUNTIF('4. IncomeStatement_12Mo_BDI'!$8:$8,$D1656)&gt;0,"Y","N"))</f>
        <v/>
      </c>
      <c r="I1656" s="82" t="str">
        <f>IF(A1656="","",IFERROR(VLOOKUP(B1656,'3. Lookup Tables'!M:O,3,0),"--"))</f>
        <v/>
      </c>
    </row>
    <row r="1657" spans="8:9" x14ac:dyDescent="0.25">
      <c r="H1657" s="82" t="str">
        <f>IF(A1657="","",IF(COUNTIF('4. IncomeStatement_12Mo_BDI'!$8:$8,$D1657)&gt;0,"Y","N"))</f>
        <v/>
      </c>
      <c r="I1657" s="82" t="str">
        <f>IF(A1657="","",IFERROR(VLOOKUP(B1657,'3. Lookup Tables'!M:O,3,0),"--"))</f>
        <v/>
      </c>
    </row>
    <row r="1658" spans="8:9" x14ac:dyDescent="0.25">
      <c r="H1658" s="82" t="str">
        <f>IF(A1658="","",IF(COUNTIF('4. IncomeStatement_12Mo_BDI'!$8:$8,$D1658)&gt;0,"Y","N"))</f>
        <v/>
      </c>
      <c r="I1658" s="82" t="str">
        <f>IF(A1658="","",IFERROR(VLOOKUP(B1658,'3. Lookup Tables'!M:O,3,0),"--"))</f>
        <v/>
      </c>
    </row>
    <row r="1659" spans="8:9" x14ac:dyDescent="0.25">
      <c r="H1659" s="82" t="str">
        <f>IF(A1659="","",IF(COUNTIF('4. IncomeStatement_12Mo_BDI'!$8:$8,$D1659)&gt;0,"Y","N"))</f>
        <v/>
      </c>
      <c r="I1659" s="82" t="str">
        <f>IF(A1659="","",IFERROR(VLOOKUP(B1659,'3. Lookup Tables'!M:O,3,0),"--"))</f>
        <v/>
      </c>
    </row>
    <row r="1660" spans="8:9" x14ac:dyDescent="0.25">
      <c r="H1660" s="82" t="str">
        <f>IF(A1660="","",IF(COUNTIF('4. IncomeStatement_12Mo_BDI'!$8:$8,$D1660)&gt;0,"Y","N"))</f>
        <v/>
      </c>
      <c r="I1660" s="82" t="str">
        <f>IF(A1660="","",IFERROR(VLOOKUP(B1660,'3. Lookup Tables'!M:O,3,0),"--"))</f>
        <v/>
      </c>
    </row>
    <row r="1661" spans="8:9" x14ac:dyDescent="0.25">
      <c r="H1661" s="82" t="str">
        <f>IF(A1661="","",IF(COUNTIF('4. IncomeStatement_12Mo_BDI'!$8:$8,$D1661)&gt;0,"Y","N"))</f>
        <v/>
      </c>
      <c r="I1661" s="82" t="str">
        <f>IF(A1661="","",IFERROR(VLOOKUP(B1661,'3. Lookup Tables'!M:O,3,0),"--"))</f>
        <v/>
      </c>
    </row>
    <row r="1662" spans="8:9" x14ac:dyDescent="0.25">
      <c r="H1662" s="82" t="str">
        <f>IF(A1662="","",IF(COUNTIF('4. IncomeStatement_12Mo_BDI'!$8:$8,$D1662)&gt;0,"Y","N"))</f>
        <v/>
      </c>
      <c r="I1662" s="82" t="str">
        <f>IF(A1662="","",IFERROR(VLOOKUP(B1662,'3. Lookup Tables'!M:O,3,0),"--"))</f>
        <v/>
      </c>
    </row>
    <row r="1663" spans="8:9" x14ac:dyDescent="0.25">
      <c r="H1663" s="82" t="str">
        <f>IF(A1663="","",IF(COUNTIF('4. IncomeStatement_12Mo_BDI'!$8:$8,$D1663)&gt;0,"Y","N"))</f>
        <v/>
      </c>
      <c r="I1663" s="82" t="str">
        <f>IF(A1663="","",IFERROR(VLOOKUP(B1663,'3. Lookup Tables'!M:O,3,0),"--"))</f>
        <v/>
      </c>
    </row>
    <row r="1664" spans="8:9" x14ac:dyDescent="0.25">
      <c r="H1664" s="82" t="str">
        <f>IF(A1664="","",IF(COUNTIF('4. IncomeStatement_12Mo_BDI'!$8:$8,$D1664)&gt;0,"Y","N"))</f>
        <v/>
      </c>
      <c r="I1664" s="82" t="str">
        <f>IF(A1664="","",IFERROR(VLOOKUP(B1664,'3. Lookup Tables'!M:O,3,0),"--"))</f>
        <v/>
      </c>
    </row>
    <row r="1665" spans="8:9" x14ac:dyDescent="0.25">
      <c r="H1665" s="82" t="str">
        <f>IF(A1665="","",IF(COUNTIF('4. IncomeStatement_12Mo_BDI'!$8:$8,$D1665)&gt;0,"Y","N"))</f>
        <v/>
      </c>
      <c r="I1665" s="82" t="str">
        <f>IF(A1665="","",IFERROR(VLOOKUP(B1665,'3. Lookup Tables'!M:O,3,0),"--"))</f>
        <v/>
      </c>
    </row>
    <row r="1666" spans="8:9" x14ac:dyDescent="0.25">
      <c r="H1666" s="82" t="str">
        <f>IF(A1666="","",IF(COUNTIF('4. IncomeStatement_12Mo_BDI'!$8:$8,$D1666)&gt;0,"Y","N"))</f>
        <v/>
      </c>
      <c r="I1666" s="82" t="str">
        <f>IF(A1666="","",IFERROR(VLOOKUP(B1666,'3. Lookup Tables'!M:O,3,0),"--"))</f>
        <v/>
      </c>
    </row>
    <row r="1667" spans="8:9" x14ac:dyDescent="0.25">
      <c r="H1667" s="82" t="str">
        <f>IF(A1667="","",IF(COUNTIF('4. IncomeStatement_12Mo_BDI'!$8:$8,$D1667)&gt;0,"Y","N"))</f>
        <v/>
      </c>
      <c r="I1667" s="82" t="str">
        <f>IF(A1667="","",IFERROR(VLOOKUP(B1667,'3. Lookup Tables'!M:O,3,0),"--"))</f>
        <v/>
      </c>
    </row>
    <row r="1668" spans="8:9" x14ac:dyDescent="0.25">
      <c r="H1668" s="82" t="str">
        <f>IF(A1668="","",IF(COUNTIF('4. IncomeStatement_12Mo_BDI'!$8:$8,$D1668)&gt;0,"Y","N"))</f>
        <v/>
      </c>
      <c r="I1668" s="82" t="str">
        <f>IF(A1668="","",IFERROR(VLOOKUP(B1668,'3. Lookup Tables'!M:O,3,0),"--"))</f>
        <v/>
      </c>
    </row>
    <row r="1669" spans="8:9" x14ac:dyDescent="0.25">
      <c r="H1669" s="82" t="str">
        <f>IF(A1669="","",IF(COUNTIF('4. IncomeStatement_12Mo_BDI'!$8:$8,$D1669)&gt;0,"Y","N"))</f>
        <v/>
      </c>
      <c r="I1669" s="82" t="str">
        <f>IF(A1669="","",IFERROR(VLOOKUP(B1669,'3. Lookup Tables'!M:O,3,0),"--"))</f>
        <v/>
      </c>
    </row>
    <row r="1670" spans="8:9" x14ac:dyDescent="0.25">
      <c r="H1670" s="82" t="str">
        <f>IF(A1670="","",IF(COUNTIF('4. IncomeStatement_12Mo_BDI'!$8:$8,$D1670)&gt;0,"Y","N"))</f>
        <v/>
      </c>
      <c r="I1670" s="82" t="str">
        <f>IF(A1670="","",IFERROR(VLOOKUP(B1670,'3. Lookup Tables'!M:O,3,0),"--"))</f>
        <v/>
      </c>
    </row>
    <row r="1671" spans="8:9" x14ac:dyDescent="0.25">
      <c r="H1671" s="82" t="str">
        <f>IF(A1671="","",IF(COUNTIF('4. IncomeStatement_12Mo_BDI'!$8:$8,$D1671)&gt;0,"Y","N"))</f>
        <v/>
      </c>
      <c r="I1671" s="82" t="str">
        <f>IF(A1671="","",IFERROR(VLOOKUP(B1671,'3. Lookup Tables'!M:O,3,0),"--"))</f>
        <v/>
      </c>
    </row>
    <row r="1672" spans="8:9" x14ac:dyDescent="0.25">
      <c r="H1672" s="82" t="str">
        <f>IF(A1672="","",IF(COUNTIF('4. IncomeStatement_12Mo_BDI'!$8:$8,$D1672)&gt;0,"Y","N"))</f>
        <v/>
      </c>
      <c r="I1672" s="82" t="str">
        <f>IF(A1672="","",IFERROR(VLOOKUP(B1672,'3. Lookup Tables'!M:O,3,0),"--"))</f>
        <v/>
      </c>
    </row>
    <row r="1673" spans="8:9" x14ac:dyDescent="0.25">
      <c r="H1673" s="82" t="str">
        <f>IF(A1673="","",IF(COUNTIF('4. IncomeStatement_12Mo_BDI'!$8:$8,$D1673)&gt;0,"Y","N"))</f>
        <v/>
      </c>
      <c r="I1673" s="82" t="str">
        <f>IF(A1673="","",IFERROR(VLOOKUP(B1673,'3. Lookup Tables'!M:O,3,0),"--"))</f>
        <v/>
      </c>
    </row>
    <row r="1674" spans="8:9" x14ac:dyDescent="0.25">
      <c r="H1674" s="82" t="str">
        <f>IF(A1674="","",IF(COUNTIF('4. IncomeStatement_12Mo_BDI'!$8:$8,$D1674)&gt;0,"Y","N"))</f>
        <v/>
      </c>
      <c r="I1674" s="82" t="str">
        <f>IF(A1674="","",IFERROR(VLOOKUP(B1674,'3. Lookup Tables'!M:O,3,0),"--"))</f>
        <v/>
      </c>
    </row>
    <row r="1675" spans="8:9" x14ac:dyDescent="0.25">
      <c r="H1675" s="82" t="str">
        <f>IF(A1675="","",IF(COUNTIF('4. IncomeStatement_12Mo_BDI'!$8:$8,$D1675)&gt;0,"Y","N"))</f>
        <v/>
      </c>
      <c r="I1675" s="82" t="str">
        <f>IF(A1675="","",IFERROR(VLOOKUP(B1675,'3. Lookup Tables'!M:O,3,0),"--"))</f>
        <v/>
      </c>
    </row>
    <row r="1676" spans="8:9" x14ac:dyDescent="0.25">
      <c r="H1676" s="82" t="str">
        <f>IF(A1676="","",IF(COUNTIF('4. IncomeStatement_12Mo_BDI'!$8:$8,$D1676)&gt;0,"Y","N"))</f>
        <v/>
      </c>
      <c r="I1676" s="82" t="str">
        <f>IF(A1676="","",IFERROR(VLOOKUP(B1676,'3. Lookup Tables'!M:O,3,0),"--"))</f>
        <v/>
      </c>
    </row>
    <row r="1677" spans="8:9" x14ac:dyDescent="0.25">
      <c r="H1677" s="82" t="str">
        <f>IF(A1677="","",IF(COUNTIF('4. IncomeStatement_12Mo_BDI'!$8:$8,$D1677)&gt;0,"Y","N"))</f>
        <v/>
      </c>
      <c r="I1677" s="82" t="str">
        <f>IF(A1677="","",IFERROR(VLOOKUP(B1677,'3. Lookup Tables'!M:O,3,0),"--"))</f>
        <v/>
      </c>
    </row>
    <row r="1678" spans="8:9" x14ac:dyDescent="0.25">
      <c r="H1678" s="82" t="str">
        <f>IF(A1678="","",IF(COUNTIF('4. IncomeStatement_12Mo_BDI'!$8:$8,$D1678)&gt;0,"Y","N"))</f>
        <v/>
      </c>
      <c r="I1678" s="82" t="str">
        <f>IF(A1678="","",IFERROR(VLOOKUP(B1678,'3. Lookup Tables'!M:O,3,0),"--"))</f>
        <v/>
      </c>
    </row>
    <row r="1679" spans="8:9" x14ac:dyDescent="0.25">
      <c r="H1679" s="82" t="str">
        <f>IF(A1679="","",IF(COUNTIF('4. IncomeStatement_12Mo_BDI'!$8:$8,$D1679)&gt;0,"Y","N"))</f>
        <v/>
      </c>
      <c r="I1679" s="82" t="str">
        <f>IF(A1679="","",IFERROR(VLOOKUP(B1679,'3. Lookup Tables'!M:O,3,0),"--"))</f>
        <v/>
      </c>
    </row>
    <row r="1680" spans="8:9" x14ac:dyDescent="0.25">
      <c r="H1680" s="82" t="str">
        <f>IF(A1680="","",IF(COUNTIF('4. IncomeStatement_12Mo_BDI'!$8:$8,$D1680)&gt;0,"Y","N"))</f>
        <v/>
      </c>
      <c r="I1680" s="82" t="str">
        <f>IF(A1680="","",IFERROR(VLOOKUP(B1680,'3. Lookup Tables'!M:O,3,0),"--"))</f>
        <v/>
      </c>
    </row>
    <row r="1681" spans="8:9" x14ac:dyDescent="0.25">
      <c r="H1681" s="82" t="str">
        <f>IF(A1681="","",IF(COUNTIF('4. IncomeStatement_12Mo_BDI'!$8:$8,$D1681)&gt;0,"Y","N"))</f>
        <v/>
      </c>
      <c r="I1681" s="82" t="str">
        <f>IF(A1681="","",IFERROR(VLOOKUP(B1681,'3. Lookup Tables'!M:O,3,0),"--"))</f>
        <v/>
      </c>
    </row>
    <row r="1682" spans="8:9" x14ac:dyDescent="0.25">
      <c r="H1682" s="82" t="str">
        <f>IF(A1682="","",IF(COUNTIF('4. IncomeStatement_12Mo_BDI'!$8:$8,$D1682)&gt;0,"Y","N"))</f>
        <v/>
      </c>
      <c r="I1682" s="82" t="str">
        <f>IF(A1682="","",IFERROR(VLOOKUP(B1682,'3. Lookup Tables'!M:O,3,0),"--"))</f>
        <v/>
      </c>
    </row>
    <row r="1683" spans="8:9" x14ac:dyDescent="0.25">
      <c r="H1683" s="82" t="str">
        <f>IF(A1683="","",IF(COUNTIF('4. IncomeStatement_12Mo_BDI'!$8:$8,$D1683)&gt;0,"Y","N"))</f>
        <v/>
      </c>
      <c r="I1683" s="82" t="str">
        <f>IF(A1683="","",IFERROR(VLOOKUP(B1683,'3. Lookup Tables'!M:O,3,0),"--"))</f>
        <v/>
      </c>
    </row>
    <row r="1684" spans="8:9" x14ac:dyDescent="0.25">
      <c r="H1684" s="82" t="str">
        <f>IF(A1684="","",IF(COUNTIF('4. IncomeStatement_12Mo_BDI'!$8:$8,$D1684)&gt;0,"Y","N"))</f>
        <v/>
      </c>
      <c r="I1684" s="82" t="str">
        <f>IF(A1684="","",IFERROR(VLOOKUP(B1684,'3. Lookup Tables'!M:O,3,0),"--"))</f>
        <v/>
      </c>
    </row>
    <row r="1685" spans="8:9" x14ac:dyDescent="0.25">
      <c r="H1685" s="82" t="str">
        <f>IF(A1685="","",IF(COUNTIF('4. IncomeStatement_12Mo_BDI'!$8:$8,$D1685)&gt;0,"Y","N"))</f>
        <v/>
      </c>
      <c r="I1685" s="82" t="str">
        <f>IF(A1685="","",IFERROR(VLOOKUP(B1685,'3. Lookup Tables'!M:O,3,0),"--"))</f>
        <v/>
      </c>
    </row>
    <row r="1686" spans="8:9" x14ac:dyDescent="0.25">
      <c r="H1686" s="82" t="str">
        <f>IF(A1686="","",IF(COUNTIF('4. IncomeStatement_12Mo_BDI'!$8:$8,$D1686)&gt;0,"Y","N"))</f>
        <v/>
      </c>
      <c r="I1686" s="82" t="str">
        <f>IF(A1686="","",IFERROR(VLOOKUP(B1686,'3. Lookup Tables'!M:O,3,0),"--"))</f>
        <v/>
      </c>
    </row>
    <row r="1687" spans="8:9" x14ac:dyDescent="0.25">
      <c r="H1687" s="82" t="str">
        <f>IF(A1687="","",IF(COUNTIF('4. IncomeStatement_12Mo_BDI'!$8:$8,$D1687)&gt;0,"Y","N"))</f>
        <v/>
      </c>
      <c r="I1687" s="82" t="str">
        <f>IF(A1687="","",IFERROR(VLOOKUP(B1687,'3. Lookup Tables'!M:O,3,0),"--"))</f>
        <v/>
      </c>
    </row>
    <row r="1688" spans="8:9" x14ac:dyDescent="0.25">
      <c r="H1688" s="82" t="str">
        <f>IF(A1688="","",IF(COUNTIF('4. IncomeStatement_12Mo_BDI'!$8:$8,$D1688)&gt;0,"Y","N"))</f>
        <v/>
      </c>
      <c r="I1688" s="82" t="str">
        <f>IF(A1688="","",IFERROR(VLOOKUP(B1688,'3. Lookup Tables'!M:O,3,0),"--"))</f>
        <v/>
      </c>
    </row>
    <row r="1689" spans="8:9" x14ac:dyDescent="0.25">
      <c r="H1689" s="82" t="str">
        <f>IF(A1689="","",IF(COUNTIF('4. IncomeStatement_12Mo_BDI'!$8:$8,$D1689)&gt;0,"Y","N"))</f>
        <v/>
      </c>
      <c r="I1689" s="82" t="str">
        <f>IF(A1689="","",IFERROR(VLOOKUP(B1689,'3. Lookup Tables'!M:O,3,0),"--"))</f>
        <v/>
      </c>
    </row>
    <row r="1690" spans="8:9" x14ac:dyDescent="0.25">
      <c r="H1690" s="82" t="str">
        <f>IF(A1690="","",IF(COUNTIF('4. IncomeStatement_12Mo_BDI'!$8:$8,$D1690)&gt;0,"Y","N"))</f>
        <v/>
      </c>
      <c r="I1690" s="82" t="str">
        <f>IF(A1690="","",IFERROR(VLOOKUP(B1690,'3. Lookup Tables'!M:O,3,0),"--"))</f>
        <v/>
      </c>
    </row>
    <row r="1691" spans="8:9" x14ac:dyDescent="0.25">
      <c r="H1691" s="82" t="str">
        <f>IF(A1691="","",IF(COUNTIF('4. IncomeStatement_12Mo_BDI'!$8:$8,$D1691)&gt;0,"Y","N"))</f>
        <v/>
      </c>
      <c r="I1691" s="82" t="str">
        <f>IF(A1691="","",IFERROR(VLOOKUP(B1691,'3. Lookup Tables'!M:O,3,0),"--"))</f>
        <v/>
      </c>
    </row>
    <row r="1692" spans="8:9" x14ac:dyDescent="0.25">
      <c r="H1692" s="82" t="str">
        <f>IF(A1692="","",IF(COUNTIF('4. IncomeStatement_12Mo_BDI'!$8:$8,$D1692)&gt;0,"Y","N"))</f>
        <v/>
      </c>
      <c r="I1692" s="82" t="str">
        <f>IF(A1692="","",IFERROR(VLOOKUP(B1692,'3. Lookup Tables'!M:O,3,0),"--"))</f>
        <v/>
      </c>
    </row>
    <row r="1693" spans="8:9" x14ac:dyDescent="0.25">
      <c r="H1693" s="82" t="str">
        <f>IF(A1693="","",IF(COUNTIF('4. IncomeStatement_12Mo_BDI'!$8:$8,$D1693)&gt;0,"Y","N"))</f>
        <v/>
      </c>
      <c r="I1693" s="82" t="str">
        <f>IF(A1693="","",IFERROR(VLOOKUP(B1693,'3. Lookup Tables'!M:O,3,0),"--"))</f>
        <v/>
      </c>
    </row>
    <row r="1694" spans="8:9" x14ac:dyDescent="0.25">
      <c r="H1694" s="82" t="str">
        <f>IF(A1694="","",IF(COUNTIF('4. IncomeStatement_12Mo_BDI'!$8:$8,$D1694)&gt;0,"Y","N"))</f>
        <v/>
      </c>
      <c r="I1694" s="82" t="str">
        <f>IF(A1694="","",IFERROR(VLOOKUP(B1694,'3. Lookup Tables'!M:O,3,0),"--"))</f>
        <v/>
      </c>
    </row>
    <row r="1695" spans="8:9" x14ac:dyDescent="0.25">
      <c r="H1695" s="82" t="str">
        <f>IF(A1695="","",IF(COUNTIF('4. IncomeStatement_12Mo_BDI'!$8:$8,$D1695)&gt;0,"Y","N"))</f>
        <v/>
      </c>
      <c r="I1695" s="82" t="str">
        <f>IF(A1695="","",IFERROR(VLOOKUP(B1695,'3. Lookup Tables'!M:O,3,0),"--"))</f>
        <v/>
      </c>
    </row>
    <row r="1696" spans="8:9" x14ac:dyDescent="0.25">
      <c r="H1696" s="82" t="str">
        <f>IF(A1696="","",IF(COUNTIF('4. IncomeStatement_12Mo_BDI'!$8:$8,$D1696)&gt;0,"Y","N"))</f>
        <v/>
      </c>
      <c r="I1696" s="82" t="str">
        <f>IF(A1696="","",IFERROR(VLOOKUP(B1696,'3. Lookup Tables'!M:O,3,0),"--"))</f>
        <v/>
      </c>
    </row>
    <row r="1697" spans="8:9" x14ac:dyDescent="0.25">
      <c r="H1697" s="82" t="str">
        <f>IF(A1697="","",IF(COUNTIF('4. IncomeStatement_12Mo_BDI'!$8:$8,$D1697)&gt;0,"Y","N"))</f>
        <v/>
      </c>
      <c r="I1697" s="82" t="str">
        <f>IF(A1697="","",IFERROR(VLOOKUP(B1697,'3. Lookup Tables'!M:O,3,0),"--"))</f>
        <v/>
      </c>
    </row>
    <row r="1698" spans="8:9" x14ac:dyDescent="0.25">
      <c r="H1698" s="82" t="str">
        <f>IF(A1698="","",IF(COUNTIF('4. IncomeStatement_12Mo_BDI'!$8:$8,$D1698)&gt;0,"Y","N"))</f>
        <v/>
      </c>
      <c r="I1698" s="82" t="str">
        <f>IF(A1698="","",IFERROR(VLOOKUP(B1698,'3. Lookup Tables'!M:O,3,0),"--"))</f>
        <v/>
      </c>
    </row>
    <row r="1699" spans="8:9" x14ac:dyDescent="0.25">
      <c r="H1699" s="82" t="str">
        <f>IF(A1699="","",IF(COUNTIF('4. IncomeStatement_12Mo_BDI'!$8:$8,$D1699)&gt;0,"Y","N"))</f>
        <v/>
      </c>
      <c r="I1699" s="82" t="str">
        <f>IF(A1699="","",IFERROR(VLOOKUP(B1699,'3. Lookup Tables'!M:O,3,0),"--"))</f>
        <v/>
      </c>
    </row>
    <row r="1700" spans="8:9" x14ac:dyDescent="0.25">
      <c r="H1700" s="82" t="str">
        <f>IF(A1700="","",IF(COUNTIF('4. IncomeStatement_12Mo_BDI'!$8:$8,$D1700)&gt;0,"Y","N"))</f>
        <v/>
      </c>
      <c r="I1700" s="82" t="str">
        <f>IF(A1700="","",IFERROR(VLOOKUP(B1700,'3. Lookup Tables'!M:O,3,0),"--"))</f>
        <v/>
      </c>
    </row>
    <row r="1701" spans="8:9" x14ac:dyDescent="0.25">
      <c r="H1701" s="82" t="str">
        <f>IF(A1701="","",IF(COUNTIF('4. IncomeStatement_12Mo_BDI'!$8:$8,$D1701)&gt;0,"Y","N"))</f>
        <v/>
      </c>
      <c r="I1701" s="82" t="str">
        <f>IF(A1701="","",IFERROR(VLOOKUP(B1701,'3. Lookup Tables'!M:O,3,0),"--"))</f>
        <v/>
      </c>
    </row>
    <row r="1702" spans="8:9" x14ac:dyDescent="0.25">
      <c r="H1702" s="82" t="str">
        <f>IF(A1702="","",IF(COUNTIF('4. IncomeStatement_12Mo_BDI'!$8:$8,$D1702)&gt;0,"Y","N"))</f>
        <v/>
      </c>
      <c r="I1702" s="82" t="str">
        <f>IF(A1702="","",IFERROR(VLOOKUP(B1702,'3. Lookup Tables'!M:O,3,0),"--"))</f>
        <v/>
      </c>
    </row>
    <row r="1703" spans="8:9" x14ac:dyDescent="0.25">
      <c r="H1703" s="82" t="str">
        <f>IF(A1703="","",IF(COUNTIF('4. IncomeStatement_12Mo_BDI'!$8:$8,$D1703)&gt;0,"Y","N"))</f>
        <v/>
      </c>
      <c r="I1703" s="82" t="str">
        <f>IF(A1703="","",IFERROR(VLOOKUP(B1703,'3. Lookup Tables'!M:O,3,0),"--"))</f>
        <v/>
      </c>
    </row>
    <row r="1704" spans="8:9" x14ac:dyDescent="0.25">
      <c r="H1704" s="82" t="str">
        <f>IF(A1704="","",IF(COUNTIF('4. IncomeStatement_12Mo_BDI'!$8:$8,$D1704)&gt;0,"Y","N"))</f>
        <v/>
      </c>
      <c r="I1704" s="82" t="str">
        <f>IF(A1704="","",IFERROR(VLOOKUP(B1704,'3. Lookup Tables'!M:O,3,0),"--"))</f>
        <v/>
      </c>
    </row>
    <row r="1705" spans="8:9" x14ac:dyDescent="0.25">
      <c r="H1705" s="82" t="str">
        <f>IF(A1705="","",IF(COUNTIF('4. IncomeStatement_12Mo_BDI'!$8:$8,$D1705)&gt;0,"Y","N"))</f>
        <v/>
      </c>
      <c r="I1705" s="82" t="str">
        <f>IF(A1705="","",IFERROR(VLOOKUP(B1705,'3. Lookup Tables'!M:O,3,0),"--"))</f>
        <v/>
      </c>
    </row>
    <row r="1706" spans="8:9" x14ac:dyDescent="0.25">
      <c r="H1706" s="82" t="str">
        <f>IF(A1706="","",IF(COUNTIF('4. IncomeStatement_12Mo_BDI'!$8:$8,$D1706)&gt;0,"Y","N"))</f>
        <v/>
      </c>
      <c r="I1706" s="82" t="str">
        <f>IF(A1706="","",IFERROR(VLOOKUP(B1706,'3. Lookup Tables'!M:O,3,0),"--"))</f>
        <v/>
      </c>
    </row>
    <row r="1707" spans="8:9" x14ac:dyDescent="0.25">
      <c r="H1707" s="82" t="str">
        <f>IF(A1707="","",IF(COUNTIF('4. IncomeStatement_12Mo_BDI'!$8:$8,$D1707)&gt;0,"Y","N"))</f>
        <v/>
      </c>
      <c r="I1707" s="82" t="str">
        <f>IF(A1707="","",IFERROR(VLOOKUP(B1707,'3. Lookup Tables'!M:O,3,0),"--"))</f>
        <v/>
      </c>
    </row>
    <row r="1708" spans="8:9" x14ac:dyDescent="0.25">
      <c r="H1708" s="82" t="str">
        <f>IF(A1708="","",IF(COUNTIF('4. IncomeStatement_12Mo_BDI'!$8:$8,$D1708)&gt;0,"Y","N"))</f>
        <v/>
      </c>
      <c r="I1708" s="82" t="str">
        <f>IF(A1708="","",IFERROR(VLOOKUP(B1708,'3. Lookup Tables'!M:O,3,0),"--"))</f>
        <v/>
      </c>
    </row>
    <row r="1709" spans="8:9" x14ac:dyDescent="0.25">
      <c r="H1709" s="82" t="str">
        <f>IF(A1709="","",IF(COUNTIF('4. IncomeStatement_12Mo_BDI'!$8:$8,$D1709)&gt;0,"Y","N"))</f>
        <v/>
      </c>
      <c r="I1709" s="82" t="str">
        <f>IF(A1709="","",IFERROR(VLOOKUP(B1709,'3. Lookup Tables'!M:O,3,0),"--"))</f>
        <v/>
      </c>
    </row>
    <row r="1710" spans="8:9" x14ac:dyDescent="0.25">
      <c r="H1710" s="82" t="str">
        <f>IF(A1710="","",IF(COUNTIF('4. IncomeStatement_12Mo_BDI'!$8:$8,$D1710)&gt;0,"Y","N"))</f>
        <v/>
      </c>
      <c r="I1710" s="82" t="str">
        <f>IF(A1710="","",IFERROR(VLOOKUP(B1710,'3. Lookup Tables'!M:O,3,0),"--"))</f>
        <v/>
      </c>
    </row>
    <row r="1711" spans="8:9" x14ac:dyDescent="0.25">
      <c r="H1711" s="82" t="str">
        <f>IF(A1711="","",IF(COUNTIF('4. IncomeStatement_12Mo_BDI'!$8:$8,$D1711)&gt;0,"Y","N"))</f>
        <v/>
      </c>
      <c r="I1711" s="82" t="str">
        <f>IF(A1711="","",IFERROR(VLOOKUP(B1711,'3. Lookup Tables'!M:O,3,0),"--"))</f>
        <v/>
      </c>
    </row>
    <row r="1712" spans="8:9" x14ac:dyDescent="0.25">
      <c r="H1712" s="82" t="str">
        <f>IF(A1712="","",IF(COUNTIF('4. IncomeStatement_12Mo_BDI'!$8:$8,$D1712)&gt;0,"Y","N"))</f>
        <v/>
      </c>
      <c r="I1712" s="82" t="str">
        <f>IF(A1712="","",IFERROR(VLOOKUP(B1712,'3. Lookup Tables'!M:O,3,0),"--"))</f>
        <v/>
      </c>
    </row>
    <row r="1713" spans="8:9" x14ac:dyDescent="0.25">
      <c r="H1713" s="82" t="str">
        <f>IF(A1713="","",IF(COUNTIF('4. IncomeStatement_12Mo_BDI'!$8:$8,$D1713)&gt;0,"Y","N"))</f>
        <v/>
      </c>
      <c r="I1713" s="82" t="str">
        <f>IF(A1713="","",IFERROR(VLOOKUP(B1713,'3. Lookup Tables'!M:O,3,0),"--"))</f>
        <v/>
      </c>
    </row>
    <row r="1714" spans="8:9" x14ac:dyDescent="0.25">
      <c r="H1714" s="82" t="str">
        <f>IF(A1714="","",IF(COUNTIF('4. IncomeStatement_12Mo_BDI'!$8:$8,$D1714)&gt;0,"Y","N"))</f>
        <v/>
      </c>
      <c r="I1714" s="82" t="str">
        <f>IF(A1714="","",IFERROR(VLOOKUP(B1714,'3. Lookup Tables'!M:O,3,0),"--"))</f>
        <v/>
      </c>
    </row>
    <row r="1715" spans="8:9" x14ac:dyDescent="0.25">
      <c r="H1715" s="82" t="str">
        <f>IF(A1715="","",IF(COUNTIF('4. IncomeStatement_12Mo_BDI'!$8:$8,$D1715)&gt;0,"Y","N"))</f>
        <v/>
      </c>
      <c r="I1715" s="82" t="str">
        <f>IF(A1715="","",IFERROR(VLOOKUP(B1715,'3. Lookup Tables'!M:O,3,0),"--"))</f>
        <v/>
      </c>
    </row>
    <row r="1716" spans="8:9" x14ac:dyDescent="0.25">
      <c r="H1716" s="82" t="str">
        <f>IF(A1716="","",IF(COUNTIF('4. IncomeStatement_12Mo_BDI'!$8:$8,$D1716)&gt;0,"Y","N"))</f>
        <v/>
      </c>
      <c r="I1716" s="82" t="str">
        <f>IF(A1716="","",IFERROR(VLOOKUP(B1716,'3. Lookup Tables'!M:O,3,0),"--"))</f>
        <v/>
      </c>
    </row>
    <row r="1717" spans="8:9" x14ac:dyDescent="0.25">
      <c r="H1717" s="82" t="str">
        <f>IF(A1717="","",IF(COUNTIF('4. IncomeStatement_12Mo_BDI'!$8:$8,$D1717)&gt;0,"Y","N"))</f>
        <v/>
      </c>
      <c r="I1717" s="82" t="str">
        <f>IF(A1717="","",IFERROR(VLOOKUP(B1717,'3. Lookup Tables'!M:O,3,0),"--"))</f>
        <v/>
      </c>
    </row>
    <row r="1718" spans="8:9" x14ac:dyDescent="0.25">
      <c r="H1718" s="82" t="str">
        <f>IF(A1718="","",IF(COUNTIF('4. IncomeStatement_12Mo_BDI'!$8:$8,$D1718)&gt;0,"Y","N"))</f>
        <v/>
      </c>
      <c r="I1718" s="82" t="str">
        <f>IF(A1718="","",IFERROR(VLOOKUP(B1718,'3. Lookup Tables'!M:O,3,0),"--"))</f>
        <v/>
      </c>
    </row>
    <row r="1719" spans="8:9" x14ac:dyDescent="0.25">
      <c r="H1719" s="82" t="str">
        <f>IF(A1719="","",IF(COUNTIF('4. IncomeStatement_12Mo_BDI'!$8:$8,$D1719)&gt;0,"Y","N"))</f>
        <v/>
      </c>
      <c r="I1719" s="82" t="str">
        <f>IF(A1719="","",IFERROR(VLOOKUP(B1719,'3. Lookup Tables'!M:O,3,0),"--"))</f>
        <v/>
      </c>
    </row>
    <row r="1720" spans="8:9" x14ac:dyDescent="0.25">
      <c r="H1720" s="82" t="str">
        <f>IF(A1720="","",IF(COUNTIF('4. IncomeStatement_12Mo_BDI'!$8:$8,$D1720)&gt;0,"Y","N"))</f>
        <v/>
      </c>
      <c r="I1720" s="82" t="str">
        <f>IF(A1720="","",IFERROR(VLOOKUP(B1720,'3. Lookup Tables'!M:O,3,0),"--"))</f>
        <v/>
      </c>
    </row>
    <row r="1721" spans="8:9" x14ac:dyDescent="0.25">
      <c r="H1721" s="82" t="str">
        <f>IF(A1721="","",IF(COUNTIF('4. IncomeStatement_12Mo_BDI'!$8:$8,$D1721)&gt;0,"Y","N"))</f>
        <v/>
      </c>
      <c r="I1721" s="82" t="str">
        <f>IF(A1721="","",IFERROR(VLOOKUP(B1721,'3. Lookup Tables'!M:O,3,0),"--"))</f>
        <v/>
      </c>
    </row>
    <row r="1722" spans="8:9" x14ac:dyDescent="0.25">
      <c r="H1722" s="82" t="str">
        <f>IF(A1722="","",IF(COUNTIF('4. IncomeStatement_12Mo_BDI'!$8:$8,$D1722)&gt;0,"Y","N"))</f>
        <v/>
      </c>
      <c r="I1722" s="82" t="str">
        <f>IF(A1722="","",IFERROR(VLOOKUP(B1722,'3. Lookup Tables'!M:O,3,0),"--"))</f>
        <v/>
      </c>
    </row>
    <row r="1723" spans="8:9" x14ac:dyDescent="0.25">
      <c r="H1723" s="82" t="str">
        <f>IF(A1723="","",IF(COUNTIF('4. IncomeStatement_12Mo_BDI'!$8:$8,$D1723)&gt;0,"Y","N"))</f>
        <v/>
      </c>
      <c r="I1723" s="82" t="str">
        <f>IF(A1723="","",IFERROR(VLOOKUP(B1723,'3. Lookup Tables'!M:O,3,0),"--"))</f>
        <v/>
      </c>
    </row>
    <row r="1724" spans="8:9" x14ac:dyDescent="0.25">
      <c r="H1724" s="82" t="str">
        <f>IF(A1724="","",IF(COUNTIF('4. IncomeStatement_12Mo_BDI'!$8:$8,$D1724)&gt;0,"Y","N"))</f>
        <v/>
      </c>
      <c r="I1724" s="82" t="str">
        <f>IF(A1724="","",IFERROR(VLOOKUP(B1724,'3. Lookup Tables'!M:O,3,0),"--"))</f>
        <v/>
      </c>
    </row>
    <row r="1725" spans="8:9" x14ac:dyDescent="0.25">
      <c r="H1725" s="82" t="str">
        <f>IF(A1725="","",IF(COUNTIF('4. IncomeStatement_12Mo_BDI'!$8:$8,$D1725)&gt;0,"Y","N"))</f>
        <v/>
      </c>
      <c r="I1725" s="82" t="str">
        <f>IF(A1725="","",IFERROR(VLOOKUP(B1725,'3. Lookup Tables'!M:O,3,0),"--"))</f>
        <v/>
      </c>
    </row>
    <row r="1726" spans="8:9" x14ac:dyDescent="0.25">
      <c r="H1726" s="82" t="str">
        <f>IF(A1726="","",IF(COUNTIF('4. IncomeStatement_12Mo_BDI'!$8:$8,$D1726)&gt;0,"Y","N"))</f>
        <v/>
      </c>
      <c r="I1726" s="82" t="str">
        <f>IF(A1726="","",IFERROR(VLOOKUP(B1726,'3. Lookup Tables'!M:O,3,0),"--"))</f>
        <v/>
      </c>
    </row>
    <row r="1727" spans="8:9" x14ac:dyDescent="0.25">
      <c r="H1727" s="82" t="str">
        <f>IF(A1727="","",IF(COUNTIF('4. IncomeStatement_12Mo_BDI'!$8:$8,$D1727)&gt;0,"Y","N"))</f>
        <v/>
      </c>
      <c r="I1727" s="82" t="str">
        <f>IF(A1727="","",IFERROR(VLOOKUP(B1727,'3. Lookup Tables'!M:O,3,0),"--"))</f>
        <v/>
      </c>
    </row>
    <row r="1728" spans="8:9" x14ac:dyDescent="0.25">
      <c r="H1728" s="82" t="str">
        <f>IF(A1728="","",IF(COUNTIF('4. IncomeStatement_12Mo_BDI'!$8:$8,$D1728)&gt;0,"Y","N"))</f>
        <v/>
      </c>
      <c r="I1728" s="82" t="str">
        <f>IF(A1728="","",IFERROR(VLOOKUP(B1728,'3. Lookup Tables'!M:O,3,0),"--"))</f>
        <v/>
      </c>
    </row>
    <row r="1729" spans="8:9" x14ac:dyDescent="0.25">
      <c r="H1729" s="82" t="str">
        <f>IF(A1729="","",IF(COUNTIF('4. IncomeStatement_12Mo_BDI'!$8:$8,$D1729)&gt;0,"Y","N"))</f>
        <v/>
      </c>
      <c r="I1729" s="82" t="str">
        <f>IF(A1729="","",IFERROR(VLOOKUP(B1729,'3. Lookup Tables'!M:O,3,0),"--"))</f>
        <v/>
      </c>
    </row>
    <row r="1730" spans="8:9" x14ac:dyDescent="0.25">
      <c r="H1730" s="82" t="str">
        <f>IF(A1730="","",IF(COUNTIF('4. IncomeStatement_12Mo_BDI'!$8:$8,$D1730)&gt;0,"Y","N"))</f>
        <v/>
      </c>
      <c r="I1730" s="82" t="str">
        <f>IF(A1730="","",IFERROR(VLOOKUP(B1730,'3. Lookup Tables'!M:O,3,0),"--"))</f>
        <v/>
      </c>
    </row>
    <row r="1731" spans="8:9" x14ac:dyDescent="0.25">
      <c r="H1731" s="82" t="str">
        <f>IF(A1731="","",IF(COUNTIF('4. IncomeStatement_12Mo_BDI'!$8:$8,$D1731)&gt;0,"Y","N"))</f>
        <v/>
      </c>
      <c r="I1731" s="82" t="str">
        <f>IF(A1731="","",IFERROR(VLOOKUP(B1731,'3. Lookup Tables'!M:O,3,0),"--"))</f>
        <v/>
      </c>
    </row>
    <row r="1732" spans="8:9" x14ac:dyDescent="0.25">
      <c r="H1732" s="82" t="str">
        <f>IF(A1732="","",IF(COUNTIF('4. IncomeStatement_12Mo_BDI'!$8:$8,$D1732)&gt;0,"Y","N"))</f>
        <v/>
      </c>
      <c r="I1732" s="82" t="str">
        <f>IF(A1732="","",IFERROR(VLOOKUP(B1732,'3. Lookup Tables'!M:O,3,0),"--"))</f>
        <v/>
      </c>
    </row>
    <row r="1733" spans="8:9" x14ac:dyDescent="0.25">
      <c r="H1733" s="82" t="str">
        <f>IF(A1733="","",IF(COUNTIF('4. IncomeStatement_12Mo_BDI'!$8:$8,$D1733)&gt;0,"Y","N"))</f>
        <v/>
      </c>
      <c r="I1733" s="82" t="str">
        <f>IF(A1733="","",IFERROR(VLOOKUP(B1733,'3. Lookup Tables'!M:O,3,0),"--"))</f>
        <v/>
      </c>
    </row>
    <row r="1734" spans="8:9" x14ac:dyDescent="0.25">
      <c r="H1734" s="82" t="str">
        <f>IF(A1734="","",IF(COUNTIF('4. IncomeStatement_12Mo_BDI'!$8:$8,$D1734)&gt;0,"Y","N"))</f>
        <v/>
      </c>
      <c r="I1734" s="82" t="str">
        <f>IF(A1734="","",IFERROR(VLOOKUP(B1734,'3. Lookup Tables'!M:O,3,0),"--"))</f>
        <v/>
      </c>
    </row>
    <row r="1735" spans="8:9" x14ac:dyDescent="0.25">
      <c r="H1735" s="82" t="str">
        <f>IF(A1735="","",IF(COUNTIF('4. IncomeStatement_12Mo_BDI'!$8:$8,$D1735)&gt;0,"Y","N"))</f>
        <v/>
      </c>
      <c r="I1735" s="82" t="str">
        <f>IF(A1735="","",IFERROR(VLOOKUP(B1735,'3. Lookup Tables'!M:O,3,0),"--"))</f>
        <v/>
      </c>
    </row>
    <row r="1736" spans="8:9" x14ac:dyDescent="0.25">
      <c r="H1736" s="82" t="str">
        <f>IF(A1736="","",IF(COUNTIF('4. IncomeStatement_12Mo_BDI'!$8:$8,$D1736)&gt;0,"Y","N"))</f>
        <v/>
      </c>
      <c r="I1736" s="82" t="str">
        <f>IF(A1736="","",IFERROR(VLOOKUP(B1736,'3. Lookup Tables'!M:O,3,0),"--"))</f>
        <v/>
      </c>
    </row>
    <row r="1737" spans="8:9" x14ac:dyDescent="0.25">
      <c r="H1737" s="82" t="str">
        <f>IF(A1737="","",IF(COUNTIF('4. IncomeStatement_12Mo_BDI'!$8:$8,$D1737)&gt;0,"Y","N"))</f>
        <v/>
      </c>
      <c r="I1737" s="82" t="str">
        <f>IF(A1737="","",IFERROR(VLOOKUP(B1737,'3. Lookup Tables'!M:O,3,0),"--"))</f>
        <v/>
      </c>
    </row>
    <row r="1738" spans="8:9" x14ac:dyDescent="0.25">
      <c r="H1738" s="82" t="str">
        <f>IF(A1738="","",IF(COUNTIF('4. IncomeStatement_12Mo_BDI'!$8:$8,$D1738)&gt;0,"Y","N"))</f>
        <v/>
      </c>
      <c r="I1738" s="82" t="str">
        <f>IF(A1738="","",IFERROR(VLOOKUP(B1738,'3. Lookup Tables'!M:O,3,0),"--"))</f>
        <v/>
      </c>
    </row>
    <row r="1739" spans="8:9" x14ac:dyDescent="0.25">
      <c r="H1739" s="82" t="str">
        <f>IF(A1739="","",IF(COUNTIF('4. IncomeStatement_12Mo_BDI'!$8:$8,$D1739)&gt;0,"Y","N"))</f>
        <v/>
      </c>
      <c r="I1739" s="82" t="str">
        <f>IF(A1739="","",IFERROR(VLOOKUP(B1739,'3. Lookup Tables'!M:O,3,0),"--"))</f>
        <v/>
      </c>
    </row>
    <row r="1740" spans="8:9" x14ac:dyDescent="0.25">
      <c r="H1740" s="82" t="str">
        <f>IF(A1740="","",IF(COUNTIF('4. IncomeStatement_12Mo_BDI'!$8:$8,$D1740)&gt;0,"Y","N"))</f>
        <v/>
      </c>
      <c r="I1740" s="82" t="str">
        <f>IF(A1740="","",IFERROR(VLOOKUP(B1740,'3. Lookup Tables'!M:O,3,0),"--"))</f>
        <v/>
      </c>
    </row>
    <row r="1741" spans="8:9" x14ac:dyDescent="0.25">
      <c r="H1741" s="82" t="str">
        <f>IF(A1741="","",IF(COUNTIF('4. IncomeStatement_12Mo_BDI'!$8:$8,$D1741)&gt;0,"Y","N"))</f>
        <v/>
      </c>
      <c r="I1741" s="82" t="str">
        <f>IF(A1741="","",IFERROR(VLOOKUP(B1741,'3. Lookup Tables'!M:O,3,0),"--"))</f>
        <v/>
      </c>
    </row>
    <row r="1742" spans="8:9" x14ac:dyDescent="0.25">
      <c r="H1742" s="82" t="str">
        <f>IF(A1742="","",IF(COUNTIF('4. IncomeStatement_12Mo_BDI'!$8:$8,$D1742)&gt;0,"Y","N"))</f>
        <v/>
      </c>
      <c r="I1742" s="82" t="str">
        <f>IF(A1742="","",IFERROR(VLOOKUP(B1742,'3. Lookup Tables'!M:O,3,0),"--"))</f>
        <v/>
      </c>
    </row>
    <row r="1743" spans="8:9" x14ac:dyDescent="0.25">
      <c r="H1743" s="82" t="str">
        <f>IF(A1743="","",IF(COUNTIF('4. IncomeStatement_12Mo_BDI'!$8:$8,$D1743)&gt;0,"Y","N"))</f>
        <v/>
      </c>
      <c r="I1743" s="82" t="str">
        <f>IF(A1743="","",IFERROR(VLOOKUP(B1743,'3. Lookup Tables'!M:O,3,0),"--"))</f>
        <v/>
      </c>
    </row>
    <row r="1744" spans="8:9" x14ac:dyDescent="0.25">
      <c r="H1744" s="82" t="str">
        <f>IF(A1744="","",IF(COUNTIF('4. IncomeStatement_12Mo_BDI'!$8:$8,$D1744)&gt;0,"Y","N"))</f>
        <v/>
      </c>
      <c r="I1744" s="82" t="str">
        <f>IF(A1744="","",IFERROR(VLOOKUP(B1744,'3. Lookup Tables'!M:O,3,0),"--"))</f>
        <v/>
      </c>
    </row>
    <row r="1745" spans="8:9" x14ac:dyDescent="0.25">
      <c r="H1745" s="82" t="str">
        <f>IF(A1745="","",IF(COUNTIF('4. IncomeStatement_12Mo_BDI'!$8:$8,$D1745)&gt;0,"Y","N"))</f>
        <v/>
      </c>
      <c r="I1745" s="82" t="str">
        <f>IF(A1745="","",IFERROR(VLOOKUP(B1745,'3. Lookup Tables'!M:O,3,0),"--"))</f>
        <v/>
      </c>
    </row>
    <row r="1746" spans="8:9" x14ac:dyDescent="0.25">
      <c r="H1746" s="82" t="str">
        <f>IF(A1746="","",IF(COUNTIF('4. IncomeStatement_12Mo_BDI'!$8:$8,$D1746)&gt;0,"Y","N"))</f>
        <v/>
      </c>
      <c r="I1746" s="82" t="str">
        <f>IF(A1746="","",IFERROR(VLOOKUP(B1746,'3. Lookup Tables'!M:O,3,0),"--"))</f>
        <v/>
      </c>
    </row>
    <row r="1747" spans="8:9" x14ac:dyDescent="0.25">
      <c r="H1747" s="82" t="str">
        <f>IF(A1747="","",IF(COUNTIF('4. IncomeStatement_12Mo_BDI'!$8:$8,$D1747)&gt;0,"Y","N"))</f>
        <v/>
      </c>
      <c r="I1747" s="82" t="str">
        <f>IF(A1747="","",IFERROR(VLOOKUP(B1747,'3. Lookup Tables'!M:O,3,0),"--"))</f>
        <v/>
      </c>
    </row>
    <row r="1748" spans="8:9" x14ac:dyDescent="0.25">
      <c r="H1748" s="82" t="str">
        <f>IF(A1748="","",IF(COUNTIF('4. IncomeStatement_12Mo_BDI'!$8:$8,$D1748)&gt;0,"Y","N"))</f>
        <v/>
      </c>
      <c r="I1748" s="82" t="str">
        <f>IF(A1748="","",IFERROR(VLOOKUP(B1748,'3. Lookup Tables'!M:O,3,0),"--"))</f>
        <v/>
      </c>
    </row>
    <row r="1749" spans="8:9" x14ac:dyDescent="0.25">
      <c r="H1749" s="82" t="str">
        <f>IF(A1749="","",IF(COUNTIF('4. IncomeStatement_12Mo_BDI'!$8:$8,$D1749)&gt;0,"Y","N"))</f>
        <v/>
      </c>
      <c r="I1749" s="82" t="str">
        <f>IF(A1749="","",IFERROR(VLOOKUP(B1749,'3. Lookup Tables'!M:O,3,0),"--"))</f>
        <v/>
      </c>
    </row>
    <row r="1750" spans="8:9" x14ac:dyDescent="0.25">
      <c r="H1750" s="82" t="str">
        <f>IF(A1750="","",IF(COUNTIF('4. IncomeStatement_12Mo_BDI'!$8:$8,$D1750)&gt;0,"Y","N"))</f>
        <v/>
      </c>
      <c r="I1750" s="82" t="str">
        <f>IF(A1750="","",IFERROR(VLOOKUP(B1750,'3. Lookup Tables'!M:O,3,0),"--"))</f>
        <v/>
      </c>
    </row>
    <row r="1751" spans="8:9" x14ac:dyDescent="0.25">
      <c r="H1751" s="82" t="str">
        <f>IF(A1751="","",IF(COUNTIF('4. IncomeStatement_12Mo_BDI'!$8:$8,$D1751)&gt;0,"Y","N"))</f>
        <v/>
      </c>
      <c r="I1751" s="82" t="str">
        <f>IF(A1751="","",IFERROR(VLOOKUP(B1751,'3. Lookup Tables'!M:O,3,0),"--"))</f>
        <v/>
      </c>
    </row>
    <row r="1752" spans="8:9" x14ac:dyDescent="0.25">
      <c r="H1752" s="82" t="str">
        <f>IF(A1752="","",IF(COUNTIF('4. IncomeStatement_12Mo_BDI'!$8:$8,$D1752)&gt;0,"Y","N"))</f>
        <v/>
      </c>
      <c r="I1752" s="82" t="str">
        <f>IF(A1752="","",IFERROR(VLOOKUP(B1752,'3. Lookup Tables'!M:O,3,0),"--"))</f>
        <v/>
      </c>
    </row>
    <row r="1753" spans="8:9" x14ac:dyDescent="0.25">
      <c r="H1753" s="82" t="str">
        <f>IF(A1753="","",IF(COUNTIF('4. IncomeStatement_12Mo_BDI'!$8:$8,$D1753)&gt;0,"Y","N"))</f>
        <v/>
      </c>
      <c r="I1753" s="82" t="str">
        <f>IF(A1753="","",IFERROR(VLOOKUP(B1753,'3. Lookup Tables'!M:O,3,0),"--"))</f>
        <v/>
      </c>
    </row>
    <row r="1754" spans="8:9" x14ac:dyDescent="0.25">
      <c r="H1754" s="82" t="str">
        <f>IF(A1754="","",IF(COUNTIF('4. IncomeStatement_12Mo_BDI'!$8:$8,$D1754)&gt;0,"Y","N"))</f>
        <v/>
      </c>
      <c r="I1754" s="82" t="str">
        <f>IF(A1754="","",IFERROR(VLOOKUP(B1754,'3. Lookup Tables'!M:O,3,0),"--"))</f>
        <v/>
      </c>
    </row>
    <row r="1755" spans="8:9" x14ac:dyDescent="0.25">
      <c r="H1755" s="82" t="str">
        <f>IF(A1755="","",IF(COUNTIF('4. IncomeStatement_12Mo_BDI'!$8:$8,$D1755)&gt;0,"Y","N"))</f>
        <v/>
      </c>
      <c r="I1755" s="82" t="str">
        <f>IF(A1755="","",IFERROR(VLOOKUP(B1755,'3. Lookup Tables'!M:O,3,0),"--"))</f>
        <v/>
      </c>
    </row>
    <row r="1756" spans="8:9" x14ac:dyDescent="0.25">
      <c r="H1756" s="82" t="str">
        <f>IF(A1756="","",IF(COUNTIF('4. IncomeStatement_12Mo_BDI'!$8:$8,$D1756)&gt;0,"Y","N"))</f>
        <v/>
      </c>
      <c r="I1756" s="82" t="str">
        <f>IF(A1756="","",IFERROR(VLOOKUP(B1756,'3. Lookup Tables'!M:O,3,0),"--"))</f>
        <v/>
      </c>
    </row>
    <row r="1757" spans="8:9" x14ac:dyDescent="0.25">
      <c r="H1757" s="82" t="str">
        <f>IF(A1757="","",IF(COUNTIF('4. IncomeStatement_12Mo_BDI'!$8:$8,$D1757)&gt;0,"Y","N"))</f>
        <v/>
      </c>
      <c r="I1757" s="82" t="str">
        <f>IF(A1757="","",IFERROR(VLOOKUP(B1757,'3. Lookup Tables'!M:O,3,0),"--"))</f>
        <v/>
      </c>
    </row>
    <row r="1758" spans="8:9" x14ac:dyDescent="0.25">
      <c r="H1758" s="82" t="str">
        <f>IF(A1758="","",IF(COUNTIF('4. IncomeStatement_12Mo_BDI'!$8:$8,$D1758)&gt;0,"Y","N"))</f>
        <v/>
      </c>
      <c r="I1758" s="82" t="str">
        <f>IF(A1758="","",IFERROR(VLOOKUP(B1758,'3. Lookup Tables'!M:O,3,0),"--"))</f>
        <v/>
      </c>
    </row>
    <row r="1759" spans="8:9" x14ac:dyDescent="0.25">
      <c r="H1759" s="82" t="str">
        <f>IF(A1759="","",IF(COUNTIF('4. IncomeStatement_12Mo_BDI'!$8:$8,$D1759)&gt;0,"Y","N"))</f>
        <v/>
      </c>
      <c r="I1759" s="82" t="str">
        <f>IF(A1759="","",IFERROR(VLOOKUP(B1759,'3. Lookup Tables'!M:O,3,0),"--"))</f>
        <v/>
      </c>
    </row>
    <row r="1760" spans="8:9" x14ac:dyDescent="0.25">
      <c r="H1760" s="82" t="str">
        <f>IF(A1760="","",IF(COUNTIF('4. IncomeStatement_12Mo_BDI'!$8:$8,$D1760)&gt;0,"Y","N"))</f>
        <v/>
      </c>
      <c r="I1760" s="82" t="str">
        <f>IF(A1760="","",IFERROR(VLOOKUP(B1760,'3. Lookup Tables'!M:O,3,0),"--"))</f>
        <v/>
      </c>
    </row>
    <row r="1761" spans="8:9" x14ac:dyDescent="0.25">
      <c r="H1761" s="82" t="str">
        <f>IF(A1761="","",IF(COUNTIF('4. IncomeStatement_12Mo_BDI'!$8:$8,$D1761)&gt;0,"Y","N"))</f>
        <v/>
      </c>
      <c r="I1761" s="82" t="str">
        <f>IF(A1761="","",IFERROR(VLOOKUP(B1761,'3. Lookup Tables'!M:O,3,0),"--"))</f>
        <v/>
      </c>
    </row>
    <row r="1762" spans="8:9" x14ac:dyDescent="0.25">
      <c r="H1762" s="82" t="str">
        <f>IF(A1762="","",IF(COUNTIF('4. IncomeStatement_12Mo_BDI'!$8:$8,$D1762)&gt;0,"Y","N"))</f>
        <v/>
      </c>
      <c r="I1762" s="82" t="str">
        <f>IF(A1762="","",IFERROR(VLOOKUP(B1762,'3. Lookup Tables'!M:O,3,0),"--"))</f>
        <v/>
      </c>
    </row>
    <row r="1763" spans="8:9" x14ac:dyDescent="0.25">
      <c r="H1763" s="82" t="str">
        <f>IF(A1763="","",IF(COUNTIF('4. IncomeStatement_12Mo_BDI'!$8:$8,$D1763)&gt;0,"Y","N"))</f>
        <v/>
      </c>
      <c r="I1763" s="82" t="str">
        <f>IF(A1763="","",IFERROR(VLOOKUP(B1763,'3. Lookup Tables'!M:O,3,0),"--"))</f>
        <v/>
      </c>
    </row>
    <row r="1764" spans="8:9" x14ac:dyDescent="0.25">
      <c r="H1764" s="82" t="str">
        <f>IF(A1764="","",IF(COUNTIF('4. IncomeStatement_12Mo_BDI'!$8:$8,$D1764)&gt;0,"Y","N"))</f>
        <v/>
      </c>
      <c r="I1764" s="82" t="str">
        <f>IF(A1764="","",IFERROR(VLOOKUP(B1764,'3. Lookup Tables'!M:O,3,0),"--"))</f>
        <v/>
      </c>
    </row>
    <row r="1765" spans="8:9" x14ac:dyDescent="0.25">
      <c r="H1765" s="82" t="str">
        <f>IF(A1765="","",IF(COUNTIF('4. IncomeStatement_12Mo_BDI'!$8:$8,$D1765)&gt;0,"Y","N"))</f>
        <v/>
      </c>
      <c r="I1765" s="82" t="str">
        <f>IF(A1765="","",IFERROR(VLOOKUP(B1765,'3. Lookup Tables'!M:O,3,0),"--"))</f>
        <v/>
      </c>
    </row>
    <row r="1766" spans="8:9" x14ac:dyDescent="0.25">
      <c r="H1766" s="82" t="str">
        <f>IF(A1766="","",IF(COUNTIF('4. IncomeStatement_12Mo_BDI'!$8:$8,$D1766)&gt;0,"Y","N"))</f>
        <v/>
      </c>
      <c r="I1766" s="82" t="str">
        <f>IF(A1766="","",IFERROR(VLOOKUP(B1766,'3. Lookup Tables'!M:O,3,0),"--"))</f>
        <v/>
      </c>
    </row>
    <row r="1767" spans="8:9" x14ac:dyDescent="0.25">
      <c r="H1767" s="82" t="str">
        <f>IF(A1767="","",IF(COUNTIF('4. IncomeStatement_12Mo_BDI'!$8:$8,$D1767)&gt;0,"Y","N"))</f>
        <v/>
      </c>
      <c r="I1767" s="82" t="str">
        <f>IF(A1767="","",IFERROR(VLOOKUP(B1767,'3. Lookup Tables'!M:O,3,0),"--"))</f>
        <v/>
      </c>
    </row>
    <row r="1768" spans="8:9" x14ac:dyDescent="0.25">
      <c r="H1768" s="82" t="str">
        <f>IF(A1768="","",IF(COUNTIF('4. IncomeStatement_12Mo_BDI'!$8:$8,$D1768)&gt;0,"Y","N"))</f>
        <v/>
      </c>
      <c r="I1768" s="82" t="str">
        <f>IF(A1768="","",IFERROR(VLOOKUP(B1768,'3. Lookup Tables'!M:O,3,0),"--"))</f>
        <v/>
      </c>
    </row>
    <row r="1769" spans="8:9" x14ac:dyDescent="0.25">
      <c r="H1769" s="82" t="str">
        <f>IF(A1769="","",IF(COUNTIF('4. IncomeStatement_12Mo_BDI'!$8:$8,$D1769)&gt;0,"Y","N"))</f>
        <v/>
      </c>
      <c r="I1769" s="82" t="str">
        <f>IF(A1769="","",IFERROR(VLOOKUP(B1769,'3. Lookup Tables'!M:O,3,0),"--"))</f>
        <v/>
      </c>
    </row>
    <row r="1770" spans="8:9" x14ac:dyDescent="0.25">
      <c r="H1770" s="82" t="str">
        <f>IF(A1770="","",IF(COUNTIF('4. IncomeStatement_12Mo_BDI'!$8:$8,$D1770)&gt;0,"Y","N"))</f>
        <v/>
      </c>
      <c r="I1770" s="82" t="str">
        <f>IF(A1770="","",IFERROR(VLOOKUP(B1770,'3. Lookup Tables'!M:O,3,0),"--"))</f>
        <v/>
      </c>
    </row>
    <row r="1771" spans="8:9" x14ac:dyDescent="0.25">
      <c r="H1771" s="82" t="str">
        <f>IF(A1771="","",IF(COUNTIF('4. IncomeStatement_12Mo_BDI'!$8:$8,$D1771)&gt;0,"Y","N"))</f>
        <v/>
      </c>
      <c r="I1771" s="82" t="str">
        <f>IF(A1771="","",IFERROR(VLOOKUP(B1771,'3. Lookup Tables'!M:O,3,0),"--"))</f>
        <v/>
      </c>
    </row>
    <row r="1772" spans="8:9" x14ac:dyDescent="0.25">
      <c r="H1772" s="82" t="str">
        <f>IF(A1772="","",IF(COUNTIF('4. IncomeStatement_12Mo_BDI'!$8:$8,$D1772)&gt;0,"Y","N"))</f>
        <v/>
      </c>
      <c r="I1772" s="82" t="str">
        <f>IF(A1772="","",IFERROR(VLOOKUP(B1772,'3. Lookup Tables'!M:O,3,0),"--"))</f>
        <v/>
      </c>
    </row>
    <row r="1773" spans="8:9" x14ac:dyDescent="0.25">
      <c r="H1773" s="82" t="str">
        <f>IF(A1773="","",IF(COUNTIF('4. IncomeStatement_12Mo_BDI'!$8:$8,$D1773)&gt;0,"Y","N"))</f>
        <v/>
      </c>
      <c r="I1773" s="82" t="str">
        <f>IF(A1773="","",IFERROR(VLOOKUP(B1773,'3. Lookup Tables'!M:O,3,0),"--"))</f>
        <v/>
      </c>
    </row>
    <row r="1774" spans="8:9" x14ac:dyDescent="0.25">
      <c r="H1774" s="82" t="str">
        <f>IF(A1774="","",IF(COUNTIF('4. IncomeStatement_12Mo_BDI'!$8:$8,$D1774)&gt;0,"Y","N"))</f>
        <v/>
      </c>
      <c r="I1774" s="82" t="str">
        <f>IF(A1774="","",IFERROR(VLOOKUP(B1774,'3. Lookup Tables'!M:O,3,0),"--"))</f>
        <v/>
      </c>
    </row>
    <row r="1775" spans="8:9" x14ac:dyDescent="0.25">
      <c r="H1775" s="82" t="str">
        <f>IF(A1775="","",IF(COUNTIF('4. IncomeStatement_12Mo_BDI'!$8:$8,$D1775)&gt;0,"Y","N"))</f>
        <v/>
      </c>
      <c r="I1775" s="82" t="str">
        <f>IF(A1775="","",IFERROR(VLOOKUP(B1775,'3. Lookup Tables'!M:O,3,0),"--"))</f>
        <v/>
      </c>
    </row>
    <row r="1776" spans="8:9" x14ac:dyDescent="0.25">
      <c r="H1776" s="82" t="str">
        <f>IF(A1776="","",IF(COUNTIF('4. IncomeStatement_12Mo_BDI'!$8:$8,$D1776)&gt;0,"Y","N"))</f>
        <v/>
      </c>
      <c r="I1776" s="82" t="str">
        <f>IF(A1776="","",IFERROR(VLOOKUP(B1776,'3. Lookup Tables'!M:O,3,0),"--"))</f>
        <v/>
      </c>
    </row>
    <row r="1777" spans="8:9" x14ac:dyDescent="0.25">
      <c r="H1777" s="82" t="str">
        <f>IF(A1777="","",IF(COUNTIF('4. IncomeStatement_12Mo_BDI'!$8:$8,$D1777)&gt;0,"Y","N"))</f>
        <v/>
      </c>
      <c r="I1777" s="82" t="str">
        <f>IF(A1777="","",IFERROR(VLOOKUP(B1777,'3. Lookup Tables'!M:O,3,0),"--"))</f>
        <v/>
      </c>
    </row>
    <row r="1778" spans="8:9" x14ac:dyDescent="0.25">
      <c r="H1778" s="82" t="str">
        <f>IF(A1778="","",IF(COUNTIF('4. IncomeStatement_12Mo_BDI'!$8:$8,$D1778)&gt;0,"Y","N"))</f>
        <v/>
      </c>
      <c r="I1778" s="82" t="str">
        <f>IF(A1778="","",IFERROR(VLOOKUP(B1778,'3. Lookup Tables'!M:O,3,0),"--"))</f>
        <v/>
      </c>
    </row>
    <row r="1779" spans="8:9" x14ac:dyDescent="0.25">
      <c r="H1779" s="82" t="str">
        <f>IF(A1779="","",IF(COUNTIF('4. IncomeStatement_12Mo_BDI'!$8:$8,$D1779)&gt;0,"Y","N"))</f>
        <v/>
      </c>
      <c r="I1779" s="82" t="str">
        <f>IF(A1779="","",IFERROR(VLOOKUP(B1779,'3. Lookup Tables'!M:O,3,0),"--"))</f>
        <v/>
      </c>
    </row>
    <row r="1780" spans="8:9" x14ac:dyDescent="0.25">
      <c r="H1780" s="82" t="str">
        <f>IF(A1780="","",IF(COUNTIF('4. IncomeStatement_12Mo_BDI'!$8:$8,$D1780)&gt;0,"Y","N"))</f>
        <v/>
      </c>
      <c r="I1780" s="82" t="str">
        <f>IF(A1780="","",IFERROR(VLOOKUP(B1780,'3. Lookup Tables'!M:O,3,0),"--"))</f>
        <v/>
      </c>
    </row>
    <row r="1781" spans="8:9" x14ac:dyDescent="0.25">
      <c r="H1781" s="82" t="str">
        <f>IF(A1781="","",IF(COUNTIF('4. IncomeStatement_12Mo_BDI'!$8:$8,$D1781)&gt;0,"Y","N"))</f>
        <v/>
      </c>
      <c r="I1781" s="82" t="str">
        <f>IF(A1781="","",IFERROR(VLOOKUP(B1781,'3. Lookup Tables'!M:O,3,0),"--"))</f>
        <v/>
      </c>
    </row>
    <row r="1782" spans="8:9" x14ac:dyDescent="0.25">
      <c r="H1782" s="82" t="str">
        <f>IF(A1782="","",IF(COUNTIF('4. IncomeStatement_12Mo_BDI'!$8:$8,$D1782)&gt;0,"Y","N"))</f>
        <v/>
      </c>
      <c r="I1782" s="82" t="str">
        <f>IF(A1782="","",IFERROR(VLOOKUP(B1782,'3. Lookup Tables'!M:O,3,0),"--"))</f>
        <v/>
      </c>
    </row>
    <row r="1783" spans="8:9" x14ac:dyDescent="0.25">
      <c r="H1783" s="82" t="str">
        <f>IF(A1783="","",IF(COUNTIF('4. IncomeStatement_12Mo_BDI'!$8:$8,$D1783)&gt;0,"Y","N"))</f>
        <v/>
      </c>
      <c r="I1783" s="82" t="str">
        <f>IF(A1783="","",IFERROR(VLOOKUP(B1783,'3. Lookup Tables'!M:O,3,0),"--"))</f>
        <v/>
      </c>
    </row>
    <row r="1784" spans="8:9" x14ac:dyDescent="0.25">
      <c r="H1784" s="82" t="str">
        <f>IF(A1784="","",IF(COUNTIF('4. IncomeStatement_12Mo_BDI'!$8:$8,$D1784)&gt;0,"Y","N"))</f>
        <v/>
      </c>
      <c r="I1784" s="82" t="str">
        <f>IF(A1784="","",IFERROR(VLOOKUP(B1784,'3. Lookup Tables'!M:O,3,0),"--"))</f>
        <v/>
      </c>
    </row>
    <row r="1785" spans="8:9" x14ac:dyDescent="0.25">
      <c r="H1785" s="82" t="str">
        <f>IF(A1785="","",IF(COUNTIF('4. IncomeStatement_12Mo_BDI'!$8:$8,$D1785)&gt;0,"Y","N"))</f>
        <v/>
      </c>
      <c r="I1785" s="82" t="str">
        <f>IF(A1785="","",IFERROR(VLOOKUP(B1785,'3. Lookup Tables'!M:O,3,0),"--"))</f>
        <v/>
      </c>
    </row>
    <row r="1786" spans="8:9" x14ac:dyDescent="0.25">
      <c r="H1786" s="82" t="str">
        <f>IF(A1786="","",IF(COUNTIF('4. IncomeStatement_12Mo_BDI'!$8:$8,$D1786)&gt;0,"Y","N"))</f>
        <v/>
      </c>
      <c r="I1786" s="82" t="str">
        <f>IF(A1786="","",IFERROR(VLOOKUP(B1786,'3. Lookup Tables'!M:O,3,0),"--"))</f>
        <v/>
      </c>
    </row>
    <row r="1787" spans="8:9" x14ac:dyDescent="0.25">
      <c r="H1787" s="82" t="str">
        <f>IF(A1787="","",IF(COUNTIF('4. IncomeStatement_12Mo_BDI'!$8:$8,$D1787)&gt;0,"Y","N"))</f>
        <v/>
      </c>
      <c r="I1787" s="82" t="str">
        <f>IF(A1787="","",IFERROR(VLOOKUP(B1787,'3. Lookup Tables'!M:O,3,0),"--"))</f>
        <v/>
      </c>
    </row>
    <row r="1788" spans="8:9" x14ac:dyDescent="0.25">
      <c r="H1788" s="82" t="str">
        <f>IF(A1788="","",IF(COUNTIF('4. IncomeStatement_12Mo_BDI'!$8:$8,$D1788)&gt;0,"Y","N"))</f>
        <v/>
      </c>
      <c r="I1788" s="82" t="str">
        <f>IF(A1788="","",IFERROR(VLOOKUP(B1788,'3. Lookup Tables'!M:O,3,0),"--"))</f>
        <v/>
      </c>
    </row>
    <row r="1789" spans="8:9" x14ac:dyDescent="0.25">
      <c r="H1789" s="82" t="str">
        <f>IF(A1789="","",IF(COUNTIF('4. IncomeStatement_12Mo_BDI'!$8:$8,$D1789)&gt;0,"Y","N"))</f>
        <v/>
      </c>
      <c r="I1789" s="82" t="str">
        <f>IF(A1789="","",IFERROR(VLOOKUP(B1789,'3. Lookup Tables'!M:O,3,0),"--"))</f>
        <v/>
      </c>
    </row>
    <row r="1790" spans="8:9" x14ac:dyDescent="0.25">
      <c r="H1790" s="82" t="str">
        <f>IF(A1790="","",IF(COUNTIF('4. IncomeStatement_12Mo_BDI'!$8:$8,$D1790)&gt;0,"Y","N"))</f>
        <v/>
      </c>
      <c r="I1790" s="82" t="str">
        <f>IF(A1790="","",IFERROR(VLOOKUP(B1790,'3. Lookup Tables'!M:O,3,0),"--"))</f>
        <v/>
      </c>
    </row>
    <row r="1791" spans="8:9" x14ac:dyDescent="0.25">
      <c r="H1791" s="82" t="str">
        <f>IF(A1791="","",IF(COUNTIF('4. IncomeStatement_12Mo_BDI'!$8:$8,$D1791)&gt;0,"Y","N"))</f>
        <v/>
      </c>
      <c r="I1791" s="82" t="str">
        <f>IF(A1791="","",IFERROR(VLOOKUP(B1791,'3. Lookup Tables'!M:O,3,0),"--"))</f>
        <v/>
      </c>
    </row>
    <row r="1792" spans="8:9" x14ac:dyDescent="0.25">
      <c r="H1792" s="82" t="str">
        <f>IF(A1792="","",IF(COUNTIF('4. IncomeStatement_12Mo_BDI'!$8:$8,$D1792)&gt;0,"Y","N"))</f>
        <v/>
      </c>
      <c r="I1792" s="82" t="str">
        <f>IF(A1792="","",IFERROR(VLOOKUP(B1792,'3. Lookup Tables'!M:O,3,0),"--"))</f>
        <v/>
      </c>
    </row>
    <row r="1793" spans="8:9" x14ac:dyDescent="0.25">
      <c r="H1793" s="82" t="str">
        <f>IF(A1793="","",IF(COUNTIF('4. IncomeStatement_12Mo_BDI'!$8:$8,$D1793)&gt;0,"Y","N"))</f>
        <v/>
      </c>
      <c r="I1793" s="82" t="str">
        <f>IF(A1793="","",IFERROR(VLOOKUP(B1793,'3. Lookup Tables'!M:O,3,0),"--"))</f>
        <v/>
      </c>
    </row>
    <row r="1794" spans="8:9" x14ac:dyDescent="0.25">
      <c r="H1794" s="82" t="str">
        <f>IF(A1794="","",IF(COUNTIF('4. IncomeStatement_12Mo_BDI'!$8:$8,$D1794)&gt;0,"Y","N"))</f>
        <v/>
      </c>
      <c r="I1794" s="82" t="str">
        <f>IF(A1794="","",IFERROR(VLOOKUP(B1794,'3. Lookup Tables'!M:O,3,0),"--"))</f>
        <v/>
      </c>
    </row>
    <row r="1795" spans="8:9" x14ac:dyDescent="0.25">
      <c r="H1795" s="82" t="str">
        <f>IF(A1795="","",IF(COUNTIF('4. IncomeStatement_12Mo_BDI'!$8:$8,$D1795)&gt;0,"Y","N"))</f>
        <v/>
      </c>
      <c r="I1795" s="82" t="str">
        <f>IF(A1795="","",IFERROR(VLOOKUP(B1795,'3. Lookup Tables'!M:O,3,0),"--"))</f>
        <v/>
      </c>
    </row>
    <row r="1796" spans="8:9" x14ac:dyDescent="0.25">
      <c r="H1796" s="82" t="str">
        <f>IF(A1796="","",IF(COUNTIF('4. IncomeStatement_12Mo_BDI'!$8:$8,$D1796)&gt;0,"Y","N"))</f>
        <v/>
      </c>
      <c r="I1796" s="82" t="str">
        <f>IF(A1796="","",IFERROR(VLOOKUP(B1796,'3. Lookup Tables'!M:O,3,0),"--"))</f>
        <v/>
      </c>
    </row>
    <row r="1797" spans="8:9" x14ac:dyDescent="0.25">
      <c r="H1797" s="82" t="str">
        <f>IF(A1797="","",IF(COUNTIF('4. IncomeStatement_12Mo_BDI'!$8:$8,$D1797)&gt;0,"Y","N"))</f>
        <v/>
      </c>
      <c r="I1797" s="82" t="str">
        <f>IF(A1797="","",IFERROR(VLOOKUP(B1797,'3. Lookup Tables'!M:O,3,0),"--"))</f>
        <v/>
      </c>
    </row>
    <row r="1798" spans="8:9" x14ac:dyDescent="0.25">
      <c r="H1798" s="82" t="str">
        <f>IF(A1798="","",IF(COUNTIF('4. IncomeStatement_12Mo_BDI'!$8:$8,$D1798)&gt;0,"Y","N"))</f>
        <v/>
      </c>
      <c r="I1798" s="82" t="str">
        <f>IF(A1798="","",IFERROR(VLOOKUP(B1798,'3. Lookup Tables'!M:O,3,0),"--"))</f>
        <v/>
      </c>
    </row>
    <row r="1799" spans="8:9" x14ac:dyDescent="0.25">
      <c r="H1799" s="82" t="str">
        <f>IF(A1799="","",IF(COUNTIF('4. IncomeStatement_12Mo_BDI'!$8:$8,$D1799)&gt;0,"Y","N"))</f>
        <v/>
      </c>
      <c r="I1799" s="82" t="str">
        <f>IF(A1799="","",IFERROR(VLOOKUP(B1799,'3. Lookup Tables'!M:O,3,0),"--"))</f>
        <v/>
      </c>
    </row>
    <row r="1800" spans="8:9" x14ac:dyDescent="0.25">
      <c r="H1800" s="82" t="str">
        <f>IF(A1800="","",IF(COUNTIF('4. IncomeStatement_12Mo_BDI'!$8:$8,$D1800)&gt;0,"Y","N"))</f>
        <v/>
      </c>
      <c r="I1800" s="82" t="str">
        <f>IF(A1800="","",IFERROR(VLOOKUP(B1800,'3. Lookup Tables'!M:O,3,0),"--"))</f>
        <v/>
      </c>
    </row>
    <row r="1801" spans="8:9" x14ac:dyDescent="0.25">
      <c r="H1801" s="82" t="str">
        <f>IF(A1801="","",IF(COUNTIF('4. IncomeStatement_12Mo_BDI'!$8:$8,$D1801)&gt;0,"Y","N"))</f>
        <v/>
      </c>
      <c r="I1801" s="82" t="str">
        <f>IF(A1801="","",IFERROR(VLOOKUP(B1801,'3. Lookup Tables'!M:O,3,0),"--"))</f>
        <v/>
      </c>
    </row>
    <row r="1802" spans="8:9" x14ac:dyDescent="0.25">
      <c r="H1802" s="82" t="str">
        <f>IF(A1802="","",IF(COUNTIF('4. IncomeStatement_12Mo_BDI'!$8:$8,$D1802)&gt;0,"Y","N"))</f>
        <v/>
      </c>
      <c r="I1802" s="82" t="str">
        <f>IF(A1802="","",IFERROR(VLOOKUP(B1802,'3. Lookup Tables'!M:O,3,0),"--"))</f>
        <v/>
      </c>
    </row>
    <row r="1803" spans="8:9" x14ac:dyDescent="0.25">
      <c r="H1803" s="82" t="str">
        <f>IF(A1803="","",IF(COUNTIF('4. IncomeStatement_12Mo_BDI'!$8:$8,$D1803)&gt;0,"Y","N"))</f>
        <v/>
      </c>
      <c r="I1803" s="82" t="str">
        <f>IF(A1803="","",IFERROR(VLOOKUP(B1803,'3. Lookup Tables'!M:O,3,0),"--"))</f>
        <v/>
      </c>
    </row>
    <row r="1804" spans="8:9" x14ac:dyDescent="0.25">
      <c r="H1804" s="82" t="str">
        <f>IF(A1804="","",IF(COUNTIF('4. IncomeStatement_12Mo_BDI'!$8:$8,$D1804)&gt;0,"Y","N"))</f>
        <v/>
      </c>
      <c r="I1804" s="82" t="str">
        <f>IF(A1804="","",IFERROR(VLOOKUP(B1804,'3. Lookup Tables'!M:O,3,0),"--"))</f>
        <v/>
      </c>
    </row>
    <row r="1805" spans="8:9" x14ac:dyDescent="0.25">
      <c r="H1805" s="82" t="str">
        <f>IF(A1805="","",IF(COUNTIF('4. IncomeStatement_12Mo_BDI'!$8:$8,$D1805)&gt;0,"Y","N"))</f>
        <v/>
      </c>
      <c r="I1805" s="82" t="str">
        <f>IF(A1805="","",IFERROR(VLOOKUP(B1805,'3. Lookup Tables'!M:O,3,0),"--"))</f>
        <v/>
      </c>
    </row>
    <row r="1806" spans="8:9" x14ac:dyDescent="0.25">
      <c r="H1806" s="82" t="str">
        <f>IF(A1806="","",IF(COUNTIF('4. IncomeStatement_12Mo_BDI'!$8:$8,$D1806)&gt;0,"Y","N"))</f>
        <v/>
      </c>
      <c r="I1806" s="82" t="str">
        <f>IF(A1806="","",IFERROR(VLOOKUP(B1806,'3. Lookup Tables'!M:O,3,0),"--"))</f>
        <v/>
      </c>
    </row>
    <row r="1807" spans="8:9" x14ac:dyDescent="0.25">
      <c r="H1807" s="82" t="str">
        <f>IF(A1807="","",IF(COUNTIF('4. IncomeStatement_12Mo_BDI'!$8:$8,$D1807)&gt;0,"Y","N"))</f>
        <v/>
      </c>
      <c r="I1807" s="82" t="str">
        <f>IF(A1807="","",IFERROR(VLOOKUP(B1807,'3. Lookup Tables'!M:O,3,0),"--"))</f>
        <v/>
      </c>
    </row>
    <row r="1808" spans="8:9" x14ac:dyDescent="0.25">
      <c r="H1808" s="82" t="str">
        <f>IF(A1808="","",IF(COUNTIF('4. IncomeStatement_12Mo_BDI'!$8:$8,$D1808)&gt;0,"Y","N"))</f>
        <v/>
      </c>
      <c r="I1808" s="82" t="str">
        <f>IF(A1808="","",IFERROR(VLOOKUP(B1808,'3. Lookup Tables'!M:O,3,0),"--"))</f>
        <v/>
      </c>
    </row>
    <row r="1809" spans="8:9" x14ac:dyDescent="0.25">
      <c r="H1809" s="82" t="str">
        <f>IF(A1809="","",IF(COUNTIF('4. IncomeStatement_12Mo_BDI'!$8:$8,$D1809)&gt;0,"Y","N"))</f>
        <v/>
      </c>
      <c r="I1809" s="82" t="str">
        <f>IF(A1809="","",IFERROR(VLOOKUP(B1809,'3. Lookup Tables'!M:O,3,0),"--"))</f>
        <v/>
      </c>
    </row>
    <row r="1810" spans="8:9" x14ac:dyDescent="0.25">
      <c r="H1810" s="82" t="str">
        <f>IF(A1810="","",IF(COUNTIF('4. IncomeStatement_12Mo_BDI'!$8:$8,$D1810)&gt;0,"Y","N"))</f>
        <v/>
      </c>
      <c r="I1810" s="82" t="str">
        <f>IF(A1810="","",IFERROR(VLOOKUP(B1810,'3. Lookup Tables'!M:O,3,0),"--"))</f>
        <v/>
      </c>
    </row>
    <row r="1811" spans="8:9" x14ac:dyDescent="0.25">
      <c r="H1811" s="82" t="str">
        <f>IF(A1811="","",IF(COUNTIF('4. IncomeStatement_12Mo_BDI'!$8:$8,$D1811)&gt;0,"Y","N"))</f>
        <v/>
      </c>
      <c r="I1811" s="82" t="str">
        <f>IF(A1811="","",IFERROR(VLOOKUP(B1811,'3. Lookup Tables'!M:O,3,0),"--"))</f>
        <v/>
      </c>
    </row>
    <row r="1812" spans="8:9" x14ac:dyDescent="0.25">
      <c r="H1812" s="82" t="str">
        <f>IF(A1812="","",IF(COUNTIF('4. IncomeStatement_12Mo_BDI'!$8:$8,$D1812)&gt;0,"Y","N"))</f>
        <v/>
      </c>
      <c r="I1812" s="82" t="str">
        <f>IF(A1812="","",IFERROR(VLOOKUP(B1812,'3. Lookup Tables'!M:O,3,0),"--"))</f>
        <v/>
      </c>
    </row>
    <row r="1813" spans="8:9" x14ac:dyDescent="0.25">
      <c r="H1813" s="82" t="str">
        <f>IF(A1813="","",IF(COUNTIF('4. IncomeStatement_12Mo_BDI'!$8:$8,$D1813)&gt;0,"Y","N"))</f>
        <v/>
      </c>
      <c r="I1813" s="82" t="str">
        <f>IF(A1813="","",IFERROR(VLOOKUP(B1813,'3. Lookup Tables'!M:O,3,0),"--"))</f>
        <v/>
      </c>
    </row>
    <row r="1814" spans="8:9" x14ac:dyDescent="0.25">
      <c r="H1814" s="82" t="str">
        <f>IF(A1814="","",IF(COUNTIF('4. IncomeStatement_12Mo_BDI'!$8:$8,$D1814)&gt;0,"Y","N"))</f>
        <v/>
      </c>
      <c r="I1814" s="82" t="str">
        <f>IF(A1814="","",IFERROR(VLOOKUP(B1814,'3. Lookup Tables'!M:O,3,0),"--"))</f>
        <v/>
      </c>
    </row>
    <row r="1815" spans="8:9" x14ac:dyDescent="0.25">
      <c r="H1815" s="82" t="str">
        <f>IF(A1815="","",IF(COUNTIF('4. IncomeStatement_12Mo_BDI'!$8:$8,$D1815)&gt;0,"Y","N"))</f>
        <v/>
      </c>
      <c r="I1815" s="82" t="str">
        <f>IF(A1815="","",IFERROR(VLOOKUP(B1815,'3. Lookup Tables'!M:O,3,0),"--"))</f>
        <v/>
      </c>
    </row>
    <row r="1816" spans="8:9" x14ac:dyDescent="0.25">
      <c r="H1816" s="82" t="str">
        <f>IF(A1816="","",IF(COUNTIF('4. IncomeStatement_12Mo_BDI'!$8:$8,$D1816)&gt;0,"Y","N"))</f>
        <v/>
      </c>
      <c r="I1816" s="82" t="str">
        <f>IF(A1816="","",IFERROR(VLOOKUP(B1816,'3. Lookup Tables'!M:O,3,0),"--"))</f>
        <v/>
      </c>
    </row>
    <row r="1817" spans="8:9" x14ac:dyDescent="0.25">
      <c r="H1817" s="82" t="str">
        <f>IF(A1817="","",IF(COUNTIF('4. IncomeStatement_12Mo_BDI'!$8:$8,$D1817)&gt;0,"Y","N"))</f>
        <v/>
      </c>
      <c r="I1817" s="82" t="str">
        <f>IF(A1817="","",IFERROR(VLOOKUP(B1817,'3. Lookup Tables'!M:O,3,0),"--"))</f>
        <v/>
      </c>
    </row>
    <row r="1818" spans="8:9" x14ac:dyDescent="0.25">
      <c r="H1818" s="82" t="str">
        <f>IF(A1818="","",IF(COUNTIF('4. IncomeStatement_12Mo_BDI'!$8:$8,$D1818)&gt;0,"Y","N"))</f>
        <v/>
      </c>
      <c r="I1818" s="82" t="str">
        <f>IF(A1818="","",IFERROR(VLOOKUP(B1818,'3. Lookup Tables'!M:O,3,0),"--"))</f>
        <v/>
      </c>
    </row>
    <row r="1819" spans="8:9" x14ac:dyDescent="0.25">
      <c r="H1819" s="82" t="str">
        <f>IF(A1819="","",IF(COUNTIF('4. IncomeStatement_12Mo_BDI'!$8:$8,$D1819)&gt;0,"Y","N"))</f>
        <v/>
      </c>
      <c r="I1819" s="82" t="str">
        <f>IF(A1819="","",IFERROR(VLOOKUP(B1819,'3. Lookup Tables'!M:O,3,0),"--"))</f>
        <v/>
      </c>
    </row>
    <row r="1820" spans="8:9" x14ac:dyDescent="0.25">
      <c r="H1820" s="82" t="str">
        <f>IF(A1820="","",IF(COUNTIF('4. IncomeStatement_12Mo_BDI'!$8:$8,$D1820)&gt;0,"Y","N"))</f>
        <v/>
      </c>
      <c r="I1820" s="82" t="str">
        <f>IF(A1820="","",IFERROR(VLOOKUP(B1820,'3. Lookup Tables'!M:O,3,0),"--"))</f>
        <v/>
      </c>
    </row>
    <row r="1821" spans="8:9" x14ac:dyDescent="0.25">
      <c r="H1821" s="82" t="str">
        <f>IF(A1821="","",IF(COUNTIF('4. IncomeStatement_12Mo_BDI'!$8:$8,$D1821)&gt;0,"Y","N"))</f>
        <v/>
      </c>
      <c r="I1821" s="82" t="str">
        <f>IF(A1821="","",IFERROR(VLOOKUP(B1821,'3. Lookup Tables'!M:O,3,0),"--"))</f>
        <v/>
      </c>
    </row>
    <row r="1822" spans="8:9" x14ac:dyDescent="0.25">
      <c r="H1822" s="82" t="str">
        <f>IF(A1822="","",IF(COUNTIF('4. IncomeStatement_12Mo_BDI'!$8:$8,$D1822)&gt;0,"Y","N"))</f>
        <v/>
      </c>
      <c r="I1822" s="82" t="str">
        <f>IF(A1822="","",IFERROR(VLOOKUP(B1822,'3. Lookup Tables'!M:O,3,0),"--"))</f>
        <v/>
      </c>
    </row>
    <row r="1823" spans="8:9" x14ac:dyDescent="0.25">
      <c r="H1823" s="82" t="str">
        <f>IF(A1823="","",IF(COUNTIF('4. IncomeStatement_12Mo_BDI'!$8:$8,$D1823)&gt;0,"Y","N"))</f>
        <v/>
      </c>
      <c r="I1823" s="82" t="str">
        <f>IF(A1823="","",IFERROR(VLOOKUP(B1823,'3. Lookup Tables'!M:O,3,0),"--"))</f>
        <v/>
      </c>
    </row>
    <row r="1824" spans="8:9" x14ac:dyDescent="0.25">
      <c r="H1824" s="82" t="str">
        <f>IF(A1824="","",IF(COUNTIF('4. IncomeStatement_12Mo_BDI'!$8:$8,$D1824)&gt;0,"Y","N"))</f>
        <v/>
      </c>
      <c r="I1824" s="82" t="str">
        <f>IF(A1824="","",IFERROR(VLOOKUP(B1824,'3. Lookup Tables'!M:O,3,0),"--"))</f>
        <v/>
      </c>
    </row>
    <row r="1825" spans="8:9" x14ac:dyDescent="0.25">
      <c r="H1825" s="82" t="str">
        <f>IF(A1825="","",IF(COUNTIF('4. IncomeStatement_12Mo_BDI'!$8:$8,$D1825)&gt;0,"Y","N"))</f>
        <v/>
      </c>
      <c r="I1825" s="82" t="str">
        <f>IF(A1825="","",IFERROR(VLOOKUP(B1825,'3. Lookup Tables'!M:O,3,0),"--"))</f>
        <v/>
      </c>
    </row>
    <row r="1826" spans="8:9" x14ac:dyDescent="0.25">
      <c r="H1826" s="82" t="str">
        <f>IF(A1826="","",IF(COUNTIF('4. IncomeStatement_12Mo_BDI'!$8:$8,$D1826)&gt;0,"Y","N"))</f>
        <v/>
      </c>
      <c r="I1826" s="82" t="str">
        <f>IF(A1826="","",IFERROR(VLOOKUP(B1826,'3. Lookup Tables'!M:O,3,0),"--"))</f>
        <v/>
      </c>
    </row>
    <row r="1827" spans="8:9" x14ac:dyDescent="0.25">
      <c r="H1827" s="82" t="str">
        <f>IF(A1827="","",IF(COUNTIF('4. IncomeStatement_12Mo_BDI'!$8:$8,$D1827)&gt;0,"Y","N"))</f>
        <v/>
      </c>
      <c r="I1827" s="82" t="str">
        <f>IF(A1827="","",IFERROR(VLOOKUP(B1827,'3. Lookup Tables'!M:O,3,0),"--"))</f>
        <v/>
      </c>
    </row>
    <row r="1828" spans="8:9" x14ac:dyDescent="0.25">
      <c r="H1828" s="82" t="str">
        <f>IF(A1828="","",IF(COUNTIF('4. IncomeStatement_12Mo_BDI'!$8:$8,$D1828)&gt;0,"Y","N"))</f>
        <v/>
      </c>
      <c r="I1828" s="82" t="str">
        <f>IF(A1828="","",IFERROR(VLOOKUP(B1828,'3. Lookup Tables'!M:O,3,0),"--"))</f>
        <v/>
      </c>
    </row>
    <row r="1829" spans="8:9" x14ac:dyDescent="0.25">
      <c r="H1829" s="82" t="str">
        <f>IF(A1829="","",IF(COUNTIF('4. IncomeStatement_12Mo_BDI'!$8:$8,$D1829)&gt;0,"Y","N"))</f>
        <v/>
      </c>
      <c r="I1829" s="82" t="str">
        <f>IF(A1829="","",IFERROR(VLOOKUP(B1829,'3. Lookup Tables'!M:O,3,0),"--"))</f>
        <v/>
      </c>
    </row>
    <row r="1830" spans="8:9" x14ac:dyDescent="0.25">
      <c r="H1830" s="82" t="str">
        <f>IF(A1830="","",IF(COUNTIF('4. IncomeStatement_12Mo_BDI'!$8:$8,$D1830)&gt;0,"Y","N"))</f>
        <v/>
      </c>
      <c r="I1830" s="82" t="str">
        <f>IF(A1830="","",IFERROR(VLOOKUP(B1830,'3. Lookup Tables'!M:O,3,0),"--"))</f>
        <v/>
      </c>
    </row>
    <row r="1831" spans="8:9" x14ac:dyDescent="0.25">
      <c r="H1831" s="82" t="str">
        <f>IF(A1831="","",IF(COUNTIF('4. IncomeStatement_12Mo_BDI'!$8:$8,$D1831)&gt;0,"Y","N"))</f>
        <v/>
      </c>
      <c r="I1831" s="82" t="str">
        <f>IF(A1831="","",IFERROR(VLOOKUP(B1831,'3. Lookup Tables'!M:O,3,0),"--"))</f>
        <v/>
      </c>
    </row>
    <row r="1832" spans="8:9" x14ac:dyDescent="0.25">
      <c r="H1832" s="82" t="str">
        <f>IF(A1832="","",IF(COUNTIF('4. IncomeStatement_12Mo_BDI'!$8:$8,$D1832)&gt;0,"Y","N"))</f>
        <v/>
      </c>
      <c r="I1832" s="82" t="str">
        <f>IF(A1832="","",IFERROR(VLOOKUP(B1832,'3. Lookup Tables'!M:O,3,0),"--"))</f>
        <v/>
      </c>
    </row>
    <row r="1833" spans="8:9" x14ac:dyDescent="0.25">
      <c r="H1833" s="82" t="str">
        <f>IF(A1833="","",IF(COUNTIF('4. IncomeStatement_12Mo_BDI'!$8:$8,$D1833)&gt;0,"Y","N"))</f>
        <v/>
      </c>
      <c r="I1833" s="82" t="str">
        <f>IF(A1833="","",IFERROR(VLOOKUP(B1833,'3. Lookup Tables'!M:O,3,0),"--"))</f>
        <v/>
      </c>
    </row>
    <row r="1834" spans="8:9" x14ac:dyDescent="0.25">
      <c r="H1834" s="82" t="str">
        <f>IF(A1834="","",IF(COUNTIF('4. IncomeStatement_12Mo_BDI'!$8:$8,$D1834)&gt;0,"Y","N"))</f>
        <v/>
      </c>
      <c r="I1834" s="82" t="str">
        <f>IF(A1834="","",IFERROR(VLOOKUP(B1834,'3. Lookup Tables'!M:O,3,0),"--"))</f>
        <v/>
      </c>
    </row>
    <row r="1835" spans="8:9" x14ac:dyDescent="0.25">
      <c r="H1835" s="82" t="str">
        <f>IF(A1835="","",IF(COUNTIF('4. IncomeStatement_12Mo_BDI'!$8:$8,$D1835)&gt;0,"Y","N"))</f>
        <v/>
      </c>
      <c r="I1835" s="82" t="str">
        <f>IF(A1835="","",IFERROR(VLOOKUP(B1835,'3. Lookup Tables'!M:O,3,0),"--"))</f>
        <v/>
      </c>
    </row>
    <row r="1836" spans="8:9" x14ac:dyDescent="0.25">
      <c r="H1836" s="82" t="str">
        <f>IF(A1836="","",IF(COUNTIF('4. IncomeStatement_12Mo_BDI'!$8:$8,$D1836)&gt;0,"Y","N"))</f>
        <v/>
      </c>
      <c r="I1836" s="82" t="str">
        <f>IF(A1836="","",IFERROR(VLOOKUP(B1836,'3. Lookup Tables'!M:O,3,0),"--"))</f>
        <v/>
      </c>
    </row>
    <row r="1837" spans="8:9" x14ac:dyDescent="0.25">
      <c r="H1837" s="82" t="str">
        <f>IF(A1837="","",IF(COUNTIF('4. IncomeStatement_12Mo_BDI'!$8:$8,$D1837)&gt;0,"Y","N"))</f>
        <v/>
      </c>
      <c r="I1837" s="82" t="str">
        <f>IF(A1837="","",IFERROR(VLOOKUP(B1837,'3. Lookup Tables'!M:O,3,0),"--"))</f>
        <v/>
      </c>
    </row>
    <row r="1838" spans="8:9" x14ac:dyDescent="0.25">
      <c r="H1838" s="82" t="str">
        <f>IF(A1838="","",IF(COUNTIF('4. IncomeStatement_12Mo_BDI'!$8:$8,$D1838)&gt;0,"Y","N"))</f>
        <v/>
      </c>
      <c r="I1838" s="82" t="str">
        <f>IF(A1838="","",IFERROR(VLOOKUP(B1838,'3. Lookup Tables'!M:O,3,0),"--"))</f>
        <v/>
      </c>
    </row>
    <row r="1839" spans="8:9" x14ac:dyDescent="0.25">
      <c r="H1839" s="82" t="str">
        <f>IF(A1839="","",IF(COUNTIF('4. IncomeStatement_12Mo_BDI'!$8:$8,$D1839)&gt;0,"Y","N"))</f>
        <v/>
      </c>
      <c r="I1839" s="82" t="str">
        <f>IF(A1839="","",IFERROR(VLOOKUP(B1839,'3. Lookup Tables'!M:O,3,0),"--"))</f>
        <v/>
      </c>
    </row>
    <row r="1840" spans="8:9" x14ac:dyDescent="0.25">
      <c r="H1840" s="82" t="str">
        <f>IF(A1840="","",IF(COUNTIF('4. IncomeStatement_12Mo_BDI'!$8:$8,$D1840)&gt;0,"Y","N"))</f>
        <v/>
      </c>
      <c r="I1840" s="82" t="str">
        <f>IF(A1840="","",IFERROR(VLOOKUP(B1840,'3. Lookup Tables'!M:O,3,0),"--"))</f>
        <v/>
      </c>
    </row>
    <row r="1841" spans="8:9" x14ac:dyDescent="0.25">
      <c r="H1841" s="82" t="str">
        <f>IF(A1841="","",IF(COUNTIF('4. IncomeStatement_12Mo_BDI'!$8:$8,$D1841)&gt;0,"Y","N"))</f>
        <v/>
      </c>
      <c r="I1841" s="82" t="str">
        <f>IF(A1841="","",IFERROR(VLOOKUP(B1841,'3. Lookup Tables'!M:O,3,0),"--"))</f>
        <v/>
      </c>
    </row>
    <row r="1842" spans="8:9" x14ac:dyDescent="0.25">
      <c r="H1842" s="82" t="str">
        <f>IF(A1842="","",IF(COUNTIF('4. IncomeStatement_12Mo_BDI'!$8:$8,$D1842)&gt;0,"Y","N"))</f>
        <v/>
      </c>
      <c r="I1842" s="82" t="str">
        <f>IF(A1842="","",IFERROR(VLOOKUP(B1842,'3. Lookup Tables'!M:O,3,0),"--"))</f>
        <v/>
      </c>
    </row>
    <row r="1843" spans="8:9" x14ac:dyDescent="0.25">
      <c r="H1843" s="82" t="str">
        <f>IF(A1843="","",IF(COUNTIF('4. IncomeStatement_12Mo_BDI'!$8:$8,$D1843)&gt;0,"Y","N"))</f>
        <v/>
      </c>
      <c r="I1843" s="82" t="str">
        <f>IF(A1843="","",IFERROR(VLOOKUP(B1843,'3. Lookup Tables'!M:O,3,0),"--"))</f>
        <v/>
      </c>
    </row>
    <row r="1844" spans="8:9" x14ac:dyDescent="0.25">
      <c r="H1844" s="82" t="str">
        <f>IF(A1844="","",IF(COUNTIF('4. IncomeStatement_12Mo_BDI'!$8:$8,$D1844)&gt;0,"Y","N"))</f>
        <v/>
      </c>
      <c r="I1844" s="82" t="str">
        <f>IF(A1844="","",IFERROR(VLOOKUP(B1844,'3. Lookup Tables'!M:O,3,0),"--"))</f>
        <v/>
      </c>
    </row>
    <row r="1845" spans="8:9" x14ac:dyDescent="0.25">
      <c r="H1845" s="82" t="str">
        <f>IF(A1845="","",IF(COUNTIF('4. IncomeStatement_12Mo_BDI'!$8:$8,$D1845)&gt;0,"Y","N"))</f>
        <v/>
      </c>
      <c r="I1845" s="82" t="str">
        <f>IF(A1845="","",IFERROR(VLOOKUP(B1845,'3. Lookup Tables'!M:O,3,0),"--"))</f>
        <v/>
      </c>
    </row>
    <row r="1846" spans="8:9" x14ac:dyDescent="0.25">
      <c r="H1846" s="82" t="str">
        <f>IF(A1846="","",IF(COUNTIF('4. IncomeStatement_12Mo_BDI'!$8:$8,$D1846)&gt;0,"Y","N"))</f>
        <v/>
      </c>
      <c r="I1846" s="82" t="str">
        <f>IF(A1846="","",IFERROR(VLOOKUP(B1846,'3. Lookup Tables'!M:O,3,0),"--"))</f>
        <v/>
      </c>
    </row>
    <row r="1847" spans="8:9" x14ac:dyDescent="0.25">
      <c r="H1847" s="82" t="str">
        <f>IF(A1847="","",IF(COUNTIF('4. IncomeStatement_12Mo_BDI'!$8:$8,$D1847)&gt;0,"Y","N"))</f>
        <v/>
      </c>
      <c r="I1847" s="82" t="str">
        <f>IF(A1847="","",IFERROR(VLOOKUP(B1847,'3. Lookup Tables'!M:O,3,0),"--"))</f>
        <v/>
      </c>
    </row>
    <row r="1848" spans="8:9" x14ac:dyDescent="0.25">
      <c r="H1848" s="82" t="str">
        <f>IF(A1848="","",IF(COUNTIF('4. IncomeStatement_12Mo_BDI'!$8:$8,$D1848)&gt;0,"Y","N"))</f>
        <v/>
      </c>
      <c r="I1848" s="82" t="str">
        <f>IF(A1848="","",IFERROR(VLOOKUP(B1848,'3. Lookup Tables'!M:O,3,0),"--"))</f>
        <v/>
      </c>
    </row>
    <row r="1849" spans="8:9" x14ac:dyDescent="0.25">
      <c r="H1849" s="82" t="str">
        <f>IF(A1849="","",IF(COUNTIF('4. IncomeStatement_12Mo_BDI'!$8:$8,$D1849)&gt;0,"Y","N"))</f>
        <v/>
      </c>
      <c r="I1849" s="82" t="str">
        <f>IF(A1849="","",IFERROR(VLOOKUP(B1849,'3. Lookup Tables'!M:O,3,0),"--"))</f>
        <v/>
      </c>
    </row>
    <row r="1850" spans="8:9" x14ac:dyDescent="0.25">
      <c r="H1850" s="82" t="str">
        <f>IF(A1850="","",IF(COUNTIF('4. IncomeStatement_12Mo_BDI'!$8:$8,$D1850)&gt;0,"Y","N"))</f>
        <v/>
      </c>
      <c r="I1850" s="82" t="str">
        <f>IF(A1850="","",IFERROR(VLOOKUP(B1850,'3. Lookup Tables'!M:O,3,0),"--"))</f>
        <v/>
      </c>
    </row>
    <row r="1851" spans="8:9" x14ac:dyDescent="0.25">
      <c r="H1851" s="82" t="str">
        <f>IF(A1851="","",IF(COUNTIF('4. IncomeStatement_12Mo_BDI'!$8:$8,$D1851)&gt;0,"Y","N"))</f>
        <v/>
      </c>
      <c r="I1851" s="82" t="str">
        <f>IF(A1851="","",IFERROR(VLOOKUP(B1851,'3. Lookup Tables'!M:O,3,0),"--"))</f>
        <v/>
      </c>
    </row>
    <row r="1852" spans="8:9" x14ac:dyDescent="0.25">
      <c r="H1852" s="82" t="str">
        <f>IF(A1852="","",IF(COUNTIF('4. IncomeStatement_12Mo_BDI'!$8:$8,$D1852)&gt;0,"Y","N"))</f>
        <v/>
      </c>
      <c r="I1852" s="82" t="str">
        <f>IF(A1852="","",IFERROR(VLOOKUP(B1852,'3. Lookup Tables'!M:O,3,0),"--"))</f>
        <v/>
      </c>
    </row>
    <row r="1853" spans="8:9" x14ac:dyDescent="0.25">
      <c r="H1853" s="82" t="str">
        <f>IF(A1853="","",IF(COUNTIF('4. IncomeStatement_12Mo_BDI'!$8:$8,$D1853)&gt;0,"Y","N"))</f>
        <v/>
      </c>
      <c r="I1853" s="82" t="str">
        <f>IF(A1853="","",IFERROR(VLOOKUP(B1853,'3. Lookup Tables'!M:O,3,0),"--"))</f>
        <v/>
      </c>
    </row>
    <row r="1854" spans="8:9" x14ac:dyDescent="0.25">
      <c r="H1854" s="82" t="str">
        <f>IF(A1854="","",IF(COUNTIF('4. IncomeStatement_12Mo_BDI'!$8:$8,$D1854)&gt;0,"Y","N"))</f>
        <v/>
      </c>
      <c r="I1854" s="82" t="str">
        <f>IF(A1854="","",IFERROR(VLOOKUP(B1854,'3. Lookup Tables'!M:O,3,0),"--"))</f>
        <v/>
      </c>
    </row>
    <row r="1855" spans="8:9" x14ac:dyDescent="0.25">
      <c r="H1855" s="82" t="str">
        <f>IF(A1855="","",IF(COUNTIF('4. IncomeStatement_12Mo_BDI'!$8:$8,$D1855)&gt;0,"Y","N"))</f>
        <v/>
      </c>
      <c r="I1855" s="82" t="str">
        <f>IF(A1855="","",IFERROR(VLOOKUP(B1855,'3. Lookup Tables'!M:O,3,0),"--"))</f>
        <v/>
      </c>
    </row>
    <row r="1856" spans="8:9" x14ac:dyDescent="0.25">
      <c r="H1856" s="82" t="str">
        <f>IF(A1856="","",IF(COUNTIF('4. IncomeStatement_12Mo_BDI'!$8:$8,$D1856)&gt;0,"Y","N"))</f>
        <v/>
      </c>
      <c r="I1856" s="82" t="str">
        <f>IF(A1856="","",IFERROR(VLOOKUP(B1856,'3. Lookup Tables'!M:O,3,0),"--"))</f>
        <v/>
      </c>
    </row>
    <row r="1857" spans="8:9" x14ac:dyDescent="0.25">
      <c r="H1857" s="82" t="str">
        <f>IF(A1857="","",IF(COUNTIF('4. IncomeStatement_12Mo_BDI'!$8:$8,$D1857)&gt;0,"Y","N"))</f>
        <v/>
      </c>
      <c r="I1857" s="82" t="str">
        <f>IF(A1857="","",IFERROR(VLOOKUP(B1857,'3. Lookup Tables'!M:O,3,0),"--"))</f>
        <v/>
      </c>
    </row>
    <row r="1858" spans="8:9" x14ac:dyDescent="0.25">
      <c r="H1858" s="82" t="str">
        <f>IF(A1858="","",IF(COUNTIF('4. IncomeStatement_12Mo_BDI'!$8:$8,$D1858)&gt;0,"Y","N"))</f>
        <v/>
      </c>
      <c r="I1858" s="82" t="str">
        <f>IF(A1858="","",IFERROR(VLOOKUP(B1858,'3. Lookup Tables'!M:O,3,0),"--"))</f>
        <v/>
      </c>
    </row>
    <row r="1859" spans="8:9" x14ac:dyDescent="0.25">
      <c r="H1859" s="82" t="str">
        <f>IF(A1859="","",IF(COUNTIF('4. IncomeStatement_12Mo_BDI'!$8:$8,$D1859)&gt;0,"Y","N"))</f>
        <v/>
      </c>
      <c r="I1859" s="82" t="str">
        <f>IF(A1859="","",IFERROR(VLOOKUP(B1859,'3. Lookup Tables'!M:O,3,0),"--"))</f>
        <v/>
      </c>
    </row>
    <row r="1860" spans="8:9" x14ac:dyDescent="0.25">
      <c r="H1860" s="82" t="str">
        <f>IF(A1860="","",IF(COUNTIF('4. IncomeStatement_12Mo_BDI'!$8:$8,$D1860)&gt;0,"Y","N"))</f>
        <v/>
      </c>
      <c r="I1860" s="82" t="str">
        <f>IF(A1860="","",IFERROR(VLOOKUP(B1860,'3. Lookup Tables'!M:O,3,0),"--"))</f>
        <v/>
      </c>
    </row>
    <row r="1861" spans="8:9" x14ac:dyDescent="0.25">
      <c r="H1861" s="82" t="str">
        <f>IF(A1861="","",IF(COUNTIF('4. IncomeStatement_12Mo_BDI'!$8:$8,$D1861)&gt;0,"Y","N"))</f>
        <v/>
      </c>
      <c r="I1861" s="82" t="str">
        <f>IF(A1861="","",IFERROR(VLOOKUP(B1861,'3. Lookup Tables'!M:O,3,0),"--"))</f>
        <v/>
      </c>
    </row>
    <row r="1862" spans="8:9" x14ac:dyDescent="0.25">
      <c r="H1862" s="82" t="str">
        <f>IF(A1862="","",IF(COUNTIF('4. IncomeStatement_12Mo_BDI'!$8:$8,$D1862)&gt;0,"Y","N"))</f>
        <v/>
      </c>
      <c r="I1862" s="82" t="str">
        <f>IF(A1862="","",IFERROR(VLOOKUP(B1862,'3. Lookup Tables'!M:O,3,0),"--"))</f>
        <v/>
      </c>
    </row>
    <row r="1863" spans="8:9" x14ac:dyDescent="0.25">
      <c r="H1863" s="82" t="str">
        <f>IF(A1863="","",IF(COUNTIF('4. IncomeStatement_12Mo_BDI'!$8:$8,$D1863)&gt;0,"Y","N"))</f>
        <v/>
      </c>
      <c r="I1863" s="82" t="str">
        <f>IF(A1863="","",IFERROR(VLOOKUP(B1863,'3. Lookup Tables'!M:O,3,0),"--"))</f>
        <v/>
      </c>
    </row>
    <row r="1864" spans="8:9" x14ac:dyDescent="0.25">
      <c r="H1864" s="82" t="str">
        <f>IF(A1864="","",IF(COUNTIF('4. IncomeStatement_12Mo_BDI'!$8:$8,$D1864)&gt;0,"Y","N"))</f>
        <v/>
      </c>
      <c r="I1864" s="82" t="str">
        <f>IF(A1864="","",IFERROR(VLOOKUP(B1864,'3. Lookup Tables'!M:O,3,0),"--"))</f>
        <v/>
      </c>
    </row>
    <row r="1865" spans="8:9" x14ac:dyDescent="0.25">
      <c r="H1865" s="82" t="str">
        <f>IF(A1865="","",IF(COUNTIF('4. IncomeStatement_12Mo_BDI'!$8:$8,$D1865)&gt;0,"Y","N"))</f>
        <v/>
      </c>
      <c r="I1865" s="82" t="str">
        <f>IF(A1865="","",IFERROR(VLOOKUP(B1865,'3. Lookup Tables'!M:O,3,0),"--"))</f>
        <v/>
      </c>
    </row>
    <row r="1866" spans="8:9" x14ac:dyDescent="0.25">
      <c r="H1866" s="82" t="str">
        <f>IF(A1866="","",IF(COUNTIF('4. IncomeStatement_12Mo_BDI'!$8:$8,$D1866)&gt;0,"Y","N"))</f>
        <v/>
      </c>
      <c r="I1866" s="82" t="str">
        <f>IF(A1866="","",IFERROR(VLOOKUP(B1866,'3. Lookup Tables'!M:O,3,0),"--"))</f>
        <v/>
      </c>
    </row>
    <row r="1867" spans="8:9" x14ac:dyDescent="0.25">
      <c r="H1867" s="82" t="str">
        <f>IF(A1867="","",IF(COUNTIF('4. IncomeStatement_12Mo_BDI'!$8:$8,$D1867)&gt;0,"Y","N"))</f>
        <v/>
      </c>
      <c r="I1867" s="82" t="str">
        <f>IF(A1867="","",IFERROR(VLOOKUP(B1867,'3. Lookup Tables'!M:O,3,0),"--"))</f>
        <v/>
      </c>
    </row>
    <row r="1868" spans="8:9" x14ac:dyDescent="0.25">
      <c r="H1868" s="82" t="str">
        <f>IF(A1868="","",IF(COUNTIF('4. IncomeStatement_12Mo_BDI'!$8:$8,$D1868)&gt;0,"Y","N"))</f>
        <v/>
      </c>
      <c r="I1868" s="82" t="str">
        <f>IF(A1868="","",IFERROR(VLOOKUP(B1868,'3. Lookup Tables'!M:O,3,0),"--"))</f>
        <v/>
      </c>
    </row>
    <row r="1869" spans="8:9" x14ac:dyDescent="0.25">
      <c r="H1869" s="82" t="str">
        <f>IF(A1869="","",IF(COUNTIF('4. IncomeStatement_12Mo_BDI'!$8:$8,$D1869)&gt;0,"Y","N"))</f>
        <v/>
      </c>
      <c r="I1869" s="82" t="str">
        <f>IF(A1869="","",IFERROR(VLOOKUP(B1869,'3. Lookup Tables'!M:O,3,0),"--"))</f>
        <v/>
      </c>
    </row>
    <row r="1870" spans="8:9" x14ac:dyDescent="0.25">
      <c r="H1870" s="82" t="str">
        <f>IF(A1870="","",IF(COUNTIF('4. IncomeStatement_12Mo_BDI'!$8:$8,$D1870)&gt;0,"Y","N"))</f>
        <v/>
      </c>
      <c r="I1870" s="82" t="str">
        <f>IF(A1870="","",IFERROR(VLOOKUP(B1870,'3. Lookup Tables'!M:O,3,0),"--"))</f>
        <v/>
      </c>
    </row>
    <row r="1871" spans="8:9" x14ac:dyDescent="0.25">
      <c r="H1871" s="82" t="str">
        <f>IF(A1871="","",IF(COUNTIF('4. IncomeStatement_12Mo_BDI'!$8:$8,$D1871)&gt;0,"Y","N"))</f>
        <v/>
      </c>
      <c r="I1871" s="82" t="str">
        <f>IF(A1871="","",IFERROR(VLOOKUP(B1871,'3. Lookup Tables'!M:O,3,0),"--"))</f>
        <v/>
      </c>
    </row>
    <row r="1872" spans="8:9" x14ac:dyDescent="0.25">
      <c r="H1872" s="82" t="str">
        <f>IF(A1872="","",IF(COUNTIF('4. IncomeStatement_12Mo_BDI'!$8:$8,$D1872)&gt;0,"Y","N"))</f>
        <v/>
      </c>
      <c r="I1872" s="82" t="str">
        <f>IF(A1872="","",IFERROR(VLOOKUP(B1872,'3. Lookup Tables'!M:O,3,0),"--"))</f>
        <v/>
      </c>
    </row>
    <row r="1873" spans="8:9" x14ac:dyDescent="0.25">
      <c r="H1873" s="82" t="str">
        <f>IF(A1873="","",IF(COUNTIF('4. IncomeStatement_12Mo_BDI'!$8:$8,$D1873)&gt;0,"Y","N"))</f>
        <v/>
      </c>
      <c r="I1873" s="82" t="str">
        <f>IF(A1873="","",IFERROR(VLOOKUP(B1873,'3. Lookup Tables'!M:O,3,0),"--"))</f>
        <v/>
      </c>
    </row>
    <row r="1874" spans="8:9" x14ac:dyDescent="0.25">
      <c r="H1874" s="82" t="str">
        <f>IF(A1874="","",IF(COUNTIF('4. IncomeStatement_12Mo_BDI'!$8:$8,$D1874)&gt;0,"Y","N"))</f>
        <v/>
      </c>
      <c r="I1874" s="82" t="str">
        <f>IF(A1874="","",IFERROR(VLOOKUP(B1874,'3. Lookup Tables'!M:O,3,0),"--"))</f>
        <v/>
      </c>
    </row>
    <row r="1875" spans="8:9" x14ac:dyDescent="0.25">
      <c r="H1875" s="82" t="str">
        <f>IF(A1875="","",IF(COUNTIF('4. IncomeStatement_12Mo_BDI'!$8:$8,$D1875)&gt;0,"Y","N"))</f>
        <v/>
      </c>
      <c r="I1875" s="82" t="str">
        <f>IF(A1875="","",IFERROR(VLOOKUP(B1875,'3. Lookup Tables'!M:O,3,0),"--"))</f>
        <v/>
      </c>
    </row>
    <row r="1876" spans="8:9" x14ac:dyDescent="0.25">
      <c r="H1876" s="82" t="str">
        <f>IF(A1876="","",IF(COUNTIF('4. IncomeStatement_12Mo_BDI'!$8:$8,$D1876)&gt;0,"Y","N"))</f>
        <v/>
      </c>
      <c r="I1876" s="82" t="str">
        <f>IF(A1876="","",IFERROR(VLOOKUP(B1876,'3. Lookup Tables'!M:O,3,0),"--"))</f>
        <v/>
      </c>
    </row>
    <row r="1877" spans="8:9" x14ac:dyDescent="0.25">
      <c r="H1877" s="82" t="str">
        <f>IF(A1877="","",IF(COUNTIF('4. IncomeStatement_12Mo_BDI'!$8:$8,$D1877)&gt;0,"Y","N"))</f>
        <v/>
      </c>
      <c r="I1877" s="82" t="str">
        <f>IF(A1877="","",IFERROR(VLOOKUP(B1877,'3. Lookup Tables'!M:O,3,0),"--"))</f>
        <v/>
      </c>
    </row>
    <row r="1878" spans="8:9" x14ac:dyDescent="0.25">
      <c r="H1878" s="82" t="str">
        <f>IF(A1878="","",IF(COUNTIF('4. IncomeStatement_12Mo_BDI'!$8:$8,$D1878)&gt;0,"Y","N"))</f>
        <v/>
      </c>
      <c r="I1878" s="82" t="str">
        <f>IF(A1878="","",IFERROR(VLOOKUP(B1878,'3. Lookup Tables'!M:O,3,0),"--"))</f>
        <v/>
      </c>
    </row>
    <row r="1879" spans="8:9" x14ac:dyDescent="0.25">
      <c r="H1879" s="82" t="str">
        <f>IF(A1879="","",IF(COUNTIF('4. IncomeStatement_12Mo_BDI'!$8:$8,$D1879)&gt;0,"Y","N"))</f>
        <v/>
      </c>
      <c r="I1879" s="82" t="str">
        <f>IF(A1879="","",IFERROR(VLOOKUP(B1879,'3. Lookup Tables'!M:O,3,0),"--"))</f>
        <v/>
      </c>
    </row>
    <row r="1880" spans="8:9" x14ac:dyDescent="0.25">
      <c r="H1880" s="82" t="str">
        <f>IF(A1880="","",IF(COUNTIF('4. IncomeStatement_12Mo_BDI'!$8:$8,$D1880)&gt;0,"Y","N"))</f>
        <v/>
      </c>
      <c r="I1880" s="82" t="str">
        <f>IF(A1880="","",IFERROR(VLOOKUP(B1880,'3. Lookup Tables'!M:O,3,0),"--"))</f>
        <v/>
      </c>
    </row>
    <row r="1881" spans="8:9" x14ac:dyDescent="0.25">
      <c r="H1881" s="82" t="str">
        <f>IF(A1881="","",IF(COUNTIF('4. IncomeStatement_12Mo_BDI'!$8:$8,$D1881)&gt;0,"Y","N"))</f>
        <v/>
      </c>
      <c r="I1881" s="82" t="str">
        <f>IF(A1881="","",IFERROR(VLOOKUP(B1881,'3. Lookup Tables'!M:O,3,0),"--"))</f>
        <v/>
      </c>
    </row>
    <row r="1882" spans="8:9" x14ac:dyDescent="0.25">
      <c r="H1882" s="82" t="str">
        <f>IF(A1882="","",IF(COUNTIF('4. IncomeStatement_12Mo_BDI'!$8:$8,$D1882)&gt;0,"Y","N"))</f>
        <v/>
      </c>
      <c r="I1882" s="82" t="str">
        <f>IF(A1882="","",IFERROR(VLOOKUP(B1882,'3. Lookup Tables'!M:O,3,0),"--"))</f>
        <v/>
      </c>
    </row>
    <row r="1883" spans="8:9" x14ac:dyDescent="0.25">
      <c r="H1883" s="82" t="str">
        <f>IF(A1883="","",IF(COUNTIF('4. IncomeStatement_12Mo_BDI'!$8:$8,$D1883)&gt;0,"Y","N"))</f>
        <v/>
      </c>
      <c r="I1883" s="82" t="str">
        <f>IF(A1883="","",IFERROR(VLOOKUP(B1883,'3. Lookup Tables'!M:O,3,0),"--"))</f>
        <v/>
      </c>
    </row>
    <row r="1884" spans="8:9" x14ac:dyDescent="0.25">
      <c r="H1884" s="82" t="str">
        <f>IF(A1884="","",IF(COUNTIF('4. IncomeStatement_12Mo_BDI'!$8:$8,$D1884)&gt;0,"Y","N"))</f>
        <v/>
      </c>
      <c r="I1884" s="82" t="str">
        <f>IF(A1884="","",IFERROR(VLOOKUP(B1884,'3. Lookup Tables'!M:O,3,0),"--"))</f>
        <v/>
      </c>
    </row>
    <row r="1885" spans="8:9" x14ac:dyDescent="0.25">
      <c r="H1885" s="82" t="str">
        <f>IF(A1885="","",IF(COUNTIF('4. IncomeStatement_12Mo_BDI'!$8:$8,$D1885)&gt;0,"Y","N"))</f>
        <v/>
      </c>
      <c r="I1885" s="82" t="str">
        <f>IF(A1885="","",IFERROR(VLOOKUP(B1885,'3. Lookup Tables'!M:O,3,0),"--"))</f>
        <v/>
      </c>
    </row>
    <row r="1886" spans="8:9" x14ac:dyDescent="0.25">
      <c r="H1886" s="82" t="str">
        <f>IF(A1886="","",IF(COUNTIF('4. IncomeStatement_12Mo_BDI'!$8:$8,$D1886)&gt;0,"Y","N"))</f>
        <v/>
      </c>
      <c r="I1886" s="82" t="str">
        <f>IF(A1886="","",IFERROR(VLOOKUP(B1886,'3. Lookup Tables'!M:O,3,0),"--"))</f>
        <v/>
      </c>
    </row>
    <row r="1887" spans="8:9" x14ac:dyDescent="0.25">
      <c r="H1887" s="82" t="str">
        <f>IF(A1887="","",IF(COUNTIF('4. IncomeStatement_12Mo_BDI'!$8:$8,$D1887)&gt;0,"Y","N"))</f>
        <v/>
      </c>
      <c r="I1887" s="82" t="str">
        <f>IF(A1887="","",IFERROR(VLOOKUP(B1887,'3. Lookup Tables'!M:O,3,0),"--"))</f>
        <v/>
      </c>
    </row>
    <row r="1888" spans="8:9" x14ac:dyDescent="0.25">
      <c r="H1888" s="82" t="str">
        <f>IF(A1888="","",IF(COUNTIF('4. IncomeStatement_12Mo_BDI'!$8:$8,$D1888)&gt;0,"Y","N"))</f>
        <v/>
      </c>
      <c r="I1888" s="82" t="str">
        <f>IF(A1888="","",IFERROR(VLOOKUP(B1888,'3. Lookup Tables'!M:O,3,0),"--"))</f>
        <v/>
      </c>
    </row>
    <row r="1889" spans="8:9" x14ac:dyDescent="0.25">
      <c r="H1889" s="82" t="str">
        <f>IF(A1889="","",IF(COUNTIF('4. IncomeStatement_12Mo_BDI'!$8:$8,$D1889)&gt;0,"Y","N"))</f>
        <v/>
      </c>
      <c r="I1889" s="82" t="str">
        <f>IF(A1889="","",IFERROR(VLOOKUP(B1889,'3. Lookup Tables'!M:O,3,0),"--"))</f>
        <v/>
      </c>
    </row>
    <row r="1890" spans="8:9" x14ac:dyDescent="0.25">
      <c r="H1890" s="82" t="str">
        <f>IF(A1890="","",IF(COUNTIF('4. IncomeStatement_12Mo_BDI'!$8:$8,$D1890)&gt;0,"Y","N"))</f>
        <v/>
      </c>
      <c r="I1890" s="82" t="str">
        <f>IF(A1890="","",IFERROR(VLOOKUP(B1890,'3. Lookup Tables'!M:O,3,0),"--"))</f>
        <v/>
      </c>
    </row>
    <row r="1891" spans="8:9" x14ac:dyDescent="0.25">
      <c r="H1891" s="82" t="str">
        <f>IF(A1891="","",IF(COUNTIF('4. IncomeStatement_12Mo_BDI'!$8:$8,$D1891)&gt;0,"Y","N"))</f>
        <v/>
      </c>
      <c r="I1891" s="82" t="str">
        <f>IF(A1891="","",IFERROR(VLOOKUP(B1891,'3. Lookup Tables'!M:O,3,0),"--"))</f>
        <v/>
      </c>
    </row>
    <row r="1892" spans="8:9" x14ac:dyDescent="0.25">
      <c r="H1892" s="82" t="str">
        <f>IF(A1892="","",IF(COUNTIF('4. IncomeStatement_12Mo_BDI'!$8:$8,$D1892)&gt;0,"Y","N"))</f>
        <v/>
      </c>
      <c r="I1892" s="82" t="str">
        <f>IF(A1892="","",IFERROR(VLOOKUP(B1892,'3. Lookup Tables'!M:O,3,0),"--"))</f>
        <v/>
      </c>
    </row>
    <row r="1893" spans="8:9" x14ac:dyDescent="0.25">
      <c r="H1893" s="82" t="str">
        <f>IF(A1893="","",IF(COUNTIF('4. IncomeStatement_12Mo_BDI'!$8:$8,$D1893)&gt;0,"Y","N"))</f>
        <v/>
      </c>
      <c r="I1893" s="82" t="str">
        <f>IF(A1893="","",IFERROR(VLOOKUP(B1893,'3. Lookup Tables'!M:O,3,0),"--"))</f>
        <v/>
      </c>
    </row>
    <row r="1894" spans="8:9" x14ac:dyDescent="0.25">
      <c r="H1894" s="82" t="str">
        <f>IF(A1894="","",IF(COUNTIF('4. IncomeStatement_12Mo_BDI'!$8:$8,$D1894)&gt;0,"Y","N"))</f>
        <v/>
      </c>
      <c r="I1894" s="82" t="str">
        <f>IF(A1894="","",IFERROR(VLOOKUP(B1894,'3. Lookup Tables'!M:O,3,0),"--"))</f>
        <v/>
      </c>
    </row>
    <row r="1895" spans="8:9" x14ac:dyDescent="0.25">
      <c r="H1895" s="82" t="str">
        <f>IF(A1895="","",IF(COUNTIF('4. IncomeStatement_12Mo_BDI'!$8:$8,$D1895)&gt;0,"Y","N"))</f>
        <v/>
      </c>
      <c r="I1895" s="82" t="str">
        <f>IF(A1895="","",IFERROR(VLOOKUP(B1895,'3. Lookup Tables'!M:O,3,0),"--"))</f>
        <v/>
      </c>
    </row>
    <row r="1896" spans="8:9" x14ac:dyDescent="0.25">
      <c r="H1896" s="82" t="str">
        <f>IF(A1896="","",IF(COUNTIF('4. IncomeStatement_12Mo_BDI'!$8:$8,$D1896)&gt;0,"Y","N"))</f>
        <v/>
      </c>
      <c r="I1896" s="82" t="str">
        <f>IF(A1896="","",IFERROR(VLOOKUP(B1896,'3. Lookup Tables'!M:O,3,0),"--"))</f>
        <v/>
      </c>
    </row>
    <row r="1897" spans="8:9" x14ac:dyDescent="0.25">
      <c r="H1897" s="82" t="str">
        <f>IF(A1897="","",IF(COUNTIF('4. IncomeStatement_12Mo_BDI'!$8:$8,$D1897)&gt;0,"Y","N"))</f>
        <v/>
      </c>
      <c r="I1897" s="82" t="str">
        <f>IF(A1897="","",IFERROR(VLOOKUP(B1897,'3. Lookup Tables'!M:O,3,0),"--"))</f>
        <v/>
      </c>
    </row>
    <row r="1898" spans="8:9" x14ac:dyDescent="0.25">
      <c r="H1898" s="82" t="str">
        <f>IF(A1898="","",IF(COUNTIF('4. IncomeStatement_12Mo_BDI'!$8:$8,$D1898)&gt;0,"Y","N"))</f>
        <v/>
      </c>
      <c r="I1898" s="82" t="str">
        <f>IF(A1898="","",IFERROR(VLOOKUP(B1898,'3. Lookup Tables'!M:O,3,0),"--"))</f>
        <v/>
      </c>
    </row>
    <row r="1899" spans="8:9" x14ac:dyDescent="0.25">
      <c r="H1899" s="82" t="str">
        <f>IF(A1899="","",IF(COUNTIF('4. IncomeStatement_12Mo_BDI'!$8:$8,$D1899)&gt;0,"Y","N"))</f>
        <v/>
      </c>
      <c r="I1899" s="82" t="str">
        <f>IF(A1899="","",IFERROR(VLOOKUP(B1899,'3. Lookup Tables'!M:O,3,0),"--"))</f>
        <v/>
      </c>
    </row>
    <row r="1900" spans="8:9" x14ac:dyDescent="0.25">
      <c r="H1900" s="82" t="str">
        <f>IF(A1900="","",IF(COUNTIF('4. IncomeStatement_12Mo_BDI'!$8:$8,$D1900)&gt;0,"Y","N"))</f>
        <v/>
      </c>
      <c r="I1900" s="82" t="str">
        <f>IF(A1900="","",IFERROR(VLOOKUP(B1900,'3. Lookup Tables'!M:O,3,0),"--"))</f>
        <v/>
      </c>
    </row>
    <row r="1901" spans="8:9" x14ac:dyDescent="0.25">
      <c r="H1901" s="82" t="str">
        <f>IF(A1901="","",IF(COUNTIF('4. IncomeStatement_12Mo_BDI'!$8:$8,$D1901)&gt;0,"Y","N"))</f>
        <v/>
      </c>
      <c r="I1901" s="82" t="str">
        <f>IF(A1901="","",IFERROR(VLOOKUP(B1901,'3. Lookup Tables'!M:O,3,0),"--"))</f>
        <v/>
      </c>
    </row>
    <row r="1902" spans="8:9" x14ac:dyDescent="0.25">
      <c r="H1902" s="82" t="str">
        <f>IF(A1902="","",IF(COUNTIF('4. IncomeStatement_12Mo_BDI'!$8:$8,$D1902)&gt;0,"Y","N"))</f>
        <v/>
      </c>
      <c r="I1902" s="82" t="str">
        <f>IF(A1902="","",IFERROR(VLOOKUP(B1902,'3. Lookup Tables'!M:O,3,0),"--"))</f>
        <v/>
      </c>
    </row>
    <row r="1903" spans="8:9" x14ac:dyDescent="0.25">
      <c r="H1903" s="82" t="str">
        <f>IF(A1903="","",IF(COUNTIF('4. IncomeStatement_12Mo_BDI'!$8:$8,$D1903)&gt;0,"Y","N"))</f>
        <v/>
      </c>
      <c r="I1903" s="82" t="str">
        <f>IF(A1903="","",IFERROR(VLOOKUP(B1903,'3. Lookup Tables'!M:O,3,0),"--"))</f>
        <v/>
      </c>
    </row>
    <row r="1904" spans="8:9" x14ac:dyDescent="0.25">
      <c r="H1904" s="82" t="str">
        <f>IF(A1904="","",IF(COUNTIF('4. IncomeStatement_12Mo_BDI'!$8:$8,$D1904)&gt;0,"Y","N"))</f>
        <v/>
      </c>
      <c r="I1904" s="82" t="str">
        <f>IF(A1904="","",IFERROR(VLOOKUP(B1904,'3. Lookup Tables'!M:O,3,0),"--"))</f>
        <v/>
      </c>
    </row>
    <row r="1905" spans="8:9" x14ac:dyDescent="0.25">
      <c r="H1905" s="82" t="str">
        <f>IF(A1905="","",IF(COUNTIF('4. IncomeStatement_12Mo_BDI'!$8:$8,$D1905)&gt;0,"Y","N"))</f>
        <v/>
      </c>
      <c r="I1905" s="82" t="str">
        <f>IF(A1905="","",IFERROR(VLOOKUP(B1905,'3. Lookup Tables'!M:O,3,0),"--"))</f>
        <v/>
      </c>
    </row>
    <row r="1906" spans="8:9" x14ac:dyDescent="0.25">
      <c r="H1906" s="82" t="str">
        <f>IF(A1906="","",IF(COUNTIF('4. IncomeStatement_12Mo_BDI'!$8:$8,$D1906)&gt;0,"Y","N"))</f>
        <v/>
      </c>
      <c r="I1906" s="82" t="str">
        <f>IF(A1906="","",IFERROR(VLOOKUP(B1906,'3. Lookup Tables'!M:O,3,0),"--"))</f>
        <v/>
      </c>
    </row>
    <row r="1907" spans="8:9" x14ac:dyDescent="0.25">
      <c r="H1907" s="82" t="str">
        <f>IF(A1907="","",IF(COUNTIF('4. IncomeStatement_12Mo_BDI'!$8:$8,$D1907)&gt;0,"Y","N"))</f>
        <v/>
      </c>
      <c r="I1907" s="82" t="str">
        <f>IF(A1907="","",IFERROR(VLOOKUP(B1907,'3. Lookup Tables'!M:O,3,0),"--"))</f>
        <v/>
      </c>
    </row>
    <row r="1908" spans="8:9" x14ac:dyDescent="0.25">
      <c r="H1908" s="82" t="str">
        <f>IF(A1908="","",IF(COUNTIF('4. IncomeStatement_12Mo_BDI'!$8:$8,$D1908)&gt;0,"Y","N"))</f>
        <v/>
      </c>
      <c r="I1908" s="82" t="str">
        <f>IF(A1908="","",IFERROR(VLOOKUP(B1908,'3. Lookup Tables'!M:O,3,0),"--"))</f>
        <v/>
      </c>
    </row>
    <row r="1909" spans="8:9" x14ac:dyDescent="0.25">
      <c r="H1909" s="82" t="str">
        <f>IF(A1909="","",IF(COUNTIF('4. IncomeStatement_12Mo_BDI'!$8:$8,$D1909)&gt;0,"Y","N"))</f>
        <v/>
      </c>
      <c r="I1909" s="82" t="str">
        <f>IF(A1909="","",IFERROR(VLOOKUP(B1909,'3. Lookup Tables'!M:O,3,0),"--"))</f>
        <v/>
      </c>
    </row>
    <row r="1910" spans="8:9" x14ac:dyDescent="0.25">
      <c r="H1910" s="82" t="str">
        <f>IF(A1910="","",IF(COUNTIF('4. IncomeStatement_12Mo_BDI'!$8:$8,$D1910)&gt;0,"Y","N"))</f>
        <v/>
      </c>
      <c r="I1910" s="82" t="str">
        <f>IF(A1910="","",IFERROR(VLOOKUP(B1910,'3. Lookup Tables'!M:O,3,0),"--"))</f>
        <v/>
      </c>
    </row>
    <row r="1911" spans="8:9" x14ac:dyDescent="0.25">
      <c r="H1911" s="82" t="str">
        <f>IF(A1911="","",IF(COUNTIF('4. IncomeStatement_12Mo_BDI'!$8:$8,$D1911)&gt;0,"Y","N"))</f>
        <v/>
      </c>
      <c r="I1911" s="82" t="str">
        <f>IF(A1911="","",IFERROR(VLOOKUP(B1911,'3. Lookup Tables'!M:O,3,0),"--"))</f>
        <v/>
      </c>
    </row>
    <row r="1912" spans="8:9" x14ac:dyDescent="0.25">
      <c r="H1912" s="82" t="str">
        <f>IF(A1912="","",IF(COUNTIF('4. IncomeStatement_12Mo_BDI'!$8:$8,$D1912)&gt;0,"Y","N"))</f>
        <v/>
      </c>
      <c r="I1912" s="82" t="str">
        <f>IF(A1912="","",IFERROR(VLOOKUP(B1912,'3. Lookup Tables'!M:O,3,0),"--"))</f>
        <v/>
      </c>
    </row>
    <row r="1913" spans="8:9" x14ac:dyDescent="0.25">
      <c r="H1913" s="82" t="str">
        <f>IF(A1913="","",IF(COUNTIF('4. IncomeStatement_12Mo_BDI'!$8:$8,$D1913)&gt;0,"Y","N"))</f>
        <v/>
      </c>
      <c r="I1913" s="82" t="str">
        <f>IF(A1913="","",IFERROR(VLOOKUP(B1913,'3. Lookup Tables'!M:O,3,0),"--"))</f>
        <v/>
      </c>
    </row>
    <row r="1914" spans="8:9" x14ac:dyDescent="0.25">
      <c r="H1914" s="82" t="str">
        <f>IF(A1914="","",IF(COUNTIF('4. IncomeStatement_12Mo_BDI'!$8:$8,$D1914)&gt;0,"Y","N"))</f>
        <v/>
      </c>
      <c r="I1914" s="82" t="str">
        <f>IF(A1914="","",IFERROR(VLOOKUP(B1914,'3. Lookup Tables'!M:O,3,0),"--"))</f>
        <v/>
      </c>
    </row>
    <row r="1915" spans="8:9" x14ac:dyDescent="0.25">
      <c r="H1915" s="82" t="str">
        <f>IF(A1915="","",IF(COUNTIF('4. IncomeStatement_12Mo_BDI'!$8:$8,$D1915)&gt;0,"Y","N"))</f>
        <v/>
      </c>
      <c r="I1915" s="82" t="str">
        <f>IF(A1915="","",IFERROR(VLOOKUP(B1915,'3. Lookup Tables'!M:O,3,0),"--"))</f>
        <v/>
      </c>
    </row>
    <row r="1916" spans="8:9" x14ac:dyDescent="0.25">
      <c r="H1916" s="82" t="str">
        <f>IF(A1916="","",IF(COUNTIF('4. IncomeStatement_12Mo_BDI'!$8:$8,$D1916)&gt;0,"Y","N"))</f>
        <v/>
      </c>
      <c r="I1916" s="82" t="str">
        <f>IF(A1916="","",IFERROR(VLOOKUP(B1916,'3. Lookup Tables'!M:O,3,0),"--"))</f>
        <v/>
      </c>
    </row>
    <row r="1917" spans="8:9" x14ac:dyDescent="0.25">
      <c r="H1917" s="82" t="str">
        <f>IF(A1917="","",IF(COUNTIF('4. IncomeStatement_12Mo_BDI'!$8:$8,$D1917)&gt;0,"Y","N"))</f>
        <v/>
      </c>
      <c r="I1917" s="82" t="str">
        <f>IF(A1917="","",IFERROR(VLOOKUP(B1917,'3. Lookup Tables'!M:O,3,0),"--"))</f>
        <v/>
      </c>
    </row>
    <row r="1918" spans="8:9" x14ac:dyDescent="0.25">
      <c r="H1918" s="82" t="str">
        <f>IF(A1918="","",IF(COUNTIF('4. IncomeStatement_12Mo_BDI'!$8:$8,$D1918)&gt;0,"Y","N"))</f>
        <v/>
      </c>
      <c r="I1918" s="82" t="str">
        <f>IF(A1918="","",IFERROR(VLOOKUP(B1918,'3. Lookup Tables'!M:O,3,0),"--"))</f>
        <v/>
      </c>
    </row>
    <row r="1919" spans="8:9" x14ac:dyDescent="0.25">
      <c r="H1919" s="82" t="str">
        <f>IF(A1919="","",IF(COUNTIF('4. IncomeStatement_12Mo_BDI'!$8:$8,$D1919)&gt;0,"Y","N"))</f>
        <v/>
      </c>
      <c r="I1919" s="82" t="str">
        <f>IF(A1919="","",IFERROR(VLOOKUP(B1919,'3. Lookup Tables'!M:O,3,0),"--"))</f>
        <v/>
      </c>
    </row>
    <row r="1920" spans="8:9" x14ac:dyDescent="0.25">
      <c r="H1920" s="82" t="str">
        <f>IF(A1920="","",IF(COUNTIF('4. IncomeStatement_12Mo_BDI'!$8:$8,$D1920)&gt;0,"Y","N"))</f>
        <v/>
      </c>
      <c r="I1920" s="82" t="str">
        <f>IF(A1920="","",IFERROR(VLOOKUP(B1920,'3. Lookup Tables'!M:O,3,0),"--"))</f>
        <v/>
      </c>
    </row>
    <row r="1921" spans="8:9" x14ac:dyDescent="0.25">
      <c r="H1921" s="82" t="str">
        <f>IF(A1921="","",IF(COUNTIF('4. IncomeStatement_12Mo_BDI'!$8:$8,$D1921)&gt;0,"Y","N"))</f>
        <v/>
      </c>
      <c r="I1921" s="82" t="str">
        <f>IF(A1921="","",IFERROR(VLOOKUP(B1921,'3. Lookup Tables'!M:O,3,0),"--"))</f>
        <v/>
      </c>
    </row>
    <row r="1922" spans="8:9" x14ac:dyDescent="0.25">
      <c r="H1922" s="82" t="str">
        <f>IF(A1922="","",IF(COUNTIF('4. IncomeStatement_12Mo_BDI'!$8:$8,$D1922)&gt;0,"Y","N"))</f>
        <v/>
      </c>
      <c r="I1922" s="82" t="str">
        <f>IF(A1922="","",IFERROR(VLOOKUP(B1922,'3. Lookup Tables'!M:O,3,0),"--"))</f>
        <v/>
      </c>
    </row>
    <row r="1923" spans="8:9" x14ac:dyDescent="0.25">
      <c r="H1923" s="82" t="str">
        <f>IF(A1923="","",IF(COUNTIF('4. IncomeStatement_12Mo_BDI'!$8:$8,$D1923)&gt;0,"Y","N"))</f>
        <v/>
      </c>
      <c r="I1923" s="82" t="str">
        <f>IF(A1923="","",IFERROR(VLOOKUP(B1923,'3. Lookup Tables'!M:O,3,0),"--"))</f>
        <v/>
      </c>
    </row>
    <row r="1924" spans="8:9" x14ac:dyDescent="0.25">
      <c r="H1924" s="82" t="str">
        <f>IF(A1924="","",IF(COUNTIF('4. IncomeStatement_12Mo_BDI'!$8:$8,$D1924)&gt;0,"Y","N"))</f>
        <v/>
      </c>
      <c r="I1924" s="82" t="str">
        <f>IF(A1924="","",IFERROR(VLOOKUP(B1924,'3. Lookup Tables'!M:O,3,0),"--"))</f>
        <v/>
      </c>
    </row>
    <row r="1925" spans="8:9" x14ac:dyDescent="0.25">
      <c r="H1925" s="82" t="str">
        <f>IF(A1925="","",IF(COUNTIF('4. IncomeStatement_12Mo_BDI'!$8:$8,$D1925)&gt;0,"Y","N"))</f>
        <v/>
      </c>
      <c r="I1925" s="82" t="str">
        <f>IF(A1925="","",IFERROR(VLOOKUP(B1925,'3. Lookup Tables'!M:O,3,0),"--"))</f>
        <v/>
      </c>
    </row>
    <row r="1926" spans="8:9" x14ac:dyDescent="0.25">
      <c r="H1926" s="82" t="str">
        <f>IF(A1926="","",IF(COUNTIF('4. IncomeStatement_12Mo_BDI'!$8:$8,$D1926)&gt;0,"Y","N"))</f>
        <v/>
      </c>
      <c r="I1926" s="82" t="str">
        <f>IF(A1926="","",IFERROR(VLOOKUP(B1926,'3. Lookup Tables'!M:O,3,0),"--"))</f>
        <v/>
      </c>
    </row>
    <row r="1927" spans="8:9" x14ac:dyDescent="0.25">
      <c r="H1927" s="82" t="str">
        <f>IF(A1927="","",IF(COUNTIF('4. IncomeStatement_12Mo_BDI'!$8:$8,$D1927)&gt;0,"Y","N"))</f>
        <v/>
      </c>
      <c r="I1927" s="82" t="str">
        <f>IF(A1927="","",IFERROR(VLOOKUP(B1927,'3. Lookup Tables'!M:O,3,0),"--"))</f>
        <v/>
      </c>
    </row>
    <row r="1928" spans="8:9" x14ac:dyDescent="0.25">
      <c r="H1928" s="82" t="str">
        <f>IF(A1928="","",IF(COUNTIF('4. IncomeStatement_12Mo_BDI'!$8:$8,$D1928)&gt;0,"Y","N"))</f>
        <v/>
      </c>
      <c r="I1928" s="82" t="str">
        <f>IF(A1928="","",IFERROR(VLOOKUP(B1928,'3. Lookup Tables'!M:O,3,0),"--"))</f>
        <v/>
      </c>
    </row>
    <row r="1929" spans="8:9" x14ac:dyDescent="0.25">
      <c r="H1929" s="82" t="str">
        <f>IF(A1929="","",IF(COUNTIF('4. IncomeStatement_12Mo_BDI'!$8:$8,$D1929)&gt;0,"Y","N"))</f>
        <v/>
      </c>
      <c r="I1929" s="82" t="str">
        <f>IF(A1929="","",IFERROR(VLOOKUP(B1929,'3. Lookup Tables'!M:O,3,0),"--"))</f>
        <v/>
      </c>
    </row>
    <row r="1930" spans="8:9" x14ac:dyDescent="0.25">
      <c r="H1930" s="82" t="str">
        <f>IF(A1930="","",IF(COUNTIF('4. IncomeStatement_12Mo_BDI'!$8:$8,$D1930)&gt;0,"Y","N"))</f>
        <v/>
      </c>
      <c r="I1930" s="82" t="str">
        <f>IF(A1930="","",IFERROR(VLOOKUP(B1930,'3. Lookup Tables'!M:O,3,0),"--"))</f>
        <v/>
      </c>
    </row>
    <row r="1931" spans="8:9" x14ac:dyDescent="0.25">
      <c r="H1931" s="82" t="str">
        <f>IF(A1931="","",IF(COUNTIF('4. IncomeStatement_12Mo_BDI'!$8:$8,$D1931)&gt;0,"Y","N"))</f>
        <v/>
      </c>
      <c r="I1931" s="82" t="str">
        <f>IF(A1931="","",IFERROR(VLOOKUP(B1931,'3. Lookup Tables'!M:O,3,0),"--"))</f>
        <v/>
      </c>
    </row>
    <row r="1932" spans="8:9" x14ac:dyDescent="0.25">
      <c r="H1932" s="82" t="str">
        <f>IF(A1932="","",IF(COUNTIF('4. IncomeStatement_12Mo_BDI'!$8:$8,$D1932)&gt;0,"Y","N"))</f>
        <v/>
      </c>
      <c r="I1932" s="82" t="str">
        <f>IF(A1932="","",IFERROR(VLOOKUP(B1932,'3. Lookup Tables'!M:O,3,0),"--"))</f>
        <v/>
      </c>
    </row>
    <row r="1933" spans="8:9" x14ac:dyDescent="0.25">
      <c r="H1933" s="82" t="str">
        <f>IF(A1933="","",IF(COUNTIF('4. IncomeStatement_12Mo_BDI'!$8:$8,$D1933)&gt;0,"Y","N"))</f>
        <v/>
      </c>
      <c r="I1933" s="82" t="str">
        <f>IF(A1933="","",IFERROR(VLOOKUP(B1933,'3. Lookup Tables'!M:O,3,0),"--"))</f>
        <v/>
      </c>
    </row>
    <row r="1934" spans="8:9" x14ac:dyDescent="0.25">
      <c r="H1934" s="82" t="str">
        <f>IF(A1934="","",IF(COUNTIF('4. IncomeStatement_12Mo_BDI'!$8:$8,$D1934)&gt;0,"Y","N"))</f>
        <v/>
      </c>
      <c r="I1934" s="82" t="str">
        <f>IF(A1934="","",IFERROR(VLOOKUP(B1934,'3. Lookup Tables'!M:O,3,0),"--"))</f>
        <v/>
      </c>
    </row>
    <row r="1935" spans="8:9" x14ac:dyDescent="0.25">
      <c r="H1935" s="82" t="str">
        <f>IF(A1935="","",IF(COUNTIF('4. IncomeStatement_12Mo_BDI'!$8:$8,$D1935)&gt;0,"Y","N"))</f>
        <v/>
      </c>
      <c r="I1935" s="82" t="str">
        <f>IF(A1935="","",IFERROR(VLOOKUP(B1935,'3. Lookup Tables'!M:O,3,0),"--"))</f>
        <v/>
      </c>
    </row>
    <row r="1936" spans="8:9" x14ac:dyDescent="0.25">
      <c r="H1936" s="82" t="str">
        <f>IF(A1936="","",IF(COUNTIF('4. IncomeStatement_12Mo_BDI'!$8:$8,$D1936)&gt;0,"Y","N"))</f>
        <v/>
      </c>
      <c r="I1936" s="82" t="str">
        <f>IF(A1936="","",IFERROR(VLOOKUP(B1936,'3. Lookup Tables'!M:O,3,0),"--"))</f>
        <v/>
      </c>
    </row>
    <row r="1937" spans="8:9" x14ac:dyDescent="0.25">
      <c r="H1937" s="82" t="str">
        <f>IF(A1937="","",IF(COUNTIF('4. IncomeStatement_12Mo_BDI'!$8:$8,$D1937)&gt;0,"Y","N"))</f>
        <v/>
      </c>
      <c r="I1937" s="82" t="str">
        <f>IF(A1937="","",IFERROR(VLOOKUP(B1937,'3. Lookup Tables'!M:O,3,0),"--"))</f>
        <v/>
      </c>
    </row>
    <row r="1938" spans="8:9" x14ac:dyDescent="0.25">
      <c r="H1938" s="82" t="str">
        <f>IF(A1938="","",IF(COUNTIF('4. IncomeStatement_12Mo_BDI'!$8:$8,$D1938)&gt;0,"Y","N"))</f>
        <v/>
      </c>
      <c r="I1938" s="82" t="str">
        <f>IF(A1938="","",IFERROR(VLOOKUP(B1938,'3. Lookup Tables'!M:O,3,0),"--"))</f>
        <v/>
      </c>
    </row>
    <row r="1939" spans="8:9" x14ac:dyDescent="0.25">
      <c r="H1939" s="82" t="str">
        <f>IF(A1939="","",IF(COUNTIF('4. IncomeStatement_12Mo_BDI'!$8:$8,$D1939)&gt;0,"Y","N"))</f>
        <v/>
      </c>
      <c r="I1939" s="82" t="str">
        <f>IF(A1939="","",IFERROR(VLOOKUP(B1939,'3. Lookup Tables'!M:O,3,0),"--"))</f>
        <v/>
      </c>
    </row>
    <row r="1940" spans="8:9" x14ac:dyDescent="0.25">
      <c r="H1940" s="82" t="str">
        <f>IF(A1940="","",IF(COUNTIF('4. IncomeStatement_12Mo_BDI'!$8:$8,$D1940)&gt;0,"Y","N"))</f>
        <v/>
      </c>
      <c r="I1940" s="82" t="str">
        <f>IF(A1940="","",IFERROR(VLOOKUP(B1940,'3. Lookup Tables'!M:O,3,0),"--"))</f>
        <v/>
      </c>
    </row>
    <row r="1941" spans="8:9" x14ac:dyDescent="0.25">
      <c r="H1941" s="82" t="str">
        <f>IF(A1941="","",IF(COUNTIF('4. IncomeStatement_12Mo_BDI'!$8:$8,$D1941)&gt;0,"Y","N"))</f>
        <v/>
      </c>
      <c r="I1941" s="82" t="str">
        <f>IF(A1941="","",IFERROR(VLOOKUP(B1941,'3. Lookup Tables'!M:O,3,0),"--"))</f>
        <v/>
      </c>
    </row>
    <row r="1942" spans="8:9" x14ac:dyDescent="0.25">
      <c r="H1942" s="82" t="str">
        <f>IF(A1942="","",IF(COUNTIF('4. IncomeStatement_12Mo_BDI'!$8:$8,$D1942)&gt;0,"Y","N"))</f>
        <v/>
      </c>
      <c r="I1942" s="82" t="str">
        <f>IF(A1942="","",IFERROR(VLOOKUP(B1942,'3. Lookup Tables'!M:O,3,0),"--"))</f>
        <v/>
      </c>
    </row>
    <row r="1943" spans="8:9" x14ac:dyDescent="0.25">
      <c r="H1943" s="82" t="str">
        <f>IF(A1943="","",IF(COUNTIF('4. IncomeStatement_12Mo_BDI'!$8:$8,$D1943)&gt;0,"Y","N"))</f>
        <v/>
      </c>
      <c r="I1943" s="82" t="str">
        <f>IF(A1943="","",IFERROR(VLOOKUP(B1943,'3. Lookup Tables'!M:O,3,0),"--"))</f>
        <v/>
      </c>
    </row>
    <row r="1944" spans="8:9" x14ac:dyDescent="0.25">
      <c r="H1944" s="82" t="str">
        <f>IF(A1944="","",IF(COUNTIF('4. IncomeStatement_12Mo_BDI'!$8:$8,$D1944)&gt;0,"Y","N"))</f>
        <v/>
      </c>
      <c r="I1944" s="82" t="str">
        <f>IF(A1944="","",IFERROR(VLOOKUP(B1944,'3. Lookup Tables'!M:O,3,0),"--"))</f>
        <v/>
      </c>
    </row>
    <row r="1945" spans="8:9" x14ac:dyDescent="0.25">
      <c r="H1945" s="82" t="str">
        <f>IF(A1945="","",IF(COUNTIF('4. IncomeStatement_12Mo_BDI'!$8:$8,$D1945)&gt;0,"Y","N"))</f>
        <v/>
      </c>
      <c r="I1945" s="82" t="str">
        <f>IF(A1945="","",IFERROR(VLOOKUP(B1945,'3. Lookup Tables'!M:O,3,0),"--"))</f>
        <v/>
      </c>
    </row>
    <row r="1946" spans="8:9" x14ac:dyDescent="0.25">
      <c r="H1946" s="82" t="str">
        <f>IF(A1946="","",IF(COUNTIF('4. IncomeStatement_12Mo_BDI'!$8:$8,$D1946)&gt;0,"Y","N"))</f>
        <v/>
      </c>
      <c r="I1946" s="82" t="str">
        <f>IF(A1946="","",IFERROR(VLOOKUP(B1946,'3. Lookup Tables'!M:O,3,0),"--"))</f>
        <v/>
      </c>
    </row>
    <row r="1947" spans="8:9" x14ac:dyDescent="0.25">
      <c r="H1947" s="82" t="str">
        <f>IF(A1947="","",IF(COUNTIF('4. IncomeStatement_12Mo_BDI'!$8:$8,$D1947)&gt;0,"Y","N"))</f>
        <v/>
      </c>
      <c r="I1947" s="82" t="str">
        <f>IF(A1947="","",IFERROR(VLOOKUP(B1947,'3. Lookup Tables'!M:O,3,0),"--"))</f>
        <v/>
      </c>
    </row>
    <row r="1948" spans="8:9" x14ac:dyDescent="0.25">
      <c r="H1948" s="82" t="str">
        <f>IF(A1948="","",IF(COUNTIF('4. IncomeStatement_12Mo_BDI'!$8:$8,$D1948)&gt;0,"Y","N"))</f>
        <v/>
      </c>
      <c r="I1948" s="82" t="str">
        <f>IF(A1948="","",IFERROR(VLOOKUP(B1948,'3. Lookup Tables'!M:O,3,0),"--"))</f>
        <v/>
      </c>
    </row>
    <row r="1949" spans="8:9" x14ac:dyDescent="0.25">
      <c r="H1949" s="82" t="str">
        <f>IF(A1949="","",IF(COUNTIF('4. IncomeStatement_12Mo_BDI'!$8:$8,$D1949)&gt;0,"Y","N"))</f>
        <v/>
      </c>
      <c r="I1949" s="82" t="str">
        <f>IF(A1949="","",IFERROR(VLOOKUP(B1949,'3. Lookup Tables'!M:O,3,0),"--"))</f>
        <v/>
      </c>
    </row>
    <row r="1950" spans="8:9" x14ac:dyDescent="0.25">
      <c r="H1950" s="82" t="str">
        <f>IF(A1950="","",IF(COUNTIF('4. IncomeStatement_12Mo_BDI'!$8:$8,$D1950)&gt;0,"Y","N"))</f>
        <v/>
      </c>
      <c r="I1950" s="82" t="str">
        <f>IF(A1950="","",IFERROR(VLOOKUP(B1950,'3. Lookup Tables'!M:O,3,0),"--"))</f>
        <v/>
      </c>
    </row>
    <row r="1951" spans="8:9" x14ac:dyDescent="0.25">
      <c r="H1951" s="82" t="str">
        <f>IF(A1951="","",IF(COUNTIF('4. IncomeStatement_12Mo_BDI'!$8:$8,$D1951)&gt;0,"Y","N"))</f>
        <v/>
      </c>
      <c r="I1951" s="82" t="str">
        <f>IF(A1951="","",IFERROR(VLOOKUP(B1951,'3. Lookup Tables'!M:O,3,0),"--"))</f>
        <v/>
      </c>
    </row>
    <row r="1952" spans="8:9" x14ac:dyDescent="0.25">
      <c r="H1952" s="82" t="str">
        <f>IF(A1952="","",IF(COUNTIF('4. IncomeStatement_12Mo_BDI'!$8:$8,$D1952)&gt;0,"Y","N"))</f>
        <v/>
      </c>
      <c r="I1952" s="82" t="str">
        <f>IF(A1952="","",IFERROR(VLOOKUP(B1952,'3. Lookup Tables'!M:O,3,0),"--"))</f>
        <v/>
      </c>
    </row>
    <row r="1953" spans="8:9" x14ac:dyDescent="0.25">
      <c r="H1953" s="82" t="str">
        <f>IF(A1953="","",IF(COUNTIF('4. IncomeStatement_12Mo_BDI'!$8:$8,$D1953)&gt;0,"Y","N"))</f>
        <v/>
      </c>
      <c r="I1953" s="82" t="str">
        <f>IF(A1953="","",IFERROR(VLOOKUP(B1953,'3. Lookup Tables'!M:O,3,0),"--"))</f>
        <v/>
      </c>
    </row>
    <row r="1954" spans="8:9" x14ac:dyDescent="0.25">
      <c r="H1954" s="82" t="str">
        <f>IF(A1954="","",IF(COUNTIF('4. IncomeStatement_12Mo_BDI'!$8:$8,$D1954)&gt;0,"Y","N"))</f>
        <v/>
      </c>
      <c r="I1954" s="82" t="str">
        <f>IF(A1954="","",IFERROR(VLOOKUP(B1954,'3. Lookup Tables'!M:O,3,0),"--"))</f>
        <v/>
      </c>
    </row>
    <row r="1955" spans="8:9" x14ac:dyDescent="0.25">
      <c r="H1955" s="82" t="str">
        <f>IF(A1955="","",IF(COUNTIF('4. IncomeStatement_12Mo_BDI'!$8:$8,$D1955)&gt;0,"Y","N"))</f>
        <v/>
      </c>
      <c r="I1955" s="82" t="str">
        <f>IF(A1955="","",IFERROR(VLOOKUP(B1955,'3. Lookup Tables'!M:O,3,0),"--"))</f>
        <v/>
      </c>
    </row>
    <row r="1956" spans="8:9" x14ac:dyDescent="0.25">
      <c r="H1956" s="82" t="str">
        <f>IF(A1956="","",IF(COUNTIF('4. IncomeStatement_12Mo_BDI'!$8:$8,$D1956)&gt;0,"Y","N"))</f>
        <v/>
      </c>
      <c r="I1956" s="82" t="str">
        <f>IF(A1956="","",IFERROR(VLOOKUP(B1956,'3. Lookup Tables'!M:O,3,0),"--"))</f>
        <v/>
      </c>
    </row>
    <row r="1957" spans="8:9" x14ac:dyDescent="0.25">
      <c r="H1957" s="82" t="str">
        <f>IF(A1957="","",IF(COUNTIF('4. IncomeStatement_12Mo_BDI'!$8:$8,$D1957)&gt;0,"Y","N"))</f>
        <v/>
      </c>
      <c r="I1957" s="82" t="str">
        <f>IF(A1957="","",IFERROR(VLOOKUP(B1957,'3. Lookup Tables'!M:O,3,0),"--"))</f>
        <v/>
      </c>
    </row>
    <row r="1958" spans="8:9" x14ac:dyDescent="0.25">
      <c r="H1958" s="82" t="str">
        <f>IF(A1958="","",IF(COUNTIF('4. IncomeStatement_12Mo_BDI'!$8:$8,$D1958)&gt;0,"Y","N"))</f>
        <v/>
      </c>
      <c r="I1958" s="82" t="str">
        <f>IF(A1958="","",IFERROR(VLOOKUP(B1958,'3. Lookup Tables'!M:O,3,0),"--"))</f>
        <v/>
      </c>
    </row>
    <row r="1959" spans="8:9" x14ac:dyDescent="0.25">
      <c r="H1959" s="82" t="str">
        <f>IF(A1959="","",IF(COUNTIF('4. IncomeStatement_12Mo_BDI'!$8:$8,$D1959)&gt;0,"Y","N"))</f>
        <v/>
      </c>
      <c r="I1959" s="82" t="str">
        <f>IF(A1959="","",IFERROR(VLOOKUP(B1959,'3. Lookup Tables'!M:O,3,0),"--"))</f>
        <v/>
      </c>
    </row>
    <row r="1960" spans="8:9" x14ac:dyDescent="0.25">
      <c r="H1960" s="82" t="str">
        <f>IF(A1960="","",IF(COUNTIF('4. IncomeStatement_12Mo_BDI'!$8:$8,$D1960)&gt;0,"Y","N"))</f>
        <v/>
      </c>
      <c r="I1960" s="82" t="str">
        <f>IF(A1960="","",IFERROR(VLOOKUP(B1960,'3. Lookup Tables'!M:O,3,0),"--"))</f>
        <v/>
      </c>
    </row>
    <row r="1961" spans="8:9" x14ac:dyDescent="0.25">
      <c r="H1961" s="82" t="str">
        <f>IF(A1961="","",IF(COUNTIF('4. IncomeStatement_12Mo_BDI'!$8:$8,$D1961)&gt;0,"Y","N"))</f>
        <v/>
      </c>
      <c r="I1961" s="82" t="str">
        <f>IF(A1961="","",IFERROR(VLOOKUP(B1961,'3. Lookup Tables'!M:O,3,0),"--"))</f>
        <v/>
      </c>
    </row>
    <row r="1962" spans="8:9" x14ac:dyDescent="0.25">
      <c r="H1962" s="82" t="str">
        <f>IF(A1962="","",IF(COUNTIF('4. IncomeStatement_12Mo_BDI'!$8:$8,$D1962)&gt;0,"Y","N"))</f>
        <v/>
      </c>
      <c r="I1962" s="82" t="str">
        <f>IF(A1962="","",IFERROR(VLOOKUP(B1962,'3. Lookup Tables'!M:O,3,0),"--"))</f>
        <v/>
      </c>
    </row>
    <row r="1963" spans="8:9" x14ac:dyDescent="0.25">
      <c r="H1963" s="82" t="str">
        <f>IF(A1963="","",IF(COUNTIF('4. IncomeStatement_12Mo_BDI'!$8:$8,$D1963)&gt;0,"Y","N"))</f>
        <v/>
      </c>
      <c r="I1963" s="82" t="str">
        <f>IF(A1963="","",IFERROR(VLOOKUP(B1963,'3. Lookup Tables'!M:O,3,0),"--"))</f>
        <v/>
      </c>
    </row>
    <row r="1964" spans="8:9" x14ac:dyDescent="0.25">
      <c r="H1964" s="82" t="str">
        <f>IF(A1964="","",IF(COUNTIF('4. IncomeStatement_12Mo_BDI'!$8:$8,$D1964)&gt;0,"Y","N"))</f>
        <v/>
      </c>
      <c r="I1964" s="82" t="str">
        <f>IF(A1964="","",IFERROR(VLOOKUP(B1964,'3. Lookup Tables'!M:O,3,0),"--"))</f>
        <v/>
      </c>
    </row>
    <row r="1965" spans="8:9" x14ac:dyDescent="0.25">
      <c r="H1965" s="82" t="str">
        <f>IF(A1965="","",IF(COUNTIF('4. IncomeStatement_12Mo_BDI'!$8:$8,$D1965)&gt;0,"Y","N"))</f>
        <v/>
      </c>
      <c r="I1965" s="82" t="str">
        <f>IF(A1965="","",IFERROR(VLOOKUP(B1965,'3. Lookup Tables'!M:O,3,0),"--"))</f>
        <v/>
      </c>
    </row>
    <row r="1966" spans="8:9" x14ac:dyDescent="0.25">
      <c r="H1966" s="82" t="str">
        <f>IF(A1966="","",IF(COUNTIF('4. IncomeStatement_12Mo_BDI'!$8:$8,$D1966)&gt;0,"Y","N"))</f>
        <v/>
      </c>
      <c r="I1966" s="82" t="str">
        <f>IF(A1966="","",IFERROR(VLOOKUP(B1966,'3. Lookup Tables'!M:O,3,0),"--"))</f>
        <v/>
      </c>
    </row>
    <row r="1967" spans="8:9" x14ac:dyDescent="0.25">
      <c r="H1967" s="82" t="str">
        <f>IF(A1967="","",IF(COUNTIF('4. IncomeStatement_12Mo_BDI'!$8:$8,$D1967)&gt;0,"Y","N"))</f>
        <v/>
      </c>
      <c r="I1967" s="82" t="str">
        <f>IF(A1967="","",IFERROR(VLOOKUP(B1967,'3. Lookup Tables'!M:O,3,0),"--"))</f>
        <v/>
      </c>
    </row>
    <row r="1968" spans="8:9" x14ac:dyDescent="0.25">
      <c r="H1968" s="82" t="str">
        <f>IF(A1968="","",IF(COUNTIF('4. IncomeStatement_12Mo_BDI'!$8:$8,$D1968)&gt;0,"Y","N"))</f>
        <v/>
      </c>
      <c r="I1968" s="82" t="str">
        <f>IF(A1968="","",IFERROR(VLOOKUP(B1968,'3. Lookup Tables'!M:O,3,0),"--"))</f>
        <v/>
      </c>
    </row>
    <row r="1969" spans="8:9" x14ac:dyDescent="0.25">
      <c r="H1969" s="82" t="str">
        <f>IF(A1969="","",IF(COUNTIF('4. IncomeStatement_12Mo_BDI'!$8:$8,$D1969)&gt;0,"Y","N"))</f>
        <v/>
      </c>
      <c r="I1969" s="82" t="str">
        <f>IF(A1969="","",IFERROR(VLOOKUP(B1969,'3. Lookup Tables'!M:O,3,0),"--"))</f>
        <v/>
      </c>
    </row>
    <row r="1970" spans="8:9" x14ac:dyDescent="0.25">
      <c r="H1970" s="82" t="str">
        <f>IF(A1970="","",IF(COUNTIF('4. IncomeStatement_12Mo_BDI'!$8:$8,$D1970)&gt;0,"Y","N"))</f>
        <v/>
      </c>
      <c r="I1970" s="82" t="str">
        <f>IF(A1970="","",IFERROR(VLOOKUP(B1970,'3. Lookup Tables'!M:O,3,0),"--"))</f>
        <v/>
      </c>
    </row>
    <row r="1971" spans="8:9" x14ac:dyDescent="0.25">
      <c r="H1971" s="82" t="str">
        <f>IF(A1971="","",IF(COUNTIF('4. IncomeStatement_12Mo_BDI'!$8:$8,$D1971)&gt;0,"Y","N"))</f>
        <v/>
      </c>
      <c r="I1971" s="82" t="str">
        <f>IF(A1971="","",IFERROR(VLOOKUP(B1971,'3. Lookup Tables'!M:O,3,0),"--"))</f>
        <v/>
      </c>
    </row>
    <row r="1972" spans="8:9" x14ac:dyDescent="0.25">
      <c r="H1972" s="82" t="str">
        <f>IF(A1972="","",IF(COUNTIF('4. IncomeStatement_12Mo_BDI'!$8:$8,$D1972)&gt;0,"Y","N"))</f>
        <v/>
      </c>
      <c r="I1972" s="82" t="str">
        <f>IF(A1972="","",IFERROR(VLOOKUP(B1972,'3. Lookup Tables'!M:O,3,0),"--"))</f>
        <v/>
      </c>
    </row>
    <row r="1973" spans="8:9" x14ac:dyDescent="0.25">
      <c r="H1973" s="82" t="str">
        <f>IF(A1973="","",IF(COUNTIF('4. IncomeStatement_12Mo_BDI'!$8:$8,$D1973)&gt;0,"Y","N"))</f>
        <v/>
      </c>
      <c r="I1973" s="82" t="str">
        <f>IF(A1973="","",IFERROR(VLOOKUP(B1973,'3. Lookup Tables'!M:O,3,0),"--"))</f>
        <v/>
      </c>
    </row>
    <row r="1974" spans="8:9" x14ac:dyDescent="0.25">
      <c r="H1974" s="82" t="str">
        <f>IF(A1974="","",IF(COUNTIF('4. IncomeStatement_12Mo_BDI'!$8:$8,$D1974)&gt;0,"Y","N"))</f>
        <v/>
      </c>
      <c r="I1974" s="82" t="str">
        <f>IF(A1974="","",IFERROR(VLOOKUP(B1974,'3. Lookup Tables'!M:O,3,0),"--"))</f>
        <v/>
      </c>
    </row>
    <row r="1975" spans="8:9" x14ac:dyDescent="0.25">
      <c r="H1975" s="82" t="str">
        <f>IF(A1975="","",IF(COUNTIF('4. IncomeStatement_12Mo_BDI'!$8:$8,$D1975)&gt;0,"Y","N"))</f>
        <v/>
      </c>
      <c r="I1975" s="82" t="str">
        <f>IF(A1975="","",IFERROR(VLOOKUP(B1975,'3. Lookup Tables'!M:O,3,0),"--"))</f>
        <v/>
      </c>
    </row>
    <row r="1976" spans="8:9" x14ac:dyDescent="0.25">
      <c r="H1976" s="82" t="str">
        <f>IF(A1976="","",IF(COUNTIF('4. IncomeStatement_12Mo_BDI'!$8:$8,$D1976)&gt;0,"Y","N"))</f>
        <v/>
      </c>
      <c r="I1976" s="82" t="str">
        <f>IF(A1976="","",IFERROR(VLOOKUP(B1976,'3. Lookup Tables'!M:O,3,0),"--"))</f>
        <v/>
      </c>
    </row>
    <row r="1977" spans="8:9" x14ac:dyDescent="0.25">
      <c r="H1977" s="82" t="str">
        <f>IF(A1977="","",IF(COUNTIF('4. IncomeStatement_12Mo_BDI'!$8:$8,$D1977)&gt;0,"Y","N"))</f>
        <v/>
      </c>
      <c r="I1977" s="82" t="str">
        <f>IF(A1977="","",IFERROR(VLOOKUP(B1977,'3. Lookup Tables'!M:O,3,0),"--"))</f>
        <v/>
      </c>
    </row>
    <row r="1978" spans="8:9" x14ac:dyDescent="0.25">
      <c r="H1978" s="82" t="str">
        <f>IF(A1978="","",IF(COUNTIF('4. IncomeStatement_12Mo_BDI'!$8:$8,$D1978)&gt;0,"Y","N"))</f>
        <v/>
      </c>
      <c r="I1978" s="82" t="str">
        <f>IF(A1978="","",IFERROR(VLOOKUP(B1978,'3. Lookup Tables'!M:O,3,0),"--"))</f>
        <v/>
      </c>
    </row>
    <row r="1979" spans="8:9" x14ac:dyDescent="0.25">
      <c r="H1979" s="82" t="str">
        <f>IF(A1979="","",IF(COUNTIF('4. IncomeStatement_12Mo_BDI'!$8:$8,$D1979)&gt;0,"Y","N"))</f>
        <v/>
      </c>
      <c r="I1979" s="82" t="str">
        <f>IF(A1979="","",IFERROR(VLOOKUP(B1979,'3. Lookup Tables'!M:O,3,0),"--"))</f>
        <v/>
      </c>
    </row>
    <row r="1980" spans="8:9" x14ac:dyDescent="0.25">
      <c r="H1980" s="82" t="str">
        <f>IF(A1980="","",IF(COUNTIF('4. IncomeStatement_12Mo_BDI'!$8:$8,$D1980)&gt;0,"Y","N"))</f>
        <v/>
      </c>
      <c r="I1980" s="82" t="str">
        <f>IF(A1980="","",IFERROR(VLOOKUP(B1980,'3. Lookup Tables'!M:O,3,0),"--"))</f>
        <v/>
      </c>
    </row>
    <row r="1981" spans="8:9" x14ac:dyDescent="0.25">
      <c r="H1981" s="82" t="str">
        <f>IF(A1981="","",IF(COUNTIF('4. IncomeStatement_12Mo_BDI'!$8:$8,$D1981)&gt;0,"Y","N"))</f>
        <v/>
      </c>
      <c r="I1981" s="82" t="str">
        <f>IF(A1981="","",IFERROR(VLOOKUP(B1981,'3. Lookup Tables'!M:O,3,0),"--"))</f>
        <v/>
      </c>
    </row>
    <row r="1982" spans="8:9" x14ac:dyDescent="0.25">
      <c r="H1982" s="82" t="str">
        <f>IF(A1982="","",IF(COUNTIF('4. IncomeStatement_12Mo_BDI'!$8:$8,$D1982)&gt;0,"Y","N"))</f>
        <v/>
      </c>
      <c r="I1982" s="82" t="str">
        <f>IF(A1982="","",IFERROR(VLOOKUP(B1982,'3. Lookup Tables'!M:O,3,0),"--"))</f>
        <v/>
      </c>
    </row>
    <row r="1983" spans="8:9" x14ac:dyDescent="0.25">
      <c r="H1983" s="82" t="str">
        <f>IF(A1983="","",IF(COUNTIF('4. IncomeStatement_12Mo_BDI'!$8:$8,$D1983)&gt;0,"Y","N"))</f>
        <v/>
      </c>
      <c r="I1983" s="82" t="str">
        <f>IF(A1983="","",IFERROR(VLOOKUP(B1983,'3. Lookup Tables'!M:O,3,0),"--"))</f>
        <v/>
      </c>
    </row>
    <row r="1984" spans="8:9" x14ac:dyDescent="0.25">
      <c r="H1984" s="82" t="str">
        <f>IF(A1984="","",IF(COUNTIF('4. IncomeStatement_12Mo_BDI'!$8:$8,$D1984)&gt;0,"Y","N"))</f>
        <v/>
      </c>
      <c r="I1984" s="82" t="str">
        <f>IF(A1984="","",IFERROR(VLOOKUP(B1984,'3. Lookup Tables'!M:O,3,0),"--"))</f>
        <v/>
      </c>
    </row>
    <row r="1985" spans="8:9" x14ac:dyDescent="0.25">
      <c r="H1985" s="82" t="str">
        <f>IF(A1985="","",IF(COUNTIF('4. IncomeStatement_12Mo_BDI'!$8:$8,$D1985)&gt;0,"Y","N"))</f>
        <v/>
      </c>
      <c r="I1985" s="82" t="str">
        <f>IF(A1985="","",IFERROR(VLOOKUP(B1985,'3. Lookup Tables'!M:O,3,0),"--"))</f>
        <v/>
      </c>
    </row>
    <row r="1986" spans="8:9" x14ac:dyDescent="0.25">
      <c r="H1986" s="82" t="str">
        <f>IF(A1986="","",IF(COUNTIF('4. IncomeStatement_12Mo_BDI'!$8:$8,$D1986)&gt;0,"Y","N"))</f>
        <v/>
      </c>
      <c r="I1986" s="82" t="str">
        <f>IF(A1986="","",IFERROR(VLOOKUP(B1986,'3. Lookup Tables'!M:O,3,0),"--"))</f>
        <v/>
      </c>
    </row>
    <row r="1987" spans="8:9" x14ac:dyDescent="0.25">
      <c r="H1987" s="82" t="str">
        <f>IF(A1987="","",IF(COUNTIF('4. IncomeStatement_12Mo_BDI'!$8:$8,$D1987)&gt;0,"Y","N"))</f>
        <v/>
      </c>
      <c r="I1987" s="82" t="str">
        <f>IF(A1987="","",IFERROR(VLOOKUP(B1987,'3. Lookup Tables'!M:O,3,0),"--"))</f>
        <v/>
      </c>
    </row>
    <row r="1988" spans="8:9" x14ac:dyDescent="0.25">
      <c r="H1988" s="82" t="str">
        <f>IF(A1988="","",IF(COUNTIF('4. IncomeStatement_12Mo_BDI'!$8:$8,$D1988)&gt;0,"Y","N"))</f>
        <v/>
      </c>
      <c r="I1988" s="82" t="str">
        <f>IF(A1988="","",IFERROR(VLOOKUP(B1988,'3. Lookup Tables'!M:O,3,0),"--"))</f>
        <v/>
      </c>
    </row>
    <row r="1989" spans="8:9" x14ac:dyDescent="0.25">
      <c r="H1989" s="82" t="str">
        <f>IF(A1989="","",IF(COUNTIF('4. IncomeStatement_12Mo_BDI'!$8:$8,$D1989)&gt;0,"Y","N"))</f>
        <v/>
      </c>
      <c r="I1989" s="82" t="str">
        <f>IF(A1989="","",IFERROR(VLOOKUP(B1989,'3. Lookup Tables'!M:O,3,0),"--"))</f>
        <v/>
      </c>
    </row>
    <row r="1990" spans="8:9" x14ac:dyDescent="0.25">
      <c r="H1990" s="82" t="str">
        <f>IF(A1990="","",IF(COUNTIF('4. IncomeStatement_12Mo_BDI'!$8:$8,$D1990)&gt;0,"Y","N"))</f>
        <v/>
      </c>
      <c r="I1990" s="82" t="str">
        <f>IF(A1990="","",IFERROR(VLOOKUP(B1990,'3. Lookup Tables'!M:O,3,0),"--"))</f>
        <v/>
      </c>
    </row>
    <row r="1991" spans="8:9" x14ac:dyDescent="0.25">
      <c r="H1991" s="82" t="str">
        <f>IF(A1991="","",IF(COUNTIF('4. IncomeStatement_12Mo_BDI'!$8:$8,$D1991)&gt;0,"Y","N"))</f>
        <v/>
      </c>
      <c r="I1991" s="82" t="str">
        <f>IF(A1991="","",IFERROR(VLOOKUP(B1991,'3. Lookup Tables'!M:O,3,0),"--"))</f>
        <v/>
      </c>
    </row>
    <row r="1992" spans="8:9" x14ac:dyDescent="0.25">
      <c r="H1992" s="82" t="str">
        <f>IF(A1992="","",IF(COUNTIF('4. IncomeStatement_12Mo_BDI'!$8:$8,$D1992)&gt;0,"Y","N"))</f>
        <v/>
      </c>
      <c r="I1992" s="82" t="str">
        <f>IF(A1992="","",IFERROR(VLOOKUP(B1992,'3. Lookup Tables'!M:O,3,0),"--"))</f>
        <v/>
      </c>
    </row>
    <row r="1993" spans="8:9" x14ac:dyDescent="0.25">
      <c r="H1993" s="82" t="str">
        <f>IF(A1993="","",IF(COUNTIF('4. IncomeStatement_12Mo_BDI'!$8:$8,$D1993)&gt;0,"Y","N"))</f>
        <v/>
      </c>
      <c r="I1993" s="82" t="str">
        <f>IF(A1993="","",IFERROR(VLOOKUP(B1993,'3. Lookup Tables'!M:O,3,0),"--"))</f>
        <v/>
      </c>
    </row>
    <row r="1994" spans="8:9" x14ac:dyDescent="0.25">
      <c r="H1994" s="82" t="str">
        <f>IF(A1994="","",IF(COUNTIF('4. IncomeStatement_12Mo_BDI'!$8:$8,$D1994)&gt;0,"Y","N"))</f>
        <v/>
      </c>
      <c r="I1994" s="82" t="str">
        <f>IF(A1994="","",IFERROR(VLOOKUP(B1994,'3. Lookup Tables'!M:O,3,0),"--"))</f>
        <v/>
      </c>
    </row>
    <row r="1995" spans="8:9" x14ac:dyDescent="0.25">
      <c r="H1995" s="82" t="str">
        <f>IF(A1995="","",IF(COUNTIF('4. IncomeStatement_12Mo_BDI'!$8:$8,$D1995)&gt;0,"Y","N"))</f>
        <v/>
      </c>
      <c r="I1995" s="82" t="str">
        <f>IF(A1995="","",IFERROR(VLOOKUP(B1995,'3. Lookup Tables'!M:O,3,0),"--"))</f>
        <v/>
      </c>
    </row>
    <row r="1996" spans="8:9" x14ac:dyDescent="0.25">
      <c r="H1996" s="82" t="str">
        <f>IF(A1996="","",IF(COUNTIF('4. IncomeStatement_12Mo_BDI'!$8:$8,$D1996)&gt;0,"Y","N"))</f>
        <v/>
      </c>
      <c r="I1996" s="82" t="str">
        <f>IF(A1996="","",IFERROR(VLOOKUP(B1996,'3. Lookup Tables'!M:O,3,0),"--"))</f>
        <v/>
      </c>
    </row>
    <row r="1997" spans="8:9" x14ac:dyDescent="0.25">
      <c r="H1997" s="82" t="str">
        <f>IF(A1997="","",IF(COUNTIF('4. IncomeStatement_12Mo_BDI'!$8:$8,$D1997)&gt;0,"Y","N"))</f>
        <v/>
      </c>
      <c r="I1997" s="82" t="str">
        <f>IF(A1997="","",IFERROR(VLOOKUP(B1997,'3. Lookup Tables'!M:O,3,0),"--"))</f>
        <v/>
      </c>
    </row>
    <row r="1998" spans="8:9" x14ac:dyDescent="0.25">
      <c r="H1998" s="82" t="str">
        <f>IF(A1998="","",IF(COUNTIF('4. IncomeStatement_12Mo_BDI'!$8:$8,$D1998)&gt;0,"Y","N"))</f>
        <v/>
      </c>
      <c r="I1998" s="82" t="str">
        <f>IF(A1998="","",IFERROR(VLOOKUP(B1998,'3. Lookup Tables'!M:O,3,0),"--"))</f>
        <v/>
      </c>
    </row>
    <row r="1999" spans="8:9" x14ac:dyDescent="0.25">
      <c r="H1999" s="82" t="str">
        <f>IF(A1999="","",IF(COUNTIF('4. IncomeStatement_12Mo_BDI'!$8:$8,$D1999)&gt;0,"Y","N"))</f>
        <v/>
      </c>
      <c r="I1999" s="82" t="str">
        <f>IF(A1999="","",IFERROR(VLOOKUP(B1999,'3. Lookup Tables'!M:O,3,0),"--"))</f>
        <v/>
      </c>
    </row>
    <row r="2000" spans="8:9" x14ac:dyDescent="0.25">
      <c r="H2000" s="82" t="str">
        <f>IF(A2000="","",IF(COUNTIF('4. IncomeStatement_12Mo_BDI'!$8:$8,$D2000)&gt;0,"Y","N"))</f>
        <v/>
      </c>
      <c r="I2000" s="82" t="str">
        <f>IF(A2000="","",IFERROR(VLOOKUP(B2000,'3. Lookup Tables'!M:O,3,0),"--"))</f>
        <v/>
      </c>
    </row>
    <row r="2001" spans="8:9" x14ac:dyDescent="0.25">
      <c r="H2001" s="82" t="str">
        <f>IF(A2001="","",IF(COUNTIF('4. IncomeStatement_12Mo_BDI'!$8:$8,$D2001)&gt;0,"Y","N"))</f>
        <v/>
      </c>
      <c r="I2001" s="82" t="str">
        <f>IF(A2001="","",IFERROR(VLOOKUP(B2001,'3. Lookup Tables'!M:O,3,0),"--"))</f>
        <v/>
      </c>
    </row>
    <row r="2002" spans="8:9" x14ac:dyDescent="0.25">
      <c r="H2002" s="82" t="str">
        <f>IF(A2002="","",IF(COUNTIF('4. IncomeStatement_12Mo_BDI'!$8:$8,$D2002)&gt;0,"Y","N"))</f>
        <v/>
      </c>
      <c r="I2002" s="82" t="str">
        <f>IF(A2002="","",IFERROR(VLOOKUP(B2002,'3. Lookup Tables'!M:O,3,0),"--"))</f>
        <v/>
      </c>
    </row>
    <row r="2003" spans="8:9" x14ac:dyDescent="0.25">
      <c r="H2003" s="82" t="str">
        <f>IF(A2003="","",IF(COUNTIF('4. IncomeStatement_12Mo_BDI'!$8:$8,$D2003)&gt;0,"Y","N"))</f>
        <v/>
      </c>
      <c r="I2003" s="82" t="str">
        <f>IF(A2003="","",IFERROR(VLOOKUP(B2003,'3. Lookup Tables'!M:O,3,0),"--"))</f>
        <v/>
      </c>
    </row>
    <row r="2004" spans="8:9" x14ac:dyDescent="0.25">
      <c r="H2004" s="82" t="str">
        <f>IF(A2004="","",IF(COUNTIF('4. IncomeStatement_12Mo_BDI'!$8:$8,$D2004)&gt;0,"Y","N"))</f>
        <v/>
      </c>
      <c r="I2004" s="82" t="str">
        <f>IF(A2004="","",IFERROR(VLOOKUP(B2004,'3. Lookup Tables'!M:O,3,0),"--"))</f>
        <v/>
      </c>
    </row>
    <row r="2005" spans="8:9" x14ac:dyDescent="0.25">
      <c r="H2005" s="82" t="str">
        <f>IF(A2005="","",IF(COUNTIF('4. IncomeStatement_12Mo_BDI'!$8:$8,$D2005)&gt;0,"Y","N"))</f>
        <v/>
      </c>
      <c r="I2005" s="82" t="str">
        <f>IF(A2005="","",IFERROR(VLOOKUP(B2005,'3. Lookup Tables'!M:O,3,0),"--"))</f>
        <v/>
      </c>
    </row>
    <row r="2006" spans="8:9" x14ac:dyDescent="0.25">
      <c r="H2006" s="82" t="str">
        <f>IF(A2006="","",IF(COUNTIF('4. IncomeStatement_12Mo_BDI'!$8:$8,$D2006)&gt;0,"Y","N"))</f>
        <v/>
      </c>
      <c r="I2006" s="82" t="str">
        <f>IF(A2006="","",IFERROR(VLOOKUP(B2006,'3. Lookup Tables'!M:O,3,0),"--"))</f>
        <v/>
      </c>
    </row>
    <row r="2007" spans="8:9" x14ac:dyDescent="0.25">
      <c r="H2007" s="82" t="str">
        <f>IF(A2007="","",IF(COUNTIF('4. IncomeStatement_12Mo_BDI'!$8:$8,$D2007)&gt;0,"Y","N"))</f>
        <v/>
      </c>
      <c r="I2007" s="82" t="str">
        <f>IF(A2007="","",IFERROR(VLOOKUP(B2007,'3. Lookup Tables'!M:O,3,0),"--"))</f>
        <v/>
      </c>
    </row>
    <row r="2008" spans="8:9" x14ac:dyDescent="0.25">
      <c r="H2008" s="82" t="str">
        <f>IF(A2008="","",IF(COUNTIF('4. IncomeStatement_12Mo_BDI'!$8:$8,$D2008)&gt;0,"Y","N"))</f>
        <v/>
      </c>
      <c r="I2008" s="82" t="str">
        <f>IF(A2008="","",IFERROR(VLOOKUP(B2008,'3. Lookup Tables'!M:O,3,0),"--"))</f>
        <v/>
      </c>
    </row>
    <row r="2009" spans="8:9" x14ac:dyDescent="0.25">
      <c r="H2009" s="82" t="str">
        <f>IF(A2009="","",IF(COUNTIF('4. IncomeStatement_12Mo_BDI'!$8:$8,$D2009)&gt;0,"Y","N"))</f>
        <v/>
      </c>
      <c r="I2009" s="82" t="str">
        <f>IF(A2009="","",IFERROR(VLOOKUP(B2009,'3. Lookup Tables'!M:O,3,0),"--"))</f>
        <v/>
      </c>
    </row>
    <row r="2010" spans="8:9" x14ac:dyDescent="0.25">
      <c r="H2010" s="82" t="str">
        <f>IF(A2010="","",IF(COUNTIF('4. IncomeStatement_12Mo_BDI'!$8:$8,$D2010)&gt;0,"Y","N"))</f>
        <v/>
      </c>
      <c r="I2010" s="82" t="str">
        <f>IF(A2010="","",IFERROR(VLOOKUP(B2010,'3. Lookup Tables'!M:O,3,0),"--"))</f>
        <v/>
      </c>
    </row>
    <row r="2011" spans="8:9" x14ac:dyDescent="0.25">
      <c r="H2011" s="82" t="str">
        <f>IF(A2011="","",IF(COUNTIF('4. IncomeStatement_12Mo_BDI'!$8:$8,$D2011)&gt;0,"Y","N"))</f>
        <v/>
      </c>
      <c r="I2011" s="82" t="str">
        <f>IF(A2011="","",IFERROR(VLOOKUP(B2011,'3. Lookup Tables'!M:O,3,0),"--"))</f>
        <v/>
      </c>
    </row>
    <row r="2012" spans="8:9" x14ac:dyDescent="0.25">
      <c r="H2012" s="82" t="str">
        <f>IF(A2012="","",IF(COUNTIF('4. IncomeStatement_12Mo_BDI'!$8:$8,$D2012)&gt;0,"Y","N"))</f>
        <v/>
      </c>
      <c r="I2012" s="82" t="str">
        <f>IF(A2012="","",IFERROR(VLOOKUP(B2012,'3. Lookup Tables'!M:O,3,0),"--"))</f>
        <v/>
      </c>
    </row>
    <row r="2013" spans="8:9" x14ac:dyDescent="0.25">
      <c r="H2013" s="82" t="str">
        <f>IF(A2013="","",IF(COUNTIF('4. IncomeStatement_12Mo_BDI'!$8:$8,$D2013)&gt;0,"Y","N"))</f>
        <v/>
      </c>
      <c r="I2013" s="82" t="str">
        <f>IF(A2013="","",IFERROR(VLOOKUP(B2013,'3. Lookup Tables'!M:O,3,0),"--"))</f>
        <v/>
      </c>
    </row>
    <row r="2014" spans="8:9" x14ac:dyDescent="0.25">
      <c r="H2014" s="82" t="str">
        <f>IF(A2014="","",IF(COUNTIF('4. IncomeStatement_12Mo_BDI'!$8:$8,$D2014)&gt;0,"Y","N"))</f>
        <v/>
      </c>
      <c r="I2014" s="82" t="str">
        <f>IF(A2014="","",IFERROR(VLOOKUP(B2014,'3. Lookup Tables'!M:O,3,0),"--"))</f>
        <v/>
      </c>
    </row>
  </sheetData>
  <autoFilter ref="A1:I2014"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2">
    <tabColor rgb="FFFFFF00"/>
  </sheetPr>
  <dimension ref="A1:J1727"/>
  <sheetViews>
    <sheetView workbookViewId="0">
      <pane ySplit="1" topLeftCell="A270" activePane="bottomLeft" state="frozen"/>
      <selection pane="bottomLeft"/>
    </sheetView>
  </sheetViews>
  <sheetFormatPr defaultRowHeight="15" x14ac:dyDescent="0.25"/>
  <cols>
    <col min="1" max="1" width="13.85546875" bestFit="1" customWidth="1"/>
    <col min="2" max="2" width="42.7109375" bestFit="1" customWidth="1"/>
    <col min="3" max="4" width="26.28515625" style="99" bestFit="1" customWidth="1"/>
    <col min="5" max="5" width="8.85546875" bestFit="1" customWidth="1"/>
    <col min="6" max="6" width="8.7109375" bestFit="1" customWidth="1"/>
    <col min="7" max="7" width="13.85546875" bestFit="1" customWidth="1"/>
    <col min="8" max="8" width="13.42578125" bestFit="1" customWidth="1"/>
    <col min="9" max="9" width="23" bestFit="1" customWidth="1"/>
    <col min="10" max="10" width="19.28515625" bestFit="1" customWidth="1"/>
  </cols>
  <sheetData>
    <row r="1" spans="1:10" ht="30" x14ac:dyDescent="0.25">
      <c r="A1" t="s">
        <v>2856</v>
      </c>
      <c r="B1" t="s">
        <v>2857</v>
      </c>
      <c r="C1" s="99" t="s">
        <v>2811</v>
      </c>
      <c r="D1" s="99" t="s">
        <v>2812</v>
      </c>
      <c r="E1" t="s">
        <v>186</v>
      </c>
      <c r="F1" s="98" t="s">
        <v>2593</v>
      </c>
      <c r="G1" s="98" t="s">
        <v>2847</v>
      </c>
      <c r="H1" s="98" t="s">
        <v>3398</v>
      </c>
      <c r="I1" s="98" t="s">
        <v>3603</v>
      </c>
      <c r="J1" s="98" t="s">
        <v>3411</v>
      </c>
    </row>
    <row r="2" spans="1:10" x14ac:dyDescent="0.25">
      <c r="A2" t="s">
        <v>2915</v>
      </c>
      <c r="B2" t="s">
        <v>2858</v>
      </c>
      <c r="C2" s="99" t="s">
        <v>7</v>
      </c>
      <c r="D2" s="99" t="s">
        <v>35</v>
      </c>
      <c r="E2" t="s">
        <v>2604</v>
      </c>
      <c r="F2" s="82" t="str">
        <f>IF(A2="","",IF(COUNTIF('4. IncomeStatement_12Mo_BDI'!$8:$8,$E2)&gt;0,"Y","N"))</f>
        <v>Y</v>
      </c>
      <c r="G2" s="82" t="str">
        <f>IF(A2="","",IFERROR(VLOOKUP(D2,'3. Lookup Tables'!M:O,3,0),"--"))</f>
        <v>DRIVER</v>
      </c>
      <c r="H2" s="82" t="str">
        <f>IF(A2="","",IFERROR(VLOOKUP(D2,'3. Lookup Tables'!M:O,2,0),"--"))</f>
        <v>ROL</v>
      </c>
      <c r="I2" s="82" t="str">
        <f>INDEX('3d EmployeeRoster'!$H:$H,MATCH(TRIM($A2),'3d EmployeeRoster'!$B:$B,0))</f>
        <v>Driver</v>
      </c>
      <c r="J2" s="82" t="str">
        <f>INDEX('3d EmployeeRoster'!$I:$I,MATCH(TRIM($A2),'3d EmployeeRoster'!$B:$B,0))</f>
        <v>Driver - ROL</v>
      </c>
    </row>
    <row r="3" spans="1:10" x14ac:dyDescent="0.25">
      <c r="A3" t="s">
        <v>2915</v>
      </c>
      <c r="B3" t="s">
        <v>2858</v>
      </c>
      <c r="C3" s="99" t="s">
        <v>8</v>
      </c>
      <c r="D3" s="99" t="s">
        <v>35</v>
      </c>
      <c r="E3" t="s">
        <v>195</v>
      </c>
      <c r="F3" s="82" t="str">
        <f>IF(A3="","",IF(COUNTIF('4. IncomeStatement_12Mo_BDI'!$8:$8,$E3)&gt;0,"Y","N"))</f>
        <v>N</v>
      </c>
      <c r="G3" s="82" t="str">
        <f>IF(A3="","",IFERROR(VLOOKUP(D3,'3. Lookup Tables'!M:O,3,0),"--"))</f>
        <v>DRIVER</v>
      </c>
      <c r="H3" s="82" t="str">
        <f>IF(A3="","",IFERROR(VLOOKUP(D3,'3. Lookup Tables'!M:O,2,0),"--"))</f>
        <v>ROL</v>
      </c>
      <c r="I3" s="82" t="str">
        <f>INDEX('3d EmployeeRoster'!$H:$H,MATCH(TRIM($A3),'3d EmployeeRoster'!$B:$B,0))</f>
        <v>Driver</v>
      </c>
      <c r="J3" s="82" t="str">
        <f>INDEX('3d EmployeeRoster'!$I:$I,MATCH(TRIM($A3),'3d EmployeeRoster'!$B:$B,0))</f>
        <v>Driver - ROL</v>
      </c>
    </row>
    <row r="4" spans="1:10" x14ac:dyDescent="0.25">
      <c r="A4" t="s">
        <v>2915</v>
      </c>
      <c r="B4" t="s">
        <v>2858</v>
      </c>
      <c r="C4" s="99" t="s">
        <v>8</v>
      </c>
      <c r="D4" s="99" t="s">
        <v>35</v>
      </c>
      <c r="E4" t="s">
        <v>197</v>
      </c>
      <c r="F4" s="82" t="str">
        <f>IF(A4="","",IF(COUNTIF('4. IncomeStatement_12Mo_BDI'!$8:$8,$E4)&gt;0,"Y","N"))</f>
        <v>N</v>
      </c>
      <c r="G4" s="82" t="str">
        <f>IF(A4="","",IFERROR(VLOOKUP(D4,'3. Lookup Tables'!M:O,3,0),"--"))</f>
        <v>DRIVER</v>
      </c>
      <c r="H4" s="82" t="str">
        <f>IF(A4="","",IFERROR(VLOOKUP(D4,'3. Lookup Tables'!M:O,2,0),"--"))</f>
        <v>ROL</v>
      </c>
      <c r="I4" s="82" t="str">
        <f>INDEX('3d EmployeeRoster'!$H:$H,MATCH(TRIM($A4),'3d EmployeeRoster'!$B:$B,0))</f>
        <v>Driver</v>
      </c>
      <c r="J4" s="82" t="str">
        <f>INDEX('3d EmployeeRoster'!$I:$I,MATCH(TRIM($A4),'3d EmployeeRoster'!$B:$B,0))</f>
        <v>Driver - ROL</v>
      </c>
    </row>
    <row r="5" spans="1:10" x14ac:dyDescent="0.25">
      <c r="A5" t="s">
        <v>2916</v>
      </c>
      <c r="B5" t="s">
        <v>2859</v>
      </c>
      <c r="C5" s="99" t="s">
        <v>7</v>
      </c>
      <c r="D5" s="99" t="s">
        <v>50</v>
      </c>
      <c r="E5" t="s">
        <v>2608</v>
      </c>
      <c r="F5" s="82" t="str">
        <f>IF(A5="","",IF(COUNTIF('4. IncomeStatement_12Mo_BDI'!$8:$8,$E5)&gt;0,"Y","N"))</f>
        <v>Y</v>
      </c>
      <c r="G5" s="82" t="str">
        <f>IF(A5="","",IFERROR(VLOOKUP(D5,'3. Lookup Tables'!M:O,3,0),"--"))</f>
        <v>DRIVER</v>
      </c>
      <c r="H5" s="82" t="str">
        <f>IF(A5="","",IFERROR(VLOOKUP(D5,'3. Lookup Tables'!M:O,2,0),"--"))</f>
        <v>DEL</v>
      </c>
      <c r="I5" s="82" t="str">
        <f>INDEX('3d EmployeeRoster'!$H:$H,MATCH(TRIM($A5),'3d EmployeeRoster'!$B:$B,0))</f>
        <v>Driver</v>
      </c>
      <c r="J5" s="82" t="str">
        <f>INDEX('3d EmployeeRoster'!$I:$I,MATCH(TRIM($A5),'3d EmployeeRoster'!$B:$B,0))</f>
        <v>Driver - REL</v>
      </c>
    </row>
    <row r="6" spans="1:10" x14ac:dyDescent="0.25">
      <c r="A6" t="s">
        <v>2917</v>
      </c>
      <c r="B6" t="s">
        <v>2860</v>
      </c>
      <c r="C6" s="99" t="s">
        <v>1122</v>
      </c>
      <c r="D6" s="99" t="s">
        <v>35</v>
      </c>
      <c r="E6" t="s">
        <v>194</v>
      </c>
      <c r="F6" s="82" t="str">
        <f>IF(A6="","",IF(COUNTIF('4. IncomeStatement_12Mo_BDI'!$8:$8,$E6)&gt;0,"Y","N"))</f>
        <v>N</v>
      </c>
      <c r="G6" s="82" t="str">
        <f>IF(A6="","",IFERROR(VLOOKUP(D6,'3. Lookup Tables'!M:O,3,0),"--"))</f>
        <v>DRIVER</v>
      </c>
      <c r="H6" s="82" t="str">
        <f>IF(A6="","",IFERROR(VLOOKUP(D6,'3. Lookup Tables'!M:O,2,0),"--"))</f>
        <v>ROL</v>
      </c>
      <c r="I6" s="82" t="str">
        <f>INDEX('3d EmployeeRoster'!$H:$H,MATCH(TRIM($A6),'3d EmployeeRoster'!$B:$B,0))</f>
        <v>Driver</v>
      </c>
      <c r="J6" s="82" t="str">
        <f>INDEX('3d EmployeeRoster'!$I:$I,MATCH(TRIM($A6),'3d EmployeeRoster'!$B:$B,0))</f>
        <v>Driver - ROL</v>
      </c>
    </row>
    <row r="7" spans="1:10" x14ac:dyDescent="0.25">
      <c r="A7" t="s">
        <v>2917</v>
      </c>
      <c r="B7" t="s">
        <v>2860</v>
      </c>
      <c r="C7" s="99" t="s">
        <v>1122</v>
      </c>
      <c r="D7" s="99" t="s">
        <v>35</v>
      </c>
      <c r="E7" t="s">
        <v>196</v>
      </c>
      <c r="F7" s="82" t="str">
        <f>IF(A7="","",IF(COUNTIF('4. IncomeStatement_12Mo_BDI'!$8:$8,$E7)&gt;0,"Y","N"))</f>
        <v>N</v>
      </c>
      <c r="G7" s="82" t="str">
        <f>IF(A7="","",IFERROR(VLOOKUP(D7,'3. Lookup Tables'!M:O,3,0),"--"))</f>
        <v>DRIVER</v>
      </c>
      <c r="H7" s="82" t="str">
        <f>IF(A7="","",IFERROR(VLOOKUP(D7,'3. Lookup Tables'!M:O,2,0),"--"))</f>
        <v>ROL</v>
      </c>
      <c r="I7" s="82" t="str">
        <f>INDEX('3d EmployeeRoster'!$H:$H,MATCH(TRIM($A7),'3d EmployeeRoster'!$B:$B,0))</f>
        <v>Driver</v>
      </c>
      <c r="J7" s="82" t="str">
        <f>INDEX('3d EmployeeRoster'!$I:$I,MATCH(TRIM($A7),'3d EmployeeRoster'!$B:$B,0))</f>
        <v>Driver - ROL</v>
      </c>
    </row>
    <row r="8" spans="1:10" x14ac:dyDescent="0.25">
      <c r="A8" t="s">
        <v>2917</v>
      </c>
      <c r="B8" t="s">
        <v>2860</v>
      </c>
      <c r="C8" s="99" t="s">
        <v>1122</v>
      </c>
      <c r="D8" s="99" t="s">
        <v>35</v>
      </c>
      <c r="E8" t="s">
        <v>187</v>
      </c>
      <c r="F8" s="82" t="str">
        <f>IF(A8="","",IF(COUNTIF('4. IncomeStatement_12Mo_BDI'!$8:$8,$E8)&gt;0,"Y","N"))</f>
        <v>Y</v>
      </c>
      <c r="G8" s="82" t="str">
        <f>IF(A8="","",IFERROR(VLOOKUP(D8,'3. Lookup Tables'!M:O,3,0),"--"))</f>
        <v>DRIVER</v>
      </c>
      <c r="H8" s="82" t="str">
        <f>IF(A8="","",IFERROR(VLOOKUP(D8,'3. Lookup Tables'!M:O,2,0),"--"))</f>
        <v>ROL</v>
      </c>
      <c r="I8" s="82" t="str">
        <f>INDEX('3d EmployeeRoster'!$H:$H,MATCH(TRIM($A8),'3d EmployeeRoster'!$B:$B,0))</f>
        <v>Driver</v>
      </c>
      <c r="J8" s="82" t="str">
        <f>INDEX('3d EmployeeRoster'!$I:$I,MATCH(TRIM($A8),'3d EmployeeRoster'!$B:$B,0))</f>
        <v>Driver - ROL</v>
      </c>
    </row>
    <row r="9" spans="1:10" x14ac:dyDescent="0.25">
      <c r="A9" t="s">
        <v>2917</v>
      </c>
      <c r="B9" t="s">
        <v>2860</v>
      </c>
      <c r="C9" s="99" t="s">
        <v>1122</v>
      </c>
      <c r="D9" s="99" t="s">
        <v>35</v>
      </c>
      <c r="E9" t="s">
        <v>2600</v>
      </c>
      <c r="F9" s="82" t="str">
        <f>IF(A9="","",IF(COUNTIF('4. IncomeStatement_12Mo_BDI'!$8:$8,$E9)&gt;0,"Y","N"))</f>
        <v>Y</v>
      </c>
      <c r="G9" s="82" t="str">
        <f>IF(A9="","",IFERROR(VLOOKUP(D9,'3. Lookup Tables'!M:O,3,0),"--"))</f>
        <v>DRIVER</v>
      </c>
      <c r="H9" s="82" t="str">
        <f>IF(A9="","",IFERROR(VLOOKUP(D9,'3. Lookup Tables'!M:O,2,0),"--"))</f>
        <v>ROL</v>
      </c>
      <c r="I9" s="82" t="str">
        <f>INDEX('3d EmployeeRoster'!$H:$H,MATCH(TRIM($A9),'3d EmployeeRoster'!$B:$B,0))</f>
        <v>Driver</v>
      </c>
      <c r="J9" s="82" t="str">
        <f>INDEX('3d EmployeeRoster'!$I:$I,MATCH(TRIM($A9),'3d EmployeeRoster'!$B:$B,0))</f>
        <v>Driver - ROL</v>
      </c>
    </row>
    <row r="10" spans="1:10" x14ac:dyDescent="0.25">
      <c r="A10" t="s">
        <v>2917</v>
      </c>
      <c r="B10" t="s">
        <v>2860</v>
      </c>
      <c r="C10" s="99" t="s">
        <v>1122</v>
      </c>
      <c r="D10" s="99" t="s">
        <v>35</v>
      </c>
      <c r="E10" t="s">
        <v>2604</v>
      </c>
      <c r="F10" s="82" t="str">
        <f>IF(A10="","",IF(COUNTIF('4. IncomeStatement_12Mo_BDI'!$8:$8,$E10)&gt;0,"Y","N"))</f>
        <v>Y</v>
      </c>
      <c r="G10" s="82" t="str">
        <f>IF(A10="","",IFERROR(VLOOKUP(D10,'3. Lookup Tables'!M:O,3,0),"--"))</f>
        <v>DRIVER</v>
      </c>
      <c r="H10" s="82" t="str">
        <f>IF(A10="","",IFERROR(VLOOKUP(D10,'3. Lookup Tables'!M:O,2,0),"--"))</f>
        <v>ROL</v>
      </c>
      <c r="I10" s="82" t="str">
        <f>INDEX('3d EmployeeRoster'!$H:$H,MATCH(TRIM($A10),'3d EmployeeRoster'!$B:$B,0))</f>
        <v>Driver</v>
      </c>
      <c r="J10" s="82" t="str">
        <f>INDEX('3d EmployeeRoster'!$I:$I,MATCH(TRIM($A10),'3d EmployeeRoster'!$B:$B,0))</f>
        <v>Driver - ROL</v>
      </c>
    </row>
    <row r="11" spans="1:10" x14ac:dyDescent="0.25">
      <c r="A11" t="s">
        <v>2917</v>
      </c>
      <c r="B11" t="s">
        <v>2860</v>
      </c>
      <c r="C11" s="99" t="s">
        <v>1122</v>
      </c>
      <c r="D11" s="99" t="s">
        <v>35</v>
      </c>
      <c r="E11" t="s">
        <v>2608</v>
      </c>
      <c r="F11" s="82" t="str">
        <f>IF(A11="","",IF(COUNTIF('4. IncomeStatement_12Mo_BDI'!$8:$8,$E11)&gt;0,"Y","N"))</f>
        <v>Y</v>
      </c>
      <c r="G11" s="82" t="str">
        <f>IF(A11="","",IFERROR(VLOOKUP(D11,'3. Lookup Tables'!M:O,3,0),"--"))</f>
        <v>DRIVER</v>
      </c>
      <c r="H11" s="82" t="str">
        <f>IF(A11="","",IFERROR(VLOOKUP(D11,'3. Lookup Tables'!M:O,2,0),"--"))</f>
        <v>ROL</v>
      </c>
      <c r="I11" s="82" t="str">
        <f>INDEX('3d EmployeeRoster'!$H:$H,MATCH(TRIM($A11),'3d EmployeeRoster'!$B:$B,0))</f>
        <v>Driver</v>
      </c>
      <c r="J11" s="82" t="str">
        <f>INDEX('3d EmployeeRoster'!$I:$I,MATCH(TRIM($A11),'3d EmployeeRoster'!$B:$B,0))</f>
        <v>Driver - ROL</v>
      </c>
    </row>
    <row r="12" spans="1:10" x14ac:dyDescent="0.25">
      <c r="A12" t="s">
        <v>2918</v>
      </c>
      <c r="B12" t="s">
        <v>2861</v>
      </c>
      <c r="C12" s="99" t="s">
        <v>7</v>
      </c>
      <c r="D12" s="99" t="s">
        <v>35</v>
      </c>
      <c r="E12" t="s">
        <v>192</v>
      </c>
      <c r="F12" s="82" t="str">
        <f>IF(A12="","",IF(COUNTIF('4. IncomeStatement_12Mo_BDI'!$8:$8,$E12)&gt;0,"Y","N"))</f>
        <v>Y</v>
      </c>
      <c r="G12" s="82" t="str">
        <f>IF(A12="","",IFERROR(VLOOKUP(D12,'3. Lookup Tables'!M:O,3,0),"--"))</f>
        <v>DRIVER</v>
      </c>
      <c r="H12" s="82" t="str">
        <f>IF(A12="","",IFERROR(VLOOKUP(D12,'3. Lookup Tables'!M:O,2,0),"--"))</f>
        <v>ROL</v>
      </c>
      <c r="I12" s="82" t="str">
        <f>INDEX('3d EmployeeRoster'!$H:$H,MATCH(TRIM($A12),'3d EmployeeRoster'!$B:$B,0))</f>
        <v>Driver</v>
      </c>
      <c r="J12" s="82" t="str">
        <f>INDEX('3d EmployeeRoster'!$I:$I,MATCH(TRIM($A12),'3d EmployeeRoster'!$B:$B,0))</f>
        <v>Driver - ROL</v>
      </c>
    </row>
    <row r="13" spans="1:10" x14ac:dyDescent="0.25">
      <c r="A13" t="s">
        <v>2918</v>
      </c>
      <c r="B13" t="s">
        <v>2861</v>
      </c>
      <c r="C13" s="99" t="s">
        <v>7</v>
      </c>
      <c r="D13" s="99" t="s">
        <v>35</v>
      </c>
      <c r="E13" t="s">
        <v>2600</v>
      </c>
      <c r="F13" s="82" t="str">
        <f>IF(A13="","",IF(COUNTIF('4. IncomeStatement_12Mo_BDI'!$8:$8,$E13)&gt;0,"Y","N"))</f>
        <v>Y</v>
      </c>
      <c r="G13" s="82" t="str">
        <f>IF(A13="","",IFERROR(VLOOKUP(D13,'3. Lookup Tables'!M:O,3,0),"--"))</f>
        <v>DRIVER</v>
      </c>
      <c r="H13" s="82" t="str">
        <f>IF(A13="","",IFERROR(VLOOKUP(D13,'3. Lookup Tables'!M:O,2,0),"--"))</f>
        <v>ROL</v>
      </c>
      <c r="I13" s="82" t="str">
        <f>INDEX('3d EmployeeRoster'!$H:$H,MATCH(TRIM($A13),'3d EmployeeRoster'!$B:$B,0))</f>
        <v>Driver</v>
      </c>
      <c r="J13" s="82" t="str">
        <f>INDEX('3d EmployeeRoster'!$I:$I,MATCH(TRIM($A13),'3d EmployeeRoster'!$B:$B,0))</f>
        <v>Driver - ROL</v>
      </c>
    </row>
    <row r="14" spans="1:10" x14ac:dyDescent="0.25">
      <c r="A14" t="s">
        <v>2918</v>
      </c>
      <c r="B14" t="s">
        <v>2861</v>
      </c>
      <c r="C14" s="99" t="s">
        <v>7</v>
      </c>
      <c r="D14" s="99" t="s">
        <v>35</v>
      </c>
      <c r="E14" t="s">
        <v>2604</v>
      </c>
      <c r="F14" s="82" t="str">
        <f>IF(A14="","",IF(COUNTIF('4. IncomeStatement_12Mo_BDI'!$8:$8,$E14)&gt;0,"Y","N"))</f>
        <v>Y</v>
      </c>
      <c r="G14" s="82" t="str">
        <f>IF(A14="","",IFERROR(VLOOKUP(D14,'3. Lookup Tables'!M:O,3,0),"--"))</f>
        <v>DRIVER</v>
      </c>
      <c r="H14" s="82" t="str">
        <f>IF(A14="","",IFERROR(VLOOKUP(D14,'3. Lookup Tables'!M:O,2,0),"--"))</f>
        <v>ROL</v>
      </c>
      <c r="I14" s="82" t="str">
        <f>INDEX('3d EmployeeRoster'!$H:$H,MATCH(TRIM($A14),'3d EmployeeRoster'!$B:$B,0))</f>
        <v>Driver</v>
      </c>
      <c r="J14" s="82" t="str">
        <f>INDEX('3d EmployeeRoster'!$I:$I,MATCH(TRIM($A14),'3d EmployeeRoster'!$B:$B,0))</f>
        <v>Driver - ROL</v>
      </c>
    </row>
    <row r="15" spans="1:10" x14ac:dyDescent="0.25">
      <c r="A15" t="s">
        <v>2918</v>
      </c>
      <c r="B15" t="s">
        <v>2861</v>
      </c>
      <c r="C15" s="99" t="s">
        <v>7</v>
      </c>
      <c r="D15" s="99" t="s">
        <v>35</v>
      </c>
      <c r="E15" t="s">
        <v>2608</v>
      </c>
      <c r="F15" s="82" t="str">
        <f>IF(A15="","",IF(COUNTIF('4. IncomeStatement_12Mo_BDI'!$8:$8,$E15)&gt;0,"Y","N"))</f>
        <v>Y</v>
      </c>
      <c r="G15" s="82" t="str">
        <f>IF(A15="","",IFERROR(VLOOKUP(D15,'3. Lookup Tables'!M:O,3,0),"--"))</f>
        <v>DRIVER</v>
      </c>
      <c r="H15" s="82" t="str">
        <f>IF(A15="","",IFERROR(VLOOKUP(D15,'3. Lookup Tables'!M:O,2,0),"--"))</f>
        <v>ROL</v>
      </c>
      <c r="I15" s="82" t="str">
        <f>INDEX('3d EmployeeRoster'!$H:$H,MATCH(TRIM($A15),'3d EmployeeRoster'!$B:$B,0))</f>
        <v>Driver</v>
      </c>
      <c r="J15" s="82" t="str">
        <f>INDEX('3d EmployeeRoster'!$I:$I,MATCH(TRIM($A15),'3d EmployeeRoster'!$B:$B,0))</f>
        <v>Driver - ROL</v>
      </c>
    </row>
    <row r="16" spans="1:10" x14ac:dyDescent="0.25">
      <c r="A16" t="s">
        <v>2929</v>
      </c>
      <c r="B16" t="s">
        <v>2862</v>
      </c>
      <c r="C16" s="99" t="s">
        <v>7</v>
      </c>
      <c r="D16" s="99" t="s">
        <v>95</v>
      </c>
      <c r="E16" t="s">
        <v>189</v>
      </c>
      <c r="F16" s="82" t="str">
        <f>IF(A16="","",IF(COUNTIF('4. IncomeStatement_12Mo_BDI'!$8:$8,$E16)&gt;0,"Y","N"))</f>
        <v>Y</v>
      </c>
      <c r="G16" s="82" t="str">
        <f>IF(A16="","",IFERROR(VLOOKUP(D16,'3. Lookup Tables'!M:O,3,0),"--"))</f>
        <v>CSR</v>
      </c>
      <c r="H16" s="82" t="str">
        <f>IF(A16="","",IFERROR(VLOOKUP(D16,'3. Lookup Tables'!M:O,2,0),"--"))</f>
        <v>CSR</v>
      </c>
      <c r="I16" s="82" t="str">
        <f>INDEX('3d EmployeeRoster'!$H:$H,MATCH(TRIM($A16),'3d EmployeeRoster'!$B:$B,0))</f>
        <v>Customer Service</v>
      </c>
      <c r="J16" s="82" t="str">
        <f>INDEX('3d EmployeeRoster'!$I:$I,MATCH(TRIM($A16),'3d EmployeeRoster'!$B:$B,0))</f>
        <v>CSR</v>
      </c>
    </row>
    <row r="17" spans="1:10" x14ac:dyDescent="0.25">
      <c r="A17" t="s">
        <v>2929</v>
      </c>
      <c r="B17" t="s">
        <v>2862</v>
      </c>
      <c r="C17" s="99" t="s">
        <v>7</v>
      </c>
      <c r="D17" s="99" t="s">
        <v>95</v>
      </c>
      <c r="E17" t="s">
        <v>2608</v>
      </c>
      <c r="F17" s="82" t="str">
        <f>IF(A17="","",IF(COUNTIF('4. IncomeStatement_12Mo_BDI'!$8:$8,$E17)&gt;0,"Y","N"))</f>
        <v>Y</v>
      </c>
      <c r="G17" s="82" t="str">
        <f>IF(A17="","",IFERROR(VLOOKUP(D17,'3. Lookup Tables'!M:O,3,0),"--"))</f>
        <v>CSR</v>
      </c>
      <c r="H17" s="82" t="str">
        <f>IF(A17="","",IFERROR(VLOOKUP(D17,'3. Lookup Tables'!M:O,2,0),"--"))</f>
        <v>CSR</v>
      </c>
      <c r="I17" s="82" t="str">
        <f>INDEX('3d EmployeeRoster'!$H:$H,MATCH(TRIM($A17),'3d EmployeeRoster'!$B:$B,0))</f>
        <v>Customer Service</v>
      </c>
      <c r="J17" s="82" t="str">
        <f>INDEX('3d EmployeeRoster'!$I:$I,MATCH(TRIM($A17),'3d EmployeeRoster'!$B:$B,0))</f>
        <v>CSR</v>
      </c>
    </row>
    <row r="18" spans="1:10" x14ac:dyDescent="0.25">
      <c r="A18" t="s">
        <v>2919</v>
      </c>
      <c r="B18" t="s">
        <v>2863</v>
      </c>
      <c r="C18" s="99" t="s">
        <v>7</v>
      </c>
      <c r="D18" s="99" t="s">
        <v>35</v>
      </c>
      <c r="E18" t="s">
        <v>193</v>
      </c>
      <c r="F18" s="82" t="str">
        <f>IF(A18="","",IF(COUNTIF('4. IncomeStatement_12Mo_BDI'!$8:$8,$E18)&gt;0,"Y","N"))</f>
        <v>N</v>
      </c>
      <c r="G18" s="82" t="str">
        <f>IF(A18="","",IFERROR(VLOOKUP(D18,'3. Lookup Tables'!M:O,3,0),"--"))</f>
        <v>DRIVER</v>
      </c>
      <c r="H18" s="82" t="str">
        <f>IF(A18="","",IFERROR(VLOOKUP(D18,'3. Lookup Tables'!M:O,2,0),"--"))</f>
        <v>ROL</v>
      </c>
      <c r="I18" s="82" t="str">
        <f>INDEX('3d EmployeeRoster'!$H:$H,MATCH(TRIM($A18),'3d EmployeeRoster'!$B:$B,0))</f>
        <v>Driver</v>
      </c>
      <c r="J18" s="82" t="str">
        <f>INDEX('3d EmployeeRoster'!$I:$I,MATCH(TRIM($A18),'3d EmployeeRoster'!$B:$B,0))</f>
        <v>Driver - ROL</v>
      </c>
    </row>
    <row r="19" spans="1:10" x14ac:dyDescent="0.25">
      <c r="A19" t="s">
        <v>2919</v>
      </c>
      <c r="B19" t="s">
        <v>2863</v>
      </c>
      <c r="C19" s="99" t="s">
        <v>7</v>
      </c>
      <c r="D19" s="99" t="s">
        <v>35</v>
      </c>
      <c r="E19" t="s">
        <v>198</v>
      </c>
      <c r="F19" s="82" t="str">
        <f>IF(A19="","",IF(COUNTIF('4. IncomeStatement_12Mo_BDI'!$8:$8,$E19)&gt;0,"Y","N"))</f>
        <v>N</v>
      </c>
      <c r="G19" s="82" t="str">
        <f>IF(A19="","",IFERROR(VLOOKUP(D19,'3. Lookup Tables'!M:O,3,0),"--"))</f>
        <v>DRIVER</v>
      </c>
      <c r="H19" s="82" t="str">
        <f>IF(A19="","",IFERROR(VLOOKUP(D19,'3. Lookup Tables'!M:O,2,0),"--"))</f>
        <v>ROL</v>
      </c>
      <c r="I19" s="82" t="str">
        <f>INDEX('3d EmployeeRoster'!$H:$H,MATCH(TRIM($A19),'3d EmployeeRoster'!$B:$B,0))</f>
        <v>Driver</v>
      </c>
      <c r="J19" s="82" t="str">
        <f>INDEX('3d EmployeeRoster'!$I:$I,MATCH(TRIM($A19),'3d EmployeeRoster'!$B:$B,0))</f>
        <v>Driver - ROL</v>
      </c>
    </row>
    <row r="20" spans="1:10" x14ac:dyDescent="0.25">
      <c r="A20" t="s">
        <v>2919</v>
      </c>
      <c r="B20" t="s">
        <v>2863</v>
      </c>
      <c r="C20" s="99" t="s">
        <v>7</v>
      </c>
      <c r="D20" s="99" t="s">
        <v>35</v>
      </c>
      <c r="E20" t="s">
        <v>190</v>
      </c>
      <c r="F20" s="82" t="str">
        <f>IF(A20="","",IF(COUNTIF('4. IncomeStatement_12Mo_BDI'!$8:$8,$E20)&gt;0,"Y","N"))</f>
        <v>Y</v>
      </c>
      <c r="G20" s="82" t="str">
        <f>IF(A20="","",IFERROR(VLOOKUP(D20,'3. Lookup Tables'!M:O,3,0),"--"))</f>
        <v>DRIVER</v>
      </c>
      <c r="H20" s="82" t="str">
        <f>IF(A20="","",IFERROR(VLOOKUP(D20,'3. Lookup Tables'!M:O,2,0),"--"))</f>
        <v>ROL</v>
      </c>
      <c r="I20" s="82" t="str">
        <f>INDEX('3d EmployeeRoster'!$H:$H,MATCH(TRIM($A20),'3d EmployeeRoster'!$B:$B,0))</f>
        <v>Driver</v>
      </c>
      <c r="J20" s="82" t="str">
        <f>INDEX('3d EmployeeRoster'!$I:$I,MATCH(TRIM($A20),'3d EmployeeRoster'!$B:$B,0))</f>
        <v>Driver - ROL</v>
      </c>
    </row>
    <row r="21" spans="1:10" x14ac:dyDescent="0.25">
      <c r="A21" t="s">
        <v>2920</v>
      </c>
      <c r="B21" t="s">
        <v>2864</v>
      </c>
      <c r="C21" s="99" t="s">
        <v>7</v>
      </c>
      <c r="D21" s="99" t="s">
        <v>92</v>
      </c>
      <c r="E21" t="s">
        <v>187</v>
      </c>
      <c r="F21" s="82" t="str">
        <f>IF(A21="","",IF(COUNTIF('4. IncomeStatement_12Mo_BDI'!$8:$8,$E21)&gt;0,"Y","N"))</f>
        <v>Y</v>
      </c>
      <c r="G21" s="82" t="str">
        <f>IF(A21="","",IFERROR(VLOOKUP(D21,'3. Lookup Tables'!M:O,3,0),"--"))</f>
        <v>DRIVER</v>
      </c>
      <c r="H21" s="82" t="str">
        <f>IF(A21="","",IFERROR(VLOOKUP(D21,'3. Lookup Tables'!M:O,2,0),"--"))</f>
        <v>REL</v>
      </c>
      <c r="I21" s="82" t="str">
        <f>INDEX('3d EmployeeRoster'!$H:$H,MATCH(TRIM($A21),'3d EmployeeRoster'!$B:$B,0))</f>
        <v>Driver</v>
      </c>
      <c r="J21" s="82" t="str">
        <f>INDEX('3d EmployeeRoster'!$I:$I,MATCH(TRIM($A21),'3d EmployeeRoster'!$B:$B,0))</f>
        <v>Driver - REL</v>
      </c>
    </row>
    <row r="22" spans="1:10" x14ac:dyDescent="0.25">
      <c r="A22" t="s">
        <v>2920</v>
      </c>
      <c r="B22" t="s">
        <v>2864</v>
      </c>
      <c r="C22" s="99" t="s">
        <v>7</v>
      </c>
      <c r="D22" s="99" t="s">
        <v>92</v>
      </c>
      <c r="E22" t="s">
        <v>189</v>
      </c>
      <c r="F22" s="82" t="str">
        <f>IF(A22="","",IF(COUNTIF('4. IncomeStatement_12Mo_BDI'!$8:$8,$E22)&gt;0,"Y","N"))</f>
        <v>Y</v>
      </c>
      <c r="G22" s="82" t="str">
        <f>IF(A22="","",IFERROR(VLOOKUP(D22,'3. Lookup Tables'!M:O,3,0),"--"))</f>
        <v>DRIVER</v>
      </c>
      <c r="H22" s="82" t="str">
        <f>IF(A22="","",IFERROR(VLOOKUP(D22,'3. Lookup Tables'!M:O,2,0),"--"))</f>
        <v>REL</v>
      </c>
      <c r="I22" s="82" t="str">
        <f>INDEX('3d EmployeeRoster'!$H:$H,MATCH(TRIM($A22),'3d EmployeeRoster'!$B:$B,0))</f>
        <v>Driver</v>
      </c>
      <c r="J22" s="82" t="str">
        <f>INDEX('3d EmployeeRoster'!$I:$I,MATCH(TRIM($A22),'3d EmployeeRoster'!$B:$B,0))</f>
        <v>Driver - REL</v>
      </c>
    </row>
    <row r="23" spans="1:10" x14ac:dyDescent="0.25">
      <c r="A23" t="s">
        <v>2920</v>
      </c>
      <c r="B23" t="s">
        <v>2864</v>
      </c>
      <c r="C23" s="99" t="s">
        <v>7</v>
      </c>
      <c r="D23" s="99" t="s">
        <v>92</v>
      </c>
      <c r="E23" t="s">
        <v>2608</v>
      </c>
      <c r="F23" s="82" t="str">
        <f>IF(A23="","",IF(COUNTIF('4. IncomeStatement_12Mo_BDI'!$8:$8,$E23)&gt;0,"Y","N"))</f>
        <v>Y</v>
      </c>
      <c r="G23" s="82" t="str">
        <f>IF(A23="","",IFERROR(VLOOKUP(D23,'3. Lookup Tables'!M:O,3,0),"--"))</f>
        <v>DRIVER</v>
      </c>
      <c r="H23" s="82" t="str">
        <f>IF(A23="","",IFERROR(VLOOKUP(D23,'3. Lookup Tables'!M:O,2,0),"--"))</f>
        <v>REL</v>
      </c>
      <c r="I23" s="82" t="str">
        <f>INDEX('3d EmployeeRoster'!$H:$H,MATCH(TRIM($A23),'3d EmployeeRoster'!$B:$B,0))</f>
        <v>Driver</v>
      </c>
      <c r="J23" s="82" t="str">
        <f>INDEX('3d EmployeeRoster'!$I:$I,MATCH(TRIM($A23),'3d EmployeeRoster'!$B:$B,0))</f>
        <v>Driver - REL</v>
      </c>
    </row>
    <row r="24" spans="1:10" x14ac:dyDescent="0.25">
      <c r="A24" t="s">
        <v>2921</v>
      </c>
      <c r="B24" t="s">
        <v>2865</v>
      </c>
      <c r="C24" s="99" t="s">
        <v>7</v>
      </c>
      <c r="D24" s="99" t="s">
        <v>35</v>
      </c>
      <c r="E24" t="s">
        <v>189</v>
      </c>
      <c r="F24" s="82" t="str">
        <f>IF(A24="","",IF(COUNTIF('4. IncomeStatement_12Mo_BDI'!$8:$8,$E24)&gt;0,"Y","N"))</f>
        <v>Y</v>
      </c>
      <c r="G24" s="82" t="str">
        <f>IF(A24="","",IFERROR(VLOOKUP(D24,'3. Lookup Tables'!M:O,3,0),"--"))</f>
        <v>DRIVER</v>
      </c>
      <c r="H24" s="82" t="str">
        <f>IF(A24="","",IFERROR(VLOOKUP(D24,'3. Lookup Tables'!M:O,2,0),"--"))</f>
        <v>ROL</v>
      </c>
      <c r="I24" s="82" t="str">
        <f>INDEX('3d EmployeeRoster'!$H:$H,MATCH(TRIM($A24),'3d EmployeeRoster'!$B:$B,0))</f>
        <v>Driver</v>
      </c>
      <c r="J24" s="82" t="str">
        <f>INDEX('3d EmployeeRoster'!$I:$I,MATCH(TRIM($A24),'3d EmployeeRoster'!$B:$B,0))</f>
        <v>Driver - ROL</v>
      </c>
    </row>
    <row r="25" spans="1:10" x14ac:dyDescent="0.25">
      <c r="A25" t="s">
        <v>2930</v>
      </c>
      <c r="B25" t="s">
        <v>2866</v>
      </c>
      <c r="C25" s="99" t="s">
        <v>7</v>
      </c>
      <c r="D25" s="99" t="s">
        <v>167</v>
      </c>
      <c r="E25" t="s">
        <v>193</v>
      </c>
      <c r="F25" s="82" t="str">
        <f>IF(A25="","",IF(COUNTIF('4. IncomeStatement_12Mo_BDI'!$8:$8,$E25)&gt;0,"Y","N"))</f>
        <v>N</v>
      </c>
      <c r="G25" s="82" t="str">
        <f>IF(A25="","",IFERROR(VLOOKUP(D25,'3. Lookup Tables'!M:O,3,0),"--"))</f>
        <v>UTILITY</v>
      </c>
      <c r="H25" s="82" t="str">
        <f>IF(A25="","",IFERROR(VLOOKUP(D25,'3. Lookup Tables'!M:O,2,0),"--"))</f>
        <v>Utility</v>
      </c>
      <c r="I25" s="82" t="str">
        <f>INDEX('3d EmployeeRoster'!$H:$H,MATCH(TRIM($A25),'3d EmployeeRoster'!$B:$B,0))</f>
        <v>Labor</v>
      </c>
      <c r="J25" s="82" t="str">
        <f>INDEX('3d EmployeeRoster'!$I:$I,MATCH(TRIM($A25),'3d EmployeeRoster'!$B:$B,0))</f>
        <v>Utility</v>
      </c>
    </row>
    <row r="26" spans="1:10" x14ac:dyDescent="0.25">
      <c r="A26" t="s">
        <v>2944</v>
      </c>
      <c r="B26" t="s">
        <v>2884</v>
      </c>
      <c r="C26" s="99" t="s">
        <v>1122</v>
      </c>
      <c r="D26" s="99" t="s">
        <v>50</v>
      </c>
      <c r="E26" t="s">
        <v>193</v>
      </c>
      <c r="F26" s="82" t="str">
        <f>IF(A26="","",IF(COUNTIF('4. IncomeStatement_12Mo_BDI'!$8:$8,$E26)&gt;0,"Y","N"))</f>
        <v>N</v>
      </c>
      <c r="G26" s="82" t="str">
        <f>IF(A26="","",IFERROR(VLOOKUP(D26,'3. Lookup Tables'!M:O,3,0),"--"))</f>
        <v>DRIVER</v>
      </c>
      <c r="H26" s="82" t="str">
        <f>IF(A26="","",IFERROR(VLOOKUP(D26,'3. Lookup Tables'!M:O,2,0),"--"))</f>
        <v>DEL</v>
      </c>
      <c r="I26" s="82" t="str">
        <f>INDEX('3d EmployeeRoster'!$H:$H,MATCH(TRIM($A26),'3d EmployeeRoster'!$B:$B,0))</f>
        <v>Driver</v>
      </c>
      <c r="J26" s="82" t="str">
        <f>INDEX('3d EmployeeRoster'!$I:$I,MATCH(TRIM($A26),'3d EmployeeRoster'!$B:$B,0))</f>
        <v>Driver - DEL</v>
      </c>
    </row>
    <row r="27" spans="1:10" x14ac:dyDescent="0.25">
      <c r="A27" t="s">
        <v>2933</v>
      </c>
      <c r="B27" t="s">
        <v>2876</v>
      </c>
      <c r="C27" s="99" t="s">
        <v>7</v>
      </c>
      <c r="D27" s="99" t="s">
        <v>221</v>
      </c>
      <c r="E27" t="s">
        <v>193</v>
      </c>
      <c r="F27" s="82" t="str">
        <f>IF(A27="","",IF(COUNTIF('4. IncomeStatement_12Mo_BDI'!$8:$8,$E27)&gt;0,"Y","N"))</f>
        <v>N</v>
      </c>
      <c r="G27" s="82" t="str">
        <f>IF(A27="","",IFERROR(VLOOKUP(D27,'3. Lookup Tables'!M:O,3,0),"--"))</f>
        <v>ADMIN</v>
      </c>
      <c r="H27" s="82" t="str">
        <f>IF(A27="","",IFERROR(VLOOKUP(D27,'3. Lookup Tables'!M:O,2,0),"--"))</f>
        <v>Admin</v>
      </c>
      <c r="I27" s="82" t="str">
        <f>INDEX('3d EmployeeRoster'!$H:$H,MATCH(TRIM($A27),'3d EmployeeRoster'!$B:$B,0))</f>
        <v>Administration</v>
      </c>
      <c r="J27" s="82" t="str">
        <f>INDEX('3d EmployeeRoster'!$I:$I,MATCH(TRIM($A27),'3d EmployeeRoster'!$B:$B,0))</f>
        <v>CFO</v>
      </c>
    </row>
    <row r="28" spans="1:10" x14ac:dyDescent="0.25">
      <c r="A28" t="s">
        <v>2954</v>
      </c>
      <c r="B28" t="s">
        <v>2867</v>
      </c>
      <c r="C28" s="99" t="s">
        <v>7</v>
      </c>
      <c r="D28" s="99" t="s">
        <v>95</v>
      </c>
      <c r="E28" t="s">
        <v>2608</v>
      </c>
      <c r="F28" s="82" t="str">
        <f>IF(A28="","",IF(COUNTIF('4. IncomeStatement_12Mo_BDI'!$8:$8,$E28)&gt;0,"Y","N"))</f>
        <v>Y</v>
      </c>
      <c r="G28" s="82" t="str">
        <f>IF(A28="","",IFERROR(VLOOKUP(D28,'3. Lookup Tables'!M:O,3,0),"--"))</f>
        <v>CSR</v>
      </c>
      <c r="H28" s="82" t="str">
        <f>IF(A28="","",IFERROR(VLOOKUP(D28,'3. Lookup Tables'!M:O,2,0),"--"))</f>
        <v>CSR</v>
      </c>
      <c r="I28" s="82" t="str">
        <f>INDEX('3d EmployeeRoster'!$H:$H,MATCH(TRIM($A28),'3d EmployeeRoster'!$B:$B,0))</f>
        <v>Customer Service</v>
      </c>
      <c r="J28" s="82" t="str">
        <f>INDEX('3d EmployeeRoster'!$I:$I,MATCH(TRIM($A28),'3d EmployeeRoster'!$B:$B,0))</f>
        <v>CSR</v>
      </c>
    </row>
    <row r="29" spans="1:10" x14ac:dyDescent="0.25">
      <c r="A29" t="s">
        <v>2922</v>
      </c>
      <c r="B29" t="s">
        <v>2868</v>
      </c>
      <c r="C29" s="99" t="s">
        <v>7</v>
      </c>
      <c r="D29" s="99" t="s">
        <v>221</v>
      </c>
      <c r="E29" t="s">
        <v>2601</v>
      </c>
      <c r="F29" s="82" t="str">
        <f>IF(A29="","",IF(COUNTIF('4. IncomeStatement_12Mo_BDI'!$8:$8,$E29)&gt;0,"Y","N"))</f>
        <v>Y</v>
      </c>
      <c r="G29" s="82" t="str">
        <f>IF(A29="","",IFERROR(VLOOKUP(D29,'3. Lookup Tables'!M:O,3,0),"--"))</f>
        <v>ADMIN</v>
      </c>
      <c r="H29" s="82" t="str">
        <f>IF(A29="","",IFERROR(VLOOKUP(D29,'3. Lookup Tables'!M:O,2,0),"--"))</f>
        <v>Admin</v>
      </c>
      <c r="I29" s="82" t="str">
        <f>INDEX('3d EmployeeRoster'!$H:$H,MATCH(TRIM($A29),'3d EmployeeRoster'!$B:$B,0))</f>
        <v>Accounting</v>
      </c>
      <c r="J29" s="82" t="str">
        <f>INDEX('3d EmployeeRoster'!$I:$I,MATCH(TRIM($A29),'3d EmployeeRoster'!$B:$B,0))</f>
        <v>Accountant</v>
      </c>
    </row>
    <row r="30" spans="1:10" x14ac:dyDescent="0.25">
      <c r="A30" t="s">
        <v>2924</v>
      </c>
      <c r="B30" t="s">
        <v>2870</v>
      </c>
      <c r="C30" s="99" t="s">
        <v>7</v>
      </c>
      <c r="D30" s="99" t="s">
        <v>33</v>
      </c>
      <c r="E30" t="s">
        <v>197</v>
      </c>
      <c r="F30" s="82" t="str">
        <f>IF(A30="","",IF(COUNTIF('4. IncomeStatement_12Mo_BDI'!$8:$8,$E30)&gt;0,"Y","N"))</f>
        <v>N</v>
      </c>
      <c r="G30" s="82" t="str">
        <f>IF(A30="","",IFERROR(VLOOKUP(D30,'3. Lookup Tables'!M:O,3,0),"--"))</f>
        <v>DRIVER</v>
      </c>
      <c r="H30" s="82" t="str">
        <f>IF(A30="","",IFERROR(VLOOKUP(D30,'3. Lookup Tables'!M:O,2,0),"--"))</f>
        <v>ASL</v>
      </c>
      <c r="I30" s="82" t="str">
        <f>INDEX('3d EmployeeRoster'!$H:$H,MATCH(TRIM($A30),'3d EmployeeRoster'!$B:$B,0))</f>
        <v>Driver</v>
      </c>
      <c r="J30" s="82" t="str">
        <f>INDEX('3d EmployeeRoster'!$I:$I,MATCH(TRIM($A30),'3d EmployeeRoster'!$B:$B,0))</f>
        <v>Driver - ASL</v>
      </c>
    </row>
    <row r="31" spans="1:10" x14ac:dyDescent="0.25">
      <c r="A31" t="s">
        <v>2924</v>
      </c>
      <c r="B31" t="s">
        <v>2870</v>
      </c>
      <c r="C31" s="99" t="s">
        <v>8</v>
      </c>
      <c r="D31" s="99" t="s">
        <v>33</v>
      </c>
      <c r="E31" t="s">
        <v>198</v>
      </c>
      <c r="F31" s="82" t="str">
        <f>IF(A31="","",IF(COUNTIF('4. IncomeStatement_12Mo_BDI'!$8:$8,$E31)&gt;0,"Y","N"))</f>
        <v>N</v>
      </c>
      <c r="G31" s="82" t="str">
        <f>IF(A31="","",IFERROR(VLOOKUP(D31,'3. Lookup Tables'!M:O,3,0),"--"))</f>
        <v>DRIVER</v>
      </c>
      <c r="H31" s="82" t="str">
        <f>IF(A31="","",IFERROR(VLOOKUP(D31,'3. Lookup Tables'!M:O,2,0),"--"))</f>
        <v>ASL</v>
      </c>
      <c r="I31" s="82" t="str">
        <f>INDEX('3d EmployeeRoster'!$H:$H,MATCH(TRIM($A31),'3d EmployeeRoster'!$B:$B,0))</f>
        <v>Driver</v>
      </c>
      <c r="J31" s="82" t="str">
        <f>INDEX('3d EmployeeRoster'!$I:$I,MATCH(TRIM($A31),'3d EmployeeRoster'!$B:$B,0))</f>
        <v>Driver - ASL</v>
      </c>
    </row>
    <row r="32" spans="1:10" x14ac:dyDescent="0.25">
      <c r="A32" t="s">
        <v>2924</v>
      </c>
      <c r="B32" t="s">
        <v>2870</v>
      </c>
      <c r="C32" s="99" t="s">
        <v>8</v>
      </c>
      <c r="D32" s="99" t="s">
        <v>33</v>
      </c>
      <c r="E32" t="s">
        <v>190</v>
      </c>
      <c r="F32" s="82" t="str">
        <f>IF(A32="","",IF(COUNTIF('4. IncomeStatement_12Mo_BDI'!$8:$8,$E32)&gt;0,"Y","N"))</f>
        <v>Y</v>
      </c>
      <c r="G32" s="82" t="str">
        <f>IF(A32="","",IFERROR(VLOOKUP(D32,'3. Lookup Tables'!M:O,3,0),"--"))</f>
        <v>DRIVER</v>
      </c>
      <c r="H32" s="82" t="str">
        <f>IF(A32="","",IFERROR(VLOOKUP(D32,'3. Lookup Tables'!M:O,2,0),"--"))</f>
        <v>ASL</v>
      </c>
      <c r="I32" s="82" t="str">
        <f>INDEX('3d EmployeeRoster'!$H:$H,MATCH(TRIM($A32),'3d EmployeeRoster'!$B:$B,0))</f>
        <v>Driver</v>
      </c>
      <c r="J32" s="82" t="str">
        <f>INDEX('3d EmployeeRoster'!$I:$I,MATCH(TRIM($A32),'3d EmployeeRoster'!$B:$B,0))</f>
        <v>Driver - ASL</v>
      </c>
    </row>
    <row r="33" spans="1:10" x14ac:dyDescent="0.25">
      <c r="A33" t="s">
        <v>2924</v>
      </c>
      <c r="B33" t="s">
        <v>2870</v>
      </c>
      <c r="C33" s="99" t="s">
        <v>8</v>
      </c>
      <c r="D33" s="99" t="s">
        <v>33</v>
      </c>
      <c r="E33" t="s">
        <v>188</v>
      </c>
      <c r="F33" s="82" t="str">
        <f>IF(A33="","",IF(COUNTIF('4. IncomeStatement_12Mo_BDI'!$8:$8,$E33)&gt;0,"Y","N"))</f>
        <v>Y</v>
      </c>
      <c r="G33" s="82" t="str">
        <f>IF(A33="","",IFERROR(VLOOKUP(D33,'3. Lookup Tables'!M:O,3,0),"--"))</f>
        <v>DRIVER</v>
      </c>
      <c r="H33" s="82" t="str">
        <f>IF(A33="","",IFERROR(VLOOKUP(D33,'3. Lookup Tables'!M:O,2,0),"--"))</f>
        <v>ASL</v>
      </c>
      <c r="I33" s="82" t="str">
        <f>INDEX('3d EmployeeRoster'!$H:$H,MATCH(TRIM($A33),'3d EmployeeRoster'!$B:$B,0))</f>
        <v>Driver</v>
      </c>
      <c r="J33" s="82" t="str">
        <f>INDEX('3d EmployeeRoster'!$I:$I,MATCH(TRIM($A33),'3d EmployeeRoster'!$B:$B,0))</f>
        <v>Driver - ASL</v>
      </c>
    </row>
    <row r="34" spans="1:10" x14ac:dyDescent="0.25">
      <c r="A34" t="s">
        <v>2924</v>
      </c>
      <c r="B34" t="s">
        <v>2870</v>
      </c>
      <c r="C34" s="99" t="s">
        <v>8</v>
      </c>
      <c r="D34" s="99" t="s">
        <v>33</v>
      </c>
      <c r="E34" t="s">
        <v>2601</v>
      </c>
      <c r="F34" s="82" t="str">
        <f>IF(A34="","",IF(COUNTIF('4. IncomeStatement_12Mo_BDI'!$8:$8,$E34)&gt;0,"Y","N"))</f>
        <v>Y</v>
      </c>
      <c r="G34" s="82" t="str">
        <f>IF(A34="","",IFERROR(VLOOKUP(D34,'3. Lookup Tables'!M:O,3,0),"--"))</f>
        <v>DRIVER</v>
      </c>
      <c r="H34" s="82" t="str">
        <f>IF(A34="","",IFERROR(VLOOKUP(D34,'3. Lookup Tables'!M:O,2,0),"--"))</f>
        <v>ASL</v>
      </c>
      <c r="I34" s="82" t="str">
        <f>INDEX('3d EmployeeRoster'!$H:$H,MATCH(TRIM($A34),'3d EmployeeRoster'!$B:$B,0))</f>
        <v>Driver</v>
      </c>
      <c r="J34" s="82" t="str">
        <f>INDEX('3d EmployeeRoster'!$I:$I,MATCH(TRIM($A34),'3d EmployeeRoster'!$B:$B,0))</f>
        <v>Driver - ASL</v>
      </c>
    </row>
    <row r="35" spans="1:10" x14ac:dyDescent="0.25">
      <c r="A35" t="s">
        <v>2925</v>
      </c>
      <c r="B35" t="s">
        <v>2871</v>
      </c>
      <c r="C35" s="99" t="s">
        <v>7</v>
      </c>
      <c r="D35" s="99" t="s">
        <v>33</v>
      </c>
      <c r="E35" t="s">
        <v>191</v>
      </c>
      <c r="F35" s="82" t="str">
        <f>IF(A35="","",IF(COUNTIF('4. IncomeStatement_12Mo_BDI'!$8:$8,$E35)&gt;0,"Y","N"))</f>
        <v>Y</v>
      </c>
      <c r="G35" s="82" t="str">
        <f>IF(A35="","",IFERROR(VLOOKUP(D35,'3. Lookup Tables'!M:O,3,0),"--"))</f>
        <v>DRIVER</v>
      </c>
      <c r="H35" s="82" t="str">
        <f>IF(A35="","",IFERROR(VLOOKUP(D35,'3. Lookup Tables'!M:O,2,0),"--"))</f>
        <v>ASL</v>
      </c>
      <c r="I35" s="82" t="str">
        <f>INDEX('3d EmployeeRoster'!$H:$H,MATCH(TRIM($A35),'3d EmployeeRoster'!$B:$B,0))</f>
        <v>Driver</v>
      </c>
      <c r="J35" s="82" t="str">
        <f>INDEX('3d EmployeeRoster'!$I:$I,MATCH(TRIM($A35),'3d EmployeeRoster'!$B:$B,0))</f>
        <v>Driver - ASL</v>
      </c>
    </row>
    <row r="36" spans="1:10" x14ac:dyDescent="0.25">
      <c r="A36" t="s">
        <v>2925</v>
      </c>
      <c r="B36" t="s">
        <v>2871</v>
      </c>
      <c r="C36" s="99" t="s">
        <v>7</v>
      </c>
      <c r="D36" s="99" t="s">
        <v>33</v>
      </c>
      <c r="E36" t="s">
        <v>2616</v>
      </c>
      <c r="F36" s="82" t="str">
        <f>IF(A36="","",IF(COUNTIF('4. IncomeStatement_12Mo_BDI'!$8:$8,$E36)&gt;0,"Y","N"))</f>
        <v>Y</v>
      </c>
      <c r="G36" s="82" t="str">
        <f>IF(A36="","",IFERROR(VLOOKUP(D36,'3. Lookup Tables'!M:O,3,0),"--"))</f>
        <v>DRIVER</v>
      </c>
      <c r="H36" s="82" t="str">
        <f>IF(A36="","",IFERROR(VLOOKUP(D36,'3. Lookup Tables'!M:O,2,0),"--"))</f>
        <v>ASL</v>
      </c>
      <c r="I36" s="82" t="str">
        <f>INDEX('3d EmployeeRoster'!$H:$H,MATCH(TRIM($A36),'3d EmployeeRoster'!$B:$B,0))</f>
        <v>Driver</v>
      </c>
      <c r="J36" s="82" t="str">
        <f>INDEX('3d EmployeeRoster'!$I:$I,MATCH(TRIM($A36),'3d EmployeeRoster'!$B:$B,0))</f>
        <v>Driver - ASL</v>
      </c>
    </row>
    <row r="37" spans="1:10" x14ac:dyDescent="0.25">
      <c r="A37" t="s">
        <v>2925</v>
      </c>
      <c r="B37" t="s">
        <v>2871</v>
      </c>
      <c r="C37" s="99" t="s">
        <v>8</v>
      </c>
      <c r="D37" s="99" t="s">
        <v>92</v>
      </c>
      <c r="E37" t="s">
        <v>193</v>
      </c>
      <c r="F37" s="82" t="str">
        <f>IF(A37="","",IF(COUNTIF('4. IncomeStatement_12Mo_BDI'!$8:$8,$E37)&gt;0,"Y","N"))</f>
        <v>N</v>
      </c>
      <c r="G37" s="82" t="str">
        <f>IF(A37="","",IFERROR(VLOOKUP(D37,'3. Lookup Tables'!M:O,3,0),"--"))</f>
        <v>DRIVER</v>
      </c>
      <c r="H37" s="82" t="str">
        <f>IF(A37="","",IFERROR(VLOOKUP(D37,'3. Lookup Tables'!M:O,2,0),"--"))</f>
        <v>REL</v>
      </c>
      <c r="I37" s="82" t="str">
        <f>INDEX('3d EmployeeRoster'!$H:$H,MATCH(TRIM($A37),'3d EmployeeRoster'!$B:$B,0))</f>
        <v>Driver</v>
      </c>
      <c r="J37" s="82" t="str">
        <f>INDEX('3d EmployeeRoster'!$I:$I,MATCH(TRIM($A37),'3d EmployeeRoster'!$B:$B,0))</f>
        <v>Driver - ASL</v>
      </c>
    </row>
    <row r="38" spans="1:10" x14ac:dyDescent="0.25">
      <c r="A38" t="s">
        <v>2925</v>
      </c>
      <c r="B38" t="s">
        <v>2871</v>
      </c>
      <c r="C38" s="99" t="s">
        <v>8</v>
      </c>
      <c r="D38" s="99" t="s">
        <v>92</v>
      </c>
      <c r="E38" t="s">
        <v>198</v>
      </c>
      <c r="F38" s="82" t="str">
        <f>IF(A38="","",IF(COUNTIF('4. IncomeStatement_12Mo_BDI'!$8:$8,$E38)&gt;0,"Y","N"))</f>
        <v>N</v>
      </c>
      <c r="G38" s="82" t="str">
        <f>IF(A38="","",IFERROR(VLOOKUP(D38,'3. Lookup Tables'!M:O,3,0),"--"))</f>
        <v>DRIVER</v>
      </c>
      <c r="H38" s="82" t="str">
        <f>IF(A38="","",IFERROR(VLOOKUP(D38,'3. Lookup Tables'!M:O,2,0),"--"))</f>
        <v>REL</v>
      </c>
      <c r="I38" s="82" t="str">
        <f>INDEX('3d EmployeeRoster'!$H:$H,MATCH(TRIM($A38),'3d EmployeeRoster'!$B:$B,0))</f>
        <v>Driver</v>
      </c>
      <c r="J38" s="82" t="str">
        <f>INDEX('3d EmployeeRoster'!$I:$I,MATCH(TRIM($A38),'3d EmployeeRoster'!$B:$B,0))</f>
        <v>Driver - ASL</v>
      </c>
    </row>
    <row r="39" spans="1:10" x14ac:dyDescent="0.25">
      <c r="A39" t="s">
        <v>2926</v>
      </c>
      <c r="B39" t="s">
        <v>2872</v>
      </c>
      <c r="C39" s="99" t="s">
        <v>7</v>
      </c>
      <c r="D39" s="99" t="s">
        <v>95</v>
      </c>
      <c r="E39" t="s">
        <v>2604</v>
      </c>
      <c r="F39" s="82" t="str">
        <f>IF(A39="","",IF(COUNTIF('4. IncomeStatement_12Mo_BDI'!$8:$8,$E39)&gt;0,"Y","N"))</f>
        <v>Y</v>
      </c>
      <c r="G39" s="82" t="str">
        <f>IF(A39="","",IFERROR(VLOOKUP(D39,'3. Lookup Tables'!M:O,3,0),"--"))</f>
        <v>CSR</v>
      </c>
      <c r="H39" s="82" t="str">
        <f>IF(A39="","",IFERROR(VLOOKUP(D39,'3. Lookup Tables'!M:O,2,0),"--"))</f>
        <v>CSR</v>
      </c>
      <c r="I39" s="82" t="str">
        <f>INDEX('3d EmployeeRoster'!$H:$H,MATCH(TRIM($A39),'3d EmployeeRoster'!$B:$B,0))</f>
        <v>Customer Service</v>
      </c>
      <c r="J39" s="82" t="str">
        <f>INDEX('3d EmployeeRoster'!$I:$I,MATCH(TRIM($A39),'3d EmployeeRoster'!$B:$B,0))</f>
        <v>CSR</v>
      </c>
    </row>
    <row r="40" spans="1:10" x14ac:dyDescent="0.25">
      <c r="A40" t="s">
        <v>2926</v>
      </c>
      <c r="B40" t="s">
        <v>2872</v>
      </c>
      <c r="C40" s="99" t="s">
        <v>7</v>
      </c>
      <c r="D40" s="99" t="s">
        <v>95</v>
      </c>
      <c r="E40" t="s">
        <v>2608</v>
      </c>
      <c r="F40" s="82" t="str">
        <f>IF(A40="","",IF(COUNTIF('4. IncomeStatement_12Mo_BDI'!$8:$8,$E40)&gt;0,"Y","N"))</f>
        <v>Y</v>
      </c>
      <c r="G40" s="82" t="str">
        <f>IF(A40="","",IFERROR(VLOOKUP(D40,'3. Lookup Tables'!M:O,3,0),"--"))</f>
        <v>CSR</v>
      </c>
      <c r="H40" s="82" t="str">
        <f>IF(A40="","",IFERROR(VLOOKUP(D40,'3. Lookup Tables'!M:O,2,0),"--"))</f>
        <v>CSR</v>
      </c>
      <c r="I40" s="82" t="str">
        <f>INDEX('3d EmployeeRoster'!$H:$H,MATCH(TRIM($A40),'3d EmployeeRoster'!$B:$B,0))</f>
        <v>Customer Service</v>
      </c>
      <c r="J40" s="82" t="str">
        <f>INDEX('3d EmployeeRoster'!$I:$I,MATCH(TRIM($A40),'3d EmployeeRoster'!$B:$B,0))</f>
        <v>CSR</v>
      </c>
    </row>
    <row r="41" spans="1:10" x14ac:dyDescent="0.25">
      <c r="A41" t="s">
        <v>2927</v>
      </c>
      <c r="B41" t="s">
        <v>2873</v>
      </c>
      <c r="C41" s="99" t="s">
        <v>7</v>
      </c>
      <c r="D41" s="99" t="s">
        <v>87</v>
      </c>
      <c r="E41" t="s">
        <v>191</v>
      </c>
      <c r="F41" s="82" t="str">
        <f>IF(A41="","",IF(COUNTIF('4. IncomeStatement_12Mo_BDI'!$8:$8,$E41)&gt;0,"Y","N"))</f>
        <v>Y</v>
      </c>
      <c r="G41" s="82" t="str">
        <f>IF(A41="","",IFERROR(VLOOKUP(D41,'3. Lookup Tables'!M:O,3,0),"--"))</f>
        <v>MECHANIC</v>
      </c>
      <c r="H41" s="82" t="str">
        <f>IF(A41="","",IFERROR(VLOOKUP(D41,'3. Lookup Tables'!M:O,2,0),"--"))</f>
        <v>Mechanic</v>
      </c>
      <c r="I41" s="82" t="str">
        <f>INDEX('3d EmployeeRoster'!$H:$H,MATCH(TRIM($A41),'3d EmployeeRoster'!$B:$B,0))</f>
        <v>Maintenance</v>
      </c>
      <c r="J41" s="82" t="str">
        <f>INDEX('3d EmployeeRoster'!$I:$I,MATCH(TRIM($A41),'3d EmployeeRoster'!$B:$B,0))</f>
        <v>Mechanic</v>
      </c>
    </row>
    <row r="42" spans="1:10" x14ac:dyDescent="0.25">
      <c r="A42" t="s">
        <v>2927</v>
      </c>
      <c r="B42" t="s">
        <v>2873</v>
      </c>
      <c r="C42" s="99" t="s">
        <v>7</v>
      </c>
      <c r="D42" s="99" t="s">
        <v>87</v>
      </c>
      <c r="E42" t="s">
        <v>192</v>
      </c>
      <c r="F42" s="82" t="str">
        <f>IF(A42="","",IF(COUNTIF('4. IncomeStatement_12Mo_BDI'!$8:$8,$E42)&gt;0,"Y","N"))</f>
        <v>Y</v>
      </c>
      <c r="G42" s="82" t="str">
        <f>IF(A42="","",IFERROR(VLOOKUP(D42,'3. Lookup Tables'!M:O,3,0),"--"))</f>
        <v>MECHANIC</v>
      </c>
      <c r="H42" s="82" t="str">
        <f>IF(A42="","",IFERROR(VLOOKUP(D42,'3. Lookup Tables'!M:O,2,0),"--"))</f>
        <v>Mechanic</v>
      </c>
      <c r="I42" s="82" t="str">
        <f>INDEX('3d EmployeeRoster'!$H:$H,MATCH(TRIM($A42),'3d EmployeeRoster'!$B:$B,0))</f>
        <v>Maintenance</v>
      </c>
      <c r="J42" s="82" t="str">
        <f>INDEX('3d EmployeeRoster'!$I:$I,MATCH(TRIM($A42),'3d EmployeeRoster'!$B:$B,0))</f>
        <v>Mechanic</v>
      </c>
    </row>
    <row r="43" spans="1:10" x14ac:dyDescent="0.25">
      <c r="A43" t="s">
        <v>2927</v>
      </c>
      <c r="B43" t="s">
        <v>2873</v>
      </c>
      <c r="C43" s="99" t="s">
        <v>7</v>
      </c>
      <c r="D43" s="99" t="s">
        <v>87</v>
      </c>
      <c r="E43" t="s">
        <v>2602</v>
      </c>
      <c r="F43" s="82" t="str">
        <f>IF(A43="","",IF(COUNTIF('4. IncomeStatement_12Mo_BDI'!$8:$8,$E43)&gt;0,"Y","N"))</f>
        <v>Y</v>
      </c>
      <c r="G43" s="82" t="str">
        <f>IF(A43="","",IFERROR(VLOOKUP(D43,'3. Lookup Tables'!M:O,3,0),"--"))</f>
        <v>MECHANIC</v>
      </c>
      <c r="H43" s="82" t="str">
        <f>IF(A43="","",IFERROR(VLOOKUP(D43,'3. Lookup Tables'!M:O,2,0),"--"))</f>
        <v>Mechanic</v>
      </c>
      <c r="I43" s="82" t="str">
        <f>INDEX('3d EmployeeRoster'!$H:$H,MATCH(TRIM($A43),'3d EmployeeRoster'!$B:$B,0))</f>
        <v>Maintenance</v>
      </c>
      <c r="J43" s="82" t="str">
        <f>INDEX('3d EmployeeRoster'!$I:$I,MATCH(TRIM($A43),'3d EmployeeRoster'!$B:$B,0))</f>
        <v>Mechanic</v>
      </c>
    </row>
    <row r="44" spans="1:10" x14ac:dyDescent="0.25">
      <c r="A44" t="s">
        <v>2927</v>
      </c>
      <c r="B44" t="s">
        <v>2873</v>
      </c>
      <c r="C44" s="99" t="s">
        <v>7</v>
      </c>
      <c r="D44" s="99" t="s">
        <v>87</v>
      </c>
      <c r="E44" t="s">
        <v>2600</v>
      </c>
      <c r="F44" s="82" t="str">
        <f>IF(A44="","",IF(COUNTIF('4. IncomeStatement_12Mo_BDI'!$8:$8,$E44)&gt;0,"Y","N"))</f>
        <v>Y</v>
      </c>
      <c r="G44" s="82" t="str">
        <f>IF(A44="","",IFERROR(VLOOKUP(D44,'3. Lookup Tables'!M:O,3,0),"--"))</f>
        <v>MECHANIC</v>
      </c>
      <c r="H44" s="82" t="str">
        <f>IF(A44="","",IFERROR(VLOOKUP(D44,'3. Lookup Tables'!M:O,2,0),"--"))</f>
        <v>Mechanic</v>
      </c>
      <c r="I44" s="82" t="str">
        <f>INDEX('3d EmployeeRoster'!$H:$H,MATCH(TRIM($A44),'3d EmployeeRoster'!$B:$B,0))</f>
        <v>Maintenance</v>
      </c>
      <c r="J44" s="82" t="str">
        <f>INDEX('3d EmployeeRoster'!$I:$I,MATCH(TRIM($A44),'3d EmployeeRoster'!$B:$B,0))</f>
        <v>Mechanic</v>
      </c>
    </row>
    <row r="45" spans="1:10" x14ac:dyDescent="0.25">
      <c r="A45" t="s">
        <v>2927</v>
      </c>
      <c r="B45" t="s">
        <v>2873</v>
      </c>
      <c r="C45" s="99" t="s">
        <v>7</v>
      </c>
      <c r="D45" s="99" t="s">
        <v>87</v>
      </c>
      <c r="E45" t="s">
        <v>2604</v>
      </c>
      <c r="F45" s="82" t="str">
        <f>IF(A45="","",IF(COUNTIF('4. IncomeStatement_12Mo_BDI'!$8:$8,$E45)&gt;0,"Y","N"))</f>
        <v>Y</v>
      </c>
      <c r="G45" s="82" t="str">
        <f>IF(A45="","",IFERROR(VLOOKUP(D45,'3. Lookup Tables'!M:O,3,0),"--"))</f>
        <v>MECHANIC</v>
      </c>
      <c r="H45" s="82" t="str">
        <f>IF(A45="","",IFERROR(VLOOKUP(D45,'3. Lookup Tables'!M:O,2,0),"--"))</f>
        <v>Mechanic</v>
      </c>
      <c r="I45" s="82" t="str">
        <f>INDEX('3d EmployeeRoster'!$H:$H,MATCH(TRIM($A45),'3d EmployeeRoster'!$B:$B,0))</f>
        <v>Maintenance</v>
      </c>
      <c r="J45" s="82" t="str">
        <f>INDEX('3d EmployeeRoster'!$I:$I,MATCH(TRIM($A45),'3d EmployeeRoster'!$B:$B,0))</f>
        <v>Mechanic</v>
      </c>
    </row>
    <row r="46" spans="1:10" x14ac:dyDescent="0.25">
      <c r="A46" t="s">
        <v>2927</v>
      </c>
      <c r="B46" t="s">
        <v>2873</v>
      </c>
      <c r="C46" s="99" t="s">
        <v>7</v>
      </c>
      <c r="D46" s="99" t="s">
        <v>87</v>
      </c>
      <c r="E46" t="s">
        <v>2616</v>
      </c>
      <c r="F46" s="82" t="str">
        <f>IF(A46="","",IF(COUNTIF('4. IncomeStatement_12Mo_BDI'!$8:$8,$E46)&gt;0,"Y","N"))</f>
        <v>Y</v>
      </c>
      <c r="G46" s="82" t="str">
        <f>IF(A46="","",IFERROR(VLOOKUP(D46,'3. Lookup Tables'!M:O,3,0),"--"))</f>
        <v>MECHANIC</v>
      </c>
      <c r="H46" s="82" t="str">
        <f>IF(A46="","",IFERROR(VLOOKUP(D46,'3. Lookup Tables'!M:O,2,0),"--"))</f>
        <v>Mechanic</v>
      </c>
      <c r="I46" s="82" t="str">
        <f>INDEX('3d EmployeeRoster'!$H:$H,MATCH(TRIM($A46),'3d EmployeeRoster'!$B:$B,0))</f>
        <v>Maintenance</v>
      </c>
      <c r="J46" s="82" t="str">
        <f>INDEX('3d EmployeeRoster'!$I:$I,MATCH(TRIM($A46),'3d EmployeeRoster'!$B:$B,0))</f>
        <v>Mechanic</v>
      </c>
    </row>
    <row r="47" spans="1:10" x14ac:dyDescent="0.25">
      <c r="A47" t="s">
        <v>2928</v>
      </c>
      <c r="B47" t="s">
        <v>2875</v>
      </c>
      <c r="C47" s="99" t="s">
        <v>7</v>
      </c>
      <c r="D47" s="99" t="s">
        <v>167</v>
      </c>
      <c r="E47" t="s">
        <v>188</v>
      </c>
      <c r="F47" s="82" t="str">
        <f>IF(A47="","",IF(COUNTIF('4. IncomeStatement_12Mo_BDI'!$8:$8,$E47)&gt;0,"Y","N"))</f>
        <v>Y</v>
      </c>
      <c r="G47" s="82" t="str">
        <f>IF(A47="","",IFERROR(VLOOKUP(D47,'3. Lookup Tables'!M:O,3,0),"--"))</f>
        <v>UTILITY</v>
      </c>
      <c r="H47" s="82" t="str">
        <f>IF(A47="","",IFERROR(VLOOKUP(D47,'3. Lookup Tables'!M:O,2,0),"--"))</f>
        <v>Utility</v>
      </c>
      <c r="I47" s="82" t="str">
        <f>INDEX('3d EmployeeRoster'!$H:$H,MATCH(TRIM($A47),'3d EmployeeRoster'!$B:$B,0))</f>
        <v>Labor</v>
      </c>
      <c r="J47" s="82" t="str">
        <f>INDEX('3d EmployeeRoster'!$I:$I,MATCH(TRIM($A47),'3d EmployeeRoster'!$B:$B,0))</f>
        <v>UTILITY</v>
      </c>
    </row>
    <row r="48" spans="1:10" x14ac:dyDescent="0.25">
      <c r="A48" t="s">
        <v>2928</v>
      </c>
      <c r="B48" t="s">
        <v>2875</v>
      </c>
      <c r="C48" s="99" t="s">
        <v>7</v>
      </c>
      <c r="D48" s="99" t="s">
        <v>167</v>
      </c>
      <c r="E48" t="s">
        <v>2601</v>
      </c>
      <c r="F48" s="82" t="str">
        <f>IF(A48="","",IF(COUNTIF('4. IncomeStatement_12Mo_BDI'!$8:$8,$E48)&gt;0,"Y","N"))</f>
        <v>Y</v>
      </c>
      <c r="G48" s="82" t="str">
        <f>IF(A48="","",IFERROR(VLOOKUP(D48,'3. Lookup Tables'!M:O,3,0),"--"))</f>
        <v>UTILITY</v>
      </c>
      <c r="H48" s="82" t="str">
        <f>IF(A48="","",IFERROR(VLOOKUP(D48,'3. Lookup Tables'!M:O,2,0),"--"))</f>
        <v>Utility</v>
      </c>
      <c r="I48" s="82" t="str">
        <f>INDEX('3d EmployeeRoster'!$H:$H,MATCH(TRIM($A48),'3d EmployeeRoster'!$B:$B,0))</f>
        <v>Labor</v>
      </c>
      <c r="J48" s="82" t="str">
        <f>INDEX('3d EmployeeRoster'!$I:$I,MATCH(TRIM($A48),'3d EmployeeRoster'!$B:$B,0))</f>
        <v>UTILITY</v>
      </c>
    </row>
    <row r="49" spans="1:10" x14ac:dyDescent="0.25">
      <c r="A49" t="s">
        <v>2928</v>
      </c>
      <c r="B49" t="s">
        <v>2875</v>
      </c>
      <c r="C49" s="99" t="s">
        <v>7</v>
      </c>
      <c r="D49" s="99" t="s">
        <v>35</v>
      </c>
      <c r="E49" t="s">
        <v>194</v>
      </c>
      <c r="F49" s="82" t="str">
        <f>IF(A49="","",IF(COUNTIF('4. IncomeStatement_12Mo_BDI'!$8:$8,$E49)&gt;0,"Y","N"))</f>
        <v>N</v>
      </c>
      <c r="G49" s="82" t="str">
        <f>IF(A49="","",IFERROR(VLOOKUP(D49,'3. Lookup Tables'!M:O,3,0),"--"))</f>
        <v>DRIVER</v>
      </c>
      <c r="H49" s="82" t="str">
        <f>IF(A49="","",IFERROR(VLOOKUP(D49,'3. Lookup Tables'!M:O,2,0),"--"))</f>
        <v>ROL</v>
      </c>
      <c r="I49" s="82" t="str">
        <f>INDEX('3d EmployeeRoster'!$H:$H,MATCH(TRIM($A49),'3d EmployeeRoster'!$B:$B,0))</f>
        <v>Labor</v>
      </c>
      <c r="J49" s="82" t="str">
        <f>INDEX('3d EmployeeRoster'!$I:$I,MATCH(TRIM($A49),'3d EmployeeRoster'!$B:$B,0))</f>
        <v>UTILITY</v>
      </c>
    </row>
    <row r="50" spans="1:10" x14ac:dyDescent="0.25">
      <c r="A50" t="s">
        <v>2928</v>
      </c>
      <c r="B50" t="s">
        <v>2875</v>
      </c>
      <c r="C50" s="99" t="s">
        <v>7</v>
      </c>
      <c r="D50" s="99" t="s">
        <v>35</v>
      </c>
      <c r="E50" t="s">
        <v>196</v>
      </c>
      <c r="F50" s="82" t="str">
        <f>IF(A50="","",IF(COUNTIF('4. IncomeStatement_12Mo_BDI'!$8:$8,$E50)&gt;0,"Y","N"))</f>
        <v>N</v>
      </c>
      <c r="G50" s="82" t="str">
        <f>IF(A50="","",IFERROR(VLOOKUP(D50,'3. Lookup Tables'!M:O,3,0),"--"))</f>
        <v>DRIVER</v>
      </c>
      <c r="H50" s="82" t="str">
        <f>IF(A50="","",IFERROR(VLOOKUP(D50,'3. Lookup Tables'!M:O,2,0),"--"))</f>
        <v>ROL</v>
      </c>
      <c r="I50" s="82" t="str">
        <f>INDEX('3d EmployeeRoster'!$H:$H,MATCH(TRIM($A50),'3d EmployeeRoster'!$B:$B,0))</f>
        <v>Labor</v>
      </c>
      <c r="J50" s="82" t="str">
        <f>INDEX('3d EmployeeRoster'!$I:$I,MATCH(TRIM($A50),'3d EmployeeRoster'!$B:$B,0))</f>
        <v>UTILITY</v>
      </c>
    </row>
    <row r="51" spans="1:10" x14ac:dyDescent="0.25">
      <c r="A51" t="s">
        <v>2928</v>
      </c>
      <c r="B51" t="s">
        <v>2875</v>
      </c>
      <c r="C51" s="99" t="s">
        <v>7</v>
      </c>
      <c r="D51" s="99" t="s">
        <v>35</v>
      </c>
      <c r="E51" t="s">
        <v>187</v>
      </c>
      <c r="F51" s="82" t="str">
        <f>IF(A51="","",IF(COUNTIF('4. IncomeStatement_12Mo_BDI'!$8:$8,$E51)&gt;0,"Y","N"))</f>
        <v>Y</v>
      </c>
      <c r="G51" s="82" t="str">
        <f>IF(A51="","",IFERROR(VLOOKUP(D51,'3. Lookup Tables'!M:O,3,0),"--"))</f>
        <v>DRIVER</v>
      </c>
      <c r="H51" s="82" t="str">
        <f>IF(A51="","",IFERROR(VLOOKUP(D51,'3. Lookup Tables'!M:O,2,0),"--"))</f>
        <v>ROL</v>
      </c>
      <c r="I51" s="82" t="str">
        <f>INDEX('3d EmployeeRoster'!$H:$H,MATCH(TRIM($A51),'3d EmployeeRoster'!$B:$B,0))</f>
        <v>Labor</v>
      </c>
      <c r="J51" s="82" t="str">
        <f>INDEX('3d EmployeeRoster'!$I:$I,MATCH(TRIM($A51),'3d EmployeeRoster'!$B:$B,0))</f>
        <v>UTILITY</v>
      </c>
    </row>
    <row r="52" spans="1:10" x14ac:dyDescent="0.25">
      <c r="A52" t="s">
        <v>2928</v>
      </c>
      <c r="B52" t="s">
        <v>2875</v>
      </c>
      <c r="C52" s="99" t="s">
        <v>7</v>
      </c>
      <c r="D52" s="99" t="s">
        <v>35</v>
      </c>
      <c r="E52" t="s">
        <v>189</v>
      </c>
      <c r="F52" s="82" t="str">
        <f>IF(A52="","",IF(COUNTIF('4. IncomeStatement_12Mo_BDI'!$8:$8,$E52)&gt;0,"Y","N"))</f>
        <v>Y</v>
      </c>
      <c r="G52" s="82" t="str">
        <f>IF(A52="","",IFERROR(VLOOKUP(D52,'3. Lookup Tables'!M:O,3,0),"--"))</f>
        <v>DRIVER</v>
      </c>
      <c r="H52" s="82" t="str">
        <f>IF(A52="","",IFERROR(VLOOKUP(D52,'3. Lookup Tables'!M:O,2,0),"--"))</f>
        <v>ROL</v>
      </c>
      <c r="I52" s="82" t="str">
        <f>INDEX('3d EmployeeRoster'!$H:$H,MATCH(TRIM($A52),'3d EmployeeRoster'!$B:$B,0))</f>
        <v>Labor</v>
      </c>
      <c r="J52" s="82" t="str">
        <f>INDEX('3d EmployeeRoster'!$I:$I,MATCH(TRIM($A52),'3d EmployeeRoster'!$B:$B,0))</f>
        <v>UTILITY</v>
      </c>
    </row>
    <row r="53" spans="1:10" x14ac:dyDescent="0.25">
      <c r="A53" t="s">
        <v>2959</v>
      </c>
      <c r="B53" t="s">
        <v>2894</v>
      </c>
      <c r="C53" s="99" t="s">
        <v>7</v>
      </c>
      <c r="D53" s="99" t="s">
        <v>95</v>
      </c>
      <c r="E53" t="s">
        <v>193</v>
      </c>
      <c r="F53" s="82" t="str">
        <f>IF(A53="","",IF(COUNTIF('4. IncomeStatement_12Mo_BDI'!$8:$8,$E53)&gt;0,"Y","N"))</f>
        <v>N</v>
      </c>
      <c r="G53" s="82" t="str">
        <f>IF(A53="","",IFERROR(VLOOKUP(D53,'3. Lookup Tables'!M:O,3,0),"--"))</f>
        <v>CSR</v>
      </c>
      <c r="H53" s="82" t="str">
        <f>IF(A53="","",IFERROR(VLOOKUP(D53,'3. Lookup Tables'!M:O,2,0),"--"))</f>
        <v>CSR</v>
      </c>
      <c r="I53" s="82" t="str">
        <f>INDEX('3d EmployeeRoster'!$H:$H,MATCH(TRIM($A53),'3d EmployeeRoster'!$B:$B,0))</f>
        <v>Customer Service</v>
      </c>
      <c r="J53" s="82" t="str">
        <f>INDEX('3d EmployeeRoster'!$I:$I,MATCH(TRIM($A53),'3d EmployeeRoster'!$B:$B,0))</f>
        <v>CSR</v>
      </c>
    </row>
    <row r="54" spans="1:10" x14ac:dyDescent="0.25">
      <c r="A54" t="s">
        <v>2915</v>
      </c>
      <c r="B54" t="s">
        <v>2858</v>
      </c>
      <c r="C54" s="99" t="s">
        <v>7</v>
      </c>
      <c r="D54" s="99" t="s">
        <v>35</v>
      </c>
      <c r="E54" t="s">
        <v>192</v>
      </c>
      <c r="F54" s="82" t="str">
        <f>IF(A54="","",IF(COUNTIF('4. IncomeStatement_12Mo_BDI'!$8:$8,$E54)&gt;0,"Y","N"))</f>
        <v>Y</v>
      </c>
      <c r="G54" s="82" t="str">
        <f>IF(A54="","",IFERROR(VLOOKUP(D54,'3. Lookup Tables'!M:O,3,0),"--"))</f>
        <v>DRIVER</v>
      </c>
      <c r="H54" s="82" t="str">
        <f>IF(A54="","",IFERROR(VLOOKUP(D54,'3. Lookup Tables'!M:O,2,0),"--"))</f>
        <v>ROL</v>
      </c>
      <c r="I54" s="82" t="str">
        <f>INDEX('3d EmployeeRoster'!$H:$H,MATCH(TRIM($A54),'3d EmployeeRoster'!$B:$B,0))</f>
        <v>Driver</v>
      </c>
      <c r="J54" s="82" t="str">
        <f>INDEX('3d EmployeeRoster'!$I:$I,MATCH(TRIM($A54),'3d EmployeeRoster'!$B:$B,0))</f>
        <v>Driver - ROL</v>
      </c>
    </row>
    <row r="55" spans="1:10" x14ac:dyDescent="0.25">
      <c r="A55" t="s">
        <v>2915</v>
      </c>
      <c r="B55" t="s">
        <v>2858</v>
      </c>
      <c r="C55" s="99" t="s">
        <v>7</v>
      </c>
      <c r="D55" s="99" t="s">
        <v>35</v>
      </c>
      <c r="E55" t="s">
        <v>2602</v>
      </c>
      <c r="F55" s="82" t="str">
        <f>IF(A55="","",IF(COUNTIF('4. IncomeStatement_12Mo_BDI'!$8:$8,$E55)&gt;0,"Y","N"))</f>
        <v>Y</v>
      </c>
      <c r="G55" s="82" t="str">
        <f>IF(A55="","",IFERROR(VLOOKUP(D55,'3. Lookup Tables'!M:O,3,0),"--"))</f>
        <v>DRIVER</v>
      </c>
      <c r="H55" s="82" t="str">
        <f>IF(A55="","",IFERROR(VLOOKUP(D55,'3. Lookup Tables'!M:O,2,0),"--"))</f>
        <v>ROL</v>
      </c>
      <c r="I55" s="82" t="str">
        <f>INDEX('3d EmployeeRoster'!$H:$H,MATCH(TRIM($A55),'3d EmployeeRoster'!$B:$B,0))</f>
        <v>Driver</v>
      </c>
      <c r="J55" s="82" t="str">
        <f>INDEX('3d EmployeeRoster'!$I:$I,MATCH(TRIM($A55),'3d EmployeeRoster'!$B:$B,0))</f>
        <v>Driver - ROL</v>
      </c>
    </row>
    <row r="56" spans="1:10" x14ac:dyDescent="0.25">
      <c r="A56" t="s">
        <v>2915</v>
      </c>
      <c r="B56" t="s">
        <v>2858</v>
      </c>
      <c r="C56" s="99" t="s">
        <v>7</v>
      </c>
      <c r="D56" s="99" t="s">
        <v>35</v>
      </c>
      <c r="E56" t="s">
        <v>2600</v>
      </c>
      <c r="F56" s="82" t="str">
        <f>IF(A56="","",IF(COUNTIF('4. IncomeStatement_12Mo_BDI'!$8:$8,$E56)&gt;0,"Y","N"))</f>
        <v>Y</v>
      </c>
      <c r="G56" s="82" t="str">
        <f>IF(A56="","",IFERROR(VLOOKUP(D56,'3. Lookup Tables'!M:O,3,0),"--"))</f>
        <v>DRIVER</v>
      </c>
      <c r="H56" s="82" t="str">
        <f>IF(A56="","",IFERROR(VLOOKUP(D56,'3. Lookup Tables'!M:O,2,0),"--"))</f>
        <v>ROL</v>
      </c>
      <c r="I56" s="82" t="str">
        <f>INDEX('3d EmployeeRoster'!$H:$H,MATCH(TRIM($A56),'3d EmployeeRoster'!$B:$B,0))</f>
        <v>Driver</v>
      </c>
      <c r="J56" s="82" t="str">
        <f>INDEX('3d EmployeeRoster'!$I:$I,MATCH(TRIM($A56),'3d EmployeeRoster'!$B:$B,0))</f>
        <v>Driver - ROL</v>
      </c>
    </row>
    <row r="57" spans="1:10" x14ac:dyDescent="0.25">
      <c r="A57" t="s">
        <v>2915</v>
      </c>
      <c r="B57" t="s">
        <v>2858</v>
      </c>
      <c r="C57" s="99" t="s">
        <v>8</v>
      </c>
      <c r="D57" s="99" t="s">
        <v>35</v>
      </c>
      <c r="E57" t="s">
        <v>194</v>
      </c>
      <c r="F57" s="82" t="str">
        <f>IF(A57="","",IF(COUNTIF('4. IncomeStatement_12Mo_BDI'!$8:$8,$E57)&gt;0,"Y","N"))</f>
        <v>N</v>
      </c>
      <c r="G57" s="82" t="str">
        <f>IF(A57="","",IFERROR(VLOOKUP(D57,'3. Lookup Tables'!M:O,3,0),"--"))</f>
        <v>DRIVER</v>
      </c>
      <c r="H57" s="82" t="str">
        <f>IF(A57="","",IFERROR(VLOOKUP(D57,'3. Lookup Tables'!M:O,2,0),"--"))</f>
        <v>ROL</v>
      </c>
      <c r="I57" s="82" t="str">
        <f>INDEX('3d EmployeeRoster'!$H:$H,MATCH(TRIM($A57),'3d EmployeeRoster'!$B:$B,0))</f>
        <v>Driver</v>
      </c>
      <c r="J57" s="82" t="str">
        <f>INDEX('3d EmployeeRoster'!$I:$I,MATCH(TRIM($A57),'3d EmployeeRoster'!$B:$B,0))</f>
        <v>Driver - ROL</v>
      </c>
    </row>
    <row r="58" spans="1:10" x14ac:dyDescent="0.25">
      <c r="A58" t="s">
        <v>2915</v>
      </c>
      <c r="B58" t="s">
        <v>2858</v>
      </c>
      <c r="C58" s="99" t="s">
        <v>8</v>
      </c>
      <c r="D58" s="99" t="s">
        <v>35</v>
      </c>
      <c r="E58" t="s">
        <v>198</v>
      </c>
      <c r="F58" s="82" t="str">
        <f>IF(A58="","",IF(COUNTIF('4. IncomeStatement_12Mo_BDI'!$8:$8,$E58)&gt;0,"Y","N"))</f>
        <v>N</v>
      </c>
      <c r="G58" s="82" t="str">
        <f>IF(A58="","",IFERROR(VLOOKUP(D58,'3. Lookup Tables'!M:O,3,0),"--"))</f>
        <v>DRIVER</v>
      </c>
      <c r="H58" s="82" t="str">
        <f>IF(A58="","",IFERROR(VLOOKUP(D58,'3. Lookup Tables'!M:O,2,0),"--"))</f>
        <v>ROL</v>
      </c>
      <c r="I58" s="82" t="str">
        <f>INDEX('3d EmployeeRoster'!$H:$H,MATCH(TRIM($A58),'3d EmployeeRoster'!$B:$B,0))</f>
        <v>Driver</v>
      </c>
      <c r="J58" s="82" t="str">
        <f>INDEX('3d EmployeeRoster'!$I:$I,MATCH(TRIM($A58),'3d EmployeeRoster'!$B:$B,0))</f>
        <v>Driver - ROL</v>
      </c>
    </row>
    <row r="59" spans="1:10" x14ac:dyDescent="0.25">
      <c r="A59" t="s">
        <v>2915</v>
      </c>
      <c r="B59" t="s">
        <v>2858</v>
      </c>
      <c r="C59" s="99" t="s">
        <v>8</v>
      </c>
      <c r="D59" s="99" t="s">
        <v>35</v>
      </c>
      <c r="E59" t="s">
        <v>190</v>
      </c>
      <c r="F59" s="82" t="str">
        <f>IF(A59="","",IF(COUNTIF('4. IncomeStatement_12Mo_BDI'!$8:$8,$E59)&gt;0,"Y","N"))</f>
        <v>Y</v>
      </c>
      <c r="G59" s="82" t="str">
        <f>IF(A59="","",IFERROR(VLOOKUP(D59,'3. Lookup Tables'!M:O,3,0),"--"))</f>
        <v>DRIVER</v>
      </c>
      <c r="H59" s="82" t="str">
        <f>IF(A59="","",IFERROR(VLOOKUP(D59,'3. Lookup Tables'!M:O,2,0),"--"))</f>
        <v>ROL</v>
      </c>
      <c r="I59" s="82" t="str">
        <f>INDEX('3d EmployeeRoster'!$H:$H,MATCH(TRIM($A59),'3d EmployeeRoster'!$B:$B,0))</f>
        <v>Driver</v>
      </c>
      <c r="J59" s="82" t="str">
        <f>INDEX('3d EmployeeRoster'!$I:$I,MATCH(TRIM($A59),'3d EmployeeRoster'!$B:$B,0))</f>
        <v>Driver - ROL</v>
      </c>
    </row>
    <row r="60" spans="1:10" x14ac:dyDescent="0.25">
      <c r="A60" t="s">
        <v>2916</v>
      </c>
      <c r="B60" t="s">
        <v>2859</v>
      </c>
      <c r="C60" s="99" t="s">
        <v>7</v>
      </c>
      <c r="D60" s="99" t="s">
        <v>50</v>
      </c>
      <c r="E60" t="s">
        <v>2602</v>
      </c>
      <c r="F60" s="82" t="str">
        <f>IF(A60="","",IF(COUNTIF('4. IncomeStatement_12Mo_BDI'!$8:$8,$E60)&gt;0,"Y","N"))</f>
        <v>Y</v>
      </c>
      <c r="G60" s="82" t="str">
        <f>IF(A60="","",IFERROR(VLOOKUP(D60,'3. Lookup Tables'!M:O,3,0),"--"))</f>
        <v>DRIVER</v>
      </c>
      <c r="H60" s="82" t="str">
        <f>IF(A60="","",IFERROR(VLOOKUP(D60,'3. Lookup Tables'!M:O,2,0),"--"))</f>
        <v>DEL</v>
      </c>
      <c r="I60" s="82" t="str">
        <f>INDEX('3d EmployeeRoster'!$H:$H,MATCH(TRIM($A60),'3d EmployeeRoster'!$B:$B,0))</f>
        <v>Driver</v>
      </c>
      <c r="J60" s="82" t="str">
        <f>INDEX('3d EmployeeRoster'!$I:$I,MATCH(TRIM($A60),'3d EmployeeRoster'!$B:$B,0))</f>
        <v>Driver - REL</v>
      </c>
    </row>
    <row r="61" spans="1:10" x14ac:dyDescent="0.25">
      <c r="A61" t="s">
        <v>2916</v>
      </c>
      <c r="B61" t="s">
        <v>2859</v>
      </c>
      <c r="C61" s="99" t="s">
        <v>7</v>
      </c>
      <c r="D61" s="99" t="s">
        <v>50</v>
      </c>
      <c r="E61" t="s">
        <v>2600</v>
      </c>
      <c r="F61" s="82" t="str">
        <f>IF(A61="","",IF(COUNTIF('4. IncomeStatement_12Mo_BDI'!$8:$8,$E61)&gt;0,"Y","N"))</f>
        <v>Y</v>
      </c>
      <c r="G61" s="82" t="str">
        <f>IF(A61="","",IFERROR(VLOOKUP(D61,'3. Lookup Tables'!M:O,3,0),"--"))</f>
        <v>DRIVER</v>
      </c>
      <c r="H61" s="82" t="str">
        <f>IF(A61="","",IFERROR(VLOOKUP(D61,'3. Lookup Tables'!M:O,2,0),"--"))</f>
        <v>DEL</v>
      </c>
      <c r="I61" s="82" t="str">
        <f>INDEX('3d EmployeeRoster'!$H:$H,MATCH(TRIM($A61),'3d EmployeeRoster'!$B:$B,0))</f>
        <v>Driver</v>
      </c>
      <c r="J61" s="82" t="str">
        <f>INDEX('3d EmployeeRoster'!$I:$I,MATCH(TRIM($A61),'3d EmployeeRoster'!$B:$B,0))</f>
        <v>Driver - REL</v>
      </c>
    </row>
    <row r="62" spans="1:10" x14ac:dyDescent="0.25">
      <c r="A62" t="s">
        <v>2916</v>
      </c>
      <c r="B62" t="s">
        <v>2859</v>
      </c>
      <c r="C62" s="99" t="s">
        <v>7</v>
      </c>
      <c r="D62" s="99" t="s">
        <v>50</v>
      </c>
      <c r="E62" t="s">
        <v>2604</v>
      </c>
      <c r="F62" s="82" t="str">
        <f>IF(A62="","",IF(COUNTIF('4. IncomeStatement_12Mo_BDI'!$8:$8,$E62)&gt;0,"Y","N"))</f>
        <v>Y</v>
      </c>
      <c r="G62" s="82" t="str">
        <f>IF(A62="","",IFERROR(VLOOKUP(D62,'3. Lookup Tables'!M:O,3,0),"--"))</f>
        <v>DRIVER</v>
      </c>
      <c r="H62" s="82" t="str">
        <f>IF(A62="","",IFERROR(VLOOKUP(D62,'3. Lookup Tables'!M:O,2,0),"--"))</f>
        <v>DEL</v>
      </c>
      <c r="I62" s="82" t="str">
        <f>INDEX('3d EmployeeRoster'!$H:$H,MATCH(TRIM($A62),'3d EmployeeRoster'!$B:$B,0))</f>
        <v>Driver</v>
      </c>
      <c r="J62" s="82" t="str">
        <f>INDEX('3d EmployeeRoster'!$I:$I,MATCH(TRIM($A62),'3d EmployeeRoster'!$B:$B,0))</f>
        <v>Driver - REL</v>
      </c>
    </row>
    <row r="63" spans="1:10" x14ac:dyDescent="0.25">
      <c r="A63" t="s">
        <v>2917</v>
      </c>
      <c r="B63" t="s">
        <v>2860</v>
      </c>
      <c r="C63" s="99" t="s">
        <v>1122</v>
      </c>
      <c r="D63" s="99" t="s">
        <v>35</v>
      </c>
      <c r="E63" t="s">
        <v>195</v>
      </c>
      <c r="F63" s="82" t="str">
        <f>IF(A63="","",IF(COUNTIF('4. IncomeStatement_12Mo_BDI'!$8:$8,$E63)&gt;0,"Y","N"))</f>
        <v>N</v>
      </c>
      <c r="G63" s="82" t="str">
        <f>IF(A63="","",IFERROR(VLOOKUP(D63,'3. Lookup Tables'!M:O,3,0),"--"))</f>
        <v>DRIVER</v>
      </c>
      <c r="H63" s="82" t="str">
        <f>IF(A63="","",IFERROR(VLOOKUP(D63,'3. Lookup Tables'!M:O,2,0),"--"))</f>
        <v>ROL</v>
      </c>
      <c r="I63" s="82" t="str">
        <f>INDEX('3d EmployeeRoster'!$H:$H,MATCH(TRIM($A63),'3d EmployeeRoster'!$B:$B,0))</f>
        <v>Driver</v>
      </c>
      <c r="J63" s="82" t="str">
        <f>INDEX('3d EmployeeRoster'!$I:$I,MATCH(TRIM($A63),'3d EmployeeRoster'!$B:$B,0))</f>
        <v>Driver - ROL</v>
      </c>
    </row>
    <row r="64" spans="1:10" x14ac:dyDescent="0.25">
      <c r="A64" t="s">
        <v>2917</v>
      </c>
      <c r="B64" t="s">
        <v>2860</v>
      </c>
      <c r="C64" s="99" t="s">
        <v>1122</v>
      </c>
      <c r="D64" s="99" t="s">
        <v>35</v>
      </c>
      <c r="E64" t="s">
        <v>189</v>
      </c>
      <c r="F64" s="82" t="str">
        <f>IF(A64="","",IF(COUNTIF('4. IncomeStatement_12Mo_BDI'!$8:$8,$E64)&gt;0,"Y","N"))</f>
        <v>Y</v>
      </c>
      <c r="G64" s="82" t="str">
        <f>IF(A64="","",IFERROR(VLOOKUP(D64,'3. Lookup Tables'!M:O,3,0),"--"))</f>
        <v>DRIVER</v>
      </c>
      <c r="H64" s="82" t="str">
        <f>IF(A64="","",IFERROR(VLOOKUP(D64,'3. Lookup Tables'!M:O,2,0),"--"))</f>
        <v>ROL</v>
      </c>
      <c r="I64" s="82" t="str">
        <f>INDEX('3d EmployeeRoster'!$H:$H,MATCH(TRIM($A64),'3d EmployeeRoster'!$B:$B,0))</f>
        <v>Driver</v>
      </c>
      <c r="J64" s="82" t="str">
        <f>INDEX('3d EmployeeRoster'!$I:$I,MATCH(TRIM($A64),'3d EmployeeRoster'!$B:$B,0))</f>
        <v>Driver - ROL</v>
      </c>
    </row>
    <row r="65" spans="1:10" x14ac:dyDescent="0.25">
      <c r="A65" t="s">
        <v>2918</v>
      </c>
      <c r="B65" t="s">
        <v>2861</v>
      </c>
      <c r="C65" s="99" t="s">
        <v>7</v>
      </c>
      <c r="D65" s="99" t="s">
        <v>35</v>
      </c>
      <c r="E65" t="s">
        <v>189</v>
      </c>
      <c r="F65" s="82" t="str">
        <f>IF(A65="","",IF(COUNTIF('4. IncomeStatement_12Mo_BDI'!$8:$8,$E65)&gt;0,"Y","N"))</f>
        <v>Y</v>
      </c>
      <c r="G65" s="82" t="str">
        <f>IF(A65="","",IFERROR(VLOOKUP(D65,'3. Lookup Tables'!M:O,3,0),"--"))</f>
        <v>DRIVER</v>
      </c>
      <c r="H65" s="82" t="str">
        <f>IF(A65="","",IFERROR(VLOOKUP(D65,'3. Lookup Tables'!M:O,2,0),"--"))</f>
        <v>ROL</v>
      </c>
      <c r="I65" s="82" t="str">
        <f>INDEX('3d EmployeeRoster'!$H:$H,MATCH(TRIM($A65),'3d EmployeeRoster'!$B:$B,0))</f>
        <v>Driver</v>
      </c>
      <c r="J65" s="82" t="str">
        <f>INDEX('3d EmployeeRoster'!$I:$I,MATCH(TRIM($A65),'3d EmployeeRoster'!$B:$B,0))</f>
        <v>Driver - ROL</v>
      </c>
    </row>
    <row r="66" spans="1:10" x14ac:dyDescent="0.25">
      <c r="A66" t="s">
        <v>2919</v>
      </c>
      <c r="B66" t="s">
        <v>2863</v>
      </c>
      <c r="C66" s="99" t="s">
        <v>7</v>
      </c>
      <c r="D66" s="99" t="s">
        <v>35</v>
      </c>
      <c r="E66" t="s">
        <v>195</v>
      </c>
      <c r="F66" s="82" t="str">
        <f>IF(A66="","",IF(COUNTIF('4. IncomeStatement_12Mo_BDI'!$8:$8,$E66)&gt;0,"Y","N"))</f>
        <v>N</v>
      </c>
      <c r="G66" s="82" t="str">
        <f>IF(A66="","",IFERROR(VLOOKUP(D66,'3. Lookup Tables'!M:O,3,0),"--"))</f>
        <v>DRIVER</v>
      </c>
      <c r="H66" s="82" t="str">
        <f>IF(A66="","",IFERROR(VLOOKUP(D66,'3. Lookup Tables'!M:O,2,0),"--"))</f>
        <v>ROL</v>
      </c>
      <c r="I66" s="82" t="str">
        <f>INDEX('3d EmployeeRoster'!$H:$H,MATCH(TRIM($A66),'3d EmployeeRoster'!$B:$B,0))</f>
        <v>Driver</v>
      </c>
      <c r="J66" s="82" t="str">
        <f>INDEX('3d EmployeeRoster'!$I:$I,MATCH(TRIM($A66),'3d EmployeeRoster'!$B:$B,0))</f>
        <v>Driver - ROL</v>
      </c>
    </row>
    <row r="67" spans="1:10" x14ac:dyDescent="0.25">
      <c r="A67" t="s">
        <v>2919</v>
      </c>
      <c r="B67" t="s">
        <v>2863</v>
      </c>
      <c r="C67" s="99" t="s">
        <v>7</v>
      </c>
      <c r="D67" s="99" t="s">
        <v>35</v>
      </c>
      <c r="E67" t="s">
        <v>196</v>
      </c>
      <c r="F67" s="82" t="str">
        <f>IF(A67="","",IF(COUNTIF('4. IncomeStatement_12Mo_BDI'!$8:$8,$E67)&gt;0,"Y","N"))</f>
        <v>N</v>
      </c>
      <c r="G67" s="82" t="str">
        <f>IF(A67="","",IFERROR(VLOOKUP(D67,'3. Lookup Tables'!M:O,3,0),"--"))</f>
        <v>DRIVER</v>
      </c>
      <c r="H67" s="82" t="str">
        <f>IF(A67="","",IFERROR(VLOOKUP(D67,'3. Lookup Tables'!M:O,2,0),"--"))</f>
        <v>ROL</v>
      </c>
      <c r="I67" s="82" t="str">
        <f>INDEX('3d EmployeeRoster'!$H:$H,MATCH(TRIM($A67),'3d EmployeeRoster'!$B:$B,0))</f>
        <v>Driver</v>
      </c>
      <c r="J67" s="82" t="str">
        <f>INDEX('3d EmployeeRoster'!$I:$I,MATCH(TRIM($A67),'3d EmployeeRoster'!$B:$B,0))</f>
        <v>Driver - ROL</v>
      </c>
    </row>
    <row r="68" spans="1:10" x14ac:dyDescent="0.25">
      <c r="A68" t="s">
        <v>2919</v>
      </c>
      <c r="B68" t="s">
        <v>2863</v>
      </c>
      <c r="C68" s="99" t="s">
        <v>7</v>
      </c>
      <c r="D68" s="99" t="s">
        <v>35</v>
      </c>
      <c r="E68" t="s">
        <v>187</v>
      </c>
      <c r="F68" s="82" t="str">
        <f>IF(A68="","",IF(COUNTIF('4. IncomeStatement_12Mo_BDI'!$8:$8,$E68)&gt;0,"Y","N"))</f>
        <v>Y</v>
      </c>
      <c r="G68" s="82" t="str">
        <f>IF(A68="","",IFERROR(VLOOKUP(D68,'3. Lookup Tables'!M:O,3,0),"--"))</f>
        <v>DRIVER</v>
      </c>
      <c r="H68" s="82" t="str">
        <f>IF(A68="","",IFERROR(VLOOKUP(D68,'3. Lookup Tables'!M:O,2,0),"--"))</f>
        <v>ROL</v>
      </c>
      <c r="I68" s="82" t="str">
        <f>INDEX('3d EmployeeRoster'!$H:$H,MATCH(TRIM($A68),'3d EmployeeRoster'!$B:$B,0))</f>
        <v>Driver</v>
      </c>
      <c r="J68" s="82" t="str">
        <f>INDEX('3d EmployeeRoster'!$I:$I,MATCH(TRIM($A68),'3d EmployeeRoster'!$B:$B,0))</f>
        <v>Driver - ROL</v>
      </c>
    </row>
    <row r="69" spans="1:10" x14ac:dyDescent="0.25">
      <c r="A69" t="s">
        <v>2919</v>
      </c>
      <c r="B69" t="s">
        <v>2863</v>
      </c>
      <c r="C69" s="99" t="s">
        <v>7</v>
      </c>
      <c r="D69" s="99" t="s">
        <v>35</v>
      </c>
      <c r="E69" t="s">
        <v>189</v>
      </c>
      <c r="F69" s="82" t="str">
        <f>IF(A69="","",IF(COUNTIF('4. IncomeStatement_12Mo_BDI'!$8:$8,$E69)&gt;0,"Y","N"))</f>
        <v>Y</v>
      </c>
      <c r="G69" s="82" t="str">
        <f>IF(A69="","",IFERROR(VLOOKUP(D69,'3. Lookup Tables'!M:O,3,0),"--"))</f>
        <v>DRIVER</v>
      </c>
      <c r="H69" s="82" t="str">
        <f>IF(A69="","",IFERROR(VLOOKUP(D69,'3. Lookup Tables'!M:O,2,0),"--"))</f>
        <v>ROL</v>
      </c>
      <c r="I69" s="82" t="str">
        <f>INDEX('3d EmployeeRoster'!$H:$H,MATCH(TRIM($A69),'3d EmployeeRoster'!$B:$B,0))</f>
        <v>Driver</v>
      </c>
      <c r="J69" s="82" t="str">
        <f>INDEX('3d EmployeeRoster'!$I:$I,MATCH(TRIM($A69),'3d EmployeeRoster'!$B:$B,0))</f>
        <v>Driver - ROL</v>
      </c>
    </row>
    <row r="70" spans="1:10" x14ac:dyDescent="0.25">
      <c r="A70" t="s">
        <v>2919</v>
      </c>
      <c r="B70" t="s">
        <v>2863</v>
      </c>
      <c r="C70" s="99" t="s">
        <v>7</v>
      </c>
      <c r="D70" s="99" t="s">
        <v>35</v>
      </c>
      <c r="E70" t="s">
        <v>2608</v>
      </c>
      <c r="F70" s="82" t="str">
        <f>IF(A70="","",IF(COUNTIF('4. IncomeStatement_12Mo_BDI'!$8:$8,$E70)&gt;0,"Y","N"))</f>
        <v>Y</v>
      </c>
      <c r="G70" s="82" t="str">
        <f>IF(A70="","",IFERROR(VLOOKUP(D70,'3. Lookup Tables'!M:O,3,0),"--"))</f>
        <v>DRIVER</v>
      </c>
      <c r="H70" s="82" t="str">
        <f>IF(A70="","",IFERROR(VLOOKUP(D70,'3. Lookup Tables'!M:O,2,0),"--"))</f>
        <v>ROL</v>
      </c>
      <c r="I70" s="82" t="str">
        <f>INDEX('3d EmployeeRoster'!$H:$H,MATCH(TRIM($A70),'3d EmployeeRoster'!$B:$B,0))</f>
        <v>Driver</v>
      </c>
      <c r="J70" s="82" t="str">
        <f>INDEX('3d EmployeeRoster'!$I:$I,MATCH(TRIM($A70),'3d EmployeeRoster'!$B:$B,0))</f>
        <v>Driver - ROL</v>
      </c>
    </row>
    <row r="71" spans="1:10" x14ac:dyDescent="0.25">
      <c r="A71" t="s">
        <v>2920</v>
      </c>
      <c r="B71" t="s">
        <v>2864</v>
      </c>
      <c r="C71" s="99" t="s">
        <v>7</v>
      </c>
      <c r="D71" s="99" t="s">
        <v>92</v>
      </c>
      <c r="E71" t="s">
        <v>194</v>
      </c>
      <c r="F71" s="82" t="str">
        <f>IF(A71="","",IF(COUNTIF('4. IncomeStatement_12Mo_BDI'!$8:$8,$E71)&gt;0,"Y","N"))</f>
        <v>N</v>
      </c>
      <c r="G71" s="82" t="str">
        <f>IF(A71="","",IFERROR(VLOOKUP(D71,'3. Lookup Tables'!M:O,3,0),"--"))</f>
        <v>DRIVER</v>
      </c>
      <c r="H71" s="82" t="str">
        <f>IF(A71="","",IFERROR(VLOOKUP(D71,'3. Lookup Tables'!M:O,2,0),"--"))</f>
        <v>REL</v>
      </c>
      <c r="I71" s="82" t="str">
        <f>INDEX('3d EmployeeRoster'!$H:$H,MATCH(TRIM($A71),'3d EmployeeRoster'!$B:$B,0))</f>
        <v>Driver</v>
      </c>
      <c r="J71" s="82" t="str">
        <f>INDEX('3d EmployeeRoster'!$I:$I,MATCH(TRIM($A71),'3d EmployeeRoster'!$B:$B,0))</f>
        <v>Driver - REL</v>
      </c>
    </row>
    <row r="72" spans="1:10" x14ac:dyDescent="0.25">
      <c r="A72" t="s">
        <v>2920</v>
      </c>
      <c r="B72" t="s">
        <v>2864</v>
      </c>
      <c r="C72" s="99" t="s">
        <v>7</v>
      </c>
      <c r="D72" s="99" t="s">
        <v>92</v>
      </c>
      <c r="E72" t="s">
        <v>198</v>
      </c>
      <c r="F72" s="82" t="str">
        <f>IF(A72="","",IF(COUNTIF('4. IncomeStatement_12Mo_BDI'!$8:$8,$E72)&gt;0,"Y","N"))</f>
        <v>N</v>
      </c>
      <c r="G72" s="82" t="str">
        <f>IF(A72="","",IFERROR(VLOOKUP(D72,'3. Lookup Tables'!M:O,3,0),"--"))</f>
        <v>DRIVER</v>
      </c>
      <c r="H72" s="82" t="str">
        <f>IF(A72="","",IFERROR(VLOOKUP(D72,'3. Lookup Tables'!M:O,2,0),"--"))</f>
        <v>REL</v>
      </c>
      <c r="I72" s="82" t="str">
        <f>INDEX('3d EmployeeRoster'!$H:$H,MATCH(TRIM($A72),'3d EmployeeRoster'!$B:$B,0))</f>
        <v>Driver</v>
      </c>
      <c r="J72" s="82" t="str">
        <f>INDEX('3d EmployeeRoster'!$I:$I,MATCH(TRIM($A72),'3d EmployeeRoster'!$B:$B,0))</f>
        <v>Driver - REL</v>
      </c>
    </row>
    <row r="73" spans="1:10" x14ac:dyDescent="0.25">
      <c r="A73" t="s">
        <v>2920</v>
      </c>
      <c r="B73" t="s">
        <v>2864</v>
      </c>
      <c r="C73" s="99" t="s">
        <v>7</v>
      </c>
      <c r="D73" s="99" t="s">
        <v>92</v>
      </c>
      <c r="E73" t="s">
        <v>190</v>
      </c>
      <c r="F73" s="82" t="str">
        <f>IF(A73="","",IF(COUNTIF('4. IncomeStatement_12Mo_BDI'!$8:$8,$E73)&gt;0,"Y","N"))</f>
        <v>Y</v>
      </c>
      <c r="G73" s="82" t="str">
        <f>IF(A73="","",IFERROR(VLOOKUP(D73,'3. Lookup Tables'!M:O,3,0),"--"))</f>
        <v>DRIVER</v>
      </c>
      <c r="H73" s="82" t="str">
        <f>IF(A73="","",IFERROR(VLOOKUP(D73,'3. Lookup Tables'!M:O,2,0),"--"))</f>
        <v>REL</v>
      </c>
      <c r="I73" s="82" t="str">
        <f>INDEX('3d EmployeeRoster'!$H:$H,MATCH(TRIM($A73),'3d EmployeeRoster'!$B:$B,0))</f>
        <v>Driver</v>
      </c>
      <c r="J73" s="82" t="str">
        <f>INDEX('3d EmployeeRoster'!$I:$I,MATCH(TRIM($A73),'3d EmployeeRoster'!$B:$B,0))</f>
        <v>Driver - REL</v>
      </c>
    </row>
    <row r="74" spans="1:10" x14ac:dyDescent="0.25">
      <c r="A74" t="s">
        <v>2920</v>
      </c>
      <c r="B74" t="s">
        <v>2864</v>
      </c>
      <c r="C74" s="99" t="s">
        <v>7</v>
      </c>
      <c r="D74" s="99" t="s">
        <v>92</v>
      </c>
      <c r="E74" t="s">
        <v>188</v>
      </c>
      <c r="F74" s="82" t="str">
        <f>IF(A74="","",IF(COUNTIF('4. IncomeStatement_12Mo_BDI'!$8:$8,$E74)&gt;0,"Y","N"))</f>
        <v>Y</v>
      </c>
      <c r="G74" s="82" t="str">
        <f>IF(A74="","",IFERROR(VLOOKUP(D74,'3. Lookup Tables'!M:O,3,0),"--"))</f>
        <v>DRIVER</v>
      </c>
      <c r="H74" s="82" t="str">
        <f>IF(A74="","",IFERROR(VLOOKUP(D74,'3. Lookup Tables'!M:O,2,0),"--"))</f>
        <v>REL</v>
      </c>
      <c r="I74" s="82" t="str">
        <f>INDEX('3d EmployeeRoster'!$H:$H,MATCH(TRIM($A74),'3d EmployeeRoster'!$B:$B,0))</f>
        <v>Driver</v>
      </c>
      <c r="J74" s="82" t="str">
        <f>INDEX('3d EmployeeRoster'!$I:$I,MATCH(TRIM($A74),'3d EmployeeRoster'!$B:$B,0))</f>
        <v>Driver - REL</v>
      </c>
    </row>
    <row r="75" spans="1:10" x14ac:dyDescent="0.25">
      <c r="A75" t="s">
        <v>2920</v>
      </c>
      <c r="B75" t="s">
        <v>2864</v>
      </c>
      <c r="C75" s="99" t="s">
        <v>7</v>
      </c>
      <c r="D75" s="99" t="s">
        <v>92</v>
      </c>
      <c r="E75" t="s">
        <v>2601</v>
      </c>
      <c r="F75" s="82" t="str">
        <f>IF(A75="","",IF(COUNTIF('4. IncomeStatement_12Mo_BDI'!$8:$8,$E75)&gt;0,"Y","N"))</f>
        <v>Y</v>
      </c>
      <c r="G75" s="82" t="str">
        <f>IF(A75="","",IFERROR(VLOOKUP(D75,'3. Lookup Tables'!M:O,3,0),"--"))</f>
        <v>DRIVER</v>
      </c>
      <c r="H75" s="82" t="str">
        <f>IF(A75="","",IFERROR(VLOOKUP(D75,'3. Lookup Tables'!M:O,2,0),"--"))</f>
        <v>REL</v>
      </c>
      <c r="I75" s="82" t="str">
        <f>INDEX('3d EmployeeRoster'!$H:$H,MATCH(TRIM($A75),'3d EmployeeRoster'!$B:$B,0))</f>
        <v>Driver</v>
      </c>
      <c r="J75" s="82" t="str">
        <f>INDEX('3d EmployeeRoster'!$I:$I,MATCH(TRIM($A75),'3d EmployeeRoster'!$B:$B,0))</f>
        <v>Driver - REL</v>
      </c>
    </row>
    <row r="76" spans="1:10" x14ac:dyDescent="0.25">
      <c r="A76" t="s">
        <v>2921</v>
      </c>
      <c r="B76" t="s">
        <v>2865</v>
      </c>
      <c r="C76" s="99" t="s">
        <v>7</v>
      </c>
      <c r="D76" s="99" t="s">
        <v>35</v>
      </c>
      <c r="E76" t="s">
        <v>192</v>
      </c>
      <c r="F76" s="82" t="str">
        <f>IF(A76="","",IF(COUNTIF('4. IncomeStatement_12Mo_BDI'!$8:$8,$E76)&gt;0,"Y","N"))</f>
        <v>Y</v>
      </c>
      <c r="G76" s="82" t="str">
        <f>IF(A76="","",IFERROR(VLOOKUP(D76,'3. Lookup Tables'!M:O,3,0),"--"))</f>
        <v>DRIVER</v>
      </c>
      <c r="H76" s="82" t="str">
        <f>IF(A76="","",IFERROR(VLOOKUP(D76,'3. Lookup Tables'!M:O,2,0),"--"))</f>
        <v>ROL</v>
      </c>
      <c r="I76" s="82" t="str">
        <f>INDEX('3d EmployeeRoster'!$H:$H,MATCH(TRIM($A76),'3d EmployeeRoster'!$B:$B,0))</f>
        <v>Driver</v>
      </c>
      <c r="J76" s="82" t="str">
        <f>INDEX('3d EmployeeRoster'!$I:$I,MATCH(TRIM($A76),'3d EmployeeRoster'!$B:$B,0))</f>
        <v>Driver - ROL</v>
      </c>
    </row>
    <row r="77" spans="1:10" x14ac:dyDescent="0.25">
      <c r="A77" t="s">
        <v>2921</v>
      </c>
      <c r="B77" t="s">
        <v>2865</v>
      </c>
      <c r="C77" s="99" t="s">
        <v>7</v>
      </c>
      <c r="D77" s="99" t="s">
        <v>35</v>
      </c>
      <c r="E77" t="s">
        <v>2600</v>
      </c>
      <c r="F77" s="82" t="str">
        <f>IF(A77="","",IF(COUNTIF('4. IncomeStatement_12Mo_BDI'!$8:$8,$E77)&gt;0,"Y","N"))</f>
        <v>Y</v>
      </c>
      <c r="G77" s="82" t="str">
        <f>IF(A77="","",IFERROR(VLOOKUP(D77,'3. Lookup Tables'!M:O,3,0),"--"))</f>
        <v>DRIVER</v>
      </c>
      <c r="H77" s="82" t="str">
        <f>IF(A77="","",IFERROR(VLOOKUP(D77,'3. Lookup Tables'!M:O,2,0),"--"))</f>
        <v>ROL</v>
      </c>
      <c r="I77" s="82" t="str">
        <f>INDEX('3d EmployeeRoster'!$H:$H,MATCH(TRIM($A77),'3d EmployeeRoster'!$B:$B,0))</f>
        <v>Driver</v>
      </c>
      <c r="J77" s="82" t="str">
        <f>INDEX('3d EmployeeRoster'!$I:$I,MATCH(TRIM($A77),'3d EmployeeRoster'!$B:$B,0))</f>
        <v>Driver - ROL</v>
      </c>
    </row>
    <row r="78" spans="1:10" x14ac:dyDescent="0.25">
      <c r="A78" t="s">
        <v>2921</v>
      </c>
      <c r="B78" t="s">
        <v>2865</v>
      </c>
      <c r="C78" s="99" t="s">
        <v>7</v>
      </c>
      <c r="D78" s="99" t="s">
        <v>35</v>
      </c>
      <c r="E78" t="s">
        <v>2604</v>
      </c>
      <c r="F78" s="82" t="str">
        <f>IF(A78="","",IF(COUNTIF('4. IncomeStatement_12Mo_BDI'!$8:$8,$E78)&gt;0,"Y","N"))</f>
        <v>Y</v>
      </c>
      <c r="G78" s="82" t="str">
        <f>IF(A78="","",IFERROR(VLOOKUP(D78,'3. Lookup Tables'!M:O,3,0),"--"))</f>
        <v>DRIVER</v>
      </c>
      <c r="H78" s="82" t="str">
        <f>IF(A78="","",IFERROR(VLOOKUP(D78,'3. Lookup Tables'!M:O,2,0),"--"))</f>
        <v>ROL</v>
      </c>
      <c r="I78" s="82" t="str">
        <f>INDEX('3d EmployeeRoster'!$H:$H,MATCH(TRIM($A78),'3d EmployeeRoster'!$B:$B,0))</f>
        <v>Driver</v>
      </c>
      <c r="J78" s="82" t="str">
        <f>INDEX('3d EmployeeRoster'!$I:$I,MATCH(TRIM($A78),'3d EmployeeRoster'!$B:$B,0))</f>
        <v>Driver - ROL</v>
      </c>
    </row>
    <row r="79" spans="1:10" x14ac:dyDescent="0.25">
      <c r="A79" t="s">
        <v>2921</v>
      </c>
      <c r="B79" t="s">
        <v>2865</v>
      </c>
      <c r="C79" s="99" t="s">
        <v>7</v>
      </c>
      <c r="D79" s="99" t="s">
        <v>35</v>
      </c>
      <c r="E79" t="s">
        <v>2608</v>
      </c>
      <c r="F79" s="82" t="str">
        <f>IF(A79="","",IF(COUNTIF('4. IncomeStatement_12Mo_BDI'!$8:$8,$E79)&gt;0,"Y","N"))</f>
        <v>Y</v>
      </c>
      <c r="G79" s="82" t="str">
        <f>IF(A79="","",IFERROR(VLOOKUP(D79,'3. Lookup Tables'!M:O,3,0),"--"))</f>
        <v>DRIVER</v>
      </c>
      <c r="H79" s="82" t="str">
        <f>IF(A79="","",IFERROR(VLOOKUP(D79,'3. Lookup Tables'!M:O,2,0),"--"))</f>
        <v>ROL</v>
      </c>
      <c r="I79" s="82" t="str">
        <f>INDEX('3d EmployeeRoster'!$H:$H,MATCH(TRIM($A79),'3d EmployeeRoster'!$B:$B,0))</f>
        <v>Driver</v>
      </c>
      <c r="J79" s="82" t="str">
        <f>INDEX('3d EmployeeRoster'!$I:$I,MATCH(TRIM($A79),'3d EmployeeRoster'!$B:$B,0))</f>
        <v>Driver - ROL</v>
      </c>
    </row>
    <row r="80" spans="1:10" x14ac:dyDescent="0.25">
      <c r="A80" t="s">
        <v>2922</v>
      </c>
      <c r="B80" t="s">
        <v>2868</v>
      </c>
      <c r="C80" s="99" t="s">
        <v>7</v>
      </c>
      <c r="D80" s="99" t="s">
        <v>221</v>
      </c>
      <c r="E80" t="s">
        <v>2602</v>
      </c>
      <c r="F80" s="82" t="str">
        <f>IF(A80="","",IF(COUNTIF('4. IncomeStatement_12Mo_BDI'!$8:$8,$E80)&gt;0,"Y","N"))</f>
        <v>Y</v>
      </c>
      <c r="G80" s="82" t="str">
        <f>IF(A80="","",IFERROR(VLOOKUP(D80,'3. Lookup Tables'!M:O,3,0),"--"))</f>
        <v>ADMIN</v>
      </c>
      <c r="H80" s="82" t="str">
        <f>IF(A80="","",IFERROR(VLOOKUP(D80,'3. Lookup Tables'!M:O,2,0),"--"))</f>
        <v>Admin</v>
      </c>
      <c r="I80" s="82" t="str">
        <f>INDEX('3d EmployeeRoster'!$H:$H,MATCH(TRIM($A80),'3d EmployeeRoster'!$B:$B,0))</f>
        <v>Accounting</v>
      </c>
      <c r="J80" s="82" t="str">
        <f>INDEX('3d EmployeeRoster'!$I:$I,MATCH(TRIM($A80),'3d EmployeeRoster'!$B:$B,0))</f>
        <v>Accountant</v>
      </c>
    </row>
    <row r="81" spans="1:10" x14ac:dyDescent="0.25">
      <c r="A81" t="s">
        <v>2922</v>
      </c>
      <c r="B81" t="s">
        <v>2868</v>
      </c>
      <c r="C81" s="99" t="s">
        <v>7</v>
      </c>
      <c r="D81" s="99" t="s">
        <v>221</v>
      </c>
      <c r="E81" t="s">
        <v>2600</v>
      </c>
      <c r="F81" s="82" t="str">
        <f>IF(A81="","",IF(COUNTIF('4. IncomeStatement_12Mo_BDI'!$8:$8,$E81)&gt;0,"Y","N"))</f>
        <v>Y</v>
      </c>
      <c r="G81" s="82" t="str">
        <f>IF(A81="","",IFERROR(VLOOKUP(D81,'3. Lookup Tables'!M:O,3,0),"--"))</f>
        <v>ADMIN</v>
      </c>
      <c r="H81" s="82" t="str">
        <f>IF(A81="","",IFERROR(VLOOKUP(D81,'3. Lookup Tables'!M:O,2,0),"--"))</f>
        <v>Admin</v>
      </c>
      <c r="I81" s="82" t="str">
        <f>INDEX('3d EmployeeRoster'!$H:$H,MATCH(TRIM($A81),'3d EmployeeRoster'!$B:$B,0))</f>
        <v>Accounting</v>
      </c>
      <c r="J81" s="82" t="str">
        <f>INDEX('3d EmployeeRoster'!$I:$I,MATCH(TRIM($A81),'3d EmployeeRoster'!$B:$B,0))</f>
        <v>Accountant</v>
      </c>
    </row>
    <row r="82" spans="1:10" x14ac:dyDescent="0.25">
      <c r="A82" t="s">
        <v>2922</v>
      </c>
      <c r="B82" t="s">
        <v>2868</v>
      </c>
      <c r="C82" s="99" t="s">
        <v>7</v>
      </c>
      <c r="D82" s="99" t="s">
        <v>221</v>
      </c>
      <c r="E82" t="s">
        <v>2604</v>
      </c>
      <c r="F82" s="82" t="str">
        <f>IF(A82="","",IF(COUNTIF('4. IncomeStatement_12Mo_BDI'!$8:$8,$E82)&gt;0,"Y","N"))</f>
        <v>Y</v>
      </c>
      <c r="G82" s="82" t="str">
        <f>IF(A82="","",IFERROR(VLOOKUP(D82,'3. Lookup Tables'!M:O,3,0),"--"))</f>
        <v>ADMIN</v>
      </c>
      <c r="H82" s="82" t="str">
        <f>IF(A82="","",IFERROR(VLOOKUP(D82,'3. Lookup Tables'!M:O,2,0),"--"))</f>
        <v>Admin</v>
      </c>
      <c r="I82" s="82" t="str">
        <f>INDEX('3d EmployeeRoster'!$H:$H,MATCH(TRIM($A82),'3d EmployeeRoster'!$B:$B,0))</f>
        <v>Accounting</v>
      </c>
      <c r="J82" s="82" t="str">
        <f>INDEX('3d EmployeeRoster'!$I:$I,MATCH(TRIM($A82),'3d EmployeeRoster'!$B:$B,0))</f>
        <v>Accountant</v>
      </c>
    </row>
    <row r="83" spans="1:10" x14ac:dyDescent="0.25">
      <c r="A83" t="s">
        <v>2922</v>
      </c>
      <c r="B83" t="s">
        <v>2868</v>
      </c>
      <c r="C83" s="99" t="s">
        <v>7</v>
      </c>
      <c r="D83" s="99" t="s">
        <v>221</v>
      </c>
      <c r="E83" t="s">
        <v>2616</v>
      </c>
      <c r="F83" s="82" t="str">
        <f>IF(A83="","",IF(COUNTIF('4. IncomeStatement_12Mo_BDI'!$8:$8,$E83)&gt;0,"Y","N"))</f>
        <v>Y</v>
      </c>
      <c r="G83" s="82" t="str">
        <f>IF(A83="","",IFERROR(VLOOKUP(D83,'3. Lookup Tables'!M:O,3,0),"--"))</f>
        <v>ADMIN</v>
      </c>
      <c r="H83" s="82" t="str">
        <f>IF(A83="","",IFERROR(VLOOKUP(D83,'3. Lookup Tables'!M:O,2,0),"--"))</f>
        <v>Admin</v>
      </c>
      <c r="I83" s="82" t="str">
        <f>INDEX('3d EmployeeRoster'!$H:$H,MATCH(TRIM($A83),'3d EmployeeRoster'!$B:$B,0))</f>
        <v>Accounting</v>
      </c>
      <c r="J83" s="82" t="str">
        <f>INDEX('3d EmployeeRoster'!$I:$I,MATCH(TRIM($A83),'3d EmployeeRoster'!$B:$B,0))</f>
        <v>Accountant</v>
      </c>
    </row>
    <row r="84" spans="1:10" x14ac:dyDescent="0.25">
      <c r="A84" t="s">
        <v>2923</v>
      </c>
      <c r="B84" t="s">
        <v>2869</v>
      </c>
      <c r="C84" s="99" t="s">
        <v>7</v>
      </c>
      <c r="D84" s="99" t="s">
        <v>88</v>
      </c>
      <c r="E84" t="s">
        <v>188</v>
      </c>
      <c r="F84" s="82" t="str">
        <f>IF(A84="","",IF(COUNTIF('4. IncomeStatement_12Mo_BDI'!$8:$8,$E84)&gt;0,"Y","N"))</f>
        <v>Y</v>
      </c>
      <c r="G84" s="82" t="str">
        <f>IF(A84="","",IFERROR(VLOOKUP(D84,'3. Lookup Tables'!M:O,3,0),"--"))</f>
        <v>DRIVER</v>
      </c>
      <c r="H84" s="82" t="str">
        <f>IF(A84="","",IFERROR(VLOOKUP(D84,'3. Lookup Tables'!M:O,2,0),"--"))</f>
        <v>FEL</v>
      </c>
      <c r="I84" s="82" t="str">
        <f>INDEX('3d EmployeeRoster'!$H:$H,MATCH(TRIM($A84),'3d EmployeeRoster'!$B:$B,0))</f>
        <v>Driver</v>
      </c>
      <c r="J84" s="82" t="str">
        <f>INDEX('3d EmployeeRoster'!$I:$I,MATCH(TRIM($A84),'3d EmployeeRoster'!$B:$B,0))</f>
        <v>DRIVER - FEL</v>
      </c>
    </row>
    <row r="85" spans="1:10" x14ac:dyDescent="0.25">
      <c r="A85" t="s">
        <v>2923</v>
      </c>
      <c r="B85" t="s">
        <v>2869</v>
      </c>
      <c r="C85" s="99" t="s">
        <v>7</v>
      </c>
      <c r="D85" s="99" t="s">
        <v>88</v>
      </c>
      <c r="E85" t="s">
        <v>2601</v>
      </c>
      <c r="F85" s="82" t="str">
        <f>IF(A85="","",IF(COUNTIF('4. IncomeStatement_12Mo_BDI'!$8:$8,$E85)&gt;0,"Y","N"))</f>
        <v>Y</v>
      </c>
      <c r="G85" s="82" t="str">
        <f>IF(A85="","",IFERROR(VLOOKUP(D85,'3. Lookup Tables'!M:O,3,0),"--"))</f>
        <v>DRIVER</v>
      </c>
      <c r="H85" s="82" t="str">
        <f>IF(A85="","",IFERROR(VLOOKUP(D85,'3. Lookup Tables'!M:O,2,0),"--"))</f>
        <v>FEL</v>
      </c>
      <c r="I85" s="82" t="str">
        <f>INDEX('3d EmployeeRoster'!$H:$H,MATCH(TRIM($A85),'3d EmployeeRoster'!$B:$B,0))</f>
        <v>Driver</v>
      </c>
      <c r="J85" s="82" t="str">
        <f>INDEX('3d EmployeeRoster'!$I:$I,MATCH(TRIM($A85),'3d EmployeeRoster'!$B:$B,0))</f>
        <v>DRIVER - FEL</v>
      </c>
    </row>
    <row r="86" spans="1:10" x14ac:dyDescent="0.25">
      <c r="A86" t="s">
        <v>2924</v>
      </c>
      <c r="B86" t="s">
        <v>2870</v>
      </c>
      <c r="C86" s="99" t="s">
        <v>7</v>
      </c>
      <c r="D86" s="99" t="s">
        <v>33</v>
      </c>
      <c r="E86" t="s">
        <v>195</v>
      </c>
      <c r="F86" s="82" t="str">
        <f>IF(A86="","",IF(COUNTIF('4. IncomeStatement_12Mo_BDI'!$8:$8,$E86)&gt;0,"Y","N"))</f>
        <v>N</v>
      </c>
      <c r="G86" s="82" t="str">
        <f>IF(A86="","",IFERROR(VLOOKUP(D86,'3. Lookup Tables'!M:O,3,0),"--"))</f>
        <v>DRIVER</v>
      </c>
      <c r="H86" s="82" t="str">
        <f>IF(A86="","",IFERROR(VLOOKUP(D86,'3. Lookup Tables'!M:O,2,0),"--"))</f>
        <v>ASL</v>
      </c>
      <c r="I86" s="82" t="str">
        <f>INDEX('3d EmployeeRoster'!$H:$H,MATCH(TRIM($A86),'3d EmployeeRoster'!$B:$B,0))</f>
        <v>Driver</v>
      </c>
      <c r="J86" s="82" t="str">
        <f>INDEX('3d EmployeeRoster'!$I:$I,MATCH(TRIM($A86),'3d EmployeeRoster'!$B:$B,0))</f>
        <v>Driver - ASL</v>
      </c>
    </row>
    <row r="87" spans="1:10" x14ac:dyDescent="0.25">
      <c r="A87" t="s">
        <v>2924</v>
      </c>
      <c r="B87" t="s">
        <v>2870</v>
      </c>
      <c r="C87" s="99" t="s">
        <v>7</v>
      </c>
      <c r="D87" s="99" t="s">
        <v>33</v>
      </c>
      <c r="E87" t="s">
        <v>196</v>
      </c>
      <c r="F87" s="82" t="str">
        <f>IF(A87="","",IF(COUNTIF('4. IncomeStatement_12Mo_BDI'!$8:$8,$E87)&gt;0,"Y","N"))</f>
        <v>N</v>
      </c>
      <c r="G87" s="82" t="str">
        <f>IF(A87="","",IFERROR(VLOOKUP(D87,'3. Lookup Tables'!M:O,3,0),"--"))</f>
        <v>DRIVER</v>
      </c>
      <c r="H87" s="82" t="str">
        <f>IF(A87="","",IFERROR(VLOOKUP(D87,'3. Lookup Tables'!M:O,2,0),"--"))</f>
        <v>ASL</v>
      </c>
      <c r="I87" s="82" t="str">
        <f>INDEX('3d EmployeeRoster'!$H:$H,MATCH(TRIM($A87),'3d EmployeeRoster'!$B:$B,0))</f>
        <v>Driver</v>
      </c>
      <c r="J87" s="82" t="str">
        <f>INDEX('3d EmployeeRoster'!$I:$I,MATCH(TRIM($A87),'3d EmployeeRoster'!$B:$B,0))</f>
        <v>Driver - ASL</v>
      </c>
    </row>
    <row r="88" spans="1:10" x14ac:dyDescent="0.25">
      <c r="A88" t="s">
        <v>2924</v>
      </c>
      <c r="B88" t="s">
        <v>2870</v>
      </c>
      <c r="C88" s="99" t="s">
        <v>8</v>
      </c>
      <c r="D88" s="99" t="s">
        <v>33</v>
      </c>
      <c r="E88" t="s">
        <v>197</v>
      </c>
      <c r="F88" s="82" t="str">
        <f>IF(A88="","",IF(COUNTIF('4. IncomeStatement_12Mo_BDI'!$8:$8,$E88)&gt;0,"Y","N"))</f>
        <v>N</v>
      </c>
      <c r="G88" s="82" t="str">
        <f>IF(A88="","",IFERROR(VLOOKUP(D88,'3. Lookup Tables'!M:O,3,0),"--"))</f>
        <v>DRIVER</v>
      </c>
      <c r="H88" s="82" t="str">
        <f>IF(A88="","",IFERROR(VLOOKUP(D88,'3. Lookup Tables'!M:O,2,0),"--"))</f>
        <v>ASL</v>
      </c>
      <c r="I88" s="82" t="str">
        <f>INDEX('3d EmployeeRoster'!$H:$H,MATCH(TRIM($A88),'3d EmployeeRoster'!$B:$B,0))</f>
        <v>Driver</v>
      </c>
      <c r="J88" s="82" t="str">
        <f>INDEX('3d EmployeeRoster'!$I:$I,MATCH(TRIM($A88),'3d EmployeeRoster'!$B:$B,0))</f>
        <v>Driver - ASL</v>
      </c>
    </row>
    <row r="89" spans="1:10" x14ac:dyDescent="0.25">
      <c r="A89" t="s">
        <v>2924</v>
      </c>
      <c r="B89" t="s">
        <v>2870</v>
      </c>
      <c r="C89" s="99" t="s">
        <v>8</v>
      </c>
      <c r="D89" s="99" t="s">
        <v>33</v>
      </c>
      <c r="E89" t="s">
        <v>191</v>
      </c>
      <c r="F89" s="82" t="str">
        <f>IF(A89="","",IF(COUNTIF('4. IncomeStatement_12Mo_BDI'!$8:$8,$E89)&gt;0,"Y","N"))</f>
        <v>Y</v>
      </c>
      <c r="G89" s="82" t="str">
        <f>IF(A89="","",IFERROR(VLOOKUP(D89,'3. Lookup Tables'!M:O,3,0),"--"))</f>
        <v>DRIVER</v>
      </c>
      <c r="H89" s="82" t="str">
        <f>IF(A89="","",IFERROR(VLOOKUP(D89,'3. Lookup Tables'!M:O,2,0),"--"))</f>
        <v>ASL</v>
      </c>
      <c r="I89" s="82" t="str">
        <f>INDEX('3d EmployeeRoster'!$H:$H,MATCH(TRIM($A89),'3d EmployeeRoster'!$B:$B,0))</f>
        <v>Driver</v>
      </c>
      <c r="J89" s="82" t="str">
        <f>INDEX('3d EmployeeRoster'!$I:$I,MATCH(TRIM($A89),'3d EmployeeRoster'!$B:$B,0))</f>
        <v>Driver - ASL</v>
      </c>
    </row>
    <row r="90" spans="1:10" x14ac:dyDescent="0.25">
      <c r="A90" t="s">
        <v>2924</v>
      </c>
      <c r="B90" t="s">
        <v>2870</v>
      </c>
      <c r="C90" s="99" t="s">
        <v>8</v>
      </c>
      <c r="D90" s="99" t="s">
        <v>33</v>
      </c>
      <c r="E90" t="s">
        <v>2616</v>
      </c>
      <c r="F90" s="82" t="str">
        <f>IF(A90="","",IF(COUNTIF('4. IncomeStatement_12Mo_BDI'!$8:$8,$E90)&gt;0,"Y","N"))</f>
        <v>Y</v>
      </c>
      <c r="G90" s="82" t="str">
        <f>IF(A90="","",IFERROR(VLOOKUP(D90,'3. Lookup Tables'!M:O,3,0),"--"))</f>
        <v>DRIVER</v>
      </c>
      <c r="H90" s="82" t="str">
        <f>IF(A90="","",IFERROR(VLOOKUP(D90,'3. Lookup Tables'!M:O,2,0),"--"))</f>
        <v>ASL</v>
      </c>
      <c r="I90" s="82" t="str">
        <f>INDEX('3d EmployeeRoster'!$H:$H,MATCH(TRIM($A90),'3d EmployeeRoster'!$B:$B,0))</f>
        <v>Driver</v>
      </c>
      <c r="J90" s="82" t="str">
        <f>INDEX('3d EmployeeRoster'!$I:$I,MATCH(TRIM($A90),'3d EmployeeRoster'!$B:$B,0))</f>
        <v>Driver - ASL</v>
      </c>
    </row>
    <row r="91" spans="1:10" x14ac:dyDescent="0.25">
      <c r="A91" t="s">
        <v>2925</v>
      </c>
      <c r="B91" t="s">
        <v>2871</v>
      </c>
      <c r="C91" s="99" t="s">
        <v>7</v>
      </c>
      <c r="D91" s="99" t="s">
        <v>33</v>
      </c>
      <c r="E91" t="s">
        <v>192</v>
      </c>
      <c r="F91" s="82" t="str">
        <f>IF(A91="","",IF(COUNTIF('4. IncomeStatement_12Mo_BDI'!$8:$8,$E91)&gt;0,"Y","N"))</f>
        <v>Y</v>
      </c>
      <c r="G91" s="82" t="str">
        <f>IF(A91="","",IFERROR(VLOOKUP(D91,'3. Lookup Tables'!M:O,3,0),"--"))</f>
        <v>DRIVER</v>
      </c>
      <c r="H91" s="82" t="str">
        <f>IF(A91="","",IFERROR(VLOOKUP(D91,'3. Lookup Tables'!M:O,2,0),"--"))</f>
        <v>ASL</v>
      </c>
      <c r="I91" s="82" t="str">
        <f>INDEX('3d EmployeeRoster'!$H:$H,MATCH(TRIM($A91),'3d EmployeeRoster'!$B:$B,0))</f>
        <v>Driver</v>
      </c>
      <c r="J91" s="82" t="str">
        <f>INDEX('3d EmployeeRoster'!$I:$I,MATCH(TRIM($A91),'3d EmployeeRoster'!$B:$B,0))</f>
        <v>Driver - ASL</v>
      </c>
    </row>
    <row r="92" spans="1:10" x14ac:dyDescent="0.25">
      <c r="A92" t="s">
        <v>2925</v>
      </c>
      <c r="B92" t="s">
        <v>2871</v>
      </c>
      <c r="C92" s="99" t="s">
        <v>7</v>
      </c>
      <c r="D92" s="99" t="s">
        <v>33</v>
      </c>
      <c r="E92" t="s">
        <v>2602</v>
      </c>
      <c r="F92" s="82" t="str">
        <f>IF(A92="","",IF(COUNTIF('4. IncomeStatement_12Mo_BDI'!$8:$8,$E92)&gt;0,"Y","N"))</f>
        <v>Y</v>
      </c>
      <c r="G92" s="82" t="str">
        <f>IF(A92="","",IFERROR(VLOOKUP(D92,'3. Lookup Tables'!M:O,3,0),"--"))</f>
        <v>DRIVER</v>
      </c>
      <c r="H92" s="82" t="str">
        <f>IF(A92="","",IFERROR(VLOOKUP(D92,'3. Lookup Tables'!M:O,2,0),"--"))</f>
        <v>ASL</v>
      </c>
      <c r="I92" s="82" t="str">
        <f>INDEX('3d EmployeeRoster'!$H:$H,MATCH(TRIM($A92),'3d EmployeeRoster'!$B:$B,0))</f>
        <v>Driver</v>
      </c>
      <c r="J92" s="82" t="str">
        <f>INDEX('3d EmployeeRoster'!$I:$I,MATCH(TRIM($A92),'3d EmployeeRoster'!$B:$B,0))</f>
        <v>Driver - ASL</v>
      </c>
    </row>
    <row r="93" spans="1:10" x14ac:dyDescent="0.25">
      <c r="A93" t="s">
        <v>2925</v>
      </c>
      <c r="B93" t="s">
        <v>2871</v>
      </c>
      <c r="C93" s="99" t="s">
        <v>7</v>
      </c>
      <c r="D93" s="99" t="s">
        <v>33</v>
      </c>
      <c r="E93" t="s">
        <v>2600</v>
      </c>
      <c r="F93" s="82" t="str">
        <f>IF(A93="","",IF(COUNTIF('4. IncomeStatement_12Mo_BDI'!$8:$8,$E93)&gt;0,"Y","N"))</f>
        <v>Y</v>
      </c>
      <c r="G93" s="82" t="str">
        <f>IF(A93="","",IFERROR(VLOOKUP(D93,'3. Lookup Tables'!M:O,3,0),"--"))</f>
        <v>DRIVER</v>
      </c>
      <c r="H93" s="82" t="str">
        <f>IF(A93="","",IFERROR(VLOOKUP(D93,'3. Lookup Tables'!M:O,2,0),"--"))</f>
        <v>ASL</v>
      </c>
      <c r="I93" s="82" t="str">
        <f>INDEX('3d EmployeeRoster'!$H:$H,MATCH(TRIM($A93),'3d EmployeeRoster'!$B:$B,0))</f>
        <v>Driver</v>
      </c>
      <c r="J93" s="82" t="str">
        <f>INDEX('3d EmployeeRoster'!$I:$I,MATCH(TRIM($A93),'3d EmployeeRoster'!$B:$B,0))</f>
        <v>Driver - ASL</v>
      </c>
    </row>
    <row r="94" spans="1:10" x14ac:dyDescent="0.25">
      <c r="A94" t="s">
        <v>2925</v>
      </c>
      <c r="B94" t="s">
        <v>2871</v>
      </c>
      <c r="C94" s="99" t="s">
        <v>7</v>
      </c>
      <c r="D94" s="99" t="s">
        <v>33</v>
      </c>
      <c r="E94" t="s">
        <v>2604</v>
      </c>
      <c r="F94" s="82" t="str">
        <f>IF(A94="","",IF(COUNTIF('4. IncomeStatement_12Mo_BDI'!$8:$8,$E94)&gt;0,"Y","N"))</f>
        <v>Y</v>
      </c>
      <c r="G94" s="82" t="str">
        <f>IF(A94="","",IFERROR(VLOOKUP(D94,'3. Lookup Tables'!M:O,3,0),"--"))</f>
        <v>DRIVER</v>
      </c>
      <c r="H94" s="82" t="str">
        <f>IF(A94="","",IFERROR(VLOOKUP(D94,'3. Lookup Tables'!M:O,2,0),"--"))</f>
        <v>ASL</v>
      </c>
      <c r="I94" s="82" t="str">
        <f>INDEX('3d EmployeeRoster'!$H:$H,MATCH(TRIM($A94),'3d EmployeeRoster'!$B:$B,0))</f>
        <v>Driver</v>
      </c>
      <c r="J94" s="82" t="str">
        <f>INDEX('3d EmployeeRoster'!$I:$I,MATCH(TRIM($A94),'3d EmployeeRoster'!$B:$B,0))</f>
        <v>Driver - ASL</v>
      </c>
    </row>
    <row r="95" spans="1:10" x14ac:dyDescent="0.25">
      <c r="A95" t="s">
        <v>2925</v>
      </c>
      <c r="B95" t="s">
        <v>2871</v>
      </c>
      <c r="C95" s="99" t="s">
        <v>8</v>
      </c>
      <c r="D95" s="99" t="s">
        <v>92</v>
      </c>
      <c r="E95" t="s">
        <v>197</v>
      </c>
      <c r="F95" s="82" t="str">
        <f>IF(A95="","",IF(COUNTIF('4. IncomeStatement_12Mo_BDI'!$8:$8,$E95)&gt;0,"Y","N"))</f>
        <v>N</v>
      </c>
      <c r="G95" s="82" t="str">
        <f>IF(A95="","",IFERROR(VLOOKUP(D95,'3. Lookup Tables'!M:O,3,0),"--"))</f>
        <v>DRIVER</v>
      </c>
      <c r="H95" s="82" t="str">
        <f>IF(A95="","",IFERROR(VLOOKUP(D95,'3. Lookup Tables'!M:O,2,0),"--"))</f>
        <v>REL</v>
      </c>
      <c r="I95" s="82" t="str">
        <f>INDEX('3d EmployeeRoster'!$H:$H,MATCH(TRIM($A95),'3d EmployeeRoster'!$B:$B,0))</f>
        <v>Driver</v>
      </c>
      <c r="J95" s="82" t="str">
        <f>INDEX('3d EmployeeRoster'!$I:$I,MATCH(TRIM($A95),'3d EmployeeRoster'!$B:$B,0))</f>
        <v>Driver - ASL</v>
      </c>
    </row>
    <row r="96" spans="1:10" x14ac:dyDescent="0.25">
      <c r="A96" t="s">
        <v>2926</v>
      </c>
      <c r="B96" t="s">
        <v>2872</v>
      </c>
      <c r="C96" s="99" t="s">
        <v>7</v>
      </c>
      <c r="D96" s="99" t="s">
        <v>95</v>
      </c>
      <c r="E96" t="s">
        <v>2616</v>
      </c>
      <c r="F96" s="82" t="str">
        <f>IF(A96="","",IF(COUNTIF('4. IncomeStatement_12Mo_BDI'!$8:$8,$E96)&gt;0,"Y","N"))</f>
        <v>Y</v>
      </c>
      <c r="G96" s="82" t="str">
        <f>IF(A96="","",IFERROR(VLOOKUP(D96,'3. Lookup Tables'!M:O,3,0),"--"))</f>
        <v>CSR</v>
      </c>
      <c r="H96" s="82" t="str">
        <f>IF(A96="","",IFERROR(VLOOKUP(D96,'3. Lookup Tables'!M:O,2,0),"--"))</f>
        <v>CSR</v>
      </c>
      <c r="I96" s="82" t="str">
        <f>INDEX('3d EmployeeRoster'!$H:$H,MATCH(TRIM($A96),'3d EmployeeRoster'!$B:$B,0))</f>
        <v>Customer Service</v>
      </c>
      <c r="J96" s="82" t="str">
        <f>INDEX('3d EmployeeRoster'!$I:$I,MATCH(TRIM($A96),'3d EmployeeRoster'!$B:$B,0))</f>
        <v>CSR</v>
      </c>
    </row>
    <row r="97" spans="1:10" x14ac:dyDescent="0.25">
      <c r="A97" t="s">
        <v>2927</v>
      </c>
      <c r="B97" t="s">
        <v>2873</v>
      </c>
      <c r="C97" s="99" t="s">
        <v>7</v>
      </c>
      <c r="D97" s="99" t="s">
        <v>87</v>
      </c>
      <c r="E97" t="s">
        <v>194</v>
      </c>
      <c r="F97" s="82" t="str">
        <f>IF(A97="","",IF(COUNTIF('4. IncomeStatement_12Mo_BDI'!$8:$8,$E97)&gt;0,"Y","N"))</f>
        <v>N</v>
      </c>
      <c r="G97" s="82" t="str">
        <f>IF(A97="","",IFERROR(VLOOKUP(D97,'3. Lookup Tables'!M:O,3,0),"--"))</f>
        <v>MECHANIC</v>
      </c>
      <c r="H97" s="82" t="str">
        <f>IF(A97="","",IFERROR(VLOOKUP(D97,'3. Lookup Tables'!M:O,2,0),"--"))</f>
        <v>Mechanic</v>
      </c>
      <c r="I97" s="82" t="str">
        <f>INDEX('3d EmployeeRoster'!$H:$H,MATCH(TRIM($A97),'3d EmployeeRoster'!$B:$B,0))</f>
        <v>Maintenance</v>
      </c>
      <c r="J97" s="82" t="str">
        <f>INDEX('3d EmployeeRoster'!$I:$I,MATCH(TRIM($A97),'3d EmployeeRoster'!$B:$B,0))</f>
        <v>Mechanic</v>
      </c>
    </row>
    <row r="98" spans="1:10" x14ac:dyDescent="0.25">
      <c r="A98" t="s">
        <v>2927</v>
      </c>
      <c r="B98" t="s">
        <v>2873</v>
      </c>
      <c r="C98" s="99" t="s">
        <v>7</v>
      </c>
      <c r="D98" s="99" t="s">
        <v>87</v>
      </c>
      <c r="E98" t="s">
        <v>197</v>
      </c>
      <c r="F98" s="82" t="str">
        <f>IF(A98="","",IF(COUNTIF('4. IncomeStatement_12Mo_BDI'!$8:$8,$E98)&gt;0,"Y","N"))</f>
        <v>N</v>
      </c>
      <c r="G98" s="82" t="str">
        <f>IF(A98="","",IFERROR(VLOOKUP(D98,'3. Lookup Tables'!M:O,3,0),"--"))</f>
        <v>MECHANIC</v>
      </c>
      <c r="H98" s="82" t="str">
        <f>IF(A98="","",IFERROR(VLOOKUP(D98,'3. Lookup Tables'!M:O,2,0),"--"))</f>
        <v>Mechanic</v>
      </c>
      <c r="I98" s="82" t="str">
        <f>INDEX('3d EmployeeRoster'!$H:$H,MATCH(TRIM($A98),'3d EmployeeRoster'!$B:$B,0))</f>
        <v>Maintenance</v>
      </c>
      <c r="J98" s="82" t="str">
        <f>INDEX('3d EmployeeRoster'!$I:$I,MATCH(TRIM($A98),'3d EmployeeRoster'!$B:$B,0))</f>
        <v>Mechanic</v>
      </c>
    </row>
    <row r="99" spans="1:10" x14ac:dyDescent="0.25">
      <c r="A99" t="s">
        <v>2927</v>
      </c>
      <c r="B99" t="s">
        <v>2873</v>
      </c>
      <c r="C99" s="99" t="s">
        <v>7</v>
      </c>
      <c r="D99" s="99" t="s">
        <v>87</v>
      </c>
      <c r="E99" t="s">
        <v>188</v>
      </c>
      <c r="F99" s="82" t="str">
        <f>IF(A99="","",IF(COUNTIF('4. IncomeStatement_12Mo_BDI'!$8:$8,$E99)&gt;0,"Y","N"))</f>
        <v>Y</v>
      </c>
      <c r="G99" s="82" t="str">
        <f>IF(A99="","",IFERROR(VLOOKUP(D99,'3. Lookup Tables'!M:O,3,0),"--"))</f>
        <v>MECHANIC</v>
      </c>
      <c r="H99" s="82" t="str">
        <f>IF(A99="","",IFERROR(VLOOKUP(D99,'3. Lookup Tables'!M:O,2,0),"--"))</f>
        <v>Mechanic</v>
      </c>
      <c r="I99" s="82" t="str">
        <f>INDEX('3d EmployeeRoster'!$H:$H,MATCH(TRIM($A99),'3d EmployeeRoster'!$B:$B,0))</f>
        <v>Maintenance</v>
      </c>
      <c r="J99" s="82" t="str">
        <f>INDEX('3d EmployeeRoster'!$I:$I,MATCH(TRIM($A99),'3d EmployeeRoster'!$B:$B,0))</f>
        <v>Mechanic</v>
      </c>
    </row>
    <row r="100" spans="1:10" x14ac:dyDescent="0.25">
      <c r="A100" t="s">
        <v>2927</v>
      </c>
      <c r="B100" t="s">
        <v>2873</v>
      </c>
      <c r="C100" s="99" t="s">
        <v>7</v>
      </c>
      <c r="D100" s="99" t="s">
        <v>87</v>
      </c>
      <c r="E100" t="s">
        <v>2601</v>
      </c>
      <c r="F100" s="82" t="str">
        <f>IF(A100="","",IF(COUNTIF('4. IncomeStatement_12Mo_BDI'!$8:$8,$E100)&gt;0,"Y","N"))</f>
        <v>Y</v>
      </c>
      <c r="G100" s="82" t="str">
        <f>IF(A100="","",IFERROR(VLOOKUP(D100,'3. Lookup Tables'!M:O,3,0),"--"))</f>
        <v>MECHANIC</v>
      </c>
      <c r="H100" s="82" t="str">
        <f>IF(A100="","",IFERROR(VLOOKUP(D100,'3. Lookup Tables'!M:O,2,0),"--"))</f>
        <v>Mechanic</v>
      </c>
      <c r="I100" s="82" t="str">
        <f>INDEX('3d EmployeeRoster'!$H:$H,MATCH(TRIM($A100),'3d EmployeeRoster'!$B:$B,0))</f>
        <v>Maintenance</v>
      </c>
      <c r="J100" s="82" t="str">
        <f>INDEX('3d EmployeeRoster'!$I:$I,MATCH(TRIM($A100),'3d EmployeeRoster'!$B:$B,0))</f>
        <v>Mechanic</v>
      </c>
    </row>
    <row r="101" spans="1:10" x14ac:dyDescent="0.25">
      <c r="A101" t="s">
        <v>2928</v>
      </c>
      <c r="B101" t="s">
        <v>2875</v>
      </c>
      <c r="C101" s="99" t="s">
        <v>7</v>
      </c>
      <c r="D101" s="99" t="s">
        <v>167</v>
      </c>
      <c r="E101" t="s">
        <v>2602</v>
      </c>
      <c r="F101" s="82" t="str">
        <f>IF(A101="","",IF(COUNTIF('4. IncomeStatement_12Mo_BDI'!$8:$8,$E101)&gt;0,"Y","N"))</f>
        <v>Y</v>
      </c>
      <c r="G101" s="82" t="str">
        <f>IF(A101="","",IFERROR(VLOOKUP(D101,'3. Lookup Tables'!M:O,3,0),"--"))</f>
        <v>UTILITY</v>
      </c>
      <c r="H101" s="82" t="str">
        <f>IF(A101="","",IFERROR(VLOOKUP(D101,'3. Lookup Tables'!M:O,2,0),"--"))</f>
        <v>Utility</v>
      </c>
      <c r="I101" s="82" t="str">
        <f>INDEX('3d EmployeeRoster'!$H:$H,MATCH(TRIM($A101),'3d EmployeeRoster'!$B:$B,0))</f>
        <v>Labor</v>
      </c>
      <c r="J101" s="82" t="str">
        <f>INDEX('3d EmployeeRoster'!$I:$I,MATCH(TRIM($A101),'3d EmployeeRoster'!$B:$B,0))</f>
        <v>UTILITY</v>
      </c>
    </row>
    <row r="102" spans="1:10" x14ac:dyDescent="0.25">
      <c r="A102" t="s">
        <v>2928</v>
      </c>
      <c r="B102" t="s">
        <v>2875</v>
      </c>
      <c r="C102" s="99" t="s">
        <v>7</v>
      </c>
      <c r="D102" s="99" t="s">
        <v>167</v>
      </c>
      <c r="E102" t="s">
        <v>2600</v>
      </c>
      <c r="F102" s="82" t="str">
        <f>IF(A102="","",IF(COUNTIF('4. IncomeStatement_12Mo_BDI'!$8:$8,$E102)&gt;0,"Y","N"))</f>
        <v>Y</v>
      </c>
      <c r="G102" s="82" t="str">
        <f>IF(A102="","",IFERROR(VLOOKUP(D102,'3. Lookup Tables'!M:O,3,0),"--"))</f>
        <v>UTILITY</v>
      </c>
      <c r="H102" s="82" t="str">
        <f>IF(A102="","",IFERROR(VLOOKUP(D102,'3. Lookup Tables'!M:O,2,0),"--"))</f>
        <v>Utility</v>
      </c>
      <c r="I102" s="82" t="str">
        <f>INDEX('3d EmployeeRoster'!$H:$H,MATCH(TRIM($A102),'3d EmployeeRoster'!$B:$B,0))</f>
        <v>Labor</v>
      </c>
      <c r="J102" s="82" t="str">
        <f>INDEX('3d EmployeeRoster'!$I:$I,MATCH(TRIM($A102),'3d EmployeeRoster'!$B:$B,0))</f>
        <v>UTILITY</v>
      </c>
    </row>
    <row r="103" spans="1:10" x14ac:dyDescent="0.25">
      <c r="A103" t="s">
        <v>2928</v>
      </c>
      <c r="B103" t="s">
        <v>2875</v>
      </c>
      <c r="C103" s="99" t="s">
        <v>7</v>
      </c>
      <c r="D103" s="99" t="s">
        <v>167</v>
      </c>
      <c r="E103" t="s">
        <v>2616</v>
      </c>
      <c r="F103" s="82" t="str">
        <f>IF(A103="","",IF(COUNTIF('4. IncomeStatement_12Mo_BDI'!$8:$8,$E103)&gt;0,"Y","N"))</f>
        <v>Y</v>
      </c>
      <c r="G103" s="82" t="str">
        <f>IF(A103="","",IFERROR(VLOOKUP(D103,'3. Lookup Tables'!M:O,3,0),"--"))</f>
        <v>UTILITY</v>
      </c>
      <c r="H103" s="82" t="str">
        <f>IF(A103="","",IFERROR(VLOOKUP(D103,'3. Lookup Tables'!M:O,2,0),"--"))</f>
        <v>Utility</v>
      </c>
      <c r="I103" s="82" t="str">
        <f>INDEX('3d EmployeeRoster'!$H:$H,MATCH(TRIM($A103),'3d EmployeeRoster'!$B:$B,0))</f>
        <v>Labor</v>
      </c>
      <c r="J103" s="82" t="str">
        <f>INDEX('3d EmployeeRoster'!$I:$I,MATCH(TRIM($A103),'3d EmployeeRoster'!$B:$B,0))</f>
        <v>UTILITY</v>
      </c>
    </row>
    <row r="104" spans="1:10" x14ac:dyDescent="0.25">
      <c r="A104" t="s">
        <v>2928</v>
      </c>
      <c r="B104" t="s">
        <v>2875</v>
      </c>
      <c r="C104" s="99" t="s">
        <v>7</v>
      </c>
      <c r="D104" s="99" t="s">
        <v>35</v>
      </c>
      <c r="E104" t="s">
        <v>193</v>
      </c>
      <c r="F104" s="82" t="str">
        <f>IF(A104="","",IF(COUNTIF('4. IncomeStatement_12Mo_BDI'!$8:$8,$E104)&gt;0,"Y","N"))</f>
        <v>N</v>
      </c>
      <c r="G104" s="82" t="str">
        <f>IF(A104="","",IFERROR(VLOOKUP(D104,'3. Lookup Tables'!M:O,3,0),"--"))</f>
        <v>DRIVER</v>
      </c>
      <c r="H104" s="82" t="str">
        <f>IF(A104="","",IFERROR(VLOOKUP(D104,'3. Lookup Tables'!M:O,2,0),"--"))</f>
        <v>ROL</v>
      </c>
      <c r="I104" s="82" t="str">
        <f>INDEX('3d EmployeeRoster'!$H:$H,MATCH(TRIM($A104),'3d EmployeeRoster'!$B:$B,0))</f>
        <v>Labor</v>
      </c>
      <c r="J104" s="82" t="str">
        <f>INDEX('3d EmployeeRoster'!$I:$I,MATCH(TRIM($A104),'3d EmployeeRoster'!$B:$B,0))</f>
        <v>UTILITY</v>
      </c>
    </row>
    <row r="105" spans="1:10" x14ac:dyDescent="0.25">
      <c r="A105" t="s">
        <v>2928</v>
      </c>
      <c r="B105" t="s">
        <v>2875</v>
      </c>
      <c r="C105" s="99" t="s">
        <v>7</v>
      </c>
      <c r="D105" s="99" t="s">
        <v>35</v>
      </c>
      <c r="E105" t="s">
        <v>197</v>
      </c>
      <c r="F105" s="82" t="str">
        <f>IF(A105="","",IF(COUNTIF('4. IncomeStatement_12Mo_BDI'!$8:$8,$E105)&gt;0,"Y","N"))</f>
        <v>N</v>
      </c>
      <c r="G105" s="82" t="str">
        <f>IF(A105="","",IFERROR(VLOOKUP(D105,'3. Lookup Tables'!M:O,3,0),"--"))</f>
        <v>DRIVER</v>
      </c>
      <c r="H105" s="82" t="str">
        <f>IF(A105="","",IFERROR(VLOOKUP(D105,'3. Lookup Tables'!M:O,2,0),"--"))</f>
        <v>ROL</v>
      </c>
      <c r="I105" s="82" t="str">
        <f>INDEX('3d EmployeeRoster'!$H:$H,MATCH(TRIM($A105),'3d EmployeeRoster'!$B:$B,0))</f>
        <v>Labor</v>
      </c>
      <c r="J105" s="82" t="str">
        <f>INDEX('3d EmployeeRoster'!$I:$I,MATCH(TRIM($A105),'3d EmployeeRoster'!$B:$B,0))</f>
        <v>UTILITY</v>
      </c>
    </row>
    <row r="106" spans="1:10" x14ac:dyDescent="0.25">
      <c r="A106" t="s">
        <v>2915</v>
      </c>
      <c r="B106" t="s">
        <v>2858</v>
      </c>
      <c r="C106" s="99" t="s">
        <v>7</v>
      </c>
      <c r="D106" s="99" t="s">
        <v>35</v>
      </c>
      <c r="E106" t="s">
        <v>188</v>
      </c>
      <c r="F106" s="82" t="str">
        <f>IF(A106="","",IF(COUNTIF('4. IncomeStatement_12Mo_BDI'!$8:$8,$E106)&gt;0,"Y","N"))</f>
        <v>Y</v>
      </c>
      <c r="G106" s="82" t="str">
        <f>IF(A106="","",IFERROR(VLOOKUP(D106,'3. Lookup Tables'!M:O,3,0),"--"))</f>
        <v>DRIVER</v>
      </c>
      <c r="H106" s="82" t="str">
        <f>IF(A106="","",IFERROR(VLOOKUP(D106,'3. Lookup Tables'!M:O,2,0),"--"))</f>
        <v>ROL</v>
      </c>
      <c r="I106" s="82" t="str">
        <f>INDEX('3d EmployeeRoster'!$H:$H,MATCH(TRIM($A106),'3d EmployeeRoster'!$B:$B,0))</f>
        <v>Driver</v>
      </c>
      <c r="J106" s="82" t="str">
        <f>INDEX('3d EmployeeRoster'!$I:$I,MATCH(TRIM($A106),'3d EmployeeRoster'!$B:$B,0))</f>
        <v>Driver - ROL</v>
      </c>
    </row>
    <row r="107" spans="1:10" x14ac:dyDescent="0.25">
      <c r="A107" t="s">
        <v>2915</v>
      </c>
      <c r="B107" t="s">
        <v>2858</v>
      </c>
      <c r="C107" s="99" t="s">
        <v>7</v>
      </c>
      <c r="D107" s="99" t="s">
        <v>35</v>
      </c>
      <c r="E107" t="s">
        <v>2601</v>
      </c>
      <c r="F107" s="82" t="str">
        <f>IF(A107="","",IF(COUNTIF('4. IncomeStatement_12Mo_BDI'!$8:$8,$E107)&gt;0,"Y","N"))</f>
        <v>Y</v>
      </c>
      <c r="G107" s="82" t="str">
        <f>IF(A107="","",IFERROR(VLOOKUP(D107,'3. Lookup Tables'!M:O,3,0),"--"))</f>
        <v>DRIVER</v>
      </c>
      <c r="H107" s="82" t="str">
        <f>IF(A107="","",IFERROR(VLOOKUP(D107,'3. Lookup Tables'!M:O,2,0),"--"))</f>
        <v>ROL</v>
      </c>
      <c r="I107" s="82" t="str">
        <f>INDEX('3d EmployeeRoster'!$H:$H,MATCH(TRIM($A107),'3d EmployeeRoster'!$B:$B,0))</f>
        <v>Driver</v>
      </c>
      <c r="J107" s="82" t="str">
        <f>INDEX('3d EmployeeRoster'!$I:$I,MATCH(TRIM($A107),'3d EmployeeRoster'!$B:$B,0))</f>
        <v>Driver - ROL</v>
      </c>
    </row>
    <row r="108" spans="1:10" x14ac:dyDescent="0.25">
      <c r="A108" t="s">
        <v>2915</v>
      </c>
      <c r="B108" t="s">
        <v>2858</v>
      </c>
      <c r="C108" s="99" t="s">
        <v>8</v>
      </c>
      <c r="D108" s="99" t="s">
        <v>35</v>
      </c>
      <c r="E108" t="s">
        <v>196</v>
      </c>
      <c r="F108" s="82" t="str">
        <f>IF(A108="","",IF(COUNTIF('4. IncomeStatement_12Mo_BDI'!$8:$8,$E108)&gt;0,"Y","N"))</f>
        <v>N</v>
      </c>
      <c r="G108" s="82" t="str">
        <f>IF(A108="","",IFERROR(VLOOKUP(D108,'3. Lookup Tables'!M:O,3,0),"--"))</f>
        <v>DRIVER</v>
      </c>
      <c r="H108" s="82" t="str">
        <f>IF(A108="","",IFERROR(VLOOKUP(D108,'3. Lookup Tables'!M:O,2,0),"--"))</f>
        <v>ROL</v>
      </c>
      <c r="I108" s="82" t="str">
        <f>INDEX('3d EmployeeRoster'!$H:$H,MATCH(TRIM($A108),'3d EmployeeRoster'!$B:$B,0))</f>
        <v>Driver</v>
      </c>
      <c r="J108" s="82" t="str">
        <f>INDEX('3d EmployeeRoster'!$I:$I,MATCH(TRIM($A108),'3d EmployeeRoster'!$B:$B,0))</f>
        <v>Driver - ROL</v>
      </c>
    </row>
    <row r="109" spans="1:10" x14ac:dyDescent="0.25">
      <c r="A109" t="s">
        <v>2915</v>
      </c>
      <c r="B109" t="s">
        <v>2858</v>
      </c>
      <c r="C109" s="99" t="s">
        <v>8</v>
      </c>
      <c r="D109" s="99" t="s">
        <v>35</v>
      </c>
      <c r="E109" t="s">
        <v>187</v>
      </c>
      <c r="F109" s="82" t="str">
        <f>IF(A109="","",IF(COUNTIF('4. IncomeStatement_12Mo_BDI'!$8:$8,$E109)&gt;0,"Y","N"))</f>
        <v>Y</v>
      </c>
      <c r="G109" s="82" t="str">
        <f>IF(A109="","",IFERROR(VLOOKUP(D109,'3. Lookup Tables'!M:O,3,0),"--"))</f>
        <v>DRIVER</v>
      </c>
      <c r="H109" s="82" t="str">
        <f>IF(A109="","",IFERROR(VLOOKUP(D109,'3. Lookup Tables'!M:O,2,0),"--"))</f>
        <v>ROL</v>
      </c>
      <c r="I109" s="82" t="str">
        <f>INDEX('3d EmployeeRoster'!$H:$H,MATCH(TRIM($A109),'3d EmployeeRoster'!$B:$B,0))</f>
        <v>Driver</v>
      </c>
      <c r="J109" s="82" t="str">
        <f>INDEX('3d EmployeeRoster'!$I:$I,MATCH(TRIM($A109),'3d EmployeeRoster'!$B:$B,0))</f>
        <v>Driver - ROL</v>
      </c>
    </row>
    <row r="110" spans="1:10" x14ac:dyDescent="0.25">
      <c r="A110" t="s">
        <v>2915</v>
      </c>
      <c r="B110" t="s">
        <v>2858</v>
      </c>
      <c r="C110" s="99" t="s">
        <v>8</v>
      </c>
      <c r="D110" s="99" t="s">
        <v>35</v>
      </c>
      <c r="E110" t="s">
        <v>189</v>
      </c>
      <c r="F110" s="82" t="str">
        <f>IF(A110="","",IF(COUNTIF('4. IncomeStatement_12Mo_BDI'!$8:$8,$E110)&gt;0,"Y","N"))</f>
        <v>Y</v>
      </c>
      <c r="G110" s="82" t="str">
        <f>IF(A110="","",IFERROR(VLOOKUP(D110,'3. Lookup Tables'!M:O,3,0),"--"))</f>
        <v>DRIVER</v>
      </c>
      <c r="H110" s="82" t="str">
        <f>IF(A110="","",IFERROR(VLOOKUP(D110,'3. Lookup Tables'!M:O,2,0),"--"))</f>
        <v>ROL</v>
      </c>
      <c r="I110" s="82" t="str">
        <f>INDEX('3d EmployeeRoster'!$H:$H,MATCH(TRIM($A110),'3d EmployeeRoster'!$B:$B,0))</f>
        <v>Driver</v>
      </c>
      <c r="J110" s="82" t="str">
        <f>INDEX('3d EmployeeRoster'!$I:$I,MATCH(TRIM($A110),'3d EmployeeRoster'!$B:$B,0))</f>
        <v>Driver - ROL</v>
      </c>
    </row>
    <row r="111" spans="1:10" x14ac:dyDescent="0.25">
      <c r="A111" t="s">
        <v>2916</v>
      </c>
      <c r="B111" t="s">
        <v>2859</v>
      </c>
      <c r="C111" s="99" t="s">
        <v>7</v>
      </c>
      <c r="D111" s="99" t="s">
        <v>50</v>
      </c>
      <c r="E111" t="s">
        <v>2616</v>
      </c>
      <c r="F111" s="82" t="str">
        <f>IF(A111="","",IF(COUNTIF('4. IncomeStatement_12Mo_BDI'!$8:$8,$E111)&gt;0,"Y","N"))</f>
        <v>Y</v>
      </c>
      <c r="G111" s="82" t="str">
        <f>IF(A111="","",IFERROR(VLOOKUP(D111,'3. Lookup Tables'!M:O,3,0),"--"))</f>
        <v>DRIVER</v>
      </c>
      <c r="H111" s="82" t="str">
        <f>IF(A111="","",IFERROR(VLOOKUP(D111,'3. Lookup Tables'!M:O,2,0),"--"))</f>
        <v>DEL</v>
      </c>
      <c r="I111" s="82" t="str">
        <f>INDEX('3d EmployeeRoster'!$H:$H,MATCH(TRIM($A111),'3d EmployeeRoster'!$B:$B,0))</f>
        <v>Driver</v>
      </c>
      <c r="J111" s="82" t="str">
        <f>INDEX('3d EmployeeRoster'!$I:$I,MATCH(TRIM($A111),'3d EmployeeRoster'!$B:$B,0))</f>
        <v>Driver - REL</v>
      </c>
    </row>
    <row r="112" spans="1:10" x14ac:dyDescent="0.25">
      <c r="A112" t="s">
        <v>2917</v>
      </c>
      <c r="B112" t="s">
        <v>2860</v>
      </c>
      <c r="C112" s="99" t="s">
        <v>1122</v>
      </c>
      <c r="D112" s="99" t="s">
        <v>35</v>
      </c>
      <c r="E112" t="s">
        <v>198</v>
      </c>
      <c r="F112" s="82" t="str">
        <f>IF(A112="","",IF(COUNTIF('4. IncomeStatement_12Mo_BDI'!$8:$8,$E112)&gt;0,"Y","N"))</f>
        <v>N</v>
      </c>
      <c r="G112" s="82" t="str">
        <f>IF(A112="","",IFERROR(VLOOKUP(D112,'3. Lookup Tables'!M:O,3,0),"--"))</f>
        <v>DRIVER</v>
      </c>
      <c r="H112" s="82" t="str">
        <f>IF(A112="","",IFERROR(VLOOKUP(D112,'3. Lookup Tables'!M:O,2,0),"--"))</f>
        <v>ROL</v>
      </c>
      <c r="I112" s="82" t="str">
        <f>INDEX('3d EmployeeRoster'!$H:$H,MATCH(TRIM($A112),'3d EmployeeRoster'!$B:$B,0))</f>
        <v>Driver</v>
      </c>
      <c r="J112" s="82" t="str">
        <f>INDEX('3d EmployeeRoster'!$I:$I,MATCH(TRIM($A112),'3d EmployeeRoster'!$B:$B,0))</f>
        <v>Driver - ROL</v>
      </c>
    </row>
    <row r="113" spans="1:10" x14ac:dyDescent="0.25">
      <c r="A113" t="s">
        <v>2917</v>
      </c>
      <c r="B113" t="s">
        <v>2860</v>
      </c>
      <c r="C113" s="99" t="s">
        <v>1122</v>
      </c>
      <c r="D113" s="99" t="s">
        <v>35</v>
      </c>
      <c r="E113" t="s">
        <v>190</v>
      </c>
      <c r="F113" s="82" t="str">
        <f>IF(A113="","",IF(COUNTIF('4. IncomeStatement_12Mo_BDI'!$8:$8,$E113)&gt;0,"Y","N"))</f>
        <v>Y</v>
      </c>
      <c r="G113" s="82" t="str">
        <f>IF(A113="","",IFERROR(VLOOKUP(D113,'3. Lookup Tables'!M:O,3,0),"--"))</f>
        <v>DRIVER</v>
      </c>
      <c r="H113" s="82" t="str">
        <f>IF(A113="","",IFERROR(VLOOKUP(D113,'3. Lookup Tables'!M:O,2,0),"--"))</f>
        <v>ROL</v>
      </c>
      <c r="I113" s="82" t="str">
        <f>INDEX('3d EmployeeRoster'!$H:$H,MATCH(TRIM($A113),'3d EmployeeRoster'!$B:$B,0))</f>
        <v>Driver</v>
      </c>
      <c r="J113" s="82" t="str">
        <f>INDEX('3d EmployeeRoster'!$I:$I,MATCH(TRIM($A113),'3d EmployeeRoster'!$B:$B,0))</f>
        <v>Driver - ROL</v>
      </c>
    </row>
    <row r="114" spans="1:10" x14ac:dyDescent="0.25">
      <c r="A114" t="s">
        <v>2917</v>
      </c>
      <c r="B114" t="s">
        <v>2860</v>
      </c>
      <c r="C114" s="99" t="s">
        <v>1122</v>
      </c>
      <c r="D114" s="99" t="s">
        <v>35</v>
      </c>
      <c r="E114" t="s">
        <v>188</v>
      </c>
      <c r="F114" s="82" t="str">
        <f>IF(A114="","",IF(COUNTIF('4. IncomeStatement_12Mo_BDI'!$8:$8,$E114)&gt;0,"Y","N"))</f>
        <v>Y</v>
      </c>
      <c r="G114" s="82" t="str">
        <f>IF(A114="","",IFERROR(VLOOKUP(D114,'3. Lookup Tables'!M:O,3,0),"--"))</f>
        <v>DRIVER</v>
      </c>
      <c r="H114" s="82" t="str">
        <f>IF(A114="","",IFERROR(VLOOKUP(D114,'3. Lookup Tables'!M:O,2,0),"--"))</f>
        <v>ROL</v>
      </c>
      <c r="I114" s="82" t="str">
        <f>INDEX('3d EmployeeRoster'!$H:$H,MATCH(TRIM($A114),'3d EmployeeRoster'!$B:$B,0))</f>
        <v>Driver</v>
      </c>
      <c r="J114" s="82" t="str">
        <f>INDEX('3d EmployeeRoster'!$I:$I,MATCH(TRIM($A114),'3d EmployeeRoster'!$B:$B,0))</f>
        <v>Driver - ROL</v>
      </c>
    </row>
    <row r="115" spans="1:10" x14ac:dyDescent="0.25">
      <c r="A115" t="s">
        <v>2917</v>
      </c>
      <c r="B115" t="s">
        <v>2860</v>
      </c>
      <c r="C115" s="99" t="s">
        <v>1122</v>
      </c>
      <c r="D115" s="99" t="s">
        <v>35</v>
      </c>
      <c r="E115" t="s">
        <v>2601</v>
      </c>
      <c r="F115" s="82" t="str">
        <f>IF(A115="","",IF(COUNTIF('4. IncomeStatement_12Mo_BDI'!$8:$8,$E115)&gt;0,"Y","N"))</f>
        <v>Y</v>
      </c>
      <c r="G115" s="82" t="str">
        <f>IF(A115="","",IFERROR(VLOOKUP(D115,'3. Lookup Tables'!M:O,3,0),"--"))</f>
        <v>DRIVER</v>
      </c>
      <c r="H115" s="82" t="str">
        <f>IF(A115="","",IFERROR(VLOOKUP(D115,'3. Lookup Tables'!M:O,2,0),"--"))</f>
        <v>ROL</v>
      </c>
      <c r="I115" s="82" t="str">
        <f>INDEX('3d EmployeeRoster'!$H:$H,MATCH(TRIM($A115),'3d EmployeeRoster'!$B:$B,0))</f>
        <v>Driver</v>
      </c>
      <c r="J115" s="82" t="str">
        <f>INDEX('3d EmployeeRoster'!$I:$I,MATCH(TRIM($A115),'3d EmployeeRoster'!$B:$B,0))</f>
        <v>Driver - ROL</v>
      </c>
    </row>
    <row r="116" spans="1:10" x14ac:dyDescent="0.25">
      <c r="A116" t="s">
        <v>2918</v>
      </c>
      <c r="B116" t="s">
        <v>2861</v>
      </c>
      <c r="C116" s="99" t="s">
        <v>7</v>
      </c>
      <c r="D116" s="99" t="s">
        <v>35</v>
      </c>
      <c r="E116" t="s">
        <v>188</v>
      </c>
      <c r="F116" s="82" t="str">
        <f>IF(A116="","",IF(COUNTIF('4. IncomeStatement_12Mo_BDI'!$8:$8,$E116)&gt;0,"Y","N"))</f>
        <v>Y</v>
      </c>
      <c r="G116" s="82" t="str">
        <f>IF(A116="","",IFERROR(VLOOKUP(D116,'3. Lookup Tables'!M:O,3,0),"--"))</f>
        <v>DRIVER</v>
      </c>
      <c r="H116" s="82" t="str">
        <f>IF(A116="","",IFERROR(VLOOKUP(D116,'3. Lookup Tables'!M:O,2,0),"--"))</f>
        <v>ROL</v>
      </c>
      <c r="I116" s="82" t="str">
        <f>INDEX('3d EmployeeRoster'!$H:$H,MATCH(TRIM($A116),'3d EmployeeRoster'!$B:$B,0))</f>
        <v>Driver</v>
      </c>
      <c r="J116" s="82" t="str">
        <f>INDEX('3d EmployeeRoster'!$I:$I,MATCH(TRIM($A116),'3d EmployeeRoster'!$B:$B,0))</f>
        <v>Driver - ROL</v>
      </c>
    </row>
    <row r="117" spans="1:10" x14ac:dyDescent="0.25">
      <c r="A117" t="s">
        <v>2918</v>
      </c>
      <c r="B117" t="s">
        <v>2861</v>
      </c>
      <c r="C117" s="99" t="s">
        <v>7</v>
      </c>
      <c r="D117" s="99" t="s">
        <v>35</v>
      </c>
      <c r="E117" t="s">
        <v>2601</v>
      </c>
      <c r="F117" s="82" t="str">
        <f>IF(A117="","",IF(COUNTIF('4. IncomeStatement_12Mo_BDI'!$8:$8,$E117)&gt;0,"Y","N"))</f>
        <v>Y</v>
      </c>
      <c r="G117" s="82" t="str">
        <f>IF(A117="","",IFERROR(VLOOKUP(D117,'3. Lookup Tables'!M:O,3,0),"--"))</f>
        <v>DRIVER</v>
      </c>
      <c r="H117" s="82" t="str">
        <f>IF(A117="","",IFERROR(VLOOKUP(D117,'3. Lookup Tables'!M:O,2,0),"--"))</f>
        <v>ROL</v>
      </c>
      <c r="I117" s="82" t="str">
        <f>INDEX('3d EmployeeRoster'!$H:$H,MATCH(TRIM($A117),'3d EmployeeRoster'!$B:$B,0))</f>
        <v>Driver</v>
      </c>
      <c r="J117" s="82" t="str">
        <f>INDEX('3d EmployeeRoster'!$I:$I,MATCH(TRIM($A117),'3d EmployeeRoster'!$B:$B,0))</f>
        <v>Driver - ROL</v>
      </c>
    </row>
    <row r="118" spans="1:10" x14ac:dyDescent="0.25">
      <c r="A118" t="s">
        <v>2929</v>
      </c>
      <c r="B118" t="s">
        <v>2862</v>
      </c>
      <c r="C118" s="99" t="s">
        <v>7</v>
      </c>
      <c r="D118" s="99" t="s">
        <v>95</v>
      </c>
      <c r="E118" t="s">
        <v>188</v>
      </c>
      <c r="F118" s="82" t="str">
        <f>IF(A118="","",IF(COUNTIF('4. IncomeStatement_12Mo_BDI'!$8:$8,$E118)&gt;0,"Y","N"))</f>
        <v>Y</v>
      </c>
      <c r="G118" s="82" t="str">
        <f>IF(A118="","",IFERROR(VLOOKUP(D118,'3. Lookup Tables'!M:O,3,0),"--"))</f>
        <v>CSR</v>
      </c>
      <c r="H118" s="82" t="str">
        <f>IF(A118="","",IFERROR(VLOOKUP(D118,'3. Lookup Tables'!M:O,2,0),"--"))</f>
        <v>CSR</v>
      </c>
      <c r="I118" s="82" t="str">
        <f>INDEX('3d EmployeeRoster'!$H:$H,MATCH(TRIM($A118),'3d EmployeeRoster'!$B:$B,0))</f>
        <v>Customer Service</v>
      </c>
      <c r="J118" s="82" t="str">
        <f>INDEX('3d EmployeeRoster'!$I:$I,MATCH(TRIM($A118),'3d EmployeeRoster'!$B:$B,0))</f>
        <v>CSR</v>
      </c>
    </row>
    <row r="119" spans="1:10" x14ac:dyDescent="0.25">
      <c r="A119" t="s">
        <v>2929</v>
      </c>
      <c r="B119" t="s">
        <v>2862</v>
      </c>
      <c r="C119" s="99" t="s">
        <v>7</v>
      </c>
      <c r="D119" s="99" t="s">
        <v>95</v>
      </c>
      <c r="E119" t="s">
        <v>2601</v>
      </c>
      <c r="F119" s="82" t="str">
        <f>IF(A119="","",IF(COUNTIF('4. IncomeStatement_12Mo_BDI'!$8:$8,$E119)&gt;0,"Y","N"))</f>
        <v>Y</v>
      </c>
      <c r="G119" s="82" t="str">
        <f>IF(A119="","",IFERROR(VLOOKUP(D119,'3. Lookup Tables'!M:O,3,0),"--"))</f>
        <v>CSR</v>
      </c>
      <c r="H119" s="82" t="str">
        <f>IF(A119="","",IFERROR(VLOOKUP(D119,'3. Lookup Tables'!M:O,2,0),"--"))</f>
        <v>CSR</v>
      </c>
      <c r="I119" s="82" t="str">
        <f>INDEX('3d EmployeeRoster'!$H:$H,MATCH(TRIM($A119),'3d EmployeeRoster'!$B:$B,0))</f>
        <v>Customer Service</v>
      </c>
      <c r="J119" s="82" t="str">
        <f>INDEX('3d EmployeeRoster'!$I:$I,MATCH(TRIM($A119),'3d EmployeeRoster'!$B:$B,0))</f>
        <v>CSR</v>
      </c>
    </row>
    <row r="120" spans="1:10" x14ac:dyDescent="0.25">
      <c r="A120" t="s">
        <v>2919</v>
      </c>
      <c r="B120" t="s">
        <v>2863</v>
      </c>
      <c r="C120" s="99" t="s">
        <v>7</v>
      </c>
      <c r="D120" s="99" t="s">
        <v>35</v>
      </c>
      <c r="E120" t="s">
        <v>194</v>
      </c>
      <c r="F120" s="82" t="str">
        <f>IF(A120="","",IF(COUNTIF('4. IncomeStatement_12Mo_BDI'!$8:$8,$E120)&gt;0,"Y","N"))</f>
        <v>N</v>
      </c>
      <c r="G120" s="82" t="str">
        <f>IF(A120="","",IFERROR(VLOOKUP(D120,'3. Lookup Tables'!M:O,3,0),"--"))</f>
        <v>DRIVER</v>
      </c>
      <c r="H120" s="82" t="str">
        <f>IF(A120="","",IFERROR(VLOOKUP(D120,'3. Lookup Tables'!M:O,2,0),"--"))</f>
        <v>ROL</v>
      </c>
      <c r="I120" s="82" t="str">
        <f>INDEX('3d EmployeeRoster'!$H:$H,MATCH(TRIM($A120),'3d EmployeeRoster'!$B:$B,0))</f>
        <v>Driver</v>
      </c>
      <c r="J120" s="82" t="str">
        <f>INDEX('3d EmployeeRoster'!$I:$I,MATCH(TRIM($A120),'3d EmployeeRoster'!$B:$B,0))</f>
        <v>Driver - ROL</v>
      </c>
    </row>
    <row r="121" spans="1:10" x14ac:dyDescent="0.25">
      <c r="A121" t="s">
        <v>2919</v>
      </c>
      <c r="B121" t="s">
        <v>2863</v>
      </c>
      <c r="C121" s="99" t="s">
        <v>7</v>
      </c>
      <c r="D121" s="99" t="s">
        <v>35</v>
      </c>
      <c r="E121" t="s">
        <v>191</v>
      </c>
      <c r="F121" s="82" t="str">
        <f>IF(A121="","",IF(COUNTIF('4. IncomeStatement_12Mo_BDI'!$8:$8,$E121)&gt;0,"Y","N"))</f>
        <v>Y</v>
      </c>
      <c r="G121" s="82" t="str">
        <f>IF(A121="","",IFERROR(VLOOKUP(D121,'3. Lookup Tables'!M:O,3,0),"--"))</f>
        <v>DRIVER</v>
      </c>
      <c r="H121" s="82" t="str">
        <f>IF(A121="","",IFERROR(VLOOKUP(D121,'3. Lookup Tables'!M:O,2,0),"--"))</f>
        <v>ROL</v>
      </c>
      <c r="I121" s="82" t="str">
        <f>INDEX('3d EmployeeRoster'!$H:$H,MATCH(TRIM($A121),'3d EmployeeRoster'!$B:$B,0))</f>
        <v>Driver</v>
      </c>
      <c r="J121" s="82" t="str">
        <f>INDEX('3d EmployeeRoster'!$I:$I,MATCH(TRIM($A121),'3d EmployeeRoster'!$B:$B,0))</f>
        <v>Driver - ROL</v>
      </c>
    </row>
    <row r="122" spans="1:10" x14ac:dyDescent="0.25">
      <c r="A122" t="s">
        <v>2919</v>
      </c>
      <c r="B122" t="s">
        <v>2863</v>
      </c>
      <c r="C122" s="99" t="s">
        <v>7</v>
      </c>
      <c r="D122" s="99" t="s">
        <v>35</v>
      </c>
      <c r="E122" t="s">
        <v>192</v>
      </c>
      <c r="F122" s="82" t="str">
        <f>IF(A122="","",IF(COUNTIF('4. IncomeStatement_12Mo_BDI'!$8:$8,$E122)&gt;0,"Y","N"))</f>
        <v>Y</v>
      </c>
      <c r="G122" s="82" t="str">
        <f>IF(A122="","",IFERROR(VLOOKUP(D122,'3. Lookup Tables'!M:O,3,0),"--"))</f>
        <v>DRIVER</v>
      </c>
      <c r="H122" s="82" t="str">
        <f>IF(A122="","",IFERROR(VLOOKUP(D122,'3. Lookup Tables'!M:O,2,0),"--"))</f>
        <v>ROL</v>
      </c>
      <c r="I122" s="82" t="str">
        <f>INDEX('3d EmployeeRoster'!$H:$H,MATCH(TRIM($A122),'3d EmployeeRoster'!$B:$B,0))</f>
        <v>Driver</v>
      </c>
      <c r="J122" s="82" t="str">
        <f>INDEX('3d EmployeeRoster'!$I:$I,MATCH(TRIM($A122),'3d EmployeeRoster'!$B:$B,0))</f>
        <v>Driver - ROL</v>
      </c>
    </row>
    <row r="123" spans="1:10" x14ac:dyDescent="0.25">
      <c r="A123" t="s">
        <v>2919</v>
      </c>
      <c r="B123" t="s">
        <v>2863</v>
      </c>
      <c r="C123" s="99" t="s">
        <v>7</v>
      </c>
      <c r="D123" s="99" t="s">
        <v>35</v>
      </c>
      <c r="E123" t="s">
        <v>2602</v>
      </c>
      <c r="F123" s="82" t="str">
        <f>IF(A123="","",IF(COUNTIF('4. IncomeStatement_12Mo_BDI'!$8:$8,$E123)&gt;0,"Y","N"))</f>
        <v>Y</v>
      </c>
      <c r="G123" s="82" t="str">
        <f>IF(A123="","",IFERROR(VLOOKUP(D123,'3. Lookup Tables'!M:O,3,0),"--"))</f>
        <v>DRIVER</v>
      </c>
      <c r="H123" s="82" t="str">
        <f>IF(A123="","",IFERROR(VLOOKUP(D123,'3. Lookup Tables'!M:O,2,0),"--"))</f>
        <v>ROL</v>
      </c>
      <c r="I123" s="82" t="str">
        <f>INDEX('3d EmployeeRoster'!$H:$H,MATCH(TRIM($A123),'3d EmployeeRoster'!$B:$B,0))</f>
        <v>Driver</v>
      </c>
      <c r="J123" s="82" t="str">
        <f>INDEX('3d EmployeeRoster'!$I:$I,MATCH(TRIM($A123),'3d EmployeeRoster'!$B:$B,0))</f>
        <v>Driver - ROL</v>
      </c>
    </row>
    <row r="124" spans="1:10" x14ac:dyDescent="0.25">
      <c r="A124" t="s">
        <v>2919</v>
      </c>
      <c r="B124" t="s">
        <v>2863</v>
      </c>
      <c r="C124" s="99" t="s">
        <v>7</v>
      </c>
      <c r="D124" s="99" t="s">
        <v>35</v>
      </c>
      <c r="E124" t="s">
        <v>2600</v>
      </c>
      <c r="F124" s="82" t="str">
        <f>IF(A124="","",IF(COUNTIF('4. IncomeStatement_12Mo_BDI'!$8:$8,$E124)&gt;0,"Y","N"))</f>
        <v>Y</v>
      </c>
      <c r="G124" s="82" t="str">
        <f>IF(A124="","",IFERROR(VLOOKUP(D124,'3. Lookup Tables'!M:O,3,0),"--"))</f>
        <v>DRIVER</v>
      </c>
      <c r="H124" s="82" t="str">
        <f>IF(A124="","",IFERROR(VLOOKUP(D124,'3. Lookup Tables'!M:O,2,0),"--"))</f>
        <v>ROL</v>
      </c>
      <c r="I124" s="82" t="str">
        <f>INDEX('3d EmployeeRoster'!$H:$H,MATCH(TRIM($A124),'3d EmployeeRoster'!$B:$B,0))</f>
        <v>Driver</v>
      </c>
      <c r="J124" s="82" t="str">
        <f>INDEX('3d EmployeeRoster'!$I:$I,MATCH(TRIM($A124),'3d EmployeeRoster'!$B:$B,0))</f>
        <v>Driver - ROL</v>
      </c>
    </row>
    <row r="125" spans="1:10" x14ac:dyDescent="0.25">
      <c r="A125" t="s">
        <v>2919</v>
      </c>
      <c r="B125" t="s">
        <v>2863</v>
      </c>
      <c r="C125" s="99" t="s">
        <v>7</v>
      </c>
      <c r="D125" s="99" t="s">
        <v>35</v>
      </c>
      <c r="E125" t="s">
        <v>2604</v>
      </c>
      <c r="F125" s="82" t="str">
        <f>IF(A125="","",IF(COUNTIF('4. IncomeStatement_12Mo_BDI'!$8:$8,$E125)&gt;0,"Y","N"))</f>
        <v>Y</v>
      </c>
      <c r="G125" s="82" t="str">
        <f>IF(A125="","",IFERROR(VLOOKUP(D125,'3. Lookup Tables'!M:O,3,0),"--"))</f>
        <v>DRIVER</v>
      </c>
      <c r="H125" s="82" t="str">
        <f>IF(A125="","",IFERROR(VLOOKUP(D125,'3. Lookup Tables'!M:O,2,0),"--"))</f>
        <v>ROL</v>
      </c>
      <c r="I125" s="82" t="str">
        <f>INDEX('3d EmployeeRoster'!$H:$H,MATCH(TRIM($A125),'3d EmployeeRoster'!$B:$B,0))</f>
        <v>Driver</v>
      </c>
      <c r="J125" s="82" t="str">
        <f>INDEX('3d EmployeeRoster'!$I:$I,MATCH(TRIM($A125),'3d EmployeeRoster'!$B:$B,0))</f>
        <v>Driver - ROL</v>
      </c>
    </row>
    <row r="126" spans="1:10" x14ac:dyDescent="0.25">
      <c r="A126" t="s">
        <v>2919</v>
      </c>
      <c r="B126" t="s">
        <v>2863</v>
      </c>
      <c r="C126" s="99" t="s">
        <v>7</v>
      </c>
      <c r="D126" s="99" t="s">
        <v>35</v>
      </c>
      <c r="E126" t="s">
        <v>2616</v>
      </c>
      <c r="F126" s="82" t="str">
        <f>IF(A126="","",IF(COUNTIF('4. IncomeStatement_12Mo_BDI'!$8:$8,$E126)&gt;0,"Y","N"))</f>
        <v>Y</v>
      </c>
      <c r="G126" s="82" t="str">
        <f>IF(A126="","",IFERROR(VLOOKUP(D126,'3. Lookup Tables'!M:O,3,0),"--"))</f>
        <v>DRIVER</v>
      </c>
      <c r="H126" s="82" t="str">
        <f>IF(A126="","",IFERROR(VLOOKUP(D126,'3. Lookup Tables'!M:O,2,0),"--"))</f>
        <v>ROL</v>
      </c>
      <c r="I126" s="82" t="str">
        <f>INDEX('3d EmployeeRoster'!$H:$H,MATCH(TRIM($A126),'3d EmployeeRoster'!$B:$B,0))</f>
        <v>Driver</v>
      </c>
      <c r="J126" s="82" t="str">
        <f>INDEX('3d EmployeeRoster'!$I:$I,MATCH(TRIM($A126),'3d EmployeeRoster'!$B:$B,0))</f>
        <v>Driver - ROL</v>
      </c>
    </row>
    <row r="127" spans="1:10" x14ac:dyDescent="0.25">
      <c r="A127" t="s">
        <v>2920</v>
      </c>
      <c r="B127" t="s">
        <v>2864</v>
      </c>
      <c r="C127" s="99" t="s">
        <v>7</v>
      </c>
      <c r="D127" s="99" t="s">
        <v>92</v>
      </c>
      <c r="E127" t="s">
        <v>195</v>
      </c>
      <c r="F127" s="82" t="str">
        <f>IF(A127="","",IF(COUNTIF('4. IncomeStatement_12Mo_BDI'!$8:$8,$E127)&gt;0,"Y","N"))</f>
        <v>N</v>
      </c>
      <c r="G127" s="82" t="str">
        <f>IF(A127="","",IFERROR(VLOOKUP(D127,'3. Lookup Tables'!M:O,3,0),"--"))</f>
        <v>DRIVER</v>
      </c>
      <c r="H127" s="82" t="str">
        <f>IF(A127="","",IFERROR(VLOOKUP(D127,'3. Lookup Tables'!M:O,2,0),"--"))</f>
        <v>REL</v>
      </c>
      <c r="I127" s="82" t="str">
        <f>INDEX('3d EmployeeRoster'!$H:$H,MATCH(TRIM($A127),'3d EmployeeRoster'!$B:$B,0))</f>
        <v>Driver</v>
      </c>
      <c r="J127" s="82" t="str">
        <f>INDEX('3d EmployeeRoster'!$I:$I,MATCH(TRIM($A127),'3d EmployeeRoster'!$B:$B,0))</f>
        <v>Driver - REL</v>
      </c>
    </row>
    <row r="128" spans="1:10" x14ac:dyDescent="0.25">
      <c r="A128" t="s">
        <v>2920</v>
      </c>
      <c r="B128" t="s">
        <v>2864</v>
      </c>
      <c r="C128" s="99" t="s">
        <v>7</v>
      </c>
      <c r="D128" s="99" t="s">
        <v>92</v>
      </c>
      <c r="E128" t="s">
        <v>197</v>
      </c>
      <c r="F128" s="82" t="str">
        <f>IF(A128="","",IF(COUNTIF('4. IncomeStatement_12Mo_BDI'!$8:$8,$E128)&gt;0,"Y","N"))</f>
        <v>N</v>
      </c>
      <c r="G128" s="82" t="str">
        <f>IF(A128="","",IFERROR(VLOOKUP(D128,'3. Lookup Tables'!M:O,3,0),"--"))</f>
        <v>DRIVER</v>
      </c>
      <c r="H128" s="82" t="str">
        <f>IF(A128="","",IFERROR(VLOOKUP(D128,'3. Lookup Tables'!M:O,2,0),"--"))</f>
        <v>REL</v>
      </c>
      <c r="I128" s="82" t="str">
        <f>INDEX('3d EmployeeRoster'!$H:$H,MATCH(TRIM($A128),'3d EmployeeRoster'!$B:$B,0))</f>
        <v>Driver</v>
      </c>
      <c r="J128" s="82" t="str">
        <f>INDEX('3d EmployeeRoster'!$I:$I,MATCH(TRIM($A128),'3d EmployeeRoster'!$B:$B,0))</f>
        <v>Driver - REL</v>
      </c>
    </row>
    <row r="129" spans="1:10" x14ac:dyDescent="0.25">
      <c r="A129" t="s">
        <v>2920</v>
      </c>
      <c r="B129" t="s">
        <v>2864</v>
      </c>
      <c r="C129" s="99" t="s">
        <v>7</v>
      </c>
      <c r="D129" s="99" t="s">
        <v>92</v>
      </c>
      <c r="E129" t="s">
        <v>191</v>
      </c>
      <c r="F129" s="82" t="str">
        <f>IF(A129="","",IF(COUNTIF('4. IncomeStatement_12Mo_BDI'!$8:$8,$E129)&gt;0,"Y","N"))</f>
        <v>Y</v>
      </c>
      <c r="G129" s="82" t="str">
        <f>IF(A129="","",IFERROR(VLOOKUP(D129,'3. Lookup Tables'!M:O,3,0),"--"))</f>
        <v>DRIVER</v>
      </c>
      <c r="H129" s="82" t="str">
        <f>IF(A129="","",IFERROR(VLOOKUP(D129,'3. Lookup Tables'!M:O,2,0),"--"))</f>
        <v>REL</v>
      </c>
      <c r="I129" s="82" t="str">
        <f>INDEX('3d EmployeeRoster'!$H:$H,MATCH(TRIM($A129),'3d EmployeeRoster'!$B:$B,0))</f>
        <v>Driver</v>
      </c>
      <c r="J129" s="82" t="str">
        <f>INDEX('3d EmployeeRoster'!$I:$I,MATCH(TRIM($A129),'3d EmployeeRoster'!$B:$B,0))</f>
        <v>Driver - REL</v>
      </c>
    </row>
    <row r="130" spans="1:10" x14ac:dyDescent="0.25">
      <c r="A130" t="s">
        <v>2920</v>
      </c>
      <c r="B130" t="s">
        <v>2864</v>
      </c>
      <c r="C130" s="99" t="s">
        <v>7</v>
      </c>
      <c r="D130" s="99" t="s">
        <v>92</v>
      </c>
      <c r="E130" t="s">
        <v>2616</v>
      </c>
      <c r="F130" s="82" t="str">
        <f>IF(A130="","",IF(COUNTIF('4. IncomeStatement_12Mo_BDI'!$8:$8,$E130)&gt;0,"Y","N"))</f>
        <v>Y</v>
      </c>
      <c r="G130" s="82" t="str">
        <f>IF(A130="","",IFERROR(VLOOKUP(D130,'3. Lookup Tables'!M:O,3,0),"--"))</f>
        <v>DRIVER</v>
      </c>
      <c r="H130" s="82" t="str">
        <f>IF(A130="","",IFERROR(VLOOKUP(D130,'3. Lookup Tables'!M:O,2,0),"--"))</f>
        <v>REL</v>
      </c>
      <c r="I130" s="82" t="str">
        <f>INDEX('3d EmployeeRoster'!$H:$H,MATCH(TRIM($A130),'3d EmployeeRoster'!$B:$B,0))</f>
        <v>Driver</v>
      </c>
      <c r="J130" s="82" t="str">
        <f>INDEX('3d EmployeeRoster'!$I:$I,MATCH(TRIM($A130),'3d EmployeeRoster'!$B:$B,0))</f>
        <v>Driver - REL</v>
      </c>
    </row>
    <row r="131" spans="1:10" x14ac:dyDescent="0.25">
      <c r="A131" t="s">
        <v>2921</v>
      </c>
      <c r="B131" t="s">
        <v>2865</v>
      </c>
      <c r="C131" s="99" t="s">
        <v>7</v>
      </c>
      <c r="D131" s="99" t="s">
        <v>35</v>
      </c>
      <c r="E131" t="s">
        <v>191</v>
      </c>
      <c r="F131" s="82" t="str">
        <f>IF(A131="","",IF(COUNTIF('4. IncomeStatement_12Mo_BDI'!$8:$8,$E131)&gt;0,"Y","N"))</f>
        <v>Y</v>
      </c>
      <c r="G131" s="82" t="str">
        <f>IF(A131="","",IFERROR(VLOOKUP(D131,'3. Lookup Tables'!M:O,3,0),"--"))</f>
        <v>DRIVER</v>
      </c>
      <c r="H131" s="82" t="str">
        <f>IF(A131="","",IFERROR(VLOOKUP(D131,'3. Lookup Tables'!M:O,2,0),"--"))</f>
        <v>ROL</v>
      </c>
      <c r="I131" s="82" t="str">
        <f>INDEX('3d EmployeeRoster'!$H:$H,MATCH(TRIM($A131),'3d EmployeeRoster'!$B:$B,0))</f>
        <v>Driver</v>
      </c>
      <c r="J131" s="82" t="str">
        <f>INDEX('3d EmployeeRoster'!$I:$I,MATCH(TRIM($A131),'3d EmployeeRoster'!$B:$B,0))</f>
        <v>Driver - ROL</v>
      </c>
    </row>
    <row r="132" spans="1:10" x14ac:dyDescent="0.25">
      <c r="A132" t="s">
        <v>2921</v>
      </c>
      <c r="B132" t="s">
        <v>2865</v>
      </c>
      <c r="C132" s="99" t="s">
        <v>7</v>
      </c>
      <c r="D132" s="99" t="s">
        <v>35</v>
      </c>
      <c r="E132" t="s">
        <v>2602</v>
      </c>
      <c r="F132" s="82" t="str">
        <f>IF(A132="","",IF(COUNTIF('4. IncomeStatement_12Mo_BDI'!$8:$8,$E132)&gt;0,"Y","N"))</f>
        <v>Y</v>
      </c>
      <c r="G132" s="82" t="str">
        <f>IF(A132="","",IFERROR(VLOOKUP(D132,'3. Lookup Tables'!M:O,3,0),"--"))</f>
        <v>DRIVER</v>
      </c>
      <c r="H132" s="82" t="str">
        <f>IF(A132="","",IFERROR(VLOOKUP(D132,'3. Lookup Tables'!M:O,2,0),"--"))</f>
        <v>ROL</v>
      </c>
      <c r="I132" s="82" t="str">
        <f>INDEX('3d EmployeeRoster'!$H:$H,MATCH(TRIM($A132),'3d EmployeeRoster'!$B:$B,0))</f>
        <v>Driver</v>
      </c>
      <c r="J132" s="82" t="str">
        <f>INDEX('3d EmployeeRoster'!$I:$I,MATCH(TRIM($A132),'3d EmployeeRoster'!$B:$B,0))</f>
        <v>Driver - ROL</v>
      </c>
    </row>
    <row r="133" spans="1:10" x14ac:dyDescent="0.25">
      <c r="A133" t="s">
        <v>2921</v>
      </c>
      <c r="B133" t="s">
        <v>2865</v>
      </c>
      <c r="C133" s="99" t="s">
        <v>7</v>
      </c>
      <c r="D133" s="99" t="s">
        <v>35</v>
      </c>
      <c r="E133" t="s">
        <v>2616</v>
      </c>
      <c r="F133" s="82" t="str">
        <f>IF(A133="","",IF(COUNTIF('4. IncomeStatement_12Mo_BDI'!$8:$8,$E133)&gt;0,"Y","N"))</f>
        <v>Y</v>
      </c>
      <c r="G133" s="82" t="str">
        <f>IF(A133="","",IFERROR(VLOOKUP(D133,'3. Lookup Tables'!M:O,3,0),"--"))</f>
        <v>DRIVER</v>
      </c>
      <c r="H133" s="82" t="str">
        <f>IF(A133="","",IFERROR(VLOOKUP(D133,'3. Lookup Tables'!M:O,2,0),"--"))</f>
        <v>ROL</v>
      </c>
      <c r="I133" s="82" t="str">
        <f>INDEX('3d EmployeeRoster'!$H:$H,MATCH(TRIM($A133),'3d EmployeeRoster'!$B:$B,0))</f>
        <v>Driver</v>
      </c>
      <c r="J133" s="82" t="str">
        <f>INDEX('3d EmployeeRoster'!$I:$I,MATCH(TRIM($A133),'3d EmployeeRoster'!$B:$B,0))</f>
        <v>Driver - ROL</v>
      </c>
    </row>
    <row r="134" spans="1:10" x14ac:dyDescent="0.25">
      <c r="A134" t="s">
        <v>2946</v>
      </c>
      <c r="B134" t="s">
        <v>2887</v>
      </c>
      <c r="C134" s="99" t="s">
        <v>1276</v>
      </c>
      <c r="D134" s="99" t="s">
        <v>95</v>
      </c>
      <c r="E134" t="s">
        <v>193</v>
      </c>
      <c r="F134" s="82" t="str">
        <f>IF(A134="","",IF(COUNTIF('4. IncomeStatement_12Mo_BDI'!$8:$8,$E134)&gt;0,"Y","N"))</f>
        <v>N</v>
      </c>
      <c r="G134" s="82" t="str">
        <f>IF(A134="","",IFERROR(VLOOKUP(D134,'3. Lookup Tables'!M:O,3,0),"--"))</f>
        <v>CSR</v>
      </c>
      <c r="H134" s="82" t="str">
        <f>IF(A134="","",IFERROR(VLOOKUP(D134,'3. Lookup Tables'!M:O,2,0),"--"))</f>
        <v>CSR</v>
      </c>
      <c r="I134" s="82" t="str">
        <f>INDEX('3d EmployeeRoster'!$H:$H,MATCH(TRIM($A134),'3d EmployeeRoster'!$B:$B,0))</f>
        <v>Customer Service</v>
      </c>
      <c r="J134" s="82" t="str">
        <f>INDEX('3d EmployeeRoster'!$I:$I,MATCH(TRIM($A134),'3d EmployeeRoster'!$B:$B,0))</f>
        <v>CSR</v>
      </c>
    </row>
    <row r="135" spans="1:10" x14ac:dyDescent="0.25">
      <c r="A135" t="s">
        <v>2968</v>
      </c>
      <c r="B135" t="s">
        <v>2895</v>
      </c>
      <c r="C135" s="99" t="s">
        <v>7</v>
      </c>
      <c r="D135" s="99" t="s">
        <v>88</v>
      </c>
      <c r="E135" t="s">
        <v>193</v>
      </c>
      <c r="F135" s="82" t="str">
        <f>IF(A135="","",IF(COUNTIF('4. IncomeStatement_12Mo_BDI'!$8:$8,$E135)&gt;0,"Y","N"))</f>
        <v>N</v>
      </c>
      <c r="G135" s="82" t="str">
        <f>IF(A135="","",IFERROR(VLOOKUP(D135,'3. Lookup Tables'!M:O,3,0),"--"))</f>
        <v>DRIVER</v>
      </c>
      <c r="H135" s="82" t="str">
        <f>IF(A135="","",IFERROR(VLOOKUP(D135,'3. Lookup Tables'!M:O,2,0),"--"))</f>
        <v>FEL</v>
      </c>
      <c r="I135" s="82" t="str">
        <f>INDEX('3d EmployeeRoster'!$H:$H,MATCH(TRIM($A135),'3d EmployeeRoster'!$B:$B,0))</f>
        <v>Driver</v>
      </c>
      <c r="J135" s="82" t="str">
        <f>INDEX('3d EmployeeRoster'!$I:$I,MATCH(TRIM($A135),'3d EmployeeRoster'!$B:$B,0))</f>
        <v>Driver - FEL</v>
      </c>
    </row>
    <row r="136" spans="1:10" x14ac:dyDescent="0.25">
      <c r="A136" t="s">
        <v>2922</v>
      </c>
      <c r="B136" t="s">
        <v>2868</v>
      </c>
      <c r="C136" s="99" t="s">
        <v>7</v>
      </c>
      <c r="D136" s="99" t="s">
        <v>221</v>
      </c>
      <c r="E136" t="s">
        <v>2608</v>
      </c>
      <c r="F136" s="82" t="str">
        <f>IF(A136="","",IF(COUNTIF('4. IncomeStatement_12Mo_BDI'!$8:$8,$E136)&gt;0,"Y","N"))</f>
        <v>Y</v>
      </c>
      <c r="G136" s="82" t="str">
        <f>IF(A136="","",IFERROR(VLOOKUP(D136,'3. Lookup Tables'!M:O,3,0),"--"))</f>
        <v>ADMIN</v>
      </c>
      <c r="H136" s="82" t="str">
        <f>IF(A136="","",IFERROR(VLOOKUP(D136,'3. Lookup Tables'!M:O,2,0),"--"))</f>
        <v>Admin</v>
      </c>
      <c r="I136" s="82" t="str">
        <f>INDEX('3d EmployeeRoster'!$H:$H,MATCH(TRIM($A136),'3d EmployeeRoster'!$B:$B,0))</f>
        <v>Accounting</v>
      </c>
      <c r="J136" s="82" t="str">
        <f>INDEX('3d EmployeeRoster'!$I:$I,MATCH(TRIM($A136),'3d EmployeeRoster'!$B:$B,0))</f>
        <v>Accountant</v>
      </c>
    </row>
    <row r="137" spans="1:10" x14ac:dyDescent="0.25">
      <c r="A137" t="s">
        <v>2923</v>
      </c>
      <c r="B137" t="s">
        <v>2869</v>
      </c>
      <c r="C137" s="99" t="s">
        <v>7</v>
      </c>
      <c r="D137" s="99" t="s">
        <v>88</v>
      </c>
      <c r="E137" t="s">
        <v>2602</v>
      </c>
      <c r="F137" s="82" t="str">
        <f>IF(A137="","",IF(COUNTIF('4. IncomeStatement_12Mo_BDI'!$8:$8,$E137)&gt;0,"Y","N"))</f>
        <v>Y</v>
      </c>
      <c r="G137" s="82" t="str">
        <f>IF(A137="","",IFERROR(VLOOKUP(D137,'3. Lookup Tables'!M:O,3,0),"--"))</f>
        <v>DRIVER</v>
      </c>
      <c r="H137" s="82" t="str">
        <f>IF(A137="","",IFERROR(VLOOKUP(D137,'3. Lookup Tables'!M:O,2,0),"--"))</f>
        <v>FEL</v>
      </c>
      <c r="I137" s="82" t="str">
        <f>INDEX('3d EmployeeRoster'!$H:$H,MATCH(TRIM($A137),'3d EmployeeRoster'!$B:$B,0))</f>
        <v>Driver</v>
      </c>
      <c r="J137" s="82" t="str">
        <f>INDEX('3d EmployeeRoster'!$I:$I,MATCH(TRIM($A137),'3d EmployeeRoster'!$B:$B,0))</f>
        <v>DRIVER - FEL</v>
      </c>
    </row>
    <row r="138" spans="1:10" x14ac:dyDescent="0.25">
      <c r="A138" t="s">
        <v>2923</v>
      </c>
      <c r="B138" t="s">
        <v>2869</v>
      </c>
      <c r="C138" s="99" t="s">
        <v>7</v>
      </c>
      <c r="D138" s="99" t="s">
        <v>88</v>
      </c>
      <c r="E138" t="s">
        <v>2616</v>
      </c>
      <c r="F138" s="82" t="str">
        <f>IF(A138="","",IF(COUNTIF('4. IncomeStatement_12Mo_BDI'!$8:$8,$E138)&gt;0,"Y","N"))</f>
        <v>Y</v>
      </c>
      <c r="G138" s="82" t="str">
        <f>IF(A138="","",IFERROR(VLOOKUP(D138,'3. Lookup Tables'!M:O,3,0),"--"))</f>
        <v>DRIVER</v>
      </c>
      <c r="H138" s="82" t="str">
        <f>IF(A138="","",IFERROR(VLOOKUP(D138,'3. Lookup Tables'!M:O,2,0),"--"))</f>
        <v>FEL</v>
      </c>
      <c r="I138" s="82" t="str">
        <f>INDEX('3d EmployeeRoster'!$H:$H,MATCH(TRIM($A138),'3d EmployeeRoster'!$B:$B,0))</f>
        <v>Driver</v>
      </c>
      <c r="J138" s="82" t="str">
        <f>INDEX('3d EmployeeRoster'!$I:$I,MATCH(TRIM($A138),'3d EmployeeRoster'!$B:$B,0))</f>
        <v>DRIVER - FEL</v>
      </c>
    </row>
    <row r="139" spans="1:10" x14ac:dyDescent="0.25">
      <c r="A139" t="s">
        <v>2924</v>
      </c>
      <c r="B139" t="s">
        <v>2870</v>
      </c>
      <c r="C139" s="99" t="s">
        <v>7</v>
      </c>
      <c r="D139" s="99" t="s">
        <v>33</v>
      </c>
      <c r="E139" t="s">
        <v>193</v>
      </c>
      <c r="F139" s="82" t="str">
        <f>IF(A139="","",IF(COUNTIF('4. IncomeStatement_12Mo_BDI'!$8:$8,$E139)&gt;0,"Y","N"))</f>
        <v>N</v>
      </c>
      <c r="G139" s="82" t="str">
        <f>IF(A139="","",IFERROR(VLOOKUP(D139,'3. Lookup Tables'!M:O,3,0),"--"))</f>
        <v>DRIVER</v>
      </c>
      <c r="H139" s="82" t="str">
        <f>IF(A139="","",IFERROR(VLOOKUP(D139,'3. Lookup Tables'!M:O,2,0),"--"))</f>
        <v>ASL</v>
      </c>
      <c r="I139" s="82" t="str">
        <f>INDEX('3d EmployeeRoster'!$H:$H,MATCH(TRIM($A139),'3d EmployeeRoster'!$B:$B,0))</f>
        <v>Driver</v>
      </c>
      <c r="J139" s="82" t="str">
        <f>INDEX('3d EmployeeRoster'!$I:$I,MATCH(TRIM($A139),'3d EmployeeRoster'!$B:$B,0))</f>
        <v>Driver - ASL</v>
      </c>
    </row>
    <row r="140" spans="1:10" x14ac:dyDescent="0.25">
      <c r="A140" t="s">
        <v>2924</v>
      </c>
      <c r="B140" t="s">
        <v>2870</v>
      </c>
      <c r="C140" s="99" t="s">
        <v>7</v>
      </c>
      <c r="D140" s="99" t="s">
        <v>33</v>
      </c>
      <c r="E140" t="s">
        <v>198</v>
      </c>
      <c r="F140" s="82" t="str">
        <f>IF(A140="","",IF(COUNTIF('4. IncomeStatement_12Mo_BDI'!$8:$8,$E140)&gt;0,"Y","N"))</f>
        <v>N</v>
      </c>
      <c r="G140" s="82" t="str">
        <f>IF(A140="","",IFERROR(VLOOKUP(D140,'3. Lookup Tables'!M:O,3,0),"--"))</f>
        <v>DRIVER</v>
      </c>
      <c r="H140" s="82" t="str">
        <f>IF(A140="","",IFERROR(VLOOKUP(D140,'3. Lookup Tables'!M:O,2,0),"--"))</f>
        <v>ASL</v>
      </c>
      <c r="I140" s="82" t="str">
        <f>INDEX('3d EmployeeRoster'!$H:$H,MATCH(TRIM($A140),'3d EmployeeRoster'!$B:$B,0))</f>
        <v>Driver</v>
      </c>
      <c r="J140" s="82" t="str">
        <f>INDEX('3d EmployeeRoster'!$I:$I,MATCH(TRIM($A140),'3d EmployeeRoster'!$B:$B,0))</f>
        <v>Driver - ASL</v>
      </c>
    </row>
    <row r="141" spans="1:10" x14ac:dyDescent="0.25">
      <c r="A141" t="s">
        <v>2924</v>
      </c>
      <c r="B141" t="s">
        <v>2870</v>
      </c>
      <c r="C141" s="99" t="s">
        <v>8</v>
      </c>
      <c r="D141" s="99" t="s">
        <v>33</v>
      </c>
      <c r="E141" t="s">
        <v>192</v>
      </c>
      <c r="F141" s="82" t="str">
        <f>IF(A141="","",IF(COUNTIF('4. IncomeStatement_12Mo_BDI'!$8:$8,$E141)&gt;0,"Y","N"))</f>
        <v>Y</v>
      </c>
      <c r="G141" s="82" t="str">
        <f>IF(A141="","",IFERROR(VLOOKUP(D141,'3. Lookup Tables'!M:O,3,0),"--"))</f>
        <v>DRIVER</v>
      </c>
      <c r="H141" s="82" t="str">
        <f>IF(A141="","",IFERROR(VLOOKUP(D141,'3. Lookup Tables'!M:O,2,0),"--"))</f>
        <v>ASL</v>
      </c>
      <c r="I141" s="82" t="str">
        <f>INDEX('3d EmployeeRoster'!$H:$H,MATCH(TRIM($A141),'3d EmployeeRoster'!$B:$B,0))</f>
        <v>Driver</v>
      </c>
      <c r="J141" s="82" t="str">
        <f>INDEX('3d EmployeeRoster'!$I:$I,MATCH(TRIM($A141),'3d EmployeeRoster'!$B:$B,0))</f>
        <v>Driver - ASL</v>
      </c>
    </row>
    <row r="142" spans="1:10" x14ac:dyDescent="0.25">
      <c r="A142" t="s">
        <v>2924</v>
      </c>
      <c r="B142" t="s">
        <v>2870</v>
      </c>
      <c r="C142" s="99" t="s">
        <v>8</v>
      </c>
      <c r="D142" s="99" t="s">
        <v>33</v>
      </c>
      <c r="E142" t="s">
        <v>2602</v>
      </c>
      <c r="F142" s="82" t="str">
        <f>IF(A142="","",IF(COUNTIF('4. IncomeStatement_12Mo_BDI'!$8:$8,$E142)&gt;0,"Y","N"))</f>
        <v>Y</v>
      </c>
      <c r="G142" s="82" t="str">
        <f>IF(A142="","",IFERROR(VLOOKUP(D142,'3. Lookup Tables'!M:O,3,0),"--"))</f>
        <v>DRIVER</v>
      </c>
      <c r="H142" s="82" t="str">
        <f>IF(A142="","",IFERROR(VLOOKUP(D142,'3. Lookup Tables'!M:O,2,0),"--"))</f>
        <v>ASL</v>
      </c>
      <c r="I142" s="82" t="str">
        <f>INDEX('3d EmployeeRoster'!$H:$H,MATCH(TRIM($A142),'3d EmployeeRoster'!$B:$B,0))</f>
        <v>Driver</v>
      </c>
      <c r="J142" s="82" t="str">
        <f>INDEX('3d EmployeeRoster'!$I:$I,MATCH(TRIM($A142),'3d EmployeeRoster'!$B:$B,0))</f>
        <v>Driver - ASL</v>
      </c>
    </row>
    <row r="143" spans="1:10" x14ac:dyDescent="0.25">
      <c r="A143" t="s">
        <v>2924</v>
      </c>
      <c r="B143" t="s">
        <v>2870</v>
      </c>
      <c r="C143" s="99" t="s">
        <v>8</v>
      </c>
      <c r="D143" s="99" t="s">
        <v>33</v>
      </c>
      <c r="E143" t="s">
        <v>2600</v>
      </c>
      <c r="F143" s="82" t="str">
        <f>IF(A143="","",IF(COUNTIF('4. IncomeStatement_12Mo_BDI'!$8:$8,$E143)&gt;0,"Y","N"))</f>
        <v>Y</v>
      </c>
      <c r="G143" s="82" t="str">
        <f>IF(A143="","",IFERROR(VLOOKUP(D143,'3. Lookup Tables'!M:O,3,0),"--"))</f>
        <v>DRIVER</v>
      </c>
      <c r="H143" s="82" t="str">
        <f>IF(A143="","",IFERROR(VLOOKUP(D143,'3. Lookup Tables'!M:O,2,0),"--"))</f>
        <v>ASL</v>
      </c>
      <c r="I143" s="82" t="str">
        <f>INDEX('3d EmployeeRoster'!$H:$H,MATCH(TRIM($A143),'3d EmployeeRoster'!$B:$B,0))</f>
        <v>Driver</v>
      </c>
      <c r="J143" s="82" t="str">
        <f>INDEX('3d EmployeeRoster'!$I:$I,MATCH(TRIM($A143),'3d EmployeeRoster'!$B:$B,0))</f>
        <v>Driver - ASL</v>
      </c>
    </row>
    <row r="144" spans="1:10" x14ac:dyDescent="0.25">
      <c r="A144" t="s">
        <v>2924</v>
      </c>
      <c r="B144" t="s">
        <v>2870</v>
      </c>
      <c r="C144" s="99" t="s">
        <v>8</v>
      </c>
      <c r="D144" s="99" t="s">
        <v>33</v>
      </c>
      <c r="E144" t="s">
        <v>2604</v>
      </c>
      <c r="F144" s="82" t="str">
        <f>IF(A144="","",IF(COUNTIF('4. IncomeStatement_12Mo_BDI'!$8:$8,$E144)&gt;0,"Y","N"))</f>
        <v>Y</v>
      </c>
      <c r="G144" s="82" t="str">
        <f>IF(A144="","",IFERROR(VLOOKUP(D144,'3. Lookup Tables'!M:O,3,0),"--"))</f>
        <v>DRIVER</v>
      </c>
      <c r="H144" s="82" t="str">
        <f>IF(A144="","",IFERROR(VLOOKUP(D144,'3. Lookup Tables'!M:O,2,0),"--"))</f>
        <v>ASL</v>
      </c>
      <c r="I144" s="82" t="str">
        <f>INDEX('3d EmployeeRoster'!$H:$H,MATCH(TRIM($A144),'3d EmployeeRoster'!$B:$B,0))</f>
        <v>Driver</v>
      </c>
      <c r="J144" s="82" t="str">
        <f>INDEX('3d EmployeeRoster'!$I:$I,MATCH(TRIM($A144),'3d EmployeeRoster'!$B:$B,0))</f>
        <v>Driver - ASL</v>
      </c>
    </row>
    <row r="145" spans="1:10" x14ac:dyDescent="0.25">
      <c r="A145" t="s">
        <v>2925</v>
      </c>
      <c r="B145" t="s">
        <v>2871</v>
      </c>
      <c r="C145" s="99" t="s">
        <v>7</v>
      </c>
      <c r="D145" s="99" t="s">
        <v>33</v>
      </c>
      <c r="E145" t="s">
        <v>187</v>
      </c>
      <c r="F145" s="82" t="str">
        <f>IF(A145="","",IF(COUNTIF('4. IncomeStatement_12Mo_BDI'!$8:$8,$E145)&gt;0,"Y","N"))</f>
        <v>Y</v>
      </c>
      <c r="G145" s="82" t="str">
        <f>IF(A145="","",IFERROR(VLOOKUP(D145,'3. Lookup Tables'!M:O,3,0),"--"))</f>
        <v>DRIVER</v>
      </c>
      <c r="H145" s="82" t="str">
        <f>IF(A145="","",IFERROR(VLOOKUP(D145,'3. Lookup Tables'!M:O,2,0),"--"))</f>
        <v>ASL</v>
      </c>
      <c r="I145" s="82" t="str">
        <f>INDEX('3d EmployeeRoster'!$H:$H,MATCH(TRIM($A145),'3d EmployeeRoster'!$B:$B,0))</f>
        <v>Driver</v>
      </c>
      <c r="J145" s="82" t="str">
        <f>INDEX('3d EmployeeRoster'!$I:$I,MATCH(TRIM($A145),'3d EmployeeRoster'!$B:$B,0))</f>
        <v>Driver - ASL</v>
      </c>
    </row>
    <row r="146" spans="1:10" x14ac:dyDescent="0.25">
      <c r="A146" t="s">
        <v>2925</v>
      </c>
      <c r="B146" t="s">
        <v>2871</v>
      </c>
      <c r="C146" s="99" t="s">
        <v>7</v>
      </c>
      <c r="D146" s="99" t="s">
        <v>33</v>
      </c>
      <c r="E146" t="s">
        <v>189</v>
      </c>
      <c r="F146" s="82" t="str">
        <f>IF(A146="","",IF(COUNTIF('4. IncomeStatement_12Mo_BDI'!$8:$8,$E146)&gt;0,"Y","N"))</f>
        <v>Y</v>
      </c>
      <c r="G146" s="82" t="str">
        <f>IF(A146="","",IFERROR(VLOOKUP(D146,'3. Lookup Tables'!M:O,3,0),"--"))</f>
        <v>DRIVER</v>
      </c>
      <c r="H146" s="82" t="str">
        <f>IF(A146="","",IFERROR(VLOOKUP(D146,'3. Lookup Tables'!M:O,2,0),"--"))</f>
        <v>ASL</v>
      </c>
      <c r="I146" s="82" t="str">
        <f>INDEX('3d EmployeeRoster'!$H:$H,MATCH(TRIM($A146),'3d EmployeeRoster'!$B:$B,0))</f>
        <v>Driver</v>
      </c>
      <c r="J146" s="82" t="str">
        <f>INDEX('3d EmployeeRoster'!$I:$I,MATCH(TRIM($A146),'3d EmployeeRoster'!$B:$B,0))</f>
        <v>Driver - ASL</v>
      </c>
    </row>
    <row r="147" spans="1:10" x14ac:dyDescent="0.25">
      <c r="A147" t="s">
        <v>2925</v>
      </c>
      <c r="B147" t="s">
        <v>2871</v>
      </c>
      <c r="C147" s="99" t="s">
        <v>7</v>
      </c>
      <c r="D147" s="99" t="s">
        <v>33</v>
      </c>
      <c r="E147" t="s">
        <v>2608</v>
      </c>
      <c r="F147" s="82" t="str">
        <f>IF(A147="","",IF(COUNTIF('4. IncomeStatement_12Mo_BDI'!$8:$8,$E147)&gt;0,"Y","N"))</f>
        <v>Y</v>
      </c>
      <c r="G147" s="82" t="str">
        <f>IF(A147="","",IFERROR(VLOOKUP(D147,'3. Lookup Tables'!M:O,3,0),"--"))</f>
        <v>DRIVER</v>
      </c>
      <c r="H147" s="82" t="str">
        <f>IF(A147="","",IFERROR(VLOOKUP(D147,'3. Lookup Tables'!M:O,2,0),"--"))</f>
        <v>ASL</v>
      </c>
      <c r="I147" s="82" t="str">
        <f>INDEX('3d EmployeeRoster'!$H:$H,MATCH(TRIM($A147),'3d EmployeeRoster'!$B:$B,0))</f>
        <v>Driver</v>
      </c>
      <c r="J147" s="82" t="str">
        <f>INDEX('3d EmployeeRoster'!$I:$I,MATCH(TRIM($A147),'3d EmployeeRoster'!$B:$B,0))</f>
        <v>Driver - ASL</v>
      </c>
    </row>
    <row r="148" spans="1:10" x14ac:dyDescent="0.25">
      <c r="A148" t="s">
        <v>2925</v>
      </c>
      <c r="B148" t="s">
        <v>2871</v>
      </c>
      <c r="C148" s="99" t="s">
        <v>8</v>
      </c>
      <c r="D148" s="99" t="s">
        <v>92</v>
      </c>
      <c r="E148" t="s">
        <v>194</v>
      </c>
      <c r="F148" s="82" t="str">
        <f>IF(A148="","",IF(COUNTIF('4. IncomeStatement_12Mo_BDI'!$8:$8,$E148)&gt;0,"Y","N"))</f>
        <v>N</v>
      </c>
      <c r="G148" s="82" t="str">
        <f>IF(A148="","",IFERROR(VLOOKUP(D148,'3. Lookup Tables'!M:O,3,0),"--"))</f>
        <v>DRIVER</v>
      </c>
      <c r="H148" s="82" t="str">
        <f>IF(A148="","",IFERROR(VLOOKUP(D148,'3. Lookup Tables'!M:O,2,0),"--"))</f>
        <v>REL</v>
      </c>
      <c r="I148" s="82" t="str">
        <f>INDEX('3d EmployeeRoster'!$H:$H,MATCH(TRIM($A148),'3d EmployeeRoster'!$B:$B,0))</f>
        <v>Driver</v>
      </c>
      <c r="J148" s="82" t="str">
        <f>INDEX('3d EmployeeRoster'!$I:$I,MATCH(TRIM($A148),'3d EmployeeRoster'!$B:$B,0))</f>
        <v>Driver - ASL</v>
      </c>
    </row>
    <row r="149" spans="1:10" x14ac:dyDescent="0.25">
      <c r="A149" t="s">
        <v>2925</v>
      </c>
      <c r="B149" t="s">
        <v>2871</v>
      </c>
      <c r="C149" s="99" t="s">
        <v>8</v>
      </c>
      <c r="D149" s="99" t="s">
        <v>92</v>
      </c>
      <c r="E149" t="s">
        <v>196</v>
      </c>
      <c r="F149" s="82" t="str">
        <f>IF(A149="","",IF(COUNTIF('4. IncomeStatement_12Mo_BDI'!$8:$8,$E149)&gt;0,"Y","N"))</f>
        <v>N</v>
      </c>
      <c r="G149" s="82" t="str">
        <f>IF(A149="","",IFERROR(VLOOKUP(D149,'3. Lookup Tables'!M:O,3,0),"--"))</f>
        <v>DRIVER</v>
      </c>
      <c r="H149" s="82" t="str">
        <f>IF(A149="","",IFERROR(VLOOKUP(D149,'3. Lookup Tables'!M:O,2,0),"--"))</f>
        <v>REL</v>
      </c>
      <c r="I149" s="82" t="str">
        <f>INDEX('3d EmployeeRoster'!$H:$H,MATCH(TRIM($A149),'3d EmployeeRoster'!$B:$B,0))</f>
        <v>Driver</v>
      </c>
      <c r="J149" s="82" t="str">
        <f>INDEX('3d EmployeeRoster'!$I:$I,MATCH(TRIM($A149),'3d EmployeeRoster'!$B:$B,0))</f>
        <v>Driver - ASL</v>
      </c>
    </row>
    <row r="150" spans="1:10" x14ac:dyDescent="0.25">
      <c r="A150" t="s">
        <v>2927</v>
      </c>
      <c r="B150" t="s">
        <v>2873</v>
      </c>
      <c r="C150" s="99" t="s">
        <v>7</v>
      </c>
      <c r="D150" s="99" t="s">
        <v>87</v>
      </c>
      <c r="E150" t="s">
        <v>193</v>
      </c>
      <c r="F150" s="82" t="str">
        <f>IF(A150="","",IF(COUNTIF('4. IncomeStatement_12Mo_BDI'!$8:$8,$E150)&gt;0,"Y","N"))</f>
        <v>N</v>
      </c>
      <c r="G150" s="82" t="str">
        <f>IF(A150="","",IFERROR(VLOOKUP(D150,'3. Lookup Tables'!M:O,3,0),"--"))</f>
        <v>MECHANIC</v>
      </c>
      <c r="H150" s="82" t="str">
        <f>IF(A150="","",IFERROR(VLOOKUP(D150,'3. Lookup Tables'!M:O,2,0),"--"))</f>
        <v>Mechanic</v>
      </c>
      <c r="I150" s="82" t="str">
        <f>INDEX('3d EmployeeRoster'!$H:$H,MATCH(TRIM($A150),'3d EmployeeRoster'!$B:$B,0))</f>
        <v>Maintenance</v>
      </c>
      <c r="J150" s="82" t="str">
        <f>INDEX('3d EmployeeRoster'!$I:$I,MATCH(TRIM($A150),'3d EmployeeRoster'!$B:$B,0))</f>
        <v>Mechanic</v>
      </c>
    </row>
    <row r="151" spans="1:10" x14ac:dyDescent="0.25">
      <c r="A151" t="s">
        <v>2927</v>
      </c>
      <c r="B151" t="s">
        <v>2873</v>
      </c>
      <c r="C151" s="99" t="s">
        <v>7</v>
      </c>
      <c r="D151" s="99" t="s">
        <v>87</v>
      </c>
      <c r="E151" t="s">
        <v>198</v>
      </c>
      <c r="F151" s="82" t="str">
        <f>IF(A151="","",IF(COUNTIF('4. IncomeStatement_12Mo_BDI'!$8:$8,$E151)&gt;0,"Y","N"))</f>
        <v>N</v>
      </c>
      <c r="G151" s="82" t="str">
        <f>IF(A151="","",IFERROR(VLOOKUP(D151,'3. Lookup Tables'!M:O,3,0),"--"))</f>
        <v>MECHANIC</v>
      </c>
      <c r="H151" s="82" t="str">
        <f>IF(A151="","",IFERROR(VLOOKUP(D151,'3. Lookup Tables'!M:O,2,0),"--"))</f>
        <v>Mechanic</v>
      </c>
      <c r="I151" s="82" t="str">
        <f>INDEX('3d EmployeeRoster'!$H:$H,MATCH(TRIM($A151),'3d EmployeeRoster'!$B:$B,0))</f>
        <v>Maintenance</v>
      </c>
      <c r="J151" s="82" t="str">
        <f>INDEX('3d EmployeeRoster'!$I:$I,MATCH(TRIM($A151),'3d EmployeeRoster'!$B:$B,0))</f>
        <v>Mechanic</v>
      </c>
    </row>
    <row r="152" spans="1:10" x14ac:dyDescent="0.25">
      <c r="A152" t="s">
        <v>2927</v>
      </c>
      <c r="B152" t="s">
        <v>2873</v>
      </c>
      <c r="C152" s="99" t="s">
        <v>7</v>
      </c>
      <c r="D152" s="99" t="s">
        <v>87</v>
      </c>
      <c r="E152" t="s">
        <v>190</v>
      </c>
      <c r="F152" s="82" t="str">
        <f>IF(A152="","",IF(COUNTIF('4. IncomeStatement_12Mo_BDI'!$8:$8,$E152)&gt;0,"Y","N"))</f>
        <v>Y</v>
      </c>
      <c r="G152" s="82" t="str">
        <f>IF(A152="","",IFERROR(VLOOKUP(D152,'3. Lookup Tables'!M:O,3,0),"--"))</f>
        <v>MECHANIC</v>
      </c>
      <c r="H152" s="82" t="str">
        <f>IF(A152="","",IFERROR(VLOOKUP(D152,'3. Lookup Tables'!M:O,2,0),"--"))</f>
        <v>Mechanic</v>
      </c>
      <c r="I152" s="82" t="str">
        <f>INDEX('3d EmployeeRoster'!$H:$H,MATCH(TRIM($A152),'3d EmployeeRoster'!$B:$B,0))</f>
        <v>Maintenance</v>
      </c>
      <c r="J152" s="82" t="str">
        <f>INDEX('3d EmployeeRoster'!$I:$I,MATCH(TRIM($A152),'3d EmployeeRoster'!$B:$B,0))</f>
        <v>Mechanic</v>
      </c>
    </row>
    <row r="153" spans="1:10" x14ac:dyDescent="0.25">
      <c r="A153" t="s">
        <v>2931</v>
      </c>
      <c r="B153" t="s">
        <v>2874</v>
      </c>
      <c r="C153" s="99" t="s">
        <v>1251</v>
      </c>
      <c r="D153" s="99" t="s">
        <v>1252</v>
      </c>
      <c r="E153" t="s">
        <v>2608</v>
      </c>
      <c r="F153" s="82" t="str">
        <f>IF(A153="","",IF(COUNTIF('4. IncomeStatement_12Mo_BDI'!$8:$8,$E153)&gt;0,"Y","N"))</f>
        <v>Y</v>
      </c>
      <c r="G153" s="82" t="str">
        <f>IF(A153="","",IFERROR(VLOOKUP(D153,'3. Lookup Tables'!M:O,3,0),"--"))</f>
        <v>DRIVER</v>
      </c>
      <c r="H153" s="82" t="str">
        <f>IF(A153="","",IFERROR(VLOOKUP(D153,'3. Lookup Tables'!M:O,2,0),"--"))</f>
        <v>Septic</v>
      </c>
      <c r="I153" s="82" t="str">
        <f>INDEX('3d EmployeeRoster'!$H:$H,MATCH(TRIM($A153),'3d EmployeeRoster'!$B:$B,0))</f>
        <v>Driver</v>
      </c>
      <c r="J153" s="82" t="str">
        <f>INDEX('3d EmployeeRoster'!$I:$I,MATCH(TRIM($A153),'3d EmployeeRoster'!$B:$B,0))</f>
        <v>Driver - Septic</v>
      </c>
    </row>
    <row r="154" spans="1:10" x14ac:dyDescent="0.25">
      <c r="A154" t="s">
        <v>2928</v>
      </c>
      <c r="B154" t="s">
        <v>2875</v>
      </c>
      <c r="C154" s="99" t="s">
        <v>7</v>
      </c>
      <c r="D154" s="99" t="s">
        <v>167</v>
      </c>
      <c r="E154" t="s">
        <v>2604</v>
      </c>
      <c r="F154" s="82" t="str">
        <f>IF(A154="","",IF(COUNTIF('4. IncomeStatement_12Mo_BDI'!$8:$8,$E154)&gt;0,"Y","N"))</f>
        <v>Y</v>
      </c>
      <c r="G154" s="82" t="str">
        <f>IF(A154="","",IFERROR(VLOOKUP(D154,'3. Lookup Tables'!M:O,3,0),"--"))</f>
        <v>UTILITY</v>
      </c>
      <c r="H154" s="82" t="str">
        <f>IF(A154="","",IFERROR(VLOOKUP(D154,'3. Lookup Tables'!M:O,2,0),"--"))</f>
        <v>Utility</v>
      </c>
      <c r="I154" s="82" t="str">
        <f>INDEX('3d EmployeeRoster'!$H:$H,MATCH(TRIM($A154),'3d EmployeeRoster'!$B:$B,0))</f>
        <v>Labor</v>
      </c>
      <c r="J154" s="82" t="str">
        <f>INDEX('3d EmployeeRoster'!$I:$I,MATCH(TRIM($A154),'3d EmployeeRoster'!$B:$B,0))</f>
        <v>UTILITY</v>
      </c>
    </row>
    <row r="155" spans="1:10" x14ac:dyDescent="0.25">
      <c r="A155" t="s">
        <v>2928</v>
      </c>
      <c r="B155" t="s">
        <v>2875</v>
      </c>
      <c r="C155" s="99" t="s">
        <v>7</v>
      </c>
      <c r="D155" s="99" t="s">
        <v>167</v>
      </c>
      <c r="E155" t="s">
        <v>2608</v>
      </c>
      <c r="F155" s="82" t="str">
        <f>IF(A155="","",IF(COUNTIF('4. IncomeStatement_12Mo_BDI'!$8:$8,$E155)&gt;0,"Y","N"))</f>
        <v>Y</v>
      </c>
      <c r="G155" s="82" t="str">
        <f>IF(A155="","",IFERROR(VLOOKUP(D155,'3. Lookup Tables'!M:O,3,0),"--"))</f>
        <v>UTILITY</v>
      </c>
      <c r="H155" s="82" t="str">
        <f>IF(A155="","",IFERROR(VLOOKUP(D155,'3. Lookup Tables'!M:O,2,0),"--"))</f>
        <v>Utility</v>
      </c>
      <c r="I155" s="82" t="str">
        <f>INDEX('3d EmployeeRoster'!$H:$H,MATCH(TRIM($A155),'3d EmployeeRoster'!$B:$B,0))</f>
        <v>Labor</v>
      </c>
      <c r="J155" s="82" t="str">
        <f>INDEX('3d EmployeeRoster'!$I:$I,MATCH(TRIM($A155),'3d EmployeeRoster'!$B:$B,0))</f>
        <v>UTILITY</v>
      </c>
    </row>
    <row r="156" spans="1:10" x14ac:dyDescent="0.25">
      <c r="A156" t="s">
        <v>2928</v>
      </c>
      <c r="B156" t="s">
        <v>2875</v>
      </c>
      <c r="C156" s="99" t="s">
        <v>7</v>
      </c>
      <c r="D156" s="99" t="s">
        <v>35</v>
      </c>
      <c r="E156" t="s">
        <v>195</v>
      </c>
      <c r="F156" s="82" t="str">
        <f>IF(A156="","",IF(COUNTIF('4. IncomeStatement_12Mo_BDI'!$8:$8,$E156)&gt;0,"Y","N"))</f>
        <v>N</v>
      </c>
      <c r="G156" s="82" t="str">
        <f>IF(A156="","",IFERROR(VLOOKUP(D156,'3. Lookup Tables'!M:O,3,0),"--"))</f>
        <v>DRIVER</v>
      </c>
      <c r="H156" s="82" t="str">
        <f>IF(A156="","",IFERROR(VLOOKUP(D156,'3. Lookup Tables'!M:O,2,0),"--"))</f>
        <v>ROL</v>
      </c>
      <c r="I156" s="82" t="str">
        <f>INDEX('3d EmployeeRoster'!$H:$H,MATCH(TRIM($A156),'3d EmployeeRoster'!$B:$B,0))</f>
        <v>Labor</v>
      </c>
      <c r="J156" s="82" t="str">
        <f>INDEX('3d EmployeeRoster'!$I:$I,MATCH(TRIM($A156),'3d EmployeeRoster'!$B:$B,0))</f>
        <v>UTILITY</v>
      </c>
    </row>
    <row r="157" spans="1:10" x14ac:dyDescent="0.25">
      <c r="A157" t="s">
        <v>2928</v>
      </c>
      <c r="B157" t="s">
        <v>2875</v>
      </c>
      <c r="C157" s="99" t="s">
        <v>7</v>
      </c>
      <c r="D157" s="99" t="s">
        <v>35</v>
      </c>
      <c r="E157" t="s">
        <v>190</v>
      </c>
      <c r="F157" s="82" t="str">
        <f>IF(A157="","",IF(COUNTIF('4. IncomeStatement_12Mo_BDI'!$8:$8,$E157)&gt;0,"Y","N"))</f>
        <v>Y</v>
      </c>
      <c r="G157" s="82" t="str">
        <f>IF(A157="","",IFERROR(VLOOKUP(D157,'3. Lookup Tables'!M:O,3,0),"--"))</f>
        <v>DRIVER</v>
      </c>
      <c r="H157" s="82" t="str">
        <f>IF(A157="","",IFERROR(VLOOKUP(D157,'3. Lookup Tables'!M:O,2,0),"--"))</f>
        <v>ROL</v>
      </c>
      <c r="I157" s="82" t="str">
        <f>INDEX('3d EmployeeRoster'!$H:$H,MATCH(TRIM($A157),'3d EmployeeRoster'!$B:$B,0))</f>
        <v>Labor</v>
      </c>
      <c r="J157" s="82" t="str">
        <f>INDEX('3d EmployeeRoster'!$I:$I,MATCH(TRIM($A157),'3d EmployeeRoster'!$B:$B,0))</f>
        <v>UTILITY</v>
      </c>
    </row>
    <row r="158" spans="1:10" x14ac:dyDescent="0.25">
      <c r="A158" t="s">
        <v>2915</v>
      </c>
      <c r="B158" t="s">
        <v>2858</v>
      </c>
      <c r="C158" s="99" t="s">
        <v>8</v>
      </c>
      <c r="D158" s="99" t="s">
        <v>35</v>
      </c>
      <c r="E158" t="s">
        <v>193</v>
      </c>
      <c r="F158" s="82" t="str">
        <f>IF(A158="","",IF(COUNTIF('4. IncomeStatement_12Mo_BDI'!$8:$8,$E158)&gt;0,"Y","N"))</f>
        <v>N</v>
      </c>
      <c r="G158" s="82" t="str">
        <f>IF(A158="","",IFERROR(VLOOKUP(D158,'3. Lookup Tables'!M:O,3,0),"--"))</f>
        <v>DRIVER</v>
      </c>
      <c r="H158" s="82" t="str">
        <f>IF(A158="","",IFERROR(VLOOKUP(D158,'3. Lookup Tables'!M:O,2,0),"--"))</f>
        <v>ROL</v>
      </c>
      <c r="I158" s="82" t="str">
        <f>INDEX('3d EmployeeRoster'!$H:$H,MATCH(TRIM($A158),'3d EmployeeRoster'!$B:$B,0))</f>
        <v>Driver</v>
      </c>
      <c r="J158" s="82" t="str">
        <f>INDEX('3d EmployeeRoster'!$I:$I,MATCH(TRIM($A158),'3d EmployeeRoster'!$B:$B,0))</f>
        <v>Driver - ROL</v>
      </c>
    </row>
    <row r="159" spans="1:10" x14ac:dyDescent="0.25">
      <c r="A159" t="s">
        <v>2915</v>
      </c>
      <c r="B159" t="s">
        <v>2858</v>
      </c>
      <c r="C159" s="99" t="s">
        <v>8</v>
      </c>
      <c r="D159" s="99" t="s">
        <v>35</v>
      </c>
      <c r="E159" t="s">
        <v>191</v>
      </c>
      <c r="F159" s="82" t="str">
        <f>IF(A159="","",IF(COUNTIF('4. IncomeStatement_12Mo_BDI'!$8:$8,$E159)&gt;0,"Y","N"))</f>
        <v>Y</v>
      </c>
      <c r="G159" s="82" t="str">
        <f>IF(A159="","",IFERROR(VLOOKUP(D159,'3. Lookup Tables'!M:O,3,0),"--"))</f>
        <v>DRIVER</v>
      </c>
      <c r="H159" s="82" t="str">
        <f>IF(A159="","",IFERROR(VLOOKUP(D159,'3. Lookup Tables'!M:O,2,0),"--"))</f>
        <v>ROL</v>
      </c>
      <c r="I159" s="82" t="str">
        <f>INDEX('3d EmployeeRoster'!$H:$H,MATCH(TRIM($A159),'3d EmployeeRoster'!$B:$B,0))</f>
        <v>Driver</v>
      </c>
      <c r="J159" s="82" t="str">
        <f>INDEX('3d EmployeeRoster'!$I:$I,MATCH(TRIM($A159),'3d EmployeeRoster'!$B:$B,0))</f>
        <v>Driver - ROL</v>
      </c>
    </row>
    <row r="160" spans="1:10" x14ac:dyDescent="0.25">
      <c r="A160" t="s">
        <v>2915</v>
      </c>
      <c r="B160" t="s">
        <v>2858</v>
      </c>
      <c r="C160" s="99" t="s">
        <v>8</v>
      </c>
      <c r="D160" s="99" t="s">
        <v>35</v>
      </c>
      <c r="E160" t="s">
        <v>2604</v>
      </c>
      <c r="F160" s="82" t="str">
        <f>IF(A160="","",IF(COUNTIF('4. IncomeStatement_12Mo_BDI'!$8:$8,$E160)&gt;0,"Y","N"))</f>
        <v>Y</v>
      </c>
      <c r="G160" s="82" t="str">
        <f>IF(A160="","",IFERROR(VLOOKUP(D160,'3. Lookup Tables'!M:O,3,0),"--"))</f>
        <v>DRIVER</v>
      </c>
      <c r="H160" s="82" t="str">
        <f>IF(A160="","",IFERROR(VLOOKUP(D160,'3. Lookup Tables'!M:O,2,0),"--"))</f>
        <v>ROL</v>
      </c>
      <c r="I160" s="82" t="str">
        <f>INDEX('3d EmployeeRoster'!$H:$H,MATCH(TRIM($A160),'3d EmployeeRoster'!$B:$B,0))</f>
        <v>Driver</v>
      </c>
      <c r="J160" s="82" t="str">
        <f>INDEX('3d EmployeeRoster'!$I:$I,MATCH(TRIM($A160),'3d EmployeeRoster'!$B:$B,0))</f>
        <v>Driver - ROL</v>
      </c>
    </row>
    <row r="161" spans="1:10" x14ac:dyDescent="0.25">
      <c r="A161" t="s">
        <v>2916</v>
      </c>
      <c r="B161" t="s">
        <v>2859</v>
      </c>
      <c r="C161" s="99" t="s">
        <v>7</v>
      </c>
      <c r="D161" s="99" t="s">
        <v>50</v>
      </c>
      <c r="E161" t="s">
        <v>2601</v>
      </c>
      <c r="F161" s="82" t="str">
        <f>IF(A161="","",IF(COUNTIF('4. IncomeStatement_12Mo_BDI'!$8:$8,$E161)&gt;0,"Y","N"))</f>
        <v>Y</v>
      </c>
      <c r="G161" s="82" t="str">
        <f>IF(A161="","",IFERROR(VLOOKUP(D161,'3. Lookup Tables'!M:O,3,0),"--"))</f>
        <v>DRIVER</v>
      </c>
      <c r="H161" s="82" t="str">
        <f>IF(A161="","",IFERROR(VLOOKUP(D161,'3. Lookup Tables'!M:O,2,0),"--"))</f>
        <v>DEL</v>
      </c>
      <c r="I161" s="82" t="str">
        <f>INDEX('3d EmployeeRoster'!$H:$H,MATCH(TRIM($A161),'3d EmployeeRoster'!$B:$B,0))</f>
        <v>Driver</v>
      </c>
      <c r="J161" s="82" t="str">
        <f>INDEX('3d EmployeeRoster'!$I:$I,MATCH(TRIM($A161),'3d EmployeeRoster'!$B:$B,0))</f>
        <v>Driver - REL</v>
      </c>
    </row>
    <row r="162" spans="1:10" x14ac:dyDescent="0.25">
      <c r="A162" t="s">
        <v>2917</v>
      </c>
      <c r="B162" t="s">
        <v>2860</v>
      </c>
      <c r="C162" s="99" t="s">
        <v>1122</v>
      </c>
      <c r="D162" s="99" t="s">
        <v>35</v>
      </c>
      <c r="E162" t="s">
        <v>193</v>
      </c>
      <c r="F162" s="82" t="str">
        <f>IF(A162="","",IF(COUNTIF('4. IncomeStatement_12Mo_BDI'!$8:$8,$E162)&gt;0,"Y","N"))</f>
        <v>N</v>
      </c>
      <c r="G162" s="82" t="str">
        <f>IF(A162="","",IFERROR(VLOOKUP(D162,'3. Lookup Tables'!M:O,3,0),"--"))</f>
        <v>DRIVER</v>
      </c>
      <c r="H162" s="82" t="str">
        <f>IF(A162="","",IFERROR(VLOOKUP(D162,'3. Lookup Tables'!M:O,2,0),"--"))</f>
        <v>ROL</v>
      </c>
      <c r="I162" s="82" t="str">
        <f>INDEX('3d EmployeeRoster'!$H:$H,MATCH(TRIM($A162),'3d EmployeeRoster'!$B:$B,0))</f>
        <v>Driver</v>
      </c>
      <c r="J162" s="82" t="str">
        <f>INDEX('3d EmployeeRoster'!$I:$I,MATCH(TRIM($A162),'3d EmployeeRoster'!$B:$B,0))</f>
        <v>Driver - ROL</v>
      </c>
    </row>
    <row r="163" spans="1:10" x14ac:dyDescent="0.25">
      <c r="A163" t="s">
        <v>2917</v>
      </c>
      <c r="B163" t="s">
        <v>2860</v>
      </c>
      <c r="C163" s="99" t="s">
        <v>1122</v>
      </c>
      <c r="D163" s="99" t="s">
        <v>35</v>
      </c>
      <c r="E163" t="s">
        <v>197</v>
      </c>
      <c r="F163" s="82" t="str">
        <f>IF(A163="","",IF(COUNTIF('4. IncomeStatement_12Mo_BDI'!$8:$8,$E163)&gt;0,"Y","N"))</f>
        <v>N</v>
      </c>
      <c r="G163" s="82" t="str">
        <f>IF(A163="","",IFERROR(VLOOKUP(D163,'3. Lookup Tables'!M:O,3,0),"--"))</f>
        <v>DRIVER</v>
      </c>
      <c r="H163" s="82" t="str">
        <f>IF(A163="","",IFERROR(VLOOKUP(D163,'3. Lookup Tables'!M:O,2,0),"--"))</f>
        <v>ROL</v>
      </c>
      <c r="I163" s="82" t="str">
        <f>INDEX('3d EmployeeRoster'!$H:$H,MATCH(TRIM($A163),'3d EmployeeRoster'!$B:$B,0))</f>
        <v>Driver</v>
      </c>
      <c r="J163" s="82" t="str">
        <f>INDEX('3d EmployeeRoster'!$I:$I,MATCH(TRIM($A163),'3d EmployeeRoster'!$B:$B,0))</f>
        <v>Driver - ROL</v>
      </c>
    </row>
    <row r="164" spans="1:10" x14ac:dyDescent="0.25">
      <c r="A164" t="s">
        <v>2917</v>
      </c>
      <c r="B164" t="s">
        <v>2860</v>
      </c>
      <c r="C164" s="99" t="s">
        <v>1122</v>
      </c>
      <c r="D164" s="99" t="s">
        <v>35</v>
      </c>
      <c r="E164" t="s">
        <v>191</v>
      </c>
      <c r="F164" s="82" t="str">
        <f>IF(A164="","",IF(COUNTIF('4. IncomeStatement_12Mo_BDI'!$8:$8,$E164)&gt;0,"Y","N"))</f>
        <v>Y</v>
      </c>
      <c r="G164" s="82" t="str">
        <f>IF(A164="","",IFERROR(VLOOKUP(D164,'3. Lookup Tables'!M:O,3,0),"--"))</f>
        <v>DRIVER</v>
      </c>
      <c r="H164" s="82" t="str">
        <f>IF(A164="","",IFERROR(VLOOKUP(D164,'3. Lookup Tables'!M:O,2,0),"--"))</f>
        <v>ROL</v>
      </c>
      <c r="I164" s="82" t="str">
        <f>INDEX('3d EmployeeRoster'!$H:$H,MATCH(TRIM($A164),'3d EmployeeRoster'!$B:$B,0))</f>
        <v>Driver</v>
      </c>
      <c r="J164" s="82" t="str">
        <f>INDEX('3d EmployeeRoster'!$I:$I,MATCH(TRIM($A164),'3d EmployeeRoster'!$B:$B,0))</f>
        <v>Driver - ROL</v>
      </c>
    </row>
    <row r="165" spans="1:10" x14ac:dyDescent="0.25">
      <c r="A165" t="s">
        <v>2917</v>
      </c>
      <c r="B165" t="s">
        <v>2860</v>
      </c>
      <c r="C165" s="99" t="s">
        <v>1122</v>
      </c>
      <c r="D165" s="99" t="s">
        <v>35</v>
      </c>
      <c r="E165" t="s">
        <v>192</v>
      </c>
      <c r="F165" s="82" t="str">
        <f>IF(A165="","",IF(COUNTIF('4. IncomeStatement_12Mo_BDI'!$8:$8,$E165)&gt;0,"Y","N"))</f>
        <v>Y</v>
      </c>
      <c r="G165" s="82" t="str">
        <f>IF(A165="","",IFERROR(VLOOKUP(D165,'3. Lookup Tables'!M:O,3,0),"--"))</f>
        <v>DRIVER</v>
      </c>
      <c r="H165" s="82" t="str">
        <f>IF(A165="","",IFERROR(VLOOKUP(D165,'3. Lookup Tables'!M:O,2,0),"--"))</f>
        <v>ROL</v>
      </c>
      <c r="I165" s="82" t="str">
        <f>INDEX('3d EmployeeRoster'!$H:$H,MATCH(TRIM($A165),'3d EmployeeRoster'!$B:$B,0))</f>
        <v>Driver</v>
      </c>
      <c r="J165" s="82" t="str">
        <f>INDEX('3d EmployeeRoster'!$I:$I,MATCH(TRIM($A165),'3d EmployeeRoster'!$B:$B,0))</f>
        <v>Driver - ROL</v>
      </c>
    </row>
    <row r="166" spans="1:10" x14ac:dyDescent="0.25">
      <c r="A166" t="s">
        <v>2917</v>
      </c>
      <c r="B166" t="s">
        <v>2860</v>
      </c>
      <c r="C166" s="99" t="s">
        <v>1122</v>
      </c>
      <c r="D166" s="99" t="s">
        <v>35</v>
      </c>
      <c r="E166" t="s">
        <v>2602</v>
      </c>
      <c r="F166" s="82" t="str">
        <f>IF(A166="","",IF(COUNTIF('4. IncomeStatement_12Mo_BDI'!$8:$8,$E166)&gt;0,"Y","N"))</f>
        <v>Y</v>
      </c>
      <c r="G166" s="82" t="str">
        <f>IF(A166="","",IFERROR(VLOOKUP(D166,'3. Lookup Tables'!M:O,3,0),"--"))</f>
        <v>DRIVER</v>
      </c>
      <c r="H166" s="82" t="str">
        <f>IF(A166="","",IFERROR(VLOOKUP(D166,'3. Lookup Tables'!M:O,2,0),"--"))</f>
        <v>ROL</v>
      </c>
      <c r="I166" s="82" t="str">
        <f>INDEX('3d EmployeeRoster'!$H:$H,MATCH(TRIM($A166),'3d EmployeeRoster'!$B:$B,0))</f>
        <v>Driver</v>
      </c>
      <c r="J166" s="82" t="str">
        <f>INDEX('3d EmployeeRoster'!$I:$I,MATCH(TRIM($A166),'3d EmployeeRoster'!$B:$B,0))</f>
        <v>Driver - ROL</v>
      </c>
    </row>
    <row r="167" spans="1:10" x14ac:dyDescent="0.25">
      <c r="A167" t="s">
        <v>2917</v>
      </c>
      <c r="B167" t="s">
        <v>2860</v>
      </c>
      <c r="C167" s="99" t="s">
        <v>1122</v>
      </c>
      <c r="D167" s="99" t="s">
        <v>35</v>
      </c>
      <c r="E167" t="s">
        <v>2616</v>
      </c>
      <c r="F167" s="82" t="str">
        <f>IF(A167="","",IF(COUNTIF('4. IncomeStatement_12Mo_BDI'!$8:$8,$E167)&gt;0,"Y","N"))</f>
        <v>Y</v>
      </c>
      <c r="G167" s="82" t="str">
        <f>IF(A167="","",IFERROR(VLOOKUP(D167,'3. Lookup Tables'!M:O,3,0),"--"))</f>
        <v>DRIVER</v>
      </c>
      <c r="H167" s="82" t="str">
        <f>IF(A167="","",IFERROR(VLOOKUP(D167,'3. Lookup Tables'!M:O,2,0),"--"))</f>
        <v>ROL</v>
      </c>
      <c r="I167" s="82" t="str">
        <f>INDEX('3d EmployeeRoster'!$H:$H,MATCH(TRIM($A167),'3d EmployeeRoster'!$B:$B,0))</f>
        <v>Driver</v>
      </c>
      <c r="J167" s="82" t="str">
        <f>INDEX('3d EmployeeRoster'!$I:$I,MATCH(TRIM($A167),'3d EmployeeRoster'!$B:$B,0))</f>
        <v>Driver - ROL</v>
      </c>
    </row>
    <row r="168" spans="1:10" x14ac:dyDescent="0.25">
      <c r="A168" t="s">
        <v>2918</v>
      </c>
      <c r="B168" t="s">
        <v>2861</v>
      </c>
      <c r="C168" s="99" t="s">
        <v>7</v>
      </c>
      <c r="D168" s="99" t="s">
        <v>35</v>
      </c>
      <c r="E168" t="s">
        <v>2602</v>
      </c>
      <c r="F168" s="82" t="str">
        <f>IF(A168="","",IF(COUNTIF('4. IncomeStatement_12Mo_BDI'!$8:$8,$E168)&gt;0,"Y","N"))</f>
        <v>Y</v>
      </c>
      <c r="G168" s="82" t="str">
        <f>IF(A168="","",IFERROR(VLOOKUP(D168,'3. Lookup Tables'!M:O,3,0),"--"))</f>
        <v>DRIVER</v>
      </c>
      <c r="H168" s="82" t="str">
        <f>IF(A168="","",IFERROR(VLOOKUP(D168,'3. Lookup Tables'!M:O,2,0),"--"))</f>
        <v>ROL</v>
      </c>
      <c r="I168" s="82" t="str">
        <f>INDEX('3d EmployeeRoster'!$H:$H,MATCH(TRIM($A168),'3d EmployeeRoster'!$B:$B,0))</f>
        <v>Driver</v>
      </c>
      <c r="J168" s="82" t="str">
        <f>INDEX('3d EmployeeRoster'!$I:$I,MATCH(TRIM($A168),'3d EmployeeRoster'!$B:$B,0))</f>
        <v>Driver - ROL</v>
      </c>
    </row>
    <row r="169" spans="1:10" x14ac:dyDescent="0.25">
      <c r="A169" t="s">
        <v>2918</v>
      </c>
      <c r="B169" t="s">
        <v>2861</v>
      </c>
      <c r="C169" s="99" t="s">
        <v>7</v>
      </c>
      <c r="D169" s="99" t="s">
        <v>35</v>
      </c>
      <c r="E169" t="s">
        <v>2616</v>
      </c>
      <c r="F169" s="82" t="str">
        <f>IF(A169="","",IF(COUNTIF('4. IncomeStatement_12Mo_BDI'!$8:$8,$E169)&gt;0,"Y","N"))</f>
        <v>Y</v>
      </c>
      <c r="G169" s="82" t="str">
        <f>IF(A169="","",IFERROR(VLOOKUP(D169,'3. Lookup Tables'!M:O,3,0),"--"))</f>
        <v>DRIVER</v>
      </c>
      <c r="H169" s="82" t="str">
        <f>IF(A169="","",IFERROR(VLOOKUP(D169,'3. Lookup Tables'!M:O,2,0),"--"))</f>
        <v>ROL</v>
      </c>
      <c r="I169" s="82" t="str">
        <f>INDEX('3d EmployeeRoster'!$H:$H,MATCH(TRIM($A169),'3d EmployeeRoster'!$B:$B,0))</f>
        <v>Driver</v>
      </c>
      <c r="J169" s="82" t="str">
        <f>INDEX('3d EmployeeRoster'!$I:$I,MATCH(TRIM($A169),'3d EmployeeRoster'!$B:$B,0))</f>
        <v>Driver - ROL</v>
      </c>
    </row>
    <row r="170" spans="1:10" x14ac:dyDescent="0.25">
      <c r="A170" t="s">
        <v>2929</v>
      </c>
      <c r="B170" t="s">
        <v>2862</v>
      </c>
      <c r="C170" s="99" t="s">
        <v>7</v>
      </c>
      <c r="D170" s="99" t="s">
        <v>95</v>
      </c>
      <c r="E170" t="s">
        <v>192</v>
      </c>
      <c r="F170" s="82" t="str">
        <f>IF(A170="","",IF(COUNTIF('4. IncomeStatement_12Mo_BDI'!$8:$8,$E170)&gt;0,"Y","N"))</f>
        <v>Y</v>
      </c>
      <c r="G170" s="82" t="str">
        <f>IF(A170="","",IFERROR(VLOOKUP(D170,'3. Lookup Tables'!M:O,3,0),"--"))</f>
        <v>CSR</v>
      </c>
      <c r="H170" s="82" t="str">
        <f>IF(A170="","",IFERROR(VLOOKUP(D170,'3. Lookup Tables'!M:O,2,0),"--"))</f>
        <v>CSR</v>
      </c>
      <c r="I170" s="82" t="str">
        <f>INDEX('3d EmployeeRoster'!$H:$H,MATCH(TRIM($A170),'3d EmployeeRoster'!$B:$B,0))</f>
        <v>Customer Service</v>
      </c>
      <c r="J170" s="82" t="str">
        <f>INDEX('3d EmployeeRoster'!$I:$I,MATCH(TRIM($A170),'3d EmployeeRoster'!$B:$B,0))</f>
        <v>CSR</v>
      </c>
    </row>
    <row r="171" spans="1:10" x14ac:dyDescent="0.25">
      <c r="A171" t="s">
        <v>2929</v>
      </c>
      <c r="B171" t="s">
        <v>2862</v>
      </c>
      <c r="C171" s="99" t="s">
        <v>7</v>
      </c>
      <c r="D171" s="99" t="s">
        <v>95</v>
      </c>
      <c r="E171" t="s">
        <v>2602</v>
      </c>
      <c r="F171" s="82" t="str">
        <f>IF(A171="","",IF(COUNTIF('4. IncomeStatement_12Mo_BDI'!$8:$8,$E171)&gt;0,"Y","N"))</f>
        <v>Y</v>
      </c>
      <c r="G171" s="82" t="str">
        <f>IF(A171="","",IFERROR(VLOOKUP(D171,'3. Lookup Tables'!M:O,3,0),"--"))</f>
        <v>CSR</v>
      </c>
      <c r="H171" s="82" t="str">
        <f>IF(A171="","",IFERROR(VLOOKUP(D171,'3. Lookup Tables'!M:O,2,0),"--"))</f>
        <v>CSR</v>
      </c>
      <c r="I171" s="82" t="str">
        <f>INDEX('3d EmployeeRoster'!$H:$H,MATCH(TRIM($A171),'3d EmployeeRoster'!$B:$B,0))</f>
        <v>Customer Service</v>
      </c>
      <c r="J171" s="82" t="str">
        <f>INDEX('3d EmployeeRoster'!$I:$I,MATCH(TRIM($A171),'3d EmployeeRoster'!$B:$B,0))</f>
        <v>CSR</v>
      </c>
    </row>
    <row r="172" spans="1:10" x14ac:dyDescent="0.25">
      <c r="A172" t="s">
        <v>2929</v>
      </c>
      <c r="B172" t="s">
        <v>2862</v>
      </c>
      <c r="C172" s="99" t="s">
        <v>7</v>
      </c>
      <c r="D172" s="99" t="s">
        <v>95</v>
      </c>
      <c r="E172" t="s">
        <v>2600</v>
      </c>
      <c r="F172" s="82" t="str">
        <f>IF(A172="","",IF(COUNTIF('4. IncomeStatement_12Mo_BDI'!$8:$8,$E172)&gt;0,"Y","N"))</f>
        <v>Y</v>
      </c>
      <c r="G172" s="82" t="str">
        <f>IF(A172="","",IFERROR(VLOOKUP(D172,'3. Lookup Tables'!M:O,3,0),"--"))</f>
        <v>CSR</v>
      </c>
      <c r="H172" s="82" t="str">
        <f>IF(A172="","",IFERROR(VLOOKUP(D172,'3. Lookup Tables'!M:O,2,0),"--"))</f>
        <v>CSR</v>
      </c>
      <c r="I172" s="82" t="str">
        <f>INDEX('3d EmployeeRoster'!$H:$H,MATCH(TRIM($A172),'3d EmployeeRoster'!$B:$B,0))</f>
        <v>Customer Service</v>
      </c>
      <c r="J172" s="82" t="str">
        <f>INDEX('3d EmployeeRoster'!$I:$I,MATCH(TRIM($A172),'3d EmployeeRoster'!$B:$B,0))</f>
        <v>CSR</v>
      </c>
    </row>
    <row r="173" spans="1:10" x14ac:dyDescent="0.25">
      <c r="A173" t="s">
        <v>2929</v>
      </c>
      <c r="B173" t="s">
        <v>2862</v>
      </c>
      <c r="C173" s="99" t="s">
        <v>7</v>
      </c>
      <c r="D173" s="99" t="s">
        <v>95</v>
      </c>
      <c r="E173" t="s">
        <v>2604</v>
      </c>
      <c r="F173" s="82" t="str">
        <f>IF(A173="","",IF(COUNTIF('4. IncomeStatement_12Mo_BDI'!$8:$8,$E173)&gt;0,"Y","N"))</f>
        <v>Y</v>
      </c>
      <c r="G173" s="82" t="str">
        <f>IF(A173="","",IFERROR(VLOOKUP(D173,'3. Lookup Tables'!M:O,3,0),"--"))</f>
        <v>CSR</v>
      </c>
      <c r="H173" s="82" t="str">
        <f>IF(A173="","",IFERROR(VLOOKUP(D173,'3. Lookup Tables'!M:O,2,0),"--"))</f>
        <v>CSR</v>
      </c>
      <c r="I173" s="82" t="str">
        <f>INDEX('3d EmployeeRoster'!$H:$H,MATCH(TRIM($A173),'3d EmployeeRoster'!$B:$B,0))</f>
        <v>Customer Service</v>
      </c>
      <c r="J173" s="82" t="str">
        <f>INDEX('3d EmployeeRoster'!$I:$I,MATCH(TRIM($A173),'3d EmployeeRoster'!$B:$B,0))</f>
        <v>CSR</v>
      </c>
    </row>
    <row r="174" spans="1:10" x14ac:dyDescent="0.25">
      <c r="A174" t="s">
        <v>2929</v>
      </c>
      <c r="B174" t="s">
        <v>2862</v>
      </c>
      <c r="C174" s="99" t="s">
        <v>7</v>
      </c>
      <c r="D174" s="99" t="s">
        <v>95</v>
      </c>
      <c r="E174" t="s">
        <v>2616</v>
      </c>
      <c r="F174" s="82" t="str">
        <f>IF(A174="","",IF(COUNTIF('4. IncomeStatement_12Mo_BDI'!$8:$8,$E174)&gt;0,"Y","N"))</f>
        <v>Y</v>
      </c>
      <c r="G174" s="82" t="str">
        <f>IF(A174="","",IFERROR(VLOOKUP(D174,'3. Lookup Tables'!M:O,3,0),"--"))</f>
        <v>CSR</v>
      </c>
      <c r="H174" s="82" t="str">
        <f>IF(A174="","",IFERROR(VLOOKUP(D174,'3. Lookup Tables'!M:O,2,0),"--"))</f>
        <v>CSR</v>
      </c>
      <c r="I174" s="82" t="str">
        <f>INDEX('3d EmployeeRoster'!$H:$H,MATCH(TRIM($A174),'3d EmployeeRoster'!$B:$B,0))</f>
        <v>Customer Service</v>
      </c>
      <c r="J174" s="82" t="str">
        <f>INDEX('3d EmployeeRoster'!$I:$I,MATCH(TRIM($A174),'3d EmployeeRoster'!$B:$B,0))</f>
        <v>CSR</v>
      </c>
    </row>
    <row r="175" spans="1:10" x14ac:dyDescent="0.25">
      <c r="A175" t="s">
        <v>2919</v>
      </c>
      <c r="B175" t="s">
        <v>2863</v>
      </c>
      <c r="C175" s="99" t="s">
        <v>7</v>
      </c>
      <c r="D175" s="99" t="s">
        <v>35</v>
      </c>
      <c r="E175" t="s">
        <v>197</v>
      </c>
      <c r="F175" s="82" t="str">
        <f>IF(A175="","",IF(COUNTIF('4. IncomeStatement_12Mo_BDI'!$8:$8,$E175)&gt;0,"Y","N"))</f>
        <v>N</v>
      </c>
      <c r="G175" s="82" t="str">
        <f>IF(A175="","",IFERROR(VLOOKUP(D175,'3. Lookup Tables'!M:O,3,0),"--"))</f>
        <v>DRIVER</v>
      </c>
      <c r="H175" s="82" t="str">
        <f>IF(A175="","",IFERROR(VLOOKUP(D175,'3. Lookup Tables'!M:O,2,0),"--"))</f>
        <v>ROL</v>
      </c>
      <c r="I175" s="82" t="str">
        <f>INDEX('3d EmployeeRoster'!$H:$H,MATCH(TRIM($A175),'3d EmployeeRoster'!$B:$B,0))</f>
        <v>Driver</v>
      </c>
      <c r="J175" s="82" t="str">
        <f>INDEX('3d EmployeeRoster'!$I:$I,MATCH(TRIM($A175),'3d EmployeeRoster'!$B:$B,0))</f>
        <v>Driver - ROL</v>
      </c>
    </row>
    <row r="176" spans="1:10" x14ac:dyDescent="0.25">
      <c r="A176" t="s">
        <v>2919</v>
      </c>
      <c r="B176" t="s">
        <v>2863</v>
      </c>
      <c r="C176" s="99" t="s">
        <v>7</v>
      </c>
      <c r="D176" s="99" t="s">
        <v>35</v>
      </c>
      <c r="E176" t="s">
        <v>188</v>
      </c>
      <c r="F176" s="82" t="str">
        <f>IF(A176="","",IF(COUNTIF('4. IncomeStatement_12Mo_BDI'!$8:$8,$E176)&gt;0,"Y","N"))</f>
        <v>Y</v>
      </c>
      <c r="G176" s="82" t="str">
        <f>IF(A176="","",IFERROR(VLOOKUP(D176,'3. Lookup Tables'!M:O,3,0),"--"))</f>
        <v>DRIVER</v>
      </c>
      <c r="H176" s="82" t="str">
        <f>IF(A176="","",IFERROR(VLOOKUP(D176,'3. Lookup Tables'!M:O,2,0),"--"))</f>
        <v>ROL</v>
      </c>
      <c r="I176" s="82" t="str">
        <f>INDEX('3d EmployeeRoster'!$H:$H,MATCH(TRIM($A176),'3d EmployeeRoster'!$B:$B,0))</f>
        <v>Driver</v>
      </c>
      <c r="J176" s="82" t="str">
        <f>INDEX('3d EmployeeRoster'!$I:$I,MATCH(TRIM($A176),'3d EmployeeRoster'!$B:$B,0))</f>
        <v>Driver - ROL</v>
      </c>
    </row>
    <row r="177" spans="1:10" x14ac:dyDescent="0.25">
      <c r="A177" t="s">
        <v>2919</v>
      </c>
      <c r="B177" t="s">
        <v>2863</v>
      </c>
      <c r="C177" s="99" t="s">
        <v>7</v>
      </c>
      <c r="D177" s="99" t="s">
        <v>35</v>
      </c>
      <c r="E177" t="s">
        <v>2601</v>
      </c>
      <c r="F177" s="82" t="str">
        <f>IF(A177="","",IF(COUNTIF('4. IncomeStatement_12Mo_BDI'!$8:$8,$E177)&gt;0,"Y","N"))</f>
        <v>Y</v>
      </c>
      <c r="G177" s="82" t="str">
        <f>IF(A177="","",IFERROR(VLOOKUP(D177,'3. Lookup Tables'!M:O,3,0),"--"))</f>
        <v>DRIVER</v>
      </c>
      <c r="H177" s="82" t="str">
        <f>IF(A177="","",IFERROR(VLOOKUP(D177,'3. Lookup Tables'!M:O,2,0),"--"))</f>
        <v>ROL</v>
      </c>
      <c r="I177" s="82" t="str">
        <f>INDEX('3d EmployeeRoster'!$H:$H,MATCH(TRIM($A177),'3d EmployeeRoster'!$B:$B,0))</f>
        <v>Driver</v>
      </c>
      <c r="J177" s="82" t="str">
        <f>INDEX('3d EmployeeRoster'!$I:$I,MATCH(TRIM($A177),'3d EmployeeRoster'!$B:$B,0))</f>
        <v>Driver - ROL</v>
      </c>
    </row>
    <row r="178" spans="1:10" x14ac:dyDescent="0.25">
      <c r="A178" t="s">
        <v>2920</v>
      </c>
      <c r="B178" t="s">
        <v>2864</v>
      </c>
      <c r="C178" s="99" t="s">
        <v>7</v>
      </c>
      <c r="D178" s="99" t="s">
        <v>92</v>
      </c>
      <c r="E178" t="s">
        <v>193</v>
      </c>
      <c r="F178" s="82" t="str">
        <f>IF(A178="","",IF(COUNTIF('4. IncomeStatement_12Mo_BDI'!$8:$8,$E178)&gt;0,"Y","N"))</f>
        <v>N</v>
      </c>
      <c r="G178" s="82" t="str">
        <f>IF(A178="","",IFERROR(VLOOKUP(D178,'3. Lookup Tables'!M:O,3,0),"--"))</f>
        <v>DRIVER</v>
      </c>
      <c r="H178" s="82" t="str">
        <f>IF(A178="","",IFERROR(VLOOKUP(D178,'3. Lookup Tables'!M:O,2,0),"--"))</f>
        <v>REL</v>
      </c>
      <c r="I178" s="82" t="str">
        <f>INDEX('3d EmployeeRoster'!$H:$H,MATCH(TRIM($A178),'3d EmployeeRoster'!$B:$B,0))</f>
        <v>Driver</v>
      </c>
      <c r="J178" s="82" t="str">
        <f>INDEX('3d EmployeeRoster'!$I:$I,MATCH(TRIM($A178),'3d EmployeeRoster'!$B:$B,0))</f>
        <v>Driver - REL</v>
      </c>
    </row>
    <row r="179" spans="1:10" x14ac:dyDescent="0.25">
      <c r="A179" t="s">
        <v>2920</v>
      </c>
      <c r="B179" t="s">
        <v>2864</v>
      </c>
      <c r="C179" s="99" t="s">
        <v>7</v>
      </c>
      <c r="D179" s="99" t="s">
        <v>92</v>
      </c>
      <c r="E179" t="s">
        <v>196</v>
      </c>
      <c r="F179" s="82" t="str">
        <f>IF(A179="","",IF(COUNTIF('4. IncomeStatement_12Mo_BDI'!$8:$8,$E179)&gt;0,"Y","N"))</f>
        <v>N</v>
      </c>
      <c r="G179" s="82" t="str">
        <f>IF(A179="","",IFERROR(VLOOKUP(D179,'3. Lookup Tables'!M:O,3,0),"--"))</f>
        <v>DRIVER</v>
      </c>
      <c r="H179" s="82" t="str">
        <f>IF(A179="","",IFERROR(VLOOKUP(D179,'3. Lookup Tables'!M:O,2,0),"--"))</f>
        <v>REL</v>
      </c>
      <c r="I179" s="82" t="str">
        <f>INDEX('3d EmployeeRoster'!$H:$H,MATCH(TRIM($A179),'3d EmployeeRoster'!$B:$B,0))</f>
        <v>Driver</v>
      </c>
      <c r="J179" s="82" t="str">
        <f>INDEX('3d EmployeeRoster'!$I:$I,MATCH(TRIM($A179),'3d EmployeeRoster'!$B:$B,0))</f>
        <v>Driver - REL</v>
      </c>
    </row>
    <row r="180" spans="1:10" x14ac:dyDescent="0.25">
      <c r="A180" t="s">
        <v>2920</v>
      </c>
      <c r="B180" t="s">
        <v>2864</v>
      </c>
      <c r="C180" s="99" t="s">
        <v>7</v>
      </c>
      <c r="D180" s="99" t="s">
        <v>92</v>
      </c>
      <c r="E180" t="s">
        <v>192</v>
      </c>
      <c r="F180" s="82" t="str">
        <f>IF(A180="","",IF(COUNTIF('4. IncomeStatement_12Mo_BDI'!$8:$8,$E180)&gt;0,"Y","N"))</f>
        <v>Y</v>
      </c>
      <c r="G180" s="82" t="str">
        <f>IF(A180="","",IFERROR(VLOOKUP(D180,'3. Lookup Tables'!M:O,3,0),"--"))</f>
        <v>DRIVER</v>
      </c>
      <c r="H180" s="82" t="str">
        <f>IF(A180="","",IFERROR(VLOOKUP(D180,'3. Lookup Tables'!M:O,2,0),"--"))</f>
        <v>REL</v>
      </c>
      <c r="I180" s="82" t="str">
        <f>INDEX('3d EmployeeRoster'!$H:$H,MATCH(TRIM($A180),'3d EmployeeRoster'!$B:$B,0))</f>
        <v>Driver</v>
      </c>
      <c r="J180" s="82" t="str">
        <f>INDEX('3d EmployeeRoster'!$I:$I,MATCH(TRIM($A180),'3d EmployeeRoster'!$B:$B,0))</f>
        <v>Driver - REL</v>
      </c>
    </row>
    <row r="181" spans="1:10" x14ac:dyDescent="0.25">
      <c r="A181" t="s">
        <v>2920</v>
      </c>
      <c r="B181" t="s">
        <v>2864</v>
      </c>
      <c r="C181" s="99" t="s">
        <v>7</v>
      </c>
      <c r="D181" s="99" t="s">
        <v>92</v>
      </c>
      <c r="E181" t="s">
        <v>2602</v>
      </c>
      <c r="F181" s="82" t="str">
        <f>IF(A181="","",IF(COUNTIF('4. IncomeStatement_12Mo_BDI'!$8:$8,$E181)&gt;0,"Y","N"))</f>
        <v>Y</v>
      </c>
      <c r="G181" s="82" t="str">
        <f>IF(A181="","",IFERROR(VLOOKUP(D181,'3. Lookup Tables'!M:O,3,0),"--"))</f>
        <v>DRIVER</v>
      </c>
      <c r="H181" s="82" t="str">
        <f>IF(A181="","",IFERROR(VLOOKUP(D181,'3. Lookup Tables'!M:O,2,0),"--"))</f>
        <v>REL</v>
      </c>
      <c r="I181" s="82" t="str">
        <f>INDEX('3d EmployeeRoster'!$H:$H,MATCH(TRIM($A181),'3d EmployeeRoster'!$B:$B,0))</f>
        <v>Driver</v>
      </c>
      <c r="J181" s="82" t="str">
        <f>INDEX('3d EmployeeRoster'!$I:$I,MATCH(TRIM($A181),'3d EmployeeRoster'!$B:$B,0))</f>
        <v>Driver - REL</v>
      </c>
    </row>
    <row r="182" spans="1:10" x14ac:dyDescent="0.25">
      <c r="A182" t="s">
        <v>2920</v>
      </c>
      <c r="B182" t="s">
        <v>2864</v>
      </c>
      <c r="C182" s="99" t="s">
        <v>7</v>
      </c>
      <c r="D182" s="99" t="s">
        <v>92</v>
      </c>
      <c r="E182" t="s">
        <v>2600</v>
      </c>
      <c r="F182" s="82" t="str">
        <f>IF(A182="","",IF(COUNTIF('4. IncomeStatement_12Mo_BDI'!$8:$8,$E182)&gt;0,"Y","N"))</f>
        <v>Y</v>
      </c>
      <c r="G182" s="82" t="str">
        <f>IF(A182="","",IFERROR(VLOOKUP(D182,'3. Lookup Tables'!M:O,3,0),"--"))</f>
        <v>DRIVER</v>
      </c>
      <c r="H182" s="82" t="str">
        <f>IF(A182="","",IFERROR(VLOOKUP(D182,'3. Lookup Tables'!M:O,2,0),"--"))</f>
        <v>REL</v>
      </c>
      <c r="I182" s="82" t="str">
        <f>INDEX('3d EmployeeRoster'!$H:$H,MATCH(TRIM($A182),'3d EmployeeRoster'!$B:$B,0))</f>
        <v>Driver</v>
      </c>
      <c r="J182" s="82" t="str">
        <f>INDEX('3d EmployeeRoster'!$I:$I,MATCH(TRIM($A182),'3d EmployeeRoster'!$B:$B,0))</f>
        <v>Driver - REL</v>
      </c>
    </row>
    <row r="183" spans="1:10" x14ac:dyDescent="0.25">
      <c r="A183" t="s">
        <v>2920</v>
      </c>
      <c r="B183" t="s">
        <v>2864</v>
      </c>
      <c r="C183" s="99" t="s">
        <v>7</v>
      </c>
      <c r="D183" s="99" t="s">
        <v>92</v>
      </c>
      <c r="E183" t="s">
        <v>2604</v>
      </c>
      <c r="F183" s="82" t="str">
        <f>IF(A183="","",IF(COUNTIF('4. IncomeStatement_12Mo_BDI'!$8:$8,$E183)&gt;0,"Y","N"))</f>
        <v>Y</v>
      </c>
      <c r="G183" s="82" t="str">
        <f>IF(A183="","",IFERROR(VLOOKUP(D183,'3. Lookup Tables'!M:O,3,0),"--"))</f>
        <v>DRIVER</v>
      </c>
      <c r="H183" s="82" t="str">
        <f>IF(A183="","",IFERROR(VLOOKUP(D183,'3. Lookup Tables'!M:O,2,0),"--"))</f>
        <v>REL</v>
      </c>
      <c r="I183" s="82" t="str">
        <f>INDEX('3d EmployeeRoster'!$H:$H,MATCH(TRIM($A183),'3d EmployeeRoster'!$B:$B,0))</f>
        <v>Driver</v>
      </c>
      <c r="J183" s="82" t="str">
        <f>INDEX('3d EmployeeRoster'!$I:$I,MATCH(TRIM($A183),'3d EmployeeRoster'!$B:$B,0))</f>
        <v>Driver - REL</v>
      </c>
    </row>
    <row r="184" spans="1:10" x14ac:dyDescent="0.25">
      <c r="A184" t="s">
        <v>2921</v>
      </c>
      <c r="B184" t="s">
        <v>2865</v>
      </c>
      <c r="C184" s="99" t="s">
        <v>7</v>
      </c>
      <c r="D184" s="99" t="s">
        <v>35</v>
      </c>
      <c r="E184" t="s">
        <v>190</v>
      </c>
      <c r="F184" s="82" t="str">
        <f>IF(A184="","",IF(COUNTIF('4. IncomeStatement_12Mo_BDI'!$8:$8,$E184)&gt;0,"Y","N"))</f>
        <v>Y</v>
      </c>
      <c r="G184" s="82" t="str">
        <f>IF(A184="","",IFERROR(VLOOKUP(D184,'3. Lookup Tables'!M:O,3,0),"--"))</f>
        <v>DRIVER</v>
      </c>
      <c r="H184" s="82" t="str">
        <f>IF(A184="","",IFERROR(VLOOKUP(D184,'3. Lookup Tables'!M:O,2,0),"--"))</f>
        <v>ROL</v>
      </c>
      <c r="I184" s="82" t="str">
        <f>INDEX('3d EmployeeRoster'!$H:$H,MATCH(TRIM($A184),'3d EmployeeRoster'!$B:$B,0))</f>
        <v>Driver</v>
      </c>
      <c r="J184" s="82" t="str">
        <f>INDEX('3d EmployeeRoster'!$I:$I,MATCH(TRIM($A184),'3d EmployeeRoster'!$B:$B,0))</f>
        <v>Driver - ROL</v>
      </c>
    </row>
    <row r="185" spans="1:10" x14ac:dyDescent="0.25">
      <c r="A185" t="s">
        <v>2921</v>
      </c>
      <c r="B185" t="s">
        <v>2865</v>
      </c>
      <c r="C185" s="99" t="s">
        <v>7</v>
      </c>
      <c r="D185" s="99" t="s">
        <v>35</v>
      </c>
      <c r="E185" t="s">
        <v>188</v>
      </c>
      <c r="F185" s="82" t="str">
        <f>IF(A185="","",IF(COUNTIF('4. IncomeStatement_12Mo_BDI'!$8:$8,$E185)&gt;0,"Y","N"))</f>
        <v>Y</v>
      </c>
      <c r="G185" s="82" t="str">
        <f>IF(A185="","",IFERROR(VLOOKUP(D185,'3. Lookup Tables'!M:O,3,0),"--"))</f>
        <v>DRIVER</v>
      </c>
      <c r="H185" s="82" t="str">
        <f>IF(A185="","",IFERROR(VLOOKUP(D185,'3. Lookup Tables'!M:O,2,0),"--"))</f>
        <v>ROL</v>
      </c>
      <c r="I185" s="82" t="str">
        <f>INDEX('3d EmployeeRoster'!$H:$H,MATCH(TRIM($A185),'3d EmployeeRoster'!$B:$B,0))</f>
        <v>Driver</v>
      </c>
      <c r="J185" s="82" t="str">
        <f>INDEX('3d EmployeeRoster'!$I:$I,MATCH(TRIM($A185),'3d EmployeeRoster'!$B:$B,0))</f>
        <v>Driver - ROL</v>
      </c>
    </row>
    <row r="186" spans="1:10" x14ac:dyDescent="0.25">
      <c r="A186" t="s">
        <v>2921</v>
      </c>
      <c r="B186" t="s">
        <v>2865</v>
      </c>
      <c r="C186" s="99" t="s">
        <v>7</v>
      </c>
      <c r="D186" s="99" t="s">
        <v>35</v>
      </c>
      <c r="E186" t="s">
        <v>2601</v>
      </c>
      <c r="F186" s="82" t="str">
        <f>IF(A186="","",IF(COUNTIF('4. IncomeStatement_12Mo_BDI'!$8:$8,$E186)&gt;0,"Y","N"))</f>
        <v>Y</v>
      </c>
      <c r="G186" s="82" t="str">
        <f>IF(A186="","",IFERROR(VLOOKUP(D186,'3. Lookup Tables'!M:O,3,0),"--"))</f>
        <v>DRIVER</v>
      </c>
      <c r="H186" s="82" t="str">
        <f>IF(A186="","",IFERROR(VLOOKUP(D186,'3. Lookup Tables'!M:O,2,0),"--"))</f>
        <v>ROL</v>
      </c>
      <c r="I186" s="82" t="str">
        <f>INDEX('3d EmployeeRoster'!$H:$H,MATCH(TRIM($A186),'3d EmployeeRoster'!$B:$B,0))</f>
        <v>Driver</v>
      </c>
      <c r="J186" s="82" t="str">
        <f>INDEX('3d EmployeeRoster'!$I:$I,MATCH(TRIM($A186),'3d EmployeeRoster'!$B:$B,0))</f>
        <v>Driver - ROL</v>
      </c>
    </row>
    <row r="187" spans="1:10" x14ac:dyDescent="0.25">
      <c r="A187" t="s">
        <v>2992</v>
      </c>
      <c r="B187" t="s">
        <v>2897</v>
      </c>
      <c r="C187" s="99" t="s">
        <v>7</v>
      </c>
      <c r="D187" s="99" t="s">
        <v>50</v>
      </c>
      <c r="E187" t="s">
        <v>193</v>
      </c>
      <c r="F187" s="82" t="str">
        <f>IF(A187="","",IF(COUNTIF('4. IncomeStatement_12Mo_BDI'!$8:$8,$E187)&gt;0,"Y","N"))</f>
        <v>N</v>
      </c>
      <c r="G187" s="82" t="str">
        <f>IF(A187="","",IFERROR(VLOOKUP(D187,'3. Lookup Tables'!M:O,3,0),"--"))</f>
        <v>DRIVER</v>
      </c>
      <c r="H187" s="82" t="str">
        <f>IF(A187="","",IFERROR(VLOOKUP(D187,'3. Lookup Tables'!M:O,2,0),"--"))</f>
        <v>DEL</v>
      </c>
      <c r="I187" s="82" t="str">
        <f>INDEX('3d EmployeeRoster'!$H:$H,MATCH(TRIM($A187),'3d EmployeeRoster'!$B:$B,0))</f>
        <v>Driver</v>
      </c>
      <c r="J187" s="82" t="str">
        <f>INDEX('3d EmployeeRoster'!$I:$I,MATCH(TRIM($A187),'3d EmployeeRoster'!$B:$B,0))</f>
        <v>Driver - DEL</v>
      </c>
    </row>
    <row r="188" spans="1:10" x14ac:dyDescent="0.25">
      <c r="A188" t="s">
        <v>2990</v>
      </c>
      <c r="B188" t="s">
        <v>2898</v>
      </c>
      <c r="C188" s="99" t="s">
        <v>8</v>
      </c>
      <c r="D188" s="99" t="s">
        <v>33</v>
      </c>
      <c r="E188" t="s">
        <v>193</v>
      </c>
      <c r="F188" s="82" t="str">
        <f>IF(A188="","",IF(COUNTIF('4. IncomeStatement_12Mo_BDI'!$8:$8,$E188)&gt;0,"Y","N"))</f>
        <v>N</v>
      </c>
      <c r="G188" s="82" t="str">
        <f>IF(A188="","",IFERROR(VLOOKUP(D188,'3. Lookup Tables'!M:O,3,0),"--"))</f>
        <v>DRIVER</v>
      </c>
      <c r="H188" s="82" t="str">
        <f>IF(A188="","",IFERROR(VLOOKUP(D188,'3. Lookup Tables'!M:O,2,0),"--"))</f>
        <v>ASL</v>
      </c>
      <c r="I188" s="82" t="str">
        <f>INDEX('3d EmployeeRoster'!$H:$H,MATCH(TRIM($A188),'3d EmployeeRoster'!$B:$B,0))</f>
        <v>Driver</v>
      </c>
      <c r="J188" s="82" t="str">
        <f>INDEX('3d EmployeeRoster'!$I:$I,MATCH(TRIM($A188),'3d EmployeeRoster'!$B:$B,0))</f>
        <v>Driver - ASL</v>
      </c>
    </row>
    <row r="189" spans="1:10" x14ac:dyDescent="0.25">
      <c r="A189" t="s">
        <v>2954</v>
      </c>
      <c r="B189" t="s">
        <v>2867</v>
      </c>
      <c r="C189" s="99" t="s">
        <v>7</v>
      </c>
      <c r="D189" s="99" t="s">
        <v>95</v>
      </c>
      <c r="E189" t="s">
        <v>2616</v>
      </c>
      <c r="F189" s="82" t="str">
        <f>IF(A189="","",IF(COUNTIF('4. IncomeStatement_12Mo_BDI'!$8:$8,$E189)&gt;0,"Y","N"))</f>
        <v>Y</v>
      </c>
      <c r="G189" s="82" t="str">
        <f>IF(A189="","",IFERROR(VLOOKUP(D189,'3. Lookup Tables'!M:O,3,0),"--"))</f>
        <v>CSR</v>
      </c>
      <c r="H189" s="82" t="str">
        <f>IF(A189="","",IFERROR(VLOOKUP(D189,'3. Lookup Tables'!M:O,2,0),"--"))</f>
        <v>CSR</v>
      </c>
      <c r="I189" s="82" t="str">
        <f>INDEX('3d EmployeeRoster'!$H:$H,MATCH(TRIM($A189),'3d EmployeeRoster'!$B:$B,0))</f>
        <v>Customer Service</v>
      </c>
      <c r="J189" s="82" t="str">
        <f>INDEX('3d EmployeeRoster'!$I:$I,MATCH(TRIM($A189),'3d EmployeeRoster'!$B:$B,0))</f>
        <v>CSR</v>
      </c>
    </row>
    <row r="190" spans="1:10" x14ac:dyDescent="0.25">
      <c r="A190" t="s">
        <v>2923</v>
      </c>
      <c r="B190" t="s">
        <v>2869</v>
      </c>
      <c r="C190" s="99" t="s">
        <v>7</v>
      </c>
      <c r="D190" s="99" t="s">
        <v>88</v>
      </c>
      <c r="E190" t="s">
        <v>2600</v>
      </c>
      <c r="F190" s="82" t="str">
        <f>IF(A190="","",IF(COUNTIF('4. IncomeStatement_12Mo_BDI'!$8:$8,$E190)&gt;0,"Y","N"))</f>
        <v>Y</v>
      </c>
      <c r="G190" s="82" t="str">
        <f>IF(A190="","",IFERROR(VLOOKUP(D190,'3. Lookup Tables'!M:O,3,0),"--"))</f>
        <v>DRIVER</v>
      </c>
      <c r="H190" s="82" t="str">
        <f>IF(A190="","",IFERROR(VLOOKUP(D190,'3. Lookup Tables'!M:O,2,0),"--"))</f>
        <v>FEL</v>
      </c>
      <c r="I190" s="82" t="str">
        <f>INDEX('3d EmployeeRoster'!$H:$H,MATCH(TRIM($A190),'3d EmployeeRoster'!$B:$B,0))</f>
        <v>Driver</v>
      </c>
      <c r="J190" s="82" t="str">
        <f>INDEX('3d EmployeeRoster'!$I:$I,MATCH(TRIM($A190),'3d EmployeeRoster'!$B:$B,0))</f>
        <v>DRIVER - FEL</v>
      </c>
    </row>
    <row r="191" spans="1:10" x14ac:dyDescent="0.25">
      <c r="A191" t="s">
        <v>2923</v>
      </c>
      <c r="B191" t="s">
        <v>2869</v>
      </c>
      <c r="C191" s="99" t="s">
        <v>7</v>
      </c>
      <c r="D191" s="99" t="s">
        <v>88</v>
      </c>
      <c r="E191" t="s">
        <v>2604</v>
      </c>
      <c r="F191" s="82" t="str">
        <f>IF(A191="","",IF(COUNTIF('4. IncomeStatement_12Mo_BDI'!$8:$8,$E191)&gt;0,"Y","N"))</f>
        <v>Y</v>
      </c>
      <c r="G191" s="82" t="str">
        <f>IF(A191="","",IFERROR(VLOOKUP(D191,'3. Lookup Tables'!M:O,3,0),"--"))</f>
        <v>DRIVER</v>
      </c>
      <c r="H191" s="82" t="str">
        <f>IF(A191="","",IFERROR(VLOOKUP(D191,'3. Lookup Tables'!M:O,2,0),"--"))</f>
        <v>FEL</v>
      </c>
      <c r="I191" s="82" t="str">
        <f>INDEX('3d EmployeeRoster'!$H:$H,MATCH(TRIM($A191),'3d EmployeeRoster'!$B:$B,0))</f>
        <v>Driver</v>
      </c>
      <c r="J191" s="82" t="str">
        <f>INDEX('3d EmployeeRoster'!$I:$I,MATCH(TRIM($A191),'3d EmployeeRoster'!$B:$B,0))</f>
        <v>DRIVER - FEL</v>
      </c>
    </row>
    <row r="192" spans="1:10" x14ac:dyDescent="0.25">
      <c r="A192" t="s">
        <v>2923</v>
      </c>
      <c r="B192" t="s">
        <v>2869</v>
      </c>
      <c r="C192" s="99" t="s">
        <v>7</v>
      </c>
      <c r="D192" s="99" t="s">
        <v>88</v>
      </c>
      <c r="E192" t="s">
        <v>2608</v>
      </c>
      <c r="F192" s="82" t="str">
        <f>IF(A192="","",IF(COUNTIF('4. IncomeStatement_12Mo_BDI'!$8:$8,$E192)&gt;0,"Y","N"))</f>
        <v>Y</v>
      </c>
      <c r="G192" s="82" t="str">
        <f>IF(A192="","",IFERROR(VLOOKUP(D192,'3. Lookup Tables'!M:O,3,0),"--"))</f>
        <v>DRIVER</v>
      </c>
      <c r="H192" s="82" t="str">
        <f>IF(A192="","",IFERROR(VLOOKUP(D192,'3. Lookup Tables'!M:O,2,0),"--"))</f>
        <v>FEL</v>
      </c>
      <c r="I192" s="82" t="str">
        <f>INDEX('3d EmployeeRoster'!$H:$H,MATCH(TRIM($A192),'3d EmployeeRoster'!$B:$B,0))</f>
        <v>Driver</v>
      </c>
      <c r="J192" s="82" t="str">
        <f>INDEX('3d EmployeeRoster'!$I:$I,MATCH(TRIM($A192),'3d EmployeeRoster'!$B:$B,0))</f>
        <v>DRIVER - FEL</v>
      </c>
    </row>
    <row r="193" spans="1:10" x14ac:dyDescent="0.25">
      <c r="A193" t="s">
        <v>2924</v>
      </c>
      <c r="B193" t="s">
        <v>2870</v>
      </c>
      <c r="C193" s="99" t="s">
        <v>7</v>
      </c>
      <c r="D193" s="99" t="s">
        <v>33</v>
      </c>
      <c r="E193" t="s">
        <v>194</v>
      </c>
      <c r="F193" s="82" t="str">
        <f>IF(A193="","",IF(COUNTIF('4. IncomeStatement_12Mo_BDI'!$8:$8,$E193)&gt;0,"Y","N"))</f>
        <v>N</v>
      </c>
      <c r="G193" s="82" t="str">
        <f>IF(A193="","",IFERROR(VLOOKUP(D193,'3. Lookup Tables'!M:O,3,0),"--"))</f>
        <v>DRIVER</v>
      </c>
      <c r="H193" s="82" t="str">
        <f>IF(A193="","",IFERROR(VLOOKUP(D193,'3. Lookup Tables'!M:O,2,0),"--"))</f>
        <v>ASL</v>
      </c>
      <c r="I193" s="82" t="str">
        <f>INDEX('3d EmployeeRoster'!$H:$H,MATCH(TRIM($A193),'3d EmployeeRoster'!$B:$B,0))</f>
        <v>Driver</v>
      </c>
      <c r="J193" s="82" t="str">
        <f>INDEX('3d EmployeeRoster'!$I:$I,MATCH(TRIM($A193),'3d EmployeeRoster'!$B:$B,0))</f>
        <v>Driver - ASL</v>
      </c>
    </row>
    <row r="194" spans="1:10" x14ac:dyDescent="0.25">
      <c r="A194" t="s">
        <v>2924</v>
      </c>
      <c r="B194" t="s">
        <v>2870</v>
      </c>
      <c r="C194" s="99" t="s">
        <v>8</v>
      </c>
      <c r="D194" s="99" t="s">
        <v>33</v>
      </c>
      <c r="E194" t="s">
        <v>187</v>
      </c>
      <c r="F194" s="82" t="str">
        <f>IF(A194="","",IF(COUNTIF('4. IncomeStatement_12Mo_BDI'!$8:$8,$E194)&gt;0,"Y","N"))</f>
        <v>Y</v>
      </c>
      <c r="G194" s="82" t="str">
        <f>IF(A194="","",IFERROR(VLOOKUP(D194,'3. Lookup Tables'!M:O,3,0),"--"))</f>
        <v>DRIVER</v>
      </c>
      <c r="H194" s="82" t="str">
        <f>IF(A194="","",IFERROR(VLOOKUP(D194,'3. Lookup Tables'!M:O,2,0),"--"))</f>
        <v>ASL</v>
      </c>
      <c r="I194" s="82" t="str">
        <f>INDEX('3d EmployeeRoster'!$H:$H,MATCH(TRIM($A194),'3d EmployeeRoster'!$B:$B,0))</f>
        <v>Driver</v>
      </c>
      <c r="J194" s="82" t="str">
        <f>INDEX('3d EmployeeRoster'!$I:$I,MATCH(TRIM($A194),'3d EmployeeRoster'!$B:$B,0))</f>
        <v>Driver - ASL</v>
      </c>
    </row>
    <row r="195" spans="1:10" x14ac:dyDescent="0.25">
      <c r="A195" t="s">
        <v>2924</v>
      </c>
      <c r="B195" t="s">
        <v>2870</v>
      </c>
      <c r="C195" s="99" t="s">
        <v>8</v>
      </c>
      <c r="D195" s="99" t="s">
        <v>33</v>
      </c>
      <c r="E195" t="s">
        <v>189</v>
      </c>
      <c r="F195" s="82" t="str">
        <f>IF(A195="","",IF(COUNTIF('4. IncomeStatement_12Mo_BDI'!$8:$8,$E195)&gt;0,"Y","N"))</f>
        <v>Y</v>
      </c>
      <c r="G195" s="82" t="str">
        <f>IF(A195="","",IFERROR(VLOOKUP(D195,'3. Lookup Tables'!M:O,3,0),"--"))</f>
        <v>DRIVER</v>
      </c>
      <c r="H195" s="82" t="str">
        <f>IF(A195="","",IFERROR(VLOOKUP(D195,'3. Lookup Tables'!M:O,2,0),"--"))</f>
        <v>ASL</v>
      </c>
      <c r="I195" s="82" t="str">
        <f>INDEX('3d EmployeeRoster'!$H:$H,MATCH(TRIM($A195),'3d EmployeeRoster'!$B:$B,0))</f>
        <v>Driver</v>
      </c>
      <c r="J195" s="82" t="str">
        <f>INDEX('3d EmployeeRoster'!$I:$I,MATCH(TRIM($A195),'3d EmployeeRoster'!$B:$B,0))</f>
        <v>Driver - ASL</v>
      </c>
    </row>
    <row r="196" spans="1:10" x14ac:dyDescent="0.25">
      <c r="A196" t="s">
        <v>2924</v>
      </c>
      <c r="B196" t="s">
        <v>2870</v>
      </c>
      <c r="C196" s="99" t="s">
        <v>8</v>
      </c>
      <c r="D196" s="99" t="s">
        <v>33</v>
      </c>
      <c r="E196" t="s">
        <v>2608</v>
      </c>
      <c r="F196" s="82" t="str">
        <f>IF(A196="","",IF(COUNTIF('4. IncomeStatement_12Mo_BDI'!$8:$8,$E196)&gt;0,"Y","N"))</f>
        <v>Y</v>
      </c>
      <c r="G196" s="82" t="str">
        <f>IF(A196="","",IFERROR(VLOOKUP(D196,'3. Lookup Tables'!M:O,3,0),"--"))</f>
        <v>DRIVER</v>
      </c>
      <c r="H196" s="82" t="str">
        <f>IF(A196="","",IFERROR(VLOOKUP(D196,'3. Lookup Tables'!M:O,2,0),"--"))</f>
        <v>ASL</v>
      </c>
      <c r="I196" s="82" t="str">
        <f>INDEX('3d EmployeeRoster'!$H:$H,MATCH(TRIM($A196),'3d EmployeeRoster'!$B:$B,0))</f>
        <v>Driver</v>
      </c>
      <c r="J196" s="82" t="str">
        <f>INDEX('3d EmployeeRoster'!$I:$I,MATCH(TRIM($A196),'3d EmployeeRoster'!$B:$B,0))</f>
        <v>Driver - ASL</v>
      </c>
    </row>
    <row r="197" spans="1:10" x14ac:dyDescent="0.25">
      <c r="A197" t="s">
        <v>2925</v>
      </c>
      <c r="B197" t="s">
        <v>2871</v>
      </c>
      <c r="C197" s="99" t="s">
        <v>7</v>
      </c>
      <c r="D197" s="99" t="s">
        <v>33</v>
      </c>
      <c r="E197" t="s">
        <v>190</v>
      </c>
      <c r="F197" s="82" t="str">
        <f>IF(A197="","",IF(COUNTIF('4. IncomeStatement_12Mo_BDI'!$8:$8,$E197)&gt;0,"Y","N"))</f>
        <v>Y</v>
      </c>
      <c r="G197" s="82" t="str">
        <f>IF(A197="","",IFERROR(VLOOKUP(D197,'3. Lookup Tables'!M:O,3,0),"--"))</f>
        <v>DRIVER</v>
      </c>
      <c r="H197" s="82" t="str">
        <f>IF(A197="","",IFERROR(VLOOKUP(D197,'3. Lookup Tables'!M:O,2,0),"--"))</f>
        <v>ASL</v>
      </c>
      <c r="I197" s="82" t="str">
        <f>INDEX('3d EmployeeRoster'!$H:$H,MATCH(TRIM($A197),'3d EmployeeRoster'!$B:$B,0))</f>
        <v>Driver</v>
      </c>
      <c r="J197" s="82" t="str">
        <f>INDEX('3d EmployeeRoster'!$I:$I,MATCH(TRIM($A197),'3d EmployeeRoster'!$B:$B,0))</f>
        <v>Driver - ASL</v>
      </c>
    </row>
    <row r="198" spans="1:10" x14ac:dyDescent="0.25">
      <c r="A198" t="s">
        <v>2925</v>
      </c>
      <c r="B198" t="s">
        <v>2871</v>
      </c>
      <c r="C198" s="99" t="s">
        <v>7</v>
      </c>
      <c r="D198" s="99" t="s">
        <v>33</v>
      </c>
      <c r="E198" t="s">
        <v>188</v>
      </c>
      <c r="F198" s="82" t="str">
        <f>IF(A198="","",IF(COUNTIF('4. IncomeStatement_12Mo_BDI'!$8:$8,$E198)&gt;0,"Y","N"))</f>
        <v>Y</v>
      </c>
      <c r="G198" s="82" t="str">
        <f>IF(A198="","",IFERROR(VLOOKUP(D198,'3. Lookup Tables'!M:O,3,0),"--"))</f>
        <v>DRIVER</v>
      </c>
      <c r="H198" s="82" t="str">
        <f>IF(A198="","",IFERROR(VLOOKUP(D198,'3. Lookup Tables'!M:O,2,0),"--"))</f>
        <v>ASL</v>
      </c>
      <c r="I198" s="82" t="str">
        <f>INDEX('3d EmployeeRoster'!$H:$H,MATCH(TRIM($A198),'3d EmployeeRoster'!$B:$B,0))</f>
        <v>Driver</v>
      </c>
      <c r="J198" s="82" t="str">
        <f>INDEX('3d EmployeeRoster'!$I:$I,MATCH(TRIM($A198),'3d EmployeeRoster'!$B:$B,0))</f>
        <v>Driver - ASL</v>
      </c>
    </row>
    <row r="199" spans="1:10" x14ac:dyDescent="0.25">
      <c r="A199" t="s">
        <v>2925</v>
      </c>
      <c r="B199" t="s">
        <v>2871</v>
      </c>
      <c r="C199" s="99" t="s">
        <v>7</v>
      </c>
      <c r="D199" s="99" t="s">
        <v>33</v>
      </c>
      <c r="E199" t="s">
        <v>2601</v>
      </c>
      <c r="F199" s="82" t="str">
        <f>IF(A199="","",IF(COUNTIF('4. IncomeStatement_12Mo_BDI'!$8:$8,$E199)&gt;0,"Y","N"))</f>
        <v>Y</v>
      </c>
      <c r="G199" s="82" t="str">
        <f>IF(A199="","",IFERROR(VLOOKUP(D199,'3. Lookup Tables'!M:O,3,0),"--"))</f>
        <v>DRIVER</v>
      </c>
      <c r="H199" s="82" t="str">
        <f>IF(A199="","",IFERROR(VLOOKUP(D199,'3. Lookup Tables'!M:O,2,0),"--"))</f>
        <v>ASL</v>
      </c>
      <c r="I199" s="82" t="str">
        <f>INDEX('3d EmployeeRoster'!$H:$H,MATCH(TRIM($A199),'3d EmployeeRoster'!$B:$B,0))</f>
        <v>Driver</v>
      </c>
      <c r="J199" s="82" t="str">
        <f>INDEX('3d EmployeeRoster'!$I:$I,MATCH(TRIM($A199),'3d EmployeeRoster'!$B:$B,0))</f>
        <v>Driver - ASL</v>
      </c>
    </row>
    <row r="200" spans="1:10" x14ac:dyDescent="0.25">
      <c r="A200" t="s">
        <v>2925</v>
      </c>
      <c r="B200" t="s">
        <v>2871</v>
      </c>
      <c r="C200" s="99" t="s">
        <v>8</v>
      </c>
      <c r="D200" s="99" t="s">
        <v>92</v>
      </c>
      <c r="E200" t="s">
        <v>195</v>
      </c>
      <c r="F200" s="82" t="str">
        <f>IF(A200="","",IF(COUNTIF('4. IncomeStatement_12Mo_BDI'!$8:$8,$E200)&gt;0,"Y","N"))</f>
        <v>N</v>
      </c>
      <c r="G200" s="82" t="str">
        <f>IF(A200="","",IFERROR(VLOOKUP(D200,'3. Lookup Tables'!M:O,3,0),"--"))</f>
        <v>DRIVER</v>
      </c>
      <c r="H200" s="82" t="str">
        <f>IF(A200="","",IFERROR(VLOOKUP(D200,'3. Lookup Tables'!M:O,2,0),"--"))</f>
        <v>REL</v>
      </c>
      <c r="I200" s="82" t="str">
        <f>INDEX('3d EmployeeRoster'!$H:$H,MATCH(TRIM($A200),'3d EmployeeRoster'!$B:$B,0))</f>
        <v>Driver</v>
      </c>
      <c r="J200" s="82" t="str">
        <f>INDEX('3d EmployeeRoster'!$I:$I,MATCH(TRIM($A200),'3d EmployeeRoster'!$B:$B,0))</f>
        <v>Driver - ASL</v>
      </c>
    </row>
    <row r="201" spans="1:10" x14ac:dyDescent="0.25">
      <c r="A201" t="s">
        <v>2925</v>
      </c>
      <c r="B201" t="s">
        <v>2871</v>
      </c>
      <c r="C201" s="99" t="s">
        <v>8</v>
      </c>
      <c r="D201" s="99" t="s">
        <v>92</v>
      </c>
      <c r="E201" t="s">
        <v>187</v>
      </c>
      <c r="F201" s="82" t="str">
        <f>IF(A201="","",IF(COUNTIF('4. IncomeStatement_12Mo_BDI'!$8:$8,$E201)&gt;0,"Y","N"))</f>
        <v>Y</v>
      </c>
      <c r="G201" s="82" t="str">
        <f>IF(A201="","",IFERROR(VLOOKUP(D201,'3. Lookup Tables'!M:O,3,0),"--"))</f>
        <v>DRIVER</v>
      </c>
      <c r="H201" s="82" t="str">
        <f>IF(A201="","",IFERROR(VLOOKUP(D201,'3. Lookup Tables'!M:O,2,0),"--"))</f>
        <v>REL</v>
      </c>
      <c r="I201" s="82" t="str">
        <f>INDEX('3d EmployeeRoster'!$H:$H,MATCH(TRIM($A201),'3d EmployeeRoster'!$B:$B,0))</f>
        <v>Driver</v>
      </c>
      <c r="J201" s="82" t="str">
        <f>INDEX('3d EmployeeRoster'!$I:$I,MATCH(TRIM($A201),'3d EmployeeRoster'!$B:$B,0))</f>
        <v>Driver - ASL</v>
      </c>
    </row>
    <row r="202" spans="1:10" x14ac:dyDescent="0.25">
      <c r="A202" t="s">
        <v>2927</v>
      </c>
      <c r="B202" t="s">
        <v>2873</v>
      </c>
      <c r="C202" s="99" t="s">
        <v>7</v>
      </c>
      <c r="D202" s="99" t="s">
        <v>87</v>
      </c>
      <c r="E202" t="s">
        <v>195</v>
      </c>
      <c r="F202" s="82" t="str">
        <f>IF(A202="","",IF(COUNTIF('4. IncomeStatement_12Mo_BDI'!$8:$8,$E202)&gt;0,"Y","N"))</f>
        <v>N</v>
      </c>
      <c r="G202" s="82" t="str">
        <f>IF(A202="","",IFERROR(VLOOKUP(D202,'3. Lookup Tables'!M:O,3,0),"--"))</f>
        <v>MECHANIC</v>
      </c>
      <c r="H202" s="82" t="str">
        <f>IF(A202="","",IFERROR(VLOOKUP(D202,'3. Lookup Tables'!M:O,2,0),"--"))</f>
        <v>Mechanic</v>
      </c>
      <c r="I202" s="82" t="str">
        <f>INDEX('3d EmployeeRoster'!$H:$H,MATCH(TRIM($A202),'3d EmployeeRoster'!$B:$B,0))</f>
        <v>Maintenance</v>
      </c>
      <c r="J202" s="82" t="str">
        <f>INDEX('3d EmployeeRoster'!$I:$I,MATCH(TRIM($A202),'3d EmployeeRoster'!$B:$B,0))</f>
        <v>Mechanic</v>
      </c>
    </row>
    <row r="203" spans="1:10" x14ac:dyDescent="0.25">
      <c r="A203" t="s">
        <v>2927</v>
      </c>
      <c r="B203" t="s">
        <v>2873</v>
      </c>
      <c r="C203" s="99" t="s">
        <v>7</v>
      </c>
      <c r="D203" s="99" t="s">
        <v>87</v>
      </c>
      <c r="E203" t="s">
        <v>196</v>
      </c>
      <c r="F203" s="82" t="str">
        <f>IF(A203="","",IF(COUNTIF('4. IncomeStatement_12Mo_BDI'!$8:$8,$E203)&gt;0,"Y","N"))</f>
        <v>N</v>
      </c>
      <c r="G203" s="82" t="str">
        <f>IF(A203="","",IFERROR(VLOOKUP(D203,'3. Lookup Tables'!M:O,3,0),"--"))</f>
        <v>MECHANIC</v>
      </c>
      <c r="H203" s="82" t="str">
        <f>IF(A203="","",IFERROR(VLOOKUP(D203,'3. Lookup Tables'!M:O,2,0),"--"))</f>
        <v>Mechanic</v>
      </c>
      <c r="I203" s="82" t="str">
        <f>INDEX('3d EmployeeRoster'!$H:$H,MATCH(TRIM($A203),'3d EmployeeRoster'!$B:$B,0))</f>
        <v>Maintenance</v>
      </c>
      <c r="J203" s="82" t="str">
        <f>INDEX('3d EmployeeRoster'!$I:$I,MATCH(TRIM($A203),'3d EmployeeRoster'!$B:$B,0))</f>
        <v>Mechanic</v>
      </c>
    </row>
    <row r="204" spans="1:10" x14ac:dyDescent="0.25">
      <c r="A204" t="s">
        <v>2927</v>
      </c>
      <c r="B204" t="s">
        <v>2873</v>
      </c>
      <c r="C204" s="99" t="s">
        <v>7</v>
      </c>
      <c r="D204" s="99" t="s">
        <v>87</v>
      </c>
      <c r="E204" t="s">
        <v>187</v>
      </c>
      <c r="F204" s="82" t="str">
        <f>IF(A204="","",IF(COUNTIF('4. IncomeStatement_12Mo_BDI'!$8:$8,$E204)&gt;0,"Y","N"))</f>
        <v>Y</v>
      </c>
      <c r="G204" s="82" t="str">
        <f>IF(A204="","",IFERROR(VLOOKUP(D204,'3. Lookup Tables'!M:O,3,0),"--"))</f>
        <v>MECHANIC</v>
      </c>
      <c r="H204" s="82" t="str">
        <f>IF(A204="","",IFERROR(VLOOKUP(D204,'3. Lookup Tables'!M:O,2,0),"--"))</f>
        <v>Mechanic</v>
      </c>
      <c r="I204" s="82" t="str">
        <f>INDEX('3d EmployeeRoster'!$H:$H,MATCH(TRIM($A204),'3d EmployeeRoster'!$B:$B,0))</f>
        <v>Maintenance</v>
      </c>
      <c r="J204" s="82" t="str">
        <f>INDEX('3d EmployeeRoster'!$I:$I,MATCH(TRIM($A204),'3d EmployeeRoster'!$B:$B,0))</f>
        <v>Mechanic</v>
      </c>
    </row>
    <row r="205" spans="1:10" x14ac:dyDescent="0.25">
      <c r="A205" t="s">
        <v>2927</v>
      </c>
      <c r="B205" t="s">
        <v>2873</v>
      </c>
      <c r="C205" s="99" t="s">
        <v>7</v>
      </c>
      <c r="D205" s="99" t="s">
        <v>87</v>
      </c>
      <c r="E205" t="s">
        <v>189</v>
      </c>
      <c r="F205" s="82" t="str">
        <f>IF(A205="","",IF(COUNTIF('4. IncomeStatement_12Mo_BDI'!$8:$8,$E205)&gt;0,"Y","N"))</f>
        <v>Y</v>
      </c>
      <c r="G205" s="82" t="str">
        <f>IF(A205="","",IFERROR(VLOOKUP(D205,'3. Lookup Tables'!M:O,3,0),"--"))</f>
        <v>MECHANIC</v>
      </c>
      <c r="H205" s="82" t="str">
        <f>IF(A205="","",IFERROR(VLOOKUP(D205,'3. Lookup Tables'!M:O,2,0),"--"))</f>
        <v>Mechanic</v>
      </c>
      <c r="I205" s="82" t="str">
        <f>INDEX('3d EmployeeRoster'!$H:$H,MATCH(TRIM($A205),'3d EmployeeRoster'!$B:$B,0))</f>
        <v>Maintenance</v>
      </c>
      <c r="J205" s="82" t="str">
        <f>INDEX('3d EmployeeRoster'!$I:$I,MATCH(TRIM($A205),'3d EmployeeRoster'!$B:$B,0))</f>
        <v>Mechanic</v>
      </c>
    </row>
    <row r="206" spans="1:10" x14ac:dyDescent="0.25">
      <c r="A206" t="s">
        <v>2927</v>
      </c>
      <c r="B206" t="s">
        <v>2873</v>
      </c>
      <c r="C206" s="99" t="s">
        <v>7</v>
      </c>
      <c r="D206" s="99" t="s">
        <v>87</v>
      </c>
      <c r="E206" t="s">
        <v>2608</v>
      </c>
      <c r="F206" s="82" t="str">
        <f>IF(A206="","",IF(COUNTIF('4. IncomeStatement_12Mo_BDI'!$8:$8,$E206)&gt;0,"Y","N"))</f>
        <v>Y</v>
      </c>
      <c r="G206" s="82" t="str">
        <f>IF(A206="","",IFERROR(VLOOKUP(D206,'3. Lookup Tables'!M:O,3,0),"--"))</f>
        <v>MECHANIC</v>
      </c>
      <c r="H206" s="82" t="str">
        <f>IF(A206="","",IFERROR(VLOOKUP(D206,'3. Lookup Tables'!M:O,2,0),"--"))</f>
        <v>Mechanic</v>
      </c>
      <c r="I206" s="82" t="str">
        <f>INDEX('3d EmployeeRoster'!$H:$H,MATCH(TRIM($A206),'3d EmployeeRoster'!$B:$B,0))</f>
        <v>Maintenance</v>
      </c>
      <c r="J206" s="82" t="str">
        <f>INDEX('3d EmployeeRoster'!$I:$I,MATCH(TRIM($A206),'3d EmployeeRoster'!$B:$B,0))</f>
        <v>Mechanic</v>
      </c>
    </row>
    <row r="207" spans="1:10" x14ac:dyDescent="0.25">
      <c r="A207" t="s">
        <v>2928</v>
      </c>
      <c r="B207" t="s">
        <v>2875</v>
      </c>
      <c r="C207" s="99" t="s">
        <v>7</v>
      </c>
      <c r="D207" s="99" t="s">
        <v>35</v>
      </c>
      <c r="E207" t="s">
        <v>198</v>
      </c>
      <c r="F207" s="82" t="str">
        <f>IF(A207="","",IF(COUNTIF('4. IncomeStatement_12Mo_BDI'!$8:$8,$E207)&gt;0,"Y","N"))</f>
        <v>N</v>
      </c>
      <c r="G207" s="82" t="str">
        <f>IF(A207="","",IFERROR(VLOOKUP(D207,'3. Lookup Tables'!M:O,3,0),"--"))</f>
        <v>DRIVER</v>
      </c>
      <c r="H207" s="82" t="str">
        <f>IF(A207="","",IFERROR(VLOOKUP(D207,'3. Lookup Tables'!M:O,2,0),"--"))</f>
        <v>ROL</v>
      </c>
      <c r="I207" s="82" t="str">
        <f>INDEX('3d EmployeeRoster'!$H:$H,MATCH(TRIM($A207),'3d EmployeeRoster'!$B:$B,0))</f>
        <v>Labor</v>
      </c>
      <c r="J207" s="82" t="str">
        <f>INDEX('3d EmployeeRoster'!$I:$I,MATCH(TRIM($A207),'3d EmployeeRoster'!$B:$B,0))</f>
        <v>UTILITY</v>
      </c>
    </row>
    <row r="208" spans="1:10" x14ac:dyDescent="0.25">
      <c r="A208" t="s">
        <v>2996</v>
      </c>
      <c r="B208" t="s">
        <v>2900</v>
      </c>
      <c r="C208" s="99" t="s">
        <v>7</v>
      </c>
      <c r="D208" s="99" t="s">
        <v>219</v>
      </c>
      <c r="E208" t="s">
        <v>193</v>
      </c>
      <c r="F208" s="82" t="str">
        <f>IF(A208="","",IF(COUNTIF('4. IncomeStatement_12Mo_BDI'!$8:$8,$E208)&gt;0,"Y","N"))</f>
        <v>N</v>
      </c>
      <c r="G208" s="82" t="str">
        <f>IF(A208="","",IFERROR(VLOOKUP(D208,'3. Lookup Tables'!M:O,3,0),"--"))</f>
        <v>ACCOUNTING</v>
      </c>
      <c r="H208" s="82" t="str">
        <f>IF(A208="","",IFERROR(VLOOKUP(D208,'3. Lookup Tables'!M:O,2,0),"--"))</f>
        <v>Accounting</v>
      </c>
      <c r="I208" s="82" t="str">
        <f>INDEX('3d EmployeeRoster'!$H:$H,MATCH(TRIM($A208),'3d EmployeeRoster'!$B:$B,0))</f>
        <v>Accounting</v>
      </c>
      <c r="J208" s="82" t="str">
        <f>INDEX('3d EmployeeRoster'!$I:$I,MATCH(TRIM($A208),'3d EmployeeRoster'!$B:$B,0))</f>
        <v>Accts Pay</v>
      </c>
    </row>
    <row r="209" spans="1:10" x14ac:dyDescent="0.25">
      <c r="A209" t="s">
        <v>3001</v>
      </c>
      <c r="B209" t="s">
        <v>2903</v>
      </c>
      <c r="C209" s="99" t="s">
        <v>7</v>
      </c>
      <c r="D209" s="99" t="s">
        <v>50</v>
      </c>
      <c r="E209" t="s">
        <v>193</v>
      </c>
      <c r="F209" s="82" t="str">
        <f>IF(A209="","",IF(COUNTIF('4. IncomeStatement_12Mo_BDI'!$8:$8,$E209)&gt;0,"Y","N"))</f>
        <v>N</v>
      </c>
      <c r="G209" s="82" t="str">
        <f>IF(A209="","",IFERROR(VLOOKUP(D209,'3. Lookup Tables'!M:O,3,0),"--"))</f>
        <v>DRIVER</v>
      </c>
      <c r="H209" s="82" t="str">
        <f>IF(A209="","",IFERROR(VLOOKUP(D209,'3. Lookup Tables'!M:O,2,0),"--"))</f>
        <v>DEL</v>
      </c>
      <c r="I209" s="82" t="str">
        <f>INDEX('3d EmployeeRoster'!$H:$H,MATCH(TRIM($A209),'3d EmployeeRoster'!$B:$B,0))</f>
        <v>Driver</v>
      </c>
      <c r="J209" s="82" t="str">
        <f>INDEX('3d EmployeeRoster'!$I:$I,MATCH(TRIM($A209),'3d EmployeeRoster'!$B:$B,0))</f>
        <v>Driver - FEL</v>
      </c>
    </row>
    <row r="210" spans="1:10" x14ac:dyDescent="0.25">
      <c r="A210" t="s">
        <v>3016</v>
      </c>
      <c r="B210" t="s">
        <v>2904</v>
      </c>
      <c r="C210" s="99" t="s">
        <v>1276</v>
      </c>
      <c r="D210" s="99" t="s">
        <v>88</v>
      </c>
      <c r="E210" t="s">
        <v>193</v>
      </c>
      <c r="F210" s="82" t="str">
        <f>IF(A210="","",IF(COUNTIF('4. IncomeStatement_12Mo_BDI'!$8:$8,$E210)&gt;0,"Y","N"))</f>
        <v>N</v>
      </c>
      <c r="G210" s="82" t="str">
        <f>IF(A210="","",IFERROR(VLOOKUP(D210,'3. Lookup Tables'!M:O,3,0),"--"))</f>
        <v>DRIVER</v>
      </c>
      <c r="H210" s="82" t="str">
        <f>IF(A210="","",IFERROR(VLOOKUP(D210,'3. Lookup Tables'!M:O,2,0),"--"))</f>
        <v>FEL</v>
      </c>
      <c r="I210" s="82" t="str">
        <f>INDEX('3d EmployeeRoster'!$H:$H,MATCH(TRIM($A210),'3d EmployeeRoster'!$B:$B,0))</f>
        <v>Driver</v>
      </c>
      <c r="J210" s="82" t="str">
        <f>INDEX('3d EmployeeRoster'!$I:$I,MATCH(TRIM($A210),'3d EmployeeRoster'!$B:$B,0))</f>
        <v>Driver - FEL</v>
      </c>
    </row>
    <row r="211" spans="1:10" x14ac:dyDescent="0.25">
      <c r="A211" t="s">
        <v>3017</v>
      </c>
      <c r="B211" t="s">
        <v>2906</v>
      </c>
      <c r="C211" s="99" t="s">
        <v>1122</v>
      </c>
      <c r="D211" s="99" t="s">
        <v>35</v>
      </c>
      <c r="E211" t="s">
        <v>193</v>
      </c>
      <c r="F211" s="82" t="str">
        <f>IF(A211="","",IF(COUNTIF('4. IncomeStatement_12Mo_BDI'!$8:$8,$E211)&gt;0,"Y","N"))</f>
        <v>N</v>
      </c>
      <c r="G211" s="82" t="str">
        <f>IF(A211="","",IFERROR(VLOOKUP(D211,'3. Lookup Tables'!M:O,3,0),"--"))</f>
        <v>DRIVER</v>
      </c>
      <c r="H211" s="82" t="str">
        <f>IF(A211="","",IFERROR(VLOOKUP(D211,'3. Lookup Tables'!M:O,2,0),"--"))</f>
        <v>ROL</v>
      </c>
      <c r="I211" s="82" t="str">
        <f>INDEX('3d EmployeeRoster'!$H:$H,MATCH(TRIM($A211),'3d EmployeeRoster'!$B:$B,0))</f>
        <v>Driver</v>
      </c>
      <c r="J211" s="82" t="str">
        <f>INDEX('3d EmployeeRoster'!$I:$I,MATCH(TRIM($A211),'3d EmployeeRoster'!$B:$B,0))</f>
        <v>Driver - ROL</v>
      </c>
    </row>
    <row r="212" spans="1:10" x14ac:dyDescent="0.25">
      <c r="A212" t="s">
        <v>3020</v>
      </c>
      <c r="B212" t="s">
        <v>2907</v>
      </c>
      <c r="C212" s="99" t="s">
        <v>7</v>
      </c>
      <c r="D212" s="99" t="s">
        <v>35</v>
      </c>
      <c r="E212" t="s">
        <v>193</v>
      </c>
      <c r="F212" s="82" t="str">
        <f>IF(A212="","",IF(COUNTIF('4. IncomeStatement_12Mo_BDI'!$8:$8,$E212)&gt;0,"Y","N"))</f>
        <v>N</v>
      </c>
      <c r="G212" s="82" t="str">
        <f>IF(A212="","",IFERROR(VLOOKUP(D212,'3. Lookup Tables'!M:O,3,0),"--"))</f>
        <v>DRIVER</v>
      </c>
      <c r="H212" s="82" t="str">
        <f>IF(A212="","",IFERROR(VLOOKUP(D212,'3. Lookup Tables'!M:O,2,0),"--"))</f>
        <v>ROL</v>
      </c>
      <c r="I212" s="82" t="str">
        <f>INDEX('3d EmployeeRoster'!$H:$H,MATCH(TRIM($A212),'3d EmployeeRoster'!$B:$B,0))</f>
        <v>Driver</v>
      </c>
      <c r="J212" s="82" t="str">
        <f>INDEX('3d EmployeeRoster'!$I:$I,MATCH(TRIM($A212),'3d EmployeeRoster'!$B:$B,0))</f>
        <v>Driver - ROL</v>
      </c>
    </row>
    <row r="213" spans="1:10" x14ac:dyDescent="0.25">
      <c r="A213" t="s">
        <v>2935</v>
      </c>
      <c r="B213" t="s">
        <v>2877</v>
      </c>
      <c r="C213" s="99" t="s">
        <v>1276</v>
      </c>
      <c r="D213" s="99" t="s">
        <v>33</v>
      </c>
      <c r="E213" t="s">
        <v>190</v>
      </c>
      <c r="F213" s="82" t="str">
        <f>IF(A213="","",IF(COUNTIF('4. IncomeStatement_12Mo_BDI'!$8:$8,$E213)&gt;0,"Y","N"))</f>
        <v>Y</v>
      </c>
      <c r="G213" s="82" t="str">
        <f>IF(A213="","",IFERROR(VLOOKUP(D213,'3. Lookup Tables'!M:O,3,0),"--"))</f>
        <v>DRIVER</v>
      </c>
      <c r="H213" s="82" t="str">
        <f>IF(A213="","",IFERROR(VLOOKUP(D213,'3. Lookup Tables'!M:O,2,0),"--"))</f>
        <v>ASL</v>
      </c>
      <c r="I213" s="82" t="str">
        <f>INDEX('3d EmployeeRoster'!$H:$H,MATCH(TRIM($A213),'3d EmployeeRoster'!$B:$B,0))</f>
        <v>Driver</v>
      </c>
      <c r="J213" s="82" t="str">
        <f>INDEX('3d EmployeeRoster'!$I:$I,MATCH(TRIM($A213),'3d EmployeeRoster'!$B:$B,0))</f>
        <v>Lead - ASL</v>
      </c>
    </row>
    <row r="214" spans="1:10" x14ac:dyDescent="0.25">
      <c r="A214" t="s">
        <v>2935</v>
      </c>
      <c r="B214" t="s">
        <v>2877</v>
      </c>
      <c r="C214" s="99" t="s">
        <v>1276</v>
      </c>
      <c r="D214" s="99" t="s">
        <v>33</v>
      </c>
      <c r="E214" t="s">
        <v>188</v>
      </c>
      <c r="F214" s="82" t="str">
        <f>IF(A214="","",IF(COUNTIF('4. IncomeStatement_12Mo_BDI'!$8:$8,$E214)&gt;0,"Y","N"))</f>
        <v>Y</v>
      </c>
      <c r="G214" s="82" t="str">
        <f>IF(A214="","",IFERROR(VLOOKUP(D214,'3. Lookup Tables'!M:O,3,0),"--"))</f>
        <v>DRIVER</v>
      </c>
      <c r="H214" s="82" t="str">
        <f>IF(A214="","",IFERROR(VLOOKUP(D214,'3. Lookup Tables'!M:O,2,0),"--"))</f>
        <v>ASL</v>
      </c>
      <c r="I214" s="82" t="str">
        <f>INDEX('3d EmployeeRoster'!$H:$H,MATCH(TRIM($A214),'3d EmployeeRoster'!$B:$B,0))</f>
        <v>Driver</v>
      </c>
      <c r="J214" s="82" t="str">
        <f>INDEX('3d EmployeeRoster'!$I:$I,MATCH(TRIM($A214),'3d EmployeeRoster'!$B:$B,0))</f>
        <v>Lead - ASL</v>
      </c>
    </row>
    <row r="215" spans="1:10" x14ac:dyDescent="0.25">
      <c r="A215" t="s">
        <v>2935</v>
      </c>
      <c r="B215" t="s">
        <v>2877</v>
      </c>
      <c r="C215" s="99" t="s">
        <v>1276</v>
      </c>
      <c r="D215" s="99" t="s">
        <v>33</v>
      </c>
      <c r="E215" t="s">
        <v>2601</v>
      </c>
      <c r="F215" s="82" t="str">
        <f>IF(A215="","",IF(COUNTIF('4. IncomeStatement_12Mo_BDI'!$8:$8,$E215)&gt;0,"Y","N"))</f>
        <v>Y</v>
      </c>
      <c r="G215" s="82" t="str">
        <f>IF(A215="","",IFERROR(VLOOKUP(D215,'3. Lookup Tables'!M:O,3,0),"--"))</f>
        <v>DRIVER</v>
      </c>
      <c r="H215" s="82" t="str">
        <f>IF(A215="","",IFERROR(VLOOKUP(D215,'3. Lookup Tables'!M:O,2,0),"--"))</f>
        <v>ASL</v>
      </c>
      <c r="I215" s="82" t="str">
        <f>INDEX('3d EmployeeRoster'!$H:$H,MATCH(TRIM($A215),'3d EmployeeRoster'!$B:$B,0))</f>
        <v>Driver</v>
      </c>
      <c r="J215" s="82" t="str">
        <f>INDEX('3d EmployeeRoster'!$I:$I,MATCH(TRIM($A215),'3d EmployeeRoster'!$B:$B,0))</f>
        <v>Lead - ASL</v>
      </c>
    </row>
    <row r="216" spans="1:10" x14ac:dyDescent="0.25">
      <c r="A216" t="s">
        <v>2935</v>
      </c>
      <c r="B216" t="s">
        <v>2877</v>
      </c>
      <c r="C216" s="99" t="s">
        <v>1276</v>
      </c>
      <c r="D216" s="99" t="s">
        <v>33</v>
      </c>
      <c r="E216" t="s">
        <v>2616</v>
      </c>
      <c r="F216" s="82" t="str">
        <f>IF(A216="","",IF(COUNTIF('4. IncomeStatement_12Mo_BDI'!$8:$8,$E216)&gt;0,"Y","N"))</f>
        <v>Y</v>
      </c>
      <c r="G216" s="82" t="str">
        <f>IF(A216="","",IFERROR(VLOOKUP(D216,'3. Lookup Tables'!M:O,3,0),"--"))</f>
        <v>DRIVER</v>
      </c>
      <c r="H216" s="82" t="str">
        <f>IF(A216="","",IFERROR(VLOOKUP(D216,'3. Lookup Tables'!M:O,2,0),"--"))</f>
        <v>ASL</v>
      </c>
      <c r="I216" s="82" t="str">
        <f>INDEX('3d EmployeeRoster'!$H:$H,MATCH(TRIM($A216),'3d EmployeeRoster'!$B:$B,0))</f>
        <v>Driver</v>
      </c>
      <c r="J216" s="82" t="str">
        <f>INDEX('3d EmployeeRoster'!$I:$I,MATCH(TRIM($A216),'3d EmployeeRoster'!$B:$B,0))</f>
        <v>Lead - ASL</v>
      </c>
    </row>
    <row r="217" spans="1:10" x14ac:dyDescent="0.25">
      <c r="A217" t="s">
        <v>2937</v>
      </c>
      <c r="B217" t="s">
        <v>2879</v>
      </c>
      <c r="C217" s="99" t="s">
        <v>7</v>
      </c>
      <c r="D217" s="99" t="s">
        <v>33</v>
      </c>
      <c r="E217" t="s">
        <v>195</v>
      </c>
      <c r="F217" s="82" t="str">
        <f>IF(A217="","",IF(COUNTIF('4. IncomeStatement_12Mo_BDI'!$8:$8,$E217)&gt;0,"Y","N"))</f>
        <v>N</v>
      </c>
      <c r="G217" s="82" t="str">
        <f>IF(A217="","",IFERROR(VLOOKUP(D217,'3. Lookup Tables'!M:O,3,0),"--"))</f>
        <v>DRIVER</v>
      </c>
      <c r="H217" s="82" t="str">
        <f>IF(A217="","",IFERROR(VLOOKUP(D217,'3. Lookup Tables'!M:O,2,0),"--"))</f>
        <v>ASL</v>
      </c>
      <c r="I217" s="82" t="str">
        <f>INDEX('3d EmployeeRoster'!$H:$H,MATCH(TRIM($A217),'3d EmployeeRoster'!$B:$B,0))</f>
        <v>Driver</v>
      </c>
      <c r="J217" s="82" t="str">
        <f>INDEX('3d EmployeeRoster'!$I:$I,MATCH(TRIM($A217),'3d EmployeeRoster'!$B:$B,0))</f>
        <v>Driver - ASL</v>
      </c>
    </row>
    <row r="218" spans="1:10" x14ac:dyDescent="0.25">
      <c r="A218" t="s">
        <v>2937</v>
      </c>
      <c r="B218" t="s">
        <v>2879</v>
      </c>
      <c r="C218" s="99" t="s">
        <v>7</v>
      </c>
      <c r="D218" s="99" t="s">
        <v>33</v>
      </c>
      <c r="E218" t="s">
        <v>197</v>
      </c>
      <c r="F218" s="82" t="str">
        <f>IF(A218="","",IF(COUNTIF('4. IncomeStatement_12Mo_BDI'!$8:$8,$E218)&gt;0,"Y","N"))</f>
        <v>N</v>
      </c>
      <c r="G218" s="82" t="str">
        <f>IF(A218="","",IFERROR(VLOOKUP(D218,'3. Lookup Tables'!M:O,3,0),"--"))</f>
        <v>DRIVER</v>
      </c>
      <c r="H218" s="82" t="str">
        <f>IF(A218="","",IFERROR(VLOOKUP(D218,'3. Lookup Tables'!M:O,2,0),"--"))</f>
        <v>ASL</v>
      </c>
      <c r="I218" s="82" t="str">
        <f>INDEX('3d EmployeeRoster'!$H:$H,MATCH(TRIM($A218),'3d EmployeeRoster'!$B:$B,0))</f>
        <v>Driver</v>
      </c>
      <c r="J218" s="82" t="str">
        <f>INDEX('3d EmployeeRoster'!$I:$I,MATCH(TRIM($A218),'3d EmployeeRoster'!$B:$B,0))</f>
        <v>Driver - ASL</v>
      </c>
    </row>
    <row r="219" spans="1:10" x14ac:dyDescent="0.25">
      <c r="A219" t="s">
        <v>2937</v>
      </c>
      <c r="B219" t="s">
        <v>2879</v>
      </c>
      <c r="C219" s="99" t="s">
        <v>7</v>
      </c>
      <c r="D219" s="99" t="s">
        <v>33</v>
      </c>
      <c r="E219" t="s">
        <v>188</v>
      </c>
      <c r="F219" s="82" t="str">
        <f>IF(A219="","",IF(COUNTIF('4. IncomeStatement_12Mo_BDI'!$8:$8,$E219)&gt;0,"Y","N"))</f>
        <v>Y</v>
      </c>
      <c r="G219" s="82" t="str">
        <f>IF(A219="","",IFERROR(VLOOKUP(D219,'3. Lookup Tables'!M:O,3,0),"--"))</f>
        <v>DRIVER</v>
      </c>
      <c r="H219" s="82" t="str">
        <f>IF(A219="","",IFERROR(VLOOKUP(D219,'3. Lookup Tables'!M:O,2,0),"--"))</f>
        <v>ASL</v>
      </c>
      <c r="I219" s="82" t="str">
        <f>INDEX('3d EmployeeRoster'!$H:$H,MATCH(TRIM($A219),'3d EmployeeRoster'!$B:$B,0))</f>
        <v>Driver</v>
      </c>
      <c r="J219" s="82" t="str">
        <f>INDEX('3d EmployeeRoster'!$I:$I,MATCH(TRIM($A219),'3d EmployeeRoster'!$B:$B,0))</f>
        <v>Driver - ASL</v>
      </c>
    </row>
    <row r="220" spans="1:10" x14ac:dyDescent="0.25">
      <c r="A220" t="s">
        <v>2937</v>
      </c>
      <c r="B220" t="s">
        <v>2879</v>
      </c>
      <c r="C220" s="99" t="s">
        <v>7</v>
      </c>
      <c r="D220" s="99" t="s">
        <v>33</v>
      </c>
      <c r="E220" t="s">
        <v>2601</v>
      </c>
      <c r="F220" s="82" t="str">
        <f>IF(A220="","",IF(COUNTIF('4. IncomeStatement_12Mo_BDI'!$8:$8,$E220)&gt;0,"Y","N"))</f>
        <v>Y</v>
      </c>
      <c r="G220" s="82" t="str">
        <f>IF(A220="","",IFERROR(VLOOKUP(D220,'3. Lookup Tables'!M:O,3,0),"--"))</f>
        <v>DRIVER</v>
      </c>
      <c r="H220" s="82" t="str">
        <f>IF(A220="","",IFERROR(VLOOKUP(D220,'3. Lookup Tables'!M:O,2,0),"--"))</f>
        <v>ASL</v>
      </c>
      <c r="I220" s="82" t="str">
        <f>INDEX('3d EmployeeRoster'!$H:$H,MATCH(TRIM($A220),'3d EmployeeRoster'!$B:$B,0))</f>
        <v>Driver</v>
      </c>
      <c r="J220" s="82" t="str">
        <f>INDEX('3d EmployeeRoster'!$I:$I,MATCH(TRIM($A220),'3d EmployeeRoster'!$B:$B,0))</f>
        <v>Driver - ASL</v>
      </c>
    </row>
    <row r="221" spans="1:10" x14ac:dyDescent="0.25">
      <c r="A221" t="s">
        <v>2938</v>
      </c>
      <c r="B221" t="s">
        <v>2880</v>
      </c>
      <c r="C221" s="99" t="s">
        <v>1122</v>
      </c>
      <c r="D221" s="99" t="s">
        <v>33</v>
      </c>
      <c r="E221" t="s">
        <v>194</v>
      </c>
      <c r="F221" s="82" t="str">
        <f>IF(A221="","",IF(COUNTIF('4. IncomeStatement_12Mo_BDI'!$8:$8,$E221)&gt;0,"Y","N"))</f>
        <v>N</v>
      </c>
      <c r="G221" s="82" t="str">
        <f>IF(A221="","",IFERROR(VLOOKUP(D221,'3. Lookup Tables'!M:O,3,0),"--"))</f>
        <v>DRIVER</v>
      </c>
      <c r="H221" s="82" t="str">
        <f>IF(A221="","",IFERROR(VLOOKUP(D221,'3. Lookup Tables'!M:O,2,0),"--"))</f>
        <v>ASL</v>
      </c>
      <c r="I221" s="82" t="str">
        <f>INDEX('3d EmployeeRoster'!$H:$H,MATCH(TRIM($A221),'3d EmployeeRoster'!$B:$B,0))</f>
        <v>Driver</v>
      </c>
      <c r="J221" s="82" t="str">
        <f>INDEX('3d EmployeeRoster'!$I:$I,MATCH(TRIM($A221),'3d EmployeeRoster'!$B:$B,0))</f>
        <v>Driver - ASL</v>
      </c>
    </row>
    <row r="222" spans="1:10" x14ac:dyDescent="0.25">
      <c r="A222" t="s">
        <v>2938</v>
      </c>
      <c r="B222" t="s">
        <v>2880</v>
      </c>
      <c r="C222" s="99" t="s">
        <v>1122</v>
      </c>
      <c r="D222" s="99" t="s">
        <v>33</v>
      </c>
      <c r="E222" t="s">
        <v>196</v>
      </c>
      <c r="F222" s="82" t="str">
        <f>IF(A222="","",IF(COUNTIF('4. IncomeStatement_12Mo_BDI'!$8:$8,$E222)&gt;0,"Y","N"))</f>
        <v>N</v>
      </c>
      <c r="G222" s="82" t="str">
        <f>IF(A222="","",IFERROR(VLOOKUP(D222,'3. Lookup Tables'!M:O,3,0),"--"))</f>
        <v>DRIVER</v>
      </c>
      <c r="H222" s="82" t="str">
        <f>IF(A222="","",IFERROR(VLOOKUP(D222,'3. Lookup Tables'!M:O,2,0),"--"))</f>
        <v>ASL</v>
      </c>
      <c r="I222" s="82" t="str">
        <f>INDEX('3d EmployeeRoster'!$H:$H,MATCH(TRIM($A222),'3d EmployeeRoster'!$B:$B,0))</f>
        <v>Driver</v>
      </c>
      <c r="J222" s="82" t="str">
        <f>INDEX('3d EmployeeRoster'!$I:$I,MATCH(TRIM($A222),'3d EmployeeRoster'!$B:$B,0))</f>
        <v>Driver - ASL</v>
      </c>
    </row>
    <row r="223" spans="1:10" x14ac:dyDescent="0.25">
      <c r="A223" t="s">
        <v>2938</v>
      </c>
      <c r="B223" t="s">
        <v>2880</v>
      </c>
      <c r="C223" s="99" t="s">
        <v>1122</v>
      </c>
      <c r="D223" s="99" t="s">
        <v>33</v>
      </c>
      <c r="E223" t="s">
        <v>187</v>
      </c>
      <c r="F223" s="82" t="str">
        <f>IF(A223="","",IF(COUNTIF('4. IncomeStatement_12Mo_BDI'!$8:$8,$E223)&gt;0,"Y","N"))</f>
        <v>Y</v>
      </c>
      <c r="G223" s="82" t="str">
        <f>IF(A223="","",IFERROR(VLOOKUP(D223,'3. Lookup Tables'!M:O,3,0),"--"))</f>
        <v>DRIVER</v>
      </c>
      <c r="H223" s="82" t="str">
        <f>IF(A223="","",IFERROR(VLOOKUP(D223,'3. Lookup Tables'!M:O,2,0),"--"))</f>
        <v>ASL</v>
      </c>
      <c r="I223" s="82" t="str">
        <f>INDEX('3d EmployeeRoster'!$H:$H,MATCH(TRIM($A223),'3d EmployeeRoster'!$B:$B,0))</f>
        <v>Driver</v>
      </c>
      <c r="J223" s="82" t="str">
        <f>INDEX('3d EmployeeRoster'!$I:$I,MATCH(TRIM($A223),'3d EmployeeRoster'!$B:$B,0))</f>
        <v>Driver - ASL</v>
      </c>
    </row>
    <row r="224" spans="1:10" x14ac:dyDescent="0.25">
      <c r="A224" t="s">
        <v>2938</v>
      </c>
      <c r="B224" t="s">
        <v>2880</v>
      </c>
      <c r="C224" s="99" t="s">
        <v>1122</v>
      </c>
      <c r="D224" s="99" t="s">
        <v>33</v>
      </c>
      <c r="E224" t="s">
        <v>189</v>
      </c>
      <c r="F224" s="82" t="str">
        <f>IF(A224="","",IF(COUNTIF('4. IncomeStatement_12Mo_BDI'!$8:$8,$E224)&gt;0,"Y","N"))</f>
        <v>Y</v>
      </c>
      <c r="G224" s="82" t="str">
        <f>IF(A224="","",IFERROR(VLOOKUP(D224,'3. Lookup Tables'!M:O,3,0),"--"))</f>
        <v>DRIVER</v>
      </c>
      <c r="H224" s="82" t="str">
        <f>IF(A224="","",IFERROR(VLOOKUP(D224,'3. Lookup Tables'!M:O,2,0),"--"))</f>
        <v>ASL</v>
      </c>
      <c r="I224" s="82" t="str">
        <f>INDEX('3d EmployeeRoster'!$H:$H,MATCH(TRIM($A224),'3d EmployeeRoster'!$B:$B,0))</f>
        <v>Driver</v>
      </c>
      <c r="J224" s="82" t="str">
        <f>INDEX('3d EmployeeRoster'!$I:$I,MATCH(TRIM($A224),'3d EmployeeRoster'!$B:$B,0))</f>
        <v>Driver - ASL</v>
      </c>
    </row>
    <row r="225" spans="1:10" x14ac:dyDescent="0.25">
      <c r="A225" t="s">
        <v>2938</v>
      </c>
      <c r="B225" t="s">
        <v>2880</v>
      </c>
      <c r="C225" s="99" t="s">
        <v>1122</v>
      </c>
      <c r="D225" s="99" t="s">
        <v>33</v>
      </c>
      <c r="E225" t="s">
        <v>2604</v>
      </c>
      <c r="F225" s="82" t="str">
        <f>IF(A225="","",IF(COUNTIF('4. IncomeStatement_12Mo_BDI'!$8:$8,$E225)&gt;0,"Y","N"))</f>
        <v>Y</v>
      </c>
      <c r="G225" s="82" t="str">
        <f>IF(A225="","",IFERROR(VLOOKUP(D225,'3. Lookup Tables'!M:O,3,0),"--"))</f>
        <v>DRIVER</v>
      </c>
      <c r="H225" s="82" t="str">
        <f>IF(A225="","",IFERROR(VLOOKUP(D225,'3. Lookup Tables'!M:O,2,0),"--"))</f>
        <v>ASL</v>
      </c>
      <c r="I225" s="82" t="str">
        <f>INDEX('3d EmployeeRoster'!$H:$H,MATCH(TRIM($A225),'3d EmployeeRoster'!$B:$B,0))</f>
        <v>Driver</v>
      </c>
      <c r="J225" s="82" t="str">
        <f>INDEX('3d EmployeeRoster'!$I:$I,MATCH(TRIM($A225),'3d EmployeeRoster'!$B:$B,0))</f>
        <v>Driver - ASL</v>
      </c>
    </row>
    <row r="226" spans="1:10" x14ac:dyDescent="0.25">
      <c r="A226" t="s">
        <v>2938</v>
      </c>
      <c r="B226" t="s">
        <v>2880</v>
      </c>
      <c r="C226" s="99" t="s">
        <v>1122</v>
      </c>
      <c r="D226" s="99" t="s">
        <v>33</v>
      </c>
      <c r="E226" t="s">
        <v>2608</v>
      </c>
      <c r="F226" s="82" t="str">
        <f>IF(A226="","",IF(COUNTIF('4. IncomeStatement_12Mo_BDI'!$8:$8,$E226)&gt;0,"Y","N"))</f>
        <v>Y</v>
      </c>
      <c r="G226" s="82" t="str">
        <f>IF(A226="","",IFERROR(VLOOKUP(D226,'3. Lookup Tables'!M:O,3,0),"--"))</f>
        <v>DRIVER</v>
      </c>
      <c r="H226" s="82" t="str">
        <f>IF(A226="","",IFERROR(VLOOKUP(D226,'3. Lookup Tables'!M:O,2,0),"--"))</f>
        <v>ASL</v>
      </c>
      <c r="I226" s="82" t="str">
        <f>INDEX('3d EmployeeRoster'!$H:$H,MATCH(TRIM($A226),'3d EmployeeRoster'!$B:$B,0))</f>
        <v>Driver</v>
      </c>
      <c r="J226" s="82" t="str">
        <f>INDEX('3d EmployeeRoster'!$I:$I,MATCH(TRIM($A226),'3d EmployeeRoster'!$B:$B,0))</f>
        <v>Driver - ASL</v>
      </c>
    </row>
    <row r="227" spans="1:10" x14ac:dyDescent="0.25">
      <c r="A227" t="s">
        <v>2939</v>
      </c>
      <c r="B227" t="s">
        <v>2881</v>
      </c>
      <c r="C227" s="99" t="s">
        <v>8</v>
      </c>
      <c r="D227" s="99" t="s">
        <v>92</v>
      </c>
      <c r="E227" t="s">
        <v>191</v>
      </c>
      <c r="F227" s="82" t="str">
        <f>IF(A227="","",IF(COUNTIF('4. IncomeStatement_12Mo_BDI'!$8:$8,$E227)&gt;0,"Y","N"))</f>
        <v>Y</v>
      </c>
      <c r="G227" s="82" t="str">
        <f>IF(A227="","",IFERROR(VLOOKUP(D227,'3. Lookup Tables'!M:O,3,0),"--"))</f>
        <v>DRIVER</v>
      </c>
      <c r="H227" s="82" t="str">
        <f>IF(A227="","",IFERROR(VLOOKUP(D227,'3. Lookup Tables'!M:O,2,0),"--"))</f>
        <v>REL</v>
      </c>
      <c r="I227" s="82" t="str">
        <f>INDEX('3d EmployeeRoster'!$H:$H,MATCH(TRIM($A227),'3d EmployeeRoster'!$B:$B,0))</f>
        <v>Driver</v>
      </c>
      <c r="J227" s="82" t="str">
        <f>INDEX('3d EmployeeRoster'!$I:$I,MATCH(TRIM($A227),'3d EmployeeRoster'!$B:$B,0))</f>
        <v>Driver - REL</v>
      </c>
    </row>
    <row r="228" spans="1:10" x14ac:dyDescent="0.25">
      <c r="A228" t="s">
        <v>2939</v>
      </c>
      <c r="B228" t="s">
        <v>2881</v>
      </c>
      <c r="C228" s="99" t="s">
        <v>8</v>
      </c>
      <c r="D228" s="99" t="s">
        <v>92</v>
      </c>
      <c r="E228" t="s">
        <v>192</v>
      </c>
      <c r="F228" s="82" t="str">
        <f>IF(A228="","",IF(COUNTIF('4. IncomeStatement_12Mo_BDI'!$8:$8,$E228)&gt;0,"Y","N"))</f>
        <v>Y</v>
      </c>
      <c r="G228" s="82" t="str">
        <f>IF(A228="","",IFERROR(VLOOKUP(D228,'3. Lookup Tables'!M:O,3,0),"--"))</f>
        <v>DRIVER</v>
      </c>
      <c r="H228" s="82" t="str">
        <f>IF(A228="","",IFERROR(VLOOKUP(D228,'3. Lookup Tables'!M:O,2,0),"--"))</f>
        <v>REL</v>
      </c>
      <c r="I228" s="82" t="str">
        <f>INDEX('3d EmployeeRoster'!$H:$H,MATCH(TRIM($A228),'3d EmployeeRoster'!$B:$B,0))</f>
        <v>Driver</v>
      </c>
      <c r="J228" s="82" t="str">
        <f>INDEX('3d EmployeeRoster'!$I:$I,MATCH(TRIM($A228),'3d EmployeeRoster'!$B:$B,0))</f>
        <v>Driver - REL</v>
      </c>
    </row>
    <row r="229" spans="1:10" x14ac:dyDescent="0.25">
      <c r="A229" t="s">
        <v>2939</v>
      </c>
      <c r="B229" t="s">
        <v>2881</v>
      </c>
      <c r="C229" s="99" t="s">
        <v>8</v>
      </c>
      <c r="D229" s="99" t="s">
        <v>92</v>
      </c>
      <c r="E229" t="s">
        <v>2602</v>
      </c>
      <c r="F229" s="82" t="str">
        <f>IF(A229="","",IF(COUNTIF('4. IncomeStatement_12Mo_BDI'!$8:$8,$E229)&gt;0,"Y","N"))</f>
        <v>Y</v>
      </c>
      <c r="G229" s="82" t="str">
        <f>IF(A229="","",IFERROR(VLOOKUP(D229,'3. Lookup Tables'!M:O,3,0),"--"))</f>
        <v>DRIVER</v>
      </c>
      <c r="H229" s="82" t="str">
        <f>IF(A229="","",IFERROR(VLOOKUP(D229,'3. Lookup Tables'!M:O,2,0),"--"))</f>
        <v>REL</v>
      </c>
      <c r="I229" s="82" t="str">
        <f>INDEX('3d EmployeeRoster'!$H:$H,MATCH(TRIM($A229),'3d EmployeeRoster'!$B:$B,0))</f>
        <v>Driver</v>
      </c>
      <c r="J229" s="82" t="str">
        <f>INDEX('3d EmployeeRoster'!$I:$I,MATCH(TRIM($A229),'3d EmployeeRoster'!$B:$B,0))</f>
        <v>Driver - REL</v>
      </c>
    </row>
    <row r="230" spans="1:10" x14ac:dyDescent="0.25">
      <c r="A230" t="s">
        <v>2939</v>
      </c>
      <c r="B230" t="s">
        <v>2881</v>
      </c>
      <c r="C230" s="99" t="s">
        <v>8</v>
      </c>
      <c r="D230" s="99" t="s">
        <v>92</v>
      </c>
      <c r="E230" t="s">
        <v>2600</v>
      </c>
      <c r="F230" s="82" t="str">
        <f>IF(A230="","",IF(COUNTIF('4. IncomeStatement_12Mo_BDI'!$8:$8,$E230)&gt;0,"Y","N"))</f>
        <v>Y</v>
      </c>
      <c r="G230" s="82" t="str">
        <f>IF(A230="","",IFERROR(VLOOKUP(D230,'3. Lookup Tables'!M:O,3,0),"--"))</f>
        <v>DRIVER</v>
      </c>
      <c r="H230" s="82" t="str">
        <f>IF(A230="","",IFERROR(VLOOKUP(D230,'3. Lookup Tables'!M:O,2,0),"--"))</f>
        <v>REL</v>
      </c>
      <c r="I230" s="82" t="str">
        <f>INDEX('3d EmployeeRoster'!$H:$H,MATCH(TRIM($A230),'3d EmployeeRoster'!$B:$B,0))</f>
        <v>Driver</v>
      </c>
      <c r="J230" s="82" t="str">
        <f>INDEX('3d EmployeeRoster'!$I:$I,MATCH(TRIM($A230),'3d EmployeeRoster'!$B:$B,0))</f>
        <v>Driver - REL</v>
      </c>
    </row>
    <row r="231" spans="1:10" x14ac:dyDescent="0.25">
      <c r="A231" t="s">
        <v>2939</v>
      </c>
      <c r="B231" t="s">
        <v>2881</v>
      </c>
      <c r="C231" s="99" t="s">
        <v>8</v>
      </c>
      <c r="D231" s="99" t="s">
        <v>92</v>
      </c>
      <c r="E231" t="s">
        <v>2604</v>
      </c>
      <c r="F231" s="82" t="str">
        <f>IF(A231="","",IF(COUNTIF('4. IncomeStatement_12Mo_BDI'!$8:$8,$E231)&gt;0,"Y","N"))</f>
        <v>Y</v>
      </c>
      <c r="G231" s="82" t="str">
        <f>IF(A231="","",IFERROR(VLOOKUP(D231,'3. Lookup Tables'!M:O,3,0),"--"))</f>
        <v>DRIVER</v>
      </c>
      <c r="H231" s="82" t="str">
        <f>IF(A231="","",IFERROR(VLOOKUP(D231,'3. Lookup Tables'!M:O,2,0),"--"))</f>
        <v>REL</v>
      </c>
      <c r="I231" s="82" t="str">
        <f>INDEX('3d EmployeeRoster'!$H:$H,MATCH(TRIM($A231),'3d EmployeeRoster'!$B:$B,0))</f>
        <v>Driver</v>
      </c>
      <c r="J231" s="82" t="str">
        <f>INDEX('3d EmployeeRoster'!$I:$I,MATCH(TRIM($A231),'3d EmployeeRoster'!$B:$B,0))</f>
        <v>Driver - REL</v>
      </c>
    </row>
    <row r="232" spans="1:10" x14ac:dyDescent="0.25">
      <c r="A232" t="s">
        <v>2939</v>
      </c>
      <c r="B232" t="s">
        <v>2881</v>
      </c>
      <c r="C232" s="99" t="s">
        <v>8</v>
      </c>
      <c r="D232" s="99" t="s">
        <v>92</v>
      </c>
      <c r="E232" t="s">
        <v>2616</v>
      </c>
      <c r="F232" s="82" t="str">
        <f>IF(A232="","",IF(COUNTIF('4. IncomeStatement_12Mo_BDI'!$8:$8,$E232)&gt;0,"Y","N"))</f>
        <v>Y</v>
      </c>
      <c r="G232" s="82" t="str">
        <f>IF(A232="","",IFERROR(VLOOKUP(D232,'3. Lookup Tables'!M:O,3,0),"--"))</f>
        <v>DRIVER</v>
      </c>
      <c r="H232" s="82" t="str">
        <f>IF(A232="","",IFERROR(VLOOKUP(D232,'3. Lookup Tables'!M:O,2,0),"--"))</f>
        <v>REL</v>
      </c>
      <c r="I232" s="82" t="str">
        <f>INDEX('3d EmployeeRoster'!$H:$H,MATCH(TRIM($A232),'3d EmployeeRoster'!$B:$B,0))</f>
        <v>Driver</v>
      </c>
      <c r="J232" s="82" t="str">
        <f>INDEX('3d EmployeeRoster'!$I:$I,MATCH(TRIM($A232),'3d EmployeeRoster'!$B:$B,0))</f>
        <v>Driver - REL</v>
      </c>
    </row>
    <row r="233" spans="1:10" x14ac:dyDescent="0.25">
      <c r="A233" t="s">
        <v>2940</v>
      </c>
      <c r="B233" t="s">
        <v>2882</v>
      </c>
      <c r="C233" s="99" t="s">
        <v>7</v>
      </c>
      <c r="D233" s="99" t="s">
        <v>35</v>
      </c>
      <c r="E233" t="s">
        <v>198</v>
      </c>
      <c r="F233" s="82" t="str">
        <f>IF(A233="","",IF(COUNTIF('4. IncomeStatement_12Mo_BDI'!$8:$8,$E233)&gt;0,"Y","N"))</f>
        <v>N</v>
      </c>
      <c r="G233" s="82" t="str">
        <f>IF(A233="","",IFERROR(VLOOKUP(D233,'3. Lookup Tables'!M:O,3,0),"--"))</f>
        <v>DRIVER</v>
      </c>
      <c r="H233" s="82" t="str">
        <f>IF(A233="","",IFERROR(VLOOKUP(D233,'3. Lookup Tables'!M:O,2,0),"--"))</f>
        <v>ROL</v>
      </c>
      <c r="I233" s="82" t="str">
        <f>INDEX('3d EmployeeRoster'!$H:$H,MATCH(TRIM($A233),'3d EmployeeRoster'!$B:$B,0))</f>
        <v>Driver</v>
      </c>
      <c r="J233" s="82" t="str">
        <f>INDEX('3d EmployeeRoster'!$I:$I,MATCH(TRIM($A233),'3d EmployeeRoster'!$B:$B,0))</f>
        <v>Driver - ROL</v>
      </c>
    </row>
    <row r="234" spans="1:10" x14ac:dyDescent="0.25">
      <c r="A234" t="s">
        <v>2940</v>
      </c>
      <c r="B234" t="s">
        <v>2882</v>
      </c>
      <c r="C234" s="99" t="s">
        <v>7</v>
      </c>
      <c r="D234" s="99" t="s">
        <v>35</v>
      </c>
      <c r="E234" t="s">
        <v>190</v>
      </c>
      <c r="F234" s="82" t="str">
        <f>IF(A234="","",IF(COUNTIF('4. IncomeStatement_12Mo_BDI'!$8:$8,$E234)&gt;0,"Y","N"))</f>
        <v>Y</v>
      </c>
      <c r="G234" s="82" t="str">
        <f>IF(A234="","",IFERROR(VLOOKUP(D234,'3. Lookup Tables'!M:O,3,0),"--"))</f>
        <v>DRIVER</v>
      </c>
      <c r="H234" s="82" t="str">
        <f>IF(A234="","",IFERROR(VLOOKUP(D234,'3. Lookup Tables'!M:O,2,0),"--"))</f>
        <v>ROL</v>
      </c>
      <c r="I234" s="82" t="str">
        <f>INDEX('3d EmployeeRoster'!$H:$H,MATCH(TRIM($A234),'3d EmployeeRoster'!$B:$B,0))</f>
        <v>Driver</v>
      </c>
      <c r="J234" s="82" t="str">
        <f>INDEX('3d EmployeeRoster'!$I:$I,MATCH(TRIM($A234),'3d EmployeeRoster'!$B:$B,0))</f>
        <v>Driver - ROL</v>
      </c>
    </row>
    <row r="235" spans="1:10" x14ac:dyDescent="0.25">
      <c r="A235" t="s">
        <v>2940</v>
      </c>
      <c r="B235" t="s">
        <v>2882</v>
      </c>
      <c r="C235" s="99" t="s">
        <v>7</v>
      </c>
      <c r="D235" s="99" t="s">
        <v>35</v>
      </c>
      <c r="E235" t="s">
        <v>188</v>
      </c>
      <c r="F235" s="82" t="str">
        <f>IF(A235="","",IF(COUNTIF('4. IncomeStatement_12Mo_BDI'!$8:$8,$E235)&gt;0,"Y","N"))</f>
        <v>Y</v>
      </c>
      <c r="G235" s="82" t="str">
        <f>IF(A235="","",IFERROR(VLOOKUP(D235,'3. Lookup Tables'!M:O,3,0),"--"))</f>
        <v>DRIVER</v>
      </c>
      <c r="H235" s="82" t="str">
        <f>IF(A235="","",IFERROR(VLOOKUP(D235,'3. Lookup Tables'!M:O,2,0),"--"))</f>
        <v>ROL</v>
      </c>
      <c r="I235" s="82" t="str">
        <f>INDEX('3d EmployeeRoster'!$H:$H,MATCH(TRIM($A235),'3d EmployeeRoster'!$B:$B,0))</f>
        <v>Driver</v>
      </c>
      <c r="J235" s="82" t="str">
        <f>INDEX('3d EmployeeRoster'!$I:$I,MATCH(TRIM($A235),'3d EmployeeRoster'!$B:$B,0))</f>
        <v>Driver - ROL</v>
      </c>
    </row>
    <row r="236" spans="1:10" x14ac:dyDescent="0.25">
      <c r="A236" t="s">
        <v>2940</v>
      </c>
      <c r="B236" t="s">
        <v>2882</v>
      </c>
      <c r="C236" s="99" t="s">
        <v>7</v>
      </c>
      <c r="D236" s="99" t="s">
        <v>35</v>
      </c>
      <c r="E236" t="s">
        <v>2601</v>
      </c>
      <c r="F236" s="82" t="str">
        <f>IF(A236="","",IF(COUNTIF('4. IncomeStatement_12Mo_BDI'!$8:$8,$E236)&gt;0,"Y","N"))</f>
        <v>Y</v>
      </c>
      <c r="G236" s="82" t="str">
        <f>IF(A236="","",IFERROR(VLOOKUP(D236,'3. Lookup Tables'!M:O,3,0),"--"))</f>
        <v>DRIVER</v>
      </c>
      <c r="H236" s="82" t="str">
        <f>IF(A236="","",IFERROR(VLOOKUP(D236,'3. Lookup Tables'!M:O,2,0),"--"))</f>
        <v>ROL</v>
      </c>
      <c r="I236" s="82" t="str">
        <f>INDEX('3d EmployeeRoster'!$H:$H,MATCH(TRIM($A236),'3d EmployeeRoster'!$B:$B,0))</f>
        <v>Driver</v>
      </c>
      <c r="J236" s="82" t="str">
        <f>INDEX('3d EmployeeRoster'!$I:$I,MATCH(TRIM($A236),'3d EmployeeRoster'!$B:$B,0))</f>
        <v>Driver - ROL</v>
      </c>
    </row>
    <row r="237" spans="1:10" x14ac:dyDescent="0.25">
      <c r="A237" t="s">
        <v>2941</v>
      </c>
      <c r="B237" t="s">
        <v>2883</v>
      </c>
      <c r="C237" s="99" t="s">
        <v>7</v>
      </c>
      <c r="D237" s="99" t="s">
        <v>95</v>
      </c>
      <c r="E237" t="s">
        <v>195</v>
      </c>
      <c r="F237" s="82" t="str">
        <f>IF(A237="","",IF(COUNTIF('4. IncomeStatement_12Mo_BDI'!$8:$8,$E237)&gt;0,"Y","N"))</f>
        <v>N</v>
      </c>
      <c r="G237" s="82" t="str">
        <f>IF(A237="","",IFERROR(VLOOKUP(D237,'3. Lookup Tables'!M:O,3,0),"--"))</f>
        <v>CSR</v>
      </c>
      <c r="H237" s="82" t="str">
        <f>IF(A237="","",IFERROR(VLOOKUP(D237,'3. Lookup Tables'!M:O,2,0),"--"))</f>
        <v>CSR</v>
      </c>
      <c r="I237" s="82" t="str">
        <f>INDEX('3d EmployeeRoster'!$H:$H,MATCH(TRIM($A237),'3d EmployeeRoster'!$B:$B,0))</f>
        <v>Customer Service</v>
      </c>
      <c r="J237" s="82" t="str">
        <f>INDEX('3d EmployeeRoster'!$I:$I,MATCH(TRIM($A237),'3d EmployeeRoster'!$B:$B,0))</f>
        <v>CSR</v>
      </c>
    </row>
    <row r="238" spans="1:10" x14ac:dyDescent="0.25">
      <c r="A238" t="s">
        <v>2941</v>
      </c>
      <c r="B238" t="s">
        <v>2883</v>
      </c>
      <c r="C238" s="99" t="s">
        <v>7</v>
      </c>
      <c r="D238" s="99" t="s">
        <v>95</v>
      </c>
      <c r="E238" t="s">
        <v>197</v>
      </c>
      <c r="F238" s="82" t="str">
        <f>IF(A238="","",IF(COUNTIF('4. IncomeStatement_12Mo_BDI'!$8:$8,$E238)&gt;0,"Y","N"))</f>
        <v>N</v>
      </c>
      <c r="G238" s="82" t="str">
        <f>IF(A238="","",IFERROR(VLOOKUP(D238,'3. Lookup Tables'!M:O,3,0),"--"))</f>
        <v>CSR</v>
      </c>
      <c r="H238" s="82" t="str">
        <f>IF(A238="","",IFERROR(VLOOKUP(D238,'3. Lookup Tables'!M:O,2,0),"--"))</f>
        <v>CSR</v>
      </c>
      <c r="I238" s="82" t="str">
        <f>INDEX('3d EmployeeRoster'!$H:$H,MATCH(TRIM($A238),'3d EmployeeRoster'!$B:$B,0))</f>
        <v>Customer Service</v>
      </c>
      <c r="J238" s="82" t="str">
        <f>INDEX('3d EmployeeRoster'!$I:$I,MATCH(TRIM($A238),'3d EmployeeRoster'!$B:$B,0))</f>
        <v>CSR</v>
      </c>
    </row>
    <row r="239" spans="1:10" x14ac:dyDescent="0.25">
      <c r="A239" t="s">
        <v>2941</v>
      </c>
      <c r="B239" t="s">
        <v>2883</v>
      </c>
      <c r="C239" s="99" t="s">
        <v>7</v>
      </c>
      <c r="D239" s="99" t="s">
        <v>95</v>
      </c>
      <c r="E239" t="s">
        <v>191</v>
      </c>
      <c r="F239" s="82" t="str">
        <f>IF(A239="","",IF(COUNTIF('4. IncomeStatement_12Mo_BDI'!$8:$8,$E239)&gt;0,"Y","N"))</f>
        <v>Y</v>
      </c>
      <c r="G239" s="82" t="str">
        <f>IF(A239="","",IFERROR(VLOOKUP(D239,'3. Lookup Tables'!M:O,3,0),"--"))</f>
        <v>CSR</v>
      </c>
      <c r="H239" s="82" t="str">
        <f>IF(A239="","",IFERROR(VLOOKUP(D239,'3. Lookup Tables'!M:O,2,0),"--"))</f>
        <v>CSR</v>
      </c>
      <c r="I239" s="82" t="str">
        <f>INDEX('3d EmployeeRoster'!$H:$H,MATCH(TRIM($A239),'3d EmployeeRoster'!$B:$B,0))</f>
        <v>Customer Service</v>
      </c>
      <c r="J239" s="82" t="str">
        <f>INDEX('3d EmployeeRoster'!$I:$I,MATCH(TRIM($A239),'3d EmployeeRoster'!$B:$B,0))</f>
        <v>CSR</v>
      </c>
    </row>
    <row r="240" spans="1:10" x14ac:dyDescent="0.25">
      <c r="A240" t="s">
        <v>2941</v>
      </c>
      <c r="B240" t="s">
        <v>2883</v>
      </c>
      <c r="C240" s="99" t="s">
        <v>7</v>
      </c>
      <c r="D240" s="99" t="s">
        <v>95</v>
      </c>
      <c r="E240" t="s">
        <v>2616</v>
      </c>
      <c r="F240" s="82" t="str">
        <f>IF(A240="","",IF(COUNTIF('4. IncomeStatement_12Mo_BDI'!$8:$8,$E240)&gt;0,"Y","N"))</f>
        <v>Y</v>
      </c>
      <c r="G240" s="82" t="str">
        <f>IF(A240="","",IFERROR(VLOOKUP(D240,'3. Lookup Tables'!M:O,3,0),"--"))</f>
        <v>CSR</v>
      </c>
      <c r="H240" s="82" t="str">
        <f>IF(A240="","",IFERROR(VLOOKUP(D240,'3. Lookup Tables'!M:O,2,0),"--"))</f>
        <v>CSR</v>
      </c>
      <c r="I240" s="82" t="str">
        <f>INDEX('3d EmployeeRoster'!$H:$H,MATCH(TRIM($A240),'3d EmployeeRoster'!$B:$B,0))</f>
        <v>Customer Service</v>
      </c>
      <c r="J240" s="82" t="str">
        <f>INDEX('3d EmployeeRoster'!$I:$I,MATCH(TRIM($A240),'3d EmployeeRoster'!$B:$B,0))</f>
        <v>CSR</v>
      </c>
    </row>
    <row r="241" spans="1:10" x14ac:dyDescent="0.25">
      <c r="A241" t="s">
        <v>3033</v>
      </c>
      <c r="B241" t="s">
        <v>2910</v>
      </c>
      <c r="C241" s="99" t="s">
        <v>7</v>
      </c>
      <c r="D241" s="99" t="s">
        <v>33</v>
      </c>
      <c r="E241" t="s">
        <v>193</v>
      </c>
      <c r="F241" s="82" t="str">
        <f>IF(A241="","",IF(COUNTIF('4. IncomeStatement_12Mo_BDI'!$8:$8,$E241)&gt;0,"Y","N"))</f>
        <v>N</v>
      </c>
      <c r="G241" s="82" t="str">
        <f>IF(A241="","",IFERROR(VLOOKUP(D241,'3. Lookup Tables'!M:O,3,0),"--"))</f>
        <v>DRIVER</v>
      </c>
      <c r="H241" s="82" t="str">
        <f>IF(A241="","",IFERROR(VLOOKUP(D241,'3. Lookup Tables'!M:O,2,0),"--"))</f>
        <v>ASL</v>
      </c>
      <c r="I241" s="82" t="str">
        <f>INDEX('3d EmployeeRoster'!$H:$H,MATCH(TRIM($A241),'3d EmployeeRoster'!$B:$B,0))</f>
        <v>Driver</v>
      </c>
      <c r="J241" s="82" t="str">
        <f>INDEX('3d EmployeeRoster'!$I:$I,MATCH(TRIM($A241),'3d EmployeeRoster'!$B:$B,0))</f>
        <v>Driver - ASL</v>
      </c>
    </row>
    <row r="242" spans="1:10" x14ac:dyDescent="0.25">
      <c r="A242" t="s">
        <v>3051</v>
      </c>
      <c r="B242" t="s">
        <v>2913</v>
      </c>
      <c r="C242" s="99" t="s">
        <v>7</v>
      </c>
      <c r="D242" s="99" t="s">
        <v>33</v>
      </c>
      <c r="E242" t="s">
        <v>193</v>
      </c>
      <c r="F242" s="82" t="str">
        <f>IF(A242="","",IF(COUNTIF('4. IncomeStatement_12Mo_BDI'!$8:$8,$E242)&gt;0,"Y","N"))</f>
        <v>N</v>
      </c>
      <c r="G242" s="82" t="str">
        <f>IF(A242="","",IFERROR(VLOOKUP(D242,'3. Lookup Tables'!M:O,3,0),"--"))</f>
        <v>DRIVER</v>
      </c>
      <c r="H242" s="82" t="str">
        <f>IF(A242="","",IFERROR(VLOOKUP(D242,'3. Lookup Tables'!M:O,2,0),"--"))</f>
        <v>ASL</v>
      </c>
      <c r="I242" s="82" t="str">
        <f>INDEX('3d EmployeeRoster'!$H:$H,MATCH(TRIM($A242),'3d EmployeeRoster'!$B:$B,0))</f>
        <v>Driver</v>
      </c>
      <c r="J242" s="82" t="str">
        <f>INDEX('3d EmployeeRoster'!$I:$I,MATCH(TRIM($A242),'3d EmployeeRoster'!$B:$B,0))</f>
        <v>Driver - ASL</v>
      </c>
    </row>
    <row r="243" spans="1:10" x14ac:dyDescent="0.25">
      <c r="A243" t="s">
        <v>2945</v>
      </c>
      <c r="B243" t="s">
        <v>2886</v>
      </c>
      <c r="C243" s="99" t="s">
        <v>1251</v>
      </c>
      <c r="D243" s="99" t="s">
        <v>1252</v>
      </c>
      <c r="E243" t="s">
        <v>2601</v>
      </c>
      <c r="F243" s="82" t="str">
        <f>IF(A243="","",IF(COUNTIF('4. IncomeStatement_12Mo_BDI'!$8:$8,$E243)&gt;0,"Y","N"))</f>
        <v>Y</v>
      </c>
      <c r="G243" s="82" t="str">
        <f>IF(A243="","",IFERROR(VLOOKUP(D243,'3. Lookup Tables'!M:O,3,0),"--"))</f>
        <v>DRIVER</v>
      </c>
      <c r="H243" s="82" t="str">
        <f>IF(A243="","",IFERROR(VLOOKUP(D243,'3. Lookup Tables'!M:O,2,0),"--"))</f>
        <v>Septic</v>
      </c>
      <c r="I243" s="82" t="str">
        <f>INDEX('3d EmployeeRoster'!$H:$H,MATCH(TRIM($A243),'3d EmployeeRoster'!$B:$B,0))</f>
        <v>Driver</v>
      </c>
      <c r="J243" s="82" t="str">
        <f>INDEX('3d EmployeeRoster'!$I:$I,MATCH(TRIM($A243),'3d EmployeeRoster'!$B:$B,0))</f>
        <v>Driver - Septic</v>
      </c>
    </row>
    <row r="244" spans="1:10" x14ac:dyDescent="0.25">
      <c r="A244" t="s">
        <v>3041</v>
      </c>
      <c r="B244" t="s">
        <v>2911</v>
      </c>
      <c r="C244" s="99" t="s">
        <v>1276</v>
      </c>
      <c r="D244" s="99" t="s">
        <v>87</v>
      </c>
      <c r="E244" t="s">
        <v>193</v>
      </c>
      <c r="F244" s="82" t="str">
        <f>IF(A244="","",IF(COUNTIF('4. IncomeStatement_12Mo_BDI'!$8:$8,$E244)&gt;0,"Y","N"))</f>
        <v>N</v>
      </c>
      <c r="G244" s="82" t="str">
        <f>IF(A244="","",IFERROR(VLOOKUP(D244,'3. Lookup Tables'!M:O,3,0),"--"))</f>
        <v>MECHANIC</v>
      </c>
      <c r="H244" s="82" t="str">
        <f>IF(A244="","",IFERROR(VLOOKUP(D244,'3. Lookup Tables'!M:O,2,0),"--"))</f>
        <v>Mechanic</v>
      </c>
      <c r="I244" s="82" t="str">
        <f>INDEX('3d EmployeeRoster'!$H:$H,MATCH(TRIM($A244),'3d EmployeeRoster'!$B:$B,0))</f>
        <v>Maintenance</v>
      </c>
      <c r="J244" s="82" t="str">
        <f>INDEX('3d EmployeeRoster'!$I:$I,MATCH(TRIM($A244),'3d EmployeeRoster'!$B:$B,0))</f>
        <v>Mechanic</v>
      </c>
    </row>
    <row r="245" spans="1:10" x14ac:dyDescent="0.25">
      <c r="A245" t="s">
        <v>2972</v>
      </c>
      <c r="B245" t="s">
        <v>2896</v>
      </c>
      <c r="C245" s="99" t="s">
        <v>1122</v>
      </c>
      <c r="D245" s="99" t="s">
        <v>35</v>
      </c>
      <c r="E245" t="s">
        <v>193</v>
      </c>
      <c r="F245" s="82" t="str">
        <f>IF(A245="","",IF(COUNTIF('4. IncomeStatement_12Mo_BDI'!$8:$8,$E245)&gt;0,"Y","N"))</f>
        <v>N</v>
      </c>
      <c r="G245" s="82" t="str">
        <f>IF(A245="","",IFERROR(VLOOKUP(D245,'3. Lookup Tables'!M:O,3,0),"--"))</f>
        <v>DRIVER</v>
      </c>
      <c r="H245" s="82" t="str">
        <f>IF(A245="","",IFERROR(VLOOKUP(D245,'3. Lookup Tables'!M:O,2,0),"--"))</f>
        <v>ROL</v>
      </c>
      <c r="I245" s="82" t="str">
        <f>INDEX('3d EmployeeRoster'!$H:$H,MATCH(TRIM($A245),'3d EmployeeRoster'!$B:$B,0))</f>
        <v>Driver</v>
      </c>
      <c r="J245" s="82" t="str">
        <f>INDEX('3d EmployeeRoster'!$I:$I,MATCH(TRIM($A245),'3d EmployeeRoster'!$B:$B,0))</f>
        <v>Driver - ROL</v>
      </c>
    </row>
    <row r="246" spans="1:10" x14ac:dyDescent="0.25">
      <c r="A246" t="s">
        <v>2947</v>
      </c>
      <c r="B246" t="s">
        <v>2888</v>
      </c>
      <c r="C246" s="99" t="s">
        <v>1122</v>
      </c>
      <c r="D246" s="99" t="s">
        <v>35</v>
      </c>
      <c r="E246" t="s">
        <v>198</v>
      </c>
      <c r="F246" s="82" t="str">
        <f>IF(A246="","",IF(COUNTIF('4. IncomeStatement_12Mo_BDI'!$8:$8,$E246)&gt;0,"Y","N"))</f>
        <v>N</v>
      </c>
      <c r="G246" s="82" t="str">
        <f>IF(A246="","",IFERROR(VLOOKUP(D246,'3. Lookup Tables'!M:O,3,0),"--"))</f>
        <v>DRIVER</v>
      </c>
      <c r="H246" s="82" t="str">
        <f>IF(A246="","",IFERROR(VLOOKUP(D246,'3. Lookup Tables'!M:O,2,0),"--"))</f>
        <v>ROL</v>
      </c>
      <c r="I246" s="82" t="str">
        <f>INDEX('3d EmployeeRoster'!$H:$H,MATCH(TRIM($A246),'3d EmployeeRoster'!$B:$B,0))</f>
        <v>Driver</v>
      </c>
      <c r="J246" s="82" t="str">
        <f>INDEX('3d EmployeeRoster'!$I:$I,MATCH(TRIM($A246),'3d EmployeeRoster'!$B:$B,0))</f>
        <v>DRIVER - ROL</v>
      </c>
    </row>
    <row r="247" spans="1:10" x14ac:dyDescent="0.25">
      <c r="A247" t="s">
        <v>2947</v>
      </c>
      <c r="B247" t="s">
        <v>2888</v>
      </c>
      <c r="C247" s="99" t="s">
        <v>1122</v>
      </c>
      <c r="D247" s="99" t="s">
        <v>35</v>
      </c>
      <c r="E247" t="s">
        <v>190</v>
      </c>
      <c r="F247" s="82" t="str">
        <f>IF(A247="","",IF(COUNTIF('4. IncomeStatement_12Mo_BDI'!$8:$8,$E247)&gt;0,"Y","N"))</f>
        <v>Y</v>
      </c>
      <c r="G247" s="82" t="str">
        <f>IF(A247="","",IFERROR(VLOOKUP(D247,'3. Lookup Tables'!M:O,3,0),"--"))</f>
        <v>DRIVER</v>
      </c>
      <c r="H247" s="82" t="str">
        <f>IF(A247="","",IFERROR(VLOOKUP(D247,'3. Lookup Tables'!M:O,2,0),"--"))</f>
        <v>ROL</v>
      </c>
      <c r="I247" s="82" t="str">
        <f>INDEX('3d EmployeeRoster'!$H:$H,MATCH(TRIM($A247),'3d EmployeeRoster'!$B:$B,0))</f>
        <v>Driver</v>
      </c>
      <c r="J247" s="82" t="str">
        <f>INDEX('3d EmployeeRoster'!$I:$I,MATCH(TRIM($A247),'3d EmployeeRoster'!$B:$B,0))</f>
        <v>DRIVER - ROL</v>
      </c>
    </row>
    <row r="248" spans="1:10" x14ac:dyDescent="0.25">
      <c r="A248" t="s">
        <v>2947</v>
      </c>
      <c r="B248" t="s">
        <v>2888</v>
      </c>
      <c r="C248" s="99" t="s">
        <v>1122</v>
      </c>
      <c r="D248" s="99" t="s">
        <v>35</v>
      </c>
      <c r="E248" t="s">
        <v>188</v>
      </c>
      <c r="F248" s="82" t="str">
        <f>IF(A248="","",IF(COUNTIF('4. IncomeStatement_12Mo_BDI'!$8:$8,$E248)&gt;0,"Y","N"))</f>
        <v>Y</v>
      </c>
      <c r="G248" s="82" t="str">
        <f>IF(A248="","",IFERROR(VLOOKUP(D248,'3. Lookup Tables'!M:O,3,0),"--"))</f>
        <v>DRIVER</v>
      </c>
      <c r="H248" s="82" t="str">
        <f>IF(A248="","",IFERROR(VLOOKUP(D248,'3. Lookup Tables'!M:O,2,0),"--"))</f>
        <v>ROL</v>
      </c>
      <c r="I248" s="82" t="str">
        <f>INDEX('3d EmployeeRoster'!$H:$H,MATCH(TRIM($A248),'3d EmployeeRoster'!$B:$B,0))</f>
        <v>Driver</v>
      </c>
      <c r="J248" s="82" t="str">
        <f>INDEX('3d EmployeeRoster'!$I:$I,MATCH(TRIM($A248),'3d EmployeeRoster'!$B:$B,0))</f>
        <v>DRIVER - ROL</v>
      </c>
    </row>
    <row r="249" spans="1:10" x14ac:dyDescent="0.25">
      <c r="A249" t="s">
        <v>2947</v>
      </c>
      <c r="B249" t="s">
        <v>2888</v>
      </c>
      <c r="C249" s="99" t="s">
        <v>1122</v>
      </c>
      <c r="D249" s="99" t="s">
        <v>35</v>
      </c>
      <c r="E249" t="s">
        <v>2616</v>
      </c>
      <c r="F249" s="82" t="str">
        <f>IF(A249="","",IF(COUNTIF('4. IncomeStatement_12Mo_BDI'!$8:$8,$E249)&gt;0,"Y","N"))</f>
        <v>Y</v>
      </c>
      <c r="G249" s="82" t="str">
        <f>IF(A249="","",IFERROR(VLOOKUP(D249,'3. Lookup Tables'!M:O,3,0),"--"))</f>
        <v>DRIVER</v>
      </c>
      <c r="H249" s="82" t="str">
        <f>IF(A249="","",IFERROR(VLOOKUP(D249,'3. Lookup Tables'!M:O,2,0),"--"))</f>
        <v>ROL</v>
      </c>
      <c r="I249" s="82" t="str">
        <f>INDEX('3d EmployeeRoster'!$H:$H,MATCH(TRIM($A249),'3d EmployeeRoster'!$B:$B,0))</f>
        <v>Driver</v>
      </c>
      <c r="J249" s="82" t="str">
        <f>INDEX('3d EmployeeRoster'!$I:$I,MATCH(TRIM($A249),'3d EmployeeRoster'!$B:$B,0))</f>
        <v>DRIVER - ROL</v>
      </c>
    </row>
    <row r="250" spans="1:10" x14ac:dyDescent="0.25">
      <c r="A250" t="s">
        <v>2974</v>
      </c>
      <c r="B250" t="s">
        <v>2889</v>
      </c>
      <c r="C250" s="99" t="s">
        <v>1122</v>
      </c>
      <c r="D250" s="99" t="s">
        <v>35</v>
      </c>
      <c r="E250" t="s">
        <v>2608</v>
      </c>
      <c r="F250" s="82" t="str">
        <f>IF(A250="","",IF(COUNTIF('4. IncomeStatement_12Mo_BDI'!$8:$8,$E250)&gt;0,"Y","N"))</f>
        <v>Y</v>
      </c>
      <c r="G250" s="82" t="str">
        <f>IF(A250="","",IFERROR(VLOOKUP(D250,'3. Lookup Tables'!M:O,3,0),"--"))</f>
        <v>DRIVER</v>
      </c>
      <c r="H250" s="82" t="str">
        <f>IF(A250="","",IFERROR(VLOOKUP(D250,'3. Lookup Tables'!M:O,2,0),"--"))</f>
        <v>ROL</v>
      </c>
      <c r="I250" s="82" t="str">
        <f>INDEX('3d EmployeeRoster'!$H:$H,MATCH(TRIM($A250),'3d EmployeeRoster'!$B:$B,0))</f>
        <v>Driver</v>
      </c>
      <c r="J250" s="82" t="str">
        <f>INDEX('3d EmployeeRoster'!$I:$I,MATCH(TRIM($A250),'3d EmployeeRoster'!$B:$B,0))</f>
        <v>DRIVER - ROL</v>
      </c>
    </row>
    <row r="251" spans="1:10" x14ac:dyDescent="0.25">
      <c r="A251" t="s">
        <v>2948</v>
      </c>
      <c r="B251" t="s">
        <v>2890</v>
      </c>
      <c r="C251" s="99" t="s">
        <v>7</v>
      </c>
      <c r="D251" s="99" t="s">
        <v>33</v>
      </c>
      <c r="E251" t="s">
        <v>190</v>
      </c>
      <c r="F251" s="82" t="str">
        <f>IF(A251="","",IF(COUNTIF('4. IncomeStatement_12Mo_BDI'!$8:$8,$E251)&gt;0,"Y","N"))</f>
        <v>Y</v>
      </c>
      <c r="G251" s="82" t="str">
        <f>IF(A251="","",IFERROR(VLOOKUP(D251,'3. Lookup Tables'!M:O,3,0),"--"))</f>
        <v>DRIVER</v>
      </c>
      <c r="H251" s="82" t="str">
        <f>IF(A251="","",IFERROR(VLOOKUP(D251,'3. Lookup Tables'!M:O,2,0),"--"))</f>
        <v>ASL</v>
      </c>
      <c r="I251" s="82" t="str">
        <f>INDEX('3d EmployeeRoster'!$H:$H,MATCH(TRIM($A251),'3d EmployeeRoster'!$B:$B,0))</f>
        <v>Driver</v>
      </c>
      <c r="J251" s="82" t="str">
        <f>INDEX('3d EmployeeRoster'!$I:$I,MATCH(TRIM($A251),'3d EmployeeRoster'!$B:$B,0))</f>
        <v>DRIVER - ASL</v>
      </c>
    </row>
    <row r="252" spans="1:10" x14ac:dyDescent="0.25">
      <c r="A252" t="s">
        <v>2948</v>
      </c>
      <c r="B252" t="s">
        <v>2890</v>
      </c>
      <c r="C252" s="99" t="s">
        <v>7</v>
      </c>
      <c r="D252" s="99" t="s">
        <v>33</v>
      </c>
      <c r="E252" t="s">
        <v>2601</v>
      </c>
      <c r="F252" s="82" t="str">
        <f>IF(A252="","",IF(COUNTIF('4. IncomeStatement_12Mo_BDI'!$8:$8,$E252)&gt;0,"Y","N"))</f>
        <v>Y</v>
      </c>
      <c r="G252" s="82" t="str">
        <f>IF(A252="","",IFERROR(VLOOKUP(D252,'3. Lookup Tables'!M:O,3,0),"--"))</f>
        <v>DRIVER</v>
      </c>
      <c r="H252" s="82" t="str">
        <f>IF(A252="","",IFERROR(VLOOKUP(D252,'3. Lookup Tables'!M:O,2,0),"--"))</f>
        <v>ASL</v>
      </c>
      <c r="I252" s="82" t="str">
        <f>INDEX('3d EmployeeRoster'!$H:$H,MATCH(TRIM($A252),'3d EmployeeRoster'!$B:$B,0))</f>
        <v>Driver</v>
      </c>
      <c r="J252" s="82" t="str">
        <f>INDEX('3d EmployeeRoster'!$I:$I,MATCH(TRIM($A252),'3d EmployeeRoster'!$B:$B,0))</f>
        <v>DRIVER - ASL</v>
      </c>
    </row>
    <row r="253" spans="1:10" x14ac:dyDescent="0.25">
      <c r="A253" t="s">
        <v>2949</v>
      </c>
      <c r="B253" t="s">
        <v>2891</v>
      </c>
      <c r="C253" s="99" t="s">
        <v>7</v>
      </c>
      <c r="D253" s="99" t="s">
        <v>134</v>
      </c>
      <c r="E253" t="s">
        <v>195</v>
      </c>
      <c r="F253" s="82" t="str">
        <f>IF(A253="","",IF(COUNTIF('4. IncomeStatement_12Mo_BDI'!$8:$8,$E253)&gt;0,"Y","N"))</f>
        <v>N</v>
      </c>
      <c r="G253" s="82" t="str">
        <f>IF(A253="","",IFERROR(VLOOKUP(D253,'3. Lookup Tables'!M:O,3,0),"--"))</f>
        <v>STOCKHOLDER</v>
      </c>
      <c r="H253" s="82" t="str">
        <f>IF(A253="","",IFERROR(VLOOKUP(D253,'3. Lookup Tables'!M:O,2,0),"--"))</f>
        <v>Stockholder</v>
      </c>
      <c r="I253" s="82" t="str">
        <f>INDEX('3d EmployeeRoster'!$H:$H,MATCH(TRIM($A253),'3d EmployeeRoster'!$B:$B,0))</f>
        <v>Stockholder</v>
      </c>
      <c r="J253" s="82" t="str">
        <f>INDEX('3d EmployeeRoster'!$I:$I,MATCH(TRIM($A253),'3d EmployeeRoster'!$B:$B,0))</f>
        <v>Stockholder</v>
      </c>
    </row>
    <row r="254" spans="1:10" x14ac:dyDescent="0.25">
      <c r="A254" t="s">
        <v>2949</v>
      </c>
      <c r="B254" t="s">
        <v>2891</v>
      </c>
      <c r="C254" s="99" t="s">
        <v>7</v>
      </c>
      <c r="D254" s="99" t="s">
        <v>134</v>
      </c>
      <c r="E254" t="s">
        <v>197</v>
      </c>
      <c r="F254" s="82" t="str">
        <f>IF(A254="","",IF(COUNTIF('4. IncomeStatement_12Mo_BDI'!$8:$8,$E254)&gt;0,"Y","N"))</f>
        <v>N</v>
      </c>
      <c r="G254" s="82" t="str">
        <f>IF(A254="","",IFERROR(VLOOKUP(D254,'3. Lookup Tables'!M:O,3,0),"--"))</f>
        <v>STOCKHOLDER</v>
      </c>
      <c r="H254" s="82" t="str">
        <f>IF(A254="","",IFERROR(VLOOKUP(D254,'3. Lookup Tables'!M:O,2,0),"--"))</f>
        <v>Stockholder</v>
      </c>
      <c r="I254" s="82" t="str">
        <f>INDEX('3d EmployeeRoster'!$H:$H,MATCH(TRIM($A254),'3d EmployeeRoster'!$B:$B,0))</f>
        <v>Stockholder</v>
      </c>
      <c r="J254" s="82" t="str">
        <f>INDEX('3d EmployeeRoster'!$I:$I,MATCH(TRIM($A254),'3d EmployeeRoster'!$B:$B,0))</f>
        <v>Stockholder</v>
      </c>
    </row>
    <row r="255" spans="1:10" x14ac:dyDescent="0.25">
      <c r="A255" t="s">
        <v>2949</v>
      </c>
      <c r="B255" t="s">
        <v>2891</v>
      </c>
      <c r="C255" s="99" t="s">
        <v>7</v>
      </c>
      <c r="D255" s="99" t="s">
        <v>134</v>
      </c>
      <c r="E255" t="s">
        <v>2616</v>
      </c>
      <c r="F255" s="82" t="str">
        <f>IF(A255="","",IF(COUNTIF('4. IncomeStatement_12Mo_BDI'!$8:$8,$E255)&gt;0,"Y","N"))</f>
        <v>Y</v>
      </c>
      <c r="G255" s="82" t="str">
        <f>IF(A255="","",IFERROR(VLOOKUP(D255,'3. Lookup Tables'!M:O,3,0),"--"))</f>
        <v>STOCKHOLDER</v>
      </c>
      <c r="H255" s="82" t="str">
        <f>IF(A255="","",IFERROR(VLOOKUP(D255,'3. Lookup Tables'!M:O,2,0),"--"))</f>
        <v>Stockholder</v>
      </c>
      <c r="I255" s="82" t="str">
        <f>INDEX('3d EmployeeRoster'!$H:$H,MATCH(TRIM($A255),'3d EmployeeRoster'!$B:$B,0))</f>
        <v>Stockholder</v>
      </c>
      <c r="J255" s="82" t="str">
        <f>INDEX('3d EmployeeRoster'!$I:$I,MATCH(TRIM($A255),'3d EmployeeRoster'!$B:$B,0))</f>
        <v>Stockholder</v>
      </c>
    </row>
    <row r="256" spans="1:10" x14ac:dyDescent="0.25">
      <c r="A256" t="s">
        <v>2951</v>
      </c>
      <c r="B256" t="s">
        <v>2892</v>
      </c>
      <c r="C256" s="99" t="s">
        <v>7</v>
      </c>
      <c r="D256" s="99" t="s">
        <v>35</v>
      </c>
      <c r="E256" t="s">
        <v>193</v>
      </c>
      <c r="F256" s="82" t="str">
        <f>IF(A256="","",IF(COUNTIF('4. IncomeStatement_12Mo_BDI'!$8:$8,$E256)&gt;0,"Y","N"))</f>
        <v>N</v>
      </c>
      <c r="G256" s="82" t="str">
        <f>IF(A256="","",IFERROR(VLOOKUP(D256,'3. Lookup Tables'!M:O,3,0),"--"))</f>
        <v>DRIVER</v>
      </c>
      <c r="H256" s="82" t="str">
        <f>IF(A256="","",IFERROR(VLOOKUP(D256,'3. Lookup Tables'!M:O,2,0),"--"))</f>
        <v>ROL</v>
      </c>
      <c r="I256" s="82" t="str">
        <f>INDEX('3d EmployeeRoster'!$H:$H,MATCH(TRIM($A256),'3d EmployeeRoster'!$B:$B,0))</f>
        <v>Driver</v>
      </c>
      <c r="J256" s="82" t="str">
        <f>INDEX('3d EmployeeRoster'!$I:$I,MATCH(TRIM($A256),'3d EmployeeRoster'!$B:$B,0))</f>
        <v>Driver - ROL</v>
      </c>
    </row>
    <row r="257" spans="1:10" x14ac:dyDescent="0.25">
      <c r="A257" t="s">
        <v>2951</v>
      </c>
      <c r="B257" t="s">
        <v>2892</v>
      </c>
      <c r="C257" s="99" t="s">
        <v>7</v>
      </c>
      <c r="D257" s="99" t="s">
        <v>35</v>
      </c>
      <c r="E257" t="s">
        <v>198</v>
      </c>
      <c r="F257" s="82" t="str">
        <f>IF(A257="","",IF(COUNTIF('4. IncomeStatement_12Mo_BDI'!$8:$8,$E257)&gt;0,"Y","N"))</f>
        <v>N</v>
      </c>
      <c r="G257" s="82" t="str">
        <f>IF(A257="","",IFERROR(VLOOKUP(D257,'3. Lookup Tables'!M:O,3,0),"--"))</f>
        <v>DRIVER</v>
      </c>
      <c r="H257" s="82" t="str">
        <f>IF(A257="","",IFERROR(VLOOKUP(D257,'3. Lookup Tables'!M:O,2,0),"--"))</f>
        <v>ROL</v>
      </c>
      <c r="I257" s="82" t="str">
        <f>INDEX('3d EmployeeRoster'!$H:$H,MATCH(TRIM($A257),'3d EmployeeRoster'!$B:$B,0))</f>
        <v>Driver</v>
      </c>
      <c r="J257" s="82" t="str">
        <f>INDEX('3d EmployeeRoster'!$I:$I,MATCH(TRIM($A257),'3d EmployeeRoster'!$B:$B,0))</f>
        <v>Driver - ROL</v>
      </c>
    </row>
    <row r="258" spans="1:10" x14ac:dyDescent="0.25">
      <c r="A258" t="s">
        <v>2951</v>
      </c>
      <c r="B258" t="s">
        <v>2892</v>
      </c>
      <c r="C258" s="99" t="s">
        <v>7</v>
      </c>
      <c r="D258" s="99" t="s">
        <v>35</v>
      </c>
      <c r="E258" t="s">
        <v>190</v>
      </c>
      <c r="F258" s="82" t="str">
        <f>IF(A258="","",IF(COUNTIF('4. IncomeStatement_12Mo_BDI'!$8:$8,$E258)&gt;0,"Y","N"))</f>
        <v>Y</v>
      </c>
      <c r="G258" s="82" t="str">
        <f>IF(A258="","",IFERROR(VLOOKUP(D258,'3. Lookup Tables'!M:O,3,0),"--"))</f>
        <v>DRIVER</v>
      </c>
      <c r="H258" s="82" t="str">
        <f>IF(A258="","",IFERROR(VLOOKUP(D258,'3. Lookup Tables'!M:O,2,0),"--"))</f>
        <v>ROL</v>
      </c>
      <c r="I258" s="82" t="str">
        <f>INDEX('3d EmployeeRoster'!$H:$H,MATCH(TRIM($A258),'3d EmployeeRoster'!$B:$B,0))</f>
        <v>Driver</v>
      </c>
      <c r="J258" s="82" t="str">
        <f>INDEX('3d EmployeeRoster'!$I:$I,MATCH(TRIM($A258),'3d EmployeeRoster'!$B:$B,0))</f>
        <v>Driver - ROL</v>
      </c>
    </row>
    <row r="259" spans="1:10" x14ac:dyDescent="0.25">
      <c r="A259" t="s">
        <v>2951</v>
      </c>
      <c r="B259" t="s">
        <v>2892</v>
      </c>
      <c r="C259" s="99" t="s">
        <v>8</v>
      </c>
      <c r="D259" s="99" t="s">
        <v>35</v>
      </c>
      <c r="E259" t="s">
        <v>2604</v>
      </c>
      <c r="F259" s="82" t="str">
        <f>IF(A259="","",IF(COUNTIF('4. IncomeStatement_12Mo_BDI'!$8:$8,$E259)&gt;0,"Y","N"))</f>
        <v>Y</v>
      </c>
      <c r="G259" s="82" t="str">
        <f>IF(A259="","",IFERROR(VLOOKUP(D259,'3. Lookup Tables'!M:O,3,0),"--"))</f>
        <v>DRIVER</v>
      </c>
      <c r="H259" s="82" t="str">
        <f>IF(A259="","",IFERROR(VLOOKUP(D259,'3. Lookup Tables'!M:O,2,0),"--"))</f>
        <v>ROL</v>
      </c>
      <c r="I259" s="82" t="str">
        <f>INDEX('3d EmployeeRoster'!$H:$H,MATCH(TRIM($A259),'3d EmployeeRoster'!$B:$B,0))</f>
        <v>Driver</v>
      </c>
      <c r="J259" s="82" t="str">
        <f>INDEX('3d EmployeeRoster'!$I:$I,MATCH(TRIM($A259),'3d EmployeeRoster'!$B:$B,0))</f>
        <v>Driver - ROL</v>
      </c>
    </row>
    <row r="260" spans="1:10" x14ac:dyDescent="0.25">
      <c r="A260" t="s">
        <v>2951</v>
      </c>
      <c r="B260" t="s">
        <v>2892</v>
      </c>
      <c r="C260" s="99" t="s">
        <v>8</v>
      </c>
      <c r="D260" s="99" t="s">
        <v>35</v>
      </c>
      <c r="E260" t="s">
        <v>2608</v>
      </c>
      <c r="F260" s="82" t="str">
        <f>IF(A260="","",IF(COUNTIF('4. IncomeStatement_12Mo_BDI'!$8:$8,$E260)&gt;0,"Y","N"))</f>
        <v>Y</v>
      </c>
      <c r="G260" s="82" t="str">
        <f>IF(A260="","",IFERROR(VLOOKUP(D260,'3. Lookup Tables'!M:O,3,0),"--"))</f>
        <v>DRIVER</v>
      </c>
      <c r="H260" s="82" t="str">
        <f>IF(A260="","",IFERROR(VLOOKUP(D260,'3. Lookup Tables'!M:O,2,0),"--"))</f>
        <v>ROL</v>
      </c>
      <c r="I260" s="82" t="str">
        <f>INDEX('3d EmployeeRoster'!$H:$H,MATCH(TRIM($A260),'3d EmployeeRoster'!$B:$B,0))</f>
        <v>Driver</v>
      </c>
      <c r="J260" s="82" t="str">
        <f>INDEX('3d EmployeeRoster'!$I:$I,MATCH(TRIM($A260),'3d EmployeeRoster'!$B:$B,0))</f>
        <v>Driver - ROL</v>
      </c>
    </row>
    <row r="261" spans="1:10" x14ac:dyDescent="0.25">
      <c r="A261" t="s">
        <v>2953</v>
      </c>
      <c r="B261" t="s">
        <v>2893</v>
      </c>
      <c r="C261" s="99" t="s">
        <v>8</v>
      </c>
      <c r="D261" s="99" t="s">
        <v>87</v>
      </c>
      <c r="E261" t="s">
        <v>194</v>
      </c>
      <c r="F261" s="82" t="str">
        <f>IF(A261="","",IF(COUNTIF('4. IncomeStatement_12Mo_BDI'!$8:$8,$E261)&gt;0,"Y","N"))</f>
        <v>N</v>
      </c>
      <c r="G261" s="82" t="str">
        <f>IF(A261="","",IFERROR(VLOOKUP(D261,'3. Lookup Tables'!M:O,3,0),"--"))</f>
        <v>MECHANIC</v>
      </c>
      <c r="H261" s="82" t="str">
        <f>IF(A261="","",IFERROR(VLOOKUP(D261,'3. Lookup Tables'!M:O,2,0),"--"))</f>
        <v>Mechanic</v>
      </c>
      <c r="I261" s="82" t="str">
        <f>INDEX('3d EmployeeRoster'!$H:$H,MATCH(TRIM($A261),'3d EmployeeRoster'!$B:$B,0))</f>
        <v>Maintenance</v>
      </c>
      <c r="J261" s="82" t="str">
        <f>INDEX('3d EmployeeRoster'!$I:$I,MATCH(TRIM($A261),'3d EmployeeRoster'!$B:$B,0))</f>
        <v>Mechanic</v>
      </c>
    </row>
    <row r="262" spans="1:10" x14ac:dyDescent="0.25">
      <c r="A262" t="s">
        <v>2928</v>
      </c>
      <c r="B262" t="s">
        <v>2875</v>
      </c>
      <c r="C262" s="99" t="s">
        <v>7</v>
      </c>
      <c r="D262" s="99" t="s">
        <v>35</v>
      </c>
      <c r="E262" t="s">
        <v>191</v>
      </c>
      <c r="F262" s="82" t="str">
        <f>IF(A262="","",IF(COUNTIF('4. IncomeStatement_12Mo_BDI'!$8:$8,$E262)&gt;0,"Y","N"))</f>
        <v>Y</v>
      </c>
      <c r="G262" s="82" t="str">
        <f>IF(A262="","",IFERROR(VLOOKUP(D262,'3. Lookup Tables'!M:O,3,0),"--"))</f>
        <v>DRIVER</v>
      </c>
      <c r="H262" s="82" t="str">
        <f>IF(A262="","",IFERROR(VLOOKUP(D262,'3. Lookup Tables'!M:O,2,0),"--"))</f>
        <v>ROL</v>
      </c>
      <c r="I262" s="82" t="str">
        <f>INDEX('3d EmployeeRoster'!$H:$H,MATCH(TRIM($A262),'3d EmployeeRoster'!$B:$B,0))</f>
        <v>Labor</v>
      </c>
      <c r="J262" s="82" t="str">
        <f>INDEX('3d EmployeeRoster'!$I:$I,MATCH(TRIM($A262),'3d EmployeeRoster'!$B:$B,0))</f>
        <v>UTILITY</v>
      </c>
    </row>
    <row r="263" spans="1:10" x14ac:dyDescent="0.25">
      <c r="A263" t="s">
        <v>2928</v>
      </c>
      <c r="B263" t="s">
        <v>2875</v>
      </c>
      <c r="C263" s="99" t="s">
        <v>7</v>
      </c>
      <c r="D263" s="99" t="s">
        <v>35</v>
      </c>
      <c r="E263" t="s">
        <v>192</v>
      </c>
      <c r="F263" s="82" t="str">
        <f>IF(A263="","",IF(COUNTIF('4. IncomeStatement_12Mo_BDI'!$8:$8,$E263)&gt;0,"Y","N"))</f>
        <v>Y</v>
      </c>
      <c r="G263" s="82" t="str">
        <f>IF(A263="","",IFERROR(VLOOKUP(D263,'3. Lookup Tables'!M:O,3,0),"--"))</f>
        <v>DRIVER</v>
      </c>
      <c r="H263" s="82" t="str">
        <f>IF(A263="","",IFERROR(VLOOKUP(D263,'3. Lookup Tables'!M:O,2,0),"--"))</f>
        <v>ROL</v>
      </c>
      <c r="I263" s="82" t="str">
        <f>INDEX('3d EmployeeRoster'!$H:$H,MATCH(TRIM($A263),'3d EmployeeRoster'!$B:$B,0))</f>
        <v>Labor</v>
      </c>
      <c r="J263" s="82" t="str">
        <f>INDEX('3d EmployeeRoster'!$I:$I,MATCH(TRIM($A263),'3d EmployeeRoster'!$B:$B,0))</f>
        <v>UTILITY</v>
      </c>
    </row>
    <row r="264" spans="1:10" x14ac:dyDescent="0.25">
      <c r="A264" t="s">
        <v>2991</v>
      </c>
      <c r="B264" t="s">
        <v>2899</v>
      </c>
      <c r="C264" s="99" t="s">
        <v>7</v>
      </c>
      <c r="D264" s="99" t="s">
        <v>33</v>
      </c>
      <c r="E264" t="s">
        <v>193</v>
      </c>
      <c r="F264" s="82" t="str">
        <f>IF(A264="","",IF(COUNTIF('4. IncomeStatement_12Mo_BDI'!$8:$8,$E264)&gt;0,"Y","N"))</f>
        <v>N</v>
      </c>
      <c r="G264" s="82" t="str">
        <f>IF(A264="","",IFERROR(VLOOKUP(D264,'3. Lookup Tables'!M:O,3,0),"--"))</f>
        <v>DRIVER</v>
      </c>
      <c r="H264" s="82" t="str">
        <f>IF(A264="","",IFERROR(VLOOKUP(D264,'3. Lookup Tables'!M:O,2,0),"--"))</f>
        <v>ASL</v>
      </c>
      <c r="I264" s="82" t="str">
        <f>INDEX('3d EmployeeRoster'!$H:$H,MATCH(TRIM($A264),'3d EmployeeRoster'!$B:$B,0))</f>
        <v>Driver</v>
      </c>
      <c r="J264" s="82" t="str">
        <f>INDEX('3d EmployeeRoster'!$I:$I,MATCH(TRIM($A264),'3d EmployeeRoster'!$B:$B,0))</f>
        <v>Driver - ASL</v>
      </c>
    </row>
    <row r="265" spans="1:10" x14ac:dyDescent="0.25">
      <c r="A265" t="s">
        <v>2930</v>
      </c>
      <c r="B265" t="s">
        <v>2866</v>
      </c>
      <c r="C265" s="99" t="s">
        <v>7</v>
      </c>
      <c r="D265" s="99" t="s">
        <v>167</v>
      </c>
      <c r="E265" t="s">
        <v>194</v>
      </c>
      <c r="F265" s="82" t="str">
        <f>IF(A265="","",IF(COUNTIF('4. IncomeStatement_12Mo_BDI'!$8:$8,$E265)&gt;0,"Y","N"))</f>
        <v>N</v>
      </c>
      <c r="G265" s="82" t="str">
        <f>IF(A265="","",IFERROR(VLOOKUP(D265,'3. Lookup Tables'!M:O,3,0),"--"))</f>
        <v>UTILITY</v>
      </c>
      <c r="H265" s="82" t="str">
        <f>IF(A265="","",IFERROR(VLOOKUP(D265,'3. Lookup Tables'!M:O,2,0),"--"))</f>
        <v>Utility</v>
      </c>
      <c r="I265" s="82" t="str">
        <f>INDEX('3d EmployeeRoster'!$H:$H,MATCH(TRIM($A265),'3d EmployeeRoster'!$B:$B,0))</f>
        <v>Labor</v>
      </c>
      <c r="J265" s="82" t="str">
        <f>INDEX('3d EmployeeRoster'!$I:$I,MATCH(TRIM($A265),'3d EmployeeRoster'!$B:$B,0))</f>
        <v>Utility</v>
      </c>
    </row>
    <row r="266" spans="1:10" x14ac:dyDescent="0.25">
      <c r="A266" t="s">
        <v>2946</v>
      </c>
      <c r="B266" t="s">
        <v>2887</v>
      </c>
      <c r="C266" s="99" t="s">
        <v>1276</v>
      </c>
      <c r="D266" s="99" t="s">
        <v>95</v>
      </c>
      <c r="E266" t="s">
        <v>194</v>
      </c>
      <c r="F266" s="82" t="str">
        <f>IF(A266="","",IF(COUNTIF('4. IncomeStatement_12Mo_BDI'!$8:$8,$E266)&gt;0,"Y","N"))</f>
        <v>N</v>
      </c>
      <c r="G266" s="82" t="str">
        <f>IF(A266="","",IFERROR(VLOOKUP(D266,'3. Lookup Tables'!M:O,3,0),"--"))</f>
        <v>CSR</v>
      </c>
      <c r="H266" s="82" t="str">
        <f>IF(A266="","",IFERROR(VLOOKUP(D266,'3. Lookup Tables'!M:O,2,0),"--"))</f>
        <v>CSR</v>
      </c>
      <c r="I266" s="82" t="str">
        <f>INDEX('3d EmployeeRoster'!$H:$H,MATCH(TRIM($A266),'3d EmployeeRoster'!$B:$B,0))</f>
        <v>Customer Service</v>
      </c>
      <c r="J266" s="82" t="str">
        <f>INDEX('3d EmployeeRoster'!$I:$I,MATCH(TRIM($A266),'3d EmployeeRoster'!$B:$B,0))</f>
        <v>CSR</v>
      </c>
    </row>
    <row r="267" spans="1:10" x14ac:dyDescent="0.25">
      <c r="A267" t="s">
        <v>2933</v>
      </c>
      <c r="B267" t="s">
        <v>2876</v>
      </c>
      <c r="C267" s="99" t="s">
        <v>7</v>
      </c>
      <c r="D267" s="99" t="s">
        <v>221</v>
      </c>
      <c r="E267" t="s">
        <v>194</v>
      </c>
      <c r="F267" s="82" t="str">
        <f>IF(A267="","",IF(COUNTIF('4. IncomeStatement_12Mo_BDI'!$8:$8,$E267)&gt;0,"Y","N"))</f>
        <v>N</v>
      </c>
      <c r="G267" s="82" t="str">
        <f>IF(A267="","",IFERROR(VLOOKUP(D267,'3. Lookup Tables'!M:O,3,0),"--"))</f>
        <v>ADMIN</v>
      </c>
      <c r="H267" s="82" t="str">
        <f>IF(A267="","",IFERROR(VLOOKUP(D267,'3. Lookup Tables'!M:O,2,0),"--"))</f>
        <v>Admin</v>
      </c>
      <c r="I267" s="82" t="str">
        <f>INDEX('3d EmployeeRoster'!$H:$H,MATCH(TRIM($A267),'3d EmployeeRoster'!$B:$B,0))</f>
        <v>Administration</v>
      </c>
      <c r="J267" s="82" t="str">
        <f>INDEX('3d EmployeeRoster'!$I:$I,MATCH(TRIM($A267),'3d EmployeeRoster'!$B:$B,0))</f>
        <v>CFO</v>
      </c>
    </row>
    <row r="268" spans="1:10" x14ac:dyDescent="0.25">
      <c r="A268" t="s">
        <v>2944</v>
      </c>
      <c r="B268" t="s">
        <v>5351</v>
      </c>
      <c r="C268" s="99" t="s">
        <v>1122</v>
      </c>
      <c r="D268" s="99" t="s">
        <v>50</v>
      </c>
      <c r="E268" t="s">
        <v>194</v>
      </c>
      <c r="F268" s="82" t="str">
        <f>IF(A268="","",IF(COUNTIF('4. IncomeStatement_12Mo_BDI'!$8:$8,$E268)&gt;0,"Y","N"))</f>
        <v>N</v>
      </c>
      <c r="G268" s="82" t="str">
        <f>IF(A268="","",IFERROR(VLOOKUP(D268,'3. Lookup Tables'!M:O,3,0),"--"))</f>
        <v>DRIVER</v>
      </c>
      <c r="H268" s="82" t="str">
        <f>IF(A268="","",IFERROR(VLOOKUP(D268,'3. Lookup Tables'!M:O,2,0),"--"))</f>
        <v>DEL</v>
      </c>
      <c r="I268" s="82" t="str">
        <f>INDEX('3d EmployeeRoster'!$H:$H,MATCH(TRIM($A268),'3d EmployeeRoster'!$B:$B,0))</f>
        <v>Driver</v>
      </c>
      <c r="J268" s="82" t="str">
        <f>INDEX('3d EmployeeRoster'!$I:$I,MATCH(TRIM($A268),'3d EmployeeRoster'!$B:$B,0))</f>
        <v>Driver - DEL</v>
      </c>
    </row>
    <row r="269" spans="1:10" x14ac:dyDescent="0.25">
      <c r="A269" t="s">
        <v>2934</v>
      </c>
      <c r="B269" s="786" t="s">
        <v>5351</v>
      </c>
      <c r="C269" s="99" t="s">
        <v>7</v>
      </c>
      <c r="D269" s="99" t="s">
        <v>167</v>
      </c>
      <c r="E269" t="s">
        <v>2608</v>
      </c>
      <c r="F269" s="82" t="str">
        <f>IF(A269="","",IF(COUNTIF('4. IncomeStatement_12Mo_BDI'!$8:$8,$E269)&gt;0,"Y","N"))</f>
        <v>Y</v>
      </c>
      <c r="G269" s="82" t="str">
        <f>IF(A269="","",IFERROR(VLOOKUP(D269,'3. Lookup Tables'!M:O,3,0),"--"))</f>
        <v>UTILITY</v>
      </c>
      <c r="H269" s="82" t="str">
        <f>IF(A269="","",IFERROR(VLOOKUP(D269,'3. Lookup Tables'!M:O,2,0),"--"))</f>
        <v>Utility</v>
      </c>
      <c r="I269" s="82" t="str">
        <f>INDEX('3d EmployeeRoster'!$H:$H,MATCH(TRIM($A269),'3d EmployeeRoster'!$B:$B,0))</f>
        <v>Labor</v>
      </c>
      <c r="J269" s="82" t="str">
        <f>INDEX('3d EmployeeRoster'!$I:$I,MATCH(TRIM($A269),'3d EmployeeRoster'!$B:$B,0))</f>
        <v>UTILITIES</v>
      </c>
    </row>
    <row r="270" spans="1:10" x14ac:dyDescent="0.25">
      <c r="A270" t="s">
        <v>2935</v>
      </c>
      <c r="B270" s="786" t="s">
        <v>5351</v>
      </c>
      <c r="C270" s="99" t="s">
        <v>1276</v>
      </c>
      <c r="D270" s="99" t="s">
        <v>33</v>
      </c>
      <c r="E270" t="s">
        <v>195</v>
      </c>
      <c r="F270" s="82" t="str">
        <f>IF(A270="","",IF(COUNTIF('4. IncomeStatement_12Mo_BDI'!$8:$8,$E270)&gt;0,"Y","N"))</f>
        <v>N</v>
      </c>
      <c r="G270" s="82" t="str">
        <f>IF(A270="","",IFERROR(VLOOKUP(D270,'3. Lookup Tables'!M:O,3,0),"--"))</f>
        <v>DRIVER</v>
      </c>
      <c r="H270" s="82" t="str">
        <f>IF(A270="","",IFERROR(VLOOKUP(D270,'3. Lookup Tables'!M:O,2,0),"--"))</f>
        <v>ASL</v>
      </c>
      <c r="I270" s="82" t="str">
        <f>INDEX('3d EmployeeRoster'!$H:$H,MATCH(TRIM($A270),'3d EmployeeRoster'!$B:$B,0))</f>
        <v>Driver</v>
      </c>
      <c r="J270" s="82" t="str">
        <f>INDEX('3d EmployeeRoster'!$I:$I,MATCH(TRIM($A270),'3d EmployeeRoster'!$B:$B,0))</f>
        <v>Lead - ASL</v>
      </c>
    </row>
    <row r="271" spans="1:10" x14ac:dyDescent="0.25">
      <c r="A271" t="s">
        <v>2935</v>
      </c>
      <c r="B271" s="786" t="s">
        <v>5351</v>
      </c>
      <c r="C271" s="99" t="s">
        <v>1276</v>
      </c>
      <c r="D271" s="99" t="s">
        <v>33</v>
      </c>
      <c r="E271" t="s">
        <v>198</v>
      </c>
      <c r="F271" s="82" t="str">
        <f>IF(A271="","",IF(COUNTIF('4. IncomeStatement_12Mo_BDI'!$8:$8,$E271)&gt;0,"Y","N"))</f>
        <v>N</v>
      </c>
      <c r="G271" s="82" t="str">
        <f>IF(A271="","",IFERROR(VLOOKUP(D271,'3. Lookup Tables'!M:O,3,0),"--"))</f>
        <v>DRIVER</v>
      </c>
      <c r="H271" s="82" t="str">
        <f>IF(A271="","",IFERROR(VLOOKUP(D271,'3. Lookup Tables'!M:O,2,0),"--"))</f>
        <v>ASL</v>
      </c>
      <c r="I271" s="82" t="str">
        <f>INDEX('3d EmployeeRoster'!$H:$H,MATCH(TRIM($A271),'3d EmployeeRoster'!$B:$B,0))</f>
        <v>Driver</v>
      </c>
      <c r="J271" s="82" t="str">
        <f>INDEX('3d EmployeeRoster'!$I:$I,MATCH(TRIM($A271),'3d EmployeeRoster'!$B:$B,0))</f>
        <v>Lead - ASL</v>
      </c>
    </row>
    <row r="272" spans="1:10" x14ac:dyDescent="0.25">
      <c r="A272" t="s">
        <v>2936</v>
      </c>
      <c r="B272" s="786" t="s">
        <v>5351</v>
      </c>
      <c r="C272" s="99" t="s">
        <v>7</v>
      </c>
      <c r="D272" s="99" t="s">
        <v>221</v>
      </c>
      <c r="E272" t="s">
        <v>188</v>
      </c>
      <c r="F272" s="82" t="str">
        <f>IF(A272="","",IF(COUNTIF('4. IncomeStatement_12Mo_BDI'!$8:$8,$E272)&gt;0,"Y","N"))</f>
        <v>Y</v>
      </c>
      <c r="G272" s="82" t="str">
        <f>IF(A272="","",IFERROR(VLOOKUP(D272,'3. Lookup Tables'!M:O,3,0),"--"))</f>
        <v>ADMIN</v>
      </c>
      <c r="H272" s="82" t="str">
        <f>IF(A272="","",IFERROR(VLOOKUP(D272,'3. Lookup Tables'!M:O,2,0),"--"))</f>
        <v>Admin</v>
      </c>
      <c r="I272" s="82" t="str">
        <f>INDEX('3d EmployeeRoster'!$H:$H,MATCH(TRIM($A272),'3d EmployeeRoster'!$B:$B,0))</f>
        <v>Administration</v>
      </c>
      <c r="J272" s="82" t="str">
        <f>INDEX('3d EmployeeRoster'!$I:$I,MATCH(TRIM($A272),'3d EmployeeRoster'!$B:$B,0))</f>
        <v>Generalist / Payroll</v>
      </c>
    </row>
    <row r="273" spans="1:10" x14ac:dyDescent="0.25">
      <c r="A273" t="s">
        <v>2936</v>
      </c>
      <c r="B273" s="786" t="s">
        <v>5351</v>
      </c>
      <c r="C273" s="99" t="s">
        <v>7</v>
      </c>
      <c r="D273" s="99" t="s">
        <v>221</v>
      </c>
      <c r="E273" t="s">
        <v>2601</v>
      </c>
      <c r="F273" s="82" t="str">
        <f>IF(A273="","",IF(COUNTIF('4. IncomeStatement_12Mo_BDI'!$8:$8,$E273)&gt;0,"Y","N"))</f>
        <v>Y</v>
      </c>
      <c r="G273" s="82" t="str">
        <f>IF(A273="","",IFERROR(VLOOKUP(D273,'3. Lookup Tables'!M:O,3,0),"--"))</f>
        <v>ADMIN</v>
      </c>
      <c r="H273" s="82" t="str">
        <f>IF(A273="","",IFERROR(VLOOKUP(D273,'3. Lookup Tables'!M:O,2,0),"--"))</f>
        <v>Admin</v>
      </c>
      <c r="I273" s="82" t="str">
        <f>INDEX('3d EmployeeRoster'!$H:$H,MATCH(TRIM($A273),'3d EmployeeRoster'!$B:$B,0))</f>
        <v>Administration</v>
      </c>
      <c r="J273" s="82" t="str">
        <f>INDEX('3d EmployeeRoster'!$I:$I,MATCH(TRIM($A273),'3d EmployeeRoster'!$B:$B,0))</f>
        <v>Generalist / Payroll</v>
      </c>
    </row>
    <row r="274" spans="1:10" x14ac:dyDescent="0.25">
      <c r="A274" t="s">
        <v>2937</v>
      </c>
      <c r="B274" s="786" t="s">
        <v>5351</v>
      </c>
      <c r="C274" s="99" t="s">
        <v>7</v>
      </c>
      <c r="D274" s="99" t="s">
        <v>33</v>
      </c>
      <c r="E274" t="s">
        <v>193</v>
      </c>
      <c r="F274" s="82" t="str">
        <f>IF(A274="","",IF(COUNTIF('4. IncomeStatement_12Mo_BDI'!$8:$8,$E274)&gt;0,"Y","N"))</f>
        <v>N</v>
      </c>
      <c r="G274" s="82" t="str">
        <f>IF(A274="","",IFERROR(VLOOKUP(D274,'3. Lookup Tables'!M:O,3,0),"--"))</f>
        <v>DRIVER</v>
      </c>
      <c r="H274" s="82" t="str">
        <f>IF(A274="","",IFERROR(VLOOKUP(D274,'3. Lookup Tables'!M:O,2,0),"--"))</f>
        <v>ASL</v>
      </c>
      <c r="I274" s="82" t="str">
        <f>INDEX('3d EmployeeRoster'!$H:$H,MATCH(TRIM($A274),'3d EmployeeRoster'!$B:$B,0))</f>
        <v>Driver</v>
      </c>
      <c r="J274" s="82" t="str">
        <f>INDEX('3d EmployeeRoster'!$I:$I,MATCH(TRIM($A274),'3d EmployeeRoster'!$B:$B,0))</f>
        <v>Driver - ASL</v>
      </c>
    </row>
    <row r="275" spans="1:10" x14ac:dyDescent="0.25">
      <c r="A275" t="s">
        <v>2937</v>
      </c>
      <c r="B275" s="786" t="s">
        <v>5351</v>
      </c>
      <c r="C275" s="99" t="s">
        <v>7</v>
      </c>
      <c r="D275" s="99" t="s">
        <v>33</v>
      </c>
      <c r="E275" t="s">
        <v>191</v>
      </c>
      <c r="F275" s="82" t="str">
        <f>IF(A275="","",IF(COUNTIF('4. IncomeStatement_12Mo_BDI'!$8:$8,$E275)&gt;0,"Y","N"))</f>
        <v>Y</v>
      </c>
      <c r="G275" s="82" t="str">
        <f>IF(A275="","",IFERROR(VLOOKUP(D275,'3. Lookup Tables'!M:O,3,0),"--"))</f>
        <v>DRIVER</v>
      </c>
      <c r="H275" s="82" t="str">
        <f>IF(A275="","",IFERROR(VLOOKUP(D275,'3. Lookup Tables'!M:O,2,0),"--"))</f>
        <v>ASL</v>
      </c>
      <c r="I275" s="82" t="str">
        <f>INDEX('3d EmployeeRoster'!$H:$H,MATCH(TRIM($A275),'3d EmployeeRoster'!$B:$B,0))</f>
        <v>Driver</v>
      </c>
      <c r="J275" s="82" t="str">
        <f>INDEX('3d EmployeeRoster'!$I:$I,MATCH(TRIM($A275),'3d EmployeeRoster'!$B:$B,0))</f>
        <v>Driver - ASL</v>
      </c>
    </row>
    <row r="276" spans="1:10" x14ac:dyDescent="0.25">
      <c r="A276" t="s">
        <v>2937</v>
      </c>
      <c r="B276" s="786" t="s">
        <v>5351</v>
      </c>
      <c r="C276" s="99" t="s">
        <v>7</v>
      </c>
      <c r="D276" s="99" t="s">
        <v>33</v>
      </c>
      <c r="E276" t="s">
        <v>192</v>
      </c>
      <c r="F276" s="82" t="str">
        <f>IF(A276="","",IF(COUNTIF('4. IncomeStatement_12Mo_BDI'!$8:$8,$E276)&gt;0,"Y","N"))</f>
        <v>Y</v>
      </c>
      <c r="G276" s="82" t="str">
        <f>IF(A276="","",IFERROR(VLOOKUP(D276,'3. Lookup Tables'!M:O,3,0),"--"))</f>
        <v>DRIVER</v>
      </c>
      <c r="H276" s="82" t="str">
        <f>IF(A276="","",IFERROR(VLOOKUP(D276,'3. Lookup Tables'!M:O,2,0),"--"))</f>
        <v>ASL</v>
      </c>
      <c r="I276" s="82" t="str">
        <f>INDEX('3d EmployeeRoster'!$H:$H,MATCH(TRIM($A276),'3d EmployeeRoster'!$B:$B,0))</f>
        <v>Driver</v>
      </c>
      <c r="J276" s="82" t="str">
        <f>INDEX('3d EmployeeRoster'!$I:$I,MATCH(TRIM($A276),'3d EmployeeRoster'!$B:$B,0))</f>
        <v>Driver - ASL</v>
      </c>
    </row>
    <row r="277" spans="1:10" x14ac:dyDescent="0.25">
      <c r="A277" t="s">
        <v>2937</v>
      </c>
      <c r="B277" s="786" t="s">
        <v>5351</v>
      </c>
      <c r="C277" s="99" t="s">
        <v>7</v>
      </c>
      <c r="D277" s="99" t="s">
        <v>33</v>
      </c>
      <c r="E277" t="s">
        <v>2602</v>
      </c>
      <c r="F277" s="82" t="str">
        <f>IF(A277="","",IF(COUNTIF('4. IncomeStatement_12Mo_BDI'!$8:$8,$E277)&gt;0,"Y","N"))</f>
        <v>Y</v>
      </c>
      <c r="G277" s="82" t="str">
        <f>IF(A277="","",IFERROR(VLOOKUP(D277,'3. Lookup Tables'!M:O,3,0),"--"))</f>
        <v>DRIVER</v>
      </c>
      <c r="H277" s="82" t="str">
        <f>IF(A277="","",IFERROR(VLOOKUP(D277,'3. Lookup Tables'!M:O,2,0),"--"))</f>
        <v>ASL</v>
      </c>
      <c r="I277" s="82" t="str">
        <f>INDEX('3d EmployeeRoster'!$H:$H,MATCH(TRIM($A277),'3d EmployeeRoster'!$B:$B,0))</f>
        <v>Driver</v>
      </c>
      <c r="J277" s="82" t="str">
        <f>INDEX('3d EmployeeRoster'!$I:$I,MATCH(TRIM($A277),'3d EmployeeRoster'!$B:$B,0))</f>
        <v>Driver - ASL</v>
      </c>
    </row>
    <row r="278" spans="1:10" x14ac:dyDescent="0.25">
      <c r="A278" t="s">
        <v>2937</v>
      </c>
      <c r="B278" s="786" t="s">
        <v>5351</v>
      </c>
      <c r="C278" s="99" t="s">
        <v>7</v>
      </c>
      <c r="D278" s="99" t="s">
        <v>33</v>
      </c>
      <c r="E278" t="s">
        <v>2600</v>
      </c>
      <c r="F278" s="82" t="str">
        <f>IF(A278="","",IF(COUNTIF('4. IncomeStatement_12Mo_BDI'!$8:$8,$E278)&gt;0,"Y","N"))</f>
        <v>Y</v>
      </c>
      <c r="G278" s="82" t="str">
        <f>IF(A278="","",IFERROR(VLOOKUP(D278,'3. Lookup Tables'!M:O,3,0),"--"))</f>
        <v>DRIVER</v>
      </c>
      <c r="H278" s="82" t="str">
        <f>IF(A278="","",IFERROR(VLOOKUP(D278,'3. Lookup Tables'!M:O,2,0),"--"))</f>
        <v>ASL</v>
      </c>
      <c r="I278" s="82" t="str">
        <f>INDEX('3d EmployeeRoster'!$H:$H,MATCH(TRIM($A278),'3d EmployeeRoster'!$B:$B,0))</f>
        <v>Driver</v>
      </c>
      <c r="J278" s="82" t="str">
        <f>INDEX('3d EmployeeRoster'!$I:$I,MATCH(TRIM($A278),'3d EmployeeRoster'!$B:$B,0))</f>
        <v>Driver - ASL</v>
      </c>
    </row>
    <row r="279" spans="1:10" x14ac:dyDescent="0.25">
      <c r="A279" t="s">
        <v>2937</v>
      </c>
      <c r="B279" s="786" t="s">
        <v>5351</v>
      </c>
      <c r="C279" s="99" t="s">
        <v>7</v>
      </c>
      <c r="D279" s="99" t="s">
        <v>33</v>
      </c>
      <c r="E279" t="s">
        <v>2604</v>
      </c>
      <c r="F279" s="82" t="str">
        <f>IF(A279="","",IF(COUNTIF('4. IncomeStatement_12Mo_BDI'!$8:$8,$E279)&gt;0,"Y","N"))</f>
        <v>Y</v>
      </c>
      <c r="G279" s="82" t="str">
        <f>IF(A279="","",IFERROR(VLOOKUP(D279,'3. Lookup Tables'!M:O,3,0),"--"))</f>
        <v>DRIVER</v>
      </c>
      <c r="H279" s="82" t="str">
        <f>IF(A279="","",IFERROR(VLOOKUP(D279,'3. Lookup Tables'!M:O,2,0),"--"))</f>
        <v>ASL</v>
      </c>
      <c r="I279" s="82" t="str">
        <f>INDEX('3d EmployeeRoster'!$H:$H,MATCH(TRIM($A279),'3d EmployeeRoster'!$B:$B,0))</f>
        <v>Driver</v>
      </c>
      <c r="J279" s="82" t="str">
        <f>INDEX('3d EmployeeRoster'!$I:$I,MATCH(TRIM($A279),'3d EmployeeRoster'!$B:$B,0))</f>
        <v>Driver - ASL</v>
      </c>
    </row>
    <row r="280" spans="1:10" x14ac:dyDescent="0.25">
      <c r="A280" t="s">
        <v>2937</v>
      </c>
      <c r="B280" s="786" t="s">
        <v>5351</v>
      </c>
      <c r="C280" s="99" t="s">
        <v>7</v>
      </c>
      <c r="D280" s="99" t="s">
        <v>33</v>
      </c>
      <c r="E280" t="s">
        <v>2616</v>
      </c>
      <c r="F280" s="82" t="str">
        <f>IF(A280="","",IF(COUNTIF('4. IncomeStatement_12Mo_BDI'!$8:$8,$E280)&gt;0,"Y","N"))</f>
        <v>Y</v>
      </c>
      <c r="G280" s="82" t="str">
        <f>IF(A280="","",IFERROR(VLOOKUP(D280,'3. Lookup Tables'!M:O,3,0),"--"))</f>
        <v>DRIVER</v>
      </c>
      <c r="H280" s="82" t="str">
        <f>IF(A280="","",IFERROR(VLOOKUP(D280,'3. Lookup Tables'!M:O,2,0),"--"))</f>
        <v>ASL</v>
      </c>
      <c r="I280" s="82" t="str">
        <f>INDEX('3d EmployeeRoster'!$H:$H,MATCH(TRIM($A280),'3d EmployeeRoster'!$B:$B,0))</f>
        <v>Driver</v>
      </c>
      <c r="J280" s="82" t="str">
        <f>INDEX('3d EmployeeRoster'!$I:$I,MATCH(TRIM($A280),'3d EmployeeRoster'!$B:$B,0))</f>
        <v>Driver - ASL</v>
      </c>
    </row>
    <row r="281" spans="1:10" x14ac:dyDescent="0.25">
      <c r="A281" t="s">
        <v>2938</v>
      </c>
      <c r="B281" s="786" t="s">
        <v>5351</v>
      </c>
      <c r="C281" s="99" t="s">
        <v>1122</v>
      </c>
      <c r="D281" s="99" t="s">
        <v>33</v>
      </c>
      <c r="E281" t="s">
        <v>198</v>
      </c>
      <c r="F281" s="82" t="str">
        <f>IF(A281="","",IF(COUNTIF('4. IncomeStatement_12Mo_BDI'!$8:$8,$E281)&gt;0,"Y","N"))</f>
        <v>N</v>
      </c>
      <c r="G281" s="82" t="str">
        <f>IF(A281="","",IFERROR(VLOOKUP(D281,'3. Lookup Tables'!M:O,3,0),"--"))</f>
        <v>DRIVER</v>
      </c>
      <c r="H281" s="82" t="str">
        <f>IF(A281="","",IFERROR(VLOOKUP(D281,'3. Lookup Tables'!M:O,2,0),"--"))</f>
        <v>ASL</v>
      </c>
      <c r="I281" s="82" t="str">
        <f>INDEX('3d EmployeeRoster'!$H:$H,MATCH(TRIM($A281),'3d EmployeeRoster'!$B:$B,0))</f>
        <v>Driver</v>
      </c>
      <c r="J281" s="82" t="str">
        <f>INDEX('3d EmployeeRoster'!$I:$I,MATCH(TRIM($A281),'3d EmployeeRoster'!$B:$B,0))</f>
        <v>Driver - ASL</v>
      </c>
    </row>
    <row r="282" spans="1:10" x14ac:dyDescent="0.25">
      <c r="A282" t="s">
        <v>2939</v>
      </c>
      <c r="B282" s="786" t="s">
        <v>5351</v>
      </c>
      <c r="C282" s="99" t="s">
        <v>8</v>
      </c>
      <c r="D282" s="99" t="s">
        <v>92</v>
      </c>
      <c r="E282" t="s">
        <v>190</v>
      </c>
      <c r="F282" s="82" t="str">
        <f>IF(A282="","",IF(COUNTIF('4. IncomeStatement_12Mo_BDI'!$8:$8,$E282)&gt;0,"Y","N"))</f>
        <v>Y</v>
      </c>
      <c r="G282" s="82" t="str">
        <f>IF(A282="","",IFERROR(VLOOKUP(D282,'3. Lookup Tables'!M:O,3,0),"--"))</f>
        <v>DRIVER</v>
      </c>
      <c r="H282" s="82" t="str">
        <f>IF(A282="","",IFERROR(VLOOKUP(D282,'3. Lookup Tables'!M:O,2,0),"--"))</f>
        <v>REL</v>
      </c>
      <c r="I282" s="82" t="str">
        <f>INDEX('3d EmployeeRoster'!$H:$H,MATCH(TRIM($A282),'3d EmployeeRoster'!$B:$B,0))</f>
        <v>Driver</v>
      </c>
      <c r="J282" s="82" t="str">
        <f>INDEX('3d EmployeeRoster'!$I:$I,MATCH(TRIM($A282),'3d EmployeeRoster'!$B:$B,0))</f>
        <v>Driver - REL</v>
      </c>
    </row>
    <row r="283" spans="1:10" x14ac:dyDescent="0.25">
      <c r="A283" t="s">
        <v>2939</v>
      </c>
      <c r="B283" s="786" t="s">
        <v>5351</v>
      </c>
      <c r="C283" s="99" t="s">
        <v>8</v>
      </c>
      <c r="D283" s="99" t="s">
        <v>92</v>
      </c>
      <c r="E283" t="s">
        <v>188</v>
      </c>
      <c r="F283" s="82" t="str">
        <f>IF(A283="","",IF(COUNTIF('4. IncomeStatement_12Mo_BDI'!$8:$8,$E283)&gt;0,"Y","N"))</f>
        <v>Y</v>
      </c>
      <c r="G283" s="82" t="str">
        <f>IF(A283="","",IFERROR(VLOOKUP(D283,'3. Lookup Tables'!M:O,3,0),"--"))</f>
        <v>DRIVER</v>
      </c>
      <c r="H283" s="82" t="str">
        <f>IF(A283="","",IFERROR(VLOOKUP(D283,'3. Lookup Tables'!M:O,2,0),"--"))</f>
        <v>REL</v>
      </c>
      <c r="I283" s="82" t="str">
        <f>INDEX('3d EmployeeRoster'!$H:$H,MATCH(TRIM($A283),'3d EmployeeRoster'!$B:$B,0))</f>
        <v>Driver</v>
      </c>
      <c r="J283" s="82" t="str">
        <f>INDEX('3d EmployeeRoster'!$I:$I,MATCH(TRIM($A283),'3d EmployeeRoster'!$B:$B,0))</f>
        <v>Driver - REL</v>
      </c>
    </row>
    <row r="284" spans="1:10" x14ac:dyDescent="0.25">
      <c r="A284" t="s">
        <v>2939</v>
      </c>
      <c r="B284" s="786" t="s">
        <v>5351</v>
      </c>
      <c r="C284" s="99" t="s">
        <v>8</v>
      </c>
      <c r="D284" s="99" t="s">
        <v>92</v>
      </c>
      <c r="E284" t="s">
        <v>2601</v>
      </c>
      <c r="F284" s="82" t="str">
        <f>IF(A284="","",IF(COUNTIF('4. IncomeStatement_12Mo_BDI'!$8:$8,$E284)&gt;0,"Y","N"))</f>
        <v>Y</v>
      </c>
      <c r="G284" s="82" t="str">
        <f>IF(A284="","",IFERROR(VLOOKUP(D284,'3. Lookup Tables'!M:O,3,0),"--"))</f>
        <v>DRIVER</v>
      </c>
      <c r="H284" s="82" t="str">
        <f>IF(A284="","",IFERROR(VLOOKUP(D284,'3. Lookup Tables'!M:O,2,0),"--"))</f>
        <v>REL</v>
      </c>
      <c r="I284" s="82" t="str">
        <f>INDEX('3d EmployeeRoster'!$H:$H,MATCH(TRIM($A284),'3d EmployeeRoster'!$B:$B,0))</f>
        <v>Driver</v>
      </c>
      <c r="J284" s="82" t="str">
        <f>INDEX('3d EmployeeRoster'!$I:$I,MATCH(TRIM($A284),'3d EmployeeRoster'!$B:$B,0))</f>
        <v>Driver - REL</v>
      </c>
    </row>
    <row r="285" spans="1:10" x14ac:dyDescent="0.25">
      <c r="A285" t="s">
        <v>2940</v>
      </c>
      <c r="B285" s="786" t="s">
        <v>5351</v>
      </c>
      <c r="C285" s="99" t="s">
        <v>7</v>
      </c>
      <c r="D285" s="99" t="s">
        <v>35</v>
      </c>
      <c r="E285" t="s">
        <v>193</v>
      </c>
      <c r="F285" s="82" t="str">
        <f>IF(A285="","",IF(COUNTIF('4. IncomeStatement_12Mo_BDI'!$8:$8,$E285)&gt;0,"Y","N"))</f>
        <v>N</v>
      </c>
      <c r="G285" s="82" t="str">
        <f>IF(A285="","",IFERROR(VLOOKUP(D285,'3. Lookup Tables'!M:O,3,0),"--"))</f>
        <v>DRIVER</v>
      </c>
      <c r="H285" s="82" t="str">
        <f>IF(A285="","",IFERROR(VLOOKUP(D285,'3. Lookup Tables'!M:O,2,0),"--"))</f>
        <v>ROL</v>
      </c>
      <c r="I285" s="82" t="str">
        <f>INDEX('3d EmployeeRoster'!$H:$H,MATCH(TRIM($A285),'3d EmployeeRoster'!$B:$B,0))</f>
        <v>Driver</v>
      </c>
      <c r="J285" s="82" t="str">
        <f>INDEX('3d EmployeeRoster'!$I:$I,MATCH(TRIM($A285),'3d EmployeeRoster'!$B:$B,0))</f>
        <v>Driver - ROL</v>
      </c>
    </row>
    <row r="286" spans="1:10" x14ac:dyDescent="0.25">
      <c r="A286" t="s">
        <v>2940</v>
      </c>
      <c r="B286" s="786" t="s">
        <v>5351</v>
      </c>
      <c r="C286" s="99" t="s">
        <v>7</v>
      </c>
      <c r="D286" s="99" t="s">
        <v>35</v>
      </c>
      <c r="E286" t="s">
        <v>197</v>
      </c>
      <c r="F286" s="82" t="str">
        <f>IF(A286="","",IF(COUNTIF('4. IncomeStatement_12Mo_BDI'!$8:$8,$E286)&gt;0,"Y","N"))</f>
        <v>N</v>
      </c>
      <c r="G286" s="82" t="str">
        <f>IF(A286="","",IFERROR(VLOOKUP(D286,'3. Lookup Tables'!M:O,3,0),"--"))</f>
        <v>DRIVER</v>
      </c>
      <c r="H286" s="82" t="str">
        <f>IF(A286="","",IFERROR(VLOOKUP(D286,'3. Lookup Tables'!M:O,2,0),"--"))</f>
        <v>ROL</v>
      </c>
      <c r="I286" s="82" t="str">
        <f>INDEX('3d EmployeeRoster'!$H:$H,MATCH(TRIM($A286),'3d EmployeeRoster'!$B:$B,0))</f>
        <v>Driver</v>
      </c>
      <c r="J286" s="82" t="str">
        <f>INDEX('3d EmployeeRoster'!$I:$I,MATCH(TRIM($A286),'3d EmployeeRoster'!$B:$B,0))</f>
        <v>Driver - ROL</v>
      </c>
    </row>
    <row r="287" spans="1:10" x14ac:dyDescent="0.25">
      <c r="A287" t="s">
        <v>2940</v>
      </c>
      <c r="B287" s="786" t="s">
        <v>5351</v>
      </c>
      <c r="C287" s="99" t="s">
        <v>7</v>
      </c>
      <c r="D287" s="99" t="s">
        <v>35</v>
      </c>
      <c r="E287" t="s">
        <v>191</v>
      </c>
      <c r="F287" s="82" t="str">
        <f>IF(A287="","",IF(COUNTIF('4. IncomeStatement_12Mo_BDI'!$8:$8,$E287)&gt;0,"Y","N"))</f>
        <v>Y</v>
      </c>
      <c r="G287" s="82" t="str">
        <f>IF(A287="","",IFERROR(VLOOKUP(D287,'3. Lookup Tables'!M:O,3,0),"--"))</f>
        <v>DRIVER</v>
      </c>
      <c r="H287" s="82" t="str">
        <f>IF(A287="","",IFERROR(VLOOKUP(D287,'3. Lookup Tables'!M:O,2,0),"--"))</f>
        <v>ROL</v>
      </c>
      <c r="I287" s="82" t="str">
        <f>INDEX('3d EmployeeRoster'!$H:$H,MATCH(TRIM($A287),'3d EmployeeRoster'!$B:$B,0))</f>
        <v>Driver</v>
      </c>
      <c r="J287" s="82" t="str">
        <f>INDEX('3d EmployeeRoster'!$I:$I,MATCH(TRIM($A287),'3d EmployeeRoster'!$B:$B,0))</f>
        <v>Driver - ROL</v>
      </c>
    </row>
    <row r="288" spans="1:10" x14ac:dyDescent="0.25">
      <c r="A288" t="s">
        <v>2940</v>
      </c>
      <c r="B288" s="786" t="s">
        <v>5351</v>
      </c>
      <c r="C288" s="99" t="s">
        <v>7</v>
      </c>
      <c r="D288" s="99" t="s">
        <v>35</v>
      </c>
      <c r="E288" t="s">
        <v>192</v>
      </c>
      <c r="F288" s="82" t="str">
        <f>IF(A288="","",IF(COUNTIF('4. IncomeStatement_12Mo_BDI'!$8:$8,$E288)&gt;0,"Y","N"))</f>
        <v>Y</v>
      </c>
      <c r="G288" s="82" t="str">
        <f>IF(A288="","",IFERROR(VLOOKUP(D288,'3. Lookup Tables'!M:O,3,0),"--"))</f>
        <v>DRIVER</v>
      </c>
      <c r="H288" s="82" t="str">
        <f>IF(A288="","",IFERROR(VLOOKUP(D288,'3. Lookup Tables'!M:O,2,0),"--"))</f>
        <v>ROL</v>
      </c>
      <c r="I288" s="82" t="str">
        <f>INDEX('3d EmployeeRoster'!$H:$H,MATCH(TRIM($A288),'3d EmployeeRoster'!$B:$B,0))</f>
        <v>Driver</v>
      </c>
      <c r="J288" s="82" t="str">
        <f>INDEX('3d EmployeeRoster'!$I:$I,MATCH(TRIM($A288),'3d EmployeeRoster'!$B:$B,0))</f>
        <v>Driver - ROL</v>
      </c>
    </row>
    <row r="289" spans="1:10" x14ac:dyDescent="0.25">
      <c r="A289" t="s">
        <v>2940</v>
      </c>
      <c r="B289" s="786" t="s">
        <v>5351</v>
      </c>
      <c r="C289" s="99" t="s">
        <v>7</v>
      </c>
      <c r="D289" s="99" t="s">
        <v>35</v>
      </c>
      <c r="E289" t="s">
        <v>2602</v>
      </c>
      <c r="F289" s="82" t="str">
        <f>IF(A289="","",IF(COUNTIF('4. IncomeStatement_12Mo_BDI'!$8:$8,$E289)&gt;0,"Y","N"))</f>
        <v>Y</v>
      </c>
      <c r="G289" s="82" t="str">
        <f>IF(A289="","",IFERROR(VLOOKUP(D289,'3. Lookup Tables'!M:O,3,0),"--"))</f>
        <v>DRIVER</v>
      </c>
      <c r="H289" s="82" t="str">
        <f>IF(A289="","",IFERROR(VLOOKUP(D289,'3. Lookup Tables'!M:O,2,0),"--"))</f>
        <v>ROL</v>
      </c>
      <c r="I289" s="82" t="str">
        <f>INDEX('3d EmployeeRoster'!$H:$H,MATCH(TRIM($A289),'3d EmployeeRoster'!$B:$B,0))</f>
        <v>Driver</v>
      </c>
      <c r="J289" s="82" t="str">
        <f>INDEX('3d EmployeeRoster'!$I:$I,MATCH(TRIM($A289),'3d EmployeeRoster'!$B:$B,0))</f>
        <v>Driver - ROL</v>
      </c>
    </row>
    <row r="290" spans="1:10" x14ac:dyDescent="0.25">
      <c r="A290" t="s">
        <v>2940</v>
      </c>
      <c r="B290" s="786" t="s">
        <v>5351</v>
      </c>
      <c r="C290" s="99" t="s">
        <v>7</v>
      </c>
      <c r="D290" s="99" t="s">
        <v>35</v>
      </c>
      <c r="E290" t="s">
        <v>2616</v>
      </c>
      <c r="F290" s="82" t="str">
        <f>IF(A290="","",IF(COUNTIF('4. IncomeStatement_12Mo_BDI'!$8:$8,$E290)&gt;0,"Y","N"))</f>
        <v>Y</v>
      </c>
      <c r="G290" s="82" t="str">
        <f>IF(A290="","",IFERROR(VLOOKUP(D290,'3. Lookup Tables'!M:O,3,0),"--"))</f>
        <v>DRIVER</v>
      </c>
      <c r="H290" s="82" t="str">
        <f>IF(A290="","",IFERROR(VLOOKUP(D290,'3. Lookup Tables'!M:O,2,0),"--"))</f>
        <v>ROL</v>
      </c>
      <c r="I290" s="82" t="str">
        <f>INDEX('3d EmployeeRoster'!$H:$H,MATCH(TRIM($A290),'3d EmployeeRoster'!$B:$B,0))</f>
        <v>Driver</v>
      </c>
      <c r="J290" s="82" t="str">
        <f>INDEX('3d EmployeeRoster'!$I:$I,MATCH(TRIM($A290),'3d EmployeeRoster'!$B:$B,0))</f>
        <v>Driver - ROL</v>
      </c>
    </row>
    <row r="291" spans="1:10" x14ac:dyDescent="0.25">
      <c r="A291" t="s">
        <v>2941</v>
      </c>
      <c r="B291" s="786" t="s">
        <v>5351</v>
      </c>
      <c r="C291" s="99" t="s">
        <v>7</v>
      </c>
      <c r="D291" s="99" t="s">
        <v>95</v>
      </c>
      <c r="E291" t="s">
        <v>194</v>
      </c>
      <c r="F291" s="82" t="str">
        <f>IF(A291="","",IF(COUNTIF('4. IncomeStatement_12Mo_BDI'!$8:$8,$E291)&gt;0,"Y","N"))</f>
        <v>N</v>
      </c>
      <c r="G291" s="82" t="str">
        <f>IF(A291="","",IFERROR(VLOOKUP(D291,'3. Lookup Tables'!M:O,3,0),"--"))</f>
        <v>CSR</v>
      </c>
      <c r="H291" s="82" t="str">
        <f>IF(A291="","",IFERROR(VLOOKUP(D291,'3. Lookup Tables'!M:O,2,0),"--"))</f>
        <v>CSR</v>
      </c>
      <c r="I291" s="82" t="str">
        <f>INDEX('3d EmployeeRoster'!$H:$H,MATCH(TRIM($A291),'3d EmployeeRoster'!$B:$B,0))</f>
        <v>Customer Service</v>
      </c>
      <c r="J291" s="82" t="str">
        <f>INDEX('3d EmployeeRoster'!$I:$I,MATCH(TRIM($A291),'3d EmployeeRoster'!$B:$B,0))</f>
        <v>CSR</v>
      </c>
    </row>
    <row r="292" spans="1:10" x14ac:dyDescent="0.25">
      <c r="A292" t="s">
        <v>2941</v>
      </c>
      <c r="B292" s="786" t="s">
        <v>5351</v>
      </c>
      <c r="C292" s="99" t="s">
        <v>7</v>
      </c>
      <c r="D292" s="99" t="s">
        <v>95</v>
      </c>
      <c r="E292" t="s">
        <v>198</v>
      </c>
      <c r="F292" s="82" t="str">
        <f>IF(A292="","",IF(COUNTIF('4. IncomeStatement_12Mo_BDI'!$8:$8,$E292)&gt;0,"Y","N"))</f>
        <v>N</v>
      </c>
      <c r="G292" s="82" t="str">
        <f>IF(A292="","",IFERROR(VLOOKUP(D292,'3. Lookup Tables'!M:O,3,0),"--"))</f>
        <v>CSR</v>
      </c>
      <c r="H292" s="82" t="str">
        <f>IF(A292="","",IFERROR(VLOOKUP(D292,'3. Lookup Tables'!M:O,2,0),"--"))</f>
        <v>CSR</v>
      </c>
      <c r="I292" s="82" t="str">
        <f>INDEX('3d EmployeeRoster'!$H:$H,MATCH(TRIM($A292),'3d EmployeeRoster'!$B:$B,0))</f>
        <v>Customer Service</v>
      </c>
      <c r="J292" s="82" t="str">
        <f>INDEX('3d EmployeeRoster'!$I:$I,MATCH(TRIM($A292),'3d EmployeeRoster'!$B:$B,0))</f>
        <v>CSR</v>
      </c>
    </row>
    <row r="293" spans="1:10" x14ac:dyDescent="0.25">
      <c r="A293" t="s">
        <v>2941</v>
      </c>
      <c r="B293" s="786" t="s">
        <v>5351</v>
      </c>
      <c r="C293" s="99" t="s">
        <v>7</v>
      </c>
      <c r="D293" s="99" t="s">
        <v>95</v>
      </c>
      <c r="E293" t="s">
        <v>190</v>
      </c>
      <c r="F293" s="82" t="str">
        <f>IF(A293="","",IF(COUNTIF('4. IncomeStatement_12Mo_BDI'!$8:$8,$E293)&gt;0,"Y","N"))</f>
        <v>Y</v>
      </c>
      <c r="G293" s="82" t="str">
        <f>IF(A293="","",IFERROR(VLOOKUP(D293,'3. Lookup Tables'!M:O,3,0),"--"))</f>
        <v>CSR</v>
      </c>
      <c r="H293" s="82" t="str">
        <f>IF(A293="","",IFERROR(VLOOKUP(D293,'3. Lookup Tables'!M:O,2,0),"--"))</f>
        <v>CSR</v>
      </c>
      <c r="I293" s="82" t="str">
        <f>INDEX('3d EmployeeRoster'!$H:$H,MATCH(TRIM($A293),'3d EmployeeRoster'!$B:$B,0))</f>
        <v>Customer Service</v>
      </c>
      <c r="J293" s="82" t="str">
        <f>INDEX('3d EmployeeRoster'!$I:$I,MATCH(TRIM($A293),'3d EmployeeRoster'!$B:$B,0))</f>
        <v>CSR</v>
      </c>
    </row>
    <row r="294" spans="1:10" x14ac:dyDescent="0.25">
      <c r="A294" t="s">
        <v>2941</v>
      </c>
      <c r="B294" s="786" t="s">
        <v>5351</v>
      </c>
      <c r="C294" s="99" t="s">
        <v>7</v>
      </c>
      <c r="D294" s="99" t="s">
        <v>95</v>
      </c>
      <c r="E294" t="s">
        <v>188</v>
      </c>
      <c r="F294" s="82" t="str">
        <f>IF(A294="","",IF(COUNTIF('4. IncomeStatement_12Mo_BDI'!$8:$8,$E294)&gt;0,"Y","N"))</f>
        <v>Y</v>
      </c>
      <c r="G294" s="82" t="str">
        <f>IF(A294="","",IFERROR(VLOOKUP(D294,'3. Lookup Tables'!M:O,3,0),"--"))</f>
        <v>CSR</v>
      </c>
      <c r="H294" s="82" t="str">
        <f>IF(A294="","",IFERROR(VLOOKUP(D294,'3. Lookup Tables'!M:O,2,0),"--"))</f>
        <v>CSR</v>
      </c>
      <c r="I294" s="82" t="str">
        <f>INDEX('3d EmployeeRoster'!$H:$H,MATCH(TRIM($A294),'3d EmployeeRoster'!$B:$B,0))</f>
        <v>Customer Service</v>
      </c>
      <c r="J294" s="82" t="str">
        <f>INDEX('3d EmployeeRoster'!$I:$I,MATCH(TRIM($A294),'3d EmployeeRoster'!$B:$B,0))</f>
        <v>CSR</v>
      </c>
    </row>
    <row r="295" spans="1:10" x14ac:dyDescent="0.25">
      <c r="A295" t="s">
        <v>2941</v>
      </c>
      <c r="B295" s="786" t="s">
        <v>5351</v>
      </c>
      <c r="C295" s="99" t="s">
        <v>7</v>
      </c>
      <c r="D295" s="99" t="s">
        <v>95</v>
      </c>
      <c r="E295" t="s">
        <v>2601</v>
      </c>
      <c r="F295" s="82" t="str">
        <f>IF(A295="","",IF(COUNTIF('4. IncomeStatement_12Mo_BDI'!$8:$8,$E295)&gt;0,"Y","N"))</f>
        <v>Y</v>
      </c>
      <c r="G295" s="82" t="str">
        <f>IF(A295="","",IFERROR(VLOOKUP(D295,'3. Lookup Tables'!M:O,3,0),"--"))</f>
        <v>CSR</v>
      </c>
      <c r="H295" s="82" t="str">
        <f>IF(A295="","",IFERROR(VLOOKUP(D295,'3. Lookup Tables'!M:O,2,0),"--"))</f>
        <v>CSR</v>
      </c>
      <c r="I295" s="82" t="str">
        <f>INDEX('3d EmployeeRoster'!$H:$H,MATCH(TRIM($A295),'3d EmployeeRoster'!$B:$B,0))</f>
        <v>Customer Service</v>
      </c>
      <c r="J295" s="82" t="str">
        <f>INDEX('3d EmployeeRoster'!$I:$I,MATCH(TRIM($A295),'3d EmployeeRoster'!$B:$B,0))</f>
        <v>CSR</v>
      </c>
    </row>
    <row r="296" spans="1:10" x14ac:dyDescent="0.25">
      <c r="A296" t="s">
        <v>2942</v>
      </c>
      <c r="B296" s="786" t="s">
        <v>5351</v>
      </c>
      <c r="C296" s="99" t="s">
        <v>7</v>
      </c>
      <c r="D296" s="99" t="s">
        <v>167</v>
      </c>
      <c r="E296" t="s">
        <v>196</v>
      </c>
      <c r="F296" s="82" t="str">
        <f>IF(A296="","",IF(COUNTIF('4. IncomeStatement_12Mo_BDI'!$8:$8,$E296)&gt;0,"Y","N"))</f>
        <v>N</v>
      </c>
      <c r="G296" s="82" t="str">
        <f>IF(A296="","",IFERROR(VLOOKUP(D296,'3. Lookup Tables'!M:O,3,0),"--"))</f>
        <v>UTILITY</v>
      </c>
      <c r="H296" s="82" t="str">
        <f>IF(A296="","",IFERROR(VLOOKUP(D296,'3. Lookup Tables'!M:O,2,0),"--"))</f>
        <v>Utility</v>
      </c>
      <c r="I296" s="82" t="str">
        <f>INDEX('3d EmployeeRoster'!$H:$H,MATCH(TRIM($A296),'3d EmployeeRoster'!$B:$B,0))</f>
        <v>Labor</v>
      </c>
      <c r="J296" s="82" t="str">
        <f>INDEX('3d EmployeeRoster'!$I:$I,MATCH(TRIM($A296),'3d EmployeeRoster'!$B:$B,0))</f>
        <v>Utility</v>
      </c>
    </row>
    <row r="297" spans="1:10" x14ac:dyDescent="0.25">
      <c r="A297" t="s">
        <v>2942</v>
      </c>
      <c r="B297" s="786" t="s">
        <v>5351</v>
      </c>
      <c r="C297" s="99" t="s">
        <v>7</v>
      </c>
      <c r="D297" s="99" t="s">
        <v>167</v>
      </c>
      <c r="E297" t="s">
        <v>187</v>
      </c>
      <c r="F297" s="82" t="str">
        <f>IF(A297="","",IF(COUNTIF('4. IncomeStatement_12Mo_BDI'!$8:$8,$E297)&gt;0,"Y","N"))</f>
        <v>Y</v>
      </c>
      <c r="G297" s="82" t="str">
        <f>IF(A297="","",IFERROR(VLOOKUP(D297,'3. Lookup Tables'!M:O,3,0),"--"))</f>
        <v>UTILITY</v>
      </c>
      <c r="H297" s="82" t="str">
        <f>IF(A297="","",IFERROR(VLOOKUP(D297,'3. Lookup Tables'!M:O,2,0),"--"))</f>
        <v>Utility</v>
      </c>
      <c r="I297" s="82" t="str">
        <f>INDEX('3d EmployeeRoster'!$H:$H,MATCH(TRIM($A297),'3d EmployeeRoster'!$B:$B,0))</f>
        <v>Labor</v>
      </c>
      <c r="J297" s="82" t="str">
        <f>INDEX('3d EmployeeRoster'!$I:$I,MATCH(TRIM($A297),'3d EmployeeRoster'!$B:$B,0))</f>
        <v>Utility</v>
      </c>
    </row>
    <row r="298" spans="1:10" x14ac:dyDescent="0.25">
      <c r="A298" t="s">
        <v>2942</v>
      </c>
      <c r="B298" s="786" t="s">
        <v>5351</v>
      </c>
      <c r="C298" s="99" t="s">
        <v>7</v>
      </c>
      <c r="D298" s="99" t="s">
        <v>167</v>
      </c>
      <c r="E298" t="s">
        <v>2600</v>
      </c>
      <c r="F298" s="82" t="str">
        <f>IF(A298="","",IF(COUNTIF('4. IncomeStatement_12Mo_BDI'!$8:$8,$E298)&gt;0,"Y","N"))</f>
        <v>Y</v>
      </c>
      <c r="G298" s="82" t="str">
        <f>IF(A298="","",IFERROR(VLOOKUP(D298,'3. Lookup Tables'!M:O,3,0),"--"))</f>
        <v>UTILITY</v>
      </c>
      <c r="H298" s="82" t="str">
        <f>IF(A298="","",IFERROR(VLOOKUP(D298,'3. Lookup Tables'!M:O,2,0),"--"))</f>
        <v>Utility</v>
      </c>
      <c r="I298" s="82" t="str">
        <f>INDEX('3d EmployeeRoster'!$H:$H,MATCH(TRIM($A298),'3d EmployeeRoster'!$B:$B,0))</f>
        <v>Labor</v>
      </c>
      <c r="J298" s="82" t="str">
        <f>INDEX('3d EmployeeRoster'!$I:$I,MATCH(TRIM($A298),'3d EmployeeRoster'!$B:$B,0))</f>
        <v>Utility</v>
      </c>
    </row>
    <row r="299" spans="1:10" x14ac:dyDescent="0.25">
      <c r="A299" t="s">
        <v>2943</v>
      </c>
      <c r="B299" s="786" t="s">
        <v>5351</v>
      </c>
      <c r="C299" s="99" t="s">
        <v>7</v>
      </c>
      <c r="D299" s="99" t="s">
        <v>50</v>
      </c>
      <c r="E299" t="s">
        <v>2608</v>
      </c>
      <c r="F299" s="82" t="str">
        <f>IF(A299="","",IF(COUNTIF('4. IncomeStatement_12Mo_BDI'!$8:$8,$E299)&gt;0,"Y","N"))</f>
        <v>Y</v>
      </c>
      <c r="G299" s="82" t="str">
        <f>IF(A299="","",IFERROR(VLOOKUP(D299,'3. Lookup Tables'!M:O,3,0),"--"))</f>
        <v>DRIVER</v>
      </c>
      <c r="H299" s="82" t="str">
        <f>IF(A299="","",IFERROR(VLOOKUP(D299,'3. Lookup Tables'!M:O,2,0),"--"))</f>
        <v>DEL</v>
      </c>
      <c r="I299" s="82" t="str">
        <f>INDEX('3d EmployeeRoster'!$H:$H,MATCH(TRIM($A299),'3d EmployeeRoster'!$B:$B,0))</f>
        <v>Driver</v>
      </c>
      <c r="J299" s="82" t="str">
        <f>INDEX('3d EmployeeRoster'!$I:$I,MATCH(TRIM($A299),'3d EmployeeRoster'!$B:$B,0))</f>
        <v>DEL DRIVER</v>
      </c>
    </row>
    <row r="300" spans="1:10" x14ac:dyDescent="0.25">
      <c r="A300" t="s">
        <v>2959</v>
      </c>
      <c r="B300" s="786" t="s">
        <v>5351</v>
      </c>
      <c r="C300" s="99" t="s">
        <v>7</v>
      </c>
      <c r="D300" s="99" t="s">
        <v>95</v>
      </c>
      <c r="E300" t="s">
        <v>194</v>
      </c>
      <c r="F300" s="82" t="str">
        <f>IF(A300="","",IF(COUNTIF('4. IncomeStatement_12Mo_BDI'!$8:$8,$E300)&gt;0,"Y","N"))</f>
        <v>N</v>
      </c>
      <c r="G300" s="82" t="str">
        <f>IF(A300="","",IFERROR(VLOOKUP(D300,'3. Lookup Tables'!M:O,3,0),"--"))</f>
        <v>CSR</v>
      </c>
      <c r="H300" s="82" t="str">
        <f>IF(A300="","",IFERROR(VLOOKUP(D300,'3. Lookup Tables'!M:O,2,0),"--"))</f>
        <v>CSR</v>
      </c>
      <c r="I300" s="82" t="str">
        <f>INDEX('3d EmployeeRoster'!$H:$H,MATCH(TRIM($A300),'3d EmployeeRoster'!$B:$B,0))</f>
        <v>Customer Service</v>
      </c>
      <c r="J300" s="82" t="str">
        <f>INDEX('3d EmployeeRoster'!$I:$I,MATCH(TRIM($A300),'3d EmployeeRoster'!$B:$B,0))</f>
        <v>CSR</v>
      </c>
    </row>
    <row r="301" spans="1:10" x14ac:dyDescent="0.25">
      <c r="A301" t="s">
        <v>2945</v>
      </c>
      <c r="B301" s="786" t="s">
        <v>5351</v>
      </c>
      <c r="C301" s="99" t="s">
        <v>1251</v>
      </c>
      <c r="D301" s="99" t="s">
        <v>1252</v>
      </c>
      <c r="E301" t="s">
        <v>2616</v>
      </c>
      <c r="F301" s="82" t="str">
        <f>IF(A301="","",IF(COUNTIF('4. IncomeStatement_12Mo_BDI'!$8:$8,$E301)&gt;0,"Y","N"))</f>
        <v>Y</v>
      </c>
      <c r="G301" s="82" t="str">
        <f>IF(A301="","",IFERROR(VLOOKUP(D301,'3. Lookup Tables'!M:O,3,0),"--"))</f>
        <v>DRIVER</v>
      </c>
      <c r="H301" s="82" t="str">
        <f>IF(A301="","",IFERROR(VLOOKUP(D301,'3. Lookup Tables'!M:O,2,0),"--"))</f>
        <v>Septic</v>
      </c>
      <c r="I301" s="82" t="str">
        <f>INDEX('3d EmployeeRoster'!$H:$H,MATCH(TRIM($A301),'3d EmployeeRoster'!$B:$B,0))</f>
        <v>Driver</v>
      </c>
      <c r="J301" s="82" t="str">
        <f>INDEX('3d EmployeeRoster'!$I:$I,MATCH(TRIM($A301),'3d EmployeeRoster'!$B:$B,0))</f>
        <v>Driver - Septic</v>
      </c>
    </row>
    <row r="302" spans="1:10" x14ac:dyDescent="0.25">
      <c r="A302" t="s">
        <v>2972</v>
      </c>
      <c r="B302" s="786" t="s">
        <v>5351</v>
      </c>
      <c r="C302" s="99" t="s">
        <v>1122</v>
      </c>
      <c r="D302" s="99" t="s">
        <v>35</v>
      </c>
      <c r="E302" t="s">
        <v>194</v>
      </c>
      <c r="F302" s="82" t="str">
        <f>IF(A302="","",IF(COUNTIF('4. IncomeStatement_12Mo_BDI'!$8:$8,$E302)&gt;0,"Y","N"))</f>
        <v>N</v>
      </c>
      <c r="G302" s="82" t="str">
        <f>IF(A302="","",IFERROR(VLOOKUP(D302,'3. Lookup Tables'!M:O,3,0),"--"))</f>
        <v>DRIVER</v>
      </c>
      <c r="H302" s="82" t="str">
        <f>IF(A302="","",IFERROR(VLOOKUP(D302,'3. Lookup Tables'!M:O,2,0),"--"))</f>
        <v>ROL</v>
      </c>
      <c r="I302" s="82" t="str">
        <f>INDEX('3d EmployeeRoster'!$H:$H,MATCH(TRIM($A302),'3d EmployeeRoster'!$B:$B,0))</f>
        <v>Driver</v>
      </c>
      <c r="J302" s="82" t="str">
        <f>INDEX('3d EmployeeRoster'!$I:$I,MATCH(TRIM($A302),'3d EmployeeRoster'!$B:$B,0))</f>
        <v>Driver - ROL</v>
      </c>
    </row>
    <row r="303" spans="1:10" x14ac:dyDescent="0.25">
      <c r="A303" t="s">
        <v>2947</v>
      </c>
      <c r="B303" s="786" t="s">
        <v>5351</v>
      </c>
      <c r="C303" s="99" t="s">
        <v>1122</v>
      </c>
      <c r="D303" s="99" t="s">
        <v>35</v>
      </c>
      <c r="E303" t="s">
        <v>191</v>
      </c>
      <c r="F303" s="82" t="str">
        <f>IF(A303="","",IF(COUNTIF('4. IncomeStatement_12Mo_BDI'!$8:$8,$E303)&gt;0,"Y","N"))</f>
        <v>Y</v>
      </c>
      <c r="G303" s="82" t="str">
        <f>IF(A303="","",IFERROR(VLOOKUP(D303,'3. Lookup Tables'!M:O,3,0),"--"))</f>
        <v>DRIVER</v>
      </c>
      <c r="H303" s="82" t="str">
        <f>IF(A303="","",IFERROR(VLOOKUP(D303,'3. Lookup Tables'!M:O,2,0),"--"))</f>
        <v>ROL</v>
      </c>
      <c r="I303" s="82" t="str">
        <f>INDEX('3d EmployeeRoster'!$H:$H,MATCH(TRIM($A303),'3d EmployeeRoster'!$B:$B,0))</f>
        <v>Driver</v>
      </c>
      <c r="J303" s="82" t="str">
        <f>INDEX('3d EmployeeRoster'!$I:$I,MATCH(TRIM($A303),'3d EmployeeRoster'!$B:$B,0))</f>
        <v>DRIVER - ROL</v>
      </c>
    </row>
    <row r="304" spans="1:10" x14ac:dyDescent="0.25">
      <c r="A304" t="s">
        <v>2947</v>
      </c>
      <c r="B304" s="786" t="s">
        <v>5351</v>
      </c>
      <c r="C304" s="99" t="s">
        <v>1122</v>
      </c>
      <c r="D304" s="99" t="s">
        <v>35</v>
      </c>
      <c r="E304" t="s">
        <v>2602</v>
      </c>
      <c r="F304" s="82" t="str">
        <f>IF(A304="","",IF(COUNTIF('4. IncomeStatement_12Mo_BDI'!$8:$8,$E304)&gt;0,"Y","N"))</f>
        <v>Y</v>
      </c>
      <c r="G304" s="82" t="str">
        <f>IF(A304="","",IFERROR(VLOOKUP(D304,'3. Lookup Tables'!M:O,3,0),"--"))</f>
        <v>DRIVER</v>
      </c>
      <c r="H304" s="82" t="str">
        <f>IF(A304="","",IFERROR(VLOOKUP(D304,'3. Lookup Tables'!M:O,2,0),"--"))</f>
        <v>ROL</v>
      </c>
      <c r="I304" s="82" t="str">
        <f>INDEX('3d EmployeeRoster'!$H:$H,MATCH(TRIM($A304),'3d EmployeeRoster'!$B:$B,0))</f>
        <v>Driver</v>
      </c>
      <c r="J304" s="82" t="str">
        <f>INDEX('3d EmployeeRoster'!$I:$I,MATCH(TRIM($A304),'3d EmployeeRoster'!$B:$B,0))</f>
        <v>DRIVER - ROL</v>
      </c>
    </row>
    <row r="305" spans="1:10" x14ac:dyDescent="0.25">
      <c r="A305" t="s">
        <v>2947</v>
      </c>
      <c r="B305" s="786" t="s">
        <v>5351</v>
      </c>
      <c r="C305" s="99" t="s">
        <v>1122</v>
      </c>
      <c r="D305" s="99" t="s">
        <v>35</v>
      </c>
      <c r="E305" t="s">
        <v>2600</v>
      </c>
      <c r="F305" s="82" t="str">
        <f>IF(A305="","",IF(COUNTIF('4. IncomeStatement_12Mo_BDI'!$8:$8,$E305)&gt;0,"Y","N"))</f>
        <v>Y</v>
      </c>
      <c r="G305" s="82" t="str">
        <f>IF(A305="","",IFERROR(VLOOKUP(D305,'3. Lookup Tables'!M:O,3,0),"--"))</f>
        <v>DRIVER</v>
      </c>
      <c r="H305" s="82" t="str">
        <f>IF(A305="","",IFERROR(VLOOKUP(D305,'3. Lookup Tables'!M:O,2,0),"--"))</f>
        <v>ROL</v>
      </c>
      <c r="I305" s="82" t="str">
        <f>INDEX('3d EmployeeRoster'!$H:$H,MATCH(TRIM($A305),'3d EmployeeRoster'!$B:$B,0))</f>
        <v>Driver</v>
      </c>
      <c r="J305" s="82" t="str">
        <f>INDEX('3d EmployeeRoster'!$I:$I,MATCH(TRIM($A305),'3d EmployeeRoster'!$B:$B,0))</f>
        <v>DRIVER - ROL</v>
      </c>
    </row>
    <row r="306" spans="1:10" x14ac:dyDescent="0.25">
      <c r="A306" t="s">
        <v>2947</v>
      </c>
      <c r="B306" s="786" t="s">
        <v>5351</v>
      </c>
      <c r="C306" s="99" t="s">
        <v>1122</v>
      </c>
      <c r="D306" s="99" t="s">
        <v>35</v>
      </c>
      <c r="E306" t="s">
        <v>2604</v>
      </c>
      <c r="F306" s="82" t="str">
        <f>IF(A306="","",IF(COUNTIF('4. IncomeStatement_12Mo_BDI'!$8:$8,$E306)&gt;0,"Y","N"))</f>
        <v>Y</v>
      </c>
      <c r="G306" s="82" t="str">
        <f>IF(A306="","",IFERROR(VLOOKUP(D306,'3. Lookup Tables'!M:O,3,0),"--"))</f>
        <v>DRIVER</v>
      </c>
      <c r="H306" s="82" t="str">
        <f>IF(A306="","",IFERROR(VLOOKUP(D306,'3. Lookup Tables'!M:O,2,0),"--"))</f>
        <v>ROL</v>
      </c>
      <c r="I306" s="82" t="str">
        <f>INDEX('3d EmployeeRoster'!$H:$H,MATCH(TRIM($A306),'3d EmployeeRoster'!$B:$B,0))</f>
        <v>Driver</v>
      </c>
      <c r="J306" s="82" t="str">
        <f>INDEX('3d EmployeeRoster'!$I:$I,MATCH(TRIM($A306),'3d EmployeeRoster'!$B:$B,0))</f>
        <v>DRIVER - ROL</v>
      </c>
    </row>
    <row r="307" spans="1:10" x14ac:dyDescent="0.25">
      <c r="A307" t="s">
        <v>2948</v>
      </c>
      <c r="B307" s="786" t="s">
        <v>5351</v>
      </c>
      <c r="C307" s="99" t="s">
        <v>7</v>
      </c>
      <c r="D307" s="99" t="s">
        <v>33</v>
      </c>
      <c r="E307" t="s">
        <v>191</v>
      </c>
      <c r="F307" s="82" t="str">
        <f>IF(A307="","",IF(COUNTIF('4. IncomeStatement_12Mo_BDI'!$8:$8,$E307)&gt;0,"Y","N"))</f>
        <v>Y</v>
      </c>
      <c r="G307" s="82" t="str">
        <f>IF(A307="","",IFERROR(VLOOKUP(D307,'3. Lookup Tables'!M:O,3,0),"--"))</f>
        <v>DRIVER</v>
      </c>
      <c r="H307" s="82" t="str">
        <f>IF(A307="","",IFERROR(VLOOKUP(D307,'3. Lookup Tables'!M:O,2,0),"--"))</f>
        <v>ASL</v>
      </c>
      <c r="I307" s="82" t="str">
        <f>INDEX('3d EmployeeRoster'!$H:$H,MATCH(TRIM($A307),'3d EmployeeRoster'!$B:$B,0))</f>
        <v>Driver</v>
      </c>
      <c r="J307" s="82" t="str">
        <f>INDEX('3d EmployeeRoster'!$I:$I,MATCH(TRIM($A307),'3d EmployeeRoster'!$B:$B,0))</f>
        <v>DRIVER - ASL</v>
      </c>
    </row>
    <row r="308" spans="1:10" x14ac:dyDescent="0.25">
      <c r="A308" t="s">
        <v>2948</v>
      </c>
      <c r="B308" s="786" t="s">
        <v>5351</v>
      </c>
      <c r="C308" s="99" t="s">
        <v>7</v>
      </c>
      <c r="D308" s="99" t="s">
        <v>33</v>
      </c>
      <c r="E308" t="s">
        <v>2616</v>
      </c>
      <c r="F308" s="82" t="str">
        <f>IF(A308="","",IF(COUNTIF('4. IncomeStatement_12Mo_BDI'!$8:$8,$E308)&gt;0,"Y","N"))</f>
        <v>Y</v>
      </c>
      <c r="G308" s="82" t="str">
        <f>IF(A308="","",IFERROR(VLOOKUP(D308,'3. Lookup Tables'!M:O,3,0),"--"))</f>
        <v>DRIVER</v>
      </c>
      <c r="H308" s="82" t="str">
        <f>IF(A308="","",IFERROR(VLOOKUP(D308,'3. Lookup Tables'!M:O,2,0),"--"))</f>
        <v>ASL</v>
      </c>
      <c r="I308" s="82" t="str">
        <f>INDEX('3d EmployeeRoster'!$H:$H,MATCH(TRIM($A308),'3d EmployeeRoster'!$B:$B,0))</f>
        <v>Driver</v>
      </c>
      <c r="J308" s="82" t="str">
        <f>INDEX('3d EmployeeRoster'!$I:$I,MATCH(TRIM($A308),'3d EmployeeRoster'!$B:$B,0))</f>
        <v>DRIVER - ASL</v>
      </c>
    </row>
    <row r="309" spans="1:10" x14ac:dyDescent="0.25">
      <c r="A309" t="s">
        <v>2949</v>
      </c>
      <c r="B309" s="786" t="s">
        <v>5351</v>
      </c>
      <c r="C309" s="99" t="s">
        <v>7</v>
      </c>
      <c r="D309" s="99" t="s">
        <v>134</v>
      </c>
      <c r="E309" t="s">
        <v>198</v>
      </c>
      <c r="F309" s="82" t="str">
        <f>IF(A309="","",IF(COUNTIF('4. IncomeStatement_12Mo_BDI'!$8:$8,$E309)&gt;0,"Y","N"))</f>
        <v>N</v>
      </c>
      <c r="G309" s="82" t="str">
        <f>IF(A309="","",IFERROR(VLOOKUP(D309,'3. Lookup Tables'!M:O,3,0),"--"))</f>
        <v>STOCKHOLDER</v>
      </c>
      <c r="H309" s="82" t="str">
        <f>IF(A309="","",IFERROR(VLOOKUP(D309,'3. Lookup Tables'!M:O,2,0),"--"))</f>
        <v>Stockholder</v>
      </c>
      <c r="I309" s="82" t="str">
        <f>INDEX('3d EmployeeRoster'!$H:$H,MATCH(TRIM($A309),'3d EmployeeRoster'!$B:$B,0))</f>
        <v>Stockholder</v>
      </c>
      <c r="J309" s="82" t="str">
        <f>INDEX('3d EmployeeRoster'!$I:$I,MATCH(TRIM($A309),'3d EmployeeRoster'!$B:$B,0))</f>
        <v>Stockholder</v>
      </c>
    </row>
    <row r="310" spans="1:10" x14ac:dyDescent="0.25">
      <c r="A310" t="s">
        <v>2949</v>
      </c>
      <c r="B310" s="786" t="s">
        <v>5351</v>
      </c>
      <c r="C310" s="99" t="s">
        <v>7</v>
      </c>
      <c r="D310" s="99" t="s">
        <v>134</v>
      </c>
      <c r="E310" t="s">
        <v>190</v>
      </c>
      <c r="F310" s="82" t="str">
        <f>IF(A310="","",IF(COUNTIF('4. IncomeStatement_12Mo_BDI'!$8:$8,$E310)&gt;0,"Y","N"))</f>
        <v>Y</v>
      </c>
      <c r="G310" s="82" t="str">
        <f>IF(A310="","",IFERROR(VLOOKUP(D310,'3. Lookup Tables'!M:O,3,0),"--"))</f>
        <v>STOCKHOLDER</v>
      </c>
      <c r="H310" s="82" t="str">
        <f>IF(A310="","",IFERROR(VLOOKUP(D310,'3. Lookup Tables'!M:O,2,0),"--"))</f>
        <v>Stockholder</v>
      </c>
      <c r="I310" s="82" t="str">
        <f>INDEX('3d EmployeeRoster'!$H:$H,MATCH(TRIM($A310),'3d EmployeeRoster'!$B:$B,0))</f>
        <v>Stockholder</v>
      </c>
      <c r="J310" s="82" t="str">
        <f>INDEX('3d EmployeeRoster'!$I:$I,MATCH(TRIM($A310),'3d EmployeeRoster'!$B:$B,0))</f>
        <v>Stockholder</v>
      </c>
    </row>
    <row r="311" spans="1:10" x14ac:dyDescent="0.25">
      <c r="A311" t="s">
        <v>2950</v>
      </c>
      <c r="B311" s="786" t="s">
        <v>5351</v>
      </c>
      <c r="C311" s="99" t="s">
        <v>7</v>
      </c>
      <c r="D311" s="99" t="s">
        <v>50</v>
      </c>
      <c r="E311" t="s">
        <v>2608</v>
      </c>
      <c r="F311" s="82" t="str">
        <f>IF(A311="","",IF(COUNTIF('4. IncomeStatement_12Mo_BDI'!$8:$8,$E311)&gt;0,"Y","N"))</f>
        <v>Y</v>
      </c>
      <c r="G311" s="82" t="str">
        <f>IF(A311="","",IFERROR(VLOOKUP(D311,'3. Lookup Tables'!M:O,3,0),"--"))</f>
        <v>DRIVER</v>
      </c>
      <c r="H311" s="82" t="str">
        <f>IF(A311="","",IFERROR(VLOOKUP(D311,'3. Lookup Tables'!M:O,2,0),"--"))</f>
        <v>DEL</v>
      </c>
      <c r="I311" s="82" t="str">
        <f>INDEX('3d EmployeeRoster'!$H:$H,MATCH(TRIM($A311),'3d EmployeeRoster'!$B:$B,0))</f>
        <v>Driver</v>
      </c>
      <c r="J311" s="82" t="str">
        <f>INDEX('3d EmployeeRoster'!$I:$I,MATCH(TRIM($A311),'3d EmployeeRoster'!$B:$B,0))</f>
        <v>Driver - DEL</v>
      </c>
    </row>
    <row r="312" spans="1:10" x14ac:dyDescent="0.25">
      <c r="A312" t="s">
        <v>2951</v>
      </c>
      <c r="B312" s="786" t="s">
        <v>5351</v>
      </c>
      <c r="C312" s="99" t="s">
        <v>7</v>
      </c>
      <c r="D312" s="99" t="s">
        <v>35</v>
      </c>
      <c r="E312" t="s">
        <v>197</v>
      </c>
      <c r="F312" s="82" t="str">
        <f>IF(A312="","",IF(COUNTIF('4. IncomeStatement_12Mo_BDI'!$8:$8,$E312)&gt;0,"Y","N"))</f>
        <v>N</v>
      </c>
      <c r="G312" s="82" t="str">
        <f>IF(A312="","",IFERROR(VLOOKUP(D312,'3. Lookup Tables'!M:O,3,0),"--"))</f>
        <v>DRIVER</v>
      </c>
      <c r="H312" s="82" t="str">
        <f>IF(A312="","",IFERROR(VLOOKUP(D312,'3. Lookup Tables'!M:O,2,0),"--"))</f>
        <v>ROL</v>
      </c>
      <c r="I312" s="82" t="str">
        <f>INDEX('3d EmployeeRoster'!$H:$H,MATCH(TRIM($A312),'3d EmployeeRoster'!$B:$B,0))</f>
        <v>Driver</v>
      </c>
      <c r="J312" s="82" t="str">
        <f>INDEX('3d EmployeeRoster'!$I:$I,MATCH(TRIM($A312),'3d EmployeeRoster'!$B:$B,0))</f>
        <v>Driver - ROL</v>
      </c>
    </row>
    <row r="313" spans="1:10" x14ac:dyDescent="0.25">
      <c r="A313" t="s">
        <v>2951</v>
      </c>
      <c r="B313" s="786" t="s">
        <v>5351</v>
      </c>
      <c r="C313" s="99" t="s">
        <v>7</v>
      </c>
      <c r="D313" s="99" t="s">
        <v>35</v>
      </c>
      <c r="E313" t="s">
        <v>191</v>
      </c>
      <c r="F313" s="82" t="str">
        <f>IF(A313="","",IF(COUNTIF('4. IncomeStatement_12Mo_BDI'!$8:$8,$E313)&gt;0,"Y","N"))</f>
        <v>Y</v>
      </c>
      <c r="G313" s="82" t="str">
        <f>IF(A313="","",IFERROR(VLOOKUP(D313,'3. Lookup Tables'!M:O,3,0),"--"))</f>
        <v>DRIVER</v>
      </c>
      <c r="H313" s="82" t="str">
        <f>IF(A313="","",IFERROR(VLOOKUP(D313,'3. Lookup Tables'!M:O,2,0),"--"))</f>
        <v>ROL</v>
      </c>
      <c r="I313" s="82" t="str">
        <f>INDEX('3d EmployeeRoster'!$H:$H,MATCH(TRIM($A313),'3d EmployeeRoster'!$B:$B,0))</f>
        <v>Driver</v>
      </c>
      <c r="J313" s="82" t="str">
        <f>INDEX('3d EmployeeRoster'!$I:$I,MATCH(TRIM($A313),'3d EmployeeRoster'!$B:$B,0))</f>
        <v>Driver - ROL</v>
      </c>
    </row>
    <row r="314" spans="1:10" x14ac:dyDescent="0.25">
      <c r="A314" t="s">
        <v>2928</v>
      </c>
      <c r="B314" s="786" t="s">
        <v>5351</v>
      </c>
      <c r="C314" s="99" t="s">
        <v>7</v>
      </c>
      <c r="D314" s="99" t="s">
        <v>35</v>
      </c>
      <c r="E314" t="s">
        <v>188</v>
      </c>
      <c r="F314" s="82" t="str">
        <f>IF(A314="","",IF(COUNTIF('4. IncomeStatement_12Mo_BDI'!$8:$8,$E314)&gt;0,"Y","N"))</f>
        <v>Y</v>
      </c>
      <c r="G314" s="82" t="str">
        <f>IF(A314="","",IFERROR(VLOOKUP(D314,'3. Lookup Tables'!M:O,3,0),"--"))</f>
        <v>DRIVER</v>
      </c>
      <c r="H314" s="82" t="str">
        <f>IF(A314="","",IFERROR(VLOOKUP(D314,'3. Lookup Tables'!M:O,2,0),"--"))</f>
        <v>ROL</v>
      </c>
      <c r="I314" s="82" t="str">
        <f>INDEX('3d EmployeeRoster'!$H:$H,MATCH(TRIM($A314),'3d EmployeeRoster'!$B:$B,0))</f>
        <v>Labor</v>
      </c>
      <c r="J314" s="82" t="str">
        <f>INDEX('3d EmployeeRoster'!$I:$I,MATCH(TRIM($A314),'3d EmployeeRoster'!$B:$B,0))</f>
        <v>UTILITY</v>
      </c>
    </row>
    <row r="315" spans="1:10" x14ac:dyDescent="0.25">
      <c r="A315" s="82" t="s">
        <v>2992</v>
      </c>
      <c r="B315" s="786" t="s">
        <v>5351</v>
      </c>
      <c r="C315" s="99" t="s">
        <v>7</v>
      </c>
      <c r="D315" s="99" t="s">
        <v>50</v>
      </c>
      <c r="E315" t="s">
        <v>194</v>
      </c>
      <c r="F315" s="82" t="str">
        <f>IF(A315="","",IF(COUNTIF('4. IncomeStatement_12Mo_BDI'!$8:$8,$E315)&gt;0,"Y","N"))</f>
        <v>N</v>
      </c>
      <c r="G315" s="82" t="str">
        <f>IF(A315="","",IFERROR(VLOOKUP(D315,'3. Lookup Tables'!M:O,3,0),"--"))</f>
        <v>DRIVER</v>
      </c>
      <c r="H315" s="82" t="str">
        <f>IF(A315="","",IFERROR(VLOOKUP(D315,'3. Lookup Tables'!M:O,2,0),"--"))</f>
        <v>DEL</v>
      </c>
      <c r="I315" s="82" t="str">
        <f>INDEX('3d EmployeeRoster'!$H:$H,MATCH(TRIM($A315),'3d EmployeeRoster'!$B:$B,0))</f>
        <v>Driver</v>
      </c>
      <c r="J315" s="82" t="str">
        <f>INDEX('3d EmployeeRoster'!$I:$I,MATCH(TRIM($A315),'3d EmployeeRoster'!$B:$B,0))</f>
        <v>Driver - DEL</v>
      </c>
    </row>
    <row r="316" spans="1:10" x14ac:dyDescent="0.25">
      <c r="A316" t="s">
        <v>2991</v>
      </c>
      <c r="B316" s="786" t="s">
        <v>5351</v>
      </c>
      <c r="C316" s="99" t="s">
        <v>7</v>
      </c>
      <c r="D316" s="99" t="s">
        <v>33</v>
      </c>
      <c r="E316" t="s">
        <v>194</v>
      </c>
      <c r="F316" s="82" t="str">
        <f>IF(A316="","",IF(COUNTIF('4. IncomeStatement_12Mo_BDI'!$8:$8,$E316)&gt;0,"Y","N"))</f>
        <v>N</v>
      </c>
      <c r="G316" s="82" t="str">
        <f>IF(A316="","",IFERROR(VLOOKUP(D316,'3. Lookup Tables'!M:O,3,0),"--"))</f>
        <v>DRIVER</v>
      </c>
      <c r="H316" s="82" t="str">
        <f>IF(A316="","",IFERROR(VLOOKUP(D316,'3. Lookup Tables'!M:O,2,0),"--"))</f>
        <v>ASL</v>
      </c>
      <c r="I316" s="82" t="str">
        <f>INDEX('3d EmployeeRoster'!$H:$H,MATCH(TRIM($A316),'3d EmployeeRoster'!$B:$B,0))</f>
        <v>Driver</v>
      </c>
      <c r="J316" s="82" t="str">
        <f>INDEX('3d EmployeeRoster'!$I:$I,MATCH(TRIM($A316),'3d EmployeeRoster'!$B:$B,0))</f>
        <v>Driver - ASL</v>
      </c>
    </row>
    <row r="317" spans="1:10" x14ac:dyDescent="0.25">
      <c r="A317" t="s">
        <v>2990</v>
      </c>
      <c r="B317" s="786" t="s">
        <v>5351</v>
      </c>
      <c r="C317" s="99" t="s">
        <v>8</v>
      </c>
      <c r="D317" s="99" t="s">
        <v>33</v>
      </c>
      <c r="E317" t="s">
        <v>194</v>
      </c>
      <c r="F317" s="82" t="str">
        <f>IF(A317="","",IF(COUNTIF('4. IncomeStatement_12Mo_BDI'!$8:$8,$E317)&gt;0,"Y","N"))</f>
        <v>N</v>
      </c>
      <c r="G317" s="82" t="str">
        <f>IF(A317="","",IFERROR(VLOOKUP(D317,'3. Lookup Tables'!M:O,3,0),"--"))</f>
        <v>DRIVER</v>
      </c>
      <c r="H317" s="82" t="str">
        <f>IF(A317="","",IFERROR(VLOOKUP(D317,'3. Lookup Tables'!M:O,2,0),"--"))</f>
        <v>ASL</v>
      </c>
      <c r="I317" s="82" t="str">
        <f>INDEX('3d EmployeeRoster'!$H:$H,MATCH(TRIM($A317),'3d EmployeeRoster'!$B:$B,0))</f>
        <v>Driver</v>
      </c>
      <c r="J317" s="82" t="str">
        <f>INDEX('3d EmployeeRoster'!$I:$I,MATCH(TRIM($A317),'3d EmployeeRoster'!$B:$B,0))</f>
        <v>Driver - ASL</v>
      </c>
    </row>
    <row r="318" spans="1:10" x14ac:dyDescent="0.25">
      <c r="A318" t="s">
        <v>2935</v>
      </c>
      <c r="B318" s="786" t="s">
        <v>5351</v>
      </c>
      <c r="C318" s="99" t="s">
        <v>1276</v>
      </c>
      <c r="D318" s="99" t="s">
        <v>33</v>
      </c>
      <c r="E318" t="s">
        <v>196</v>
      </c>
      <c r="F318" s="82" t="str">
        <f>IF(A318="","",IF(COUNTIF('4. IncomeStatement_12Mo_BDI'!$8:$8,$E318)&gt;0,"Y","N"))</f>
        <v>N</v>
      </c>
      <c r="G318" s="82" t="str">
        <f>IF(A318="","",IFERROR(VLOOKUP(D318,'3. Lookup Tables'!M:O,3,0),"--"))</f>
        <v>DRIVER</v>
      </c>
      <c r="H318" s="82" t="str">
        <f>IF(A318="","",IFERROR(VLOOKUP(D318,'3. Lookup Tables'!M:O,2,0),"--"))</f>
        <v>ASL</v>
      </c>
      <c r="I318" s="82" t="str">
        <f>INDEX('3d EmployeeRoster'!$H:$H,MATCH(TRIM($A318),'3d EmployeeRoster'!$B:$B,0))</f>
        <v>Driver</v>
      </c>
      <c r="J318" s="82" t="str">
        <f>INDEX('3d EmployeeRoster'!$I:$I,MATCH(TRIM($A318),'3d EmployeeRoster'!$B:$B,0))</f>
        <v>Lead - ASL</v>
      </c>
    </row>
    <row r="319" spans="1:10" x14ac:dyDescent="0.25">
      <c r="A319" t="s">
        <v>2935</v>
      </c>
      <c r="B319" s="786" t="s">
        <v>5351</v>
      </c>
      <c r="C319" s="99" t="s">
        <v>1276</v>
      </c>
      <c r="D319" s="99" t="s">
        <v>33</v>
      </c>
      <c r="E319" t="s">
        <v>187</v>
      </c>
      <c r="F319" s="82" t="str">
        <f>IF(A319="","",IF(COUNTIF('4. IncomeStatement_12Mo_BDI'!$8:$8,$E319)&gt;0,"Y","N"))</f>
        <v>Y</v>
      </c>
      <c r="G319" s="82" t="str">
        <f>IF(A319="","",IFERROR(VLOOKUP(D319,'3. Lookup Tables'!M:O,3,0),"--"))</f>
        <v>DRIVER</v>
      </c>
      <c r="H319" s="82" t="str">
        <f>IF(A319="","",IFERROR(VLOOKUP(D319,'3. Lookup Tables'!M:O,2,0),"--"))</f>
        <v>ASL</v>
      </c>
      <c r="I319" s="82" t="str">
        <f>INDEX('3d EmployeeRoster'!$H:$H,MATCH(TRIM($A319),'3d EmployeeRoster'!$B:$B,0))</f>
        <v>Driver</v>
      </c>
      <c r="J319" s="82" t="str">
        <f>INDEX('3d EmployeeRoster'!$I:$I,MATCH(TRIM($A319),'3d EmployeeRoster'!$B:$B,0))</f>
        <v>Lead - ASL</v>
      </c>
    </row>
    <row r="320" spans="1:10" x14ac:dyDescent="0.25">
      <c r="A320" t="s">
        <v>2935</v>
      </c>
      <c r="B320" s="786" t="s">
        <v>5351</v>
      </c>
      <c r="C320" s="99" t="s">
        <v>1276</v>
      </c>
      <c r="D320" s="99" t="s">
        <v>33</v>
      </c>
      <c r="E320" t="s">
        <v>189</v>
      </c>
      <c r="F320" s="82" t="str">
        <f>IF(A320="","",IF(COUNTIF('4. IncomeStatement_12Mo_BDI'!$8:$8,$E320)&gt;0,"Y","N"))</f>
        <v>Y</v>
      </c>
      <c r="G320" s="82" t="str">
        <f>IF(A320="","",IFERROR(VLOOKUP(D320,'3. Lookup Tables'!M:O,3,0),"--"))</f>
        <v>DRIVER</v>
      </c>
      <c r="H320" s="82" t="str">
        <f>IF(A320="","",IFERROR(VLOOKUP(D320,'3. Lookup Tables'!M:O,2,0),"--"))</f>
        <v>ASL</v>
      </c>
      <c r="I320" s="82" t="str">
        <f>INDEX('3d EmployeeRoster'!$H:$H,MATCH(TRIM($A320),'3d EmployeeRoster'!$B:$B,0))</f>
        <v>Driver</v>
      </c>
      <c r="J320" s="82" t="str">
        <f>INDEX('3d EmployeeRoster'!$I:$I,MATCH(TRIM($A320),'3d EmployeeRoster'!$B:$B,0))</f>
        <v>Lead - ASL</v>
      </c>
    </row>
    <row r="321" spans="1:10" x14ac:dyDescent="0.25">
      <c r="A321" t="s">
        <v>2936</v>
      </c>
      <c r="B321" s="786" t="s">
        <v>5351</v>
      </c>
      <c r="C321" s="99" t="s">
        <v>7</v>
      </c>
      <c r="D321" s="99" t="s">
        <v>221</v>
      </c>
      <c r="E321" t="s">
        <v>192</v>
      </c>
      <c r="F321" s="82" t="str">
        <f>IF(A321="","",IF(COUNTIF('4. IncomeStatement_12Mo_BDI'!$8:$8,$E321)&gt;0,"Y","N"))</f>
        <v>Y</v>
      </c>
      <c r="G321" s="82" t="str">
        <f>IF(A321="","",IFERROR(VLOOKUP(D321,'3. Lookup Tables'!M:O,3,0),"--"))</f>
        <v>ADMIN</v>
      </c>
      <c r="H321" s="82" t="str">
        <f>IF(A321="","",IFERROR(VLOOKUP(D321,'3. Lookup Tables'!M:O,2,0),"--"))</f>
        <v>Admin</v>
      </c>
      <c r="I321" s="82" t="str">
        <f>INDEX('3d EmployeeRoster'!$H:$H,MATCH(TRIM($A321),'3d EmployeeRoster'!$B:$B,0))</f>
        <v>Administration</v>
      </c>
      <c r="J321" s="82" t="str">
        <f>INDEX('3d EmployeeRoster'!$I:$I,MATCH(TRIM($A321),'3d EmployeeRoster'!$B:$B,0))</f>
        <v>Generalist / Payroll</v>
      </c>
    </row>
    <row r="322" spans="1:10" x14ac:dyDescent="0.25">
      <c r="A322" t="s">
        <v>2937</v>
      </c>
      <c r="B322" s="786" t="s">
        <v>5351</v>
      </c>
      <c r="C322" s="99" t="s">
        <v>7</v>
      </c>
      <c r="D322" s="99" t="s">
        <v>33</v>
      </c>
      <c r="E322" t="s">
        <v>194</v>
      </c>
      <c r="F322" s="82" t="str">
        <f>IF(A322="","",IF(COUNTIF('4. IncomeStatement_12Mo_BDI'!$8:$8,$E322)&gt;0,"Y","N"))</f>
        <v>N</v>
      </c>
      <c r="G322" s="82" t="str">
        <f>IF(A322="","",IFERROR(VLOOKUP(D322,'3. Lookup Tables'!M:O,3,0),"--"))</f>
        <v>DRIVER</v>
      </c>
      <c r="H322" s="82" t="str">
        <f>IF(A322="","",IFERROR(VLOOKUP(D322,'3. Lookup Tables'!M:O,2,0),"--"))</f>
        <v>ASL</v>
      </c>
      <c r="I322" s="82" t="str">
        <f>INDEX('3d EmployeeRoster'!$H:$H,MATCH(TRIM($A322),'3d EmployeeRoster'!$B:$B,0))</f>
        <v>Driver</v>
      </c>
      <c r="J322" s="82" t="str">
        <f>INDEX('3d EmployeeRoster'!$I:$I,MATCH(TRIM($A322),'3d EmployeeRoster'!$B:$B,0))</f>
        <v>Driver - ASL</v>
      </c>
    </row>
    <row r="323" spans="1:10" x14ac:dyDescent="0.25">
      <c r="A323" t="s">
        <v>2937</v>
      </c>
      <c r="B323" s="786" t="s">
        <v>5351</v>
      </c>
      <c r="C323" s="99" t="s">
        <v>7</v>
      </c>
      <c r="D323" s="99" t="s">
        <v>33</v>
      </c>
      <c r="E323" t="s">
        <v>196</v>
      </c>
      <c r="F323" s="82" t="str">
        <f>IF(A323="","",IF(COUNTIF('4. IncomeStatement_12Mo_BDI'!$8:$8,$E323)&gt;0,"Y","N"))</f>
        <v>N</v>
      </c>
      <c r="G323" s="82" t="str">
        <f>IF(A323="","",IFERROR(VLOOKUP(D323,'3. Lookup Tables'!M:O,3,0),"--"))</f>
        <v>DRIVER</v>
      </c>
      <c r="H323" s="82" t="str">
        <f>IF(A323="","",IFERROR(VLOOKUP(D323,'3. Lookup Tables'!M:O,2,0),"--"))</f>
        <v>ASL</v>
      </c>
      <c r="I323" s="82" t="str">
        <f>INDEX('3d EmployeeRoster'!$H:$H,MATCH(TRIM($A323),'3d EmployeeRoster'!$B:$B,0))</f>
        <v>Driver</v>
      </c>
      <c r="J323" s="82" t="str">
        <f>INDEX('3d EmployeeRoster'!$I:$I,MATCH(TRIM($A323),'3d EmployeeRoster'!$B:$B,0))</f>
        <v>Driver - ASL</v>
      </c>
    </row>
    <row r="324" spans="1:10" x14ac:dyDescent="0.25">
      <c r="A324" t="s">
        <v>2937</v>
      </c>
      <c r="B324" s="786" t="s">
        <v>5351</v>
      </c>
      <c r="C324" s="99" t="s">
        <v>7</v>
      </c>
      <c r="D324" s="99" t="s">
        <v>33</v>
      </c>
      <c r="E324" t="s">
        <v>187</v>
      </c>
      <c r="F324" s="82" t="str">
        <f>IF(A324="","",IF(COUNTIF('4. IncomeStatement_12Mo_BDI'!$8:$8,$E324)&gt;0,"Y","N"))</f>
        <v>Y</v>
      </c>
      <c r="G324" s="82" t="str">
        <f>IF(A324="","",IFERROR(VLOOKUP(D324,'3. Lookup Tables'!M:O,3,0),"--"))</f>
        <v>DRIVER</v>
      </c>
      <c r="H324" s="82" t="str">
        <f>IF(A324="","",IFERROR(VLOOKUP(D324,'3. Lookup Tables'!M:O,2,0),"--"))</f>
        <v>ASL</v>
      </c>
      <c r="I324" s="82" t="str">
        <f>INDEX('3d EmployeeRoster'!$H:$H,MATCH(TRIM($A324),'3d EmployeeRoster'!$B:$B,0))</f>
        <v>Driver</v>
      </c>
      <c r="J324" s="82" t="str">
        <f>INDEX('3d EmployeeRoster'!$I:$I,MATCH(TRIM($A324),'3d EmployeeRoster'!$B:$B,0))</f>
        <v>Driver - ASL</v>
      </c>
    </row>
    <row r="325" spans="1:10" x14ac:dyDescent="0.25">
      <c r="A325" t="s">
        <v>2937</v>
      </c>
      <c r="B325" s="786" t="s">
        <v>5351</v>
      </c>
      <c r="C325" s="99" t="s">
        <v>7</v>
      </c>
      <c r="D325" s="99" t="s">
        <v>33</v>
      </c>
      <c r="E325" t="s">
        <v>189</v>
      </c>
      <c r="F325" s="82" t="str">
        <f>IF(A325="","",IF(COUNTIF('4. IncomeStatement_12Mo_BDI'!$8:$8,$E325)&gt;0,"Y","N"))</f>
        <v>Y</v>
      </c>
      <c r="G325" s="82" t="str">
        <f>IF(A325="","",IFERROR(VLOOKUP(D325,'3. Lookup Tables'!M:O,3,0),"--"))</f>
        <v>DRIVER</v>
      </c>
      <c r="H325" s="82" t="str">
        <f>IF(A325="","",IFERROR(VLOOKUP(D325,'3. Lookup Tables'!M:O,2,0),"--"))</f>
        <v>ASL</v>
      </c>
      <c r="I325" s="82" t="str">
        <f>INDEX('3d EmployeeRoster'!$H:$H,MATCH(TRIM($A325),'3d EmployeeRoster'!$B:$B,0))</f>
        <v>Driver</v>
      </c>
      <c r="J325" s="82" t="str">
        <f>INDEX('3d EmployeeRoster'!$I:$I,MATCH(TRIM($A325),'3d EmployeeRoster'!$B:$B,0))</f>
        <v>Driver - ASL</v>
      </c>
    </row>
    <row r="326" spans="1:10" x14ac:dyDescent="0.25">
      <c r="A326" t="s">
        <v>2937</v>
      </c>
      <c r="B326" s="786" t="s">
        <v>5351</v>
      </c>
      <c r="C326" s="99" t="s">
        <v>7</v>
      </c>
      <c r="D326" s="99" t="s">
        <v>33</v>
      </c>
      <c r="E326" t="s">
        <v>2608</v>
      </c>
      <c r="F326" s="82" t="str">
        <f>IF(A326="","",IF(COUNTIF('4. IncomeStatement_12Mo_BDI'!$8:$8,$E326)&gt;0,"Y","N"))</f>
        <v>Y</v>
      </c>
      <c r="G326" s="82" t="str">
        <f>IF(A326="","",IFERROR(VLOOKUP(D326,'3. Lookup Tables'!M:O,3,0),"--"))</f>
        <v>DRIVER</v>
      </c>
      <c r="H326" s="82" t="str">
        <f>IF(A326="","",IFERROR(VLOOKUP(D326,'3. Lookup Tables'!M:O,2,0),"--"))</f>
        <v>ASL</v>
      </c>
      <c r="I326" s="82" t="str">
        <f>INDEX('3d EmployeeRoster'!$H:$H,MATCH(TRIM($A326),'3d EmployeeRoster'!$B:$B,0))</f>
        <v>Driver</v>
      </c>
      <c r="J326" s="82" t="str">
        <f>INDEX('3d EmployeeRoster'!$I:$I,MATCH(TRIM($A326),'3d EmployeeRoster'!$B:$B,0))</f>
        <v>Driver - ASL</v>
      </c>
    </row>
    <row r="327" spans="1:10" x14ac:dyDescent="0.25">
      <c r="A327" t="s">
        <v>2938</v>
      </c>
      <c r="B327" s="786" t="s">
        <v>5351</v>
      </c>
      <c r="C327" s="99" t="s">
        <v>1122</v>
      </c>
      <c r="D327" s="99" t="s">
        <v>33</v>
      </c>
      <c r="E327" t="s">
        <v>195</v>
      </c>
      <c r="F327" s="82" t="str">
        <f>IF(A327="","",IF(COUNTIF('4. IncomeStatement_12Mo_BDI'!$8:$8,$E327)&gt;0,"Y","N"))</f>
        <v>N</v>
      </c>
      <c r="G327" s="82" t="str">
        <f>IF(A327="","",IFERROR(VLOOKUP(D327,'3. Lookup Tables'!M:O,3,0),"--"))</f>
        <v>DRIVER</v>
      </c>
      <c r="H327" s="82" t="str">
        <f>IF(A327="","",IFERROR(VLOOKUP(D327,'3. Lookup Tables'!M:O,2,0),"--"))</f>
        <v>ASL</v>
      </c>
      <c r="I327" s="82" t="str">
        <f>INDEX('3d EmployeeRoster'!$H:$H,MATCH(TRIM($A327),'3d EmployeeRoster'!$B:$B,0))</f>
        <v>Driver</v>
      </c>
      <c r="J327" s="82" t="str">
        <f>INDEX('3d EmployeeRoster'!$I:$I,MATCH(TRIM($A327),'3d EmployeeRoster'!$B:$B,0))</f>
        <v>Driver - ASL</v>
      </c>
    </row>
    <row r="328" spans="1:10" x14ac:dyDescent="0.25">
      <c r="A328" t="s">
        <v>2938</v>
      </c>
      <c r="B328" s="786" t="s">
        <v>5351</v>
      </c>
      <c r="C328" s="99" t="s">
        <v>1122</v>
      </c>
      <c r="D328" s="99" t="s">
        <v>33</v>
      </c>
      <c r="E328" t="s">
        <v>190</v>
      </c>
      <c r="F328" s="82" t="str">
        <f>IF(A328="","",IF(COUNTIF('4. IncomeStatement_12Mo_BDI'!$8:$8,$E328)&gt;0,"Y","N"))</f>
        <v>Y</v>
      </c>
      <c r="G328" s="82" t="str">
        <f>IF(A328="","",IFERROR(VLOOKUP(D328,'3. Lookup Tables'!M:O,3,0),"--"))</f>
        <v>DRIVER</v>
      </c>
      <c r="H328" s="82" t="str">
        <f>IF(A328="","",IFERROR(VLOOKUP(D328,'3. Lookup Tables'!M:O,2,0),"--"))</f>
        <v>ASL</v>
      </c>
      <c r="I328" s="82" t="str">
        <f>INDEX('3d EmployeeRoster'!$H:$H,MATCH(TRIM($A328),'3d EmployeeRoster'!$B:$B,0))</f>
        <v>Driver</v>
      </c>
      <c r="J328" s="82" t="str">
        <f>INDEX('3d EmployeeRoster'!$I:$I,MATCH(TRIM($A328),'3d EmployeeRoster'!$B:$B,0))</f>
        <v>Driver - ASL</v>
      </c>
    </row>
    <row r="329" spans="1:10" x14ac:dyDescent="0.25">
      <c r="A329" t="s">
        <v>2938</v>
      </c>
      <c r="B329" s="786" t="s">
        <v>5351</v>
      </c>
      <c r="C329" s="99" t="s">
        <v>1122</v>
      </c>
      <c r="D329" s="99" t="s">
        <v>33</v>
      </c>
      <c r="E329" t="s">
        <v>188</v>
      </c>
      <c r="F329" s="82" t="str">
        <f>IF(A329="","",IF(COUNTIF('4. IncomeStatement_12Mo_BDI'!$8:$8,$E329)&gt;0,"Y","N"))</f>
        <v>Y</v>
      </c>
      <c r="G329" s="82" t="str">
        <f>IF(A329="","",IFERROR(VLOOKUP(D329,'3. Lookup Tables'!M:O,3,0),"--"))</f>
        <v>DRIVER</v>
      </c>
      <c r="H329" s="82" t="str">
        <f>IF(A329="","",IFERROR(VLOOKUP(D329,'3. Lookup Tables'!M:O,2,0),"--"))</f>
        <v>ASL</v>
      </c>
      <c r="I329" s="82" t="str">
        <f>INDEX('3d EmployeeRoster'!$H:$H,MATCH(TRIM($A329),'3d EmployeeRoster'!$B:$B,0))</f>
        <v>Driver</v>
      </c>
      <c r="J329" s="82" t="str">
        <f>INDEX('3d EmployeeRoster'!$I:$I,MATCH(TRIM($A329),'3d EmployeeRoster'!$B:$B,0))</f>
        <v>Driver - ASL</v>
      </c>
    </row>
    <row r="330" spans="1:10" x14ac:dyDescent="0.25">
      <c r="A330" t="s">
        <v>2938</v>
      </c>
      <c r="B330" s="786" t="s">
        <v>5351</v>
      </c>
      <c r="C330" s="99" t="s">
        <v>1122</v>
      </c>
      <c r="D330" s="99" t="s">
        <v>33</v>
      </c>
      <c r="E330" t="s">
        <v>2601</v>
      </c>
      <c r="F330" s="82" t="str">
        <f>IF(A330="","",IF(COUNTIF('4. IncomeStatement_12Mo_BDI'!$8:$8,$E330)&gt;0,"Y","N"))</f>
        <v>Y</v>
      </c>
      <c r="G330" s="82" t="str">
        <f>IF(A330="","",IFERROR(VLOOKUP(D330,'3. Lookup Tables'!M:O,3,0),"--"))</f>
        <v>DRIVER</v>
      </c>
      <c r="H330" s="82" t="str">
        <f>IF(A330="","",IFERROR(VLOOKUP(D330,'3. Lookup Tables'!M:O,2,0),"--"))</f>
        <v>ASL</v>
      </c>
      <c r="I330" s="82" t="str">
        <f>INDEX('3d EmployeeRoster'!$H:$H,MATCH(TRIM($A330),'3d EmployeeRoster'!$B:$B,0))</f>
        <v>Driver</v>
      </c>
      <c r="J330" s="82" t="str">
        <f>INDEX('3d EmployeeRoster'!$I:$I,MATCH(TRIM($A330),'3d EmployeeRoster'!$B:$B,0))</f>
        <v>Driver - ASL</v>
      </c>
    </row>
    <row r="331" spans="1:10" x14ac:dyDescent="0.25">
      <c r="A331" t="s">
        <v>2940</v>
      </c>
      <c r="B331" s="786" t="s">
        <v>5351</v>
      </c>
      <c r="C331" s="99" t="s">
        <v>7</v>
      </c>
      <c r="D331" s="99" t="s">
        <v>35</v>
      </c>
      <c r="E331" t="s">
        <v>194</v>
      </c>
      <c r="F331" s="82" t="str">
        <f>IF(A331="","",IF(COUNTIF('4. IncomeStatement_12Mo_BDI'!$8:$8,$E331)&gt;0,"Y","N"))</f>
        <v>N</v>
      </c>
      <c r="G331" s="82" t="str">
        <f>IF(A331="","",IFERROR(VLOOKUP(D331,'3. Lookup Tables'!M:O,3,0),"--"))</f>
        <v>DRIVER</v>
      </c>
      <c r="H331" s="82" t="str">
        <f>IF(A331="","",IFERROR(VLOOKUP(D331,'3. Lookup Tables'!M:O,2,0),"--"))</f>
        <v>ROL</v>
      </c>
      <c r="I331" s="82" t="str">
        <f>INDEX('3d EmployeeRoster'!$H:$H,MATCH(TRIM($A331),'3d EmployeeRoster'!$B:$B,0))</f>
        <v>Driver</v>
      </c>
      <c r="J331" s="82" t="str">
        <f>INDEX('3d EmployeeRoster'!$I:$I,MATCH(TRIM($A331),'3d EmployeeRoster'!$B:$B,0))</f>
        <v>Driver - ROL</v>
      </c>
    </row>
    <row r="332" spans="1:10" x14ac:dyDescent="0.25">
      <c r="A332" t="s">
        <v>2940</v>
      </c>
      <c r="B332" s="786" t="s">
        <v>5351</v>
      </c>
      <c r="C332" s="99" t="s">
        <v>7</v>
      </c>
      <c r="D332" s="99" t="s">
        <v>35</v>
      </c>
      <c r="E332" t="s">
        <v>196</v>
      </c>
      <c r="F332" s="82" t="str">
        <f>IF(A332="","",IF(COUNTIF('4. IncomeStatement_12Mo_BDI'!$8:$8,$E332)&gt;0,"Y","N"))</f>
        <v>N</v>
      </c>
      <c r="G332" s="82" t="str">
        <f>IF(A332="","",IFERROR(VLOOKUP(D332,'3. Lookup Tables'!M:O,3,0),"--"))</f>
        <v>DRIVER</v>
      </c>
      <c r="H332" s="82" t="str">
        <f>IF(A332="","",IFERROR(VLOOKUP(D332,'3. Lookup Tables'!M:O,2,0),"--"))</f>
        <v>ROL</v>
      </c>
      <c r="I332" s="82" t="str">
        <f>INDEX('3d EmployeeRoster'!$H:$H,MATCH(TRIM($A332),'3d EmployeeRoster'!$B:$B,0))</f>
        <v>Driver</v>
      </c>
      <c r="J332" s="82" t="str">
        <f>INDEX('3d EmployeeRoster'!$I:$I,MATCH(TRIM($A332),'3d EmployeeRoster'!$B:$B,0))</f>
        <v>Driver - ROL</v>
      </c>
    </row>
    <row r="333" spans="1:10" x14ac:dyDescent="0.25">
      <c r="A333" t="s">
        <v>2940</v>
      </c>
      <c r="B333" s="786" t="s">
        <v>5351</v>
      </c>
      <c r="C333" s="99" t="s">
        <v>7</v>
      </c>
      <c r="D333" s="99" t="s">
        <v>35</v>
      </c>
      <c r="E333" t="s">
        <v>187</v>
      </c>
      <c r="F333" s="82" t="str">
        <f>IF(A333="","",IF(COUNTIF('4. IncomeStatement_12Mo_BDI'!$8:$8,$E333)&gt;0,"Y","N"))</f>
        <v>Y</v>
      </c>
      <c r="G333" s="82" t="str">
        <f>IF(A333="","",IFERROR(VLOOKUP(D333,'3. Lookup Tables'!M:O,3,0),"--"))</f>
        <v>DRIVER</v>
      </c>
      <c r="H333" s="82" t="str">
        <f>IF(A333="","",IFERROR(VLOOKUP(D333,'3. Lookup Tables'!M:O,2,0),"--"))</f>
        <v>ROL</v>
      </c>
      <c r="I333" s="82" t="str">
        <f>INDEX('3d EmployeeRoster'!$H:$H,MATCH(TRIM($A333),'3d EmployeeRoster'!$B:$B,0))</f>
        <v>Driver</v>
      </c>
      <c r="J333" s="82" t="str">
        <f>INDEX('3d EmployeeRoster'!$I:$I,MATCH(TRIM($A333),'3d EmployeeRoster'!$B:$B,0))</f>
        <v>Driver - ROL</v>
      </c>
    </row>
    <row r="334" spans="1:10" x14ac:dyDescent="0.25">
      <c r="A334" t="s">
        <v>2940</v>
      </c>
      <c r="B334" s="786" t="s">
        <v>5351</v>
      </c>
      <c r="C334" s="99" t="s">
        <v>7</v>
      </c>
      <c r="D334" s="99" t="s">
        <v>35</v>
      </c>
      <c r="E334" t="s">
        <v>2600</v>
      </c>
      <c r="F334" s="82" t="str">
        <f>IF(A334="","",IF(COUNTIF('4. IncomeStatement_12Mo_BDI'!$8:$8,$E334)&gt;0,"Y","N"))</f>
        <v>Y</v>
      </c>
      <c r="G334" s="82" t="str">
        <f>IF(A334="","",IFERROR(VLOOKUP(D334,'3. Lookup Tables'!M:O,3,0),"--"))</f>
        <v>DRIVER</v>
      </c>
      <c r="H334" s="82" t="str">
        <f>IF(A334="","",IFERROR(VLOOKUP(D334,'3. Lookup Tables'!M:O,2,0),"--"))</f>
        <v>ROL</v>
      </c>
      <c r="I334" s="82" t="str">
        <f>INDEX('3d EmployeeRoster'!$H:$H,MATCH(TRIM($A334),'3d EmployeeRoster'!$B:$B,0))</f>
        <v>Driver</v>
      </c>
      <c r="J334" s="82" t="str">
        <f>INDEX('3d EmployeeRoster'!$I:$I,MATCH(TRIM($A334),'3d EmployeeRoster'!$B:$B,0))</f>
        <v>Driver - ROL</v>
      </c>
    </row>
    <row r="335" spans="1:10" x14ac:dyDescent="0.25">
      <c r="A335" t="s">
        <v>2940</v>
      </c>
      <c r="B335" s="786" t="s">
        <v>5351</v>
      </c>
      <c r="C335" s="99" t="s">
        <v>7</v>
      </c>
      <c r="D335" s="99" t="s">
        <v>35</v>
      </c>
      <c r="E335" t="s">
        <v>2604</v>
      </c>
      <c r="F335" s="82" t="str">
        <f>IF(A335="","",IF(COUNTIF('4. IncomeStatement_12Mo_BDI'!$8:$8,$E335)&gt;0,"Y","N"))</f>
        <v>Y</v>
      </c>
      <c r="G335" s="82" t="str">
        <f>IF(A335="","",IFERROR(VLOOKUP(D335,'3. Lookup Tables'!M:O,3,0),"--"))</f>
        <v>DRIVER</v>
      </c>
      <c r="H335" s="82" t="str">
        <f>IF(A335="","",IFERROR(VLOOKUP(D335,'3. Lookup Tables'!M:O,2,0),"--"))</f>
        <v>ROL</v>
      </c>
      <c r="I335" s="82" t="str">
        <f>INDEX('3d EmployeeRoster'!$H:$H,MATCH(TRIM($A335),'3d EmployeeRoster'!$B:$B,0))</f>
        <v>Driver</v>
      </c>
      <c r="J335" s="82" t="str">
        <f>INDEX('3d EmployeeRoster'!$I:$I,MATCH(TRIM($A335),'3d EmployeeRoster'!$B:$B,0))</f>
        <v>Driver - ROL</v>
      </c>
    </row>
    <row r="336" spans="1:10" x14ac:dyDescent="0.25">
      <c r="A336" t="s">
        <v>2940</v>
      </c>
      <c r="B336" s="786" t="s">
        <v>5351</v>
      </c>
      <c r="C336" s="99" t="s">
        <v>7</v>
      </c>
      <c r="D336" s="99" t="s">
        <v>35</v>
      </c>
      <c r="E336" t="s">
        <v>2608</v>
      </c>
      <c r="F336" s="82" t="str">
        <f>IF(A336="","",IF(COUNTIF('4. IncomeStatement_12Mo_BDI'!$8:$8,$E336)&gt;0,"Y","N"))</f>
        <v>Y</v>
      </c>
      <c r="G336" s="82" t="str">
        <f>IF(A336="","",IFERROR(VLOOKUP(D336,'3. Lookup Tables'!M:O,3,0),"--"))</f>
        <v>DRIVER</v>
      </c>
      <c r="H336" s="82" t="str">
        <f>IF(A336="","",IFERROR(VLOOKUP(D336,'3. Lookup Tables'!M:O,2,0),"--"))</f>
        <v>ROL</v>
      </c>
      <c r="I336" s="82" t="str">
        <f>INDEX('3d EmployeeRoster'!$H:$H,MATCH(TRIM($A336),'3d EmployeeRoster'!$B:$B,0))</f>
        <v>Driver</v>
      </c>
      <c r="J336" s="82" t="str">
        <f>INDEX('3d EmployeeRoster'!$I:$I,MATCH(TRIM($A336),'3d EmployeeRoster'!$B:$B,0))</f>
        <v>Driver - ROL</v>
      </c>
    </row>
    <row r="337" spans="1:10" x14ac:dyDescent="0.25">
      <c r="A337" t="s">
        <v>2941</v>
      </c>
      <c r="B337" s="786" t="s">
        <v>5351</v>
      </c>
      <c r="C337" s="99" t="s">
        <v>7</v>
      </c>
      <c r="D337" s="99" t="s">
        <v>95</v>
      </c>
      <c r="E337" t="s">
        <v>187</v>
      </c>
      <c r="F337" s="82" t="str">
        <f>IF(A337="","",IF(COUNTIF('4. IncomeStatement_12Mo_BDI'!$8:$8,$E337)&gt;0,"Y","N"))</f>
        <v>Y</v>
      </c>
      <c r="G337" s="82" t="str">
        <f>IF(A337="","",IFERROR(VLOOKUP(D337,'3. Lookup Tables'!M:O,3,0),"--"))</f>
        <v>CSR</v>
      </c>
      <c r="H337" s="82" t="str">
        <f>IF(A337="","",IFERROR(VLOOKUP(D337,'3. Lookup Tables'!M:O,2,0),"--"))</f>
        <v>CSR</v>
      </c>
      <c r="I337" s="82" t="str">
        <f>INDEX('3d EmployeeRoster'!$H:$H,MATCH(TRIM($A337),'3d EmployeeRoster'!$B:$B,0))</f>
        <v>Customer Service</v>
      </c>
      <c r="J337" s="82" t="str">
        <f>INDEX('3d EmployeeRoster'!$I:$I,MATCH(TRIM($A337),'3d EmployeeRoster'!$B:$B,0))</f>
        <v>CSR</v>
      </c>
    </row>
    <row r="338" spans="1:10" x14ac:dyDescent="0.25">
      <c r="A338" t="s">
        <v>2941</v>
      </c>
      <c r="B338" s="786" t="s">
        <v>5351</v>
      </c>
      <c r="C338" s="99" t="s">
        <v>7</v>
      </c>
      <c r="D338" s="99" t="s">
        <v>95</v>
      </c>
      <c r="E338" t="s">
        <v>189</v>
      </c>
      <c r="F338" s="82" t="str">
        <f>IF(A338="","",IF(COUNTIF('4. IncomeStatement_12Mo_BDI'!$8:$8,$E338)&gt;0,"Y","N"))</f>
        <v>Y</v>
      </c>
      <c r="G338" s="82" t="str">
        <f>IF(A338="","",IFERROR(VLOOKUP(D338,'3. Lookup Tables'!M:O,3,0),"--"))</f>
        <v>CSR</v>
      </c>
      <c r="H338" s="82" t="str">
        <f>IF(A338="","",IFERROR(VLOOKUP(D338,'3. Lookup Tables'!M:O,2,0),"--"))</f>
        <v>CSR</v>
      </c>
      <c r="I338" s="82" t="str">
        <f>INDEX('3d EmployeeRoster'!$H:$H,MATCH(TRIM($A338),'3d EmployeeRoster'!$B:$B,0))</f>
        <v>Customer Service</v>
      </c>
      <c r="J338" s="82" t="str">
        <f>INDEX('3d EmployeeRoster'!$I:$I,MATCH(TRIM($A338),'3d EmployeeRoster'!$B:$B,0))</f>
        <v>CSR</v>
      </c>
    </row>
    <row r="339" spans="1:10" x14ac:dyDescent="0.25">
      <c r="A339" t="s">
        <v>2941</v>
      </c>
      <c r="B339" s="786" t="s">
        <v>5351</v>
      </c>
      <c r="C339" s="99" t="s">
        <v>7</v>
      </c>
      <c r="D339" s="99" t="s">
        <v>95</v>
      </c>
      <c r="E339" t="s">
        <v>2608</v>
      </c>
      <c r="F339" s="82" t="str">
        <f>IF(A339="","",IF(COUNTIF('4. IncomeStatement_12Mo_BDI'!$8:$8,$E339)&gt;0,"Y","N"))</f>
        <v>Y</v>
      </c>
      <c r="G339" s="82" t="str">
        <f>IF(A339="","",IFERROR(VLOOKUP(D339,'3. Lookup Tables'!M:O,3,0),"--"))</f>
        <v>CSR</v>
      </c>
      <c r="H339" s="82" t="str">
        <f>IF(A339="","",IFERROR(VLOOKUP(D339,'3. Lookup Tables'!M:O,2,0),"--"))</f>
        <v>CSR</v>
      </c>
      <c r="I339" s="82" t="str">
        <f>INDEX('3d EmployeeRoster'!$H:$H,MATCH(TRIM($A339),'3d EmployeeRoster'!$B:$B,0))</f>
        <v>Customer Service</v>
      </c>
      <c r="J339" s="82" t="str">
        <f>INDEX('3d EmployeeRoster'!$I:$I,MATCH(TRIM($A339),'3d EmployeeRoster'!$B:$B,0))</f>
        <v>CSR</v>
      </c>
    </row>
    <row r="340" spans="1:10" x14ac:dyDescent="0.25">
      <c r="A340" t="s">
        <v>2943</v>
      </c>
      <c r="B340" s="786" t="s">
        <v>5351</v>
      </c>
      <c r="C340" s="99" t="s">
        <v>7</v>
      </c>
      <c r="D340" s="99" t="s">
        <v>50</v>
      </c>
      <c r="E340" t="s">
        <v>2602</v>
      </c>
      <c r="F340" s="82" t="str">
        <f>IF(A340="","",IF(COUNTIF('4. IncomeStatement_12Mo_BDI'!$8:$8,$E340)&gt;0,"Y","N"))</f>
        <v>Y</v>
      </c>
      <c r="G340" s="82" t="str">
        <f>IF(A340="","",IFERROR(VLOOKUP(D340,'3. Lookup Tables'!M:O,3,0),"--"))</f>
        <v>DRIVER</v>
      </c>
      <c r="H340" s="82" t="str">
        <f>IF(A340="","",IFERROR(VLOOKUP(D340,'3. Lookup Tables'!M:O,2,0),"--"))</f>
        <v>DEL</v>
      </c>
      <c r="I340" s="82" t="str">
        <f>INDEX('3d EmployeeRoster'!$H:$H,MATCH(TRIM($A340),'3d EmployeeRoster'!$B:$B,0))</f>
        <v>Driver</v>
      </c>
      <c r="J340" s="82" t="str">
        <f>INDEX('3d EmployeeRoster'!$I:$I,MATCH(TRIM($A340),'3d EmployeeRoster'!$B:$B,0))</f>
        <v>DEL DRIVER</v>
      </c>
    </row>
    <row r="341" spans="1:10" x14ac:dyDescent="0.25">
      <c r="A341" t="s">
        <v>2943</v>
      </c>
      <c r="B341" s="786" t="s">
        <v>5351</v>
      </c>
      <c r="C341" s="99" t="s">
        <v>7</v>
      </c>
      <c r="D341" s="99" t="s">
        <v>50</v>
      </c>
      <c r="E341" t="s">
        <v>2600</v>
      </c>
      <c r="F341" s="82" t="str">
        <f>IF(A341="","",IF(COUNTIF('4. IncomeStatement_12Mo_BDI'!$8:$8,$E341)&gt;0,"Y","N"))</f>
        <v>Y</v>
      </c>
      <c r="G341" s="82" t="str">
        <f>IF(A341="","",IFERROR(VLOOKUP(D341,'3. Lookup Tables'!M:O,3,0),"--"))</f>
        <v>DRIVER</v>
      </c>
      <c r="H341" s="82" t="str">
        <f>IF(A341="","",IFERROR(VLOOKUP(D341,'3. Lookup Tables'!M:O,2,0),"--"))</f>
        <v>DEL</v>
      </c>
      <c r="I341" s="82" t="str">
        <f>INDEX('3d EmployeeRoster'!$H:$H,MATCH(TRIM($A341),'3d EmployeeRoster'!$B:$B,0))</f>
        <v>Driver</v>
      </c>
      <c r="J341" s="82" t="str">
        <f>INDEX('3d EmployeeRoster'!$I:$I,MATCH(TRIM($A341),'3d EmployeeRoster'!$B:$B,0))</f>
        <v>DEL DRIVER</v>
      </c>
    </row>
    <row r="342" spans="1:10" x14ac:dyDescent="0.25">
      <c r="A342" t="s">
        <v>2943</v>
      </c>
      <c r="B342" s="786" t="s">
        <v>5351</v>
      </c>
      <c r="C342" s="99" t="s">
        <v>7</v>
      </c>
      <c r="D342" s="99" t="s">
        <v>50</v>
      </c>
      <c r="E342" t="s">
        <v>2604</v>
      </c>
      <c r="F342" s="82" t="str">
        <f>IF(A342="","",IF(COUNTIF('4. IncomeStatement_12Mo_BDI'!$8:$8,$E342)&gt;0,"Y","N"))</f>
        <v>Y</v>
      </c>
      <c r="G342" s="82" t="str">
        <f>IF(A342="","",IFERROR(VLOOKUP(D342,'3. Lookup Tables'!M:O,3,0),"--"))</f>
        <v>DRIVER</v>
      </c>
      <c r="H342" s="82" t="str">
        <f>IF(A342="","",IFERROR(VLOOKUP(D342,'3. Lookup Tables'!M:O,2,0),"--"))</f>
        <v>DEL</v>
      </c>
      <c r="I342" s="82" t="str">
        <f>INDEX('3d EmployeeRoster'!$H:$H,MATCH(TRIM($A342),'3d EmployeeRoster'!$B:$B,0))</f>
        <v>Driver</v>
      </c>
      <c r="J342" s="82" t="str">
        <f>INDEX('3d EmployeeRoster'!$I:$I,MATCH(TRIM($A342),'3d EmployeeRoster'!$B:$B,0))</f>
        <v>DEL DRIVER</v>
      </c>
    </row>
    <row r="343" spans="1:10" x14ac:dyDescent="0.25">
      <c r="A343" t="s">
        <v>3017</v>
      </c>
      <c r="B343" s="786" t="s">
        <v>5351</v>
      </c>
      <c r="C343" s="99" t="s">
        <v>1122</v>
      </c>
      <c r="D343" s="99" t="s">
        <v>35</v>
      </c>
      <c r="E343" t="s">
        <v>194</v>
      </c>
      <c r="F343" s="82" t="str">
        <f>IF(A343="","",IF(COUNTIF('4. IncomeStatement_12Mo_BDI'!$8:$8,$E343)&gt;0,"Y","N"))</f>
        <v>N</v>
      </c>
      <c r="G343" s="82" t="str">
        <f>IF(A343="","",IFERROR(VLOOKUP(D343,'3. Lookup Tables'!M:O,3,0),"--"))</f>
        <v>DRIVER</v>
      </c>
      <c r="H343" s="82" t="str">
        <f>IF(A343="","",IFERROR(VLOOKUP(D343,'3. Lookup Tables'!M:O,2,0),"--"))</f>
        <v>ROL</v>
      </c>
      <c r="I343" s="82" t="str">
        <f>INDEX('3d EmployeeRoster'!$H:$H,MATCH(TRIM($A343),'3d EmployeeRoster'!$B:$B,0))</f>
        <v>Driver</v>
      </c>
      <c r="J343" s="82" t="str">
        <f>INDEX('3d EmployeeRoster'!$I:$I,MATCH(TRIM($A343),'3d EmployeeRoster'!$B:$B,0))</f>
        <v>Driver - ROL</v>
      </c>
    </row>
    <row r="344" spans="1:10" x14ac:dyDescent="0.25">
      <c r="A344" t="s">
        <v>3016</v>
      </c>
      <c r="B344" s="786" t="s">
        <v>5351</v>
      </c>
      <c r="C344" s="99" t="s">
        <v>1276</v>
      </c>
      <c r="D344" s="99" t="s">
        <v>88</v>
      </c>
      <c r="E344" t="s">
        <v>194</v>
      </c>
      <c r="F344" s="82" t="str">
        <f>IF(A344="","",IF(COUNTIF('4. IncomeStatement_12Mo_BDI'!$8:$8,$E344)&gt;0,"Y","N"))</f>
        <v>N</v>
      </c>
      <c r="G344" s="82" t="str">
        <f>IF(A344="","",IFERROR(VLOOKUP(D344,'3. Lookup Tables'!M:O,3,0),"--"))</f>
        <v>DRIVER</v>
      </c>
      <c r="H344" s="82" t="str">
        <f>IF(A344="","",IFERROR(VLOOKUP(D344,'3. Lookup Tables'!M:O,2,0),"--"))</f>
        <v>FEL</v>
      </c>
      <c r="I344" s="82" t="str">
        <f>INDEX('3d EmployeeRoster'!$H:$H,MATCH(TRIM($A344),'3d EmployeeRoster'!$B:$B,0))</f>
        <v>Driver</v>
      </c>
      <c r="J344" s="82" t="str">
        <f>INDEX('3d EmployeeRoster'!$I:$I,MATCH(TRIM($A344),'3d EmployeeRoster'!$B:$B,0))</f>
        <v>Driver - FEL</v>
      </c>
    </row>
    <row r="345" spans="1:10" x14ac:dyDescent="0.25">
      <c r="A345" t="s">
        <v>2952</v>
      </c>
      <c r="B345" s="786" t="s">
        <v>5351</v>
      </c>
      <c r="C345" s="99" t="s">
        <v>7</v>
      </c>
      <c r="D345" s="99" t="s">
        <v>90</v>
      </c>
      <c r="E345" t="s">
        <v>2604</v>
      </c>
      <c r="F345" s="82" t="str">
        <f>IF(A345="","",IF(COUNTIF('4. IncomeStatement_12Mo_BDI'!$8:$8,$E345)&gt;0,"Y","N"))</f>
        <v>Y</v>
      </c>
      <c r="G345" s="82" t="str">
        <f>IF(A345="","",IFERROR(VLOOKUP(D345,'3. Lookup Tables'!M:O,3,0),"--"))</f>
        <v>SUPERVISOR</v>
      </c>
      <c r="H345" s="82" t="str">
        <f>IF(A345="","",IFERROR(VLOOKUP(D345,'3. Lookup Tables'!M:O,2,0),"--"))</f>
        <v>Supervisor</v>
      </c>
      <c r="I345" s="82" t="str">
        <f>INDEX('3d EmployeeRoster'!$H:$H,MATCH(TRIM($A345),'3d EmployeeRoster'!$B:$B,0))</f>
        <v>Ops-Route Management</v>
      </c>
      <c r="J345" s="82" t="str">
        <f>INDEX('3d EmployeeRoster'!$I:$I,MATCH(TRIM($A345),'3d EmployeeRoster'!$B:$B,0))</f>
        <v>Operations Manager</v>
      </c>
    </row>
    <row r="346" spans="1:10" x14ac:dyDescent="0.25">
      <c r="A346" t="s">
        <v>2952</v>
      </c>
      <c r="B346" s="786" t="s">
        <v>5351</v>
      </c>
      <c r="C346" s="99" t="s">
        <v>7</v>
      </c>
      <c r="D346" s="99" t="s">
        <v>90</v>
      </c>
      <c r="E346" t="s">
        <v>2616</v>
      </c>
      <c r="F346" s="82" t="str">
        <f>IF(A346="","",IF(COUNTIF('4. IncomeStatement_12Mo_BDI'!$8:$8,$E346)&gt;0,"Y","N"))</f>
        <v>Y</v>
      </c>
      <c r="G346" s="82" t="str">
        <f>IF(A346="","",IFERROR(VLOOKUP(D346,'3. Lookup Tables'!M:O,3,0),"--"))</f>
        <v>SUPERVISOR</v>
      </c>
      <c r="H346" s="82" t="str">
        <f>IF(A346="","",IFERROR(VLOOKUP(D346,'3. Lookup Tables'!M:O,2,0),"--"))</f>
        <v>Supervisor</v>
      </c>
      <c r="I346" s="82" t="str">
        <f>INDEX('3d EmployeeRoster'!$H:$H,MATCH(TRIM($A346),'3d EmployeeRoster'!$B:$B,0))</f>
        <v>Ops-Route Management</v>
      </c>
      <c r="J346" s="82" t="str">
        <f>INDEX('3d EmployeeRoster'!$I:$I,MATCH(TRIM($A346),'3d EmployeeRoster'!$B:$B,0))</f>
        <v>Operations Manager</v>
      </c>
    </row>
    <row r="347" spans="1:10" x14ac:dyDescent="0.25">
      <c r="A347" t="s">
        <v>2945</v>
      </c>
      <c r="B347" s="786" t="s">
        <v>5351</v>
      </c>
      <c r="C347" s="99" t="s">
        <v>1251</v>
      </c>
      <c r="D347" s="99" t="s">
        <v>1252</v>
      </c>
      <c r="E347" t="s">
        <v>2602</v>
      </c>
      <c r="F347" s="82" t="str">
        <f>IF(A347="","",IF(COUNTIF('4. IncomeStatement_12Mo_BDI'!$8:$8,$E347)&gt;0,"Y","N"))</f>
        <v>Y</v>
      </c>
      <c r="G347" s="82" t="str">
        <f>IF(A347="","",IFERROR(VLOOKUP(D347,'3. Lookup Tables'!M:O,3,0),"--"))</f>
        <v>DRIVER</v>
      </c>
      <c r="H347" s="82" t="str">
        <f>IF(A347="","",IFERROR(VLOOKUP(D347,'3. Lookup Tables'!M:O,2,0),"--"))</f>
        <v>Septic</v>
      </c>
      <c r="I347" s="82" t="str">
        <f>INDEX('3d EmployeeRoster'!$H:$H,MATCH(TRIM($A347),'3d EmployeeRoster'!$B:$B,0))</f>
        <v>Driver</v>
      </c>
      <c r="J347" s="82" t="str">
        <f>INDEX('3d EmployeeRoster'!$I:$I,MATCH(TRIM($A347),'3d EmployeeRoster'!$B:$B,0))</f>
        <v>Driver - Septic</v>
      </c>
    </row>
    <row r="348" spans="1:10" x14ac:dyDescent="0.25">
      <c r="A348" t="s">
        <v>2945</v>
      </c>
      <c r="B348" s="786" t="s">
        <v>5351</v>
      </c>
      <c r="C348" s="99" t="s">
        <v>1251</v>
      </c>
      <c r="D348" s="99" t="s">
        <v>1252</v>
      </c>
      <c r="E348" t="s">
        <v>2600</v>
      </c>
      <c r="F348" s="82" t="str">
        <f>IF(A348="","",IF(COUNTIF('4. IncomeStatement_12Mo_BDI'!$8:$8,$E348)&gt;0,"Y","N"))</f>
        <v>Y</v>
      </c>
      <c r="G348" s="82" t="str">
        <f>IF(A348="","",IFERROR(VLOOKUP(D348,'3. Lookup Tables'!M:O,3,0),"--"))</f>
        <v>DRIVER</v>
      </c>
      <c r="H348" s="82" t="str">
        <f>IF(A348="","",IFERROR(VLOOKUP(D348,'3. Lookup Tables'!M:O,2,0),"--"))</f>
        <v>Septic</v>
      </c>
      <c r="I348" s="82" t="str">
        <f>INDEX('3d EmployeeRoster'!$H:$H,MATCH(TRIM($A348),'3d EmployeeRoster'!$B:$B,0))</f>
        <v>Driver</v>
      </c>
      <c r="J348" s="82" t="str">
        <f>INDEX('3d EmployeeRoster'!$I:$I,MATCH(TRIM($A348),'3d EmployeeRoster'!$B:$B,0))</f>
        <v>Driver - Septic</v>
      </c>
    </row>
    <row r="349" spans="1:10" x14ac:dyDescent="0.25">
      <c r="A349" t="s">
        <v>2945</v>
      </c>
      <c r="B349" s="786" t="s">
        <v>5351</v>
      </c>
      <c r="C349" s="99" t="s">
        <v>1251</v>
      </c>
      <c r="D349" s="99" t="s">
        <v>1252</v>
      </c>
      <c r="E349" t="s">
        <v>2604</v>
      </c>
      <c r="F349" s="82" t="str">
        <f>IF(A349="","",IF(COUNTIF('4. IncomeStatement_12Mo_BDI'!$8:$8,$E349)&gt;0,"Y","N"))</f>
        <v>Y</v>
      </c>
      <c r="G349" s="82" t="str">
        <f>IF(A349="","",IFERROR(VLOOKUP(D349,'3. Lookup Tables'!M:O,3,0),"--"))</f>
        <v>DRIVER</v>
      </c>
      <c r="H349" s="82" t="str">
        <f>IF(A349="","",IFERROR(VLOOKUP(D349,'3. Lookup Tables'!M:O,2,0),"--"))</f>
        <v>Septic</v>
      </c>
      <c r="I349" s="82" t="str">
        <f>INDEX('3d EmployeeRoster'!$H:$H,MATCH(TRIM($A349),'3d EmployeeRoster'!$B:$B,0))</f>
        <v>Driver</v>
      </c>
      <c r="J349" s="82" t="str">
        <f>INDEX('3d EmployeeRoster'!$I:$I,MATCH(TRIM($A349),'3d EmployeeRoster'!$B:$B,0))</f>
        <v>Driver - Septic</v>
      </c>
    </row>
    <row r="350" spans="1:10" x14ac:dyDescent="0.25">
      <c r="A350" t="s">
        <v>3020</v>
      </c>
      <c r="B350" s="786" t="s">
        <v>5351</v>
      </c>
      <c r="C350" s="99" t="s">
        <v>7</v>
      </c>
      <c r="D350" s="99" t="s">
        <v>35</v>
      </c>
      <c r="E350" t="s">
        <v>194</v>
      </c>
      <c r="F350" s="82" t="str">
        <f>IF(A350="","",IF(COUNTIF('4. IncomeStatement_12Mo_BDI'!$8:$8,$E350)&gt;0,"Y","N"))</f>
        <v>N</v>
      </c>
      <c r="G350" s="82" t="str">
        <f>IF(A350="","",IFERROR(VLOOKUP(D350,'3. Lookup Tables'!M:O,3,0),"--"))</f>
        <v>DRIVER</v>
      </c>
      <c r="H350" s="82" t="str">
        <f>IF(A350="","",IFERROR(VLOOKUP(D350,'3. Lookup Tables'!M:O,2,0),"--"))</f>
        <v>ROL</v>
      </c>
      <c r="I350" s="82" t="str">
        <f>INDEX('3d EmployeeRoster'!$H:$H,MATCH(TRIM($A350),'3d EmployeeRoster'!$B:$B,0))</f>
        <v>Driver</v>
      </c>
      <c r="J350" s="82" t="str">
        <f>INDEX('3d EmployeeRoster'!$I:$I,MATCH(TRIM($A350),'3d EmployeeRoster'!$B:$B,0))</f>
        <v>Driver - ROL</v>
      </c>
    </row>
    <row r="351" spans="1:10" x14ac:dyDescent="0.25">
      <c r="A351" s="82" t="s">
        <v>3039</v>
      </c>
      <c r="B351" s="786" t="s">
        <v>5351</v>
      </c>
      <c r="C351" s="99" t="s">
        <v>1276</v>
      </c>
      <c r="D351" s="99" t="s">
        <v>33</v>
      </c>
      <c r="E351" t="s">
        <v>194</v>
      </c>
      <c r="F351" s="82" t="str">
        <f>IF(A351="","",IF(COUNTIF('4. IncomeStatement_12Mo_BDI'!$8:$8,$E351)&gt;0,"Y","N"))</f>
        <v>N</v>
      </c>
      <c r="G351" s="82" t="str">
        <f>IF(A351="","",IFERROR(VLOOKUP(D351,'3. Lookup Tables'!M:O,3,0),"--"))</f>
        <v>DRIVER</v>
      </c>
      <c r="H351" s="82" t="str">
        <f>IF(A351="","",IFERROR(VLOOKUP(D351,'3. Lookup Tables'!M:O,2,0),"--"))</f>
        <v>ASL</v>
      </c>
      <c r="I351" s="82" t="str">
        <f>INDEX('3d EmployeeRoster'!$H:$H,MATCH(TRIM($A351),'3d EmployeeRoster'!$B:$B,0))</f>
        <v>Driver</v>
      </c>
      <c r="J351" s="82" t="str">
        <f>INDEX('3d EmployeeRoster'!$I:$I,MATCH(TRIM($A351),'3d EmployeeRoster'!$B:$B,0))</f>
        <v>Driver - ASL</v>
      </c>
    </row>
    <row r="352" spans="1:10" x14ac:dyDescent="0.25">
      <c r="A352" t="s">
        <v>2947</v>
      </c>
      <c r="B352" s="786" t="s">
        <v>5351</v>
      </c>
      <c r="C352" s="99" t="s">
        <v>1122</v>
      </c>
      <c r="D352" s="99" t="s">
        <v>35</v>
      </c>
      <c r="E352" t="s">
        <v>192</v>
      </c>
      <c r="F352" s="82" t="str">
        <f>IF(A352="","",IF(COUNTIF('4. IncomeStatement_12Mo_BDI'!$8:$8,$E352)&gt;0,"Y","N"))</f>
        <v>Y</v>
      </c>
      <c r="G352" s="82" t="str">
        <f>IF(A352="","",IFERROR(VLOOKUP(D352,'3. Lookup Tables'!M:O,3,0),"--"))</f>
        <v>DRIVER</v>
      </c>
      <c r="H352" s="82" t="str">
        <f>IF(A352="","",IFERROR(VLOOKUP(D352,'3. Lookup Tables'!M:O,2,0),"--"))</f>
        <v>ROL</v>
      </c>
      <c r="I352" s="82" t="str">
        <f>INDEX('3d EmployeeRoster'!$H:$H,MATCH(TRIM($A352),'3d EmployeeRoster'!$B:$B,0))</f>
        <v>Driver</v>
      </c>
      <c r="J352" s="82" t="str">
        <f>INDEX('3d EmployeeRoster'!$I:$I,MATCH(TRIM($A352),'3d EmployeeRoster'!$B:$B,0))</f>
        <v>DRIVER - ROL</v>
      </c>
    </row>
    <row r="353" spans="1:10" x14ac:dyDescent="0.25">
      <c r="A353" t="s">
        <v>2947</v>
      </c>
      <c r="B353" s="786" t="s">
        <v>5351</v>
      </c>
      <c r="C353" s="99" t="s">
        <v>1122</v>
      </c>
      <c r="D353" s="99" t="s">
        <v>35</v>
      </c>
      <c r="E353" t="s">
        <v>2608</v>
      </c>
      <c r="F353" s="82" t="str">
        <f>IF(A353="","",IF(COUNTIF('4. IncomeStatement_12Mo_BDI'!$8:$8,$E353)&gt;0,"Y","N"))</f>
        <v>Y</v>
      </c>
      <c r="G353" s="82" t="str">
        <f>IF(A353="","",IFERROR(VLOOKUP(D353,'3. Lookup Tables'!M:O,3,0),"--"))</f>
        <v>DRIVER</v>
      </c>
      <c r="H353" s="82" t="str">
        <f>IF(A353="","",IFERROR(VLOOKUP(D353,'3. Lookup Tables'!M:O,2,0),"--"))</f>
        <v>ROL</v>
      </c>
      <c r="I353" s="82" t="str">
        <f>INDEX('3d EmployeeRoster'!$H:$H,MATCH(TRIM($A353),'3d EmployeeRoster'!$B:$B,0))</f>
        <v>Driver</v>
      </c>
      <c r="J353" s="82" t="str">
        <f>INDEX('3d EmployeeRoster'!$I:$I,MATCH(TRIM($A353),'3d EmployeeRoster'!$B:$B,0))</f>
        <v>DRIVER - ROL</v>
      </c>
    </row>
    <row r="354" spans="1:10" x14ac:dyDescent="0.25">
      <c r="A354" t="s">
        <v>2948</v>
      </c>
      <c r="B354" s="786" t="s">
        <v>5351</v>
      </c>
      <c r="C354" s="99" t="s">
        <v>7</v>
      </c>
      <c r="D354" s="99" t="s">
        <v>33</v>
      </c>
      <c r="E354" t="s">
        <v>2602</v>
      </c>
      <c r="F354" s="82" t="str">
        <f>IF(A354="","",IF(COUNTIF('4. IncomeStatement_12Mo_BDI'!$8:$8,$E354)&gt;0,"Y","N"))</f>
        <v>Y</v>
      </c>
      <c r="G354" s="82" t="str">
        <f>IF(A354="","",IFERROR(VLOOKUP(D354,'3. Lookup Tables'!M:O,3,0),"--"))</f>
        <v>DRIVER</v>
      </c>
      <c r="H354" s="82" t="str">
        <f>IF(A354="","",IFERROR(VLOOKUP(D354,'3. Lookup Tables'!M:O,2,0),"--"))</f>
        <v>ASL</v>
      </c>
      <c r="I354" s="82" t="str">
        <f>INDEX('3d EmployeeRoster'!$H:$H,MATCH(TRIM($A354),'3d EmployeeRoster'!$B:$B,0))</f>
        <v>Driver</v>
      </c>
      <c r="J354" s="82" t="str">
        <f>INDEX('3d EmployeeRoster'!$I:$I,MATCH(TRIM($A354),'3d EmployeeRoster'!$B:$B,0))</f>
        <v>DRIVER - ASL</v>
      </c>
    </row>
    <row r="355" spans="1:10" x14ac:dyDescent="0.25">
      <c r="A355" t="s">
        <v>2948</v>
      </c>
      <c r="B355" s="786" t="s">
        <v>5351</v>
      </c>
      <c r="C355" s="99" t="s">
        <v>7</v>
      </c>
      <c r="D355" s="99" t="s">
        <v>33</v>
      </c>
      <c r="E355" t="s">
        <v>2600</v>
      </c>
      <c r="F355" s="82" t="str">
        <f>IF(A355="","",IF(COUNTIF('4. IncomeStatement_12Mo_BDI'!$8:$8,$E355)&gt;0,"Y","N"))</f>
        <v>Y</v>
      </c>
      <c r="G355" s="82" t="str">
        <f>IF(A355="","",IFERROR(VLOOKUP(D355,'3. Lookup Tables'!M:O,3,0),"--"))</f>
        <v>DRIVER</v>
      </c>
      <c r="H355" s="82" t="str">
        <f>IF(A355="","",IFERROR(VLOOKUP(D355,'3. Lookup Tables'!M:O,2,0),"--"))</f>
        <v>ASL</v>
      </c>
      <c r="I355" s="82" t="str">
        <f>INDEX('3d EmployeeRoster'!$H:$H,MATCH(TRIM($A355),'3d EmployeeRoster'!$B:$B,0))</f>
        <v>Driver</v>
      </c>
      <c r="J355" s="82" t="str">
        <f>INDEX('3d EmployeeRoster'!$I:$I,MATCH(TRIM($A355),'3d EmployeeRoster'!$B:$B,0))</f>
        <v>DRIVER - ASL</v>
      </c>
    </row>
    <row r="356" spans="1:10" x14ac:dyDescent="0.25">
      <c r="A356" t="s">
        <v>2948</v>
      </c>
      <c r="B356" s="786" t="s">
        <v>5351</v>
      </c>
      <c r="C356" s="99" t="s">
        <v>7</v>
      </c>
      <c r="D356" s="99" t="s">
        <v>33</v>
      </c>
      <c r="E356" t="s">
        <v>2604</v>
      </c>
      <c r="F356" s="82" t="str">
        <f>IF(A356="","",IF(COUNTIF('4. IncomeStatement_12Mo_BDI'!$8:$8,$E356)&gt;0,"Y","N"))</f>
        <v>Y</v>
      </c>
      <c r="G356" s="82" t="str">
        <f>IF(A356="","",IFERROR(VLOOKUP(D356,'3. Lookup Tables'!M:O,3,0),"--"))</f>
        <v>DRIVER</v>
      </c>
      <c r="H356" s="82" t="str">
        <f>IF(A356="","",IFERROR(VLOOKUP(D356,'3. Lookup Tables'!M:O,2,0),"--"))</f>
        <v>ASL</v>
      </c>
      <c r="I356" s="82" t="str">
        <f>INDEX('3d EmployeeRoster'!$H:$H,MATCH(TRIM($A356),'3d EmployeeRoster'!$B:$B,0))</f>
        <v>Driver</v>
      </c>
      <c r="J356" s="82" t="str">
        <f>INDEX('3d EmployeeRoster'!$I:$I,MATCH(TRIM($A356),'3d EmployeeRoster'!$B:$B,0))</f>
        <v>DRIVER - ASL</v>
      </c>
    </row>
    <row r="357" spans="1:10" x14ac:dyDescent="0.25">
      <c r="A357" t="s">
        <v>2949</v>
      </c>
      <c r="B357" s="786" t="s">
        <v>5351</v>
      </c>
      <c r="C357" s="99" t="s">
        <v>7</v>
      </c>
      <c r="D357" s="99" t="s">
        <v>134</v>
      </c>
      <c r="E357" t="s">
        <v>194</v>
      </c>
      <c r="F357" s="82" t="str">
        <f>IF(A357="","",IF(COUNTIF('4. IncomeStatement_12Mo_BDI'!$8:$8,$E357)&gt;0,"Y","N"))</f>
        <v>N</v>
      </c>
      <c r="G357" s="82" t="str">
        <f>IF(A357="","",IFERROR(VLOOKUP(D357,'3. Lookup Tables'!M:O,3,0),"--"))</f>
        <v>STOCKHOLDER</v>
      </c>
      <c r="H357" s="82" t="str">
        <f>IF(A357="","",IFERROR(VLOOKUP(D357,'3. Lookup Tables'!M:O,2,0),"--"))</f>
        <v>Stockholder</v>
      </c>
      <c r="I357" s="82" t="str">
        <f>INDEX('3d EmployeeRoster'!$H:$H,MATCH(TRIM($A357),'3d EmployeeRoster'!$B:$B,0))</f>
        <v>Stockholder</v>
      </c>
      <c r="J357" s="82" t="str">
        <f>INDEX('3d EmployeeRoster'!$I:$I,MATCH(TRIM($A357),'3d EmployeeRoster'!$B:$B,0))</f>
        <v>Stockholder</v>
      </c>
    </row>
    <row r="358" spans="1:10" x14ac:dyDescent="0.25">
      <c r="A358" t="s">
        <v>2949</v>
      </c>
      <c r="B358" s="786" t="s">
        <v>5351</v>
      </c>
      <c r="C358" s="99" t="s">
        <v>7</v>
      </c>
      <c r="D358" s="99" t="s">
        <v>134</v>
      </c>
      <c r="E358" t="s">
        <v>196</v>
      </c>
      <c r="F358" s="82" t="str">
        <f>IF(A358="","",IF(COUNTIF('4. IncomeStatement_12Mo_BDI'!$8:$8,$E358)&gt;0,"Y","N"))</f>
        <v>N</v>
      </c>
      <c r="G358" s="82" t="str">
        <f>IF(A358="","",IFERROR(VLOOKUP(D358,'3. Lookup Tables'!M:O,3,0),"--"))</f>
        <v>STOCKHOLDER</v>
      </c>
      <c r="H358" s="82" t="str">
        <f>IF(A358="","",IFERROR(VLOOKUP(D358,'3. Lookup Tables'!M:O,2,0),"--"))</f>
        <v>Stockholder</v>
      </c>
      <c r="I358" s="82" t="str">
        <f>INDEX('3d EmployeeRoster'!$H:$H,MATCH(TRIM($A358),'3d EmployeeRoster'!$B:$B,0))</f>
        <v>Stockholder</v>
      </c>
      <c r="J358" s="82" t="str">
        <f>INDEX('3d EmployeeRoster'!$I:$I,MATCH(TRIM($A358),'3d EmployeeRoster'!$B:$B,0))</f>
        <v>Stockholder</v>
      </c>
    </row>
    <row r="359" spans="1:10" x14ac:dyDescent="0.25">
      <c r="A359" t="s">
        <v>2949</v>
      </c>
      <c r="B359" s="786" t="s">
        <v>5351</v>
      </c>
      <c r="C359" s="99" t="s">
        <v>7</v>
      </c>
      <c r="D359" s="99" t="s">
        <v>134</v>
      </c>
      <c r="E359" t="s">
        <v>187</v>
      </c>
      <c r="F359" s="82" t="str">
        <f>IF(A359="","",IF(COUNTIF('4. IncomeStatement_12Mo_BDI'!$8:$8,$E359)&gt;0,"Y","N"))</f>
        <v>Y</v>
      </c>
      <c r="G359" s="82" t="str">
        <f>IF(A359="","",IFERROR(VLOOKUP(D359,'3. Lookup Tables'!M:O,3,0),"--"))</f>
        <v>STOCKHOLDER</v>
      </c>
      <c r="H359" s="82" t="str">
        <f>IF(A359="","",IFERROR(VLOOKUP(D359,'3. Lookup Tables'!M:O,2,0),"--"))</f>
        <v>Stockholder</v>
      </c>
      <c r="I359" s="82" t="str">
        <f>INDEX('3d EmployeeRoster'!$H:$H,MATCH(TRIM($A359),'3d EmployeeRoster'!$B:$B,0))</f>
        <v>Stockholder</v>
      </c>
      <c r="J359" s="82" t="str">
        <f>INDEX('3d EmployeeRoster'!$I:$I,MATCH(TRIM($A359),'3d EmployeeRoster'!$B:$B,0))</f>
        <v>Stockholder</v>
      </c>
    </row>
    <row r="360" spans="1:10" x14ac:dyDescent="0.25">
      <c r="A360" t="s">
        <v>2951</v>
      </c>
      <c r="B360" s="786" t="s">
        <v>5351</v>
      </c>
      <c r="C360" s="99" t="s">
        <v>7</v>
      </c>
      <c r="D360" s="99" t="s">
        <v>35</v>
      </c>
      <c r="E360" t="s">
        <v>194</v>
      </c>
      <c r="F360" s="82" t="str">
        <f>IF(A360="","",IF(COUNTIF('4. IncomeStatement_12Mo_BDI'!$8:$8,$E360)&gt;0,"Y","N"))</f>
        <v>N</v>
      </c>
      <c r="G360" s="82" t="str">
        <f>IF(A360="","",IFERROR(VLOOKUP(D360,'3. Lookup Tables'!M:O,3,0),"--"))</f>
        <v>DRIVER</v>
      </c>
      <c r="H360" s="82" t="str">
        <f>IF(A360="","",IFERROR(VLOOKUP(D360,'3. Lookup Tables'!M:O,2,0),"--"))</f>
        <v>ROL</v>
      </c>
      <c r="I360" s="82" t="str">
        <f>INDEX('3d EmployeeRoster'!$H:$H,MATCH(TRIM($A360),'3d EmployeeRoster'!$B:$B,0))</f>
        <v>Driver</v>
      </c>
      <c r="J360" s="82" t="str">
        <f>INDEX('3d EmployeeRoster'!$I:$I,MATCH(TRIM($A360),'3d EmployeeRoster'!$B:$B,0))</f>
        <v>Driver - ROL</v>
      </c>
    </row>
    <row r="361" spans="1:10" x14ac:dyDescent="0.25">
      <c r="A361" t="s">
        <v>2951</v>
      </c>
      <c r="B361" s="786" t="s">
        <v>5351</v>
      </c>
      <c r="C361" s="99" t="s">
        <v>7</v>
      </c>
      <c r="D361" s="99" t="s">
        <v>35</v>
      </c>
      <c r="E361" t="s">
        <v>196</v>
      </c>
      <c r="F361" s="82" t="str">
        <f>IF(A361="","",IF(COUNTIF('4. IncomeStatement_12Mo_BDI'!$8:$8,$E361)&gt;0,"Y","N"))</f>
        <v>N</v>
      </c>
      <c r="G361" s="82" t="str">
        <f>IF(A361="","",IFERROR(VLOOKUP(D361,'3. Lookup Tables'!M:O,3,0),"--"))</f>
        <v>DRIVER</v>
      </c>
      <c r="H361" s="82" t="str">
        <f>IF(A361="","",IFERROR(VLOOKUP(D361,'3. Lookup Tables'!M:O,2,0),"--"))</f>
        <v>ROL</v>
      </c>
      <c r="I361" s="82" t="str">
        <f>INDEX('3d EmployeeRoster'!$H:$H,MATCH(TRIM($A361),'3d EmployeeRoster'!$B:$B,0))</f>
        <v>Driver</v>
      </c>
      <c r="J361" s="82" t="str">
        <f>INDEX('3d EmployeeRoster'!$I:$I,MATCH(TRIM($A361),'3d EmployeeRoster'!$B:$B,0))</f>
        <v>Driver - ROL</v>
      </c>
    </row>
    <row r="362" spans="1:10" x14ac:dyDescent="0.25">
      <c r="A362" t="s">
        <v>2951</v>
      </c>
      <c r="B362" s="786" t="s">
        <v>5351</v>
      </c>
      <c r="C362" s="99" t="s">
        <v>8</v>
      </c>
      <c r="D362" s="99" t="s">
        <v>35</v>
      </c>
      <c r="E362" t="s">
        <v>188</v>
      </c>
      <c r="F362" s="82" t="str">
        <f>IF(A362="","",IF(COUNTIF('4. IncomeStatement_12Mo_BDI'!$8:$8,$E362)&gt;0,"Y","N"))</f>
        <v>Y</v>
      </c>
      <c r="G362" s="82" t="str">
        <f>IF(A362="","",IFERROR(VLOOKUP(D362,'3. Lookup Tables'!M:O,3,0),"--"))</f>
        <v>DRIVER</v>
      </c>
      <c r="H362" s="82" t="str">
        <f>IF(A362="","",IFERROR(VLOOKUP(D362,'3. Lookup Tables'!M:O,2,0),"--"))</f>
        <v>ROL</v>
      </c>
      <c r="I362" s="82" t="str">
        <f>INDEX('3d EmployeeRoster'!$H:$H,MATCH(TRIM($A362),'3d EmployeeRoster'!$B:$B,0))</f>
        <v>Driver</v>
      </c>
      <c r="J362" s="82" t="str">
        <f>INDEX('3d EmployeeRoster'!$I:$I,MATCH(TRIM($A362),'3d EmployeeRoster'!$B:$B,0))</f>
        <v>Driver - ROL</v>
      </c>
    </row>
    <row r="363" spans="1:10" x14ac:dyDescent="0.25">
      <c r="A363" t="s">
        <v>2951</v>
      </c>
      <c r="B363" s="786" t="s">
        <v>5351</v>
      </c>
      <c r="C363" s="99" t="s">
        <v>8</v>
      </c>
      <c r="D363" s="99" t="s">
        <v>35</v>
      </c>
      <c r="E363" t="s">
        <v>2601</v>
      </c>
      <c r="F363" s="82" t="str">
        <f>IF(A363="","",IF(COUNTIF('4. IncomeStatement_12Mo_BDI'!$8:$8,$E363)&gt;0,"Y","N"))</f>
        <v>Y</v>
      </c>
      <c r="G363" s="82" t="str">
        <f>IF(A363="","",IFERROR(VLOOKUP(D363,'3. Lookup Tables'!M:O,3,0),"--"))</f>
        <v>DRIVER</v>
      </c>
      <c r="H363" s="82" t="str">
        <f>IF(A363="","",IFERROR(VLOOKUP(D363,'3. Lookup Tables'!M:O,2,0),"--"))</f>
        <v>ROL</v>
      </c>
      <c r="I363" s="82" t="str">
        <f>INDEX('3d EmployeeRoster'!$H:$H,MATCH(TRIM($A363),'3d EmployeeRoster'!$B:$B,0))</f>
        <v>Driver</v>
      </c>
      <c r="J363" s="82" t="str">
        <f>INDEX('3d EmployeeRoster'!$I:$I,MATCH(TRIM($A363),'3d EmployeeRoster'!$B:$B,0))</f>
        <v>Driver - ROL</v>
      </c>
    </row>
    <row r="364" spans="1:10" x14ac:dyDescent="0.25">
      <c r="A364" t="s">
        <v>2953</v>
      </c>
      <c r="B364" s="786" t="s">
        <v>5351</v>
      </c>
      <c r="C364" s="99" t="s">
        <v>8</v>
      </c>
      <c r="D364" s="99" t="s">
        <v>87</v>
      </c>
      <c r="E364" t="s">
        <v>195</v>
      </c>
      <c r="F364" s="82" t="str">
        <f>IF(A364="","",IF(COUNTIF('4. IncomeStatement_12Mo_BDI'!$8:$8,$E364)&gt;0,"Y","N"))</f>
        <v>N</v>
      </c>
      <c r="G364" s="82" t="str">
        <f>IF(A364="","",IFERROR(VLOOKUP(D364,'3. Lookup Tables'!M:O,3,0),"--"))</f>
        <v>MECHANIC</v>
      </c>
      <c r="H364" s="82" t="str">
        <f>IF(A364="","",IFERROR(VLOOKUP(D364,'3. Lookup Tables'!M:O,2,0),"--"))</f>
        <v>Mechanic</v>
      </c>
      <c r="I364" s="82" t="str">
        <f>INDEX('3d EmployeeRoster'!$H:$H,MATCH(TRIM($A364),'3d EmployeeRoster'!$B:$B,0))</f>
        <v>Maintenance</v>
      </c>
      <c r="J364" s="82" t="str">
        <f>INDEX('3d EmployeeRoster'!$I:$I,MATCH(TRIM($A364),'3d EmployeeRoster'!$B:$B,0))</f>
        <v>Mechanic</v>
      </c>
    </row>
    <row r="365" spans="1:10" x14ac:dyDescent="0.25">
      <c r="A365" t="s">
        <v>2953</v>
      </c>
      <c r="B365" s="786" t="s">
        <v>5351</v>
      </c>
      <c r="C365" s="99" t="s">
        <v>8</v>
      </c>
      <c r="D365" s="99" t="s">
        <v>87</v>
      </c>
      <c r="E365" t="s">
        <v>190</v>
      </c>
      <c r="F365" s="82" t="str">
        <f>IF(A365="","",IF(COUNTIF('4. IncomeStatement_12Mo_BDI'!$8:$8,$E365)&gt;0,"Y","N"))</f>
        <v>Y</v>
      </c>
      <c r="G365" s="82" t="str">
        <f>IF(A365="","",IFERROR(VLOOKUP(D365,'3. Lookup Tables'!M:O,3,0),"--"))</f>
        <v>MECHANIC</v>
      </c>
      <c r="H365" s="82" t="str">
        <f>IF(A365="","",IFERROR(VLOOKUP(D365,'3. Lookup Tables'!M:O,2,0),"--"))</f>
        <v>Mechanic</v>
      </c>
      <c r="I365" s="82" t="str">
        <f>INDEX('3d EmployeeRoster'!$H:$H,MATCH(TRIM($A365),'3d EmployeeRoster'!$B:$B,0))</f>
        <v>Maintenance</v>
      </c>
      <c r="J365" s="82" t="str">
        <f>INDEX('3d EmployeeRoster'!$I:$I,MATCH(TRIM($A365),'3d EmployeeRoster'!$B:$B,0))</f>
        <v>Mechanic</v>
      </c>
    </row>
    <row r="366" spans="1:10" x14ac:dyDescent="0.25">
      <c r="A366" t="s">
        <v>2953</v>
      </c>
      <c r="B366" s="786" t="s">
        <v>5351</v>
      </c>
      <c r="C366" s="99" t="s">
        <v>8</v>
      </c>
      <c r="D366" s="99" t="s">
        <v>87</v>
      </c>
      <c r="E366" t="s">
        <v>196</v>
      </c>
      <c r="F366" s="82" t="str">
        <f>IF(A366="","",IF(COUNTIF('4. IncomeStatement_12Mo_BDI'!$8:$8,$E366)&gt;0,"Y","N"))</f>
        <v>N</v>
      </c>
      <c r="G366" s="82" t="str">
        <f>IF(A366="","",IFERROR(VLOOKUP(D366,'3. Lookup Tables'!M:O,3,0),"--"))</f>
        <v>MECHANIC</v>
      </c>
      <c r="H366" s="82" t="str">
        <f>IF(A366="","",IFERROR(VLOOKUP(D366,'3. Lookup Tables'!M:O,2,0),"--"))</f>
        <v>Mechanic</v>
      </c>
      <c r="I366" s="82" t="str">
        <f>INDEX('3d EmployeeRoster'!$H:$H,MATCH(TRIM($A366),'3d EmployeeRoster'!$B:$B,0))</f>
        <v>Maintenance</v>
      </c>
      <c r="J366" s="82" t="str">
        <f>INDEX('3d EmployeeRoster'!$I:$I,MATCH(TRIM($A366),'3d EmployeeRoster'!$B:$B,0))</f>
        <v>Mechanic</v>
      </c>
    </row>
    <row r="367" spans="1:10" x14ac:dyDescent="0.25">
      <c r="A367" t="s">
        <v>2953</v>
      </c>
      <c r="B367" s="786" t="s">
        <v>5351</v>
      </c>
      <c r="C367" s="99" t="s">
        <v>8</v>
      </c>
      <c r="D367" s="99" t="s">
        <v>87</v>
      </c>
      <c r="E367" t="s">
        <v>187</v>
      </c>
      <c r="F367" s="82" t="str">
        <f>IF(A367="","",IF(COUNTIF('4. IncomeStatement_12Mo_BDI'!$8:$8,$E367)&gt;0,"Y","N"))</f>
        <v>Y</v>
      </c>
      <c r="G367" s="82" t="str">
        <f>IF(A367="","",IFERROR(VLOOKUP(D367,'3. Lookup Tables'!M:O,3,0),"--"))</f>
        <v>MECHANIC</v>
      </c>
      <c r="H367" s="82" t="str">
        <f>IF(A367="","",IFERROR(VLOOKUP(D367,'3. Lookup Tables'!M:O,2,0),"--"))</f>
        <v>Mechanic</v>
      </c>
      <c r="I367" s="82" t="str">
        <f>INDEX('3d EmployeeRoster'!$H:$H,MATCH(TRIM($A367),'3d EmployeeRoster'!$B:$B,0))</f>
        <v>Maintenance</v>
      </c>
      <c r="J367" s="82" t="str">
        <f>INDEX('3d EmployeeRoster'!$I:$I,MATCH(TRIM($A367),'3d EmployeeRoster'!$B:$B,0))</f>
        <v>Mechanic</v>
      </c>
    </row>
    <row r="368" spans="1:10" x14ac:dyDescent="0.25">
      <c r="A368" t="s">
        <v>2953</v>
      </c>
      <c r="B368" s="786" t="s">
        <v>5351</v>
      </c>
      <c r="C368" s="99" t="s">
        <v>8</v>
      </c>
      <c r="D368" s="99" t="s">
        <v>87</v>
      </c>
      <c r="E368" t="s">
        <v>189</v>
      </c>
      <c r="F368" s="82" t="str">
        <f>IF(A368="","",IF(COUNTIF('4. IncomeStatement_12Mo_BDI'!$8:$8,$E368)&gt;0,"Y","N"))</f>
        <v>Y</v>
      </c>
      <c r="G368" s="82" t="str">
        <f>IF(A368="","",IFERROR(VLOOKUP(D368,'3. Lookup Tables'!M:O,3,0),"--"))</f>
        <v>MECHANIC</v>
      </c>
      <c r="H368" s="82" t="str">
        <f>IF(A368="","",IFERROR(VLOOKUP(D368,'3. Lookup Tables'!M:O,2,0),"--"))</f>
        <v>Mechanic</v>
      </c>
      <c r="I368" s="82" t="str">
        <f>INDEX('3d EmployeeRoster'!$H:$H,MATCH(TRIM($A368),'3d EmployeeRoster'!$B:$B,0))</f>
        <v>Maintenance</v>
      </c>
      <c r="J368" s="82" t="str">
        <f>INDEX('3d EmployeeRoster'!$I:$I,MATCH(TRIM($A368),'3d EmployeeRoster'!$B:$B,0))</f>
        <v>Mechanic</v>
      </c>
    </row>
    <row r="369" spans="1:10" x14ac:dyDescent="0.25">
      <c r="A369" t="s">
        <v>2953</v>
      </c>
      <c r="B369" s="786" t="s">
        <v>5351</v>
      </c>
      <c r="C369" s="99" t="s">
        <v>8</v>
      </c>
      <c r="D369" s="99" t="s">
        <v>87</v>
      </c>
      <c r="E369" t="s">
        <v>2608</v>
      </c>
      <c r="F369" s="82" t="str">
        <f>IF(A369="","",IF(COUNTIF('4. IncomeStatement_12Mo_BDI'!$8:$8,$E369)&gt;0,"Y","N"))</f>
        <v>Y</v>
      </c>
      <c r="G369" s="82" t="str">
        <f>IF(A369="","",IFERROR(VLOOKUP(D369,'3. Lookup Tables'!M:O,3,0),"--"))</f>
        <v>MECHANIC</v>
      </c>
      <c r="H369" s="82" t="str">
        <f>IF(A369="","",IFERROR(VLOOKUP(D369,'3. Lookup Tables'!M:O,2,0),"--"))</f>
        <v>Mechanic</v>
      </c>
      <c r="I369" s="82" t="str">
        <f>INDEX('3d EmployeeRoster'!$H:$H,MATCH(TRIM($A369),'3d EmployeeRoster'!$B:$B,0))</f>
        <v>Maintenance</v>
      </c>
      <c r="J369" s="82" t="str">
        <f>INDEX('3d EmployeeRoster'!$I:$I,MATCH(TRIM($A369),'3d EmployeeRoster'!$B:$B,0))</f>
        <v>Mechanic</v>
      </c>
    </row>
    <row r="370" spans="1:10" x14ac:dyDescent="0.25">
      <c r="A370" t="s">
        <v>2955</v>
      </c>
      <c r="B370" s="786" t="s">
        <v>5351</v>
      </c>
      <c r="C370" s="99" t="s">
        <v>7</v>
      </c>
      <c r="D370" s="99" t="s">
        <v>35</v>
      </c>
      <c r="E370" t="s">
        <v>2600</v>
      </c>
      <c r="F370" s="82" t="str">
        <f>IF(A370="","",IF(COUNTIF('4. IncomeStatement_12Mo_BDI'!$8:$8,$E370)&gt;0,"Y","N"))</f>
        <v>Y</v>
      </c>
      <c r="G370" s="82" t="str">
        <f>IF(A370="","",IFERROR(VLOOKUP(D370,'3. Lookup Tables'!M:O,3,0),"--"))</f>
        <v>DRIVER</v>
      </c>
      <c r="H370" s="82" t="str">
        <f>IF(A370="","",IFERROR(VLOOKUP(D370,'3. Lookup Tables'!M:O,2,0),"--"))</f>
        <v>ROL</v>
      </c>
      <c r="I370" s="82" t="str">
        <f>INDEX('3d EmployeeRoster'!$H:$H,MATCH(TRIM($A370),'3d EmployeeRoster'!$B:$B,0))</f>
        <v>Driver</v>
      </c>
      <c r="J370" s="82" t="str">
        <f>INDEX('3d EmployeeRoster'!$I:$I,MATCH(TRIM($A370),'3d EmployeeRoster'!$B:$B,0))</f>
        <v>DRIVER ROL</v>
      </c>
    </row>
    <row r="371" spans="1:10" x14ac:dyDescent="0.25">
      <c r="A371" t="s">
        <v>2955</v>
      </c>
      <c r="B371" s="786" t="s">
        <v>5351</v>
      </c>
      <c r="C371" s="99" t="s">
        <v>7</v>
      </c>
      <c r="D371" s="99" t="s">
        <v>35</v>
      </c>
      <c r="E371" t="s">
        <v>2616</v>
      </c>
      <c r="F371" s="82" t="str">
        <f>IF(A371="","",IF(COUNTIF('4. IncomeStatement_12Mo_BDI'!$8:$8,$E371)&gt;0,"Y","N"))</f>
        <v>Y</v>
      </c>
      <c r="G371" s="82" t="str">
        <f>IF(A371="","",IFERROR(VLOOKUP(D371,'3. Lookup Tables'!M:O,3,0),"--"))</f>
        <v>DRIVER</v>
      </c>
      <c r="H371" s="82" t="str">
        <f>IF(A371="","",IFERROR(VLOOKUP(D371,'3. Lookup Tables'!M:O,2,0),"--"))</f>
        <v>ROL</v>
      </c>
      <c r="I371" s="82" t="str">
        <f>INDEX('3d EmployeeRoster'!$H:$H,MATCH(TRIM($A371),'3d EmployeeRoster'!$B:$B,0))</f>
        <v>Driver</v>
      </c>
      <c r="J371" s="82" t="str">
        <f>INDEX('3d EmployeeRoster'!$I:$I,MATCH(TRIM($A371),'3d EmployeeRoster'!$B:$B,0))</f>
        <v>DRIVER ROL</v>
      </c>
    </row>
    <row r="372" spans="1:10" x14ac:dyDescent="0.25">
      <c r="A372" t="s">
        <v>2956</v>
      </c>
      <c r="B372" s="786" t="s">
        <v>5351</v>
      </c>
      <c r="C372" s="99" t="s">
        <v>7</v>
      </c>
      <c r="D372" s="99" t="s">
        <v>88</v>
      </c>
      <c r="E372" t="s">
        <v>194</v>
      </c>
      <c r="F372" s="82" t="str">
        <f>IF(A372="","",IF(COUNTIF('4. IncomeStatement_12Mo_BDI'!$8:$8,$E372)&gt;0,"Y","N"))</f>
        <v>N</v>
      </c>
      <c r="G372" s="82" t="str">
        <f>IF(A372="","",IFERROR(VLOOKUP(D372,'3. Lookup Tables'!M:O,3,0),"--"))</f>
        <v>DRIVER</v>
      </c>
      <c r="H372" s="82" t="str">
        <f>IF(A372="","",IFERROR(VLOOKUP(D372,'3. Lookup Tables'!M:O,2,0),"--"))</f>
        <v>FEL</v>
      </c>
      <c r="I372" s="82" t="str">
        <f>INDEX('3d EmployeeRoster'!$H:$H,MATCH(TRIM($A372),'3d EmployeeRoster'!$B:$B,0))</f>
        <v>Driver</v>
      </c>
      <c r="J372" s="82" t="str">
        <f>INDEX('3d EmployeeRoster'!$I:$I,MATCH(TRIM($A372),'3d EmployeeRoster'!$B:$B,0))</f>
        <v>Driver - FEL</v>
      </c>
    </row>
    <row r="373" spans="1:10" x14ac:dyDescent="0.25">
      <c r="A373" t="s">
        <v>2956</v>
      </c>
      <c r="B373" s="786" t="s">
        <v>5351</v>
      </c>
      <c r="C373" s="99" t="s">
        <v>7</v>
      </c>
      <c r="D373" s="99" t="s">
        <v>88</v>
      </c>
      <c r="E373" t="s">
        <v>196</v>
      </c>
      <c r="F373" s="82" t="str">
        <f>IF(A373="","",IF(COUNTIF('4. IncomeStatement_12Mo_BDI'!$8:$8,$E373)&gt;0,"Y","N"))</f>
        <v>N</v>
      </c>
      <c r="G373" s="82" t="str">
        <f>IF(A373="","",IFERROR(VLOOKUP(D373,'3. Lookup Tables'!M:O,3,0),"--"))</f>
        <v>DRIVER</v>
      </c>
      <c r="H373" s="82" t="str">
        <f>IF(A373="","",IFERROR(VLOOKUP(D373,'3. Lookup Tables'!M:O,2,0),"--"))</f>
        <v>FEL</v>
      </c>
      <c r="I373" s="82" t="str">
        <f>INDEX('3d EmployeeRoster'!$H:$H,MATCH(TRIM($A373),'3d EmployeeRoster'!$B:$B,0))</f>
        <v>Driver</v>
      </c>
      <c r="J373" s="82" t="str">
        <f>INDEX('3d EmployeeRoster'!$I:$I,MATCH(TRIM($A373),'3d EmployeeRoster'!$B:$B,0))</f>
        <v>Driver - FEL</v>
      </c>
    </row>
    <row r="374" spans="1:10" x14ac:dyDescent="0.25">
      <c r="A374" t="s">
        <v>2956</v>
      </c>
      <c r="B374" s="786" t="s">
        <v>5351</v>
      </c>
      <c r="C374" s="99" t="s">
        <v>7</v>
      </c>
      <c r="D374" s="99" t="s">
        <v>88</v>
      </c>
      <c r="E374" t="s">
        <v>192</v>
      </c>
      <c r="F374" s="82" t="str">
        <f>IF(A374="","",IF(COUNTIF('4. IncomeStatement_12Mo_BDI'!$8:$8,$E374)&gt;0,"Y","N"))</f>
        <v>Y</v>
      </c>
      <c r="G374" s="82" t="str">
        <f>IF(A374="","",IFERROR(VLOOKUP(D374,'3. Lookup Tables'!M:O,3,0),"--"))</f>
        <v>DRIVER</v>
      </c>
      <c r="H374" s="82" t="str">
        <f>IF(A374="","",IFERROR(VLOOKUP(D374,'3. Lookup Tables'!M:O,2,0),"--"))</f>
        <v>FEL</v>
      </c>
      <c r="I374" s="82" t="str">
        <f>INDEX('3d EmployeeRoster'!$H:$H,MATCH(TRIM($A374),'3d EmployeeRoster'!$B:$B,0))</f>
        <v>Driver</v>
      </c>
      <c r="J374" s="82" t="str">
        <f>INDEX('3d EmployeeRoster'!$I:$I,MATCH(TRIM($A374),'3d EmployeeRoster'!$B:$B,0))</f>
        <v>Driver - FEL</v>
      </c>
    </row>
    <row r="375" spans="1:10" x14ac:dyDescent="0.25">
      <c r="A375" t="s">
        <v>2956</v>
      </c>
      <c r="B375" s="786" t="s">
        <v>5351</v>
      </c>
      <c r="C375" s="99" t="s">
        <v>7</v>
      </c>
      <c r="D375" s="99" t="s">
        <v>88</v>
      </c>
      <c r="E375" t="s">
        <v>2602</v>
      </c>
      <c r="F375" s="82" t="str">
        <f>IF(A375="","",IF(COUNTIF('4. IncomeStatement_12Mo_BDI'!$8:$8,$E375)&gt;0,"Y","N"))</f>
        <v>Y</v>
      </c>
      <c r="G375" s="82" t="str">
        <f>IF(A375="","",IFERROR(VLOOKUP(D375,'3. Lookup Tables'!M:O,3,0),"--"))</f>
        <v>DRIVER</v>
      </c>
      <c r="H375" s="82" t="str">
        <f>IF(A375="","",IFERROR(VLOOKUP(D375,'3. Lookup Tables'!M:O,2,0),"--"))</f>
        <v>FEL</v>
      </c>
      <c r="I375" s="82" t="str">
        <f>INDEX('3d EmployeeRoster'!$H:$H,MATCH(TRIM($A375),'3d EmployeeRoster'!$B:$B,0))</f>
        <v>Driver</v>
      </c>
      <c r="J375" s="82" t="str">
        <f>INDEX('3d EmployeeRoster'!$I:$I,MATCH(TRIM($A375),'3d EmployeeRoster'!$B:$B,0))</f>
        <v>Driver - FEL</v>
      </c>
    </row>
    <row r="376" spans="1:10" x14ac:dyDescent="0.25">
      <c r="A376" t="s">
        <v>2956</v>
      </c>
      <c r="B376" s="786" t="s">
        <v>5351</v>
      </c>
      <c r="C376" s="99" t="s">
        <v>7</v>
      </c>
      <c r="D376" s="99" t="s">
        <v>88</v>
      </c>
      <c r="E376" t="s">
        <v>2600</v>
      </c>
      <c r="F376" s="82" t="str">
        <f>IF(A376="","",IF(COUNTIF('4. IncomeStatement_12Mo_BDI'!$8:$8,$E376)&gt;0,"Y","N"))</f>
        <v>Y</v>
      </c>
      <c r="G376" s="82" t="str">
        <f>IF(A376="","",IFERROR(VLOOKUP(D376,'3. Lookup Tables'!M:O,3,0),"--"))</f>
        <v>DRIVER</v>
      </c>
      <c r="H376" s="82" t="str">
        <f>IF(A376="","",IFERROR(VLOOKUP(D376,'3. Lookup Tables'!M:O,2,0),"--"))</f>
        <v>FEL</v>
      </c>
      <c r="I376" s="82" t="str">
        <f>INDEX('3d EmployeeRoster'!$H:$H,MATCH(TRIM($A376),'3d EmployeeRoster'!$B:$B,0))</f>
        <v>Driver</v>
      </c>
      <c r="J376" s="82" t="str">
        <f>INDEX('3d EmployeeRoster'!$I:$I,MATCH(TRIM($A376),'3d EmployeeRoster'!$B:$B,0))</f>
        <v>Driver - FEL</v>
      </c>
    </row>
    <row r="377" spans="1:10" x14ac:dyDescent="0.25">
      <c r="A377" t="s">
        <v>2956</v>
      </c>
      <c r="B377" s="786" t="s">
        <v>5351</v>
      </c>
      <c r="C377" s="99" t="s">
        <v>7</v>
      </c>
      <c r="D377" s="99" t="s">
        <v>88</v>
      </c>
      <c r="E377" t="s">
        <v>2604</v>
      </c>
      <c r="F377" s="82" t="str">
        <f>IF(A377="","",IF(COUNTIF('4. IncomeStatement_12Mo_BDI'!$8:$8,$E377)&gt;0,"Y","N"))</f>
        <v>Y</v>
      </c>
      <c r="G377" s="82" t="str">
        <f>IF(A377="","",IFERROR(VLOOKUP(D377,'3. Lookup Tables'!M:O,3,0),"--"))</f>
        <v>DRIVER</v>
      </c>
      <c r="H377" s="82" t="str">
        <f>IF(A377="","",IFERROR(VLOOKUP(D377,'3. Lookup Tables'!M:O,2,0),"--"))</f>
        <v>FEL</v>
      </c>
      <c r="I377" s="82" t="str">
        <f>INDEX('3d EmployeeRoster'!$H:$H,MATCH(TRIM($A377),'3d EmployeeRoster'!$B:$B,0))</f>
        <v>Driver</v>
      </c>
      <c r="J377" s="82" t="str">
        <f>INDEX('3d EmployeeRoster'!$I:$I,MATCH(TRIM($A377),'3d EmployeeRoster'!$B:$B,0))</f>
        <v>Driver - FEL</v>
      </c>
    </row>
    <row r="378" spans="1:10" x14ac:dyDescent="0.25">
      <c r="A378" t="s">
        <v>2957</v>
      </c>
      <c r="B378" s="786" t="s">
        <v>5351</v>
      </c>
      <c r="C378" s="99" t="s">
        <v>1122</v>
      </c>
      <c r="D378" s="99" t="s">
        <v>87</v>
      </c>
      <c r="E378" t="s">
        <v>197</v>
      </c>
      <c r="F378" s="82" t="str">
        <f>IF(A378="","",IF(COUNTIF('4. IncomeStatement_12Mo_BDI'!$8:$8,$E378)&gt;0,"Y","N"))</f>
        <v>N</v>
      </c>
      <c r="G378" s="82" t="str">
        <f>IF(A378="","",IFERROR(VLOOKUP(D378,'3. Lookup Tables'!M:O,3,0),"--"))</f>
        <v>MECHANIC</v>
      </c>
      <c r="H378" s="82" t="str">
        <f>IF(A378="","",IFERROR(VLOOKUP(D378,'3. Lookup Tables'!M:O,2,0),"--"))</f>
        <v>Mechanic</v>
      </c>
      <c r="I378" s="82" t="str">
        <f>INDEX('3d EmployeeRoster'!$H:$H,MATCH(TRIM($A378),'3d EmployeeRoster'!$B:$B,0))</f>
        <v>Maintenance</v>
      </c>
      <c r="J378" s="82" t="str">
        <f>INDEX('3d EmployeeRoster'!$I:$I,MATCH(TRIM($A378),'3d EmployeeRoster'!$B:$B,0))</f>
        <v>Mechanic</v>
      </c>
    </row>
    <row r="379" spans="1:10" x14ac:dyDescent="0.25">
      <c r="A379" t="s">
        <v>2957</v>
      </c>
      <c r="B379" s="786" t="s">
        <v>5351</v>
      </c>
      <c r="C379" s="99" t="s">
        <v>1122</v>
      </c>
      <c r="D379" s="99" t="s">
        <v>87</v>
      </c>
      <c r="E379" t="s">
        <v>191</v>
      </c>
      <c r="F379" s="82" t="str">
        <f>IF(A379="","",IF(COUNTIF('4. IncomeStatement_12Mo_BDI'!$8:$8,$E379)&gt;0,"Y","N"))</f>
        <v>Y</v>
      </c>
      <c r="G379" s="82" t="str">
        <f>IF(A379="","",IFERROR(VLOOKUP(D379,'3. Lookup Tables'!M:O,3,0),"--"))</f>
        <v>MECHANIC</v>
      </c>
      <c r="H379" s="82" t="str">
        <f>IF(A379="","",IFERROR(VLOOKUP(D379,'3. Lookup Tables'!M:O,2,0),"--"))</f>
        <v>Mechanic</v>
      </c>
      <c r="I379" s="82" t="str">
        <f>INDEX('3d EmployeeRoster'!$H:$H,MATCH(TRIM($A379),'3d EmployeeRoster'!$B:$B,0))</f>
        <v>Maintenance</v>
      </c>
      <c r="J379" s="82" t="str">
        <f>INDEX('3d EmployeeRoster'!$I:$I,MATCH(TRIM($A379),'3d EmployeeRoster'!$B:$B,0))</f>
        <v>Mechanic</v>
      </c>
    </row>
    <row r="380" spans="1:10" x14ac:dyDescent="0.25">
      <c r="A380" t="s">
        <v>2957</v>
      </c>
      <c r="B380" s="786" t="s">
        <v>5351</v>
      </c>
      <c r="C380" s="99" t="s">
        <v>1122</v>
      </c>
      <c r="D380" s="99" t="s">
        <v>87</v>
      </c>
      <c r="E380" t="s">
        <v>192</v>
      </c>
      <c r="F380" s="82" t="str">
        <f>IF(A380="","",IF(COUNTIF('4. IncomeStatement_12Mo_BDI'!$8:$8,$E380)&gt;0,"Y","N"))</f>
        <v>Y</v>
      </c>
      <c r="G380" s="82" t="str">
        <f>IF(A380="","",IFERROR(VLOOKUP(D380,'3. Lookup Tables'!M:O,3,0),"--"))</f>
        <v>MECHANIC</v>
      </c>
      <c r="H380" s="82" t="str">
        <f>IF(A380="","",IFERROR(VLOOKUP(D380,'3. Lookup Tables'!M:O,2,0),"--"))</f>
        <v>Mechanic</v>
      </c>
      <c r="I380" s="82" t="str">
        <f>INDEX('3d EmployeeRoster'!$H:$H,MATCH(TRIM($A380),'3d EmployeeRoster'!$B:$B,0))</f>
        <v>Maintenance</v>
      </c>
      <c r="J380" s="82" t="str">
        <f>INDEX('3d EmployeeRoster'!$I:$I,MATCH(TRIM($A380),'3d EmployeeRoster'!$B:$B,0))</f>
        <v>Mechanic</v>
      </c>
    </row>
    <row r="381" spans="1:10" x14ac:dyDescent="0.25">
      <c r="A381" t="s">
        <v>2957</v>
      </c>
      <c r="B381" s="786" t="s">
        <v>5351</v>
      </c>
      <c r="C381" s="99" t="s">
        <v>1122</v>
      </c>
      <c r="D381" s="99" t="s">
        <v>87</v>
      </c>
      <c r="E381" t="s">
        <v>2602</v>
      </c>
      <c r="F381" s="82" t="str">
        <f>IF(A381="","",IF(COUNTIF('4. IncomeStatement_12Mo_BDI'!$8:$8,$E381)&gt;0,"Y","N"))</f>
        <v>Y</v>
      </c>
      <c r="G381" s="82" t="str">
        <f>IF(A381="","",IFERROR(VLOOKUP(D381,'3. Lookup Tables'!M:O,3,0),"--"))</f>
        <v>MECHANIC</v>
      </c>
      <c r="H381" s="82" t="str">
        <f>IF(A381="","",IFERROR(VLOOKUP(D381,'3. Lookup Tables'!M:O,2,0),"--"))</f>
        <v>Mechanic</v>
      </c>
      <c r="I381" s="82" t="str">
        <f>INDEX('3d EmployeeRoster'!$H:$H,MATCH(TRIM($A381),'3d EmployeeRoster'!$B:$B,0))</f>
        <v>Maintenance</v>
      </c>
      <c r="J381" s="82" t="str">
        <f>INDEX('3d EmployeeRoster'!$I:$I,MATCH(TRIM($A381),'3d EmployeeRoster'!$B:$B,0))</f>
        <v>Mechanic</v>
      </c>
    </row>
    <row r="382" spans="1:10" x14ac:dyDescent="0.25">
      <c r="A382" t="s">
        <v>2957</v>
      </c>
      <c r="B382" s="786" t="s">
        <v>5351</v>
      </c>
      <c r="C382" s="99" t="s">
        <v>1122</v>
      </c>
      <c r="D382" s="99" t="s">
        <v>87</v>
      </c>
      <c r="E382" t="s">
        <v>2616</v>
      </c>
      <c r="F382" s="82" t="str">
        <f>IF(A382="","",IF(COUNTIF('4. IncomeStatement_12Mo_BDI'!$8:$8,$E382)&gt;0,"Y","N"))</f>
        <v>Y</v>
      </c>
      <c r="G382" s="82" t="str">
        <f>IF(A382="","",IFERROR(VLOOKUP(D382,'3. Lookup Tables'!M:O,3,0),"--"))</f>
        <v>MECHANIC</v>
      </c>
      <c r="H382" s="82" t="str">
        <f>IF(A382="","",IFERROR(VLOOKUP(D382,'3. Lookup Tables'!M:O,2,0),"--"))</f>
        <v>Mechanic</v>
      </c>
      <c r="I382" s="82" t="str">
        <f>INDEX('3d EmployeeRoster'!$H:$H,MATCH(TRIM($A382),'3d EmployeeRoster'!$B:$B,0))</f>
        <v>Maintenance</v>
      </c>
      <c r="J382" s="82" t="str">
        <f>INDEX('3d EmployeeRoster'!$I:$I,MATCH(TRIM($A382),'3d EmployeeRoster'!$B:$B,0))</f>
        <v>Mechanic</v>
      </c>
    </row>
    <row r="383" spans="1:10" x14ac:dyDescent="0.25">
      <c r="A383" t="s">
        <v>2958</v>
      </c>
      <c r="B383" s="786" t="s">
        <v>5351</v>
      </c>
      <c r="C383" s="99" t="s">
        <v>7</v>
      </c>
      <c r="D383" s="99" t="s">
        <v>167</v>
      </c>
      <c r="E383" t="s">
        <v>187</v>
      </c>
      <c r="F383" s="82" t="str">
        <f>IF(A383="","",IF(COUNTIF('4. IncomeStatement_12Mo_BDI'!$8:$8,$E383)&gt;0,"Y","N"))</f>
        <v>Y</v>
      </c>
      <c r="G383" s="82" t="str">
        <f>IF(A383="","",IFERROR(VLOOKUP(D383,'3. Lookup Tables'!M:O,3,0),"--"))</f>
        <v>UTILITY</v>
      </c>
      <c r="H383" s="82" t="str">
        <f>IF(A383="","",IFERROR(VLOOKUP(D383,'3. Lookup Tables'!M:O,2,0),"--"))</f>
        <v>Utility</v>
      </c>
      <c r="I383" s="82" t="str">
        <f>INDEX('3d EmployeeRoster'!$H:$H,MATCH(TRIM($A383),'3d EmployeeRoster'!$B:$B,0))</f>
        <v>Labor</v>
      </c>
      <c r="J383" s="82" t="str">
        <f>INDEX('3d EmployeeRoster'!$I:$I,MATCH(TRIM($A383),'3d EmployeeRoster'!$B:$B,0))</f>
        <v>UTILITY</v>
      </c>
    </row>
    <row r="384" spans="1:10" x14ac:dyDescent="0.25">
      <c r="A384" t="s">
        <v>2958</v>
      </c>
      <c r="B384" s="786" t="s">
        <v>5351</v>
      </c>
      <c r="C384" s="99" t="s">
        <v>7</v>
      </c>
      <c r="D384" s="99" t="s">
        <v>167</v>
      </c>
      <c r="E384" t="s">
        <v>189</v>
      </c>
      <c r="F384" s="82" t="str">
        <f>IF(A384="","",IF(COUNTIF('4. IncomeStatement_12Mo_BDI'!$8:$8,$E384)&gt;0,"Y","N"))</f>
        <v>Y</v>
      </c>
      <c r="G384" s="82" t="str">
        <f>IF(A384="","",IFERROR(VLOOKUP(D384,'3. Lookup Tables'!M:O,3,0),"--"))</f>
        <v>UTILITY</v>
      </c>
      <c r="H384" s="82" t="str">
        <f>IF(A384="","",IFERROR(VLOOKUP(D384,'3. Lookup Tables'!M:O,2,0),"--"))</f>
        <v>Utility</v>
      </c>
      <c r="I384" s="82" t="str">
        <f>INDEX('3d EmployeeRoster'!$H:$H,MATCH(TRIM($A384),'3d EmployeeRoster'!$B:$B,0))</f>
        <v>Labor</v>
      </c>
      <c r="J384" s="82" t="str">
        <f>INDEX('3d EmployeeRoster'!$I:$I,MATCH(TRIM($A384),'3d EmployeeRoster'!$B:$B,0))</f>
        <v>UTILITY</v>
      </c>
    </row>
    <row r="385" spans="1:10" x14ac:dyDescent="0.25">
      <c r="A385" t="s">
        <v>2958</v>
      </c>
      <c r="B385" s="786" t="s">
        <v>5351</v>
      </c>
      <c r="C385" s="99" t="s">
        <v>7</v>
      </c>
      <c r="D385" s="99" t="s">
        <v>167</v>
      </c>
      <c r="E385" t="s">
        <v>2608</v>
      </c>
      <c r="F385" s="82" t="str">
        <f>IF(A385="","",IF(COUNTIF('4. IncomeStatement_12Mo_BDI'!$8:$8,$E385)&gt;0,"Y","N"))</f>
        <v>Y</v>
      </c>
      <c r="G385" s="82" t="str">
        <f>IF(A385="","",IFERROR(VLOOKUP(D385,'3. Lookup Tables'!M:O,3,0),"--"))</f>
        <v>UTILITY</v>
      </c>
      <c r="H385" s="82" t="str">
        <f>IF(A385="","",IFERROR(VLOOKUP(D385,'3. Lookup Tables'!M:O,2,0),"--"))</f>
        <v>Utility</v>
      </c>
      <c r="I385" s="82" t="str">
        <f>INDEX('3d EmployeeRoster'!$H:$H,MATCH(TRIM($A385),'3d EmployeeRoster'!$B:$B,0))</f>
        <v>Labor</v>
      </c>
      <c r="J385" s="82" t="str">
        <f>INDEX('3d EmployeeRoster'!$I:$I,MATCH(TRIM($A385),'3d EmployeeRoster'!$B:$B,0))</f>
        <v>UTILITY</v>
      </c>
    </row>
    <row r="386" spans="1:10" x14ac:dyDescent="0.25">
      <c r="A386" t="s">
        <v>3041</v>
      </c>
      <c r="B386" s="786" t="s">
        <v>5351</v>
      </c>
      <c r="C386" s="99" t="s">
        <v>1276</v>
      </c>
      <c r="D386" s="99" t="s">
        <v>87</v>
      </c>
      <c r="E386" t="s">
        <v>194</v>
      </c>
      <c r="F386" s="82" t="str">
        <f>IF(A386="","",IF(COUNTIF('4. IncomeStatement_12Mo_BDI'!$8:$8,$E386)&gt;0,"Y","N"))</f>
        <v>N</v>
      </c>
      <c r="G386" s="82" t="str">
        <f>IF(A386="","",IFERROR(VLOOKUP(D386,'3. Lookup Tables'!M:O,3,0),"--"))</f>
        <v>MECHANIC</v>
      </c>
      <c r="H386" s="82" t="str">
        <f>IF(A386="","",IFERROR(VLOOKUP(D386,'3. Lookup Tables'!M:O,2,0),"--"))</f>
        <v>Mechanic</v>
      </c>
      <c r="I386" s="82" t="str">
        <f>INDEX('3d EmployeeRoster'!$H:$H,MATCH(TRIM($A386),'3d EmployeeRoster'!$B:$B,0))</f>
        <v>Maintenance</v>
      </c>
      <c r="J386" s="82" t="str">
        <f>INDEX('3d EmployeeRoster'!$I:$I,MATCH(TRIM($A386),'3d EmployeeRoster'!$B:$B,0))</f>
        <v>Mechanic</v>
      </c>
    </row>
    <row r="387" spans="1:10" x14ac:dyDescent="0.25">
      <c r="A387" t="s">
        <v>3037</v>
      </c>
      <c r="B387" s="786" t="s">
        <v>5351</v>
      </c>
      <c r="C387" s="99" t="s">
        <v>1122</v>
      </c>
      <c r="D387" s="99" t="s">
        <v>35</v>
      </c>
      <c r="E387" t="s">
        <v>194</v>
      </c>
      <c r="F387" s="82" t="str">
        <f>IF(A387="","",IF(COUNTIF('4. IncomeStatement_12Mo_BDI'!$8:$8,$E387)&gt;0,"Y","N"))</f>
        <v>N</v>
      </c>
      <c r="G387" s="82" t="str">
        <f>IF(A387="","",IFERROR(VLOOKUP(D387,'3. Lookup Tables'!M:O,3,0),"--"))</f>
        <v>DRIVER</v>
      </c>
      <c r="H387" s="82" t="str">
        <f>IF(A387="","",IFERROR(VLOOKUP(D387,'3. Lookup Tables'!M:O,2,0),"--"))</f>
        <v>ROL</v>
      </c>
      <c r="I387" s="82" t="str">
        <f>INDEX('3d EmployeeRoster'!$H:$H,MATCH(TRIM($A387),'3d EmployeeRoster'!$B:$B,0))</f>
        <v>Driver</v>
      </c>
      <c r="J387" s="82" t="str">
        <f>INDEX('3d EmployeeRoster'!$I:$I,MATCH(TRIM($A387),'3d EmployeeRoster'!$B:$B,0))</f>
        <v>Driver - ASL</v>
      </c>
    </row>
    <row r="388" spans="1:10" x14ac:dyDescent="0.25">
      <c r="A388" t="s">
        <v>2960</v>
      </c>
      <c r="B388" s="786" t="s">
        <v>5351</v>
      </c>
      <c r="C388" s="99" t="s">
        <v>7</v>
      </c>
      <c r="D388" s="99" t="s">
        <v>95</v>
      </c>
      <c r="E388" t="s">
        <v>195</v>
      </c>
      <c r="F388" s="82" t="str">
        <f>IF(A388="","",IF(COUNTIF('4. IncomeStatement_12Mo_BDI'!$8:$8,$E388)&gt;0,"Y","N"))</f>
        <v>N</v>
      </c>
      <c r="G388" s="82" t="str">
        <f>IF(A388="","",IFERROR(VLOOKUP(D388,'3. Lookup Tables'!M:O,3,0),"--"))</f>
        <v>CSR</v>
      </c>
      <c r="H388" s="82" t="str">
        <f>IF(A388="","",IFERROR(VLOOKUP(D388,'3. Lookup Tables'!M:O,2,0),"--"))</f>
        <v>CSR</v>
      </c>
      <c r="I388" s="82" t="str">
        <f>INDEX('3d EmployeeRoster'!$H:$H,MATCH(TRIM($A388),'3d EmployeeRoster'!$B:$B,0))</f>
        <v>Customer Service</v>
      </c>
      <c r="J388" s="82" t="str">
        <f>INDEX('3d EmployeeRoster'!$I:$I,MATCH(TRIM($A388),'3d EmployeeRoster'!$B:$B,0))</f>
        <v>CSR</v>
      </c>
    </row>
    <row r="389" spans="1:10" x14ac:dyDescent="0.25">
      <c r="A389" t="s">
        <v>2960</v>
      </c>
      <c r="B389" s="786" t="s">
        <v>5351</v>
      </c>
      <c r="C389" s="99" t="s">
        <v>7</v>
      </c>
      <c r="D389" s="99" t="s">
        <v>95</v>
      </c>
      <c r="E389" t="s">
        <v>197</v>
      </c>
      <c r="F389" s="82" t="str">
        <f>IF(A389="","",IF(COUNTIF('4. IncomeStatement_12Mo_BDI'!$8:$8,$E389)&gt;0,"Y","N"))</f>
        <v>N</v>
      </c>
      <c r="G389" s="82" t="str">
        <f>IF(A389="","",IFERROR(VLOOKUP(D389,'3. Lookup Tables'!M:O,3,0),"--"))</f>
        <v>CSR</v>
      </c>
      <c r="H389" s="82" t="str">
        <f>IF(A389="","",IFERROR(VLOOKUP(D389,'3. Lookup Tables'!M:O,2,0),"--"))</f>
        <v>CSR</v>
      </c>
      <c r="I389" s="82" t="str">
        <f>INDEX('3d EmployeeRoster'!$H:$H,MATCH(TRIM($A389),'3d EmployeeRoster'!$B:$B,0))</f>
        <v>Customer Service</v>
      </c>
      <c r="J389" s="82" t="str">
        <f>INDEX('3d EmployeeRoster'!$I:$I,MATCH(TRIM($A389),'3d EmployeeRoster'!$B:$B,0))</f>
        <v>CSR</v>
      </c>
    </row>
    <row r="390" spans="1:10" x14ac:dyDescent="0.25">
      <c r="A390" t="s">
        <v>2960</v>
      </c>
      <c r="B390" s="786" t="s">
        <v>5351</v>
      </c>
      <c r="C390" s="99" t="s">
        <v>7</v>
      </c>
      <c r="D390" s="99" t="s">
        <v>95</v>
      </c>
      <c r="E390" t="s">
        <v>188</v>
      </c>
      <c r="F390" s="82" t="str">
        <f>IF(A390="","",IF(COUNTIF('4. IncomeStatement_12Mo_BDI'!$8:$8,$E390)&gt;0,"Y","N"))</f>
        <v>Y</v>
      </c>
      <c r="G390" s="82" t="str">
        <f>IF(A390="","",IFERROR(VLOOKUP(D390,'3. Lookup Tables'!M:O,3,0),"--"))</f>
        <v>CSR</v>
      </c>
      <c r="H390" s="82" t="str">
        <f>IF(A390="","",IFERROR(VLOOKUP(D390,'3. Lookup Tables'!M:O,2,0),"--"))</f>
        <v>CSR</v>
      </c>
      <c r="I390" s="82" t="str">
        <f>INDEX('3d EmployeeRoster'!$H:$H,MATCH(TRIM($A390),'3d EmployeeRoster'!$B:$B,0))</f>
        <v>Customer Service</v>
      </c>
      <c r="J390" s="82" t="str">
        <f>INDEX('3d EmployeeRoster'!$I:$I,MATCH(TRIM($A390),'3d EmployeeRoster'!$B:$B,0))</f>
        <v>CSR</v>
      </c>
    </row>
    <row r="391" spans="1:10" x14ac:dyDescent="0.25">
      <c r="A391" t="s">
        <v>2960</v>
      </c>
      <c r="B391" s="786" t="s">
        <v>5351</v>
      </c>
      <c r="C391" s="99" t="s">
        <v>7</v>
      </c>
      <c r="D391" s="99" t="s">
        <v>95</v>
      </c>
      <c r="E391" t="s">
        <v>2601</v>
      </c>
      <c r="F391" s="82" t="str">
        <f>IF(A391="","",IF(COUNTIF('4. IncomeStatement_12Mo_BDI'!$8:$8,$E391)&gt;0,"Y","N"))</f>
        <v>Y</v>
      </c>
      <c r="G391" s="82" t="str">
        <f>IF(A391="","",IFERROR(VLOOKUP(D391,'3. Lookup Tables'!M:O,3,0),"--"))</f>
        <v>CSR</v>
      </c>
      <c r="H391" s="82" t="str">
        <f>IF(A391="","",IFERROR(VLOOKUP(D391,'3. Lookup Tables'!M:O,2,0),"--"))</f>
        <v>CSR</v>
      </c>
      <c r="I391" s="82" t="str">
        <f>INDEX('3d EmployeeRoster'!$H:$H,MATCH(TRIM($A391),'3d EmployeeRoster'!$B:$B,0))</f>
        <v>Customer Service</v>
      </c>
      <c r="J391" s="82" t="str">
        <f>INDEX('3d EmployeeRoster'!$I:$I,MATCH(TRIM($A391),'3d EmployeeRoster'!$B:$B,0))</f>
        <v>CSR</v>
      </c>
    </row>
    <row r="392" spans="1:10" x14ac:dyDescent="0.25">
      <c r="A392" t="s">
        <v>2961</v>
      </c>
      <c r="B392" s="786" t="s">
        <v>5351</v>
      </c>
      <c r="C392" s="99" t="s">
        <v>7</v>
      </c>
      <c r="D392" s="99" t="s">
        <v>33</v>
      </c>
      <c r="E392" t="s">
        <v>193</v>
      </c>
      <c r="F392" s="82" t="str">
        <f>IF(A392="","",IF(COUNTIF('4. IncomeStatement_12Mo_BDI'!$8:$8,$E392)&gt;0,"Y","N"))</f>
        <v>N</v>
      </c>
      <c r="G392" s="82" t="str">
        <f>IF(A392="","",IFERROR(VLOOKUP(D392,'3. Lookup Tables'!M:O,3,0),"--"))</f>
        <v>DRIVER</v>
      </c>
      <c r="H392" s="82" t="str">
        <f>IF(A392="","",IFERROR(VLOOKUP(D392,'3. Lookup Tables'!M:O,2,0),"--"))</f>
        <v>ASL</v>
      </c>
      <c r="I392" s="82" t="str">
        <f>INDEX('3d EmployeeRoster'!$H:$H,MATCH(TRIM($A392),'3d EmployeeRoster'!$B:$B,0))</f>
        <v>Driver</v>
      </c>
      <c r="J392" s="82" t="str">
        <f>INDEX('3d EmployeeRoster'!$I:$I,MATCH(TRIM($A392),'3d EmployeeRoster'!$B:$B,0))</f>
        <v>Driver - FEL</v>
      </c>
    </row>
    <row r="393" spans="1:10" x14ac:dyDescent="0.25">
      <c r="A393" t="s">
        <v>2961</v>
      </c>
      <c r="B393" s="786" t="s">
        <v>5351</v>
      </c>
      <c r="C393" s="99" t="s">
        <v>7</v>
      </c>
      <c r="D393" s="99" t="s">
        <v>33</v>
      </c>
      <c r="E393" t="s">
        <v>198</v>
      </c>
      <c r="F393" s="82" t="str">
        <f>IF(A393="","",IF(COUNTIF('4. IncomeStatement_12Mo_BDI'!$8:$8,$E393)&gt;0,"Y","N"))</f>
        <v>N</v>
      </c>
      <c r="G393" s="82" t="str">
        <f>IF(A393="","",IFERROR(VLOOKUP(D393,'3. Lookup Tables'!M:O,3,0),"--"))</f>
        <v>DRIVER</v>
      </c>
      <c r="H393" s="82" t="str">
        <f>IF(A393="","",IFERROR(VLOOKUP(D393,'3. Lookup Tables'!M:O,2,0),"--"))</f>
        <v>ASL</v>
      </c>
      <c r="I393" s="82" t="str">
        <f>INDEX('3d EmployeeRoster'!$H:$H,MATCH(TRIM($A393),'3d EmployeeRoster'!$B:$B,0))</f>
        <v>Driver</v>
      </c>
      <c r="J393" s="82" t="str">
        <f>INDEX('3d EmployeeRoster'!$I:$I,MATCH(TRIM($A393),'3d EmployeeRoster'!$B:$B,0))</f>
        <v>Driver - FEL</v>
      </c>
    </row>
    <row r="394" spans="1:10" x14ac:dyDescent="0.25">
      <c r="A394" t="s">
        <v>2961</v>
      </c>
      <c r="B394" s="786" t="s">
        <v>5351</v>
      </c>
      <c r="C394" s="99" t="s">
        <v>7</v>
      </c>
      <c r="D394" s="99" t="s">
        <v>33</v>
      </c>
      <c r="E394" t="s">
        <v>190</v>
      </c>
      <c r="F394" s="82" t="str">
        <f>IF(A394="","",IF(COUNTIF('4. IncomeStatement_12Mo_BDI'!$8:$8,$E394)&gt;0,"Y","N"))</f>
        <v>Y</v>
      </c>
      <c r="G394" s="82" t="str">
        <f>IF(A394="","",IFERROR(VLOOKUP(D394,'3. Lookup Tables'!M:O,3,0),"--"))</f>
        <v>DRIVER</v>
      </c>
      <c r="H394" s="82" t="str">
        <f>IF(A394="","",IFERROR(VLOOKUP(D394,'3. Lookup Tables'!M:O,2,0),"--"))</f>
        <v>ASL</v>
      </c>
      <c r="I394" s="82" t="str">
        <f>INDEX('3d EmployeeRoster'!$H:$H,MATCH(TRIM($A394),'3d EmployeeRoster'!$B:$B,0))</f>
        <v>Driver</v>
      </c>
      <c r="J394" s="82" t="str">
        <f>INDEX('3d EmployeeRoster'!$I:$I,MATCH(TRIM($A394),'3d EmployeeRoster'!$B:$B,0))</f>
        <v>Driver - FEL</v>
      </c>
    </row>
    <row r="395" spans="1:10" x14ac:dyDescent="0.25">
      <c r="A395" t="s">
        <v>2961</v>
      </c>
      <c r="B395" s="786" t="s">
        <v>5351</v>
      </c>
      <c r="C395" s="99" t="s">
        <v>7</v>
      </c>
      <c r="D395" s="99" t="s">
        <v>33</v>
      </c>
      <c r="E395" t="s">
        <v>188</v>
      </c>
      <c r="F395" s="82" t="str">
        <f>IF(A395="","",IF(COUNTIF('4. IncomeStatement_12Mo_BDI'!$8:$8,$E395)&gt;0,"Y","N"))</f>
        <v>Y</v>
      </c>
      <c r="G395" s="82" t="str">
        <f>IF(A395="","",IFERROR(VLOOKUP(D395,'3. Lookup Tables'!M:O,3,0),"--"))</f>
        <v>DRIVER</v>
      </c>
      <c r="H395" s="82" t="str">
        <f>IF(A395="","",IFERROR(VLOOKUP(D395,'3. Lookup Tables'!M:O,2,0),"--"))</f>
        <v>ASL</v>
      </c>
      <c r="I395" s="82" t="str">
        <f>INDEX('3d EmployeeRoster'!$H:$H,MATCH(TRIM($A395),'3d EmployeeRoster'!$B:$B,0))</f>
        <v>Driver</v>
      </c>
      <c r="J395" s="82" t="str">
        <f>INDEX('3d EmployeeRoster'!$I:$I,MATCH(TRIM($A395),'3d EmployeeRoster'!$B:$B,0))</f>
        <v>Driver - FEL</v>
      </c>
    </row>
    <row r="396" spans="1:10" x14ac:dyDescent="0.25">
      <c r="A396" t="s">
        <v>2961</v>
      </c>
      <c r="B396" s="786" t="s">
        <v>5351</v>
      </c>
      <c r="C396" s="99" t="s">
        <v>7</v>
      </c>
      <c r="D396" s="99" t="s">
        <v>33</v>
      </c>
      <c r="E396" t="s">
        <v>2616</v>
      </c>
      <c r="F396" s="82" t="str">
        <f>IF(A396="","",IF(COUNTIF('4. IncomeStatement_12Mo_BDI'!$8:$8,$E396)&gt;0,"Y","N"))</f>
        <v>Y</v>
      </c>
      <c r="G396" s="82" t="str">
        <f>IF(A396="","",IFERROR(VLOOKUP(D396,'3. Lookup Tables'!M:O,3,0),"--"))</f>
        <v>DRIVER</v>
      </c>
      <c r="H396" s="82" t="str">
        <f>IF(A396="","",IFERROR(VLOOKUP(D396,'3. Lookup Tables'!M:O,2,0),"--"))</f>
        <v>ASL</v>
      </c>
      <c r="I396" s="82" t="str">
        <f>INDEX('3d EmployeeRoster'!$H:$H,MATCH(TRIM($A396),'3d EmployeeRoster'!$B:$B,0))</f>
        <v>Driver</v>
      </c>
      <c r="J396" s="82" t="str">
        <f>INDEX('3d EmployeeRoster'!$I:$I,MATCH(TRIM($A396),'3d EmployeeRoster'!$B:$B,0))</f>
        <v>Driver - FEL</v>
      </c>
    </row>
    <row r="397" spans="1:10" x14ac:dyDescent="0.25">
      <c r="A397" t="s">
        <v>2962</v>
      </c>
      <c r="B397" s="786" t="s">
        <v>5351</v>
      </c>
      <c r="C397" s="99" t="s">
        <v>1122</v>
      </c>
      <c r="D397" s="99" t="s">
        <v>33</v>
      </c>
      <c r="E397" t="s">
        <v>187</v>
      </c>
      <c r="F397" s="82" t="str">
        <f>IF(A397="","",IF(COUNTIF('4. IncomeStatement_12Mo_BDI'!$8:$8,$E397)&gt;0,"Y","N"))</f>
        <v>Y</v>
      </c>
      <c r="G397" s="82" t="str">
        <f>IF(A397="","",IFERROR(VLOOKUP(D397,'3. Lookup Tables'!M:O,3,0),"--"))</f>
        <v>DRIVER</v>
      </c>
      <c r="H397" s="82" t="str">
        <f>IF(A397="","",IFERROR(VLOOKUP(D397,'3. Lookup Tables'!M:O,2,0),"--"))</f>
        <v>ASL</v>
      </c>
      <c r="I397" s="82" t="str">
        <f>INDEX('3d EmployeeRoster'!$H:$H,MATCH(TRIM($A397),'3d EmployeeRoster'!$B:$B,0))</f>
        <v>Driver</v>
      </c>
      <c r="J397" s="82" t="str">
        <f>INDEX('3d EmployeeRoster'!$I:$I,MATCH(TRIM($A397),'3d EmployeeRoster'!$B:$B,0))</f>
        <v>Driver - ROL</v>
      </c>
    </row>
    <row r="398" spans="1:10" x14ac:dyDescent="0.25">
      <c r="A398" t="s">
        <v>2962</v>
      </c>
      <c r="B398" s="786" t="s">
        <v>5351</v>
      </c>
      <c r="C398" s="99" t="s">
        <v>1122</v>
      </c>
      <c r="D398" s="99" t="s">
        <v>35</v>
      </c>
      <c r="E398" t="s">
        <v>189</v>
      </c>
      <c r="F398" s="82" t="str">
        <f>IF(A398="","",IF(COUNTIF('4. IncomeStatement_12Mo_BDI'!$8:$8,$E398)&gt;0,"Y","N"))</f>
        <v>Y</v>
      </c>
      <c r="G398" s="82" t="str">
        <f>IF(A398="","",IFERROR(VLOOKUP(D398,'3. Lookup Tables'!M:O,3,0),"--"))</f>
        <v>DRIVER</v>
      </c>
      <c r="H398" s="82" t="str">
        <f>IF(A398="","",IFERROR(VLOOKUP(D398,'3. Lookup Tables'!M:O,2,0),"--"))</f>
        <v>ROL</v>
      </c>
      <c r="I398" s="82" t="str">
        <f>INDEX('3d EmployeeRoster'!$H:$H,MATCH(TRIM($A398),'3d EmployeeRoster'!$B:$B,0))</f>
        <v>Driver</v>
      </c>
      <c r="J398" s="82" t="str">
        <f>INDEX('3d EmployeeRoster'!$I:$I,MATCH(TRIM($A398),'3d EmployeeRoster'!$B:$B,0))</f>
        <v>Driver - ROL</v>
      </c>
    </row>
    <row r="399" spans="1:10" x14ac:dyDescent="0.25">
      <c r="A399" t="s">
        <v>2962</v>
      </c>
      <c r="B399" s="786" t="s">
        <v>5351</v>
      </c>
      <c r="C399" s="99" t="s">
        <v>1122</v>
      </c>
      <c r="D399" s="99" t="s">
        <v>35</v>
      </c>
      <c r="E399" t="s">
        <v>2604</v>
      </c>
      <c r="F399" s="82" t="str">
        <f>IF(A399="","",IF(COUNTIF('4. IncomeStatement_12Mo_BDI'!$8:$8,$E399)&gt;0,"Y","N"))</f>
        <v>Y</v>
      </c>
      <c r="G399" s="82" t="str">
        <f>IF(A399="","",IFERROR(VLOOKUP(D399,'3. Lookup Tables'!M:O,3,0),"--"))</f>
        <v>DRIVER</v>
      </c>
      <c r="H399" s="82" t="str">
        <f>IF(A399="","",IFERROR(VLOOKUP(D399,'3. Lookup Tables'!M:O,2,0),"--"))</f>
        <v>ROL</v>
      </c>
      <c r="I399" s="82" t="str">
        <f>INDEX('3d EmployeeRoster'!$H:$H,MATCH(TRIM($A399),'3d EmployeeRoster'!$B:$B,0))</f>
        <v>Driver</v>
      </c>
      <c r="J399" s="82" t="str">
        <f>INDEX('3d EmployeeRoster'!$I:$I,MATCH(TRIM($A399),'3d EmployeeRoster'!$B:$B,0))</f>
        <v>Driver - ROL</v>
      </c>
    </row>
    <row r="400" spans="1:10" x14ac:dyDescent="0.25">
      <c r="A400" t="s">
        <v>2962</v>
      </c>
      <c r="B400" s="786" t="s">
        <v>5351</v>
      </c>
      <c r="C400" s="99" t="s">
        <v>1122</v>
      </c>
      <c r="D400" s="99" t="s">
        <v>35</v>
      </c>
      <c r="E400" t="s">
        <v>2608</v>
      </c>
      <c r="F400" s="82" t="str">
        <f>IF(A400="","",IF(COUNTIF('4. IncomeStatement_12Mo_BDI'!$8:$8,$E400)&gt;0,"Y","N"))</f>
        <v>Y</v>
      </c>
      <c r="G400" s="82" t="str">
        <f>IF(A400="","",IFERROR(VLOOKUP(D400,'3. Lookup Tables'!M:O,3,0),"--"))</f>
        <v>DRIVER</v>
      </c>
      <c r="H400" s="82" t="str">
        <f>IF(A400="","",IFERROR(VLOOKUP(D400,'3. Lookup Tables'!M:O,2,0),"--"))</f>
        <v>ROL</v>
      </c>
      <c r="I400" s="82" t="str">
        <f>INDEX('3d EmployeeRoster'!$H:$H,MATCH(TRIM($A400),'3d EmployeeRoster'!$B:$B,0))</f>
        <v>Driver</v>
      </c>
      <c r="J400" s="82" t="str">
        <f>INDEX('3d EmployeeRoster'!$I:$I,MATCH(TRIM($A400),'3d EmployeeRoster'!$B:$B,0))</f>
        <v>Driver - ROL</v>
      </c>
    </row>
    <row r="401" spans="1:10" x14ac:dyDescent="0.25">
      <c r="A401" t="s">
        <v>2963</v>
      </c>
      <c r="B401" s="786" t="s">
        <v>5351</v>
      </c>
      <c r="C401" s="99" t="s">
        <v>1122</v>
      </c>
      <c r="D401" s="99" t="s">
        <v>50</v>
      </c>
      <c r="E401" t="s">
        <v>195</v>
      </c>
      <c r="F401" s="82" t="str">
        <f>IF(A401="","",IF(COUNTIF('4. IncomeStatement_12Mo_BDI'!$8:$8,$E401)&gt;0,"Y","N"))</f>
        <v>N</v>
      </c>
      <c r="G401" s="82" t="str">
        <f>IF(A401="","",IFERROR(VLOOKUP(D401,'3. Lookup Tables'!M:O,3,0),"--"))</f>
        <v>DRIVER</v>
      </c>
      <c r="H401" s="82" t="str">
        <f>IF(A401="","",IFERROR(VLOOKUP(D401,'3. Lookup Tables'!M:O,2,0),"--"))</f>
        <v>DEL</v>
      </c>
      <c r="I401" s="82" t="str">
        <f>INDEX('3d EmployeeRoster'!$H:$H,MATCH(TRIM($A401),'3d EmployeeRoster'!$B:$B,0))</f>
        <v>Driver</v>
      </c>
      <c r="J401" s="82" t="str">
        <f>INDEX('3d EmployeeRoster'!$I:$I,MATCH(TRIM($A401),'3d EmployeeRoster'!$B:$B,0))</f>
        <v>DRIVER - DEL</v>
      </c>
    </row>
    <row r="402" spans="1:10" x14ac:dyDescent="0.25">
      <c r="A402" t="s">
        <v>2963</v>
      </c>
      <c r="B402" s="786" t="s">
        <v>5351</v>
      </c>
      <c r="C402" s="99" t="s">
        <v>1122</v>
      </c>
      <c r="D402" s="99" t="s">
        <v>50</v>
      </c>
      <c r="E402" t="s">
        <v>197</v>
      </c>
      <c r="F402" s="82" t="str">
        <f>IF(A402="","",IF(COUNTIF('4. IncomeStatement_12Mo_BDI'!$8:$8,$E402)&gt;0,"Y","N"))</f>
        <v>N</v>
      </c>
      <c r="G402" s="82" t="str">
        <f>IF(A402="","",IFERROR(VLOOKUP(D402,'3. Lookup Tables'!M:O,3,0),"--"))</f>
        <v>DRIVER</v>
      </c>
      <c r="H402" s="82" t="str">
        <f>IF(A402="","",IFERROR(VLOOKUP(D402,'3. Lookup Tables'!M:O,2,0),"--"))</f>
        <v>DEL</v>
      </c>
      <c r="I402" s="82" t="str">
        <f>INDEX('3d EmployeeRoster'!$H:$H,MATCH(TRIM($A402),'3d EmployeeRoster'!$B:$B,0))</f>
        <v>Driver</v>
      </c>
      <c r="J402" s="82" t="str">
        <f>INDEX('3d EmployeeRoster'!$I:$I,MATCH(TRIM($A402),'3d EmployeeRoster'!$B:$B,0))</f>
        <v>DRIVER - DEL</v>
      </c>
    </row>
    <row r="403" spans="1:10" x14ac:dyDescent="0.25">
      <c r="A403" t="s">
        <v>2963</v>
      </c>
      <c r="B403" s="786" t="s">
        <v>5351</v>
      </c>
      <c r="C403" s="99" t="s">
        <v>1122</v>
      </c>
      <c r="D403" s="99" t="s">
        <v>50</v>
      </c>
      <c r="E403" t="s">
        <v>191</v>
      </c>
      <c r="F403" s="82" t="str">
        <f>IF(A403="","",IF(COUNTIF('4. IncomeStatement_12Mo_BDI'!$8:$8,$E403)&gt;0,"Y","N"))</f>
        <v>Y</v>
      </c>
      <c r="G403" s="82" t="str">
        <f>IF(A403="","",IFERROR(VLOOKUP(D403,'3. Lookup Tables'!M:O,3,0),"--"))</f>
        <v>DRIVER</v>
      </c>
      <c r="H403" s="82" t="str">
        <f>IF(A403="","",IFERROR(VLOOKUP(D403,'3. Lookup Tables'!M:O,2,0),"--"))</f>
        <v>DEL</v>
      </c>
      <c r="I403" s="82" t="str">
        <f>INDEX('3d EmployeeRoster'!$H:$H,MATCH(TRIM($A403),'3d EmployeeRoster'!$B:$B,0))</f>
        <v>Driver</v>
      </c>
      <c r="J403" s="82" t="str">
        <f>INDEX('3d EmployeeRoster'!$I:$I,MATCH(TRIM($A403),'3d EmployeeRoster'!$B:$B,0))</f>
        <v>DRIVER - DEL</v>
      </c>
    </row>
    <row r="404" spans="1:10" x14ac:dyDescent="0.25">
      <c r="A404" t="s">
        <v>2963</v>
      </c>
      <c r="B404" s="786" t="s">
        <v>5351</v>
      </c>
      <c r="C404" s="99" t="s">
        <v>1122</v>
      </c>
      <c r="D404" s="99" t="s">
        <v>50</v>
      </c>
      <c r="E404" t="s">
        <v>2616</v>
      </c>
      <c r="F404" s="82" t="str">
        <f>IF(A404="","",IF(COUNTIF('4. IncomeStatement_12Mo_BDI'!$8:$8,$E404)&gt;0,"Y","N"))</f>
        <v>Y</v>
      </c>
      <c r="G404" s="82" t="str">
        <f>IF(A404="","",IFERROR(VLOOKUP(D404,'3. Lookup Tables'!M:O,3,0),"--"))</f>
        <v>DRIVER</v>
      </c>
      <c r="H404" s="82" t="str">
        <f>IF(A404="","",IFERROR(VLOOKUP(D404,'3. Lookup Tables'!M:O,2,0),"--"))</f>
        <v>DEL</v>
      </c>
      <c r="I404" s="82" t="str">
        <f>INDEX('3d EmployeeRoster'!$H:$H,MATCH(TRIM($A404),'3d EmployeeRoster'!$B:$B,0))</f>
        <v>Driver</v>
      </c>
      <c r="J404" s="82" t="str">
        <f>INDEX('3d EmployeeRoster'!$I:$I,MATCH(TRIM($A404),'3d EmployeeRoster'!$B:$B,0))</f>
        <v>DRIVER - DEL</v>
      </c>
    </row>
    <row r="405" spans="1:10" x14ac:dyDescent="0.25">
      <c r="A405" t="s">
        <v>2964</v>
      </c>
      <c r="B405" s="786" t="s">
        <v>5351</v>
      </c>
      <c r="C405" s="99" t="s">
        <v>1122</v>
      </c>
      <c r="D405" s="99" t="s">
        <v>50</v>
      </c>
      <c r="E405" t="s">
        <v>2608</v>
      </c>
      <c r="F405" s="82" t="str">
        <f>IF(A405="","",IF(COUNTIF('4. IncomeStatement_12Mo_BDI'!$8:$8,$E405)&gt;0,"Y","N"))</f>
        <v>Y</v>
      </c>
      <c r="G405" s="82" t="str">
        <f>IF(A405="","",IFERROR(VLOOKUP(D405,'3. Lookup Tables'!M:O,3,0),"--"))</f>
        <v>DRIVER</v>
      </c>
      <c r="H405" s="82" t="str">
        <f>IF(A405="","",IFERROR(VLOOKUP(D405,'3. Lookup Tables'!M:O,2,0),"--"))</f>
        <v>DEL</v>
      </c>
      <c r="I405" s="82" t="str">
        <f>INDEX('3d EmployeeRoster'!$H:$H,MATCH(TRIM($A405),'3d EmployeeRoster'!$B:$B,0))</f>
        <v>Driver</v>
      </c>
      <c r="J405" s="82" t="str">
        <f>INDEX('3d EmployeeRoster'!$I:$I,MATCH(TRIM($A405),'3d EmployeeRoster'!$B:$B,0))</f>
        <v>Driver - DEL</v>
      </c>
    </row>
    <row r="406" spans="1:10" x14ac:dyDescent="0.25">
      <c r="A406" t="s">
        <v>2965</v>
      </c>
      <c r="B406" s="786" t="s">
        <v>5351</v>
      </c>
      <c r="C406" s="99" t="s">
        <v>7</v>
      </c>
      <c r="D406" s="99" t="s">
        <v>88</v>
      </c>
      <c r="E406" t="s">
        <v>194</v>
      </c>
      <c r="F406" s="82" t="str">
        <f>IF(A406="","",IF(COUNTIF('4. IncomeStatement_12Mo_BDI'!$8:$8,$E406)&gt;0,"Y","N"))</f>
        <v>N</v>
      </c>
      <c r="G406" s="82" t="str">
        <f>IF(A406="","",IFERROR(VLOOKUP(D406,'3. Lookup Tables'!M:O,3,0),"--"))</f>
        <v>DRIVER</v>
      </c>
      <c r="H406" s="82" t="str">
        <f>IF(A406="","",IFERROR(VLOOKUP(D406,'3. Lookup Tables'!M:O,2,0),"--"))</f>
        <v>FEL</v>
      </c>
      <c r="I406" s="82" t="str">
        <f>INDEX('3d EmployeeRoster'!$H:$H,MATCH(TRIM($A406),'3d EmployeeRoster'!$B:$B,0))</f>
        <v>Driver</v>
      </c>
      <c r="J406" s="82" t="str">
        <f>INDEX('3d EmployeeRoster'!$I:$I,MATCH(TRIM($A406),'3d EmployeeRoster'!$B:$B,0))</f>
        <v>Driver - FEL</v>
      </c>
    </row>
    <row r="407" spans="1:10" x14ac:dyDescent="0.25">
      <c r="A407" t="s">
        <v>3009</v>
      </c>
      <c r="B407" s="786" t="s">
        <v>5351</v>
      </c>
      <c r="C407" s="99" t="s">
        <v>1276</v>
      </c>
      <c r="D407" s="99" t="s">
        <v>87</v>
      </c>
      <c r="E407" t="s">
        <v>2608</v>
      </c>
      <c r="F407" s="82" t="str">
        <f>IF(A407="","",IF(COUNTIF('4. IncomeStatement_12Mo_BDI'!$8:$8,$E407)&gt;0,"Y","N"))</f>
        <v>Y</v>
      </c>
      <c r="G407" s="82" t="str">
        <f>IF(A407="","",IFERROR(VLOOKUP(D407,'3. Lookup Tables'!M:O,3,0),"--"))</f>
        <v>MECHANIC</v>
      </c>
      <c r="H407" s="82" t="str">
        <f>IF(A407="","",IFERROR(VLOOKUP(D407,'3. Lookup Tables'!M:O,2,0),"--"))</f>
        <v>Mechanic</v>
      </c>
      <c r="I407" s="82" t="str">
        <f>INDEX('3d EmployeeRoster'!$H:$H,MATCH(TRIM($A407),'3d EmployeeRoster'!$B:$B,0))</f>
        <v>Maintenance</v>
      </c>
      <c r="J407" s="82" t="str">
        <f>INDEX('3d EmployeeRoster'!$I:$I,MATCH(TRIM($A407),'3d EmployeeRoster'!$B:$B,0))</f>
        <v>Mechanic</v>
      </c>
    </row>
    <row r="408" spans="1:10" x14ac:dyDescent="0.25">
      <c r="A408" t="s">
        <v>2966</v>
      </c>
      <c r="B408" s="786" t="s">
        <v>5351</v>
      </c>
      <c r="C408" s="99" t="s">
        <v>7</v>
      </c>
      <c r="D408" s="99" t="s">
        <v>88</v>
      </c>
      <c r="E408" t="s">
        <v>194</v>
      </c>
      <c r="F408" s="82" t="str">
        <f>IF(A408="","",IF(COUNTIF('4. IncomeStatement_12Mo_BDI'!$8:$8,$E408)&gt;0,"Y","N"))</f>
        <v>N</v>
      </c>
      <c r="G408" s="82" t="str">
        <f>IF(A408="","",IFERROR(VLOOKUP(D408,'3. Lookup Tables'!M:O,3,0),"--"))</f>
        <v>DRIVER</v>
      </c>
      <c r="H408" s="82" t="str">
        <f>IF(A408="","",IFERROR(VLOOKUP(D408,'3. Lookup Tables'!M:O,2,0),"--"))</f>
        <v>FEL</v>
      </c>
      <c r="I408" s="82" t="str">
        <f>INDEX('3d EmployeeRoster'!$H:$H,MATCH(TRIM($A408),'3d EmployeeRoster'!$B:$B,0))</f>
        <v>Driver</v>
      </c>
      <c r="J408" s="82" t="str">
        <f>INDEX('3d EmployeeRoster'!$I:$I,MATCH(TRIM($A408),'3d EmployeeRoster'!$B:$B,0))</f>
        <v>Driver - FEL</v>
      </c>
    </row>
    <row r="409" spans="1:10" x14ac:dyDescent="0.25">
      <c r="A409" t="s">
        <v>2966</v>
      </c>
      <c r="B409" s="786" t="s">
        <v>5351</v>
      </c>
      <c r="C409" s="99" t="s">
        <v>7</v>
      </c>
      <c r="D409" s="99" t="s">
        <v>88</v>
      </c>
      <c r="E409" t="s">
        <v>196</v>
      </c>
      <c r="F409" s="82" t="str">
        <f>IF(A409="","",IF(COUNTIF('4. IncomeStatement_12Mo_BDI'!$8:$8,$E409)&gt;0,"Y","N"))</f>
        <v>N</v>
      </c>
      <c r="G409" s="82" t="str">
        <f>IF(A409="","",IFERROR(VLOOKUP(D409,'3. Lookup Tables'!M:O,3,0),"--"))</f>
        <v>DRIVER</v>
      </c>
      <c r="H409" s="82" t="str">
        <f>IF(A409="","",IFERROR(VLOOKUP(D409,'3. Lookup Tables'!M:O,2,0),"--"))</f>
        <v>FEL</v>
      </c>
      <c r="I409" s="82" t="str">
        <f>INDEX('3d EmployeeRoster'!$H:$H,MATCH(TRIM($A409),'3d EmployeeRoster'!$B:$B,0))</f>
        <v>Driver</v>
      </c>
      <c r="J409" s="82" t="str">
        <f>INDEX('3d EmployeeRoster'!$I:$I,MATCH(TRIM($A409),'3d EmployeeRoster'!$B:$B,0))</f>
        <v>Driver - FEL</v>
      </c>
    </row>
    <row r="410" spans="1:10" x14ac:dyDescent="0.25">
      <c r="A410" t="s">
        <v>2966</v>
      </c>
      <c r="B410" s="786" t="s">
        <v>5351</v>
      </c>
      <c r="C410" s="99" t="s">
        <v>7</v>
      </c>
      <c r="D410" s="99" t="s">
        <v>88</v>
      </c>
      <c r="E410" t="s">
        <v>187</v>
      </c>
      <c r="F410" s="82" t="str">
        <f>IF(A410="","",IF(COUNTIF('4. IncomeStatement_12Mo_BDI'!$8:$8,$E410)&gt;0,"Y","N"))</f>
        <v>Y</v>
      </c>
      <c r="G410" s="82" t="str">
        <f>IF(A410="","",IFERROR(VLOOKUP(D410,'3. Lookup Tables'!M:O,3,0),"--"))</f>
        <v>DRIVER</v>
      </c>
      <c r="H410" s="82" t="str">
        <f>IF(A410="","",IFERROR(VLOOKUP(D410,'3. Lookup Tables'!M:O,2,0),"--"))</f>
        <v>FEL</v>
      </c>
      <c r="I410" s="82" t="str">
        <f>INDEX('3d EmployeeRoster'!$H:$H,MATCH(TRIM($A410),'3d EmployeeRoster'!$B:$B,0))</f>
        <v>Driver</v>
      </c>
      <c r="J410" s="82" t="str">
        <f>INDEX('3d EmployeeRoster'!$I:$I,MATCH(TRIM($A410),'3d EmployeeRoster'!$B:$B,0))</f>
        <v>Driver - FEL</v>
      </c>
    </row>
    <row r="411" spans="1:10" x14ac:dyDescent="0.25">
      <c r="A411" t="s">
        <v>2966</v>
      </c>
      <c r="B411" s="786" t="s">
        <v>5351</v>
      </c>
      <c r="C411" s="99" t="s">
        <v>7</v>
      </c>
      <c r="D411" s="99" t="s">
        <v>88</v>
      </c>
      <c r="E411" t="s">
        <v>189</v>
      </c>
      <c r="F411" s="82" t="str">
        <f>IF(A411="","",IF(COUNTIF('4. IncomeStatement_12Mo_BDI'!$8:$8,$E411)&gt;0,"Y","N"))</f>
        <v>Y</v>
      </c>
      <c r="G411" s="82" t="str">
        <f>IF(A411="","",IFERROR(VLOOKUP(D411,'3. Lookup Tables'!M:O,3,0),"--"))</f>
        <v>DRIVER</v>
      </c>
      <c r="H411" s="82" t="str">
        <f>IF(A411="","",IFERROR(VLOOKUP(D411,'3. Lookup Tables'!M:O,2,0),"--"))</f>
        <v>FEL</v>
      </c>
      <c r="I411" s="82" t="str">
        <f>INDEX('3d EmployeeRoster'!$H:$H,MATCH(TRIM($A411),'3d EmployeeRoster'!$B:$B,0))</f>
        <v>Driver</v>
      </c>
      <c r="J411" s="82" t="str">
        <f>INDEX('3d EmployeeRoster'!$I:$I,MATCH(TRIM($A411),'3d EmployeeRoster'!$B:$B,0))</f>
        <v>Driver - FEL</v>
      </c>
    </row>
    <row r="412" spans="1:10" x14ac:dyDescent="0.25">
      <c r="A412" t="s">
        <v>2966</v>
      </c>
      <c r="B412" s="786" t="s">
        <v>5351</v>
      </c>
      <c r="C412" s="99" t="s">
        <v>7</v>
      </c>
      <c r="D412" s="99" t="s">
        <v>88</v>
      </c>
      <c r="E412" t="s">
        <v>2604</v>
      </c>
      <c r="F412" s="82" t="str">
        <f>IF(A412="","",IF(COUNTIF('4. IncomeStatement_12Mo_BDI'!$8:$8,$E412)&gt;0,"Y","N"))</f>
        <v>Y</v>
      </c>
      <c r="G412" s="82" t="str">
        <f>IF(A412="","",IFERROR(VLOOKUP(D412,'3. Lookup Tables'!M:O,3,0),"--"))</f>
        <v>DRIVER</v>
      </c>
      <c r="H412" s="82" t="str">
        <f>IF(A412="","",IFERROR(VLOOKUP(D412,'3. Lookup Tables'!M:O,2,0),"--"))</f>
        <v>FEL</v>
      </c>
      <c r="I412" s="82" t="str">
        <f>INDEX('3d EmployeeRoster'!$H:$H,MATCH(TRIM($A412),'3d EmployeeRoster'!$B:$B,0))</f>
        <v>Driver</v>
      </c>
      <c r="J412" s="82" t="str">
        <f>INDEX('3d EmployeeRoster'!$I:$I,MATCH(TRIM($A412),'3d EmployeeRoster'!$B:$B,0))</f>
        <v>Driver - FEL</v>
      </c>
    </row>
    <row r="413" spans="1:10" x14ac:dyDescent="0.25">
      <c r="A413" t="s">
        <v>2966</v>
      </c>
      <c r="B413" s="786" t="s">
        <v>5351</v>
      </c>
      <c r="C413" s="99" t="s">
        <v>7</v>
      </c>
      <c r="D413" s="99" t="s">
        <v>88</v>
      </c>
      <c r="E413" t="s">
        <v>2608</v>
      </c>
      <c r="F413" s="82" t="str">
        <f>IF(A413="","",IF(COUNTIF('4. IncomeStatement_12Mo_BDI'!$8:$8,$E413)&gt;0,"Y","N"))</f>
        <v>Y</v>
      </c>
      <c r="G413" s="82" t="str">
        <f>IF(A413="","",IFERROR(VLOOKUP(D413,'3. Lookup Tables'!M:O,3,0),"--"))</f>
        <v>DRIVER</v>
      </c>
      <c r="H413" s="82" t="str">
        <f>IF(A413="","",IFERROR(VLOOKUP(D413,'3. Lookup Tables'!M:O,2,0),"--"))</f>
        <v>FEL</v>
      </c>
      <c r="I413" s="82" t="str">
        <f>INDEX('3d EmployeeRoster'!$H:$H,MATCH(TRIM($A413),'3d EmployeeRoster'!$B:$B,0))</f>
        <v>Driver</v>
      </c>
      <c r="J413" s="82" t="str">
        <f>INDEX('3d EmployeeRoster'!$I:$I,MATCH(TRIM($A413),'3d EmployeeRoster'!$B:$B,0))</f>
        <v>Driver - FEL</v>
      </c>
    </row>
    <row r="414" spans="1:10" x14ac:dyDescent="0.25">
      <c r="A414" t="s">
        <v>3051</v>
      </c>
      <c r="B414" s="786" t="s">
        <v>5351</v>
      </c>
      <c r="C414" s="99" t="s">
        <v>7</v>
      </c>
      <c r="D414" s="99" t="s">
        <v>33</v>
      </c>
      <c r="E414" t="s">
        <v>194</v>
      </c>
      <c r="F414" s="82" t="str">
        <f>IF(A414="","",IF(COUNTIF('4. IncomeStatement_12Mo_BDI'!$8:$8,$E414)&gt;0,"Y","N"))</f>
        <v>N</v>
      </c>
      <c r="G414" s="82" t="str">
        <f>IF(A414="","",IFERROR(VLOOKUP(D414,'3. Lookup Tables'!M:O,3,0),"--"))</f>
        <v>DRIVER</v>
      </c>
      <c r="H414" s="82" t="str">
        <f>IF(A414="","",IFERROR(VLOOKUP(D414,'3. Lookup Tables'!M:O,2,0),"--"))</f>
        <v>ASL</v>
      </c>
      <c r="I414" s="82" t="str">
        <f>INDEX('3d EmployeeRoster'!$H:$H,MATCH(TRIM($A414),'3d EmployeeRoster'!$B:$B,0))</f>
        <v>Driver</v>
      </c>
      <c r="J414" s="82" t="str">
        <f>INDEX('3d EmployeeRoster'!$I:$I,MATCH(TRIM($A414),'3d EmployeeRoster'!$B:$B,0))</f>
        <v>Driver - ASL</v>
      </c>
    </row>
    <row r="415" spans="1:10" x14ac:dyDescent="0.25">
      <c r="A415" t="s">
        <v>2968</v>
      </c>
      <c r="B415" s="786" t="s">
        <v>5351</v>
      </c>
      <c r="C415" s="99" t="s">
        <v>7</v>
      </c>
      <c r="D415" s="99" t="s">
        <v>88</v>
      </c>
      <c r="E415" t="s">
        <v>194</v>
      </c>
      <c r="F415" s="82" t="str">
        <f>IF(A415="","",IF(COUNTIF('4. IncomeStatement_12Mo_BDI'!$8:$8,$E415)&gt;0,"Y","N"))</f>
        <v>N</v>
      </c>
      <c r="G415" s="82" t="str">
        <f>IF(A415="","",IFERROR(VLOOKUP(D415,'3. Lookup Tables'!M:O,3,0),"--"))</f>
        <v>DRIVER</v>
      </c>
      <c r="H415" s="82" t="str">
        <f>IF(A415="","",IFERROR(VLOOKUP(D415,'3. Lookup Tables'!M:O,2,0),"--"))</f>
        <v>FEL</v>
      </c>
      <c r="I415" s="82" t="str">
        <f>INDEX('3d EmployeeRoster'!$H:$H,MATCH(TRIM($A415),'3d EmployeeRoster'!$B:$B,0))</f>
        <v>Driver</v>
      </c>
      <c r="J415" s="82" t="str">
        <f>INDEX('3d EmployeeRoster'!$I:$I,MATCH(TRIM($A415),'3d EmployeeRoster'!$B:$B,0))</f>
        <v>Driver - FEL</v>
      </c>
    </row>
    <row r="416" spans="1:10" x14ac:dyDescent="0.25">
      <c r="A416" t="s">
        <v>2996</v>
      </c>
      <c r="B416" s="786" t="s">
        <v>5351</v>
      </c>
      <c r="C416" s="99" t="s">
        <v>7</v>
      </c>
      <c r="D416" s="99" t="s">
        <v>219</v>
      </c>
      <c r="E416" t="s">
        <v>194</v>
      </c>
      <c r="F416" s="82" t="str">
        <f>IF(A416="","",IF(COUNTIF('4. IncomeStatement_12Mo_BDI'!$8:$8,$E416)&gt;0,"Y","N"))</f>
        <v>N</v>
      </c>
      <c r="G416" s="82" t="str">
        <f>IF(A416="","",IFERROR(VLOOKUP(D416,'3. Lookup Tables'!M:O,3,0),"--"))</f>
        <v>ACCOUNTING</v>
      </c>
      <c r="H416" s="82" t="str">
        <f>IF(A416="","",IFERROR(VLOOKUP(D416,'3. Lookup Tables'!M:O,2,0),"--"))</f>
        <v>Accounting</v>
      </c>
      <c r="I416" s="82" t="str">
        <f>INDEX('3d EmployeeRoster'!$H:$H,MATCH(TRIM($A416),'3d EmployeeRoster'!$B:$B,0))</f>
        <v>Accounting</v>
      </c>
      <c r="J416" s="82" t="str">
        <f>INDEX('3d EmployeeRoster'!$I:$I,MATCH(TRIM($A416),'3d EmployeeRoster'!$B:$B,0))</f>
        <v>Accts Pay</v>
      </c>
    </row>
    <row r="417" spans="1:10" x14ac:dyDescent="0.25">
      <c r="A417" t="s">
        <v>3001</v>
      </c>
      <c r="B417" s="786" t="s">
        <v>5351</v>
      </c>
      <c r="C417" s="99" t="s">
        <v>7</v>
      </c>
      <c r="D417" s="99" t="s">
        <v>50</v>
      </c>
      <c r="E417" t="s">
        <v>194</v>
      </c>
      <c r="F417" s="82" t="str">
        <f>IF(A417="","",IF(COUNTIF('4. IncomeStatement_12Mo_BDI'!$8:$8,$E417)&gt;0,"Y","N"))</f>
        <v>N</v>
      </c>
      <c r="G417" s="82" t="str">
        <f>IF(A417="","",IFERROR(VLOOKUP(D417,'3. Lookup Tables'!M:O,3,0),"--"))</f>
        <v>DRIVER</v>
      </c>
      <c r="H417" s="82" t="str">
        <f>IF(A417="","",IFERROR(VLOOKUP(D417,'3. Lookup Tables'!M:O,2,0),"--"))</f>
        <v>DEL</v>
      </c>
      <c r="I417" s="82" t="str">
        <f>INDEX('3d EmployeeRoster'!$H:$H,MATCH(TRIM($A417),'3d EmployeeRoster'!$B:$B,0))</f>
        <v>Driver</v>
      </c>
      <c r="J417" s="82" t="str">
        <f>INDEX('3d EmployeeRoster'!$I:$I,MATCH(TRIM($A417),'3d EmployeeRoster'!$B:$B,0))</f>
        <v>Driver - FEL</v>
      </c>
    </row>
    <row r="418" spans="1:10" x14ac:dyDescent="0.25">
      <c r="A418" s="82" t="s">
        <v>3033</v>
      </c>
      <c r="B418" s="786" t="s">
        <v>5351</v>
      </c>
      <c r="C418" s="99" t="s">
        <v>7</v>
      </c>
      <c r="D418" s="99" t="s">
        <v>33</v>
      </c>
      <c r="E418" t="s">
        <v>194</v>
      </c>
      <c r="F418" s="82" t="str">
        <f>IF(A418="","",IF(COUNTIF('4. IncomeStatement_12Mo_BDI'!$8:$8,$E418)&gt;0,"Y","N"))</f>
        <v>N</v>
      </c>
      <c r="G418" s="82" t="str">
        <f>IF(A418="","",IFERROR(VLOOKUP(D418,'3. Lookup Tables'!M:O,3,0),"--"))</f>
        <v>DRIVER</v>
      </c>
      <c r="H418" s="82" t="str">
        <f>IF(A418="","",IFERROR(VLOOKUP(D418,'3. Lookup Tables'!M:O,2,0),"--"))</f>
        <v>ASL</v>
      </c>
      <c r="I418" s="82" t="str">
        <f>INDEX('3d EmployeeRoster'!$H:$H,MATCH(TRIM($A418),'3d EmployeeRoster'!$B:$B,0))</f>
        <v>Driver</v>
      </c>
      <c r="J418" s="82" t="str">
        <f>INDEX('3d EmployeeRoster'!$I:$I,MATCH(TRIM($A418),'3d EmployeeRoster'!$B:$B,0))</f>
        <v>Driver - ASL</v>
      </c>
    </row>
    <row r="419" spans="1:10" x14ac:dyDescent="0.25">
      <c r="A419" t="s">
        <v>3052</v>
      </c>
      <c r="B419" s="786" t="s">
        <v>5351</v>
      </c>
      <c r="C419" s="99" t="s">
        <v>8</v>
      </c>
      <c r="D419" s="99" t="s">
        <v>167</v>
      </c>
      <c r="E419" t="s">
        <v>194</v>
      </c>
      <c r="F419" s="82" t="str">
        <f>IF(A419="","",IF(COUNTIF('4. IncomeStatement_12Mo_BDI'!$8:$8,$E419)&gt;0,"Y","N"))</f>
        <v>N</v>
      </c>
      <c r="G419" s="82" t="str">
        <f>IF(A419="","",IFERROR(VLOOKUP(D419,'3. Lookup Tables'!M:O,3,0),"--"))</f>
        <v>UTILITY</v>
      </c>
      <c r="H419" s="82" t="str">
        <f>IF(A419="","",IFERROR(VLOOKUP(D419,'3. Lookup Tables'!M:O,2,0),"--"))</f>
        <v>Utility</v>
      </c>
      <c r="I419" s="82" t="str">
        <f>INDEX('3d EmployeeRoster'!$H:$H,MATCH(TRIM($A419),'3d EmployeeRoster'!$B:$B,0))</f>
        <v>Labor</v>
      </c>
      <c r="J419" s="82" t="str">
        <f>INDEX('3d EmployeeRoster'!$I:$I,MATCH(TRIM($A419),'3d EmployeeRoster'!$B:$B,0))</f>
        <v>Utility</v>
      </c>
    </row>
    <row r="420" spans="1:10" x14ac:dyDescent="0.25">
      <c r="A420" t="s">
        <v>2934</v>
      </c>
      <c r="B420" s="786" t="s">
        <v>5351</v>
      </c>
      <c r="C420" s="99" t="s">
        <v>7</v>
      </c>
      <c r="D420" s="99" t="s">
        <v>167</v>
      </c>
      <c r="E420" t="s">
        <v>2616</v>
      </c>
      <c r="F420" s="82" t="str">
        <f>IF(A420="","",IF(COUNTIF('4. IncomeStatement_12Mo_BDI'!$8:$8,$E420)&gt;0,"Y","N"))</f>
        <v>Y</v>
      </c>
      <c r="G420" s="82" t="str">
        <f>IF(A420="","",IFERROR(VLOOKUP(D420,'3. Lookup Tables'!M:O,3,0),"--"))</f>
        <v>UTILITY</v>
      </c>
      <c r="H420" s="82" t="str">
        <f>IF(A420="","",IFERROR(VLOOKUP(D420,'3. Lookup Tables'!M:O,2,0),"--"))</f>
        <v>Utility</v>
      </c>
      <c r="I420" s="82" t="str">
        <f>INDEX('3d EmployeeRoster'!$H:$H,MATCH(TRIM($A420),'3d EmployeeRoster'!$B:$B,0))</f>
        <v>Labor</v>
      </c>
      <c r="J420" s="82" t="str">
        <f>INDEX('3d EmployeeRoster'!$I:$I,MATCH(TRIM($A420),'3d EmployeeRoster'!$B:$B,0))</f>
        <v>UTILITIES</v>
      </c>
    </row>
    <row r="421" spans="1:10" x14ac:dyDescent="0.25">
      <c r="A421" t="s">
        <v>2935</v>
      </c>
      <c r="B421" s="786" t="s">
        <v>5351</v>
      </c>
      <c r="C421" s="99" t="s">
        <v>1276</v>
      </c>
      <c r="D421" s="99" t="s">
        <v>33</v>
      </c>
      <c r="E421" t="s">
        <v>197</v>
      </c>
      <c r="F421" s="82" t="str">
        <f>IF(A421="","",IF(COUNTIF('4. IncomeStatement_12Mo_BDI'!$8:$8,$E421)&gt;0,"Y","N"))</f>
        <v>N</v>
      </c>
      <c r="G421" s="82" t="str">
        <f>IF(A421="","",IFERROR(VLOOKUP(D421,'3. Lookup Tables'!M:O,3,0),"--"))</f>
        <v>DRIVER</v>
      </c>
      <c r="H421" s="82" t="str">
        <f>IF(A421="","",IFERROR(VLOOKUP(D421,'3. Lookup Tables'!M:O,2,0),"--"))</f>
        <v>ASL</v>
      </c>
      <c r="I421" s="82" t="str">
        <f>INDEX('3d EmployeeRoster'!$H:$H,MATCH(TRIM($A421),'3d EmployeeRoster'!$B:$B,0))</f>
        <v>Driver</v>
      </c>
      <c r="J421" s="82" t="str">
        <f>INDEX('3d EmployeeRoster'!$I:$I,MATCH(TRIM($A421),'3d EmployeeRoster'!$B:$B,0))</f>
        <v>Lead - ASL</v>
      </c>
    </row>
    <row r="422" spans="1:10" x14ac:dyDescent="0.25">
      <c r="A422" t="s">
        <v>2935</v>
      </c>
      <c r="B422" s="786" t="s">
        <v>5351</v>
      </c>
      <c r="C422" s="99" t="s">
        <v>1276</v>
      </c>
      <c r="D422" s="99" t="s">
        <v>33</v>
      </c>
      <c r="E422" t="s">
        <v>191</v>
      </c>
      <c r="F422" s="82" t="str">
        <f>IF(A422="","",IF(COUNTIF('4. IncomeStatement_12Mo_BDI'!$8:$8,$E422)&gt;0,"Y","N"))</f>
        <v>Y</v>
      </c>
      <c r="G422" s="82" t="str">
        <f>IF(A422="","",IFERROR(VLOOKUP(D422,'3. Lookup Tables'!M:O,3,0),"--"))</f>
        <v>DRIVER</v>
      </c>
      <c r="H422" s="82" t="str">
        <f>IF(A422="","",IFERROR(VLOOKUP(D422,'3. Lookup Tables'!M:O,2,0),"--"))</f>
        <v>ASL</v>
      </c>
      <c r="I422" s="82" t="str">
        <f>INDEX('3d EmployeeRoster'!$H:$H,MATCH(TRIM($A422),'3d EmployeeRoster'!$B:$B,0))</f>
        <v>Driver</v>
      </c>
      <c r="J422" s="82" t="str">
        <f>INDEX('3d EmployeeRoster'!$I:$I,MATCH(TRIM($A422),'3d EmployeeRoster'!$B:$B,0))</f>
        <v>Lead - ASL</v>
      </c>
    </row>
    <row r="423" spans="1:10" x14ac:dyDescent="0.25">
      <c r="A423" t="s">
        <v>2935</v>
      </c>
      <c r="B423" s="786" t="s">
        <v>5351</v>
      </c>
      <c r="C423" s="99" t="s">
        <v>1276</v>
      </c>
      <c r="D423" s="99" t="s">
        <v>33</v>
      </c>
      <c r="E423" t="s">
        <v>192</v>
      </c>
      <c r="F423" s="82" t="str">
        <f>IF(A423="","",IF(COUNTIF('4. IncomeStatement_12Mo_BDI'!$8:$8,$E423)&gt;0,"Y","N"))</f>
        <v>Y</v>
      </c>
      <c r="G423" s="82" t="str">
        <f>IF(A423="","",IFERROR(VLOOKUP(D423,'3. Lookup Tables'!M:O,3,0),"--"))</f>
        <v>DRIVER</v>
      </c>
      <c r="H423" s="82" t="str">
        <f>IF(A423="","",IFERROR(VLOOKUP(D423,'3. Lookup Tables'!M:O,2,0),"--"))</f>
        <v>ASL</v>
      </c>
      <c r="I423" s="82" t="str">
        <f>INDEX('3d EmployeeRoster'!$H:$H,MATCH(TRIM($A423),'3d EmployeeRoster'!$B:$B,0))</f>
        <v>Driver</v>
      </c>
      <c r="J423" s="82" t="str">
        <f>INDEX('3d EmployeeRoster'!$I:$I,MATCH(TRIM($A423),'3d EmployeeRoster'!$B:$B,0))</f>
        <v>Lead - ASL</v>
      </c>
    </row>
    <row r="424" spans="1:10" x14ac:dyDescent="0.25">
      <c r="A424" t="s">
        <v>2935</v>
      </c>
      <c r="B424" s="786" t="s">
        <v>5351</v>
      </c>
      <c r="C424" s="99" t="s">
        <v>1276</v>
      </c>
      <c r="D424" s="99" t="s">
        <v>33</v>
      </c>
      <c r="E424" t="s">
        <v>2602</v>
      </c>
      <c r="F424" s="82" t="str">
        <f>IF(A424="","",IF(COUNTIF('4. IncomeStatement_12Mo_BDI'!$8:$8,$E424)&gt;0,"Y","N"))</f>
        <v>Y</v>
      </c>
      <c r="G424" s="82" t="str">
        <f>IF(A424="","",IFERROR(VLOOKUP(D424,'3. Lookup Tables'!M:O,3,0),"--"))</f>
        <v>DRIVER</v>
      </c>
      <c r="H424" s="82" t="str">
        <f>IF(A424="","",IFERROR(VLOOKUP(D424,'3. Lookup Tables'!M:O,2,0),"--"))</f>
        <v>ASL</v>
      </c>
      <c r="I424" s="82" t="str">
        <f>INDEX('3d EmployeeRoster'!$H:$H,MATCH(TRIM($A424),'3d EmployeeRoster'!$B:$B,0))</f>
        <v>Driver</v>
      </c>
      <c r="J424" s="82" t="str">
        <f>INDEX('3d EmployeeRoster'!$I:$I,MATCH(TRIM($A424),'3d EmployeeRoster'!$B:$B,0))</f>
        <v>Lead - ASL</v>
      </c>
    </row>
    <row r="425" spans="1:10" x14ac:dyDescent="0.25">
      <c r="A425" t="s">
        <v>2935</v>
      </c>
      <c r="B425" s="786" t="s">
        <v>5351</v>
      </c>
      <c r="C425" s="99" t="s">
        <v>1276</v>
      </c>
      <c r="D425" s="99" t="s">
        <v>33</v>
      </c>
      <c r="E425" t="s">
        <v>2600</v>
      </c>
      <c r="F425" s="82" t="str">
        <f>IF(A425="","",IF(COUNTIF('4. IncomeStatement_12Mo_BDI'!$8:$8,$E425)&gt;0,"Y","N"))</f>
        <v>Y</v>
      </c>
      <c r="G425" s="82" t="str">
        <f>IF(A425="","",IFERROR(VLOOKUP(D425,'3. Lookup Tables'!M:O,3,0),"--"))</f>
        <v>DRIVER</v>
      </c>
      <c r="H425" s="82" t="str">
        <f>IF(A425="","",IFERROR(VLOOKUP(D425,'3. Lookup Tables'!M:O,2,0),"--"))</f>
        <v>ASL</v>
      </c>
      <c r="I425" s="82" t="str">
        <f>INDEX('3d EmployeeRoster'!$H:$H,MATCH(TRIM($A425),'3d EmployeeRoster'!$B:$B,0))</f>
        <v>Driver</v>
      </c>
      <c r="J425" s="82" t="str">
        <f>INDEX('3d EmployeeRoster'!$I:$I,MATCH(TRIM($A425),'3d EmployeeRoster'!$B:$B,0))</f>
        <v>Lead - ASL</v>
      </c>
    </row>
    <row r="426" spans="1:10" x14ac:dyDescent="0.25">
      <c r="A426" t="s">
        <v>2935</v>
      </c>
      <c r="B426" s="786" t="s">
        <v>5351</v>
      </c>
      <c r="C426" s="99" t="s">
        <v>1276</v>
      </c>
      <c r="D426" s="99" t="s">
        <v>33</v>
      </c>
      <c r="E426" t="s">
        <v>2604</v>
      </c>
      <c r="F426" s="82" t="str">
        <f>IF(A426="","",IF(COUNTIF('4. IncomeStatement_12Mo_BDI'!$8:$8,$E426)&gt;0,"Y","N"))</f>
        <v>Y</v>
      </c>
      <c r="G426" s="82" t="str">
        <f>IF(A426="","",IFERROR(VLOOKUP(D426,'3. Lookup Tables'!M:O,3,0),"--"))</f>
        <v>DRIVER</v>
      </c>
      <c r="H426" s="82" t="str">
        <f>IF(A426="","",IFERROR(VLOOKUP(D426,'3. Lookup Tables'!M:O,2,0),"--"))</f>
        <v>ASL</v>
      </c>
      <c r="I426" s="82" t="str">
        <f>INDEX('3d EmployeeRoster'!$H:$H,MATCH(TRIM($A426),'3d EmployeeRoster'!$B:$B,0))</f>
        <v>Driver</v>
      </c>
      <c r="J426" s="82" t="str">
        <f>INDEX('3d EmployeeRoster'!$I:$I,MATCH(TRIM($A426),'3d EmployeeRoster'!$B:$B,0))</f>
        <v>Lead - ASL</v>
      </c>
    </row>
    <row r="427" spans="1:10" x14ac:dyDescent="0.25">
      <c r="A427" t="s">
        <v>2935</v>
      </c>
      <c r="B427" s="786" t="s">
        <v>5351</v>
      </c>
      <c r="C427" s="99" t="s">
        <v>1276</v>
      </c>
      <c r="D427" s="99" t="s">
        <v>33</v>
      </c>
      <c r="E427" t="s">
        <v>2608</v>
      </c>
      <c r="F427" s="82" t="str">
        <f>IF(A427="","",IF(COUNTIF('4. IncomeStatement_12Mo_BDI'!$8:$8,$E427)&gt;0,"Y","N"))</f>
        <v>Y</v>
      </c>
      <c r="G427" s="82" t="str">
        <f>IF(A427="","",IFERROR(VLOOKUP(D427,'3. Lookup Tables'!M:O,3,0),"--"))</f>
        <v>DRIVER</v>
      </c>
      <c r="H427" s="82" t="str">
        <f>IF(A427="","",IFERROR(VLOOKUP(D427,'3. Lookup Tables'!M:O,2,0),"--"))</f>
        <v>ASL</v>
      </c>
      <c r="I427" s="82" t="str">
        <f>INDEX('3d EmployeeRoster'!$H:$H,MATCH(TRIM($A427),'3d EmployeeRoster'!$B:$B,0))</f>
        <v>Driver</v>
      </c>
      <c r="J427" s="82" t="str">
        <f>INDEX('3d EmployeeRoster'!$I:$I,MATCH(TRIM($A427),'3d EmployeeRoster'!$B:$B,0))</f>
        <v>Lead - ASL</v>
      </c>
    </row>
    <row r="428" spans="1:10" x14ac:dyDescent="0.25">
      <c r="A428" t="s">
        <v>2936</v>
      </c>
      <c r="B428" s="786" t="s">
        <v>5351</v>
      </c>
      <c r="C428" s="99" t="s">
        <v>7</v>
      </c>
      <c r="D428" s="99" t="s">
        <v>221</v>
      </c>
      <c r="E428" t="s">
        <v>189</v>
      </c>
      <c r="F428" s="82" t="str">
        <f>IF(A428="","",IF(COUNTIF('4. IncomeStatement_12Mo_BDI'!$8:$8,$E428)&gt;0,"Y","N"))</f>
        <v>Y</v>
      </c>
      <c r="G428" s="82" t="str">
        <f>IF(A428="","",IFERROR(VLOOKUP(D428,'3. Lookup Tables'!M:O,3,0),"--"))</f>
        <v>ADMIN</v>
      </c>
      <c r="H428" s="82" t="str">
        <f>IF(A428="","",IFERROR(VLOOKUP(D428,'3. Lookup Tables'!M:O,2,0),"--"))</f>
        <v>Admin</v>
      </c>
      <c r="I428" s="82" t="str">
        <f>INDEX('3d EmployeeRoster'!$H:$H,MATCH(TRIM($A428),'3d EmployeeRoster'!$B:$B,0))</f>
        <v>Administration</v>
      </c>
      <c r="J428" s="82" t="str">
        <f>INDEX('3d EmployeeRoster'!$I:$I,MATCH(TRIM($A428),'3d EmployeeRoster'!$B:$B,0))</f>
        <v>Generalist / Payroll</v>
      </c>
    </row>
    <row r="429" spans="1:10" x14ac:dyDescent="0.25">
      <c r="A429" t="s">
        <v>2937</v>
      </c>
      <c r="B429" s="786" t="s">
        <v>5351</v>
      </c>
      <c r="C429" s="99" t="s">
        <v>7</v>
      </c>
      <c r="D429" s="99" t="s">
        <v>33</v>
      </c>
      <c r="E429" t="s">
        <v>198</v>
      </c>
      <c r="F429" s="82" t="str">
        <f>IF(A429="","",IF(COUNTIF('4. IncomeStatement_12Mo_BDI'!$8:$8,$E429)&gt;0,"Y","N"))</f>
        <v>N</v>
      </c>
      <c r="G429" s="82" t="str">
        <f>IF(A429="","",IFERROR(VLOOKUP(D429,'3. Lookup Tables'!M:O,3,0),"--"))</f>
        <v>DRIVER</v>
      </c>
      <c r="H429" s="82" t="str">
        <f>IF(A429="","",IFERROR(VLOOKUP(D429,'3. Lookup Tables'!M:O,2,0),"--"))</f>
        <v>ASL</v>
      </c>
      <c r="I429" s="82" t="str">
        <f>INDEX('3d EmployeeRoster'!$H:$H,MATCH(TRIM($A429),'3d EmployeeRoster'!$B:$B,0))</f>
        <v>Driver</v>
      </c>
      <c r="J429" s="82" t="str">
        <f>INDEX('3d EmployeeRoster'!$I:$I,MATCH(TRIM($A429),'3d EmployeeRoster'!$B:$B,0))</f>
        <v>Driver - ASL</v>
      </c>
    </row>
    <row r="430" spans="1:10" x14ac:dyDescent="0.25">
      <c r="A430" t="s">
        <v>2937</v>
      </c>
      <c r="B430" s="786" t="s">
        <v>5351</v>
      </c>
      <c r="C430" s="99" t="s">
        <v>7</v>
      </c>
      <c r="D430" s="99" t="s">
        <v>33</v>
      </c>
      <c r="E430" t="s">
        <v>190</v>
      </c>
      <c r="F430" s="82" t="str">
        <f>IF(A430="","",IF(COUNTIF('4. IncomeStatement_12Mo_BDI'!$8:$8,$E430)&gt;0,"Y","N"))</f>
        <v>Y</v>
      </c>
      <c r="G430" s="82" t="str">
        <f>IF(A430="","",IFERROR(VLOOKUP(D430,'3. Lookup Tables'!M:O,3,0),"--"))</f>
        <v>DRIVER</v>
      </c>
      <c r="H430" s="82" t="str">
        <f>IF(A430="","",IFERROR(VLOOKUP(D430,'3. Lookup Tables'!M:O,2,0),"--"))</f>
        <v>ASL</v>
      </c>
      <c r="I430" s="82" t="str">
        <f>INDEX('3d EmployeeRoster'!$H:$H,MATCH(TRIM($A430),'3d EmployeeRoster'!$B:$B,0))</f>
        <v>Driver</v>
      </c>
      <c r="J430" s="82" t="str">
        <f>INDEX('3d EmployeeRoster'!$I:$I,MATCH(TRIM($A430),'3d EmployeeRoster'!$B:$B,0))</f>
        <v>Driver - ASL</v>
      </c>
    </row>
    <row r="431" spans="1:10" x14ac:dyDescent="0.25">
      <c r="A431" t="s">
        <v>2938</v>
      </c>
      <c r="B431" s="786" t="s">
        <v>5351</v>
      </c>
      <c r="C431" s="99" t="s">
        <v>1122</v>
      </c>
      <c r="D431" s="99" t="s">
        <v>33</v>
      </c>
      <c r="E431" t="s">
        <v>193</v>
      </c>
      <c r="F431" s="82" t="str">
        <f>IF(A431="","",IF(COUNTIF('4. IncomeStatement_12Mo_BDI'!$8:$8,$E431)&gt;0,"Y","N"))</f>
        <v>N</v>
      </c>
      <c r="G431" s="82" t="str">
        <f>IF(A431="","",IFERROR(VLOOKUP(D431,'3. Lookup Tables'!M:O,3,0),"--"))</f>
        <v>DRIVER</v>
      </c>
      <c r="H431" s="82" t="str">
        <f>IF(A431="","",IFERROR(VLOOKUP(D431,'3. Lookup Tables'!M:O,2,0),"--"))</f>
        <v>ASL</v>
      </c>
      <c r="I431" s="82" t="str">
        <f>INDEX('3d EmployeeRoster'!$H:$H,MATCH(TRIM($A431),'3d EmployeeRoster'!$B:$B,0))</f>
        <v>Driver</v>
      </c>
      <c r="J431" s="82" t="str">
        <f>INDEX('3d EmployeeRoster'!$I:$I,MATCH(TRIM($A431),'3d EmployeeRoster'!$B:$B,0))</f>
        <v>Driver - ASL</v>
      </c>
    </row>
    <row r="432" spans="1:10" x14ac:dyDescent="0.25">
      <c r="A432" t="s">
        <v>2938</v>
      </c>
      <c r="B432" s="786" t="s">
        <v>5351</v>
      </c>
      <c r="C432" s="99" t="s">
        <v>1122</v>
      </c>
      <c r="D432" s="99" t="s">
        <v>33</v>
      </c>
      <c r="E432" t="s">
        <v>197</v>
      </c>
      <c r="F432" s="82" t="str">
        <f>IF(A432="","",IF(COUNTIF('4. IncomeStatement_12Mo_BDI'!$8:$8,$E432)&gt;0,"Y","N"))</f>
        <v>N</v>
      </c>
      <c r="G432" s="82" t="str">
        <f>IF(A432="","",IFERROR(VLOOKUP(D432,'3. Lookup Tables'!M:O,3,0),"--"))</f>
        <v>DRIVER</v>
      </c>
      <c r="H432" s="82" t="str">
        <f>IF(A432="","",IFERROR(VLOOKUP(D432,'3. Lookup Tables'!M:O,2,0),"--"))</f>
        <v>ASL</v>
      </c>
      <c r="I432" s="82" t="str">
        <f>INDEX('3d EmployeeRoster'!$H:$H,MATCH(TRIM($A432),'3d EmployeeRoster'!$B:$B,0))</f>
        <v>Driver</v>
      </c>
      <c r="J432" s="82" t="str">
        <f>INDEX('3d EmployeeRoster'!$I:$I,MATCH(TRIM($A432),'3d EmployeeRoster'!$B:$B,0))</f>
        <v>Driver - ASL</v>
      </c>
    </row>
    <row r="433" spans="1:10" x14ac:dyDescent="0.25">
      <c r="A433" t="s">
        <v>2938</v>
      </c>
      <c r="B433" s="786" t="s">
        <v>5351</v>
      </c>
      <c r="C433" s="99" t="s">
        <v>1122</v>
      </c>
      <c r="D433" s="99" t="s">
        <v>33</v>
      </c>
      <c r="E433" t="s">
        <v>191</v>
      </c>
      <c r="F433" s="82" t="str">
        <f>IF(A433="","",IF(COUNTIF('4. IncomeStatement_12Mo_BDI'!$8:$8,$E433)&gt;0,"Y","N"))</f>
        <v>Y</v>
      </c>
      <c r="G433" s="82" t="str">
        <f>IF(A433="","",IFERROR(VLOOKUP(D433,'3. Lookup Tables'!M:O,3,0),"--"))</f>
        <v>DRIVER</v>
      </c>
      <c r="H433" s="82" t="str">
        <f>IF(A433="","",IFERROR(VLOOKUP(D433,'3. Lookup Tables'!M:O,2,0),"--"))</f>
        <v>ASL</v>
      </c>
      <c r="I433" s="82" t="str">
        <f>INDEX('3d EmployeeRoster'!$H:$H,MATCH(TRIM($A433),'3d EmployeeRoster'!$B:$B,0))</f>
        <v>Driver</v>
      </c>
      <c r="J433" s="82" t="str">
        <f>INDEX('3d EmployeeRoster'!$I:$I,MATCH(TRIM($A433),'3d EmployeeRoster'!$B:$B,0))</f>
        <v>Driver - ASL</v>
      </c>
    </row>
    <row r="434" spans="1:10" x14ac:dyDescent="0.25">
      <c r="A434" t="s">
        <v>2938</v>
      </c>
      <c r="B434" s="786" t="s">
        <v>5351</v>
      </c>
      <c r="C434" s="99" t="s">
        <v>1122</v>
      </c>
      <c r="D434" s="99" t="s">
        <v>33</v>
      </c>
      <c r="E434" t="s">
        <v>192</v>
      </c>
      <c r="F434" s="82" t="str">
        <f>IF(A434="","",IF(COUNTIF('4. IncomeStatement_12Mo_BDI'!$8:$8,$E434)&gt;0,"Y","N"))</f>
        <v>Y</v>
      </c>
      <c r="G434" s="82" t="str">
        <f>IF(A434="","",IFERROR(VLOOKUP(D434,'3. Lookup Tables'!M:O,3,0),"--"))</f>
        <v>DRIVER</v>
      </c>
      <c r="H434" s="82" t="str">
        <f>IF(A434="","",IFERROR(VLOOKUP(D434,'3. Lookup Tables'!M:O,2,0),"--"))</f>
        <v>ASL</v>
      </c>
      <c r="I434" s="82" t="str">
        <f>INDEX('3d EmployeeRoster'!$H:$H,MATCH(TRIM($A434),'3d EmployeeRoster'!$B:$B,0))</f>
        <v>Driver</v>
      </c>
      <c r="J434" s="82" t="str">
        <f>INDEX('3d EmployeeRoster'!$I:$I,MATCH(TRIM($A434),'3d EmployeeRoster'!$B:$B,0))</f>
        <v>Driver - ASL</v>
      </c>
    </row>
    <row r="435" spans="1:10" x14ac:dyDescent="0.25">
      <c r="A435" t="s">
        <v>2938</v>
      </c>
      <c r="B435" s="786" t="s">
        <v>5351</v>
      </c>
      <c r="C435" s="99" t="s">
        <v>1122</v>
      </c>
      <c r="D435" s="99" t="s">
        <v>33</v>
      </c>
      <c r="E435" t="s">
        <v>2602</v>
      </c>
      <c r="F435" s="82" t="str">
        <f>IF(A435="","",IF(COUNTIF('4. IncomeStatement_12Mo_BDI'!$8:$8,$E435)&gt;0,"Y","N"))</f>
        <v>Y</v>
      </c>
      <c r="G435" s="82" t="str">
        <f>IF(A435="","",IFERROR(VLOOKUP(D435,'3. Lookup Tables'!M:O,3,0),"--"))</f>
        <v>DRIVER</v>
      </c>
      <c r="H435" s="82" t="str">
        <f>IF(A435="","",IFERROR(VLOOKUP(D435,'3. Lookup Tables'!M:O,2,0),"--"))</f>
        <v>ASL</v>
      </c>
      <c r="I435" s="82" t="str">
        <f>INDEX('3d EmployeeRoster'!$H:$H,MATCH(TRIM($A435),'3d EmployeeRoster'!$B:$B,0))</f>
        <v>Driver</v>
      </c>
      <c r="J435" s="82" t="str">
        <f>INDEX('3d EmployeeRoster'!$I:$I,MATCH(TRIM($A435),'3d EmployeeRoster'!$B:$B,0))</f>
        <v>Driver - ASL</v>
      </c>
    </row>
    <row r="436" spans="1:10" x14ac:dyDescent="0.25">
      <c r="A436" t="s">
        <v>2938</v>
      </c>
      <c r="B436" s="786" t="s">
        <v>5351</v>
      </c>
      <c r="C436" s="99" t="s">
        <v>1122</v>
      </c>
      <c r="D436" s="99" t="s">
        <v>33</v>
      </c>
      <c r="E436" t="s">
        <v>2600</v>
      </c>
      <c r="F436" s="82" t="str">
        <f>IF(A436="","",IF(COUNTIF('4. IncomeStatement_12Mo_BDI'!$8:$8,$E436)&gt;0,"Y","N"))</f>
        <v>Y</v>
      </c>
      <c r="G436" s="82" t="str">
        <f>IF(A436="","",IFERROR(VLOOKUP(D436,'3. Lookup Tables'!M:O,3,0),"--"))</f>
        <v>DRIVER</v>
      </c>
      <c r="H436" s="82" t="str">
        <f>IF(A436="","",IFERROR(VLOOKUP(D436,'3. Lookup Tables'!M:O,2,0),"--"))</f>
        <v>ASL</v>
      </c>
      <c r="I436" s="82" t="str">
        <f>INDEX('3d EmployeeRoster'!$H:$H,MATCH(TRIM($A436),'3d EmployeeRoster'!$B:$B,0))</f>
        <v>Driver</v>
      </c>
      <c r="J436" s="82" t="str">
        <f>INDEX('3d EmployeeRoster'!$I:$I,MATCH(TRIM($A436),'3d EmployeeRoster'!$B:$B,0))</f>
        <v>Driver - ASL</v>
      </c>
    </row>
    <row r="437" spans="1:10" x14ac:dyDescent="0.25">
      <c r="A437" t="s">
        <v>2938</v>
      </c>
      <c r="B437" s="786" t="s">
        <v>5351</v>
      </c>
      <c r="C437" s="99" t="s">
        <v>1122</v>
      </c>
      <c r="D437" s="99" t="s">
        <v>33</v>
      </c>
      <c r="E437" t="s">
        <v>2616</v>
      </c>
      <c r="F437" s="82" t="str">
        <f>IF(A437="","",IF(COUNTIF('4. IncomeStatement_12Mo_BDI'!$8:$8,$E437)&gt;0,"Y","N"))</f>
        <v>Y</v>
      </c>
      <c r="G437" s="82" t="str">
        <f>IF(A437="","",IFERROR(VLOOKUP(D437,'3. Lookup Tables'!M:O,3,0),"--"))</f>
        <v>DRIVER</v>
      </c>
      <c r="H437" s="82" t="str">
        <f>IF(A437="","",IFERROR(VLOOKUP(D437,'3. Lookup Tables'!M:O,2,0),"--"))</f>
        <v>ASL</v>
      </c>
      <c r="I437" s="82" t="str">
        <f>INDEX('3d EmployeeRoster'!$H:$H,MATCH(TRIM($A437),'3d EmployeeRoster'!$B:$B,0))</f>
        <v>Driver</v>
      </c>
      <c r="J437" s="82" t="str">
        <f>INDEX('3d EmployeeRoster'!$I:$I,MATCH(TRIM($A437),'3d EmployeeRoster'!$B:$B,0))</f>
        <v>Driver - ASL</v>
      </c>
    </row>
    <row r="438" spans="1:10" x14ac:dyDescent="0.25">
      <c r="A438" t="s">
        <v>2939</v>
      </c>
      <c r="B438" s="786" t="s">
        <v>5351</v>
      </c>
      <c r="C438" s="99" t="s">
        <v>8</v>
      </c>
      <c r="D438" s="99" t="s">
        <v>92</v>
      </c>
      <c r="E438" t="s">
        <v>187</v>
      </c>
      <c r="F438" s="82" t="str">
        <f>IF(A438="","",IF(COUNTIF('4. IncomeStatement_12Mo_BDI'!$8:$8,$E438)&gt;0,"Y","N"))</f>
        <v>Y</v>
      </c>
      <c r="G438" s="82" t="str">
        <f>IF(A438="","",IFERROR(VLOOKUP(D438,'3. Lookup Tables'!M:O,3,0),"--"))</f>
        <v>DRIVER</v>
      </c>
      <c r="H438" s="82" t="str">
        <f>IF(A438="","",IFERROR(VLOOKUP(D438,'3. Lookup Tables'!M:O,2,0),"--"))</f>
        <v>REL</v>
      </c>
      <c r="I438" s="82" t="str">
        <f>INDEX('3d EmployeeRoster'!$H:$H,MATCH(TRIM($A438),'3d EmployeeRoster'!$B:$B,0))</f>
        <v>Driver</v>
      </c>
      <c r="J438" s="82" t="str">
        <f>INDEX('3d EmployeeRoster'!$I:$I,MATCH(TRIM($A438),'3d EmployeeRoster'!$B:$B,0))</f>
        <v>Driver - REL</v>
      </c>
    </row>
    <row r="439" spans="1:10" x14ac:dyDescent="0.25">
      <c r="A439" t="s">
        <v>2939</v>
      </c>
      <c r="B439" s="786" t="s">
        <v>5351</v>
      </c>
      <c r="C439" s="99" t="s">
        <v>8</v>
      </c>
      <c r="D439" s="99" t="s">
        <v>92</v>
      </c>
      <c r="E439" t="s">
        <v>189</v>
      </c>
      <c r="F439" s="82" t="str">
        <f>IF(A439="","",IF(COUNTIF('4. IncomeStatement_12Mo_BDI'!$8:$8,$E439)&gt;0,"Y","N"))</f>
        <v>Y</v>
      </c>
      <c r="G439" s="82" t="str">
        <f>IF(A439="","",IFERROR(VLOOKUP(D439,'3. Lookup Tables'!M:O,3,0),"--"))</f>
        <v>DRIVER</v>
      </c>
      <c r="H439" s="82" t="str">
        <f>IF(A439="","",IFERROR(VLOOKUP(D439,'3. Lookup Tables'!M:O,2,0),"--"))</f>
        <v>REL</v>
      </c>
      <c r="I439" s="82" t="str">
        <f>INDEX('3d EmployeeRoster'!$H:$H,MATCH(TRIM($A439),'3d EmployeeRoster'!$B:$B,0))</f>
        <v>Driver</v>
      </c>
      <c r="J439" s="82" t="str">
        <f>INDEX('3d EmployeeRoster'!$I:$I,MATCH(TRIM($A439),'3d EmployeeRoster'!$B:$B,0))</f>
        <v>Driver - REL</v>
      </c>
    </row>
    <row r="440" spans="1:10" x14ac:dyDescent="0.25">
      <c r="A440" t="s">
        <v>2939</v>
      </c>
      <c r="B440" s="786" t="s">
        <v>5351</v>
      </c>
      <c r="C440" s="99" t="s">
        <v>8</v>
      </c>
      <c r="D440" s="99" t="s">
        <v>92</v>
      </c>
      <c r="E440" t="s">
        <v>2608</v>
      </c>
      <c r="F440" s="82" t="str">
        <f>IF(A440="","",IF(COUNTIF('4. IncomeStatement_12Mo_BDI'!$8:$8,$E440)&gt;0,"Y","N"))</f>
        <v>Y</v>
      </c>
      <c r="G440" s="82" t="str">
        <f>IF(A440="","",IFERROR(VLOOKUP(D440,'3. Lookup Tables'!M:O,3,0),"--"))</f>
        <v>DRIVER</v>
      </c>
      <c r="H440" s="82" t="str">
        <f>IF(A440="","",IFERROR(VLOOKUP(D440,'3. Lookup Tables'!M:O,2,0),"--"))</f>
        <v>REL</v>
      </c>
      <c r="I440" s="82" t="str">
        <f>INDEX('3d EmployeeRoster'!$H:$H,MATCH(TRIM($A440),'3d EmployeeRoster'!$B:$B,0))</f>
        <v>Driver</v>
      </c>
      <c r="J440" s="82" t="str">
        <f>INDEX('3d EmployeeRoster'!$I:$I,MATCH(TRIM($A440),'3d EmployeeRoster'!$B:$B,0))</f>
        <v>Driver - REL</v>
      </c>
    </row>
    <row r="441" spans="1:10" x14ac:dyDescent="0.25">
      <c r="A441" t="s">
        <v>2940</v>
      </c>
      <c r="B441" s="786" t="s">
        <v>5351</v>
      </c>
      <c r="C441" s="99" t="s">
        <v>7</v>
      </c>
      <c r="D441" s="99" t="s">
        <v>35</v>
      </c>
      <c r="E441" t="s">
        <v>195</v>
      </c>
      <c r="F441" s="82" t="str">
        <f>IF(A441="","",IF(COUNTIF('4. IncomeStatement_12Mo_BDI'!$8:$8,$E441)&gt;0,"Y","N"))</f>
        <v>N</v>
      </c>
      <c r="G441" s="82" t="str">
        <f>IF(A441="","",IFERROR(VLOOKUP(D441,'3. Lookup Tables'!M:O,3,0),"--"))</f>
        <v>DRIVER</v>
      </c>
      <c r="H441" s="82" t="str">
        <f>IF(A441="","",IFERROR(VLOOKUP(D441,'3. Lookup Tables'!M:O,2,0),"--"))</f>
        <v>ROL</v>
      </c>
      <c r="I441" s="82" t="str">
        <f>INDEX('3d EmployeeRoster'!$H:$H,MATCH(TRIM($A441),'3d EmployeeRoster'!$B:$B,0))</f>
        <v>Driver</v>
      </c>
      <c r="J441" s="82" t="str">
        <f>INDEX('3d EmployeeRoster'!$I:$I,MATCH(TRIM($A441),'3d EmployeeRoster'!$B:$B,0))</f>
        <v>Driver - ROL</v>
      </c>
    </row>
    <row r="442" spans="1:10" x14ac:dyDescent="0.25">
      <c r="A442" t="s">
        <v>2940</v>
      </c>
      <c r="B442" s="786" t="s">
        <v>5351</v>
      </c>
      <c r="C442" s="99" t="s">
        <v>7</v>
      </c>
      <c r="D442" s="99" t="s">
        <v>35</v>
      </c>
      <c r="E442" t="s">
        <v>189</v>
      </c>
      <c r="F442" s="82" t="str">
        <f>IF(A442="","",IF(COUNTIF('4. IncomeStatement_12Mo_BDI'!$8:$8,$E442)&gt;0,"Y","N"))</f>
        <v>Y</v>
      </c>
      <c r="G442" s="82" t="str">
        <f>IF(A442="","",IFERROR(VLOOKUP(D442,'3. Lookup Tables'!M:O,3,0),"--"))</f>
        <v>DRIVER</v>
      </c>
      <c r="H442" s="82" t="str">
        <f>IF(A442="","",IFERROR(VLOOKUP(D442,'3. Lookup Tables'!M:O,2,0),"--"))</f>
        <v>ROL</v>
      </c>
      <c r="I442" s="82" t="str">
        <f>INDEX('3d EmployeeRoster'!$H:$H,MATCH(TRIM($A442),'3d EmployeeRoster'!$B:$B,0))</f>
        <v>Driver</v>
      </c>
      <c r="J442" s="82" t="str">
        <f>INDEX('3d EmployeeRoster'!$I:$I,MATCH(TRIM($A442),'3d EmployeeRoster'!$B:$B,0))</f>
        <v>Driver - ROL</v>
      </c>
    </row>
    <row r="443" spans="1:10" x14ac:dyDescent="0.25">
      <c r="A443" t="s">
        <v>2941</v>
      </c>
      <c r="B443" s="786" t="s">
        <v>5351</v>
      </c>
      <c r="C443" s="99" t="s">
        <v>7</v>
      </c>
      <c r="D443" s="99" t="s">
        <v>95</v>
      </c>
      <c r="E443" t="s">
        <v>193</v>
      </c>
      <c r="F443" s="82" t="str">
        <f>IF(A443="","",IF(COUNTIF('4. IncomeStatement_12Mo_BDI'!$8:$8,$E443)&gt;0,"Y","N"))</f>
        <v>N</v>
      </c>
      <c r="G443" s="82" t="str">
        <f>IF(A443="","",IFERROR(VLOOKUP(D443,'3. Lookup Tables'!M:O,3,0),"--"))</f>
        <v>CSR</v>
      </c>
      <c r="H443" s="82" t="str">
        <f>IF(A443="","",IFERROR(VLOOKUP(D443,'3. Lookup Tables'!M:O,2,0),"--"))</f>
        <v>CSR</v>
      </c>
      <c r="I443" s="82" t="str">
        <f>INDEX('3d EmployeeRoster'!$H:$H,MATCH(TRIM($A443),'3d EmployeeRoster'!$B:$B,0))</f>
        <v>Customer Service</v>
      </c>
      <c r="J443" s="82" t="str">
        <f>INDEX('3d EmployeeRoster'!$I:$I,MATCH(TRIM($A443),'3d EmployeeRoster'!$B:$B,0))</f>
        <v>CSR</v>
      </c>
    </row>
    <row r="444" spans="1:10" x14ac:dyDescent="0.25">
      <c r="A444" t="s">
        <v>2941</v>
      </c>
      <c r="B444" s="786" t="s">
        <v>5351</v>
      </c>
      <c r="C444" s="99" t="s">
        <v>7</v>
      </c>
      <c r="D444" s="99" t="s">
        <v>95</v>
      </c>
      <c r="E444" t="s">
        <v>196</v>
      </c>
      <c r="F444" s="82" t="str">
        <f>IF(A444="","",IF(COUNTIF('4. IncomeStatement_12Mo_BDI'!$8:$8,$E444)&gt;0,"Y","N"))</f>
        <v>N</v>
      </c>
      <c r="G444" s="82" t="str">
        <f>IF(A444="","",IFERROR(VLOOKUP(D444,'3. Lookup Tables'!M:O,3,0),"--"))</f>
        <v>CSR</v>
      </c>
      <c r="H444" s="82" t="str">
        <f>IF(A444="","",IFERROR(VLOOKUP(D444,'3. Lookup Tables'!M:O,2,0),"--"))</f>
        <v>CSR</v>
      </c>
      <c r="I444" s="82" t="str">
        <f>INDEX('3d EmployeeRoster'!$H:$H,MATCH(TRIM($A444),'3d EmployeeRoster'!$B:$B,0))</f>
        <v>Customer Service</v>
      </c>
      <c r="J444" s="82" t="str">
        <f>INDEX('3d EmployeeRoster'!$I:$I,MATCH(TRIM($A444),'3d EmployeeRoster'!$B:$B,0))</f>
        <v>CSR</v>
      </c>
    </row>
    <row r="445" spans="1:10" x14ac:dyDescent="0.25">
      <c r="A445" t="s">
        <v>2941</v>
      </c>
      <c r="B445" s="786" t="s">
        <v>5351</v>
      </c>
      <c r="C445" s="99" t="s">
        <v>7</v>
      </c>
      <c r="D445" s="99" t="s">
        <v>95</v>
      </c>
      <c r="E445" t="s">
        <v>192</v>
      </c>
      <c r="F445" s="82" t="str">
        <f>IF(A445="","",IF(COUNTIF('4. IncomeStatement_12Mo_BDI'!$8:$8,$E445)&gt;0,"Y","N"))</f>
        <v>Y</v>
      </c>
      <c r="G445" s="82" t="str">
        <f>IF(A445="","",IFERROR(VLOOKUP(D445,'3. Lookup Tables'!M:O,3,0),"--"))</f>
        <v>CSR</v>
      </c>
      <c r="H445" s="82" t="str">
        <f>IF(A445="","",IFERROR(VLOOKUP(D445,'3. Lookup Tables'!M:O,2,0),"--"))</f>
        <v>CSR</v>
      </c>
      <c r="I445" s="82" t="str">
        <f>INDEX('3d EmployeeRoster'!$H:$H,MATCH(TRIM($A445),'3d EmployeeRoster'!$B:$B,0))</f>
        <v>Customer Service</v>
      </c>
      <c r="J445" s="82" t="str">
        <f>INDEX('3d EmployeeRoster'!$I:$I,MATCH(TRIM($A445),'3d EmployeeRoster'!$B:$B,0))</f>
        <v>CSR</v>
      </c>
    </row>
    <row r="446" spans="1:10" x14ac:dyDescent="0.25">
      <c r="A446" t="s">
        <v>2941</v>
      </c>
      <c r="B446" s="786" t="s">
        <v>5351</v>
      </c>
      <c r="C446" s="99" t="s">
        <v>7</v>
      </c>
      <c r="D446" s="99" t="s">
        <v>95</v>
      </c>
      <c r="E446" t="s">
        <v>2602</v>
      </c>
      <c r="F446" s="82" t="str">
        <f>IF(A446="","",IF(COUNTIF('4. IncomeStatement_12Mo_BDI'!$8:$8,$E446)&gt;0,"Y","N"))</f>
        <v>Y</v>
      </c>
      <c r="G446" s="82" t="str">
        <f>IF(A446="","",IFERROR(VLOOKUP(D446,'3. Lookup Tables'!M:O,3,0),"--"))</f>
        <v>CSR</v>
      </c>
      <c r="H446" s="82" t="str">
        <f>IF(A446="","",IFERROR(VLOOKUP(D446,'3. Lookup Tables'!M:O,2,0),"--"))</f>
        <v>CSR</v>
      </c>
      <c r="I446" s="82" t="str">
        <f>INDEX('3d EmployeeRoster'!$H:$H,MATCH(TRIM($A446),'3d EmployeeRoster'!$B:$B,0))</f>
        <v>Customer Service</v>
      </c>
      <c r="J446" s="82" t="str">
        <f>INDEX('3d EmployeeRoster'!$I:$I,MATCH(TRIM($A446),'3d EmployeeRoster'!$B:$B,0))</f>
        <v>CSR</v>
      </c>
    </row>
    <row r="447" spans="1:10" x14ac:dyDescent="0.25">
      <c r="A447" t="s">
        <v>2941</v>
      </c>
      <c r="B447" s="786" t="s">
        <v>5351</v>
      </c>
      <c r="C447" s="99" t="s">
        <v>7</v>
      </c>
      <c r="D447" s="99" t="s">
        <v>95</v>
      </c>
      <c r="E447" t="s">
        <v>2600</v>
      </c>
      <c r="F447" s="82" t="str">
        <f>IF(A447="","",IF(COUNTIF('4. IncomeStatement_12Mo_BDI'!$8:$8,$E447)&gt;0,"Y","N"))</f>
        <v>Y</v>
      </c>
      <c r="G447" s="82" t="str">
        <f>IF(A447="","",IFERROR(VLOOKUP(D447,'3. Lookup Tables'!M:O,3,0),"--"))</f>
        <v>CSR</v>
      </c>
      <c r="H447" s="82" t="str">
        <f>IF(A447="","",IFERROR(VLOOKUP(D447,'3. Lookup Tables'!M:O,2,0),"--"))</f>
        <v>CSR</v>
      </c>
      <c r="I447" s="82" t="str">
        <f>INDEX('3d EmployeeRoster'!$H:$H,MATCH(TRIM($A447),'3d EmployeeRoster'!$B:$B,0))</f>
        <v>Customer Service</v>
      </c>
      <c r="J447" s="82" t="str">
        <f>INDEX('3d EmployeeRoster'!$I:$I,MATCH(TRIM($A447),'3d EmployeeRoster'!$B:$B,0))</f>
        <v>CSR</v>
      </c>
    </row>
    <row r="448" spans="1:10" x14ac:dyDescent="0.25">
      <c r="A448" t="s">
        <v>2941</v>
      </c>
      <c r="B448" s="786" t="s">
        <v>5351</v>
      </c>
      <c r="C448" s="99" t="s">
        <v>7</v>
      </c>
      <c r="D448" s="99" t="s">
        <v>95</v>
      </c>
      <c r="E448" t="s">
        <v>2604</v>
      </c>
      <c r="F448" s="82" t="str">
        <f>IF(A448="","",IF(COUNTIF('4. IncomeStatement_12Mo_BDI'!$8:$8,$E448)&gt;0,"Y","N"))</f>
        <v>Y</v>
      </c>
      <c r="G448" s="82" t="str">
        <f>IF(A448="","",IFERROR(VLOOKUP(D448,'3. Lookup Tables'!M:O,3,0),"--"))</f>
        <v>CSR</v>
      </c>
      <c r="H448" s="82" t="str">
        <f>IF(A448="","",IFERROR(VLOOKUP(D448,'3. Lookup Tables'!M:O,2,0),"--"))</f>
        <v>CSR</v>
      </c>
      <c r="I448" s="82" t="str">
        <f>INDEX('3d EmployeeRoster'!$H:$H,MATCH(TRIM($A448),'3d EmployeeRoster'!$B:$B,0))</f>
        <v>Customer Service</v>
      </c>
      <c r="J448" s="82" t="str">
        <f>INDEX('3d EmployeeRoster'!$I:$I,MATCH(TRIM($A448),'3d EmployeeRoster'!$B:$B,0))</f>
        <v>CSR</v>
      </c>
    </row>
    <row r="449" spans="1:10" x14ac:dyDescent="0.25">
      <c r="A449" t="s">
        <v>2942</v>
      </c>
      <c r="B449" s="786" t="s">
        <v>5351</v>
      </c>
      <c r="C449" s="99" t="s">
        <v>7</v>
      </c>
      <c r="D449" s="99" t="s">
        <v>167</v>
      </c>
      <c r="E449" t="s">
        <v>198</v>
      </c>
      <c r="F449" s="82" t="str">
        <f>IF(A449="","",IF(COUNTIF('4. IncomeStatement_12Mo_BDI'!$8:$8,$E449)&gt;0,"Y","N"))</f>
        <v>N</v>
      </c>
      <c r="G449" s="82" t="str">
        <f>IF(A449="","",IFERROR(VLOOKUP(D449,'3. Lookup Tables'!M:O,3,0),"--"))</f>
        <v>UTILITY</v>
      </c>
      <c r="H449" s="82" t="str">
        <f>IF(A449="","",IFERROR(VLOOKUP(D449,'3. Lookup Tables'!M:O,2,0),"--"))</f>
        <v>Utility</v>
      </c>
      <c r="I449" s="82" t="str">
        <f>INDEX('3d EmployeeRoster'!$H:$H,MATCH(TRIM($A449),'3d EmployeeRoster'!$B:$B,0))</f>
        <v>Labor</v>
      </c>
      <c r="J449" s="82" t="str">
        <f>INDEX('3d EmployeeRoster'!$I:$I,MATCH(TRIM($A449),'3d EmployeeRoster'!$B:$B,0))</f>
        <v>Utility</v>
      </c>
    </row>
    <row r="450" spans="1:10" x14ac:dyDescent="0.25">
      <c r="A450" t="s">
        <v>2943</v>
      </c>
      <c r="B450" s="786" t="s">
        <v>5351</v>
      </c>
      <c r="C450" s="99" t="s">
        <v>7</v>
      </c>
      <c r="D450" s="99" t="s">
        <v>50</v>
      </c>
      <c r="E450" t="s">
        <v>2616</v>
      </c>
      <c r="F450" s="82" t="str">
        <f>IF(A450="","",IF(COUNTIF('4. IncomeStatement_12Mo_BDI'!$8:$8,$E450)&gt;0,"Y","N"))</f>
        <v>Y</v>
      </c>
      <c r="G450" s="82" t="str">
        <f>IF(A450="","",IFERROR(VLOOKUP(D450,'3. Lookup Tables'!M:O,3,0),"--"))</f>
        <v>DRIVER</v>
      </c>
      <c r="H450" s="82" t="str">
        <f>IF(A450="","",IFERROR(VLOOKUP(D450,'3. Lookup Tables'!M:O,2,0),"--"))</f>
        <v>DEL</v>
      </c>
      <c r="I450" s="82" t="str">
        <f>INDEX('3d EmployeeRoster'!$H:$H,MATCH(TRIM($A450),'3d EmployeeRoster'!$B:$B,0))</f>
        <v>Driver</v>
      </c>
      <c r="J450" s="82" t="str">
        <f>INDEX('3d EmployeeRoster'!$I:$I,MATCH(TRIM($A450),'3d EmployeeRoster'!$B:$B,0))</f>
        <v>DEL DRIVER</v>
      </c>
    </row>
    <row r="451" spans="1:10" x14ac:dyDescent="0.25">
      <c r="A451" t="s">
        <v>2930</v>
      </c>
      <c r="B451" s="786" t="s">
        <v>5351</v>
      </c>
      <c r="C451" s="99" t="s">
        <v>7</v>
      </c>
      <c r="D451" s="99" t="s">
        <v>167</v>
      </c>
      <c r="E451" t="s">
        <v>195</v>
      </c>
      <c r="F451" s="82" t="str">
        <f>IF(A451="","",IF(COUNTIF('4. IncomeStatement_12Mo_BDI'!$8:$8,$E451)&gt;0,"Y","N"))</f>
        <v>N</v>
      </c>
      <c r="G451" s="82" t="str">
        <f>IF(A451="","",IFERROR(VLOOKUP(D451,'3. Lookup Tables'!M:O,3,0),"--"))</f>
        <v>UTILITY</v>
      </c>
      <c r="H451" s="82" t="str">
        <f>IF(A451="","",IFERROR(VLOOKUP(D451,'3. Lookup Tables'!M:O,2,0),"--"))</f>
        <v>Utility</v>
      </c>
      <c r="I451" s="82" t="str">
        <f>INDEX('3d EmployeeRoster'!$H:$H,MATCH(TRIM($A451),'3d EmployeeRoster'!$B:$B,0))</f>
        <v>Labor</v>
      </c>
      <c r="J451" s="82" t="str">
        <f>INDEX('3d EmployeeRoster'!$I:$I,MATCH(TRIM($A451),'3d EmployeeRoster'!$B:$B,0))</f>
        <v>Utility</v>
      </c>
    </row>
    <row r="452" spans="1:10" x14ac:dyDescent="0.25">
      <c r="A452" t="s">
        <v>2952</v>
      </c>
      <c r="B452" s="786" t="s">
        <v>5351</v>
      </c>
      <c r="C452" s="99" t="s">
        <v>7</v>
      </c>
      <c r="D452" s="99" t="s">
        <v>90</v>
      </c>
      <c r="E452" t="s">
        <v>2608</v>
      </c>
      <c r="F452" s="82" t="str">
        <f>IF(A452="","",IF(COUNTIF('4. IncomeStatement_12Mo_BDI'!$8:$8,$E452)&gt;0,"Y","N"))</f>
        <v>Y</v>
      </c>
      <c r="G452" s="82" t="str">
        <f>IF(A452="","",IFERROR(VLOOKUP(D452,'3. Lookup Tables'!M:O,3,0),"--"))</f>
        <v>SUPERVISOR</v>
      </c>
      <c r="H452" s="82" t="str">
        <f>IF(A452="","",IFERROR(VLOOKUP(D452,'3. Lookup Tables'!M:O,2,0),"--"))</f>
        <v>Supervisor</v>
      </c>
      <c r="I452" s="82" t="str">
        <f>INDEX('3d EmployeeRoster'!$H:$H,MATCH(TRIM($A452),'3d EmployeeRoster'!$B:$B,0))</f>
        <v>Ops-Route Management</v>
      </c>
      <c r="J452" s="82" t="str">
        <f>INDEX('3d EmployeeRoster'!$I:$I,MATCH(TRIM($A452),'3d EmployeeRoster'!$B:$B,0))</f>
        <v>Operations Manager</v>
      </c>
    </row>
    <row r="453" spans="1:10" x14ac:dyDescent="0.25">
      <c r="A453" t="s">
        <v>2933</v>
      </c>
      <c r="B453" s="786" t="s">
        <v>5351</v>
      </c>
      <c r="C453" s="99" t="s">
        <v>7</v>
      </c>
      <c r="D453" s="99" t="s">
        <v>221</v>
      </c>
      <c r="E453" t="s">
        <v>195</v>
      </c>
      <c r="F453" s="82" t="str">
        <f>IF(A453="","",IF(COUNTIF('4. IncomeStatement_12Mo_BDI'!$8:$8,$E453)&gt;0,"Y","N"))</f>
        <v>N</v>
      </c>
      <c r="G453" s="82" t="str">
        <f>IF(A453="","",IFERROR(VLOOKUP(D453,'3. Lookup Tables'!M:O,3,0),"--"))</f>
        <v>ADMIN</v>
      </c>
      <c r="H453" s="82" t="str">
        <f>IF(A453="","",IFERROR(VLOOKUP(D453,'3. Lookup Tables'!M:O,2,0),"--"))</f>
        <v>Admin</v>
      </c>
      <c r="I453" s="82" t="str">
        <f>INDEX('3d EmployeeRoster'!$H:$H,MATCH(TRIM($A453),'3d EmployeeRoster'!$B:$B,0))</f>
        <v>Administration</v>
      </c>
      <c r="J453" s="82" t="str">
        <f>INDEX('3d EmployeeRoster'!$I:$I,MATCH(TRIM($A453),'3d EmployeeRoster'!$B:$B,0))</f>
        <v>CFO</v>
      </c>
    </row>
    <row r="454" spans="1:10" x14ac:dyDescent="0.25">
      <c r="A454" t="s">
        <v>2947</v>
      </c>
      <c r="B454" s="786" t="s">
        <v>5351</v>
      </c>
      <c r="C454" s="99" t="s">
        <v>1122</v>
      </c>
      <c r="D454" s="99" t="s">
        <v>35</v>
      </c>
      <c r="E454" t="s">
        <v>187</v>
      </c>
      <c r="F454" s="82" t="str">
        <f>IF(A454="","",IF(COUNTIF('4. IncomeStatement_12Mo_BDI'!$8:$8,$E454)&gt;0,"Y","N"))</f>
        <v>Y</v>
      </c>
      <c r="G454" s="82" t="str">
        <f>IF(A454="","",IFERROR(VLOOKUP(D454,'3. Lookup Tables'!M:O,3,0),"--"))</f>
        <v>DRIVER</v>
      </c>
      <c r="H454" s="82" t="str">
        <f>IF(A454="","",IFERROR(VLOOKUP(D454,'3. Lookup Tables'!M:O,2,0),"--"))</f>
        <v>ROL</v>
      </c>
      <c r="I454" s="82" t="str">
        <f>INDEX('3d EmployeeRoster'!$H:$H,MATCH(TRIM($A454),'3d EmployeeRoster'!$B:$B,0))</f>
        <v>Driver</v>
      </c>
      <c r="J454" s="82" t="str">
        <f>INDEX('3d EmployeeRoster'!$I:$I,MATCH(TRIM($A454),'3d EmployeeRoster'!$B:$B,0))</f>
        <v>DRIVER - ROL</v>
      </c>
    </row>
    <row r="455" spans="1:10" x14ac:dyDescent="0.25">
      <c r="A455" t="s">
        <v>2947</v>
      </c>
      <c r="B455" s="786" t="s">
        <v>5351</v>
      </c>
      <c r="C455" s="99" t="s">
        <v>1122</v>
      </c>
      <c r="D455" s="99" t="s">
        <v>35</v>
      </c>
      <c r="E455" t="s">
        <v>189</v>
      </c>
      <c r="F455" s="82" t="str">
        <f>IF(A455="","",IF(COUNTIF('4. IncomeStatement_12Mo_BDI'!$8:$8,$E455)&gt;0,"Y","N"))</f>
        <v>Y</v>
      </c>
      <c r="G455" s="82" t="str">
        <f>IF(A455="","",IFERROR(VLOOKUP(D455,'3. Lookup Tables'!M:O,3,0),"--"))</f>
        <v>DRIVER</v>
      </c>
      <c r="H455" s="82" t="str">
        <f>IF(A455="","",IFERROR(VLOOKUP(D455,'3. Lookup Tables'!M:O,2,0),"--"))</f>
        <v>ROL</v>
      </c>
      <c r="I455" s="82" t="str">
        <f>INDEX('3d EmployeeRoster'!$H:$H,MATCH(TRIM($A455),'3d EmployeeRoster'!$B:$B,0))</f>
        <v>Driver</v>
      </c>
      <c r="J455" s="82" t="str">
        <f>INDEX('3d EmployeeRoster'!$I:$I,MATCH(TRIM($A455),'3d EmployeeRoster'!$B:$B,0))</f>
        <v>DRIVER - ROL</v>
      </c>
    </row>
    <row r="456" spans="1:10" x14ac:dyDescent="0.25">
      <c r="A456" t="s">
        <v>2947</v>
      </c>
      <c r="B456" s="786" t="s">
        <v>5351</v>
      </c>
      <c r="C456" s="99" t="s">
        <v>1122</v>
      </c>
      <c r="D456" s="99" t="s">
        <v>35</v>
      </c>
      <c r="E456" t="s">
        <v>2601</v>
      </c>
      <c r="F456" s="82" t="str">
        <f>IF(A456="","",IF(COUNTIF('4. IncomeStatement_12Mo_BDI'!$8:$8,$E456)&gt;0,"Y","N"))</f>
        <v>Y</v>
      </c>
      <c r="G456" s="82" t="str">
        <f>IF(A456="","",IFERROR(VLOOKUP(D456,'3. Lookup Tables'!M:O,3,0),"--"))</f>
        <v>DRIVER</v>
      </c>
      <c r="H456" s="82" t="str">
        <f>IF(A456="","",IFERROR(VLOOKUP(D456,'3. Lookup Tables'!M:O,2,0),"--"))</f>
        <v>ROL</v>
      </c>
      <c r="I456" s="82" t="str">
        <f>INDEX('3d EmployeeRoster'!$H:$H,MATCH(TRIM($A456),'3d EmployeeRoster'!$B:$B,0))</f>
        <v>Driver</v>
      </c>
      <c r="J456" s="82" t="str">
        <f>INDEX('3d EmployeeRoster'!$I:$I,MATCH(TRIM($A456),'3d EmployeeRoster'!$B:$B,0))</f>
        <v>DRIVER - ROL</v>
      </c>
    </row>
    <row r="457" spans="1:10" x14ac:dyDescent="0.25">
      <c r="A457" t="s">
        <v>2948</v>
      </c>
      <c r="B457" s="786" t="s">
        <v>5351</v>
      </c>
      <c r="C457" s="99" t="s">
        <v>7</v>
      </c>
      <c r="D457" s="99" t="s">
        <v>33</v>
      </c>
      <c r="E457" t="s">
        <v>187</v>
      </c>
      <c r="F457" s="82" t="str">
        <f>IF(A457="","",IF(COUNTIF('4. IncomeStatement_12Mo_BDI'!$8:$8,$E457)&gt;0,"Y","N"))</f>
        <v>Y</v>
      </c>
      <c r="G457" s="82" t="str">
        <f>IF(A457="","",IFERROR(VLOOKUP(D457,'3. Lookup Tables'!M:O,3,0),"--"))</f>
        <v>DRIVER</v>
      </c>
      <c r="H457" s="82" t="str">
        <f>IF(A457="","",IFERROR(VLOOKUP(D457,'3. Lookup Tables'!M:O,2,0),"--"))</f>
        <v>ASL</v>
      </c>
      <c r="I457" s="82" t="str">
        <f>INDEX('3d EmployeeRoster'!$H:$H,MATCH(TRIM($A457),'3d EmployeeRoster'!$B:$B,0))</f>
        <v>Driver</v>
      </c>
      <c r="J457" s="82" t="str">
        <f>INDEX('3d EmployeeRoster'!$I:$I,MATCH(TRIM($A457),'3d EmployeeRoster'!$B:$B,0))</f>
        <v>DRIVER - ASL</v>
      </c>
    </row>
    <row r="458" spans="1:10" x14ac:dyDescent="0.25">
      <c r="A458" t="s">
        <v>2948</v>
      </c>
      <c r="B458" s="786" t="s">
        <v>5351</v>
      </c>
      <c r="C458" s="99" t="s">
        <v>7</v>
      </c>
      <c r="D458" s="99" t="s">
        <v>33</v>
      </c>
      <c r="E458" t="s">
        <v>2608</v>
      </c>
      <c r="F458" s="82" t="str">
        <f>IF(A458="","",IF(COUNTIF('4. IncomeStatement_12Mo_BDI'!$8:$8,$E458)&gt;0,"Y","N"))</f>
        <v>Y</v>
      </c>
      <c r="G458" s="82" t="str">
        <f>IF(A458="","",IFERROR(VLOOKUP(D458,'3. Lookup Tables'!M:O,3,0),"--"))</f>
        <v>DRIVER</v>
      </c>
      <c r="H458" s="82" t="str">
        <f>IF(A458="","",IFERROR(VLOOKUP(D458,'3. Lookup Tables'!M:O,2,0),"--"))</f>
        <v>ASL</v>
      </c>
      <c r="I458" s="82" t="str">
        <f>INDEX('3d EmployeeRoster'!$H:$H,MATCH(TRIM($A458),'3d EmployeeRoster'!$B:$B,0))</f>
        <v>Driver</v>
      </c>
      <c r="J458" s="82" t="str">
        <f>INDEX('3d EmployeeRoster'!$I:$I,MATCH(TRIM($A458),'3d EmployeeRoster'!$B:$B,0))</f>
        <v>DRIVER - ASL</v>
      </c>
    </row>
    <row r="459" spans="1:10" x14ac:dyDescent="0.25">
      <c r="A459" t="s">
        <v>2949</v>
      </c>
      <c r="B459" s="786" t="s">
        <v>5351</v>
      </c>
      <c r="C459" s="99" t="s">
        <v>7</v>
      </c>
      <c r="D459" s="99" t="s">
        <v>134</v>
      </c>
      <c r="E459" t="s">
        <v>193</v>
      </c>
      <c r="F459" s="82" t="str">
        <f>IF(A459="","",IF(COUNTIF('4. IncomeStatement_12Mo_BDI'!$8:$8,$E459)&gt;0,"Y","N"))</f>
        <v>N</v>
      </c>
      <c r="G459" s="82" t="str">
        <f>IF(A459="","",IFERROR(VLOOKUP(D459,'3. Lookup Tables'!M:O,3,0),"--"))</f>
        <v>STOCKHOLDER</v>
      </c>
      <c r="H459" s="82" t="str">
        <f>IF(A459="","",IFERROR(VLOOKUP(D459,'3. Lookup Tables'!M:O,2,0),"--"))</f>
        <v>Stockholder</v>
      </c>
      <c r="I459" s="82" t="str">
        <f>INDEX('3d EmployeeRoster'!$H:$H,MATCH(TRIM($A459),'3d EmployeeRoster'!$B:$B,0))</f>
        <v>Stockholder</v>
      </c>
      <c r="J459" s="82" t="str">
        <f>INDEX('3d EmployeeRoster'!$I:$I,MATCH(TRIM($A459),'3d EmployeeRoster'!$B:$B,0))</f>
        <v>Stockholder</v>
      </c>
    </row>
    <row r="460" spans="1:10" x14ac:dyDescent="0.25">
      <c r="A460" t="s">
        <v>2949</v>
      </c>
      <c r="B460" s="786" t="s">
        <v>5351</v>
      </c>
      <c r="C460" s="99" t="s">
        <v>7</v>
      </c>
      <c r="D460" s="99" t="s">
        <v>134</v>
      </c>
      <c r="E460" t="s">
        <v>191</v>
      </c>
      <c r="F460" s="82" t="str">
        <f>IF(A460="","",IF(COUNTIF('4. IncomeStatement_12Mo_BDI'!$8:$8,$E460)&gt;0,"Y","N"))</f>
        <v>Y</v>
      </c>
      <c r="G460" s="82" t="str">
        <f>IF(A460="","",IFERROR(VLOOKUP(D460,'3. Lookup Tables'!M:O,3,0),"--"))</f>
        <v>STOCKHOLDER</v>
      </c>
      <c r="H460" s="82" t="str">
        <f>IF(A460="","",IFERROR(VLOOKUP(D460,'3. Lookup Tables'!M:O,2,0),"--"))</f>
        <v>Stockholder</v>
      </c>
      <c r="I460" s="82" t="str">
        <f>INDEX('3d EmployeeRoster'!$H:$H,MATCH(TRIM($A460),'3d EmployeeRoster'!$B:$B,0))</f>
        <v>Stockholder</v>
      </c>
      <c r="J460" s="82" t="str">
        <f>INDEX('3d EmployeeRoster'!$I:$I,MATCH(TRIM($A460),'3d EmployeeRoster'!$B:$B,0))</f>
        <v>Stockholder</v>
      </c>
    </row>
    <row r="461" spans="1:10" x14ac:dyDescent="0.25">
      <c r="A461" t="s">
        <v>2949</v>
      </c>
      <c r="B461" s="786" t="s">
        <v>5351</v>
      </c>
      <c r="C461" s="99" t="s">
        <v>7</v>
      </c>
      <c r="D461" s="99" t="s">
        <v>134</v>
      </c>
      <c r="E461" t="s">
        <v>2608</v>
      </c>
      <c r="F461" s="82" t="str">
        <f>IF(A461="","",IF(COUNTIF('4. IncomeStatement_12Mo_BDI'!$8:$8,$E461)&gt;0,"Y","N"))</f>
        <v>Y</v>
      </c>
      <c r="G461" s="82" t="str">
        <f>IF(A461="","",IFERROR(VLOOKUP(D461,'3. Lookup Tables'!M:O,3,0),"--"))</f>
        <v>STOCKHOLDER</v>
      </c>
      <c r="H461" s="82" t="str">
        <f>IF(A461="","",IFERROR(VLOOKUP(D461,'3. Lookup Tables'!M:O,2,0),"--"))</f>
        <v>Stockholder</v>
      </c>
      <c r="I461" s="82" t="str">
        <f>INDEX('3d EmployeeRoster'!$H:$H,MATCH(TRIM($A461),'3d EmployeeRoster'!$B:$B,0))</f>
        <v>Stockholder</v>
      </c>
      <c r="J461" s="82" t="str">
        <f>INDEX('3d EmployeeRoster'!$I:$I,MATCH(TRIM($A461),'3d EmployeeRoster'!$B:$B,0))</f>
        <v>Stockholder</v>
      </c>
    </row>
    <row r="462" spans="1:10" x14ac:dyDescent="0.25">
      <c r="A462" t="s">
        <v>3606</v>
      </c>
      <c r="B462" s="786" t="s">
        <v>5351</v>
      </c>
      <c r="C462" s="99" t="s">
        <v>7</v>
      </c>
      <c r="D462" s="99" t="s">
        <v>95</v>
      </c>
      <c r="E462" t="s">
        <v>2608</v>
      </c>
      <c r="F462" s="82" t="str">
        <f>IF(A462="","",IF(COUNTIF('4. IncomeStatement_12Mo_BDI'!$8:$8,$E462)&gt;0,"Y","N"))</f>
        <v>Y</v>
      </c>
      <c r="G462" s="82" t="str">
        <f>IF(A462="","",IFERROR(VLOOKUP(D462,'3. Lookup Tables'!M:O,3,0),"--"))</f>
        <v>CSR</v>
      </c>
      <c r="H462" s="82" t="str">
        <f>IF(A462="","",IFERROR(VLOOKUP(D462,'3. Lookup Tables'!M:O,2,0),"--"))</f>
        <v>CSR</v>
      </c>
      <c r="I462" s="82" t="str">
        <f>INDEX('3d EmployeeRoster'!$H:$H,MATCH(TRIM($A462),'3d EmployeeRoster'!$B:$B,0))</f>
        <v>Customer Service</v>
      </c>
      <c r="J462" s="82" t="str">
        <f>INDEX('3d EmployeeRoster'!$I:$I,MATCH(TRIM($A462),'3d EmployeeRoster'!$B:$B,0))</f>
        <v>CSS</v>
      </c>
    </row>
    <row r="463" spans="1:10" x14ac:dyDescent="0.25">
      <c r="A463" t="s">
        <v>2951</v>
      </c>
      <c r="B463" s="786" t="s">
        <v>5351</v>
      </c>
      <c r="C463" s="99" t="s">
        <v>7</v>
      </c>
      <c r="D463" s="99" t="s">
        <v>35</v>
      </c>
      <c r="E463" t="s">
        <v>195</v>
      </c>
      <c r="F463" s="82" t="str">
        <f>IF(A463="","",IF(COUNTIF('4. IncomeStatement_12Mo_BDI'!$8:$8,$E463)&gt;0,"Y","N"))</f>
        <v>N</v>
      </c>
      <c r="G463" s="82" t="str">
        <f>IF(A463="","",IFERROR(VLOOKUP(D463,'3. Lookup Tables'!M:O,3,0),"--"))</f>
        <v>DRIVER</v>
      </c>
      <c r="H463" s="82" t="str">
        <f>IF(A463="","",IFERROR(VLOOKUP(D463,'3. Lookup Tables'!M:O,2,0),"--"))</f>
        <v>ROL</v>
      </c>
      <c r="I463" s="82" t="str">
        <f>INDEX('3d EmployeeRoster'!$H:$H,MATCH(TRIM($A463),'3d EmployeeRoster'!$B:$B,0))</f>
        <v>Driver</v>
      </c>
      <c r="J463" s="82" t="str">
        <f>INDEX('3d EmployeeRoster'!$I:$I,MATCH(TRIM($A463),'3d EmployeeRoster'!$B:$B,0))</f>
        <v>Driver - ROL</v>
      </c>
    </row>
    <row r="464" spans="1:10" x14ac:dyDescent="0.25">
      <c r="A464" t="s">
        <v>2951</v>
      </c>
      <c r="B464" s="786" t="s">
        <v>5351</v>
      </c>
      <c r="C464" s="99" t="s">
        <v>7</v>
      </c>
      <c r="D464" s="99" t="s">
        <v>35</v>
      </c>
      <c r="E464" t="s">
        <v>187</v>
      </c>
      <c r="F464" s="82" t="str">
        <f>IF(A464="","",IF(COUNTIF('4. IncomeStatement_12Mo_BDI'!$8:$8,$E464)&gt;0,"Y","N"))</f>
        <v>Y</v>
      </c>
      <c r="G464" s="82" t="str">
        <f>IF(A464="","",IFERROR(VLOOKUP(D464,'3. Lookup Tables'!M:O,3,0),"--"))</f>
        <v>DRIVER</v>
      </c>
      <c r="H464" s="82" t="str">
        <f>IF(A464="","",IFERROR(VLOOKUP(D464,'3. Lookup Tables'!M:O,2,0),"--"))</f>
        <v>ROL</v>
      </c>
      <c r="I464" s="82" t="str">
        <f>INDEX('3d EmployeeRoster'!$H:$H,MATCH(TRIM($A464),'3d EmployeeRoster'!$B:$B,0))</f>
        <v>Driver</v>
      </c>
      <c r="J464" s="82" t="str">
        <f>INDEX('3d EmployeeRoster'!$I:$I,MATCH(TRIM($A464),'3d EmployeeRoster'!$B:$B,0))</f>
        <v>Driver - ROL</v>
      </c>
    </row>
    <row r="465" spans="1:10" x14ac:dyDescent="0.25">
      <c r="A465" t="s">
        <v>2951</v>
      </c>
      <c r="B465" s="786" t="s">
        <v>5351</v>
      </c>
      <c r="C465" s="99" t="s">
        <v>7</v>
      </c>
      <c r="D465" s="99" t="s">
        <v>35</v>
      </c>
      <c r="E465" t="s">
        <v>189</v>
      </c>
      <c r="F465" s="82" t="str">
        <f>IF(A465="","",IF(COUNTIF('4. IncomeStatement_12Mo_BDI'!$8:$8,$E465)&gt;0,"Y","N"))</f>
        <v>Y</v>
      </c>
      <c r="G465" s="82" t="str">
        <f>IF(A465="","",IFERROR(VLOOKUP(D465,'3. Lookup Tables'!M:O,3,0),"--"))</f>
        <v>DRIVER</v>
      </c>
      <c r="H465" s="82" t="str">
        <f>IF(A465="","",IFERROR(VLOOKUP(D465,'3. Lookup Tables'!M:O,2,0),"--"))</f>
        <v>ROL</v>
      </c>
      <c r="I465" s="82" t="str">
        <f>INDEX('3d EmployeeRoster'!$H:$H,MATCH(TRIM($A465),'3d EmployeeRoster'!$B:$B,0))</f>
        <v>Driver</v>
      </c>
      <c r="J465" s="82" t="str">
        <f>INDEX('3d EmployeeRoster'!$I:$I,MATCH(TRIM($A465),'3d EmployeeRoster'!$B:$B,0))</f>
        <v>Driver - ROL</v>
      </c>
    </row>
    <row r="466" spans="1:10" x14ac:dyDescent="0.25">
      <c r="A466" t="s">
        <v>2951</v>
      </c>
      <c r="B466" s="786" t="s">
        <v>5351</v>
      </c>
      <c r="C466" s="99" t="s">
        <v>8</v>
      </c>
      <c r="D466" s="99" t="s">
        <v>35</v>
      </c>
      <c r="E466" t="s">
        <v>192</v>
      </c>
      <c r="F466" s="82" t="str">
        <f>IF(A466="","",IF(COUNTIF('4. IncomeStatement_12Mo_BDI'!$8:$8,$E466)&gt;0,"Y","N"))</f>
        <v>Y</v>
      </c>
      <c r="G466" s="82" t="str">
        <f>IF(A466="","",IFERROR(VLOOKUP(D466,'3. Lookup Tables'!M:O,3,0),"--"))</f>
        <v>DRIVER</v>
      </c>
      <c r="H466" s="82" t="str">
        <f>IF(A466="","",IFERROR(VLOOKUP(D466,'3. Lookup Tables'!M:O,2,0),"--"))</f>
        <v>ROL</v>
      </c>
      <c r="I466" s="82" t="str">
        <f>INDEX('3d EmployeeRoster'!$H:$H,MATCH(TRIM($A466),'3d EmployeeRoster'!$B:$B,0))</f>
        <v>Driver</v>
      </c>
      <c r="J466" s="82" t="str">
        <f>INDEX('3d EmployeeRoster'!$I:$I,MATCH(TRIM($A466),'3d EmployeeRoster'!$B:$B,0))</f>
        <v>Driver - ROL</v>
      </c>
    </row>
    <row r="467" spans="1:10" x14ac:dyDescent="0.25">
      <c r="A467" t="s">
        <v>2951</v>
      </c>
      <c r="B467" s="786" t="s">
        <v>5351</v>
      </c>
      <c r="C467" s="99" t="s">
        <v>8</v>
      </c>
      <c r="D467" s="99" t="s">
        <v>35</v>
      </c>
      <c r="E467" t="s">
        <v>2602</v>
      </c>
      <c r="F467" s="82" t="str">
        <f>IF(A467="","",IF(COUNTIF('4. IncomeStatement_12Mo_BDI'!$8:$8,$E467)&gt;0,"Y","N"))</f>
        <v>Y</v>
      </c>
      <c r="G467" s="82" t="str">
        <f>IF(A467="","",IFERROR(VLOOKUP(D467,'3. Lookup Tables'!M:O,3,0),"--"))</f>
        <v>DRIVER</v>
      </c>
      <c r="H467" s="82" t="str">
        <f>IF(A467="","",IFERROR(VLOOKUP(D467,'3. Lookup Tables'!M:O,2,0),"--"))</f>
        <v>ROL</v>
      </c>
      <c r="I467" s="82" t="str">
        <f>INDEX('3d EmployeeRoster'!$H:$H,MATCH(TRIM($A467),'3d EmployeeRoster'!$B:$B,0))</f>
        <v>Driver</v>
      </c>
      <c r="J467" s="82" t="str">
        <f>INDEX('3d EmployeeRoster'!$I:$I,MATCH(TRIM($A467),'3d EmployeeRoster'!$B:$B,0))</f>
        <v>Driver - ROL</v>
      </c>
    </row>
    <row r="468" spans="1:10" x14ac:dyDescent="0.25">
      <c r="A468" t="s">
        <v>2951</v>
      </c>
      <c r="B468" s="786" t="s">
        <v>5351</v>
      </c>
      <c r="C468" s="99" t="s">
        <v>8</v>
      </c>
      <c r="D468" s="99" t="s">
        <v>35</v>
      </c>
      <c r="E468" t="s">
        <v>2600</v>
      </c>
      <c r="F468" s="82" t="str">
        <f>IF(A468="","",IF(COUNTIF('4. IncomeStatement_12Mo_BDI'!$8:$8,$E468)&gt;0,"Y","N"))</f>
        <v>Y</v>
      </c>
      <c r="G468" s="82" t="str">
        <f>IF(A468="","",IFERROR(VLOOKUP(D468,'3. Lookup Tables'!M:O,3,0),"--"))</f>
        <v>DRIVER</v>
      </c>
      <c r="H468" s="82" t="str">
        <f>IF(A468="","",IFERROR(VLOOKUP(D468,'3. Lookup Tables'!M:O,2,0),"--"))</f>
        <v>ROL</v>
      </c>
      <c r="I468" s="82" t="str">
        <f>INDEX('3d EmployeeRoster'!$H:$H,MATCH(TRIM($A468),'3d EmployeeRoster'!$B:$B,0))</f>
        <v>Driver</v>
      </c>
      <c r="J468" s="82" t="str">
        <f>INDEX('3d EmployeeRoster'!$I:$I,MATCH(TRIM($A468),'3d EmployeeRoster'!$B:$B,0))</f>
        <v>Driver - ROL</v>
      </c>
    </row>
    <row r="469" spans="1:10" x14ac:dyDescent="0.25">
      <c r="A469" t="s">
        <v>2951</v>
      </c>
      <c r="B469" s="786" t="s">
        <v>5351</v>
      </c>
      <c r="C469" s="99" t="s">
        <v>8</v>
      </c>
      <c r="D469" s="99" t="s">
        <v>35</v>
      </c>
      <c r="E469" t="s">
        <v>2616</v>
      </c>
      <c r="F469" s="82" t="str">
        <f>IF(A469="","",IF(COUNTIF('4. IncomeStatement_12Mo_BDI'!$8:$8,$E469)&gt;0,"Y","N"))</f>
        <v>Y</v>
      </c>
      <c r="G469" s="82" t="str">
        <f>IF(A469="","",IFERROR(VLOOKUP(D469,'3. Lookup Tables'!M:O,3,0),"--"))</f>
        <v>DRIVER</v>
      </c>
      <c r="H469" s="82" t="str">
        <f>IF(A469="","",IFERROR(VLOOKUP(D469,'3. Lookup Tables'!M:O,2,0),"--"))</f>
        <v>ROL</v>
      </c>
      <c r="I469" s="82" t="str">
        <f>INDEX('3d EmployeeRoster'!$H:$H,MATCH(TRIM($A469),'3d EmployeeRoster'!$B:$B,0))</f>
        <v>Driver</v>
      </c>
      <c r="J469" s="82" t="str">
        <f>INDEX('3d EmployeeRoster'!$I:$I,MATCH(TRIM($A469),'3d EmployeeRoster'!$B:$B,0))</f>
        <v>Driver - ROL</v>
      </c>
    </row>
    <row r="470" spans="1:10" x14ac:dyDescent="0.25">
      <c r="A470" t="s">
        <v>2953</v>
      </c>
      <c r="B470" s="786" t="s">
        <v>5351</v>
      </c>
      <c r="C470" s="99" t="s">
        <v>8</v>
      </c>
      <c r="D470" s="99" t="s">
        <v>87</v>
      </c>
      <c r="E470" t="s">
        <v>193</v>
      </c>
      <c r="F470" s="82" t="str">
        <f>IF(A470="","",IF(COUNTIF('4. IncomeStatement_12Mo_BDI'!$8:$8,$E470)&gt;0,"Y","N"))</f>
        <v>N</v>
      </c>
      <c r="G470" s="82" t="str">
        <f>IF(A470="","",IFERROR(VLOOKUP(D470,'3. Lookup Tables'!M:O,3,0),"--"))</f>
        <v>MECHANIC</v>
      </c>
      <c r="H470" s="82" t="str">
        <f>IF(A470="","",IFERROR(VLOOKUP(D470,'3. Lookup Tables'!M:O,2,0),"--"))</f>
        <v>Mechanic</v>
      </c>
      <c r="I470" s="82" t="str">
        <f>INDEX('3d EmployeeRoster'!$H:$H,MATCH(TRIM($A470),'3d EmployeeRoster'!$B:$B,0))</f>
        <v>Maintenance</v>
      </c>
      <c r="J470" s="82" t="str">
        <f>INDEX('3d EmployeeRoster'!$I:$I,MATCH(TRIM($A470),'3d EmployeeRoster'!$B:$B,0))</f>
        <v>Mechanic</v>
      </c>
    </row>
    <row r="471" spans="1:10" x14ac:dyDescent="0.25">
      <c r="A471" t="s">
        <v>2953</v>
      </c>
      <c r="B471" s="786" t="s">
        <v>5351</v>
      </c>
      <c r="C471" s="99" t="s">
        <v>8</v>
      </c>
      <c r="D471" s="99" t="s">
        <v>87</v>
      </c>
      <c r="E471" t="s">
        <v>197</v>
      </c>
      <c r="F471" s="82" t="str">
        <f>IF(A471="","",IF(COUNTIF('4. IncomeStatement_12Mo_BDI'!$8:$8,$E471)&gt;0,"Y","N"))</f>
        <v>N</v>
      </c>
      <c r="G471" s="82" t="str">
        <f>IF(A471="","",IFERROR(VLOOKUP(D471,'3. Lookup Tables'!M:O,3,0),"--"))</f>
        <v>MECHANIC</v>
      </c>
      <c r="H471" s="82" t="str">
        <f>IF(A471="","",IFERROR(VLOOKUP(D471,'3. Lookup Tables'!M:O,2,0),"--"))</f>
        <v>Mechanic</v>
      </c>
      <c r="I471" s="82" t="str">
        <f>INDEX('3d EmployeeRoster'!$H:$H,MATCH(TRIM($A471),'3d EmployeeRoster'!$B:$B,0))</f>
        <v>Maintenance</v>
      </c>
      <c r="J471" s="82" t="str">
        <f>INDEX('3d EmployeeRoster'!$I:$I,MATCH(TRIM($A471),'3d EmployeeRoster'!$B:$B,0))</f>
        <v>Mechanic</v>
      </c>
    </row>
    <row r="472" spans="1:10" x14ac:dyDescent="0.25">
      <c r="A472" t="s">
        <v>2953</v>
      </c>
      <c r="B472" s="786" t="s">
        <v>5351</v>
      </c>
      <c r="C472" s="99" t="s">
        <v>8</v>
      </c>
      <c r="D472" s="99" t="s">
        <v>87</v>
      </c>
      <c r="E472" t="s">
        <v>191</v>
      </c>
      <c r="F472" s="82" t="str">
        <f>IF(A472="","",IF(COUNTIF('4. IncomeStatement_12Mo_BDI'!$8:$8,$E472)&gt;0,"Y","N"))</f>
        <v>Y</v>
      </c>
      <c r="G472" s="82" t="str">
        <f>IF(A472="","",IFERROR(VLOOKUP(D472,'3. Lookup Tables'!M:O,3,0),"--"))</f>
        <v>MECHANIC</v>
      </c>
      <c r="H472" s="82" t="str">
        <f>IF(A472="","",IFERROR(VLOOKUP(D472,'3. Lookup Tables'!M:O,2,0),"--"))</f>
        <v>Mechanic</v>
      </c>
      <c r="I472" s="82" t="str">
        <f>INDEX('3d EmployeeRoster'!$H:$H,MATCH(TRIM($A472),'3d EmployeeRoster'!$B:$B,0))</f>
        <v>Maintenance</v>
      </c>
      <c r="J472" s="82" t="str">
        <f>INDEX('3d EmployeeRoster'!$I:$I,MATCH(TRIM($A472),'3d EmployeeRoster'!$B:$B,0))</f>
        <v>Mechanic</v>
      </c>
    </row>
    <row r="473" spans="1:10" x14ac:dyDescent="0.25">
      <c r="A473" t="s">
        <v>2953</v>
      </c>
      <c r="B473" s="786" t="s">
        <v>5351</v>
      </c>
      <c r="C473" s="99" t="s">
        <v>8</v>
      </c>
      <c r="D473" s="99" t="s">
        <v>87</v>
      </c>
      <c r="E473" t="s">
        <v>192</v>
      </c>
      <c r="F473" s="82" t="str">
        <f>IF(A473="","",IF(COUNTIF('4. IncomeStatement_12Mo_BDI'!$8:$8,$E473)&gt;0,"Y","N"))</f>
        <v>Y</v>
      </c>
      <c r="G473" s="82" t="str">
        <f>IF(A473="","",IFERROR(VLOOKUP(D473,'3. Lookup Tables'!M:O,3,0),"--"))</f>
        <v>MECHANIC</v>
      </c>
      <c r="H473" s="82" t="str">
        <f>IF(A473="","",IFERROR(VLOOKUP(D473,'3. Lookup Tables'!M:O,2,0),"--"))</f>
        <v>Mechanic</v>
      </c>
      <c r="I473" s="82" t="str">
        <f>INDEX('3d EmployeeRoster'!$H:$H,MATCH(TRIM($A473),'3d EmployeeRoster'!$B:$B,0))</f>
        <v>Maintenance</v>
      </c>
      <c r="J473" s="82" t="str">
        <f>INDEX('3d EmployeeRoster'!$I:$I,MATCH(TRIM($A473),'3d EmployeeRoster'!$B:$B,0))</f>
        <v>Mechanic</v>
      </c>
    </row>
    <row r="474" spans="1:10" x14ac:dyDescent="0.25">
      <c r="A474" t="s">
        <v>2953</v>
      </c>
      <c r="B474" s="786" t="s">
        <v>5351</v>
      </c>
      <c r="C474" s="99" t="s">
        <v>8</v>
      </c>
      <c r="D474" s="99" t="s">
        <v>87</v>
      </c>
      <c r="E474" t="s">
        <v>2602</v>
      </c>
      <c r="F474" s="82" t="str">
        <f>IF(A474="","",IF(COUNTIF('4. IncomeStatement_12Mo_BDI'!$8:$8,$E474)&gt;0,"Y","N"))</f>
        <v>Y</v>
      </c>
      <c r="G474" s="82" t="str">
        <f>IF(A474="","",IFERROR(VLOOKUP(D474,'3. Lookup Tables'!M:O,3,0),"--"))</f>
        <v>MECHANIC</v>
      </c>
      <c r="H474" s="82" t="str">
        <f>IF(A474="","",IFERROR(VLOOKUP(D474,'3. Lookup Tables'!M:O,2,0),"--"))</f>
        <v>Mechanic</v>
      </c>
      <c r="I474" s="82" t="str">
        <f>INDEX('3d EmployeeRoster'!$H:$H,MATCH(TRIM($A474),'3d EmployeeRoster'!$B:$B,0))</f>
        <v>Maintenance</v>
      </c>
      <c r="J474" s="82" t="str">
        <f>INDEX('3d EmployeeRoster'!$I:$I,MATCH(TRIM($A474),'3d EmployeeRoster'!$B:$B,0))</f>
        <v>Mechanic</v>
      </c>
    </row>
    <row r="475" spans="1:10" x14ac:dyDescent="0.25">
      <c r="A475" t="s">
        <v>2953</v>
      </c>
      <c r="B475" s="786" t="s">
        <v>5351</v>
      </c>
      <c r="C475" s="99" t="s">
        <v>8</v>
      </c>
      <c r="D475" s="99" t="s">
        <v>87</v>
      </c>
      <c r="E475" t="s">
        <v>2600</v>
      </c>
      <c r="F475" s="82" t="str">
        <f>IF(A475="","",IF(COUNTIF('4. IncomeStatement_12Mo_BDI'!$8:$8,$E475)&gt;0,"Y","N"))</f>
        <v>Y</v>
      </c>
      <c r="G475" s="82" t="str">
        <f>IF(A475="","",IFERROR(VLOOKUP(D475,'3. Lookup Tables'!M:O,3,0),"--"))</f>
        <v>MECHANIC</v>
      </c>
      <c r="H475" s="82" t="str">
        <f>IF(A475="","",IFERROR(VLOOKUP(D475,'3. Lookup Tables'!M:O,2,0),"--"))</f>
        <v>Mechanic</v>
      </c>
      <c r="I475" s="82" t="str">
        <f>INDEX('3d EmployeeRoster'!$H:$H,MATCH(TRIM($A475),'3d EmployeeRoster'!$B:$B,0))</f>
        <v>Maintenance</v>
      </c>
      <c r="J475" s="82" t="str">
        <f>INDEX('3d EmployeeRoster'!$I:$I,MATCH(TRIM($A475),'3d EmployeeRoster'!$B:$B,0))</f>
        <v>Mechanic</v>
      </c>
    </row>
    <row r="476" spans="1:10" x14ac:dyDescent="0.25">
      <c r="A476" t="s">
        <v>2953</v>
      </c>
      <c r="B476" s="786" t="s">
        <v>5351</v>
      </c>
      <c r="C476" s="99" t="s">
        <v>8</v>
      </c>
      <c r="D476" s="99" t="s">
        <v>87</v>
      </c>
      <c r="E476" t="s">
        <v>2604</v>
      </c>
      <c r="F476" s="82" t="str">
        <f>IF(A476="","",IF(COUNTIF('4. IncomeStatement_12Mo_BDI'!$8:$8,$E476)&gt;0,"Y","N"))</f>
        <v>Y</v>
      </c>
      <c r="G476" s="82" t="str">
        <f>IF(A476="","",IFERROR(VLOOKUP(D476,'3. Lookup Tables'!M:O,3,0),"--"))</f>
        <v>MECHANIC</v>
      </c>
      <c r="H476" s="82" t="str">
        <f>IF(A476="","",IFERROR(VLOOKUP(D476,'3. Lookup Tables'!M:O,2,0),"--"))</f>
        <v>Mechanic</v>
      </c>
      <c r="I476" s="82" t="str">
        <f>INDEX('3d EmployeeRoster'!$H:$H,MATCH(TRIM($A476),'3d EmployeeRoster'!$B:$B,0))</f>
        <v>Maintenance</v>
      </c>
      <c r="J476" s="82" t="str">
        <f>INDEX('3d EmployeeRoster'!$I:$I,MATCH(TRIM($A476),'3d EmployeeRoster'!$B:$B,0))</f>
        <v>Mechanic</v>
      </c>
    </row>
    <row r="477" spans="1:10" x14ac:dyDescent="0.25">
      <c r="A477" t="s">
        <v>2953</v>
      </c>
      <c r="B477" s="786" t="s">
        <v>5351</v>
      </c>
      <c r="C477" s="99" t="s">
        <v>8</v>
      </c>
      <c r="D477" s="99" t="s">
        <v>87</v>
      </c>
      <c r="E477" t="s">
        <v>2616</v>
      </c>
      <c r="F477" s="82" t="str">
        <f>IF(A477="","",IF(COUNTIF('4. IncomeStatement_12Mo_BDI'!$8:$8,$E477)&gt;0,"Y","N"))</f>
        <v>Y</v>
      </c>
      <c r="G477" s="82" t="str">
        <f>IF(A477="","",IFERROR(VLOOKUP(D477,'3. Lookup Tables'!M:O,3,0),"--"))</f>
        <v>MECHANIC</v>
      </c>
      <c r="H477" s="82" t="str">
        <f>IF(A477="","",IFERROR(VLOOKUP(D477,'3. Lookup Tables'!M:O,2,0),"--"))</f>
        <v>Mechanic</v>
      </c>
      <c r="I477" s="82" t="str">
        <f>INDEX('3d EmployeeRoster'!$H:$H,MATCH(TRIM($A477),'3d EmployeeRoster'!$B:$B,0))</f>
        <v>Maintenance</v>
      </c>
      <c r="J477" s="82" t="str">
        <f>INDEX('3d EmployeeRoster'!$I:$I,MATCH(TRIM($A477),'3d EmployeeRoster'!$B:$B,0))</f>
        <v>Mechanic</v>
      </c>
    </row>
    <row r="478" spans="1:10" x14ac:dyDescent="0.25">
      <c r="A478" t="s">
        <v>2955</v>
      </c>
      <c r="B478" s="786" t="s">
        <v>5351</v>
      </c>
      <c r="C478" s="99" t="s">
        <v>7</v>
      </c>
      <c r="D478" s="99" t="s">
        <v>35</v>
      </c>
      <c r="E478" t="s">
        <v>2604</v>
      </c>
      <c r="F478" s="82" t="str">
        <f>IF(A478="","",IF(COUNTIF('4. IncomeStatement_12Mo_BDI'!$8:$8,$E478)&gt;0,"Y","N"))</f>
        <v>Y</v>
      </c>
      <c r="G478" s="82" t="str">
        <f>IF(A478="","",IFERROR(VLOOKUP(D478,'3. Lookup Tables'!M:O,3,0),"--"))</f>
        <v>DRIVER</v>
      </c>
      <c r="H478" s="82" t="str">
        <f>IF(A478="","",IFERROR(VLOOKUP(D478,'3. Lookup Tables'!M:O,2,0),"--"))</f>
        <v>ROL</v>
      </c>
      <c r="I478" s="82" t="str">
        <f>INDEX('3d EmployeeRoster'!$H:$H,MATCH(TRIM($A478),'3d EmployeeRoster'!$B:$B,0))</f>
        <v>Driver</v>
      </c>
      <c r="J478" s="82" t="str">
        <f>INDEX('3d EmployeeRoster'!$I:$I,MATCH(TRIM($A478),'3d EmployeeRoster'!$B:$B,0))</f>
        <v>DRIVER ROL</v>
      </c>
    </row>
    <row r="479" spans="1:10" x14ac:dyDescent="0.25">
      <c r="A479" t="s">
        <v>2955</v>
      </c>
      <c r="B479" s="786" t="s">
        <v>5351</v>
      </c>
      <c r="C479" s="99" t="s">
        <v>7</v>
      </c>
      <c r="D479" s="99" t="s">
        <v>35</v>
      </c>
      <c r="E479" t="s">
        <v>2608</v>
      </c>
      <c r="F479" s="82" t="str">
        <f>IF(A479="","",IF(COUNTIF('4. IncomeStatement_12Mo_BDI'!$8:$8,$E479)&gt;0,"Y","N"))</f>
        <v>Y</v>
      </c>
      <c r="G479" s="82" t="str">
        <f>IF(A479="","",IFERROR(VLOOKUP(D479,'3. Lookup Tables'!M:O,3,0),"--"))</f>
        <v>DRIVER</v>
      </c>
      <c r="H479" s="82" t="str">
        <f>IF(A479="","",IFERROR(VLOOKUP(D479,'3. Lookup Tables'!M:O,2,0),"--"))</f>
        <v>ROL</v>
      </c>
      <c r="I479" s="82" t="str">
        <f>INDEX('3d EmployeeRoster'!$H:$H,MATCH(TRIM($A479),'3d EmployeeRoster'!$B:$B,0))</f>
        <v>Driver</v>
      </c>
      <c r="J479" s="82" t="str">
        <f>INDEX('3d EmployeeRoster'!$I:$I,MATCH(TRIM($A479),'3d EmployeeRoster'!$B:$B,0))</f>
        <v>DRIVER ROL</v>
      </c>
    </row>
    <row r="480" spans="1:10" x14ac:dyDescent="0.25">
      <c r="A480" t="s">
        <v>2956</v>
      </c>
      <c r="B480" s="786" t="s">
        <v>5351</v>
      </c>
      <c r="C480" s="99" t="s">
        <v>7</v>
      </c>
      <c r="D480" s="99" t="s">
        <v>88</v>
      </c>
      <c r="E480" t="s">
        <v>195</v>
      </c>
      <c r="F480" s="82" t="str">
        <f>IF(A480="","",IF(COUNTIF('4. IncomeStatement_12Mo_BDI'!$8:$8,$E480)&gt;0,"Y","N"))</f>
        <v>N</v>
      </c>
      <c r="G480" s="82" t="str">
        <f>IF(A480="","",IFERROR(VLOOKUP(D480,'3. Lookup Tables'!M:O,3,0),"--"))</f>
        <v>DRIVER</v>
      </c>
      <c r="H480" s="82" t="str">
        <f>IF(A480="","",IFERROR(VLOOKUP(D480,'3. Lookup Tables'!M:O,2,0),"--"))</f>
        <v>FEL</v>
      </c>
      <c r="I480" s="82" t="str">
        <f>INDEX('3d EmployeeRoster'!$H:$H,MATCH(TRIM($A480),'3d EmployeeRoster'!$B:$B,0))</f>
        <v>Driver</v>
      </c>
      <c r="J480" s="82" t="str">
        <f>INDEX('3d EmployeeRoster'!$I:$I,MATCH(TRIM($A480),'3d EmployeeRoster'!$B:$B,0))</f>
        <v>Driver - FEL</v>
      </c>
    </row>
    <row r="481" spans="1:10" x14ac:dyDescent="0.25">
      <c r="A481" t="s">
        <v>2956</v>
      </c>
      <c r="B481" s="786" t="s">
        <v>5351</v>
      </c>
      <c r="C481" s="99" t="s">
        <v>7</v>
      </c>
      <c r="D481" s="99" t="s">
        <v>88</v>
      </c>
      <c r="E481" t="s">
        <v>187</v>
      </c>
      <c r="F481" s="82" t="str">
        <f>IF(A481="","",IF(COUNTIF('4. IncomeStatement_12Mo_BDI'!$8:$8,$E481)&gt;0,"Y","N"))</f>
        <v>Y</v>
      </c>
      <c r="G481" s="82" t="str">
        <f>IF(A481="","",IFERROR(VLOOKUP(D481,'3. Lookup Tables'!M:O,3,0),"--"))</f>
        <v>DRIVER</v>
      </c>
      <c r="H481" s="82" t="str">
        <f>IF(A481="","",IFERROR(VLOOKUP(D481,'3. Lookup Tables'!M:O,2,0),"--"))</f>
        <v>FEL</v>
      </c>
      <c r="I481" s="82" t="str">
        <f>INDEX('3d EmployeeRoster'!$H:$H,MATCH(TRIM($A481),'3d EmployeeRoster'!$B:$B,0))</f>
        <v>Driver</v>
      </c>
      <c r="J481" s="82" t="str">
        <f>INDEX('3d EmployeeRoster'!$I:$I,MATCH(TRIM($A481),'3d EmployeeRoster'!$B:$B,0))</f>
        <v>Driver - FEL</v>
      </c>
    </row>
    <row r="482" spans="1:10" x14ac:dyDescent="0.25">
      <c r="A482" t="s">
        <v>2956</v>
      </c>
      <c r="B482" s="786" t="s">
        <v>5351</v>
      </c>
      <c r="C482" s="99" t="s">
        <v>7</v>
      </c>
      <c r="D482" s="99" t="s">
        <v>88</v>
      </c>
      <c r="E482" t="s">
        <v>189</v>
      </c>
      <c r="F482" s="82" t="str">
        <f>IF(A482="","",IF(COUNTIF('4. IncomeStatement_12Mo_BDI'!$8:$8,$E482)&gt;0,"Y","N"))</f>
        <v>Y</v>
      </c>
      <c r="G482" s="82" t="str">
        <f>IF(A482="","",IFERROR(VLOOKUP(D482,'3. Lookup Tables'!M:O,3,0),"--"))</f>
        <v>DRIVER</v>
      </c>
      <c r="H482" s="82" t="str">
        <f>IF(A482="","",IFERROR(VLOOKUP(D482,'3. Lookup Tables'!M:O,2,0),"--"))</f>
        <v>FEL</v>
      </c>
      <c r="I482" s="82" t="str">
        <f>INDEX('3d EmployeeRoster'!$H:$H,MATCH(TRIM($A482),'3d EmployeeRoster'!$B:$B,0))</f>
        <v>Driver</v>
      </c>
      <c r="J482" s="82" t="str">
        <f>INDEX('3d EmployeeRoster'!$I:$I,MATCH(TRIM($A482),'3d EmployeeRoster'!$B:$B,0))</f>
        <v>Driver - FEL</v>
      </c>
    </row>
    <row r="483" spans="1:10" x14ac:dyDescent="0.25">
      <c r="A483" t="s">
        <v>2956</v>
      </c>
      <c r="B483" s="786" t="s">
        <v>5351</v>
      </c>
      <c r="C483" s="99" t="s">
        <v>7</v>
      </c>
      <c r="D483" s="99" t="s">
        <v>88</v>
      </c>
      <c r="E483" t="s">
        <v>2608</v>
      </c>
      <c r="F483" s="82" t="str">
        <f>IF(A483="","",IF(COUNTIF('4. IncomeStatement_12Mo_BDI'!$8:$8,$E483)&gt;0,"Y","N"))</f>
        <v>Y</v>
      </c>
      <c r="G483" s="82" t="str">
        <f>IF(A483="","",IFERROR(VLOOKUP(D483,'3. Lookup Tables'!M:O,3,0),"--"))</f>
        <v>DRIVER</v>
      </c>
      <c r="H483" s="82" t="str">
        <f>IF(A483="","",IFERROR(VLOOKUP(D483,'3. Lookup Tables'!M:O,2,0),"--"))</f>
        <v>FEL</v>
      </c>
      <c r="I483" s="82" t="str">
        <f>INDEX('3d EmployeeRoster'!$H:$H,MATCH(TRIM($A483),'3d EmployeeRoster'!$B:$B,0))</f>
        <v>Driver</v>
      </c>
      <c r="J483" s="82" t="str">
        <f>INDEX('3d EmployeeRoster'!$I:$I,MATCH(TRIM($A483),'3d EmployeeRoster'!$B:$B,0))</f>
        <v>Driver - FEL</v>
      </c>
    </row>
    <row r="484" spans="1:10" x14ac:dyDescent="0.25">
      <c r="A484" t="s">
        <v>2957</v>
      </c>
      <c r="B484" s="786" t="s">
        <v>5351</v>
      </c>
      <c r="C484" s="99" t="s">
        <v>1122</v>
      </c>
      <c r="D484" s="99" t="s">
        <v>87</v>
      </c>
      <c r="E484" t="s">
        <v>193</v>
      </c>
      <c r="F484" s="82" t="str">
        <f>IF(A484="","",IF(COUNTIF('4. IncomeStatement_12Mo_BDI'!$8:$8,$E484)&gt;0,"Y","N"))</f>
        <v>N</v>
      </c>
      <c r="G484" s="82" t="str">
        <f>IF(A484="","",IFERROR(VLOOKUP(D484,'3. Lookup Tables'!M:O,3,0),"--"))</f>
        <v>MECHANIC</v>
      </c>
      <c r="H484" s="82" t="str">
        <f>IF(A484="","",IFERROR(VLOOKUP(D484,'3. Lookup Tables'!M:O,2,0),"--"))</f>
        <v>Mechanic</v>
      </c>
      <c r="I484" s="82" t="str">
        <f>INDEX('3d EmployeeRoster'!$H:$H,MATCH(TRIM($A484),'3d EmployeeRoster'!$B:$B,0))</f>
        <v>Maintenance</v>
      </c>
      <c r="J484" s="82" t="str">
        <f>INDEX('3d EmployeeRoster'!$I:$I,MATCH(TRIM($A484),'3d EmployeeRoster'!$B:$B,0))</f>
        <v>Mechanic</v>
      </c>
    </row>
    <row r="485" spans="1:10" x14ac:dyDescent="0.25">
      <c r="A485" t="s">
        <v>2957</v>
      </c>
      <c r="B485" s="786" t="s">
        <v>5351</v>
      </c>
      <c r="C485" s="99" t="s">
        <v>1122</v>
      </c>
      <c r="D485" s="99" t="s">
        <v>87</v>
      </c>
      <c r="E485" t="s">
        <v>196</v>
      </c>
      <c r="F485" s="82" t="str">
        <f>IF(A485="","",IF(COUNTIF('4. IncomeStatement_12Mo_BDI'!$8:$8,$E485)&gt;0,"Y","N"))</f>
        <v>N</v>
      </c>
      <c r="G485" s="82" t="str">
        <f>IF(A485="","",IFERROR(VLOOKUP(D485,'3. Lookup Tables'!M:O,3,0),"--"))</f>
        <v>MECHANIC</v>
      </c>
      <c r="H485" s="82" t="str">
        <f>IF(A485="","",IFERROR(VLOOKUP(D485,'3. Lookup Tables'!M:O,2,0),"--"))</f>
        <v>Mechanic</v>
      </c>
      <c r="I485" s="82" t="str">
        <f>INDEX('3d EmployeeRoster'!$H:$H,MATCH(TRIM($A485),'3d EmployeeRoster'!$B:$B,0))</f>
        <v>Maintenance</v>
      </c>
      <c r="J485" s="82" t="str">
        <f>INDEX('3d EmployeeRoster'!$I:$I,MATCH(TRIM($A485),'3d EmployeeRoster'!$B:$B,0))</f>
        <v>Mechanic</v>
      </c>
    </row>
    <row r="486" spans="1:10" x14ac:dyDescent="0.25">
      <c r="A486" t="s">
        <v>2957</v>
      </c>
      <c r="B486" s="786" t="s">
        <v>5351</v>
      </c>
      <c r="C486" s="99" t="s">
        <v>1122</v>
      </c>
      <c r="D486" s="99" t="s">
        <v>87</v>
      </c>
      <c r="E486" t="s">
        <v>187</v>
      </c>
      <c r="F486" s="82" t="str">
        <f>IF(A486="","",IF(COUNTIF('4. IncomeStatement_12Mo_BDI'!$8:$8,$E486)&gt;0,"Y","N"))</f>
        <v>Y</v>
      </c>
      <c r="G486" s="82" t="str">
        <f>IF(A486="","",IFERROR(VLOOKUP(D486,'3. Lookup Tables'!M:O,3,0),"--"))</f>
        <v>MECHANIC</v>
      </c>
      <c r="H486" s="82" t="str">
        <f>IF(A486="","",IFERROR(VLOOKUP(D486,'3. Lookup Tables'!M:O,2,0),"--"))</f>
        <v>Mechanic</v>
      </c>
      <c r="I486" s="82" t="str">
        <f>INDEX('3d EmployeeRoster'!$H:$H,MATCH(TRIM($A486),'3d EmployeeRoster'!$B:$B,0))</f>
        <v>Maintenance</v>
      </c>
      <c r="J486" s="82" t="str">
        <f>INDEX('3d EmployeeRoster'!$I:$I,MATCH(TRIM($A486),'3d EmployeeRoster'!$B:$B,0))</f>
        <v>Mechanic</v>
      </c>
    </row>
    <row r="487" spans="1:10" x14ac:dyDescent="0.25">
      <c r="A487" t="s">
        <v>2957</v>
      </c>
      <c r="B487" s="786" t="s">
        <v>5351</v>
      </c>
      <c r="C487" s="99" t="s">
        <v>1122</v>
      </c>
      <c r="D487" s="99" t="s">
        <v>87</v>
      </c>
      <c r="E487" t="s">
        <v>2600</v>
      </c>
      <c r="F487" s="82" t="str">
        <f>IF(A487="","",IF(COUNTIF('4. IncomeStatement_12Mo_BDI'!$8:$8,$E487)&gt;0,"Y","N"))</f>
        <v>Y</v>
      </c>
      <c r="G487" s="82" t="str">
        <f>IF(A487="","",IFERROR(VLOOKUP(D487,'3. Lookup Tables'!M:O,3,0),"--"))</f>
        <v>MECHANIC</v>
      </c>
      <c r="H487" s="82" t="str">
        <f>IF(A487="","",IFERROR(VLOOKUP(D487,'3. Lookup Tables'!M:O,2,0),"--"))</f>
        <v>Mechanic</v>
      </c>
      <c r="I487" s="82" t="str">
        <f>INDEX('3d EmployeeRoster'!$H:$H,MATCH(TRIM($A487),'3d EmployeeRoster'!$B:$B,0))</f>
        <v>Maintenance</v>
      </c>
      <c r="J487" s="82" t="str">
        <f>INDEX('3d EmployeeRoster'!$I:$I,MATCH(TRIM($A487),'3d EmployeeRoster'!$B:$B,0))</f>
        <v>Mechanic</v>
      </c>
    </row>
    <row r="488" spans="1:10" x14ac:dyDescent="0.25">
      <c r="A488" t="s">
        <v>2957</v>
      </c>
      <c r="B488" s="786" t="s">
        <v>5351</v>
      </c>
      <c r="C488" s="99" t="s">
        <v>1122</v>
      </c>
      <c r="D488" s="99" t="s">
        <v>87</v>
      </c>
      <c r="E488" t="s">
        <v>2604</v>
      </c>
      <c r="F488" s="82" t="str">
        <f>IF(A488="","",IF(COUNTIF('4. IncomeStatement_12Mo_BDI'!$8:$8,$E488)&gt;0,"Y","N"))</f>
        <v>Y</v>
      </c>
      <c r="G488" s="82" t="str">
        <f>IF(A488="","",IFERROR(VLOOKUP(D488,'3. Lookup Tables'!M:O,3,0),"--"))</f>
        <v>MECHANIC</v>
      </c>
      <c r="H488" s="82" t="str">
        <f>IF(A488="","",IFERROR(VLOOKUP(D488,'3. Lookup Tables'!M:O,2,0),"--"))</f>
        <v>Mechanic</v>
      </c>
      <c r="I488" s="82" t="str">
        <f>INDEX('3d EmployeeRoster'!$H:$H,MATCH(TRIM($A488),'3d EmployeeRoster'!$B:$B,0))</f>
        <v>Maintenance</v>
      </c>
      <c r="J488" s="82" t="str">
        <f>INDEX('3d EmployeeRoster'!$I:$I,MATCH(TRIM($A488),'3d EmployeeRoster'!$B:$B,0))</f>
        <v>Mechanic</v>
      </c>
    </row>
    <row r="489" spans="1:10" x14ac:dyDescent="0.25">
      <c r="A489" t="s">
        <v>2957</v>
      </c>
      <c r="B489" s="786" t="s">
        <v>5351</v>
      </c>
      <c r="C489" s="99" t="s">
        <v>1122</v>
      </c>
      <c r="D489" s="99" t="s">
        <v>87</v>
      </c>
      <c r="E489" t="s">
        <v>2608</v>
      </c>
      <c r="F489" s="82" t="str">
        <f>IF(A489="","",IF(COUNTIF('4. IncomeStatement_12Mo_BDI'!$8:$8,$E489)&gt;0,"Y","N"))</f>
        <v>Y</v>
      </c>
      <c r="G489" s="82" t="str">
        <f>IF(A489="","",IFERROR(VLOOKUP(D489,'3. Lookup Tables'!M:O,3,0),"--"))</f>
        <v>MECHANIC</v>
      </c>
      <c r="H489" s="82" t="str">
        <f>IF(A489="","",IFERROR(VLOOKUP(D489,'3. Lookup Tables'!M:O,2,0),"--"))</f>
        <v>Mechanic</v>
      </c>
      <c r="I489" s="82" t="str">
        <f>INDEX('3d EmployeeRoster'!$H:$H,MATCH(TRIM($A489),'3d EmployeeRoster'!$B:$B,0))</f>
        <v>Maintenance</v>
      </c>
      <c r="J489" s="82" t="str">
        <f>INDEX('3d EmployeeRoster'!$I:$I,MATCH(TRIM($A489),'3d EmployeeRoster'!$B:$B,0))</f>
        <v>Mechanic</v>
      </c>
    </row>
    <row r="490" spans="1:10" x14ac:dyDescent="0.25">
      <c r="A490" t="s">
        <v>2958</v>
      </c>
      <c r="B490" s="786" t="s">
        <v>5351</v>
      </c>
      <c r="C490" s="99" t="s">
        <v>7</v>
      </c>
      <c r="D490" s="99" t="s">
        <v>167</v>
      </c>
      <c r="E490" t="s">
        <v>190</v>
      </c>
      <c r="F490" s="82" t="str">
        <f>IF(A490="","",IF(COUNTIF('4. IncomeStatement_12Mo_BDI'!$8:$8,$E490)&gt;0,"Y","N"))</f>
        <v>Y</v>
      </c>
      <c r="G490" s="82" t="str">
        <f>IF(A490="","",IFERROR(VLOOKUP(D490,'3. Lookup Tables'!M:O,3,0),"--"))</f>
        <v>UTILITY</v>
      </c>
      <c r="H490" s="82" t="str">
        <f>IF(A490="","",IFERROR(VLOOKUP(D490,'3. Lookup Tables'!M:O,2,0),"--"))</f>
        <v>Utility</v>
      </c>
      <c r="I490" s="82" t="str">
        <f>INDEX('3d EmployeeRoster'!$H:$H,MATCH(TRIM($A490),'3d EmployeeRoster'!$B:$B,0))</f>
        <v>Labor</v>
      </c>
      <c r="J490" s="82" t="str">
        <f>INDEX('3d EmployeeRoster'!$I:$I,MATCH(TRIM($A490),'3d EmployeeRoster'!$B:$B,0))</f>
        <v>UTILITY</v>
      </c>
    </row>
    <row r="491" spans="1:10" x14ac:dyDescent="0.25">
      <c r="A491" t="s">
        <v>2958</v>
      </c>
      <c r="B491" s="786" t="s">
        <v>5351</v>
      </c>
      <c r="C491" s="99" t="s">
        <v>7</v>
      </c>
      <c r="D491" s="99" t="s">
        <v>167</v>
      </c>
      <c r="E491" t="s">
        <v>188</v>
      </c>
      <c r="F491" s="82" t="str">
        <f>IF(A491="","",IF(COUNTIF('4. IncomeStatement_12Mo_BDI'!$8:$8,$E491)&gt;0,"Y","N"))</f>
        <v>Y</v>
      </c>
      <c r="G491" s="82" t="str">
        <f>IF(A491="","",IFERROR(VLOOKUP(D491,'3. Lookup Tables'!M:O,3,0),"--"))</f>
        <v>UTILITY</v>
      </c>
      <c r="H491" s="82" t="str">
        <f>IF(A491="","",IFERROR(VLOOKUP(D491,'3. Lookup Tables'!M:O,2,0),"--"))</f>
        <v>Utility</v>
      </c>
      <c r="I491" s="82" t="str">
        <f>INDEX('3d EmployeeRoster'!$H:$H,MATCH(TRIM($A491),'3d EmployeeRoster'!$B:$B,0))</f>
        <v>Labor</v>
      </c>
      <c r="J491" s="82" t="str">
        <f>INDEX('3d EmployeeRoster'!$I:$I,MATCH(TRIM($A491),'3d EmployeeRoster'!$B:$B,0))</f>
        <v>UTILITY</v>
      </c>
    </row>
    <row r="492" spans="1:10" x14ac:dyDescent="0.25">
      <c r="A492" t="s">
        <v>2958</v>
      </c>
      <c r="B492" s="786" t="s">
        <v>5351</v>
      </c>
      <c r="C492" s="99" t="s">
        <v>7</v>
      </c>
      <c r="D492" s="99" t="s">
        <v>167</v>
      </c>
      <c r="E492" t="s">
        <v>2601</v>
      </c>
      <c r="F492" s="82" t="str">
        <f>IF(A492="","",IF(COUNTIF('4. IncomeStatement_12Mo_BDI'!$8:$8,$E492)&gt;0,"Y","N"))</f>
        <v>Y</v>
      </c>
      <c r="G492" s="82" t="str">
        <f>IF(A492="","",IFERROR(VLOOKUP(D492,'3. Lookup Tables'!M:O,3,0),"--"))</f>
        <v>UTILITY</v>
      </c>
      <c r="H492" s="82" t="str">
        <f>IF(A492="","",IFERROR(VLOOKUP(D492,'3. Lookup Tables'!M:O,2,0),"--"))</f>
        <v>Utility</v>
      </c>
      <c r="I492" s="82" t="str">
        <f>INDEX('3d EmployeeRoster'!$H:$H,MATCH(TRIM($A492),'3d EmployeeRoster'!$B:$B,0))</f>
        <v>Labor</v>
      </c>
      <c r="J492" s="82" t="str">
        <f>INDEX('3d EmployeeRoster'!$I:$I,MATCH(TRIM($A492),'3d EmployeeRoster'!$B:$B,0))</f>
        <v>UTILITY</v>
      </c>
    </row>
    <row r="493" spans="1:10" x14ac:dyDescent="0.25">
      <c r="A493" t="s">
        <v>2944</v>
      </c>
      <c r="B493" s="786" t="s">
        <v>5351</v>
      </c>
      <c r="C493" s="99" t="s">
        <v>1122</v>
      </c>
      <c r="D493" s="99" t="s">
        <v>50</v>
      </c>
      <c r="E493" t="s">
        <v>195</v>
      </c>
      <c r="F493" s="82" t="str">
        <f>IF(A493="","",IF(COUNTIF('4. IncomeStatement_12Mo_BDI'!$8:$8,$E493)&gt;0,"Y","N"))</f>
        <v>N</v>
      </c>
      <c r="G493" s="82" t="str">
        <f>IF(A493="","",IFERROR(VLOOKUP(D493,'3. Lookup Tables'!M:O,3,0),"--"))</f>
        <v>DRIVER</v>
      </c>
      <c r="H493" s="82" t="str">
        <f>IF(A493="","",IFERROR(VLOOKUP(D493,'3. Lookup Tables'!M:O,2,0),"--"))</f>
        <v>DEL</v>
      </c>
      <c r="I493" s="82" t="str">
        <f>INDEX('3d EmployeeRoster'!$H:$H,MATCH(TRIM($A493),'3d EmployeeRoster'!$B:$B,0))</f>
        <v>Driver</v>
      </c>
      <c r="J493" s="82" t="str">
        <f>INDEX('3d EmployeeRoster'!$I:$I,MATCH(TRIM($A493),'3d EmployeeRoster'!$B:$B,0))</f>
        <v>Driver - DEL</v>
      </c>
    </row>
    <row r="494" spans="1:10" x14ac:dyDescent="0.25">
      <c r="A494" t="s">
        <v>2946</v>
      </c>
      <c r="B494" s="786" t="s">
        <v>5351</v>
      </c>
      <c r="C494" s="99" t="s">
        <v>1276</v>
      </c>
      <c r="D494" s="99" t="s">
        <v>95</v>
      </c>
      <c r="E494" t="s">
        <v>195</v>
      </c>
      <c r="F494" s="82" t="str">
        <f>IF(A494="","",IF(COUNTIF('4. IncomeStatement_12Mo_BDI'!$8:$8,$E494)&gt;0,"Y","N"))</f>
        <v>N</v>
      </c>
      <c r="G494" s="82" t="str">
        <f>IF(A494="","",IFERROR(VLOOKUP(D494,'3. Lookup Tables'!M:O,3,0),"--"))</f>
        <v>CSR</v>
      </c>
      <c r="H494" s="82" t="str">
        <f>IF(A494="","",IFERROR(VLOOKUP(D494,'3. Lookup Tables'!M:O,2,0),"--"))</f>
        <v>CSR</v>
      </c>
      <c r="I494" s="82" t="str">
        <f>INDEX('3d EmployeeRoster'!$H:$H,MATCH(TRIM($A494),'3d EmployeeRoster'!$B:$B,0))</f>
        <v>Customer Service</v>
      </c>
      <c r="J494" s="82" t="str">
        <f>INDEX('3d EmployeeRoster'!$I:$I,MATCH(TRIM($A494),'3d EmployeeRoster'!$B:$B,0))</f>
        <v>CSR</v>
      </c>
    </row>
    <row r="495" spans="1:10" x14ac:dyDescent="0.25">
      <c r="A495" t="s">
        <v>2960</v>
      </c>
      <c r="B495" s="786" t="s">
        <v>5351</v>
      </c>
      <c r="C495" s="99" t="s">
        <v>7</v>
      </c>
      <c r="D495" s="99" t="s">
        <v>95</v>
      </c>
      <c r="E495" t="s">
        <v>198</v>
      </c>
      <c r="F495" s="82" t="str">
        <f>IF(A495="","",IF(COUNTIF('4. IncomeStatement_12Mo_BDI'!$8:$8,$E495)&gt;0,"Y","N"))</f>
        <v>N</v>
      </c>
      <c r="G495" s="82" t="str">
        <f>IF(A495="","",IFERROR(VLOOKUP(D495,'3. Lookup Tables'!M:O,3,0),"--"))</f>
        <v>CSR</v>
      </c>
      <c r="H495" s="82" t="str">
        <f>IF(A495="","",IFERROR(VLOOKUP(D495,'3. Lookup Tables'!M:O,2,0),"--"))</f>
        <v>CSR</v>
      </c>
      <c r="I495" s="82" t="str">
        <f>INDEX('3d EmployeeRoster'!$H:$H,MATCH(TRIM($A495),'3d EmployeeRoster'!$B:$B,0))</f>
        <v>Customer Service</v>
      </c>
      <c r="J495" s="82" t="str">
        <f>INDEX('3d EmployeeRoster'!$I:$I,MATCH(TRIM($A495),'3d EmployeeRoster'!$B:$B,0))</f>
        <v>CSR</v>
      </c>
    </row>
    <row r="496" spans="1:10" x14ac:dyDescent="0.25">
      <c r="A496" t="s">
        <v>2960</v>
      </c>
      <c r="B496" s="786" t="s">
        <v>5351</v>
      </c>
      <c r="C496" s="99" t="s">
        <v>7</v>
      </c>
      <c r="D496" s="99" t="s">
        <v>95</v>
      </c>
      <c r="E496" t="s">
        <v>190</v>
      </c>
      <c r="F496" s="82" t="str">
        <f>IF(A496="","",IF(COUNTIF('4. IncomeStatement_12Mo_BDI'!$8:$8,$E496)&gt;0,"Y","N"))</f>
        <v>Y</v>
      </c>
      <c r="G496" s="82" t="str">
        <f>IF(A496="","",IFERROR(VLOOKUP(D496,'3. Lookup Tables'!M:O,3,0),"--"))</f>
        <v>CSR</v>
      </c>
      <c r="H496" s="82" t="str">
        <f>IF(A496="","",IFERROR(VLOOKUP(D496,'3. Lookup Tables'!M:O,2,0),"--"))</f>
        <v>CSR</v>
      </c>
      <c r="I496" s="82" t="str">
        <f>INDEX('3d EmployeeRoster'!$H:$H,MATCH(TRIM($A496),'3d EmployeeRoster'!$B:$B,0))</f>
        <v>Customer Service</v>
      </c>
      <c r="J496" s="82" t="str">
        <f>INDEX('3d EmployeeRoster'!$I:$I,MATCH(TRIM($A496),'3d EmployeeRoster'!$B:$B,0))</f>
        <v>CSR</v>
      </c>
    </row>
    <row r="497" spans="1:10" x14ac:dyDescent="0.25">
      <c r="A497" t="s">
        <v>2961</v>
      </c>
      <c r="B497" s="786" t="s">
        <v>5351</v>
      </c>
      <c r="C497" s="99" t="s">
        <v>7</v>
      </c>
      <c r="D497" s="99" t="s">
        <v>33</v>
      </c>
      <c r="E497" t="s">
        <v>197</v>
      </c>
      <c r="F497" s="82" t="str">
        <f>IF(A497="","",IF(COUNTIF('4. IncomeStatement_12Mo_BDI'!$8:$8,$E497)&gt;0,"Y","N"))</f>
        <v>N</v>
      </c>
      <c r="G497" s="82" t="str">
        <f>IF(A497="","",IFERROR(VLOOKUP(D497,'3. Lookup Tables'!M:O,3,0),"--"))</f>
        <v>DRIVER</v>
      </c>
      <c r="H497" s="82" t="str">
        <f>IF(A497="","",IFERROR(VLOOKUP(D497,'3. Lookup Tables'!M:O,2,0),"--"))</f>
        <v>ASL</v>
      </c>
      <c r="I497" s="82" t="str">
        <f>INDEX('3d EmployeeRoster'!$H:$H,MATCH(TRIM($A497),'3d EmployeeRoster'!$B:$B,0))</f>
        <v>Driver</v>
      </c>
      <c r="J497" s="82" t="str">
        <f>INDEX('3d EmployeeRoster'!$I:$I,MATCH(TRIM($A497),'3d EmployeeRoster'!$B:$B,0))</f>
        <v>Driver - FEL</v>
      </c>
    </row>
    <row r="498" spans="1:10" x14ac:dyDescent="0.25">
      <c r="A498" t="s">
        <v>2961</v>
      </c>
      <c r="B498" s="786" t="s">
        <v>5351</v>
      </c>
      <c r="C498" s="99" t="s">
        <v>7</v>
      </c>
      <c r="D498" s="99" t="s">
        <v>33</v>
      </c>
      <c r="E498" t="s">
        <v>191</v>
      </c>
      <c r="F498" s="82" t="str">
        <f>IF(A498="","",IF(COUNTIF('4. IncomeStatement_12Mo_BDI'!$8:$8,$E498)&gt;0,"Y","N"))</f>
        <v>Y</v>
      </c>
      <c r="G498" s="82" t="str">
        <f>IF(A498="","",IFERROR(VLOOKUP(D498,'3. Lookup Tables'!M:O,3,0),"--"))</f>
        <v>DRIVER</v>
      </c>
      <c r="H498" s="82" t="str">
        <f>IF(A498="","",IFERROR(VLOOKUP(D498,'3. Lookup Tables'!M:O,2,0),"--"))</f>
        <v>ASL</v>
      </c>
      <c r="I498" s="82" t="str">
        <f>INDEX('3d EmployeeRoster'!$H:$H,MATCH(TRIM($A498),'3d EmployeeRoster'!$B:$B,0))</f>
        <v>Driver</v>
      </c>
      <c r="J498" s="82" t="str">
        <f>INDEX('3d EmployeeRoster'!$I:$I,MATCH(TRIM($A498),'3d EmployeeRoster'!$B:$B,0))</f>
        <v>Driver - FEL</v>
      </c>
    </row>
    <row r="499" spans="1:10" x14ac:dyDescent="0.25">
      <c r="A499" t="s">
        <v>2961</v>
      </c>
      <c r="B499" s="786" t="s">
        <v>5351</v>
      </c>
      <c r="C499" s="99" t="s">
        <v>7</v>
      </c>
      <c r="D499" s="99" t="s">
        <v>33</v>
      </c>
      <c r="E499" t="s">
        <v>2602</v>
      </c>
      <c r="F499" s="82" t="str">
        <f>IF(A499="","",IF(COUNTIF('4. IncomeStatement_12Mo_BDI'!$8:$8,$E499)&gt;0,"Y","N"))</f>
        <v>Y</v>
      </c>
      <c r="G499" s="82" t="str">
        <f>IF(A499="","",IFERROR(VLOOKUP(D499,'3. Lookup Tables'!M:O,3,0),"--"))</f>
        <v>DRIVER</v>
      </c>
      <c r="H499" s="82" t="str">
        <f>IF(A499="","",IFERROR(VLOOKUP(D499,'3. Lookup Tables'!M:O,2,0),"--"))</f>
        <v>ASL</v>
      </c>
      <c r="I499" s="82" t="str">
        <f>INDEX('3d EmployeeRoster'!$H:$H,MATCH(TRIM($A499),'3d EmployeeRoster'!$B:$B,0))</f>
        <v>Driver</v>
      </c>
      <c r="J499" s="82" t="str">
        <f>INDEX('3d EmployeeRoster'!$I:$I,MATCH(TRIM($A499),'3d EmployeeRoster'!$B:$B,0))</f>
        <v>Driver - FEL</v>
      </c>
    </row>
    <row r="500" spans="1:10" x14ac:dyDescent="0.25">
      <c r="A500" t="s">
        <v>2961</v>
      </c>
      <c r="B500" s="786" t="s">
        <v>5351</v>
      </c>
      <c r="C500" s="99" t="s">
        <v>7</v>
      </c>
      <c r="D500" s="99" t="s">
        <v>33</v>
      </c>
      <c r="E500" t="s">
        <v>2600</v>
      </c>
      <c r="F500" s="82" t="str">
        <f>IF(A500="","",IF(COUNTIF('4. IncomeStatement_12Mo_BDI'!$8:$8,$E500)&gt;0,"Y","N"))</f>
        <v>Y</v>
      </c>
      <c r="G500" s="82" t="str">
        <f>IF(A500="","",IFERROR(VLOOKUP(D500,'3. Lookup Tables'!M:O,3,0),"--"))</f>
        <v>DRIVER</v>
      </c>
      <c r="H500" s="82" t="str">
        <f>IF(A500="","",IFERROR(VLOOKUP(D500,'3. Lookup Tables'!M:O,2,0),"--"))</f>
        <v>ASL</v>
      </c>
      <c r="I500" s="82" t="str">
        <f>INDEX('3d EmployeeRoster'!$H:$H,MATCH(TRIM($A500),'3d EmployeeRoster'!$B:$B,0))</f>
        <v>Driver</v>
      </c>
      <c r="J500" s="82" t="str">
        <f>INDEX('3d EmployeeRoster'!$I:$I,MATCH(TRIM($A500),'3d EmployeeRoster'!$B:$B,0))</f>
        <v>Driver - FEL</v>
      </c>
    </row>
    <row r="501" spans="1:10" x14ac:dyDescent="0.25">
      <c r="A501" t="s">
        <v>2961</v>
      </c>
      <c r="B501" s="786" t="s">
        <v>5351</v>
      </c>
      <c r="C501" s="99" t="s">
        <v>7</v>
      </c>
      <c r="D501" s="99" t="s">
        <v>33</v>
      </c>
      <c r="E501" t="s">
        <v>2604</v>
      </c>
      <c r="F501" s="82" t="str">
        <f>IF(A501="","",IF(COUNTIF('4. IncomeStatement_12Mo_BDI'!$8:$8,$E501)&gt;0,"Y","N"))</f>
        <v>Y</v>
      </c>
      <c r="G501" s="82" t="str">
        <f>IF(A501="","",IFERROR(VLOOKUP(D501,'3. Lookup Tables'!M:O,3,0),"--"))</f>
        <v>DRIVER</v>
      </c>
      <c r="H501" s="82" t="str">
        <f>IF(A501="","",IFERROR(VLOOKUP(D501,'3. Lookup Tables'!M:O,2,0),"--"))</f>
        <v>ASL</v>
      </c>
      <c r="I501" s="82" t="str">
        <f>INDEX('3d EmployeeRoster'!$H:$H,MATCH(TRIM($A501),'3d EmployeeRoster'!$B:$B,0))</f>
        <v>Driver</v>
      </c>
      <c r="J501" s="82" t="str">
        <f>INDEX('3d EmployeeRoster'!$I:$I,MATCH(TRIM($A501),'3d EmployeeRoster'!$B:$B,0))</f>
        <v>Driver - FEL</v>
      </c>
    </row>
    <row r="502" spans="1:10" x14ac:dyDescent="0.25">
      <c r="A502" t="s">
        <v>2962</v>
      </c>
      <c r="B502" s="786" t="s">
        <v>5351</v>
      </c>
      <c r="C502" s="99" t="s">
        <v>1122</v>
      </c>
      <c r="D502" s="99" t="s">
        <v>33</v>
      </c>
      <c r="E502" t="s">
        <v>193</v>
      </c>
      <c r="F502" s="82" t="str">
        <f>IF(A502="","",IF(COUNTIF('4. IncomeStatement_12Mo_BDI'!$8:$8,$E502)&gt;0,"Y","N"))</f>
        <v>N</v>
      </c>
      <c r="G502" s="82" t="str">
        <f>IF(A502="","",IFERROR(VLOOKUP(D502,'3. Lookup Tables'!M:O,3,0),"--"))</f>
        <v>DRIVER</v>
      </c>
      <c r="H502" s="82" t="str">
        <f>IF(A502="","",IFERROR(VLOOKUP(D502,'3. Lookup Tables'!M:O,2,0),"--"))</f>
        <v>ASL</v>
      </c>
      <c r="I502" s="82" t="str">
        <f>INDEX('3d EmployeeRoster'!$H:$H,MATCH(TRIM($A502),'3d EmployeeRoster'!$B:$B,0))</f>
        <v>Driver</v>
      </c>
      <c r="J502" s="82" t="str">
        <f>INDEX('3d EmployeeRoster'!$I:$I,MATCH(TRIM($A502),'3d EmployeeRoster'!$B:$B,0))</f>
        <v>Driver - ROL</v>
      </c>
    </row>
    <row r="503" spans="1:10" x14ac:dyDescent="0.25">
      <c r="A503" t="s">
        <v>2962</v>
      </c>
      <c r="B503" s="786" t="s">
        <v>5351</v>
      </c>
      <c r="C503" s="99" t="s">
        <v>1122</v>
      </c>
      <c r="D503" s="99" t="s">
        <v>33</v>
      </c>
      <c r="E503" t="s">
        <v>196</v>
      </c>
      <c r="F503" s="82" t="str">
        <f>IF(A503="","",IF(COUNTIF('4. IncomeStatement_12Mo_BDI'!$8:$8,$E503)&gt;0,"Y","N"))</f>
        <v>N</v>
      </c>
      <c r="G503" s="82" t="str">
        <f>IF(A503="","",IFERROR(VLOOKUP(D503,'3. Lookup Tables'!M:O,3,0),"--"))</f>
        <v>DRIVER</v>
      </c>
      <c r="H503" s="82" t="str">
        <f>IF(A503="","",IFERROR(VLOOKUP(D503,'3. Lookup Tables'!M:O,2,0),"--"))</f>
        <v>ASL</v>
      </c>
      <c r="I503" s="82" t="str">
        <f>INDEX('3d EmployeeRoster'!$H:$H,MATCH(TRIM($A503),'3d EmployeeRoster'!$B:$B,0))</f>
        <v>Driver</v>
      </c>
      <c r="J503" s="82" t="str">
        <f>INDEX('3d EmployeeRoster'!$I:$I,MATCH(TRIM($A503),'3d EmployeeRoster'!$B:$B,0))</f>
        <v>Driver - ROL</v>
      </c>
    </row>
    <row r="504" spans="1:10" x14ac:dyDescent="0.25">
      <c r="A504" t="s">
        <v>2963</v>
      </c>
      <c r="B504" s="786" t="s">
        <v>5351</v>
      </c>
      <c r="C504" s="99" t="s">
        <v>1122</v>
      </c>
      <c r="D504" s="99" t="s">
        <v>50</v>
      </c>
      <c r="E504" t="s">
        <v>193</v>
      </c>
      <c r="F504" s="82" t="str">
        <f>IF(A504="","",IF(COUNTIF('4. IncomeStatement_12Mo_BDI'!$8:$8,$E504)&gt;0,"Y","N"))</f>
        <v>N</v>
      </c>
      <c r="G504" s="82" t="str">
        <f>IF(A504="","",IFERROR(VLOOKUP(D504,'3. Lookup Tables'!M:O,3,0),"--"))</f>
        <v>DRIVER</v>
      </c>
      <c r="H504" s="82" t="str">
        <f>IF(A504="","",IFERROR(VLOOKUP(D504,'3. Lookup Tables'!M:O,2,0),"--"))</f>
        <v>DEL</v>
      </c>
      <c r="I504" s="82" t="str">
        <f>INDEX('3d EmployeeRoster'!$H:$H,MATCH(TRIM($A504),'3d EmployeeRoster'!$B:$B,0))</f>
        <v>Driver</v>
      </c>
      <c r="J504" s="82" t="str">
        <f>INDEX('3d EmployeeRoster'!$I:$I,MATCH(TRIM($A504),'3d EmployeeRoster'!$B:$B,0))</f>
        <v>DRIVER - DEL</v>
      </c>
    </row>
    <row r="505" spans="1:10" x14ac:dyDescent="0.25">
      <c r="A505" t="s">
        <v>2963</v>
      </c>
      <c r="B505" s="786" t="s">
        <v>5351</v>
      </c>
      <c r="C505" s="99" t="s">
        <v>1122</v>
      </c>
      <c r="D505" s="99" t="s">
        <v>50</v>
      </c>
      <c r="E505" t="s">
        <v>196</v>
      </c>
      <c r="F505" s="82" t="str">
        <f>IF(A505="","",IF(COUNTIF('4. IncomeStatement_12Mo_BDI'!$8:$8,$E505)&gt;0,"Y","N"))</f>
        <v>N</v>
      </c>
      <c r="G505" s="82" t="str">
        <f>IF(A505="","",IFERROR(VLOOKUP(D505,'3. Lookup Tables'!M:O,3,0),"--"))</f>
        <v>DRIVER</v>
      </c>
      <c r="H505" s="82" t="str">
        <f>IF(A505="","",IFERROR(VLOOKUP(D505,'3. Lookup Tables'!M:O,2,0),"--"))</f>
        <v>DEL</v>
      </c>
      <c r="I505" s="82" t="str">
        <f>INDEX('3d EmployeeRoster'!$H:$H,MATCH(TRIM($A505),'3d EmployeeRoster'!$B:$B,0))</f>
        <v>Driver</v>
      </c>
      <c r="J505" s="82" t="str">
        <f>INDEX('3d EmployeeRoster'!$I:$I,MATCH(TRIM($A505),'3d EmployeeRoster'!$B:$B,0))</f>
        <v>DRIVER - DEL</v>
      </c>
    </row>
    <row r="506" spans="1:10" x14ac:dyDescent="0.25">
      <c r="A506" t="s">
        <v>2963</v>
      </c>
      <c r="B506" s="786" t="s">
        <v>5351</v>
      </c>
      <c r="C506" s="99" t="s">
        <v>1122</v>
      </c>
      <c r="D506" s="99" t="s">
        <v>50</v>
      </c>
      <c r="E506" t="s">
        <v>192</v>
      </c>
      <c r="F506" s="82" t="str">
        <f>IF(A506="","",IF(COUNTIF('4. IncomeStatement_12Mo_BDI'!$8:$8,$E506)&gt;0,"Y","N"))</f>
        <v>Y</v>
      </c>
      <c r="G506" s="82" t="str">
        <f>IF(A506="","",IFERROR(VLOOKUP(D506,'3. Lookup Tables'!M:O,3,0),"--"))</f>
        <v>DRIVER</v>
      </c>
      <c r="H506" s="82" t="str">
        <f>IF(A506="","",IFERROR(VLOOKUP(D506,'3. Lookup Tables'!M:O,2,0),"--"))</f>
        <v>DEL</v>
      </c>
      <c r="I506" s="82" t="str">
        <f>INDEX('3d EmployeeRoster'!$H:$H,MATCH(TRIM($A506),'3d EmployeeRoster'!$B:$B,0))</f>
        <v>Driver</v>
      </c>
      <c r="J506" s="82" t="str">
        <f>INDEX('3d EmployeeRoster'!$I:$I,MATCH(TRIM($A506),'3d EmployeeRoster'!$B:$B,0))</f>
        <v>DRIVER - DEL</v>
      </c>
    </row>
    <row r="507" spans="1:10" x14ac:dyDescent="0.25">
      <c r="A507" t="s">
        <v>2963</v>
      </c>
      <c r="B507" s="786" t="s">
        <v>5351</v>
      </c>
      <c r="C507" s="99" t="s">
        <v>1122</v>
      </c>
      <c r="D507" s="99" t="s">
        <v>50</v>
      </c>
      <c r="E507" t="s">
        <v>2602</v>
      </c>
      <c r="F507" s="82" t="str">
        <f>IF(A507="","",IF(COUNTIF('4. IncomeStatement_12Mo_BDI'!$8:$8,$E507)&gt;0,"Y","N"))</f>
        <v>Y</v>
      </c>
      <c r="G507" s="82" t="str">
        <f>IF(A507="","",IFERROR(VLOOKUP(D507,'3. Lookup Tables'!M:O,3,0),"--"))</f>
        <v>DRIVER</v>
      </c>
      <c r="H507" s="82" t="str">
        <f>IF(A507="","",IFERROR(VLOOKUP(D507,'3. Lookup Tables'!M:O,2,0),"--"))</f>
        <v>DEL</v>
      </c>
      <c r="I507" s="82" t="str">
        <f>INDEX('3d EmployeeRoster'!$H:$H,MATCH(TRIM($A507),'3d EmployeeRoster'!$B:$B,0))</f>
        <v>Driver</v>
      </c>
      <c r="J507" s="82" t="str">
        <f>INDEX('3d EmployeeRoster'!$I:$I,MATCH(TRIM($A507),'3d EmployeeRoster'!$B:$B,0))</f>
        <v>DRIVER - DEL</v>
      </c>
    </row>
    <row r="508" spans="1:10" x14ac:dyDescent="0.25">
      <c r="A508" t="s">
        <v>2963</v>
      </c>
      <c r="B508" s="786" t="s">
        <v>5351</v>
      </c>
      <c r="C508" s="99" t="s">
        <v>1122</v>
      </c>
      <c r="D508" s="99" t="s">
        <v>50</v>
      </c>
      <c r="E508" t="s">
        <v>2600</v>
      </c>
      <c r="F508" s="82" t="str">
        <f>IF(A508="","",IF(COUNTIF('4. IncomeStatement_12Mo_BDI'!$8:$8,$E508)&gt;0,"Y","N"))</f>
        <v>Y</v>
      </c>
      <c r="G508" s="82" t="str">
        <f>IF(A508="","",IFERROR(VLOOKUP(D508,'3. Lookup Tables'!M:O,3,0),"--"))</f>
        <v>DRIVER</v>
      </c>
      <c r="H508" s="82" t="str">
        <f>IF(A508="","",IFERROR(VLOOKUP(D508,'3. Lookup Tables'!M:O,2,0),"--"))</f>
        <v>DEL</v>
      </c>
      <c r="I508" s="82" t="str">
        <f>INDEX('3d EmployeeRoster'!$H:$H,MATCH(TRIM($A508),'3d EmployeeRoster'!$B:$B,0))</f>
        <v>Driver</v>
      </c>
      <c r="J508" s="82" t="str">
        <f>INDEX('3d EmployeeRoster'!$I:$I,MATCH(TRIM($A508),'3d EmployeeRoster'!$B:$B,0))</f>
        <v>DRIVER - DEL</v>
      </c>
    </row>
    <row r="509" spans="1:10" x14ac:dyDescent="0.25">
      <c r="A509" t="s">
        <v>2963</v>
      </c>
      <c r="B509" s="786" t="s">
        <v>5351</v>
      </c>
      <c r="C509" s="99" t="s">
        <v>1122</v>
      </c>
      <c r="D509" s="99" t="s">
        <v>50</v>
      </c>
      <c r="E509" t="s">
        <v>2604</v>
      </c>
      <c r="F509" s="82" t="str">
        <f>IF(A509="","",IF(COUNTIF('4. IncomeStatement_12Mo_BDI'!$8:$8,$E509)&gt;0,"Y","N"))</f>
        <v>Y</v>
      </c>
      <c r="G509" s="82" t="str">
        <f>IF(A509="","",IFERROR(VLOOKUP(D509,'3. Lookup Tables'!M:O,3,0),"--"))</f>
        <v>DRIVER</v>
      </c>
      <c r="H509" s="82" t="str">
        <f>IF(A509="","",IFERROR(VLOOKUP(D509,'3. Lookup Tables'!M:O,2,0),"--"))</f>
        <v>DEL</v>
      </c>
      <c r="I509" s="82" t="str">
        <f>INDEX('3d EmployeeRoster'!$H:$H,MATCH(TRIM($A509),'3d EmployeeRoster'!$B:$B,0))</f>
        <v>Driver</v>
      </c>
      <c r="J509" s="82" t="str">
        <f>INDEX('3d EmployeeRoster'!$I:$I,MATCH(TRIM($A509),'3d EmployeeRoster'!$B:$B,0))</f>
        <v>DRIVER - DEL</v>
      </c>
    </row>
    <row r="510" spans="1:10" x14ac:dyDescent="0.25">
      <c r="A510" t="s">
        <v>2964</v>
      </c>
      <c r="B510" s="786" t="s">
        <v>5351</v>
      </c>
      <c r="C510" s="99" t="s">
        <v>1122</v>
      </c>
      <c r="D510" s="99" t="s">
        <v>87</v>
      </c>
      <c r="E510" t="s">
        <v>2601</v>
      </c>
      <c r="F510" s="82" t="str">
        <f>IF(A510="","",IF(COUNTIF('4. IncomeStatement_12Mo_BDI'!$8:$8,$E510)&gt;0,"Y","N"))</f>
        <v>Y</v>
      </c>
      <c r="G510" s="82" t="str">
        <f>IF(A510="","",IFERROR(VLOOKUP(D510,'3. Lookup Tables'!M:O,3,0),"--"))</f>
        <v>MECHANIC</v>
      </c>
      <c r="H510" s="82" t="str">
        <f>IF(A510="","",IFERROR(VLOOKUP(D510,'3. Lookup Tables'!M:O,2,0),"--"))</f>
        <v>Mechanic</v>
      </c>
      <c r="I510" s="82" t="str">
        <f>INDEX('3d EmployeeRoster'!$H:$H,MATCH(TRIM($A510),'3d EmployeeRoster'!$B:$B,0))</f>
        <v>Driver</v>
      </c>
      <c r="J510" s="82" t="str">
        <f>INDEX('3d EmployeeRoster'!$I:$I,MATCH(TRIM($A510),'3d EmployeeRoster'!$B:$B,0))</f>
        <v>Driver - DEL</v>
      </c>
    </row>
    <row r="511" spans="1:10" x14ac:dyDescent="0.25">
      <c r="A511" t="s">
        <v>2965</v>
      </c>
      <c r="B511" s="786" t="s">
        <v>5351</v>
      </c>
      <c r="C511" s="99" t="s">
        <v>7</v>
      </c>
      <c r="D511" s="99" t="s">
        <v>88</v>
      </c>
      <c r="E511" t="s">
        <v>195</v>
      </c>
      <c r="F511" s="82" t="str">
        <f>IF(A511="","",IF(COUNTIF('4. IncomeStatement_12Mo_BDI'!$8:$8,$E511)&gt;0,"Y","N"))</f>
        <v>N</v>
      </c>
      <c r="G511" s="82" t="str">
        <f>IF(A511="","",IFERROR(VLOOKUP(D511,'3. Lookup Tables'!M:O,3,0),"--"))</f>
        <v>DRIVER</v>
      </c>
      <c r="H511" s="82" t="str">
        <f>IF(A511="","",IFERROR(VLOOKUP(D511,'3. Lookup Tables'!M:O,2,0),"--"))</f>
        <v>FEL</v>
      </c>
      <c r="I511" s="82" t="str">
        <f>INDEX('3d EmployeeRoster'!$H:$H,MATCH(TRIM($A511),'3d EmployeeRoster'!$B:$B,0))</f>
        <v>Driver</v>
      </c>
      <c r="J511" s="82" t="str">
        <f>INDEX('3d EmployeeRoster'!$I:$I,MATCH(TRIM($A511),'3d EmployeeRoster'!$B:$B,0))</f>
        <v>Driver - FEL</v>
      </c>
    </row>
    <row r="512" spans="1:10" x14ac:dyDescent="0.25">
      <c r="A512" t="s">
        <v>2965</v>
      </c>
      <c r="B512" s="786" t="s">
        <v>5351</v>
      </c>
      <c r="C512" s="99" t="s">
        <v>7</v>
      </c>
      <c r="D512" s="99" t="s">
        <v>88</v>
      </c>
      <c r="E512" t="s">
        <v>198</v>
      </c>
      <c r="F512" s="82" t="str">
        <f>IF(A512="","",IF(COUNTIF('4. IncomeStatement_12Mo_BDI'!$8:$8,$E512)&gt;0,"Y","N"))</f>
        <v>N</v>
      </c>
      <c r="G512" s="82" t="str">
        <f>IF(A512="","",IFERROR(VLOOKUP(D512,'3. Lookup Tables'!M:O,3,0),"--"))</f>
        <v>DRIVER</v>
      </c>
      <c r="H512" s="82" t="str">
        <f>IF(A512="","",IFERROR(VLOOKUP(D512,'3. Lookup Tables'!M:O,2,0),"--"))</f>
        <v>FEL</v>
      </c>
      <c r="I512" s="82" t="str">
        <f>INDEX('3d EmployeeRoster'!$H:$H,MATCH(TRIM($A512),'3d EmployeeRoster'!$B:$B,0))</f>
        <v>Driver</v>
      </c>
      <c r="J512" s="82" t="str">
        <f>INDEX('3d EmployeeRoster'!$I:$I,MATCH(TRIM($A512),'3d EmployeeRoster'!$B:$B,0))</f>
        <v>Driver - FEL</v>
      </c>
    </row>
    <row r="513" spans="1:10" x14ac:dyDescent="0.25">
      <c r="A513" t="s">
        <v>2966</v>
      </c>
      <c r="B513" s="786" t="s">
        <v>5351</v>
      </c>
      <c r="C513" s="99" t="s">
        <v>7</v>
      </c>
      <c r="D513" s="99" t="s">
        <v>88</v>
      </c>
      <c r="E513" t="s">
        <v>198</v>
      </c>
      <c r="F513" s="82" t="str">
        <f>IF(A513="","",IF(COUNTIF('4. IncomeStatement_12Mo_BDI'!$8:$8,$E513)&gt;0,"Y","N"))</f>
        <v>N</v>
      </c>
      <c r="G513" s="82" t="str">
        <f>IF(A513="","",IFERROR(VLOOKUP(D513,'3. Lookup Tables'!M:O,3,0),"--"))</f>
        <v>DRIVER</v>
      </c>
      <c r="H513" s="82" t="str">
        <f>IF(A513="","",IFERROR(VLOOKUP(D513,'3. Lookup Tables'!M:O,2,0),"--"))</f>
        <v>FEL</v>
      </c>
      <c r="I513" s="82" t="str">
        <f>INDEX('3d EmployeeRoster'!$H:$H,MATCH(TRIM($A513),'3d EmployeeRoster'!$B:$B,0))</f>
        <v>Driver</v>
      </c>
      <c r="J513" s="82" t="str">
        <f>INDEX('3d EmployeeRoster'!$I:$I,MATCH(TRIM($A513),'3d EmployeeRoster'!$B:$B,0))</f>
        <v>Driver - FEL</v>
      </c>
    </row>
    <row r="514" spans="1:10" x14ac:dyDescent="0.25">
      <c r="A514" t="s">
        <v>2967</v>
      </c>
      <c r="B514" s="786" t="s">
        <v>5351</v>
      </c>
      <c r="C514" s="99" t="s">
        <v>7</v>
      </c>
      <c r="D514" s="99" t="s">
        <v>50</v>
      </c>
      <c r="E514" t="s">
        <v>195</v>
      </c>
      <c r="F514" s="82" t="str">
        <f>IF(A514="","",IF(COUNTIF('4. IncomeStatement_12Mo_BDI'!$8:$8,$E514)&gt;0,"Y","N"))</f>
        <v>N</v>
      </c>
      <c r="G514" s="82" t="str">
        <f>IF(A514="","",IFERROR(VLOOKUP(D514,'3. Lookup Tables'!M:O,3,0),"--"))</f>
        <v>DRIVER</v>
      </c>
      <c r="H514" s="82" t="str">
        <f>IF(A514="","",IFERROR(VLOOKUP(D514,'3. Lookup Tables'!M:O,2,0),"--"))</f>
        <v>DEL</v>
      </c>
      <c r="I514" s="82" t="str">
        <f>INDEX('3d EmployeeRoster'!$H:$H,MATCH(TRIM($A514),'3d EmployeeRoster'!$B:$B,0))</f>
        <v>Labor</v>
      </c>
      <c r="J514" s="82" t="str">
        <f>INDEX('3d EmployeeRoster'!$I:$I,MATCH(TRIM($A514),'3d EmployeeRoster'!$B:$B,0))</f>
        <v>Utility</v>
      </c>
    </row>
    <row r="515" spans="1:10" x14ac:dyDescent="0.25">
      <c r="A515" t="s">
        <v>2968</v>
      </c>
      <c r="B515" s="786" t="s">
        <v>5351</v>
      </c>
      <c r="C515" s="99" t="s">
        <v>7</v>
      </c>
      <c r="D515" s="99" t="s">
        <v>88</v>
      </c>
      <c r="E515" t="s">
        <v>195</v>
      </c>
      <c r="F515" s="82" t="str">
        <f>IF(A515="","",IF(COUNTIF('4. IncomeStatement_12Mo_BDI'!$8:$8,$E515)&gt;0,"Y","N"))</f>
        <v>N</v>
      </c>
      <c r="G515" s="82" t="str">
        <f>IF(A515="","",IFERROR(VLOOKUP(D515,'3. Lookup Tables'!M:O,3,0),"--"))</f>
        <v>DRIVER</v>
      </c>
      <c r="H515" s="82" t="str">
        <f>IF(A515="","",IFERROR(VLOOKUP(D515,'3. Lookup Tables'!M:O,2,0),"--"))</f>
        <v>FEL</v>
      </c>
      <c r="I515" s="82" t="str">
        <f>INDEX('3d EmployeeRoster'!$H:$H,MATCH(TRIM($A515),'3d EmployeeRoster'!$B:$B,0))</f>
        <v>Driver</v>
      </c>
      <c r="J515" s="82" t="str">
        <f>INDEX('3d EmployeeRoster'!$I:$I,MATCH(TRIM($A515),'3d EmployeeRoster'!$B:$B,0))</f>
        <v>Driver - FEL</v>
      </c>
    </row>
    <row r="516" spans="1:10" x14ac:dyDescent="0.25">
      <c r="A516" t="s">
        <v>2972</v>
      </c>
      <c r="B516" s="786" t="s">
        <v>5351</v>
      </c>
      <c r="C516" s="99" t="s">
        <v>1122</v>
      </c>
      <c r="D516" s="99" t="s">
        <v>35</v>
      </c>
      <c r="E516" t="s">
        <v>195</v>
      </c>
      <c r="F516" s="82" t="str">
        <f>IF(A516="","",IF(COUNTIF('4. IncomeStatement_12Mo_BDI'!$8:$8,$E516)&gt;0,"Y","N"))</f>
        <v>N</v>
      </c>
      <c r="G516" s="82" t="str">
        <f>IF(A516="","",IFERROR(VLOOKUP(D516,'3. Lookup Tables'!M:O,3,0),"--"))</f>
        <v>DRIVER</v>
      </c>
      <c r="H516" s="82" t="str">
        <f>IF(A516="","",IFERROR(VLOOKUP(D516,'3. Lookup Tables'!M:O,2,0),"--"))</f>
        <v>ROL</v>
      </c>
      <c r="I516" s="82" t="str">
        <f>INDEX('3d EmployeeRoster'!$H:$H,MATCH(TRIM($A516),'3d EmployeeRoster'!$B:$B,0))</f>
        <v>Driver</v>
      </c>
      <c r="J516" s="82" t="str">
        <f>INDEX('3d EmployeeRoster'!$I:$I,MATCH(TRIM($A516),'3d EmployeeRoster'!$B:$B,0))</f>
        <v>Driver - ROL</v>
      </c>
    </row>
    <row r="517" spans="1:10" x14ac:dyDescent="0.25">
      <c r="A517" t="s">
        <v>2969</v>
      </c>
      <c r="B517" s="786" t="s">
        <v>5351</v>
      </c>
      <c r="C517" s="99" t="s">
        <v>7</v>
      </c>
      <c r="D517" s="99" t="s">
        <v>95</v>
      </c>
      <c r="E517" t="s">
        <v>197</v>
      </c>
      <c r="F517" s="82" t="str">
        <f>IF(A517="","",IF(COUNTIF('4. IncomeStatement_12Mo_BDI'!$8:$8,$E517)&gt;0,"Y","N"))</f>
        <v>N</v>
      </c>
      <c r="G517" s="82" t="str">
        <f>IF(A517="","",IFERROR(VLOOKUP(D517,'3. Lookup Tables'!M:O,3,0),"--"))</f>
        <v>CSR</v>
      </c>
      <c r="H517" s="82" t="str">
        <f>IF(A517="","",IFERROR(VLOOKUP(D517,'3. Lookup Tables'!M:O,2,0),"--"))</f>
        <v>CSR</v>
      </c>
      <c r="I517" s="82" t="str">
        <f>INDEX('3d EmployeeRoster'!$H:$H,MATCH(TRIM($A517),'3d EmployeeRoster'!$B:$B,0))</f>
        <v>Customer Service</v>
      </c>
      <c r="J517" s="82" t="str">
        <f>INDEX('3d EmployeeRoster'!$I:$I,MATCH(TRIM($A517),'3d EmployeeRoster'!$B:$B,0))</f>
        <v>CSR</v>
      </c>
    </row>
    <row r="518" spans="1:10" x14ac:dyDescent="0.25">
      <c r="A518" t="s">
        <v>2969</v>
      </c>
      <c r="B518" s="786" t="s">
        <v>5351</v>
      </c>
      <c r="C518" s="99" t="s">
        <v>7</v>
      </c>
      <c r="D518" s="99" t="s">
        <v>95</v>
      </c>
      <c r="E518" t="s">
        <v>191</v>
      </c>
      <c r="F518" s="82" t="str">
        <f>IF(A518="","",IF(COUNTIF('4. IncomeStatement_12Mo_BDI'!$8:$8,$E518)&gt;0,"Y","N"))</f>
        <v>Y</v>
      </c>
      <c r="G518" s="82" t="str">
        <f>IF(A518="","",IFERROR(VLOOKUP(D518,'3. Lookup Tables'!M:O,3,0),"--"))</f>
        <v>CSR</v>
      </c>
      <c r="H518" s="82" t="str">
        <f>IF(A518="","",IFERROR(VLOOKUP(D518,'3. Lookup Tables'!M:O,2,0),"--"))</f>
        <v>CSR</v>
      </c>
      <c r="I518" s="82" t="str">
        <f>INDEX('3d EmployeeRoster'!$H:$H,MATCH(TRIM($A518),'3d EmployeeRoster'!$B:$B,0))</f>
        <v>Customer Service</v>
      </c>
      <c r="J518" s="82" t="str">
        <f>INDEX('3d EmployeeRoster'!$I:$I,MATCH(TRIM($A518),'3d EmployeeRoster'!$B:$B,0))</f>
        <v>CSR</v>
      </c>
    </row>
    <row r="519" spans="1:10" x14ac:dyDescent="0.25">
      <c r="A519" t="s">
        <v>2969</v>
      </c>
      <c r="B519" s="786" t="s">
        <v>5351</v>
      </c>
      <c r="C519" s="99" t="s">
        <v>7</v>
      </c>
      <c r="D519" s="99" t="s">
        <v>95</v>
      </c>
      <c r="E519" t="s">
        <v>188</v>
      </c>
      <c r="F519" s="82" t="str">
        <f>IF(A519="","",IF(COUNTIF('4. IncomeStatement_12Mo_BDI'!$8:$8,$E519)&gt;0,"Y","N"))</f>
        <v>Y</v>
      </c>
      <c r="G519" s="82" t="str">
        <f>IF(A519="","",IFERROR(VLOOKUP(D519,'3. Lookup Tables'!M:O,3,0),"--"))</f>
        <v>CSR</v>
      </c>
      <c r="H519" s="82" t="str">
        <f>IF(A519="","",IFERROR(VLOOKUP(D519,'3. Lookup Tables'!M:O,2,0),"--"))</f>
        <v>CSR</v>
      </c>
      <c r="I519" s="82" t="str">
        <f>INDEX('3d EmployeeRoster'!$H:$H,MATCH(TRIM($A519),'3d EmployeeRoster'!$B:$B,0))</f>
        <v>Customer Service</v>
      </c>
      <c r="J519" s="82" t="str">
        <f>INDEX('3d EmployeeRoster'!$I:$I,MATCH(TRIM($A519),'3d EmployeeRoster'!$B:$B,0))</f>
        <v>CSR</v>
      </c>
    </row>
    <row r="520" spans="1:10" x14ac:dyDescent="0.25">
      <c r="A520" t="s">
        <v>2969</v>
      </c>
      <c r="B520" s="786" t="s">
        <v>5351</v>
      </c>
      <c r="C520" s="99" t="s">
        <v>7</v>
      </c>
      <c r="D520" s="99" t="s">
        <v>95</v>
      </c>
      <c r="E520" t="s">
        <v>2616</v>
      </c>
      <c r="F520" s="82" t="str">
        <f>IF(A520="","",IF(COUNTIF('4. IncomeStatement_12Mo_BDI'!$8:$8,$E520)&gt;0,"Y","N"))</f>
        <v>Y</v>
      </c>
      <c r="G520" s="82" t="str">
        <f>IF(A520="","",IFERROR(VLOOKUP(D520,'3. Lookup Tables'!M:O,3,0),"--"))</f>
        <v>CSR</v>
      </c>
      <c r="H520" s="82" t="str">
        <f>IF(A520="","",IFERROR(VLOOKUP(D520,'3. Lookup Tables'!M:O,2,0),"--"))</f>
        <v>CSR</v>
      </c>
      <c r="I520" s="82" t="str">
        <f>INDEX('3d EmployeeRoster'!$H:$H,MATCH(TRIM($A520),'3d EmployeeRoster'!$B:$B,0))</f>
        <v>Customer Service</v>
      </c>
      <c r="J520" s="82" t="str">
        <f>INDEX('3d EmployeeRoster'!$I:$I,MATCH(TRIM($A520),'3d EmployeeRoster'!$B:$B,0))</f>
        <v>CSR</v>
      </c>
    </row>
    <row r="521" spans="1:10" x14ac:dyDescent="0.25">
      <c r="A521" t="s">
        <v>2970</v>
      </c>
      <c r="B521" s="786" t="s">
        <v>5351</v>
      </c>
      <c r="C521" s="99" t="s">
        <v>7</v>
      </c>
      <c r="D521" s="99" t="s">
        <v>33</v>
      </c>
      <c r="E521" t="s">
        <v>194</v>
      </c>
      <c r="F521" s="82" t="str">
        <f>IF(A521="","",IF(COUNTIF('4. IncomeStatement_12Mo_BDI'!$8:$8,$E521)&gt;0,"Y","N"))</f>
        <v>N</v>
      </c>
      <c r="G521" s="82" t="str">
        <f>IF(A521="","",IFERROR(VLOOKUP(D521,'3. Lookup Tables'!M:O,3,0),"--"))</f>
        <v>DRIVER</v>
      </c>
      <c r="H521" s="82" t="str">
        <f>IF(A521="","",IFERROR(VLOOKUP(D521,'3. Lookup Tables'!M:O,2,0),"--"))</f>
        <v>ASL</v>
      </c>
      <c r="I521" s="82" t="str">
        <f>INDEX('3d EmployeeRoster'!$H:$H,MATCH(TRIM($A521),'3d EmployeeRoster'!$B:$B,0))</f>
        <v>Driver</v>
      </c>
      <c r="J521" s="82" t="str">
        <f>INDEX('3d EmployeeRoster'!$I:$I,MATCH(TRIM($A521),'3d EmployeeRoster'!$B:$B,0))</f>
        <v>Driver - ASL</v>
      </c>
    </row>
    <row r="522" spans="1:10" x14ac:dyDescent="0.25">
      <c r="A522" t="s">
        <v>2953</v>
      </c>
      <c r="B522" s="786" t="s">
        <v>5351</v>
      </c>
      <c r="C522" s="99" t="s">
        <v>8</v>
      </c>
      <c r="D522" s="99" t="s">
        <v>87</v>
      </c>
      <c r="E522" t="s">
        <v>188</v>
      </c>
      <c r="F522" s="82" t="str">
        <f>IF(A522="","",IF(COUNTIF('4. IncomeStatement_12Mo_BDI'!$8:$8,$E522)&gt;0,"Y","N"))</f>
        <v>Y</v>
      </c>
      <c r="G522" s="82" t="str">
        <f>IF(A522="","",IFERROR(VLOOKUP(D522,'3. Lookup Tables'!M:O,3,0),"--"))</f>
        <v>MECHANIC</v>
      </c>
      <c r="H522" s="82" t="str">
        <f>IF(A522="","",IFERROR(VLOOKUP(D522,'3. Lookup Tables'!M:O,2,0),"--"))</f>
        <v>Mechanic</v>
      </c>
      <c r="I522" s="82" t="str">
        <f>INDEX('3d EmployeeRoster'!$H:$H,MATCH(TRIM($A522),'3d EmployeeRoster'!$B:$B,0))</f>
        <v>Maintenance</v>
      </c>
      <c r="J522" s="82" t="str">
        <f>INDEX('3d EmployeeRoster'!$I:$I,MATCH(TRIM($A522),'3d EmployeeRoster'!$B:$B,0))</f>
        <v>Mechanic</v>
      </c>
    </row>
    <row r="523" spans="1:10" x14ac:dyDescent="0.25">
      <c r="A523" t="s">
        <v>2953</v>
      </c>
      <c r="B523" s="786" t="s">
        <v>5351</v>
      </c>
      <c r="C523" s="99" t="s">
        <v>8</v>
      </c>
      <c r="D523" s="99" t="s">
        <v>87</v>
      </c>
      <c r="E523" t="s">
        <v>2601</v>
      </c>
      <c r="F523" s="82" t="str">
        <f>IF(A523="","",IF(COUNTIF('4. IncomeStatement_12Mo_BDI'!$8:$8,$E523)&gt;0,"Y","N"))</f>
        <v>Y</v>
      </c>
      <c r="G523" s="82" t="str">
        <f>IF(A523="","",IFERROR(VLOOKUP(D523,'3. Lookup Tables'!M:O,3,0),"--"))</f>
        <v>MECHANIC</v>
      </c>
      <c r="H523" s="82" t="str">
        <f>IF(A523="","",IFERROR(VLOOKUP(D523,'3. Lookup Tables'!M:O,2,0),"--"))</f>
        <v>Mechanic</v>
      </c>
      <c r="I523" s="82" t="str">
        <f>INDEX('3d EmployeeRoster'!$H:$H,MATCH(TRIM($A523),'3d EmployeeRoster'!$B:$B,0))</f>
        <v>Maintenance</v>
      </c>
      <c r="J523" s="82" t="str">
        <f>INDEX('3d EmployeeRoster'!$I:$I,MATCH(TRIM($A523),'3d EmployeeRoster'!$B:$B,0))</f>
        <v>Mechanic</v>
      </c>
    </row>
    <row r="524" spans="1:10" x14ac:dyDescent="0.25">
      <c r="A524" t="s">
        <v>2956</v>
      </c>
      <c r="B524" s="786" t="s">
        <v>5351</v>
      </c>
      <c r="C524" s="99" t="s">
        <v>7</v>
      </c>
      <c r="D524" s="99" t="s">
        <v>88</v>
      </c>
      <c r="E524" t="s">
        <v>193</v>
      </c>
      <c r="F524" s="82" t="str">
        <f>IF(A524="","",IF(COUNTIF('4. IncomeStatement_12Mo_BDI'!$8:$8,$E524)&gt;0,"Y","N"))</f>
        <v>N</v>
      </c>
      <c r="G524" s="82" t="str">
        <f>IF(A524="","",IFERROR(VLOOKUP(D524,'3. Lookup Tables'!M:O,3,0),"--"))</f>
        <v>DRIVER</v>
      </c>
      <c r="H524" s="82" t="str">
        <f>IF(A524="","",IFERROR(VLOOKUP(D524,'3. Lookup Tables'!M:O,2,0),"--"))</f>
        <v>FEL</v>
      </c>
      <c r="I524" s="82" t="str">
        <f>INDEX('3d EmployeeRoster'!$H:$H,MATCH(TRIM($A524),'3d EmployeeRoster'!$B:$B,0))</f>
        <v>Driver</v>
      </c>
      <c r="J524" s="82" t="str">
        <f>INDEX('3d EmployeeRoster'!$I:$I,MATCH(TRIM($A524),'3d EmployeeRoster'!$B:$B,0))</f>
        <v>Driver - FEL</v>
      </c>
    </row>
    <row r="525" spans="1:10" x14ac:dyDescent="0.25">
      <c r="A525" t="s">
        <v>2956</v>
      </c>
      <c r="B525" s="786" t="s">
        <v>5351</v>
      </c>
      <c r="C525" s="99" t="s">
        <v>7</v>
      </c>
      <c r="D525" s="99" t="s">
        <v>88</v>
      </c>
      <c r="E525" t="s">
        <v>198</v>
      </c>
      <c r="F525" s="82" t="str">
        <f>IF(A525="","",IF(COUNTIF('4. IncomeStatement_12Mo_BDI'!$8:$8,$E525)&gt;0,"Y","N"))</f>
        <v>N</v>
      </c>
      <c r="G525" s="82" t="str">
        <f>IF(A525="","",IFERROR(VLOOKUP(D525,'3. Lookup Tables'!M:O,3,0),"--"))</f>
        <v>DRIVER</v>
      </c>
      <c r="H525" s="82" t="str">
        <f>IF(A525="","",IFERROR(VLOOKUP(D525,'3. Lookup Tables'!M:O,2,0),"--"))</f>
        <v>FEL</v>
      </c>
      <c r="I525" s="82" t="str">
        <f>INDEX('3d EmployeeRoster'!$H:$H,MATCH(TRIM($A525),'3d EmployeeRoster'!$B:$B,0))</f>
        <v>Driver</v>
      </c>
      <c r="J525" s="82" t="str">
        <f>INDEX('3d EmployeeRoster'!$I:$I,MATCH(TRIM($A525),'3d EmployeeRoster'!$B:$B,0))</f>
        <v>Driver - FEL</v>
      </c>
    </row>
    <row r="526" spans="1:10" x14ac:dyDescent="0.25">
      <c r="A526" t="s">
        <v>2956</v>
      </c>
      <c r="B526" s="786" t="s">
        <v>5351</v>
      </c>
      <c r="C526" s="99" t="s">
        <v>7</v>
      </c>
      <c r="D526" s="99" t="s">
        <v>88</v>
      </c>
      <c r="E526" t="s">
        <v>190</v>
      </c>
      <c r="F526" s="82" t="str">
        <f>IF(A526="","",IF(COUNTIF('4. IncomeStatement_12Mo_BDI'!$8:$8,$E526)&gt;0,"Y","N"))</f>
        <v>Y</v>
      </c>
      <c r="G526" s="82" t="str">
        <f>IF(A526="","",IFERROR(VLOOKUP(D526,'3. Lookup Tables'!M:O,3,0),"--"))</f>
        <v>DRIVER</v>
      </c>
      <c r="H526" s="82" t="str">
        <f>IF(A526="","",IFERROR(VLOOKUP(D526,'3. Lookup Tables'!M:O,2,0),"--"))</f>
        <v>FEL</v>
      </c>
      <c r="I526" s="82" t="str">
        <f>INDEX('3d EmployeeRoster'!$H:$H,MATCH(TRIM($A526),'3d EmployeeRoster'!$B:$B,0))</f>
        <v>Driver</v>
      </c>
      <c r="J526" s="82" t="str">
        <f>INDEX('3d EmployeeRoster'!$I:$I,MATCH(TRIM($A526),'3d EmployeeRoster'!$B:$B,0))</f>
        <v>Driver - FEL</v>
      </c>
    </row>
    <row r="527" spans="1:10" x14ac:dyDescent="0.25">
      <c r="A527" t="s">
        <v>2956</v>
      </c>
      <c r="B527" s="786" t="s">
        <v>5351</v>
      </c>
      <c r="C527" s="99" t="s">
        <v>7</v>
      </c>
      <c r="D527" s="99" t="s">
        <v>88</v>
      </c>
      <c r="E527" t="s">
        <v>188</v>
      </c>
      <c r="F527" s="82" t="str">
        <f>IF(A527="","",IF(COUNTIF('4. IncomeStatement_12Mo_BDI'!$8:$8,$E527)&gt;0,"Y","N"))</f>
        <v>Y</v>
      </c>
      <c r="G527" s="82" t="str">
        <f>IF(A527="","",IFERROR(VLOOKUP(D527,'3. Lookup Tables'!M:O,3,0),"--"))</f>
        <v>DRIVER</v>
      </c>
      <c r="H527" s="82" t="str">
        <f>IF(A527="","",IFERROR(VLOOKUP(D527,'3. Lookup Tables'!M:O,2,0),"--"))</f>
        <v>FEL</v>
      </c>
      <c r="I527" s="82" t="str">
        <f>INDEX('3d EmployeeRoster'!$H:$H,MATCH(TRIM($A527),'3d EmployeeRoster'!$B:$B,0))</f>
        <v>Driver</v>
      </c>
      <c r="J527" s="82" t="str">
        <f>INDEX('3d EmployeeRoster'!$I:$I,MATCH(TRIM($A527),'3d EmployeeRoster'!$B:$B,0))</f>
        <v>Driver - FEL</v>
      </c>
    </row>
    <row r="528" spans="1:10" x14ac:dyDescent="0.25">
      <c r="A528" t="s">
        <v>2956</v>
      </c>
      <c r="B528" s="786" t="s">
        <v>5351</v>
      </c>
      <c r="C528" s="99" t="s">
        <v>7</v>
      </c>
      <c r="D528" s="99" t="s">
        <v>88</v>
      </c>
      <c r="E528" t="s">
        <v>2601</v>
      </c>
      <c r="F528" s="82" t="str">
        <f>IF(A528="","",IF(COUNTIF('4. IncomeStatement_12Mo_BDI'!$8:$8,$E528)&gt;0,"Y","N"))</f>
        <v>Y</v>
      </c>
      <c r="G528" s="82" t="str">
        <f>IF(A528="","",IFERROR(VLOOKUP(D528,'3. Lookup Tables'!M:O,3,0),"--"))</f>
        <v>DRIVER</v>
      </c>
      <c r="H528" s="82" t="str">
        <f>IF(A528="","",IFERROR(VLOOKUP(D528,'3. Lookup Tables'!M:O,2,0),"--"))</f>
        <v>FEL</v>
      </c>
      <c r="I528" s="82" t="str">
        <f>INDEX('3d EmployeeRoster'!$H:$H,MATCH(TRIM($A528),'3d EmployeeRoster'!$B:$B,0))</f>
        <v>Driver</v>
      </c>
      <c r="J528" s="82" t="str">
        <f>INDEX('3d EmployeeRoster'!$I:$I,MATCH(TRIM($A528),'3d EmployeeRoster'!$B:$B,0))</f>
        <v>Driver - FEL</v>
      </c>
    </row>
    <row r="529" spans="1:10" x14ac:dyDescent="0.25">
      <c r="A529" t="s">
        <v>2957</v>
      </c>
      <c r="B529" s="786" t="s">
        <v>5351</v>
      </c>
      <c r="C529" s="99" t="s">
        <v>1122</v>
      </c>
      <c r="D529" s="99" t="s">
        <v>87</v>
      </c>
      <c r="E529" t="s">
        <v>194</v>
      </c>
      <c r="F529" s="82" t="str">
        <f>IF(A529="","",IF(COUNTIF('4. IncomeStatement_12Mo_BDI'!$8:$8,$E529)&gt;0,"Y","N"))</f>
        <v>N</v>
      </c>
      <c r="G529" s="82" t="str">
        <f>IF(A529="","",IFERROR(VLOOKUP(D529,'3. Lookup Tables'!M:O,3,0),"--"))</f>
        <v>MECHANIC</v>
      </c>
      <c r="H529" s="82" t="str">
        <f>IF(A529="","",IFERROR(VLOOKUP(D529,'3. Lookup Tables'!M:O,2,0),"--"))</f>
        <v>Mechanic</v>
      </c>
      <c r="I529" s="82" t="str">
        <f>INDEX('3d EmployeeRoster'!$H:$H,MATCH(TRIM($A529),'3d EmployeeRoster'!$B:$B,0))</f>
        <v>Maintenance</v>
      </c>
      <c r="J529" s="82" t="str">
        <f>INDEX('3d EmployeeRoster'!$I:$I,MATCH(TRIM($A529),'3d EmployeeRoster'!$B:$B,0))</f>
        <v>Mechanic</v>
      </c>
    </row>
    <row r="530" spans="1:10" x14ac:dyDescent="0.25">
      <c r="A530" t="s">
        <v>2957</v>
      </c>
      <c r="B530" s="786" t="s">
        <v>5351</v>
      </c>
      <c r="C530" s="99" t="s">
        <v>1122</v>
      </c>
      <c r="D530" s="99" t="s">
        <v>87</v>
      </c>
      <c r="E530" t="s">
        <v>189</v>
      </c>
      <c r="F530" s="82" t="str">
        <f>IF(A530="","",IF(COUNTIF('4. IncomeStatement_12Mo_BDI'!$8:$8,$E530)&gt;0,"Y","N"))</f>
        <v>Y</v>
      </c>
      <c r="G530" s="82" t="str">
        <f>IF(A530="","",IFERROR(VLOOKUP(D530,'3. Lookup Tables'!M:O,3,0),"--"))</f>
        <v>MECHANIC</v>
      </c>
      <c r="H530" s="82" t="str">
        <f>IF(A530="","",IFERROR(VLOOKUP(D530,'3. Lookup Tables'!M:O,2,0),"--"))</f>
        <v>Mechanic</v>
      </c>
      <c r="I530" s="82" t="str">
        <f>INDEX('3d EmployeeRoster'!$H:$H,MATCH(TRIM($A530),'3d EmployeeRoster'!$B:$B,0))</f>
        <v>Maintenance</v>
      </c>
      <c r="J530" s="82" t="str">
        <f>INDEX('3d EmployeeRoster'!$I:$I,MATCH(TRIM($A530),'3d EmployeeRoster'!$B:$B,0))</f>
        <v>Mechanic</v>
      </c>
    </row>
    <row r="531" spans="1:10" x14ac:dyDescent="0.25">
      <c r="A531" t="s">
        <v>2958</v>
      </c>
      <c r="B531" s="786" t="s">
        <v>5351</v>
      </c>
      <c r="C531" s="99" t="s">
        <v>7</v>
      </c>
      <c r="D531" s="99" t="s">
        <v>167</v>
      </c>
      <c r="E531" t="s">
        <v>191</v>
      </c>
      <c r="F531" s="82" t="str">
        <f>IF(A531="","",IF(COUNTIF('4. IncomeStatement_12Mo_BDI'!$8:$8,$E531)&gt;0,"Y","N"))</f>
        <v>Y</v>
      </c>
      <c r="G531" s="82" t="str">
        <f>IF(A531="","",IFERROR(VLOOKUP(D531,'3. Lookup Tables'!M:O,3,0),"--"))</f>
        <v>UTILITY</v>
      </c>
      <c r="H531" s="82" t="str">
        <f>IF(A531="","",IFERROR(VLOOKUP(D531,'3. Lookup Tables'!M:O,2,0),"--"))</f>
        <v>Utility</v>
      </c>
      <c r="I531" s="82" t="str">
        <f>INDEX('3d EmployeeRoster'!$H:$H,MATCH(TRIM($A531),'3d EmployeeRoster'!$B:$B,0))</f>
        <v>Labor</v>
      </c>
      <c r="J531" s="82" t="str">
        <f>INDEX('3d EmployeeRoster'!$I:$I,MATCH(TRIM($A531),'3d EmployeeRoster'!$B:$B,0))</f>
        <v>UTILITY</v>
      </c>
    </row>
    <row r="532" spans="1:10" x14ac:dyDescent="0.25">
      <c r="A532" t="s">
        <v>2958</v>
      </c>
      <c r="B532" s="786" t="s">
        <v>5351</v>
      </c>
      <c r="C532" s="99" t="s">
        <v>7</v>
      </c>
      <c r="D532" s="99" t="s">
        <v>167</v>
      </c>
      <c r="E532" t="s">
        <v>2616</v>
      </c>
      <c r="F532" s="82" t="str">
        <f>IF(A532="","",IF(COUNTIF('4. IncomeStatement_12Mo_BDI'!$8:$8,$E532)&gt;0,"Y","N"))</f>
        <v>Y</v>
      </c>
      <c r="G532" s="82" t="str">
        <f>IF(A532="","",IFERROR(VLOOKUP(D532,'3. Lookup Tables'!M:O,3,0),"--"))</f>
        <v>UTILITY</v>
      </c>
      <c r="H532" s="82" t="str">
        <f>IF(A532="","",IFERROR(VLOOKUP(D532,'3. Lookup Tables'!M:O,2,0),"--"))</f>
        <v>Utility</v>
      </c>
      <c r="I532" s="82" t="str">
        <f>INDEX('3d EmployeeRoster'!$H:$H,MATCH(TRIM($A532),'3d EmployeeRoster'!$B:$B,0))</f>
        <v>Labor</v>
      </c>
      <c r="J532" s="82" t="str">
        <f>INDEX('3d EmployeeRoster'!$I:$I,MATCH(TRIM($A532),'3d EmployeeRoster'!$B:$B,0))</f>
        <v>UTILITY</v>
      </c>
    </row>
    <row r="533" spans="1:10" x14ac:dyDescent="0.25">
      <c r="A533" t="s">
        <v>2960</v>
      </c>
      <c r="B533" s="786" t="s">
        <v>5351</v>
      </c>
      <c r="C533" s="99" t="s">
        <v>7</v>
      </c>
      <c r="D533" s="99" t="s">
        <v>95</v>
      </c>
      <c r="E533" t="s">
        <v>194</v>
      </c>
      <c r="F533" s="82" t="str">
        <f>IF(A533="","",IF(COUNTIF('4. IncomeStatement_12Mo_BDI'!$8:$8,$E533)&gt;0,"Y","N"))</f>
        <v>N</v>
      </c>
      <c r="G533" s="82" t="str">
        <f>IF(A533="","",IFERROR(VLOOKUP(D533,'3. Lookup Tables'!M:O,3,0),"--"))</f>
        <v>CSR</v>
      </c>
      <c r="H533" s="82" t="str">
        <f>IF(A533="","",IFERROR(VLOOKUP(D533,'3. Lookup Tables'!M:O,2,0),"--"))</f>
        <v>CSR</v>
      </c>
      <c r="I533" s="82" t="str">
        <f>INDEX('3d EmployeeRoster'!$H:$H,MATCH(TRIM($A533),'3d EmployeeRoster'!$B:$B,0))</f>
        <v>Customer Service</v>
      </c>
      <c r="J533" s="82" t="str">
        <f>INDEX('3d EmployeeRoster'!$I:$I,MATCH(TRIM($A533),'3d EmployeeRoster'!$B:$B,0))</f>
        <v>CSR</v>
      </c>
    </row>
    <row r="534" spans="1:10" x14ac:dyDescent="0.25">
      <c r="A534" t="s">
        <v>2960</v>
      </c>
      <c r="B534" s="786" t="s">
        <v>5351</v>
      </c>
      <c r="C534" s="99" t="s">
        <v>7</v>
      </c>
      <c r="D534" s="99" t="s">
        <v>95</v>
      </c>
      <c r="E534" t="s">
        <v>196</v>
      </c>
      <c r="F534" s="82" t="str">
        <f>IF(A534="","",IF(COUNTIF('4. IncomeStatement_12Mo_BDI'!$8:$8,$E534)&gt;0,"Y","N"))</f>
        <v>N</v>
      </c>
      <c r="G534" s="82" t="str">
        <f>IF(A534="","",IFERROR(VLOOKUP(D534,'3. Lookup Tables'!M:O,3,0),"--"))</f>
        <v>CSR</v>
      </c>
      <c r="H534" s="82" t="str">
        <f>IF(A534="","",IFERROR(VLOOKUP(D534,'3. Lookup Tables'!M:O,2,0),"--"))</f>
        <v>CSR</v>
      </c>
      <c r="I534" s="82" t="str">
        <f>INDEX('3d EmployeeRoster'!$H:$H,MATCH(TRIM($A534),'3d EmployeeRoster'!$B:$B,0))</f>
        <v>Customer Service</v>
      </c>
      <c r="J534" s="82" t="str">
        <f>INDEX('3d EmployeeRoster'!$I:$I,MATCH(TRIM($A534),'3d EmployeeRoster'!$B:$B,0))</f>
        <v>CSR</v>
      </c>
    </row>
    <row r="535" spans="1:10" x14ac:dyDescent="0.25">
      <c r="A535" t="s">
        <v>2960</v>
      </c>
      <c r="B535" s="786" t="s">
        <v>5351</v>
      </c>
      <c r="C535" s="99" t="s">
        <v>7</v>
      </c>
      <c r="D535" s="99" t="s">
        <v>95</v>
      </c>
      <c r="E535" t="s">
        <v>187</v>
      </c>
      <c r="F535" s="82" t="str">
        <f>IF(A535="","",IF(COUNTIF('4. IncomeStatement_12Mo_BDI'!$8:$8,$E535)&gt;0,"Y","N"))</f>
        <v>Y</v>
      </c>
      <c r="G535" s="82" t="str">
        <f>IF(A535="","",IFERROR(VLOOKUP(D535,'3. Lookup Tables'!M:O,3,0),"--"))</f>
        <v>CSR</v>
      </c>
      <c r="H535" s="82" t="str">
        <f>IF(A535="","",IFERROR(VLOOKUP(D535,'3. Lookup Tables'!M:O,2,0),"--"))</f>
        <v>CSR</v>
      </c>
      <c r="I535" s="82" t="str">
        <f>INDEX('3d EmployeeRoster'!$H:$H,MATCH(TRIM($A535),'3d EmployeeRoster'!$B:$B,0))</f>
        <v>Customer Service</v>
      </c>
      <c r="J535" s="82" t="str">
        <f>INDEX('3d EmployeeRoster'!$I:$I,MATCH(TRIM($A535),'3d EmployeeRoster'!$B:$B,0))</f>
        <v>CSR</v>
      </c>
    </row>
    <row r="536" spans="1:10" x14ac:dyDescent="0.25">
      <c r="A536" t="s">
        <v>2960</v>
      </c>
      <c r="B536" s="786" t="s">
        <v>5351</v>
      </c>
      <c r="C536" s="99" t="s">
        <v>7</v>
      </c>
      <c r="D536" s="99" t="s">
        <v>95</v>
      </c>
      <c r="E536" t="s">
        <v>189</v>
      </c>
      <c r="F536" s="82" t="str">
        <f>IF(A536="","",IF(COUNTIF('4. IncomeStatement_12Mo_BDI'!$8:$8,$E536)&gt;0,"Y","N"))</f>
        <v>Y</v>
      </c>
      <c r="G536" s="82" t="str">
        <f>IF(A536="","",IFERROR(VLOOKUP(D536,'3. Lookup Tables'!M:O,3,0),"--"))</f>
        <v>CSR</v>
      </c>
      <c r="H536" s="82" t="str">
        <f>IF(A536="","",IFERROR(VLOOKUP(D536,'3. Lookup Tables'!M:O,2,0),"--"))</f>
        <v>CSR</v>
      </c>
      <c r="I536" s="82" t="str">
        <f>INDEX('3d EmployeeRoster'!$H:$H,MATCH(TRIM($A536),'3d EmployeeRoster'!$B:$B,0))</f>
        <v>Customer Service</v>
      </c>
      <c r="J536" s="82" t="str">
        <f>INDEX('3d EmployeeRoster'!$I:$I,MATCH(TRIM($A536),'3d EmployeeRoster'!$B:$B,0))</f>
        <v>CSR</v>
      </c>
    </row>
    <row r="537" spans="1:10" x14ac:dyDescent="0.25">
      <c r="A537" t="s">
        <v>2960</v>
      </c>
      <c r="B537" s="786" t="s">
        <v>5351</v>
      </c>
      <c r="C537" s="99" t="s">
        <v>7</v>
      </c>
      <c r="D537" s="99" t="s">
        <v>95</v>
      </c>
      <c r="E537" t="s">
        <v>2608</v>
      </c>
      <c r="F537" s="82" t="str">
        <f>IF(A537="","",IF(COUNTIF('4. IncomeStatement_12Mo_BDI'!$8:$8,$E537)&gt;0,"Y","N"))</f>
        <v>Y</v>
      </c>
      <c r="G537" s="82" t="str">
        <f>IF(A537="","",IFERROR(VLOOKUP(D537,'3. Lookup Tables'!M:O,3,0),"--"))</f>
        <v>CSR</v>
      </c>
      <c r="H537" s="82" t="str">
        <f>IF(A537="","",IFERROR(VLOOKUP(D537,'3. Lookup Tables'!M:O,2,0),"--"))</f>
        <v>CSR</v>
      </c>
      <c r="I537" s="82" t="str">
        <f>INDEX('3d EmployeeRoster'!$H:$H,MATCH(TRIM($A537),'3d EmployeeRoster'!$B:$B,0))</f>
        <v>Customer Service</v>
      </c>
      <c r="J537" s="82" t="str">
        <f>INDEX('3d EmployeeRoster'!$I:$I,MATCH(TRIM($A537),'3d EmployeeRoster'!$B:$B,0))</f>
        <v>CSR</v>
      </c>
    </row>
    <row r="538" spans="1:10" x14ac:dyDescent="0.25">
      <c r="A538" t="s">
        <v>2961</v>
      </c>
      <c r="B538" s="786" t="s">
        <v>5351</v>
      </c>
      <c r="C538" s="99" t="s">
        <v>7</v>
      </c>
      <c r="D538" s="99" t="s">
        <v>33</v>
      </c>
      <c r="E538" t="s">
        <v>194</v>
      </c>
      <c r="F538" s="82" t="str">
        <f>IF(A538="","",IF(COUNTIF('4. IncomeStatement_12Mo_BDI'!$8:$8,$E538)&gt;0,"Y","N"))</f>
        <v>N</v>
      </c>
      <c r="G538" s="82" t="str">
        <f>IF(A538="","",IFERROR(VLOOKUP(D538,'3. Lookup Tables'!M:O,3,0),"--"))</f>
        <v>DRIVER</v>
      </c>
      <c r="H538" s="82" t="str">
        <f>IF(A538="","",IFERROR(VLOOKUP(D538,'3. Lookup Tables'!M:O,2,0),"--"))</f>
        <v>ASL</v>
      </c>
      <c r="I538" s="82" t="str">
        <f>INDEX('3d EmployeeRoster'!$H:$H,MATCH(TRIM($A538),'3d EmployeeRoster'!$B:$B,0))</f>
        <v>Driver</v>
      </c>
      <c r="J538" s="82" t="str">
        <f>INDEX('3d EmployeeRoster'!$I:$I,MATCH(TRIM($A538),'3d EmployeeRoster'!$B:$B,0))</f>
        <v>Driver - FEL</v>
      </c>
    </row>
    <row r="539" spans="1:10" x14ac:dyDescent="0.25">
      <c r="A539" t="s">
        <v>2961</v>
      </c>
      <c r="B539" s="786" t="s">
        <v>5351</v>
      </c>
      <c r="C539" s="99" t="s">
        <v>7</v>
      </c>
      <c r="D539" s="99" t="s">
        <v>33</v>
      </c>
      <c r="E539" t="s">
        <v>196</v>
      </c>
      <c r="F539" s="82" t="str">
        <f>IF(A539="","",IF(COUNTIF('4. IncomeStatement_12Mo_BDI'!$8:$8,$E539)&gt;0,"Y","N"))</f>
        <v>N</v>
      </c>
      <c r="G539" s="82" t="str">
        <f>IF(A539="","",IFERROR(VLOOKUP(D539,'3. Lookup Tables'!M:O,3,0),"--"))</f>
        <v>DRIVER</v>
      </c>
      <c r="H539" s="82" t="str">
        <f>IF(A539="","",IFERROR(VLOOKUP(D539,'3. Lookup Tables'!M:O,2,0),"--"))</f>
        <v>ASL</v>
      </c>
      <c r="I539" s="82" t="str">
        <f>INDEX('3d EmployeeRoster'!$H:$H,MATCH(TRIM($A539),'3d EmployeeRoster'!$B:$B,0))</f>
        <v>Driver</v>
      </c>
      <c r="J539" s="82" t="str">
        <f>INDEX('3d EmployeeRoster'!$I:$I,MATCH(TRIM($A539),'3d EmployeeRoster'!$B:$B,0))</f>
        <v>Driver - FEL</v>
      </c>
    </row>
    <row r="540" spans="1:10" x14ac:dyDescent="0.25">
      <c r="A540" t="s">
        <v>2961</v>
      </c>
      <c r="B540" s="786" t="s">
        <v>5351</v>
      </c>
      <c r="C540" s="99" t="s">
        <v>7</v>
      </c>
      <c r="D540" s="99" t="s">
        <v>33</v>
      </c>
      <c r="E540" t="s">
        <v>192</v>
      </c>
      <c r="F540" s="82" t="str">
        <f>IF(A540="","",IF(COUNTIF('4. IncomeStatement_12Mo_BDI'!$8:$8,$E540)&gt;0,"Y","N"))</f>
        <v>Y</v>
      </c>
      <c r="G540" s="82" t="str">
        <f>IF(A540="","",IFERROR(VLOOKUP(D540,'3. Lookup Tables'!M:O,3,0),"--"))</f>
        <v>DRIVER</v>
      </c>
      <c r="H540" s="82" t="str">
        <f>IF(A540="","",IFERROR(VLOOKUP(D540,'3. Lookup Tables'!M:O,2,0),"--"))</f>
        <v>ASL</v>
      </c>
      <c r="I540" s="82" t="str">
        <f>INDEX('3d EmployeeRoster'!$H:$H,MATCH(TRIM($A540),'3d EmployeeRoster'!$B:$B,0))</f>
        <v>Driver</v>
      </c>
      <c r="J540" s="82" t="str">
        <f>INDEX('3d EmployeeRoster'!$I:$I,MATCH(TRIM($A540),'3d EmployeeRoster'!$B:$B,0))</f>
        <v>Driver - FEL</v>
      </c>
    </row>
    <row r="541" spans="1:10" x14ac:dyDescent="0.25">
      <c r="A541" t="s">
        <v>2961</v>
      </c>
      <c r="B541" s="786" t="s">
        <v>5351</v>
      </c>
      <c r="C541" s="99" t="s">
        <v>7</v>
      </c>
      <c r="D541" s="99" t="s">
        <v>33</v>
      </c>
      <c r="E541" t="s">
        <v>2608</v>
      </c>
      <c r="F541" s="82" t="str">
        <f>IF(A541="","",IF(COUNTIF('4. IncomeStatement_12Mo_BDI'!$8:$8,$E541)&gt;0,"Y","N"))</f>
        <v>Y</v>
      </c>
      <c r="G541" s="82" t="str">
        <f>IF(A541="","",IFERROR(VLOOKUP(D541,'3. Lookup Tables'!M:O,3,0),"--"))</f>
        <v>DRIVER</v>
      </c>
      <c r="H541" s="82" t="str">
        <f>IF(A541="","",IFERROR(VLOOKUP(D541,'3. Lookup Tables'!M:O,2,0),"--"))</f>
        <v>ASL</v>
      </c>
      <c r="I541" s="82" t="str">
        <f>INDEX('3d EmployeeRoster'!$H:$H,MATCH(TRIM($A541),'3d EmployeeRoster'!$B:$B,0))</f>
        <v>Driver</v>
      </c>
      <c r="J541" s="82" t="str">
        <f>INDEX('3d EmployeeRoster'!$I:$I,MATCH(TRIM($A541),'3d EmployeeRoster'!$B:$B,0))</f>
        <v>Driver - FEL</v>
      </c>
    </row>
    <row r="542" spans="1:10" x14ac:dyDescent="0.25">
      <c r="A542" t="s">
        <v>2962</v>
      </c>
      <c r="B542" s="786" t="s">
        <v>5351</v>
      </c>
      <c r="C542" s="99" t="s">
        <v>1122</v>
      </c>
      <c r="D542" s="99" t="s">
        <v>33</v>
      </c>
      <c r="E542" t="s">
        <v>195</v>
      </c>
      <c r="F542" s="82" t="str">
        <f>IF(A542="","",IF(COUNTIF('4. IncomeStatement_12Mo_BDI'!$8:$8,$E542)&gt;0,"Y","N"))</f>
        <v>N</v>
      </c>
      <c r="G542" s="82" t="str">
        <f>IF(A542="","",IFERROR(VLOOKUP(D542,'3. Lookup Tables'!M:O,3,0),"--"))</f>
        <v>DRIVER</v>
      </c>
      <c r="H542" s="82" t="str">
        <f>IF(A542="","",IFERROR(VLOOKUP(D542,'3. Lookup Tables'!M:O,2,0),"--"))</f>
        <v>ASL</v>
      </c>
      <c r="I542" s="82" t="str">
        <f>INDEX('3d EmployeeRoster'!$H:$H,MATCH(TRIM($A542),'3d EmployeeRoster'!$B:$B,0))</f>
        <v>Driver</v>
      </c>
      <c r="J542" s="82" t="str">
        <f>INDEX('3d EmployeeRoster'!$I:$I,MATCH(TRIM($A542),'3d EmployeeRoster'!$B:$B,0))</f>
        <v>Driver - ROL</v>
      </c>
    </row>
    <row r="543" spans="1:10" x14ac:dyDescent="0.25">
      <c r="A543" t="s">
        <v>2962</v>
      </c>
      <c r="B543" s="786" t="s">
        <v>5351</v>
      </c>
      <c r="C543" s="99" t="s">
        <v>1122</v>
      </c>
      <c r="D543" s="99" t="s">
        <v>33</v>
      </c>
      <c r="E543" t="s">
        <v>197</v>
      </c>
      <c r="F543" s="82" t="str">
        <f>IF(A543="","",IF(COUNTIF('4. IncomeStatement_12Mo_BDI'!$8:$8,$E543)&gt;0,"Y","N"))</f>
        <v>N</v>
      </c>
      <c r="G543" s="82" t="str">
        <f>IF(A543="","",IFERROR(VLOOKUP(D543,'3. Lookup Tables'!M:O,3,0),"--"))</f>
        <v>DRIVER</v>
      </c>
      <c r="H543" s="82" t="str">
        <f>IF(A543="","",IFERROR(VLOOKUP(D543,'3. Lookup Tables'!M:O,2,0),"--"))</f>
        <v>ASL</v>
      </c>
      <c r="I543" s="82" t="str">
        <f>INDEX('3d EmployeeRoster'!$H:$H,MATCH(TRIM($A543),'3d EmployeeRoster'!$B:$B,0))</f>
        <v>Driver</v>
      </c>
      <c r="J543" s="82" t="str">
        <f>INDEX('3d EmployeeRoster'!$I:$I,MATCH(TRIM($A543),'3d EmployeeRoster'!$B:$B,0))</f>
        <v>Driver - ROL</v>
      </c>
    </row>
    <row r="544" spans="1:10" x14ac:dyDescent="0.25">
      <c r="A544" t="s">
        <v>2962</v>
      </c>
      <c r="B544" s="786" t="s">
        <v>5351</v>
      </c>
      <c r="C544" s="99" t="s">
        <v>1122</v>
      </c>
      <c r="D544" s="99" t="s">
        <v>33</v>
      </c>
      <c r="E544" t="s">
        <v>191</v>
      </c>
      <c r="F544" s="82" t="str">
        <f>IF(A544="","",IF(COUNTIF('4. IncomeStatement_12Mo_BDI'!$8:$8,$E544)&gt;0,"Y","N"))</f>
        <v>Y</v>
      </c>
      <c r="G544" s="82" t="str">
        <f>IF(A544="","",IFERROR(VLOOKUP(D544,'3. Lookup Tables'!M:O,3,0),"--"))</f>
        <v>DRIVER</v>
      </c>
      <c r="H544" s="82" t="str">
        <f>IF(A544="","",IFERROR(VLOOKUP(D544,'3. Lookup Tables'!M:O,2,0),"--"))</f>
        <v>ASL</v>
      </c>
      <c r="I544" s="82" t="str">
        <f>INDEX('3d EmployeeRoster'!$H:$H,MATCH(TRIM($A544),'3d EmployeeRoster'!$B:$B,0))</f>
        <v>Driver</v>
      </c>
      <c r="J544" s="82" t="str">
        <f>INDEX('3d EmployeeRoster'!$I:$I,MATCH(TRIM($A544),'3d EmployeeRoster'!$B:$B,0))</f>
        <v>Driver - ROL</v>
      </c>
    </row>
    <row r="545" spans="1:10" x14ac:dyDescent="0.25">
      <c r="A545" t="s">
        <v>2962</v>
      </c>
      <c r="B545" s="786" t="s">
        <v>5351</v>
      </c>
      <c r="C545" s="99" t="s">
        <v>1122</v>
      </c>
      <c r="D545" s="99" t="s">
        <v>35</v>
      </c>
      <c r="E545" t="s">
        <v>190</v>
      </c>
      <c r="F545" s="82" t="str">
        <f>IF(A545="","",IF(COUNTIF('4. IncomeStatement_12Mo_BDI'!$8:$8,$E545)&gt;0,"Y","N"))</f>
        <v>Y</v>
      </c>
      <c r="G545" s="82" t="str">
        <f>IF(A545="","",IFERROR(VLOOKUP(D545,'3. Lookup Tables'!M:O,3,0),"--"))</f>
        <v>DRIVER</v>
      </c>
      <c r="H545" s="82" t="str">
        <f>IF(A545="","",IFERROR(VLOOKUP(D545,'3. Lookup Tables'!M:O,2,0),"--"))</f>
        <v>ROL</v>
      </c>
      <c r="I545" s="82" t="str">
        <f>INDEX('3d EmployeeRoster'!$H:$H,MATCH(TRIM($A545),'3d EmployeeRoster'!$B:$B,0))</f>
        <v>Driver</v>
      </c>
      <c r="J545" s="82" t="str">
        <f>INDEX('3d EmployeeRoster'!$I:$I,MATCH(TRIM($A545),'3d EmployeeRoster'!$B:$B,0))</f>
        <v>Driver - ROL</v>
      </c>
    </row>
    <row r="546" spans="1:10" x14ac:dyDescent="0.25">
      <c r="A546" t="s">
        <v>2962</v>
      </c>
      <c r="B546" s="786" t="s">
        <v>5351</v>
      </c>
      <c r="C546" s="99" t="s">
        <v>1122</v>
      </c>
      <c r="D546" s="99" t="s">
        <v>35</v>
      </c>
      <c r="E546" t="s">
        <v>188</v>
      </c>
      <c r="F546" s="82" t="str">
        <f>IF(A546="","",IF(COUNTIF('4. IncomeStatement_12Mo_BDI'!$8:$8,$E546)&gt;0,"Y","N"))</f>
        <v>Y</v>
      </c>
      <c r="G546" s="82" t="str">
        <f>IF(A546="","",IFERROR(VLOOKUP(D546,'3. Lookup Tables'!M:O,3,0),"--"))</f>
        <v>DRIVER</v>
      </c>
      <c r="H546" s="82" t="str">
        <f>IF(A546="","",IFERROR(VLOOKUP(D546,'3. Lookup Tables'!M:O,2,0),"--"))</f>
        <v>ROL</v>
      </c>
      <c r="I546" s="82" t="str">
        <f>INDEX('3d EmployeeRoster'!$H:$H,MATCH(TRIM($A546),'3d EmployeeRoster'!$B:$B,0))</f>
        <v>Driver</v>
      </c>
      <c r="J546" s="82" t="str">
        <f>INDEX('3d EmployeeRoster'!$I:$I,MATCH(TRIM($A546),'3d EmployeeRoster'!$B:$B,0))</f>
        <v>Driver - ROL</v>
      </c>
    </row>
    <row r="547" spans="1:10" x14ac:dyDescent="0.25">
      <c r="A547" t="s">
        <v>2962</v>
      </c>
      <c r="B547" s="786" t="s">
        <v>5351</v>
      </c>
      <c r="C547" s="99" t="s">
        <v>1122</v>
      </c>
      <c r="D547" s="99" t="s">
        <v>35</v>
      </c>
      <c r="E547" t="s">
        <v>2601</v>
      </c>
      <c r="F547" s="82" t="str">
        <f>IF(A547="","",IF(COUNTIF('4. IncomeStatement_12Mo_BDI'!$8:$8,$E547)&gt;0,"Y","N"))</f>
        <v>Y</v>
      </c>
      <c r="G547" s="82" t="str">
        <f>IF(A547="","",IFERROR(VLOOKUP(D547,'3. Lookup Tables'!M:O,3,0),"--"))</f>
        <v>DRIVER</v>
      </c>
      <c r="H547" s="82" t="str">
        <f>IF(A547="","",IFERROR(VLOOKUP(D547,'3. Lookup Tables'!M:O,2,0),"--"))</f>
        <v>ROL</v>
      </c>
      <c r="I547" s="82" t="str">
        <f>INDEX('3d EmployeeRoster'!$H:$H,MATCH(TRIM($A547),'3d EmployeeRoster'!$B:$B,0))</f>
        <v>Driver</v>
      </c>
      <c r="J547" s="82" t="str">
        <f>INDEX('3d EmployeeRoster'!$I:$I,MATCH(TRIM($A547),'3d EmployeeRoster'!$B:$B,0))</f>
        <v>Driver - ROL</v>
      </c>
    </row>
    <row r="548" spans="1:10" x14ac:dyDescent="0.25">
      <c r="A548" t="s">
        <v>2963</v>
      </c>
      <c r="B548" s="786" t="s">
        <v>5351</v>
      </c>
      <c r="C548" s="99" t="s">
        <v>1122</v>
      </c>
      <c r="D548" s="99" t="s">
        <v>50</v>
      </c>
      <c r="E548" t="s">
        <v>187</v>
      </c>
      <c r="F548" s="82" t="str">
        <f>IF(A548="","",IF(COUNTIF('4. IncomeStatement_12Mo_BDI'!$8:$8,$E548)&gt;0,"Y","N"))</f>
        <v>Y</v>
      </c>
      <c r="G548" s="82" t="str">
        <f>IF(A548="","",IFERROR(VLOOKUP(D548,'3. Lookup Tables'!M:O,3,0),"--"))</f>
        <v>DRIVER</v>
      </c>
      <c r="H548" s="82" t="str">
        <f>IF(A548="","",IFERROR(VLOOKUP(D548,'3. Lookup Tables'!M:O,2,0),"--"))</f>
        <v>DEL</v>
      </c>
      <c r="I548" s="82" t="str">
        <f>INDEX('3d EmployeeRoster'!$H:$H,MATCH(TRIM($A548),'3d EmployeeRoster'!$B:$B,0))</f>
        <v>Driver</v>
      </c>
      <c r="J548" s="82" t="str">
        <f>INDEX('3d EmployeeRoster'!$I:$I,MATCH(TRIM($A548),'3d EmployeeRoster'!$B:$B,0))</f>
        <v>DRIVER - DEL</v>
      </c>
    </row>
    <row r="549" spans="1:10" x14ac:dyDescent="0.25">
      <c r="A549" t="s">
        <v>2963</v>
      </c>
      <c r="B549" s="786" t="s">
        <v>5351</v>
      </c>
      <c r="C549" s="99" t="s">
        <v>1122</v>
      </c>
      <c r="D549" s="99" t="s">
        <v>50</v>
      </c>
      <c r="E549" t="s">
        <v>189</v>
      </c>
      <c r="F549" s="82" t="str">
        <f>IF(A549="","",IF(COUNTIF('4. IncomeStatement_12Mo_BDI'!$8:$8,$E549)&gt;0,"Y","N"))</f>
        <v>Y</v>
      </c>
      <c r="G549" s="82" t="str">
        <f>IF(A549="","",IFERROR(VLOOKUP(D549,'3. Lookup Tables'!M:O,3,0),"--"))</f>
        <v>DRIVER</v>
      </c>
      <c r="H549" s="82" t="str">
        <f>IF(A549="","",IFERROR(VLOOKUP(D549,'3. Lookup Tables'!M:O,2,0),"--"))</f>
        <v>DEL</v>
      </c>
      <c r="I549" s="82" t="str">
        <f>INDEX('3d EmployeeRoster'!$H:$H,MATCH(TRIM($A549),'3d EmployeeRoster'!$B:$B,0))</f>
        <v>Driver</v>
      </c>
      <c r="J549" s="82" t="str">
        <f>INDEX('3d EmployeeRoster'!$I:$I,MATCH(TRIM($A549),'3d EmployeeRoster'!$B:$B,0))</f>
        <v>DRIVER - DEL</v>
      </c>
    </row>
    <row r="550" spans="1:10" x14ac:dyDescent="0.25">
      <c r="A550" t="s">
        <v>2963</v>
      </c>
      <c r="B550" s="786" t="s">
        <v>5351</v>
      </c>
      <c r="C550" s="99" t="s">
        <v>1122</v>
      </c>
      <c r="D550" s="99" t="s">
        <v>50</v>
      </c>
      <c r="E550" t="s">
        <v>2608</v>
      </c>
      <c r="F550" s="82" t="str">
        <f>IF(A550="","",IF(COUNTIF('4. IncomeStatement_12Mo_BDI'!$8:$8,$E550)&gt;0,"Y","N"))</f>
        <v>Y</v>
      </c>
      <c r="G550" s="82" t="str">
        <f>IF(A550="","",IFERROR(VLOOKUP(D550,'3. Lookup Tables'!M:O,3,0),"--"))</f>
        <v>DRIVER</v>
      </c>
      <c r="H550" s="82" t="str">
        <f>IF(A550="","",IFERROR(VLOOKUP(D550,'3. Lookup Tables'!M:O,2,0),"--"))</f>
        <v>DEL</v>
      </c>
      <c r="I550" s="82" t="str">
        <f>INDEX('3d EmployeeRoster'!$H:$H,MATCH(TRIM($A550),'3d EmployeeRoster'!$B:$B,0))</f>
        <v>Driver</v>
      </c>
      <c r="J550" s="82" t="str">
        <f>INDEX('3d EmployeeRoster'!$I:$I,MATCH(TRIM($A550),'3d EmployeeRoster'!$B:$B,0))</f>
        <v>DRIVER - DEL</v>
      </c>
    </row>
    <row r="551" spans="1:10" x14ac:dyDescent="0.25">
      <c r="A551" t="s">
        <v>2964</v>
      </c>
      <c r="B551" s="786" t="s">
        <v>5351</v>
      </c>
      <c r="C551" s="99" t="s">
        <v>1122</v>
      </c>
      <c r="D551" s="99" t="s">
        <v>2819</v>
      </c>
      <c r="E551" t="s">
        <v>2602</v>
      </c>
      <c r="F551" s="82" t="str">
        <f>IF(A551="","",IF(COUNTIF('4. IncomeStatement_12Mo_BDI'!$8:$8,$E551)&gt;0,"Y","N"))</f>
        <v>Y</v>
      </c>
      <c r="G551" s="82" t="str">
        <f>IF(A551="","",IFERROR(VLOOKUP(D551,'3. Lookup Tables'!M:O,3,0),"--"))</f>
        <v>--</v>
      </c>
      <c r="H551" s="82" t="str">
        <f>IF(A551="","",IFERROR(VLOOKUP(D551,'3. Lookup Tables'!M:O,2,0),"--"))</f>
        <v>--</v>
      </c>
      <c r="I551" s="82" t="str">
        <f>INDEX('3d EmployeeRoster'!$H:$H,MATCH(TRIM($A551),'3d EmployeeRoster'!$B:$B,0))</f>
        <v>Driver</v>
      </c>
      <c r="J551" s="82" t="str">
        <f>INDEX('3d EmployeeRoster'!$I:$I,MATCH(TRIM($A551),'3d EmployeeRoster'!$B:$B,0))</f>
        <v>Driver - DEL</v>
      </c>
    </row>
    <row r="552" spans="1:10" x14ac:dyDescent="0.25">
      <c r="A552" t="s">
        <v>2965</v>
      </c>
      <c r="B552" s="786" t="s">
        <v>5351</v>
      </c>
      <c r="C552" s="99" t="s">
        <v>7</v>
      </c>
      <c r="D552" s="99" t="s">
        <v>88</v>
      </c>
      <c r="E552" t="s">
        <v>197</v>
      </c>
      <c r="F552" s="82" t="str">
        <f>IF(A552="","",IF(COUNTIF('4. IncomeStatement_12Mo_BDI'!$8:$8,$E552)&gt;0,"Y","N"))</f>
        <v>N</v>
      </c>
      <c r="G552" s="82" t="str">
        <f>IF(A552="","",IFERROR(VLOOKUP(D552,'3. Lookup Tables'!M:O,3,0),"--"))</f>
        <v>DRIVER</v>
      </c>
      <c r="H552" s="82" t="str">
        <f>IF(A552="","",IFERROR(VLOOKUP(D552,'3. Lookup Tables'!M:O,2,0),"--"))</f>
        <v>FEL</v>
      </c>
      <c r="I552" s="82" t="str">
        <f>INDEX('3d EmployeeRoster'!$H:$H,MATCH(TRIM($A552),'3d EmployeeRoster'!$B:$B,0))</f>
        <v>Driver</v>
      </c>
      <c r="J552" s="82" t="str">
        <f>INDEX('3d EmployeeRoster'!$I:$I,MATCH(TRIM($A552),'3d EmployeeRoster'!$B:$B,0))</f>
        <v>Driver - FEL</v>
      </c>
    </row>
    <row r="553" spans="1:10" x14ac:dyDescent="0.25">
      <c r="A553" t="s">
        <v>2966</v>
      </c>
      <c r="B553" s="786" t="s">
        <v>5351</v>
      </c>
      <c r="C553" s="99" t="s">
        <v>7</v>
      </c>
      <c r="D553" s="99" t="s">
        <v>88</v>
      </c>
      <c r="E553" t="s">
        <v>195</v>
      </c>
      <c r="F553" s="82" t="str">
        <f>IF(A553="","",IF(COUNTIF('4. IncomeStatement_12Mo_BDI'!$8:$8,$E553)&gt;0,"Y","N"))</f>
        <v>N</v>
      </c>
      <c r="G553" s="82" t="str">
        <f>IF(A553="","",IFERROR(VLOOKUP(D553,'3. Lookup Tables'!M:O,3,0),"--"))</f>
        <v>DRIVER</v>
      </c>
      <c r="H553" s="82" t="str">
        <f>IF(A553="","",IFERROR(VLOOKUP(D553,'3. Lookup Tables'!M:O,2,0),"--"))</f>
        <v>FEL</v>
      </c>
      <c r="I553" s="82" t="str">
        <f>INDEX('3d EmployeeRoster'!$H:$H,MATCH(TRIM($A553),'3d EmployeeRoster'!$B:$B,0))</f>
        <v>Driver</v>
      </c>
      <c r="J553" s="82" t="str">
        <f>INDEX('3d EmployeeRoster'!$I:$I,MATCH(TRIM($A553),'3d EmployeeRoster'!$B:$B,0))</f>
        <v>Driver - FEL</v>
      </c>
    </row>
    <row r="554" spans="1:10" x14ac:dyDescent="0.25">
      <c r="A554" t="s">
        <v>2966</v>
      </c>
      <c r="B554" s="786" t="s">
        <v>5351</v>
      </c>
      <c r="C554" s="99" t="s">
        <v>7</v>
      </c>
      <c r="D554" s="99" t="s">
        <v>88</v>
      </c>
      <c r="E554" t="s">
        <v>190</v>
      </c>
      <c r="F554" s="82" t="str">
        <f>IF(A554="","",IF(COUNTIF('4. IncomeStatement_12Mo_BDI'!$8:$8,$E554)&gt;0,"Y","N"))</f>
        <v>Y</v>
      </c>
      <c r="G554" s="82" t="str">
        <f>IF(A554="","",IFERROR(VLOOKUP(D554,'3. Lookup Tables'!M:O,3,0),"--"))</f>
        <v>DRIVER</v>
      </c>
      <c r="H554" s="82" t="str">
        <f>IF(A554="","",IFERROR(VLOOKUP(D554,'3. Lookup Tables'!M:O,2,0),"--"))</f>
        <v>FEL</v>
      </c>
      <c r="I554" s="82" t="str">
        <f>INDEX('3d EmployeeRoster'!$H:$H,MATCH(TRIM($A554),'3d EmployeeRoster'!$B:$B,0))</f>
        <v>Driver</v>
      </c>
      <c r="J554" s="82" t="str">
        <f>INDEX('3d EmployeeRoster'!$I:$I,MATCH(TRIM($A554),'3d EmployeeRoster'!$B:$B,0))</f>
        <v>Driver - FEL</v>
      </c>
    </row>
    <row r="555" spans="1:10" x14ac:dyDescent="0.25">
      <c r="A555" t="s">
        <v>2966</v>
      </c>
      <c r="B555" s="786" t="s">
        <v>5351</v>
      </c>
      <c r="C555" s="99" t="s">
        <v>7</v>
      </c>
      <c r="D555" s="99" t="s">
        <v>88</v>
      </c>
      <c r="E555" t="s">
        <v>188</v>
      </c>
      <c r="F555" s="82" t="str">
        <f>IF(A555="","",IF(COUNTIF('4. IncomeStatement_12Mo_BDI'!$8:$8,$E555)&gt;0,"Y","N"))</f>
        <v>Y</v>
      </c>
      <c r="G555" s="82" t="str">
        <f>IF(A555="","",IFERROR(VLOOKUP(D555,'3. Lookup Tables'!M:O,3,0),"--"))</f>
        <v>DRIVER</v>
      </c>
      <c r="H555" s="82" t="str">
        <f>IF(A555="","",IFERROR(VLOOKUP(D555,'3. Lookup Tables'!M:O,2,0),"--"))</f>
        <v>FEL</v>
      </c>
      <c r="I555" s="82" t="str">
        <f>INDEX('3d EmployeeRoster'!$H:$H,MATCH(TRIM($A555),'3d EmployeeRoster'!$B:$B,0))</f>
        <v>Driver</v>
      </c>
      <c r="J555" s="82" t="str">
        <f>INDEX('3d EmployeeRoster'!$I:$I,MATCH(TRIM($A555),'3d EmployeeRoster'!$B:$B,0))</f>
        <v>Driver - FEL</v>
      </c>
    </row>
    <row r="556" spans="1:10" x14ac:dyDescent="0.25">
      <c r="A556" t="s">
        <v>2966</v>
      </c>
      <c r="B556" s="786" t="s">
        <v>5351</v>
      </c>
      <c r="C556" s="99" t="s">
        <v>7</v>
      </c>
      <c r="D556" s="99" t="s">
        <v>88</v>
      </c>
      <c r="E556" t="s">
        <v>2601</v>
      </c>
      <c r="F556" s="82" t="str">
        <f>IF(A556="","",IF(COUNTIF('4. IncomeStatement_12Mo_BDI'!$8:$8,$E556)&gt;0,"Y","N"))</f>
        <v>Y</v>
      </c>
      <c r="G556" s="82" t="str">
        <f>IF(A556="","",IFERROR(VLOOKUP(D556,'3. Lookup Tables'!M:O,3,0),"--"))</f>
        <v>DRIVER</v>
      </c>
      <c r="H556" s="82" t="str">
        <f>IF(A556="","",IFERROR(VLOOKUP(D556,'3. Lookup Tables'!M:O,2,0),"--"))</f>
        <v>FEL</v>
      </c>
      <c r="I556" s="82" t="str">
        <f>INDEX('3d EmployeeRoster'!$H:$H,MATCH(TRIM($A556),'3d EmployeeRoster'!$B:$B,0))</f>
        <v>Driver</v>
      </c>
      <c r="J556" s="82" t="str">
        <f>INDEX('3d EmployeeRoster'!$I:$I,MATCH(TRIM($A556),'3d EmployeeRoster'!$B:$B,0))</f>
        <v>Driver - FEL</v>
      </c>
    </row>
    <row r="557" spans="1:10" x14ac:dyDescent="0.25">
      <c r="A557" t="s">
        <v>2991</v>
      </c>
      <c r="B557" s="786" t="s">
        <v>5351</v>
      </c>
      <c r="C557" s="99" t="s">
        <v>7</v>
      </c>
      <c r="D557" s="99" t="s">
        <v>33</v>
      </c>
      <c r="E557" t="s">
        <v>195</v>
      </c>
      <c r="F557" s="82" t="str">
        <f>IF(A557="","",IF(COUNTIF('4. IncomeStatement_12Mo_BDI'!$8:$8,$E557)&gt;0,"Y","N"))</f>
        <v>N</v>
      </c>
      <c r="G557" s="82" t="str">
        <f>IF(A557="","",IFERROR(VLOOKUP(D557,'3. Lookup Tables'!M:O,3,0),"--"))</f>
        <v>DRIVER</v>
      </c>
      <c r="H557" s="82" t="str">
        <f>IF(A557="","",IFERROR(VLOOKUP(D557,'3. Lookup Tables'!M:O,2,0),"--"))</f>
        <v>ASL</v>
      </c>
      <c r="I557" s="82" t="str">
        <f>INDEX('3d EmployeeRoster'!$H:$H,MATCH(TRIM($A557),'3d EmployeeRoster'!$B:$B,0))</f>
        <v>Driver</v>
      </c>
      <c r="J557" s="82" t="str">
        <f>INDEX('3d EmployeeRoster'!$I:$I,MATCH(TRIM($A557),'3d EmployeeRoster'!$B:$B,0))</f>
        <v>Driver - ASL</v>
      </c>
    </row>
    <row r="558" spans="1:10" x14ac:dyDescent="0.25">
      <c r="A558" t="s">
        <v>2996</v>
      </c>
      <c r="B558" s="786" t="s">
        <v>5351</v>
      </c>
      <c r="C558" s="99" t="s">
        <v>7</v>
      </c>
      <c r="D558" s="99" t="s">
        <v>219</v>
      </c>
      <c r="E558" t="s">
        <v>195</v>
      </c>
      <c r="F558" s="82" t="str">
        <f>IF(A558="","",IF(COUNTIF('4. IncomeStatement_12Mo_BDI'!$8:$8,$E558)&gt;0,"Y","N"))</f>
        <v>N</v>
      </c>
      <c r="G558" s="82" t="str">
        <f>IF(A558="","",IFERROR(VLOOKUP(D558,'3. Lookup Tables'!M:O,3,0),"--"))</f>
        <v>ACCOUNTING</v>
      </c>
      <c r="H558" s="82" t="str">
        <f>IF(A558="","",IFERROR(VLOOKUP(D558,'3. Lookup Tables'!M:O,2,0),"--"))</f>
        <v>Accounting</v>
      </c>
      <c r="I558" s="82" t="str">
        <f>INDEX('3d EmployeeRoster'!$H:$H,MATCH(TRIM($A558),'3d EmployeeRoster'!$B:$B,0))</f>
        <v>Accounting</v>
      </c>
      <c r="J558" s="82" t="str">
        <f>INDEX('3d EmployeeRoster'!$I:$I,MATCH(TRIM($A558),'3d EmployeeRoster'!$B:$B,0))</f>
        <v>Accts Pay</v>
      </c>
    </row>
    <row r="559" spans="1:10" x14ac:dyDescent="0.25">
      <c r="A559" t="s">
        <v>2969</v>
      </c>
      <c r="B559" s="786" t="s">
        <v>5351</v>
      </c>
      <c r="C559" s="99" t="s">
        <v>7</v>
      </c>
      <c r="D559" s="99" t="s">
        <v>95</v>
      </c>
      <c r="E559" t="s">
        <v>193</v>
      </c>
      <c r="F559" s="82" t="str">
        <f>IF(A559="","",IF(COUNTIF('4. IncomeStatement_12Mo_BDI'!$8:$8,$E559)&gt;0,"Y","N"))</f>
        <v>N</v>
      </c>
      <c r="G559" s="82" t="str">
        <f>IF(A559="","",IFERROR(VLOOKUP(D559,'3. Lookup Tables'!M:O,3,0),"--"))</f>
        <v>CSR</v>
      </c>
      <c r="H559" s="82" t="str">
        <f>IF(A559="","",IFERROR(VLOOKUP(D559,'3. Lookup Tables'!M:O,2,0),"--"))</f>
        <v>CSR</v>
      </c>
      <c r="I559" s="82" t="str">
        <f>INDEX('3d EmployeeRoster'!$H:$H,MATCH(TRIM($A559),'3d EmployeeRoster'!$B:$B,0))</f>
        <v>Customer Service</v>
      </c>
      <c r="J559" s="82" t="str">
        <f>INDEX('3d EmployeeRoster'!$I:$I,MATCH(TRIM($A559),'3d EmployeeRoster'!$B:$B,0))</f>
        <v>CSR</v>
      </c>
    </row>
    <row r="560" spans="1:10" x14ac:dyDescent="0.25">
      <c r="A560" t="s">
        <v>2969</v>
      </c>
      <c r="B560" s="786" t="s">
        <v>5351</v>
      </c>
      <c r="C560" s="99" t="s">
        <v>7</v>
      </c>
      <c r="D560" s="99" t="s">
        <v>95</v>
      </c>
      <c r="E560" t="s">
        <v>198</v>
      </c>
      <c r="F560" s="82" t="str">
        <f>IF(A560="","",IF(COUNTIF('4. IncomeStatement_12Mo_BDI'!$8:$8,$E560)&gt;0,"Y","N"))</f>
        <v>N</v>
      </c>
      <c r="G560" s="82" t="str">
        <f>IF(A560="","",IFERROR(VLOOKUP(D560,'3. Lookup Tables'!M:O,3,0),"--"))</f>
        <v>CSR</v>
      </c>
      <c r="H560" s="82" t="str">
        <f>IF(A560="","",IFERROR(VLOOKUP(D560,'3. Lookup Tables'!M:O,2,0),"--"))</f>
        <v>CSR</v>
      </c>
      <c r="I560" s="82" t="str">
        <f>INDEX('3d EmployeeRoster'!$H:$H,MATCH(TRIM($A560),'3d EmployeeRoster'!$B:$B,0))</f>
        <v>Customer Service</v>
      </c>
      <c r="J560" s="82" t="str">
        <f>INDEX('3d EmployeeRoster'!$I:$I,MATCH(TRIM($A560),'3d EmployeeRoster'!$B:$B,0))</f>
        <v>CSR</v>
      </c>
    </row>
    <row r="561" spans="1:10" x14ac:dyDescent="0.25">
      <c r="A561" t="s">
        <v>2969</v>
      </c>
      <c r="B561" s="786" t="s">
        <v>5351</v>
      </c>
      <c r="C561" s="99" t="s">
        <v>7</v>
      </c>
      <c r="D561" s="99" t="s">
        <v>95</v>
      </c>
      <c r="E561" t="s">
        <v>190</v>
      </c>
      <c r="F561" s="82" t="str">
        <f>IF(A561="","",IF(COUNTIF('4. IncomeStatement_12Mo_BDI'!$8:$8,$E561)&gt;0,"Y","N"))</f>
        <v>Y</v>
      </c>
      <c r="G561" s="82" t="str">
        <f>IF(A561="","",IFERROR(VLOOKUP(D561,'3. Lookup Tables'!M:O,3,0),"--"))</f>
        <v>CSR</v>
      </c>
      <c r="H561" s="82" t="str">
        <f>IF(A561="","",IFERROR(VLOOKUP(D561,'3. Lookup Tables'!M:O,2,0),"--"))</f>
        <v>CSR</v>
      </c>
      <c r="I561" s="82" t="str">
        <f>INDEX('3d EmployeeRoster'!$H:$H,MATCH(TRIM($A561),'3d EmployeeRoster'!$B:$B,0))</f>
        <v>Customer Service</v>
      </c>
      <c r="J561" s="82" t="str">
        <f>INDEX('3d EmployeeRoster'!$I:$I,MATCH(TRIM($A561),'3d EmployeeRoster'!$B:$B,0))</f>
        <v>CSR</v>
      </c>
    </row>
    <row r="562" spans="1:10" x14ac:dyDescent="0.25">
      <c r="A562" t="s">
        <v>2969</v>
      </c>
      <c r="B562" s="786" t="s">
        <v>5351</v>
      </c>
      <c r="C562" s="99" t="s">
        <v>7</v>
      </c>
      <c r="D562" s="99" t="s">
        <v>95</v>
      </c>
      <c r="E562" t="s">
        <v>2601</v>
      </c>
      <c r="F562" s="82" t="str">
        <f>IF(A562="","",IF(COUNTIF('4. IncomeStatement_12Mo_BDI'!$8:$8,$E562)&gt;0,"Y","N"))</f>
        <v>Y</v>
      </c>
      <c r="G562" s="82" t="str">
        <f>IF(A562="","",IFERROR(VLOOKUP(D562,'3. Lookup Tables'!M:O,3,0),"--"))</f>
        <v>CSR</v>
      </c>
      <c r="H562" s="82" t="str">
        <f>IF(A562="","",IFERROR(VLOOKUP(D562,'3. Lookup Tables'!M:O,2,0),"--"))</f>
        <v>CSR</v>
      </c>
      <c r="I562" s="82" t="str">
        <f>INDEX('3d EmployeeRoster'!$H:$H,MATCH(TRIM($A562),'3d EmployeeRoster'!$B:$B,0))</f>
        <v>Customer Service</v>
      </c>
      <c r="J562" s="82" t="str">
        <f>INDEX('3d EmployeeRoster'!$I:$I,MATCH(TRIM($A562),'3d EmployeeRoster'!$B:$B,0))</f>
        <v>CSR</v>
      </c>
    </row>
    <row r="563" spans="1:10" x14ac:dyDescent="0.25">
      <c r="A563" t="s">
        <v>2970</v>
      </c>
      <c r="B563" s="786" t="s">
        <v>5351</v>
      </c>
      <c r="C563" s="99" t="s">
        <v>7</v>
      </c>
      <c r="D563" s="99" t="s">
        <v>33</v>
      </c>
      <c r="E563" t="s">
        <v>193</v>
      </c>
      <c r="F563" s="82" t="str">
        <f>IF(A563="","",IF(COUNTIF('4. IncomeStatement_12Mo_BDI'!$8:$8,$E563)&gt;0,"Y","N"))</f>
        <v>N</v>
      </c>
      <c r="G563" s="82" t="str">
        <f>IF(A563="","",IFERROR(VLOOKUP(D563,'3. Lookup Tables'!M:O,3,0),"--"))</f>
        <v>DRIVER</v>
      </c>
      <c r="H563" s="82" t="str">
        <f>IF(A563="","",IFERROR(VLOOKUP(D563,'3. Lookup Tables'!M:O,2,0),"--"))</f>
        <v>ASL</v>
      </c>
      <c r="I563" s="82" t="str">
        <f>INDEX('3d EmployeeRoster'!$H:$H,MATCH(TRIM($A563),'3d EmployeeRoster'!$B:$B,0))</f>
        <v>Driver</v>
      </c>
      <c r="J563" s="82" t="str">
        <f>INDEX('3d EmployeeRoster'!$I:$I,MATCH(TRIM($A563),'3d EmployeeRoster'!$B:$B,0))</f>
        <v>Driver - ASL</v>
      </c>
    </row>
    <row r="564" spans="1:10" x14ac:dyDescent="0.25">
      <c r="A564" t="s">
        <v>2970</v>
      </c>
      <c r="B564" s="786" t="s">
        <v>5351</v>
      </c>
      <c r="C564" s="99" t="s">
        <v>7</v>
      </c>
      <c r="D564" s="99" t="s">
        <v>33</v>
      </c>
      <c r="E564" t="s">
        <v>189</v>
      </c>
      <c r="F564" s="82" t="str">
        <f>IF(A564="","",IF(COUNTIF('4. IncomeStatement_12Mo_BDI'!$8:$8,$E564)&gt;0,"Y","N"))</f>
        <v>Y</v>
      </c>
      <c r="G564" s="82" t="str">
        <f>IF(A564="","",IFERROR(VLOOKUP(D564,'3. Lookup Tables'!M:O,3,0),"--"))</f>
        <v>DRIVER</v>
      </c>
      <c r="H564" s="82" t="str">
        <f>IF(A564="","",IFERROR(VLOOKUP(D564,'3. Lookup Tables'!M:O,2,0),"--"))</f>
        <v>ASL</v>
      </c>
      <c r="I564" s="82" t="str">
        <f>INDEX('3d EmployeeRoster'!$H:$H,MATCH(TRIM($A564),'3d EmployeeRoster'!$B:$B,0))</f>
        <v>Driver</v>
      </c>
      <c r="J564" s="82" t="str">
        <f>INDEX('3d EmployeeRoster'!$I:$I,MATCH(TRIM($A564),'3d EmployeeRoster'!$B:$B,0))</f>
        <v>Driver - ASL</v>
      </c>
    </row>
    <row r="565" spans="1:10" x14ac:dyDescent="0.25">
      <c r="A565" t="s">
        <v>3001</v>
      </c>
      <c r="B565" s="786" t="s">
        <v>5351</v>
      </c>
      <c r="C565" s="99" t="s">
        <v>7</v>
      </c>
      <c r="D565" s="99" t="s">
        <v>50</v>
      </c>
      <c r="E565" t="s">
        <v>195</v>
      </c>
      <c r="F565" s="82" t="str">
        <f>IF(A565="","",IF(COUNTIF('4. IncomeStatement_12Mo_BDI'!$8:$8,$E565)&gt;0,"Y","N"))</f>
        <v>N</v>
      </c>
      <c r="G565" s="82" t="str">
        <f>IF(A565="","",IFERROR(VLOOKUP(D565,'3. Lookup Tables'!M:O,3,0),"--"))</f>
        <v>DRIVER</v>
      </c>
      <c r="H565" s="82" t="str">
        <f>IF(A565="","",IFERROR(VLOOKUP(D565,'3. Lookup Tables'!M:O,2,0),"--"))</f>
        <v>DEL</v>
      </c>
      <c r="I565" s="82" t="str">
        <f>INDEX('3d EmployeeRoster'!$H:$H,MATCH(TRIM($A565),'3d EmployeeRoster'!$B:$B,0))</f>
        <v>Driver</v>
      </c>
      <c r="J565" s="82" t="str">
        <f>INDEX('3d EmployeeRoster'!$I:$I,MATCH(TRIM($A565),'3d EmployeeRoster'!$B:$B,0))</f>
        <v>Driver - FEL</v>
      </c>
    </row>
    <row r="566" spans="1:10" x14ac:dyDescent="0.25">
      <c r="A566" t="s">
        <v>3015</v>
      </c>
      <c r="B566" s="786" t="s">
        <v>5351</v>
      </c>
      <c r="C566" s="99" t="s">
        <v>7</v>
      </c>
      <c r="D566" s="99" t="s">
        <v>35</v>
      </c>
      <c r="E566" t="s">
        <v>195</v>
      </c>
      <c r="F566" s="82" t="str">
        <f>IF(A566="","",IF(COUNTIF('4. IncomeStatement_12Mo_BDI'!$8:$8,$E566)&gt;0,"Y","N"))</f>
        <v>N</v>
      </c>
      <c r="G566" s="82" t="str">
        <f>IF(A566="","",IFERROR(VLOOKUP(D566,'3. Lookup Tables'!M:O,3,0),"--"))</f>
        <v>DRIVER</v>
      </c>
      <c r="H566" s="82" t="str">
        <f>IF(A566="","",IFERROR(VLOOKUP(D566,'3. Lookup Tables'!M:O,2,0),"--"))</f>
        <v>ROL</v>
      </c>
      <c r="I566" s="82" t="str">
        <f>INDEX('3d EmployeeRoster'!$H:$H,MATCH(TRIM($A566),'3d EmployeeRoster'!$B:$B,0))</f>
        <v>Driver</v>
      </c>
      <c r="J566" s="82" t="str">
        <f>INDEX('3d EmployeeRoster'!$I:$I,MATCH(TRIM($A566),'3d EmployeeRoster'!$B:$B,0))</f>
        <v>Driver - ROL</v>
      </c>
    </row>
    <row r="567" spans="1:10" x14ac:dyDescent="0.25">
      <c r="A567" t="s">
        <v>3016</v>
      </c>
      <c r="B567" s="786" t="s">
        <v>5351</v>
      </c>
      <c r="C567" s="99" t="s">
        <v>1276</v>
      </c>
      <c r="D567" s="99" t="s">
        <v>88</v>
      </c>
      <c r="E567" t="s">
        <v>195</v>
      </c>
      <c r="F567" s="82" t="str">
        <f>IF(A567="","",IF(COUNTIF('4. IncomeStatement_12Mo_BDI'!$8:$8,$E567)&gt;0,"Y","N"))</f>
        <v>N</v>
      </c>
      <c r="G567" s="82" t="str">
        <f>IF(A567="","",IFERROR(VLOOKUP(D567,'3. Lookup Tables'!M:O,3,0),"--"))</f>
        <v>DRIVER</v>
      </c>
      <c r="H567" s="82" t="str">
        <f>IF(A567="","",IFERROR(VLOOKUP(D567,'3. Lookup Tables'!M:O,2,0),"--"))</f>
        <v>FEL</v>
      </c>
      <c r="I567" s="82" t="str">
        <f>INDEX('3d EmployeeRoster'!$H:$H,MATCH(TRIM($A567),'3d EmployeeRoster'!$B:$B,0))</f>
        <v>Driver</v>
      </c>
      <c r="J567" s="82" t="str">
        <f>INDEX('3d EmployeeRoster'!$I:$I,MATCH(TRIM($A567),'3d EmployeeRoster'!$B:$B,0))</f>
        <v>Driver - FEL</v>
      </c>
    </row>
    <row r="568" spans="1:10" x14ac:dyDescent="0.25">
      <c r="A568" t="s">
        <v>3037</v>
      </c>
      <c r="B568" s="786" t="s">
        <v>5351</v>
      </c>
      <c r="C568" s="99" t="s">
        <v>1122</v>
      </c>
      <c r="D568" s="99" t="s">
        <v>35</v>
      </c>
      <c r="E568" t="s">
        <v>195</v>
      </c>
      <c r="F568" s="82" t="str">
        <f>IF(A568="","",IF(COUNTIF('4. IncomeStatement_12Mo_BDI'!$8:$8,$E568)&gt;0,"Y","N"))</f>
        <v>N</v>
      </c>
      <c r="G568" s="82" t="str">
        <f>IF(A568="","",IFERROR(VLOOKUP(D568,'3. Lookup Tables'!M:O,3,0),"--"))</f>
        <v>DRIVER</v>
      </c>
      <c r="H568" s="82" t="str">
        <f>IF(A568="","",IFERROR(VLOOKUP(D568,'3. Lookup Tables'!M:O,2,0),"--"))</f>
        <v>ROL</v>
      </c>
      <c r="I568" s="82" t="str">
        <f>INDEX('3d EmployeeRoster'!$H:$H,MATCH(TRIM($A568),'3d EmployeeRoster'!$B:$B,0))</f>
        <v>Driver</v>
      </c>
      <c r="J568" s="82" t="str">
        <f>INDEX('3d EmployeeRoster'!$I:$I,MATCH(TRIM($A568),'3d EmployeeRoster'!$B:$B,0))</f>
        <v>Driver - ASL</v>
      </c>
    </row>
    <row r="569" spans="1:10" x14ac:dyDescent="0.25">
      <c r="A569" t="s">
        <v>3041</v>
      </c>
      <c r="B569" s="786" t="s">
        <v>5351</v>
      </c>
      <c r="C569" s="99" t="s">
        <v>1276</v>
      </c>
      <c r="D569" s="99" t="s">
        <v>87</v>
      </c>
      <c r="E569" t="s">
        <v>195</v>
      </c>
      <c r="F569" s="82" t="str">
        <f>IF(A569="","",IF(COUNTIF('4. IncomeStatement_12Mo_BDI'!$8:$8,$E569)&gt;0,"Y","N"))</f>
        <v>N</v>
      </c>
      <c r="G569" s="82" t="str">
        <f>IF(A569="","",IFERROR(VLOOKUP(D569,'3. Lookup Tables'!M:O,3,0),"--"))</f>
        <v>MECHANIC</v>
      </c>
      <c r="H569" s="82" t="str">
        <f>IF(A569="","",IFERROR(VLOOKUP(D569,'3. Lookup Tables'!M:O,2,0),"--"))</f>
        <v>Mechanic</v>
      </c>
      <c r="I569" s="82" t="str">
        <f>INDEX('3d EmployeeRoster'!$H:$H,MATCH(TRIM($A569),'3d EmployeeRoster'!$B:$B,0))</f>
        <v>Maintenance</v>
      </c>
      <c r="J569" s="82" t="str">
        <f>INDEX('3d EmployeeRoster'!$I:$I,MATCH(TRIM($A569),'3d EmployeeRoster'!$B:$B,0))</f>
        <v>Mechanic</v>
      </c>
    </row>
    <row r="570" spans="1:10" x14ac:dyDescent="0.25">
      <c r="A570" s="82" t="s">
        <v>3052</v>
      </c>
      <c r="B570" s="786" t="s">
        <v>5351</v>
      </c>
      <c r="C570" s="99" t="s">
        <v>8</v>
      </c>
      <c r="D570" s="99" t="s">
        <v>167</v>
      </c>
      <c r="E570" t="s">
        <v>195</v>
      </c>
      <c r="F570" s="82" t="str">
        <f>IF(A570="","",IF(COUNTIF('4. IncomeStatement_12Mo_BDI'!$8:$8,$E570)&gt;0,"Y","N"))</f>
        <v>N</v>
      </c>
      <c r="G570" s="82" t="str">
        <f>IF(A570="","",IFERROR(VLOOKUP(D570,'3. Lookup Tables'!M:O,3,0),"--"))</f>
        <v>UTILITY</v>
      </c>
      <c r="H570" s="82" t="str">
        <f>IF(A570="","",IFERROR(VLOOKUP(D570,'3. Lookup Tables'!M:O,2,0),"--"))</f>
        <v>Utility</v>
      </c>
      <c r="I570" s="82" t="str">
        <f>INDEX('3d EmployeeRoster'!$H:$H,MATCH(TRIM($A570),'3d EmployeeRoster'!$B:$B,0))</f>
        <v>Labor</v>
      </c>
      <c r="J570" s="82" t="str">
        <f>INDEX('3d EmployeeRoster'!$I:$I,MATCH(TRIM($A570),'3d EmployeeRoster'!$B:$B,0))</f>
        <v>Utility</v>
      </c>
    </row>
    <row r="571" spans="1:10" x14ac:dyDescent="0.25">
      <c r="A571" t="s">
        <v>2959</v>
      </c>
      <c r="B571" s="786" t="s">
        <v>5351</v>
      </c>
      <c r="C571" s="99" t="s">
        <v>7</v>
      </c>
      <c r="D571" s="99" t="s">
        <v>95</v>
      </c>
      <c r="E571" t="s">
        <v>195</v>
      </c>
      <c r="F571" s="82" t="str">
        <f>IF(A571="","",IF(COUNTIF('4. IncomeStatement_12Mo_BDI'!$8:$8,$E571)&gt;0,"Y","N"))</f>
        <v>N</v>
      </c>
      <c r="G571" s="82" t="str">
        <f>IF(A571="","",IFERROR(VLOOKUP(D571,'3. Lookup Tables'!M:O,3,0),"--"))</f>
        <v>CSR</v>
      </c>
      <c r="H571" s="82" t="str">
        <f>IF(A571="","",IFERROR(VLOOKUP(D571,'3. Lookup Tables'!M:O,2,0),"--"))</f>
        <v>CSR</v>
      </c>
      <c r="I571" s="82" t="str">
        <f>INDEX('3d EmployeeRoster'!$H:$H,MATCH(TRIM($A571),'3d EmployeeRoster'!$B:$B,0))</f>
        <v>Customer Service</v>
      </c>
      <c r="J571" s="82" t="str">
        <f>INDEX('3d EmployeeRoster'!$I:$I,MATCH(TRIM($A571),'3d EmployeeRoster'!$B:$B,0))</f>
        <v>CSR</v>
      </c>
    </row>
    <row r="572" spans="1:10" x14ac:dyDescent="0.25">
      <c r="A572" t="s">
        <v>2973</v>
      </c>
      <c r="B572" s="786" t="s">
        <v>5351</v>
      </c>
      <c r="C572" s="99" t="s">
        <v>7</v>
      </c>
      <c r="D572" s="99" t="s">
        <v>95</v>
      </c>
      <c r="E572" t="s">
        <v>194</v>
      </c>
      <c r="F572" s="82" t="str">
        <f>IF(A572="","",IF(COUNTIF('4. IncomeStatement_12Mo_BDI'!$8:$8,$E572)&gt;0,"Y","N"))</f>
        <v>N</v>
      </c>
      <c r="G572" s="82" t="str">
        <f>IF(A572="","",IFERROR(VLOOKUP(D572,'3. Lookup Tables'!M:O,3,0),"--"))</f>
        <v>CSR</v>
      </c>
      <c r="H572" s="82" t="str">
        <f>IF(A572="","",IFERROR(VLOOKUP(D572,'3. Lookup Tables'!M:O,2,0),"--"))</f>
        <v>CSR</v>
      </c>
      <c r="I572" s="82" t="str">
        <f>INDEX('3d EmployeeRoster'!$H:$H,MATCH(TRIM($A572),'3d EmployeeRoster'!$B:$B,0))</f>
        <v>Customer Service</v>
      </c>
      <c r="J572" s="82" t="str">
        <f>INDEX('3d EmployeeRoster'!$I:$I,MATCH(TRIM($A572),'3d EmployeeRoster'!$B:$B,0))</f>
        <v>CSR</v>
      </c>
    </row>
    <row r="573" spans="1:10" x14ac:dyDescent="0.25">
      <c r="A573" t="s">
        <v>2973</v>
      </c>
      <c r="B573" s="786" t="s">
        <v>5351</v>
      </c>
      <c r="C573" s="99" t="s">
        <v>7</v>
      </c>
      <c r="D573" s="99" t="s">
        <v>95</v>
      </c>
      <c r="E573" t="s">
        <v>196</v>
      </c>
      <c r="F573" s="82" t="str">
        <f>IF(A573="","",IF(COUNTIF('4. IncomeStatement_12Mo_BDI'!$8:$8,$E573)&gt;0,"Y","N"))</f>
        <v>N</v>
      </c>
      <c r="G573" s="82" t="str">
        <f>IF(A573="","",IFERROR(VLOOKUP(D573,'3. Lookup Tables'!M:O,3,0),"--"))</f>
        <v>CSR</v>
      </c>
      <c r="H573" s="82" t="str">
        <f>IF(A573="","",IFERROR(VLOOKUP(D573,'3. Lookup Tables'!M:O,2,0),"--"))</f>
        <v>CSR</v>
      </c>
      <c r="I573" s="82" t="str">
        <f>INDEX('3d EmployeeRoster'!$H:$H,MATCH(TRIM($A573),'3d EmployeeRoster'!$B:$B,0))</f>
        <v>Customer Service</v>
      </c>
      <c r="J573" s="82" t="str">
        <f>INDEX('3d EmployeeRoster'!$I:$I,MATCH(TRIM($A573),'3d EmployeeRoster'!$B:$B,0))</f>
        <v>CSR</v>
      </c>
    </row>
    <row r="574" spans="1:10" x14ac:dyDescent="0.25">
      <c r="A574" t="s">
        <v>2971</v>
      </c>
      <c r="B574" s="786" t="s">
        <v>5351</v>
      </c>
      <c r="C574" s="99" t="s">
        <v>7</v>
      </c>
      <c r="D574" s="99" t="s">
        <v>50</v>
      </c>
      <c r="E574" t="s">
        <v>195</v>
      </c>
      <c r="F574" s="82" t="str">
        <f>IF(A574="","",IF(COUNTIF('4. IncomeStatement_12Mo_BDI'!$8:$8,$E574)&gt;0,"Y","N"))</f>
        <v>N</v>
      </c>
      <c r="G574" s="82" t="str">
        <f>IF(A574="","",IFERROR(VLOOKUP(D574,'3. Lookup Tables'!M:O,3,0),"--"))</f>
        <v>DRIVER</v>
      </c>
      <c r="H574" s="82" t="str">
        <f>IF(A574="","",IFERROR(VLOOKUP(D574,'3. Lookup Tables'!M:O,2,0),"--"))</f>
        <v>DEL</v>
      </c>
      <c r="I574" s="82" t="str">
        <f>INDEX('3d EmployeeRoster'!$H:$H,MATCH(TRIM($A574),'3d EmployeeRoster'!$B:$B,0))</f>
        <v>Driver</v>
      </c>
      <c r="J574" s="82" t="str">
        <f>INDEX('3d EmployeeRoster'!$I:$I,MATCH(TRIM($A574),'3d EmployeeRoster'!$B:$B,0))</f>
        <v>Driver - DEL</v>
      </c>
    </row>
    <row r="575" spans="1:10" x14ac:dyDescent="0.25">
      <c r="A575" t="s">
        <v>2990</v>
      </c>
      <c r="B575" s="786" t="s">
        <v>5351</v>
      </c>
      <c r="C575" s="99" t="s">
        <v>8</v>
      </c>
      <c r="D575" s="99" t="s">
        <v>33</v>
      </c>
      <c r="E575" t="s">
        <v>195</v>
      </c>
      <c r="F575" s="82" t="str">
        <f>IF(A575="","",IF(COUNTIF('4. IncomeStatement_12Mo_BDI'!$8:$8,$E575)&gt;0,"Y","N"))</f>
        <v>N</v>
      </c>
      <c r="G575" s="82" t="str">
        <f>IF(A575="","",IFERROR(VLOOKUP(D575,'3. Lookup Tables'!M:O,3,0),"--"))</f>
        <v>DRIVER</v>
      </c>
      <c r="H575" s="82" t="str">
        <f>IF(A575="","",IFERROR(VLOOKUP(D575,'3. Lookup Tables'!M:O,2,0),"--"))</f>
        <v>ASL</v>
      </c>
      <c r="I575" s="82" t="str">
        <f>INDEX('3d EmployeeRoster'!$H:$H,MATCH(TRIM($A575),'3d EmployeeRoster'!$B:$B,0))</f>
        <v>Driver</v>
      </c>
      <c r="J575" s="82" t="str">
        <f>INDEX('3d EmployeeRoster'!$I:$I,MATCH(TRIM($A575),'3d EmployeeRoster'!$B:$B,0))</f>
        <v>Driver - ASL</v>
      </c>
    </row>
    <row r="576" spans="1:10" x14ac:dyDescent="0.25">
      <c r="A576" t="s">
        <v>2969</v>
      </c>
      <c r="B576" s="786" t="s">
        <v>5351</v>
      </c>
      <c r="C576" s="99" t="s">
        <v>7</v>
      </c>
      <c r="D576" s="99" t="s">
        <v>95</v>
      </c>
      <c r="E576" t="s">
        <v>194</v>
      </c>
      <c r="F576" s="82" t="str">
        <f>IF(A576="","",IF(COUNTIF('4. IncomeStatement_12Mo_BDI'!$8:$8,$E576)&gt;0,"Y","N"))</f>
        <v>N</v>
      </c>
      <c r="G576" s="82" t="str">
        <f>IF(A576="","",IFERROR(VLOOKUP(D576,'3. Lookup Tables'!M:O,3,0),"--"))</f>
        <v>CSR</v>
      </c>
      <c r="H576" s="82" t="str">
        <f>IF(A576="","",IFERROR(VLOOKUP(D576,'3. Lookup Tables'!M:O,2,0),"--"))</f>
        <v>CSR</v>
      </c>
      <c r="I576" s="82" t="str">
        <f>INDEX('3d EmployeeRoster'!$H:$H,MATCH(TRIM($A576),'3d EmployeeRoster'!$B:$B,0))</f>
        <v>Customer Service</v>
      </c>
      <c r="J576" s="82" t="str">
        <f>INDEX('3d EmployeeRoster'!$I:$I,MATCH(TRIM($A576),'3d EmployeeRoster'!$B:$B,0))</f>
        <v>CSR</v>
      </c>
    </row>
    <row r="577" spans="1:10" x14ac:dyDescent="0.25">
      <c r="A577" t="s">
        <v>2969</v>
      </c>
      <c r="B577" s="786" t="s">
        <v>5351</v>
      </c>
      <c r="C577" s="99" t="s">
        <v>7</v>
      </c>
      <c r="D577" s="99" t="s">
        <v>95</v>
      </c>
      <c r="E577" t="s">
        <v>196</v>
      </c>
      <c r="F577" s="82" t="str">
        <f>IF(A577="","",IF(COUNTIF('4. IncomeStatement_12Mo_BDI'!$8:$8,$E577)&gt;0,"Y","N"))</f>
        <v>N</v>
      </c>
      <c r="G577" s="82" t="str">
        <f>IF(A577="","",IFERROR(VLOOKUP(D577,'3. Lookup Tables'!M:O,3,0),"--"))</f>
        <v>CSR</v>
      </c>
      <c r="H577" s="82" t="str">
        <f>IF(A577="","",IFERROR(VLOOKUP(D577,'3. Lookup Tables'!M:O,2,0),"--"))</f>
        <v>CSR</v>
      </c>
      <c r="I577" s="82" t="str">
        <f>INDEX('3d EmployeeRoster'!$H:$H,MATCH(TRIM($A577),'3d EmployeeRoster'!$B:$B,0))</f>
        <v>Customer Service</v>
      </c>
      <c r="J577" s="82" t="str">
        <f>INDEX('3d EmployeeRoster'!$I:$I,MATCH(TRIM($A577),'3d EmployeeRoster'!$B:$B,0))</f>
        <v>CSR</v>
      </c>
    </row>
    <row r="578" spans="1:10" x14ac:dyDescent="0.25">
      <c r="A578" t="s">
        <v>2969</v>
      </c>
      <c r="B578" s="786" t="s">
        <v>5351</v>
      </c>
      <c r="C578" s="99" t="s">
        <v>7</v>
      </c>
      <c r="D578" s="99" t="s">
        <v>95</v>
      </c>
      <c r="E578" t="s">
        <v>192</v>
      </c>
      <c r="F578" s="82" t="str">
        <f>IF(A578="","",IF(COUNTIF('4. IncomeStatement_12Mo_BDI'!$8:$8,$E578)&gt;0,"Y","N"))</f>
        <v>Y</v>
      </c>
      <c r="G578" s="82" t="str">
        <f>IF(A578="","",IFERROR(VLOOKUP(D578,'3. Lookup Tables'!M:O,3,0),"--"))</f>
        <v>CSR</v>
      </c>
      <c r="H578" s="82" t="str">
        <f>IF(A578="","",IFERROR(VLOOKUP(D578,'3. Lookup Tables'!M:O,2,0),"--"))</f>
        <v>CSR</v>
      </c>
      <c r="I578" s="82" t="str">
        <f>INDEX('3d EmployeeRoster'!$H:$H,MATCH(TRIM($A578),'3d EmployeeRoster'!$B:$B,0))</f>
        <v>Customer Service</v>
      </c>
      <c r="J578" s="82" t="str">
        <f>INDEX('3d EmployeeRoster'!$I:$I,MATCH(TRIM($A578),'3d EmployeeRoster'!$B:$B,0))</f>
        <v>CSR</v>
      </c>
    </row>
    <row r="579" spans="1:10" x14ac:dyDescent="0.25">
      <c r="A579" t="s">
        <v>2969</v>
      </c>
      <c r="B579" s="786" t="s">
        <v>5351</v>
      </c>
      <c r="C579" s="99" t="s">
        <v>7</v>
      </c>
      <c r="D579" s="99" t="s">
        <v>95</v>
      </c>
      <c r="E579" t="s">
        <v>2602</v>
      </c>
      <c r="F579" s="82" t="str">
        <f>IF(A579="","",IF(COUNTIF('4. IncomeStatement_12Mo_BDI'!$8:$8,$E579)&gt;0,"Y","N"))</f>
        <v>Y</v>
      </c>
      <c r="G579" s="82" t="str">
        <f>IF(A579="","",IFERROR(VLOOKUP(D579,'3. Lookup Tables'!M:O,3,0),"--"))</f>
        <v>CSR</v>
      </c>
      <c r="H579" s="82" t="str">
        <f>IF(A579="","",IFERROR(VLOOKUP(D579,'3. Lookup Tables'!M:O,2,0),"--"))</f>
        <v>CSR</v>
      </c>
      <c r="I579" s="82" t="str">
        <f>INDEX('3d EmployeeRoster'!$H:$H,MATCH(TRIM($A579),'3d EmployeeRoster'!$B:$B,0))</f>
        <v>Customer Service</v>
      </c>
      <c r="J579" s="82" t="str">
        <f>INDEX('3d EmployeeRoster'!$I:$I,MATCH(TRIM($A579),'3d EmployeeRoster'!$B:$B,0))</f>
        <v>CSR</v>
      </c>
    </row>
    <row r="580" spans="1:10" x14ac:dyDescent="0.25">
      <c r="A580" t="s">
        <v>2969</v>
      </c>
      <c r="B580" s="786" t="s">
        <v>5351</v>
      </c>
      <c r="C580" s="99" t="s">
        <v>7</v>
      </c>
      <c r="D580" s="99" t="s">
        <v>95</v>
      </c>
      <c r="E580" t="s">
        <v>2600</v>
      </c>
      <c r="F580" s="82" t="str">
        <f>IF(A580="","",IF(COUNTIF('4. IncomeStatement_12Mo_BDI'!$8:$8,$E580)&gt;0,"Y","N"))</f>
        <v>Y</v>
      </c>
      <c r="G580" s="82" t="str">
        <f>IF(A580="","",IFERROR(VLOOKUP(D580,'3. Lookup Tables'!M:O,3,0),"--"))</f>
        <v>CSR</v>
      </c>
      <c r="H580" s="82" t="str">
        <f>IF(A580="","",IFERROR(VLOOKUP(D580,'3. Lookup Tables'!M:O,2,0),"--"))</f>
        <v>CSR</v>
      </c>
      <c r="I580" s="82" t="str">
        <f>INDEX('3d EmployeeRoster'!$H:$H,MATCH(TRIM($A580),'3d EmployeeRoster'!$B:$B,0))</f>
        <v>Customer Service</v>
      </c>
      <c r="J580" s="82" t="str">
        <f>INDEX('3d EmployeeRoster'!$I:$I,MATCH(TRIM($A580),'3d EmployeeRoster'!$B:$B,0))</f>
        <v>CSR</v>
      </c>
    </row>
    <row r="581" spans="1:10" x14ac:dyDescent="0.25">
      <c r="A581" t="s">
        <v>2969</v>
      </c>
      <c r="B581" s="786" t="s">
        <v>5351</v>
      </c>
      <c r="C581" s="99" t="s">
        <v>7</v>
      </c>
      <c r="D581" s="99" t="s">
        <v>95</v>
      </c>
      <c r="E581" t="s">
        <v>2604</v>
      </c>
      <c r="F581" s="82" t="str">
        <f>IF(A581="","",IF(COUNTIF('4. IncomeStatement_12Mo_BDI'!$8:$8,$E581)&gt;0,"Y","N"))</f>
        <v>Y</v>
      </c>
      <c r="G581" s="82" t="str">
        <f>IF(A581="","",IFERROR(VLOOKUP(D581,'3. Lookup Tables'!M:O,3,0),"--"))</f>
        <v>CSR</v>
      </c>
      <c r="H581" s="82" t="str">
        <f>IF(A581="","",IFERROR(VLOOKUP(D581,'3. Lookup Tables'!M:O,2,0),"--"))</f>
        <v>CSR</v>
      </c>
      <c r="I581" s="82" t="str">
        <f>INDEX('3d EmployeeRoster'!$H:$H,MATCH(TRIM($A581),'3d EmployeeRoster'!$B:$B,0))</f>
        <v>Customer Service</v>
      </c>
      <c r="J581" s="82" t="str">
        <f>INDEX('3d EmployeeRoster'!$I:$I,MATCH(TRIM($A581),'3d EmployeeRoster'!$B:$B,0))</f>
        <v>CSR</v>
      </c>
    </row>
    <row r="582" spans="1:10" x14ac:dyDescent="0.25">
      <c r="A582" t="s">
        <v>2970</v>
      </c>
      <c r="B582" s="786" t="s">
        <v>5351</v>
      </c>
      <c r="C582" s="99" t="s">
        <v>7</v>
      </c>
      <c r="D582" s="99" t="s">
        <v>33</v>
      </c>
      <c r="E582" t="s">
        <v>195</v>
      </c>
      <c r="F582" s="82" t="str">
        <f>IF(A582="","",IF(COUNTIF('4. IncomeStatement_12Mo_BDI'!$8:$8,$E582)&gt;0,"Y","N"))</f>
        <v>N</v>
      </c>
      <c r="G582" s="82" t="str">
        <f>IF(A582="","",IFERROR(VLOOKUP(D582,'3. Lookup Tables'!M:O,3,0),"--"))</f>
        <v>DRIVER</v>
      </c>
      <c r="H582" s="82" t="str">
        <f>IF(A582="","",IFERROR(VLOOKUP(D582,'3. Lookup Tables'!M:O,2,0),"--"))</f>
        <v>ASL</v>
      </c>
      <c r="I582" s="82" t="str">
        <f>INDEX('3d EmployeeRoster'!$H:$H,MATCH(TRIM($A582),'3d EmployeeRoster'!$B:$B,0))</f>
        <v>Driver</v>
      </c>
      <c r="J582" s="82" t="str">
        <f>INDEX('3d EmployeeRoster'!$I:$I,MATCH(TRIM($A582),'3d EmployeeRoster'!$B:$B,0))</f>
        <v>Driver - ASL</v>
      </c>
    </row>
    <row r="583" spans="1:10" x14ac:dyDescent="0.25">
      <c r="A583" t="s">
        <v>2970</v>
      </c>
      <c r="B583" s="786" t="s">
        <v>5351</v>
      </c>
      <c r="C583" s="99" t="s">
        <v>7</v>
      </c>
      <c r="D583" s="99" t="s">
        <v>33</v>
      </c>
      <c r="E583" t="s">
        <v>197</v>
      </c>
      <c r="F583" s="82" t="str">
        <f>IF(A583="","",IF(COUNTIF('4. IncomeStatement_12Mo_BDI'!$8:$8,$E583)&gt;0,"Y","N"))</f>
        <v>N</v>
      </c>
      <c r="G583" s="82" t="str">
        <f>IF(A583="","",IFERROR(VLOOKUP(D583,'3. Lookup Tables'!M:O,3,0),"--"))</f>
        <v>DRIVER</v>
      </c>
      <c r="H583" s="82" t="str">
        <f>IF(A583="","",IFERROR(VLOOKUP(D583,'3. Lookup Tables'!M:O,2,0),"--"))</f>
        <v>ASL</v>
      </c>
      <c r="I583" s="82" t="str">
        <f>INDEX('3d EmployeeRoster'!$H:$H,MATCH(TRIM($A583),'3d EmployeeRoster'!$B:$B,0))</f>
        <v>Driver</v>
      </c>
      <c r="J583" s="82" t="str">
        <f>INDEX('3d EmployeeRoster'!$I:$I,MATCH(TRIM($A583),'3d EmployeeRoster'!$B:$B,0))</f>
        <v>Driver - ASL</v>
      </c>
    </row>
    <row r="584" spans="1:10" x14ac:dyDescent="0.25">
      <c r="A584" t="s">
        <v>2970</v>
      </c>
      <c r="B584" s="786" t="s">
        <v>5351</v>
      </c>
      <c r="C584" s="99" t="s">
        <v>7</v>
      </c>
      <c r="D584" s="99" t="s">
        <v>33</v>
      </c>
      <c r="E584" t="s">
        <v>191</v>
      </c>
      <c r="F584" s="82" t="str">
        <f>IF(A584="","",IF(COUNTIF('4. IncomeStatement_12Mo_BDI'!$8:$8,$E584)&gt;0,"Y","N"))</f>
        <v>Y</v>
      </c>
      <c r="G584" s="82" t="str">
        <f>IF(A584="","",IFERROR(VLOOKUP(D584,'3. Lookup Tables'!M:O,3,0),"--"))</f>
        <v>DRIVER</v>
      </c>
      <c r="H584" s="82" t="str">
        <f>IF(A584="","",IFERROR(VLOOKUP(D584,'3. Lookup Tables'!M:O,2,0),"--"))</f>
        <v>ASL</v>
      </c>
      <c r="I584" s="82" t="str">
        <f>INDEX('3d EmployeeRoster'!$H:$H,MATCH(TRIM($A584),'3d EmployeeRoster'!$B:$B,0))</f>
        <v>Driver</v>
      </c>
      <c r="J584" s="82" t="str">
        <f>INDEX('3d EmployeeRoster'!$I:$I,MATCH(TRIM($A584),'3d EmployeeRoster'!$B:$B,0))</f>
        <v>Driver - ASL</v>
      </c>
    </row>
    <row r="585" spans="1:10" x14ac:dyDescent="0.25">
      <c r="A585" t="s">
        <v>2970</v>
      </c>
      <c r="B585" s="786" t="s">
        <v>5351</v>
      </c>
      <c r="C585" s="99" t="s">
        <v>7</v>
      </c>
      <c r="D585" s="99" t="s">
        <v>33</v>
      </c>
      <c r="E585" t="s">
        <v>192</v>
      </c>
      <c r="F585" s="82" t="str">
        <f>IF(A585="","",IF(COUNTIF('4. IncomeStatement_12Mo_BDI'!$8:$8,$E585)&gt;0,"Y","N"))</f>
        <v>Y</v>
      </c>
      <c r="G585" s="82" t="str">
        <f>IF(A585="","",IFERROR(VLOOKUP(D585,'3. Lookup Tables'!M:O,3,0),"--"))</f>
        <v>DRIVER</v>
      </c>
      <c r="H585" s="82" t="str">
        <f>IF(A585="","",IFERROR(VLOOKUP(D585,'3. Lookup Tables'!M:O,2,0),"--"))</f>
        <v>ASL</v>
      </c>
      <c r="I585" s="82" t="str">
        <f>INDEX('3d EmployeeRoster'!$H:$H,MATCH(TRIM($A585),'3d EmployeeRoster'!$B:$B,0))</f>
        <v>Driver</v>
      </c>
      <c r="J585" s="82" t="str">
        <f>INDEX('3d EmployeeRoster'!$I:$I,MATCH(TRIM($A585),'3d EmployeeRoster'!$B:$B,0))</f>
        <v>Driver - ASL</v>
      </c>
    </row>
    <row r="586" spans="1:10" x14ac:dyDescent="0.25">
      <c r="A586" t="s">
        <v>2970</v>
      </c>
      <c r="B586" s="786" t="s">
        <v>5351</v>
      </c>
      <c r="C586" s="99" t="s">
        <v>7</v>
      </c>
      <c r="D586" s="99" t="s">
        <v>33</v>
      </c>
      <c r="E586" t="s">
        <v>2602</v>
      </c>
      <c r="F586" s="82" t="str">
        <f>IF(A586="","",IF(COUNTIF('4. IncomeStatement_12Mo_BDI'!$8:$8,$E586)&gt;0,"Y","N"))</f>
        <v>Y</v>
      </c>
      <c r="G586" s="82" t="str">
        <f>IF(A586="","",IFERROR(VLOOKUP(D586,'3. Lookup Tables'!M:O,3,0),"--"))</f>
        <v>DRIVER</v>
      </c>
      <c r="H586" s="82" t="str">
        <f>IF(A586="","",IFERROR(VLOOKUP(D586,'3. Lookup Tables'!M:O,2,0),"--"))</f>
        <v>ASL</v>
      </c>
      <c r="I586" s="82" t="str">
        <f>INDEX('3d EmployeeRoster'!$H:$H,MATCH(TRIM($A586),'3d EmployeeRoster'!$B:$B,0))</f>
        <v>Driver</v>
      </c>
      <c r="J586" s="82" t="str">
        <f>INDEX('3d EmployeeRoster'!$I:$I,MATCH(TRIM($A586),'3d EmployeeRoster'!$B:$B,0))</f>
        <v>Driver - ASL</v>
      </c>
    </row>
    <row r="587" spans="1:10" x14ac:dyDescent="0.25">
      <c r="A587" t="s">
        <v>2970</v>
      </c>
      <c r="B587" s="786" t="s">
        <v>5351</v>
      </c>
      <c r="C587" s="99" t="s">
        <v>7</v>
      </c>
      <c r="D587" s="99" t="s">
        <v>33</v>
      </c>
      <c r="E587" t="s">
        <v>2616</v>
      </c>
      <c r="F587" s="82" t="str">
        <f>IF(A587="","",IF(COUNTIF('4. IncomeStatement_12Mo_BDI'!$8:$8,$E587)&gt;0,"Y","N"))</f>
        <v>Y</v>
      </c>
      <c r="G587" s="82" t="str">
        <f>IF(A587="","",IFERROR(VLOOKUP(D587,'3. Lookup Tables'!M:O,3,0),"--"))</f>
        <v>DRIVER</v>
      </c>
      <c r="H587" s="82" t="str">
        <f>IF(A587="","",IFERROR(VLOOKUP(D587,'3. Lookup Tables'!M:O,2,0),"--"))</f>
        <v>ASL</v>
      </c>
      <c r="I587" s="82" t="str">
        <f>INDEX('3d EmployeeRoster'!$H:$H,MATCH(TRIM($A587),'3d EmployeeRoster'!$B:$B,0))</f>
        <v>Driver</v>
      </c>
      <c r="J587" s="82" t="str">
        <f>INDEX('3d EmployeeRoster'!$I:$I,MATCH(TRIM($A587),'3d EmployeeRoster'!$B:$B,0))</f>
        <v>Driver - ASL</v>
      </c>
    </row>
    <row r="588" spans="1:10" x14ac:dyDescent="0.25">
      <c r="A588" s="82" t="s">
        <v>3017</v>
      </c>
      <c r="B588" s="786" t="s">
        <v>5351</v>
      </c>
      <c r="C588" s="99" t="s">
        <v>1122</v>
      </c>
      <c r="D588" s="99" t="s">
        <v>35</v>
      </c>
      <c r="E588" t="s">
        <v>195</v>
      </c>
      <c r="F588" s="82" t="str">
        <f>IF(A588="","",IF(COUNTIF('4. IncomeStatement_12Mo_BDI'!$8:$8,$E588)&gt;0,"Y","N"))</f>
        <v>N</v>
      </c>
      <c r="G588" s="82" t="str">
        <f>IF(A588="","",IFERROR(VLOOKUP(D588,'3. Lookup Tables'!M:O,3,0),"--"))</f>
        <v>DRIVER</v>
      </c>
      <c r="H588" s="82" t="str">
        <f>IF(A588="","",IFERROR(VLOOKUP(D588,'3. Lookup Tables'!M:O,2,0),"--"))</f>
        <v>ROL</v>
      </c>
      <c r="I588" s="82" t="str">
        <f>INDEX('3d EmployeeRoster'!$H:$H,MATCH(TRIM($A588),'3d EmployeeRoster'!$B:$B,0))</f>
        <v>Driver</v>
      </c>
      <c r="J588" s="82" t="str">
        <f>INDEX('3d EmployeeRoster'!$I:$I,MATCH(TRIM($A588),'3d EmployeeRoster'!$B:$B,0))</f>
        <v>Driver - ROL</v>
      </c>
    </row>
    <row r="589" spans="1:10" x14ac:dyDescent="0.25">
      <c r="A589" t="s">
        <v>3020</v>
      </c>
      <c r="B589" s="786" t="s">
        <v>5351</v>
      </c>
      <c r="C589" s="99" t="s">
        <v>7</v>
      </c>
      <c r="D589" s="99" t="s">
        <v>35</v>
      </c>
      <c r="E589" t="s">
        <v>195</v>
      </c>
      <c r="F589" s="82" t="str">
        <f>IF(A589="","",IF(COUNTIF('4. IncomeStatement_12Mo_BDI'!$8:$8,$E589)&gt;0,"Y","N"))</f>
        <v>N</v>
      </c>
      <c r="G589" s="82" t="str">
        <f>IF(A589="","",IFERROR(VLOOKUP(D589,'3. Lookup Tables'!M:O,3,0),"--"))</f>
        <v>DRIVER</v>
      </c>
      <c r="H589" s="82" t="str">
        <f>IF(A589="","",IFERROR(VLOOKUP(D589,'3. Lookup Tables'!M:O,2,0),"--"))</f>
        <v>ROL</v>
      </c>
      <c r="I589" s="82" t="str">
        <f>INDEX('3d EmployeeRoster'!$H:$H,MATCH(TRIM($A589),'3d EmployeeRoster'!$B:$B,0))</f>
        <v>Driver</v>
      </c>
      <c r="J589" s="82" t="str">
        <f>INDEX('3d EmployeeRoster'!$I:$I,MATCH(TRIM($A589),'3d EmployeeRoster'!$B:$B,0))</f>
        <v>Driver - ROL</v>
      </c>
    </row>
    <row r="590" spans="1:10" x14ac:dyDescent="0.25">
      <c r="A590" t="s">
        <v>3051</v>
      </c>
      <c r="B590" s="786" t="s">
        <v>5351</v>
      </c>
      <c r="C590" s="99" t="s">
        <v>7</v>
      </c>
      <c r="D590" s="99" t="s">
        <v>33</v>
      </c>
      <c r="E590" t="s">
        <v>195</v>
      </c>
      <c r="F590" s="82" t="str">
        <f>IF(A590="","",IF(COUNTIF('4. IncomeStatement_12Mo_BDI'!$8:$8,$E590)&gt;0,"Y","N"))</f>
        <v>N</v>
      </c>
      <c r="G590" s="82" t="str">
        <f>IF(A590="","",IFERROR(VLOOKUP(D590,'3. Lookup Tables'!M:O,3,0),"--"))</f>
        <v>DRIVER</v>
      </c>
      <c r="H590" s="82" t="str">
        <f>IF(A590="","",IFERROR(VLOOKUP(D590,'3. Lookup Tables'!M:O,2,0),"--"))</f>
        <v>ASL</v>
      </c>
      <c r="I590" s="82" t="str">
        <f>INDEX('3d EmployeeRoster'!$H:$H,MATCH(TRIM($A590),'3d EmployeeRoster'!$B:$B,0))</f>
        <v>Driver</v>
      </c>
      <c r="J590" s="82" t="str">
        <f>INDEX('3d EmployeeRoster'!$I:$I,MATCH(TRIM($A590),'3d EmployeeRoster'!$B:$B,0))</f>
        <v>Driver - ASL</v>
      </c>
    </row>
    <row r="591" spans="1:10" x14ac:dyDescent="0.25">
      <c r="A591" t="s">
        <v>2930</v>
      </c>
      <c r="B591" s="786" t="s">
        <v>5351</v>
      </c>
      <c r="C591" s="99" t="s">
        <v>7</v>
      </c>
      <c r="D591" s="99" t="s">
        <v>167</v>
      </c>
      <c r="E591" t="s">
        <v>196</v>
      </c>
      <c r="F591" s="82" t="str">
        <f>IF(A591="","",IF(COUNTIF('4. IncomeStatement_12Mo_BDI'!$8:$8,$E591)&gt;0,"Y","N"))</f>
        <v>N</v>
      </c>
      <c r="G591" s="82" t="str">
        <f>IF(A591="","",IFERROR(VLOOKUP(D591,'3. Lookup Tables'!M:O,3,0),"--"))</f>
        <v>UTILITY</v>
      </c>
      <c r="H591" s="82" t="str">
        <f>IF(A591="","",IFERROR(VLOOKUP(D591,'3. Lookup Tables'!M:O,2,0),"--"))</f>
        <v>Utility</v>
      </c>
      <c r="I591" s="82" t="str">
        <f>INDEX('3d EmployeeRoster'!$H:$H,MATCH(TRIM($A591),'3d EmployeeRoster'!$B:$B,0))</f>
        <v>Labor</v>
      </c>
      <c r="J591" s="82" t="str">
        <f>INDEX('3d EmployeeRoster'!$I:$I,MATCH(TRIM($A591),'3d EmployeeRoster'!$B:$B,0))</f>
        <v>Utility</v>
      </c>
    </row>
    <row r="592" spans="1:10" x14ac:dyDescent="0.25">
      <c r="A592" t="s">
        <v>2946</v>
      </c>
      <c r="B592" s="786" t="s">
        <v>5351</v>
      </c>
      <c r="C592" s="99" t="s">
        <v>1276</v>
      </c>
      <c r="D592" s="99" t="s">
        <v>95</v>
      </c>
      <c r="E592" t="s">
        <v>196</v>
      </c>
      <c r="F592" s="82" t="str">
        <f>IF(A592="","",IF(COUNTIF('4. IncomeStatement_12Mo_BDI'!$8:$8,$E592)&gt;0,"Y","N"))</f>
        <v>N</v>
      </c>
      <c r="G592" s="82" t="str">
        <f>IF(A592="","",IFERROR(VLOOKUP(D592,'3. Lookup Tables'!M:O,3,0),"--"))</f>
        <v>CSR</v>
      </c>
      <c r="H592" s="82" t="str">
        <f>IF(A592="","",IFERROR(VLOOKUP(D592,'3. Lookup Tables'!M:O,2,0),"--"))</f>
        <v>CSR</v>
      </c>
      <c r="I592" s="82" t="str">
        <f>INDEX('3d EmployeeRoster'!$H:$H,MATCH(TRIM($A592),'3d EmployeeRoster'!$B:$B,0))</f>
        <v>Customer Service</v>
      </c>
      <c r="J592" s="82" t="str">
        <f>INDEX('3d EmployeeRoster'!$I:$I,MATCH(TRIM($A592),'3d EmployeeRoster'!$B:$B,0))</f>
        <v>CSR</v>
      </c>
    </row>
    <row r="593" spans="1:10" x14ac:dyDescent="0.25">
      <c r="A593" t="s">
        <v>2933</v>
      </c>
      <c r="B593" s="786" t="s">
        <v>5351</v>
      </c>
      <c r="C593" s="99" t="s">
        <v>7</v>
      </c>
      <c r="D593" s="99" t="s">
        <v>221</v>
      </c>
      <c r="E593" t="s">
        <v>196</v>
      </c>
      <c r="F593" s="82" t="str">
        <f>IF(A593="","",IF(COUNTIF('4. IncomeStatement_12Mo_BDI'!$8:$8,$E593)&gt;0,"Y","N"))</f>
        <v>N</v>
      </c>
      <c r="G593" s="82" t="str">
        <f>IF(A593="","",IFERROR(VLOOKUP(D593,'3. Lookup Tables'!M:O,3,0),"--"))</f>
        <v>ADMIN</v>
      </c>
      <c r="H593" s="82" t="str">
        <f>IF(A593="","",IFERROR(VLOOKUP(D593,'3. Lookup Tables'!M:O,2,0),"--"))</f>
        <v>Admin</v>
      </c>
      <c r="I593" s="82" t="str">
        <f>INDEX('3d EmployeeRoster'!$H:$H,MATCH(TRIM($A593),'3d EmployeeRoster'!$B:$B,0))</f>
        <v>Administration</v>
      </c>
      <c r="J593" s="82" t="str">
        <f>INDEX('3d EmployeeRoster'!$I:$I,MATCH(TRIM($A593),'3d EmployeeRoster'!$B:$B,0))</f>
        <v>CFO</v>
      </c>
    </row>
    <row r="594" spans="1:10" x14ac:dyDescent="0.25">
      <c r="A594" t="s">
        <v>2944</v>
      </c>
      <c r="B594" s="786" t="s">
        <v>5351</v>
      </c>
      <c r="C594" s="99" t="s">
        <v>1122</v>
      </c>
      <c r="D594" s="99" t="s">
        <v>50</v>
      </c>
      <c r="E594" t="s">
        <v>196</v>
      </c>
      <c r="F594" s="82" t="str">
        <f>IF(A594="","",IF(COUNTIF('4. IncomeStatement_12Mo_BDI'!$8:$8,$E594)&gt;0,"Y","N"))</f>
        <v>N</v>
      </c>
      <c r="G594" s="82" t="str">
        <f>IF(A594="","",IFERROR(VLOOKUP(D594,'3. Lookup Tables'!M:O,3,0),"--"))</f>
        <v>DRIVER</v>
      </c>
      <c r="H594" s="82" t="str">
        <f>IF(A594="","",IFERROR(VLOOKUP(D594,'3. Lookup Tables'!M:O,2,0),"--"))</f>
        <v>DEL</v>
      </c>
      <c r="I594" s="82" t="str">
        <f>INDEX('3d EmployeeRoster'!$H:$H,MATCH(TRIM($A594),'3d EmployeeRoster'!$B:$B,0))</f>
        <v>Driver</v>
      </c>
      <c r="J594" s="82" t="str">
        <f>INDEX('3d EmployeeRoster'!$I:$I,MATCH(TRIM($A594),'3d EmployeeRoster'!$B:$B,0))</f>
        <v>Driver - DEL</v>
      </c>
    </row>
    <row r="595" spans="1:10" x14ac:dyDescent="0.25">
      <c r="A595" t="s">
        <v>2973</v>
      </c>
      <c r="B595" s="786" t="s">
        <v>5351</v>
      </c>
      <c r="C595" s="99" t="s">
        <v>7</v>
      </c>
      <c r="D595" s="99" t="s">
        <v>95</v>
      </c>
      <c r="E595" t="s">
        <v>195</v>
      </c>
      <c r="F595" s="82" t="str">
        <f>IF(A595="","",IF(COUNTIF('4. IncomeStatement_12Mo_BDI'!$8:$8,$E595)&gt;0,"Y","N"))</f>
        <v>N</v>
      </c>
      <c r="G595" s="82" t="str">
        <f>IF(A595="","",IFERROR(VLOOKUP(D595,'3. Lookup Tables'!M:O,3,0),"--"))</f>
        <v>CSR</v>
      </c>
      <c r="H595" s="82" t="str">
        <f>IF(A595="","",IFERROR(VLOOKUP(D595,'3. Lookup Tables'!M:O,2,0),"--"))</f>
        <v>CSR</v>
      </c>
      <c r="I595" s="82" t="str">
        <f>INDEX('3d EmployeeRoster'!$H:$H,MATCH(TRIM($A595),'3d EmployeeRoster'!$B:$B,0))</f>
        <v>Customer Service</v>
      </c>
      <c r="J595" s="82" t="str">
        <f>INDEX('3d EmployeeRoster'!$I:$I,MATCH(TRIM($A595),'3d EmployeeRoster'!$B:$B,0))</f>
        <v>CSR</v>
      </c>
    </row>
    <row r="596" spans="1:10" x14ac:dyDescent="0.25">
      <c r="A596" t="s">
        <v>2973</v>
      </c>
      <c r="B596" s="786" t="s">
        <v>5351</v>
      </c>
      <c r="C596" s="99" t="s">
        <v>7</v>
      </c>
      <c r="D596" s="99" t="s">
        <v>95</v>
      </c>
      <c r="E596" t="s">
        <v>197</v>
      </c>
      <c r="F596" s="82" t="str">
        <f>IF(A596="","",IF(COUNTIF('4. IncomeStatement_12Mo_BDI'!$8:$8,$E596)&gt;0,"Y","N"))</f>
        <v>N</v>
      </c>
      <c r="G596" s="82" t="str">
        <f>IF(A596="","",IFERROR(VLOOKUP(D596,'3. Lookup Tables'!M:O,3,0),"--"))</f>
        <v>CSR</v>
      </c>
      <c r="H596" s="82" t="str">
        <f>IF(A596="","",IFERROR(VLOOKUP(D596,'3. Lookup Tables'!M:O,2,0),"--"))</f>
        <v>CSR</v>
      </c>
      <c r="I596" s="82" t="str">
        <f>INDEX('3d EmployeeRoster'!$H:$H,MATCH(TRIM($A596),'3d EmployeeRoster'!$B:$B,0))</f>
        <v>Customer Service</v>
      </c>
      <c r="J596" s="82" t="str">
        <f>INDEX('3d EmployeeRoster'!$I:$I,MATCH(TRIM($A596),'3d EmployeeRoster'!$B:$B,0))</f>
        <v>CSR</v>
      </c>
    </row>
    <row r="597" spans="1:10" x14ac:dyDescent="0.25">
      <c r="A597" t="s">
        <v>2973</v>
      </c>
      <c r="B597" s="786" t="s">
        <v>5351</v>
      </c>
      <c r="C597" s="99" t="s">
        <v>7</v>
      </c>
      <c r="D597" s="99" t="s">
        <v>95</v>
      </c>
      <c r="E597" t="s">
        <v>188</v>
      </c>
      <c r="F597" s="82" t="str">
        <f>IF(A597="","",IF(COUNTIF('4. IncomeStatement_12Mo_BDI'!$8:$8,$E597)&gt;0,"Y","N"))</f>
        <v>Y</v>
      </c>
      <c r="G597" s="82" t="str">
        <f>IF(A597="","",IFERROR(VLOOKUP(D597,'3. Lookup Tables'!M:O,3,0),"--"))</f>
        <v>CSR</v>
      </c>
      <c r="H597" s="82" t="str">
        <f>IF(A597="","",IFERROR(VLOOKUP(D597,'3. Lookup Tables'!M:O,2,0),"--"))</f>
        <v>CSR</v>
      </c>
      <c r="I597" s="82" t="str">
        <f>INDEX('3d EmployeeRoster'!$H:$H,MATCH(TRIM($A597),'3d EmployeeRoster'!$B:$B,0))</f>
        <v>Customer Service</v>
      </c>
      <c r="J597" s="82" t="str">
        <f>INDEX('3d EmployeeRoster'!$I:$I,MATCH(TRIM($A597),'3d EmployeeRoster'!$B:$B,0))</f>
        <v>CSR</v>
      </c>
    </row>
    <row r="598" spans="1:10" x14ac:dyDescent="0.25">
      <c r="A598" t="s">
        <v>2973</v>
      </c>
      <c r="B598" s="786" t="s">
        <v>5351</v>
      </c>
      <c r="C598" s="99" t="s">
        <v>7</v>
      </c>
      <c r="D598" s="99" t="s">
        <v>95</v>
      </c>
      <c r="E598" t="s">
        <v>2601</v>
      </c>
      <c r="F598" s="82" t="str">
        <f>IF(A598="","",IF(COUNTIF('4. IncomeStatement_12Mo_BDI'!$8:$8,$E598)&gt;0,"Y","N"))</f>
        <v>Y</v>
      </c>
      <c r="G598" s="82" t="str">
        <f>IF(A598="","",IFERROR(VLOOKUP(D598,'3. Lookup Tables'!M:O,3,0),"--"))</f>
        <v>CSR</v>
      </c>
      <c r="H598" s="82" t="str">
        <f>IF(A598="","",IFERROR(VLOOKUP(D598,'3. Lookup Tables'!M:O,2,0),"--"))</f>
        <v>CSR</v>
      </c>
      <c r="I598" s="82" t="str">
        <f>INDEX('3d EmployeeRoster'!$H:$H,MATCH(TRIM($A598),'3d EmployeeRoster'!$B:$B,0))</f>
        <v>Customer Service</v>
      </c>
      <c r="J598" s="82" t="str">
        <f>INDEX('3d EmployeeRoster'!$I:$I,MATCH(TRIM($A598),'3d EmployeeRoster'!$B:$B,0))</f>
        <v>CSR</v>
      </c>
    </row>
    <row r="599" spans="1:10" x14ac:dyDescent="0.25">
      <c r="A599" t="s">
        <v>2975</v>
      </c>
      <c r="B599" s="786" t="s">
        <v>5351</v>
      </c>
      <c r="C599" s="99" t="s">
        <v>7</v>
      </c>
      <c r="D599" s="99" t="s">
        <v>95</v>
      </c>
      <c r="E599" t="s">
        <v>188</v>
      </c>
      <c r="F599" s="82" t="str">
        <f>IF(A599="","",IF(COUNTIF('4. IncomeStatement_12Mo_BDI'!$8:$8,$E599)&gt;0,"Y","N"))</f>
        <v>Y</v>
      </c>
      <c r="G599" s="82" t="str">
        <f>IF(A599="","",IFERROR(VLOOKUP(D599,'3. Lookup Tables'!M:O,3,0),"--"))</f>
        <v>CSR</v>
      </c>
      <c r="H599" s="82" t="str">
        <f>IF(A599="","",IFERROR(VLOOKUP(D599,'3. Lookup Tables'!M:O,2,0),"--"))</f>
        <v>CSR</v>
      </c>
      <c r="I599" s="82" t="str">
        <f>INDEX('3d EmployeeRoster'!$H:$H,MATCH(TRIM($A599),'3d EmployeeRoster'!$B:$B,0))</f>
        <v>Customer Service</v>
      </c>
      <c r="J599" s="82" t="str">
        <f>INDEX('3d EmployeeRoster'!$I:$I,MATCH(TRIM($A599),'3d EmployeeRoster'!$B:$B,0))</f>
        <v>CSR</v>
      </c>
    </row>
    <row r="600" spans="1:10" x14ac:dyDescent="0.25">
      <c r="A600" t="s">
        <v>2975</v>
      </c>
      <c r="B600" s="786" t="s">
        <v>5351</v>
      </c>
      <c r="C600" s="99" t="s">
        <v>7</v>
      </c>
      <c r="D600" s="99" t="s">
        <v>95</v>
      </c>
      <c r="E600" t="s">
        <v>2601</v>
      </c>
      <c r="F600" s="82" t="str">
        <f>IF(A600="","",IF(COUNTIF('4. IncomeStatement_12Mo_BDI'!$8:$8,$E600)&gt;0,"Y","N"))</f>
        <v>Y</v>
      </c>
      <c r="G600" s="82" t="str">
        <f>IF(A600="","",IFERROR(VLOOKUP(D600,'3. Lookup Tables'!M:O,3,0),"--"))</f>
        <v>CSR</v>
      </c>
      <c r="H600" s="82" t="str">
        <f>IF(A600="","",IFERROR(VLOOKUP(D600,'3. Lookup Tables'!M:O,2,0),"--"))</f>
        <v>CSR</v>
      </c>
      <c r="I600" s="82" t="str">
        <f>INDEX('3d EmployeeRoster'!$H:$H,MATCH(TRIM($A600),'3d EmployeeRoster'!$B:$B,0))</f>
        <v>Customer Service</v>
      </c>
      <c r="J600" s="82" t="str">
        <f>INDEX('3d EmployeeRoster'!$I:$I,MATCH(TRIM($A600),'3d EmployeeRoster'!$B:$B,0))</f>
        <v>CSR</v>
      </c>
    </row>
    <row r="601" spans="1:10" x14ac:dyDescent="0.25">
      <c r="A601" t="s">
        <v>2976</v>
      </c>
      <c r="B601" s="786" t="s">
        <v>5351</v>
      </c>
      <c r="C601" s="99" t="s">
        <v>7</v>
      </c>
      <c r="D601" s="99" t="s">
        <v>33</v>
      </c>
      <c r="E601" t="s">
        <v>189</v>
      </c>
      <c r="F601" s="82" t="str">
        <f>IF(A601="","",IF(COUNTIF('4. IncomeStatement_12Mo_BDI'!$8:$8,$E601)&gt;0,"Y","N"))</f>
        <v>Y</v>
      </c>
      <c r="G601" s="82" t="str">
        <f>IF(A601="","",IFERROR(VLOOKUP(D601,'3. Lookup Tables'!M:O,3,0),"--"))</f>
        <v>DRIVER</v>
      </c>
      <c r="H601" s="82" t="str">
        <f>IF(A601="","",IFERROR(VLOOKUP(D601,'3. Lookup Tables'!M:O,2,0),"--"))</f>
        <v>ASL</v>
      </c>
      <c r="I601" s="82" t="str">
        <f>INDEX('3d EmployeeRoster'!$H:$H,MATCH(TRIM($A601),'3d EmployeeRoster'!$B:$B,0))</f>
        <v>Driver</v>
      </c>
      <c r="J601" s="82" t="str">
        <f>INDEX('3d EmployeeRoster'!$I:$I,MATCH(TRIM($A601),'3d EmployeeRoster'!$B:$B,0))</f>
        <v>Driver - ASL</v>
      </c>
    </row>
    <row r="602" spans="1:10" x14ac:dyDescent="0.25">
      <c r="A602" t="s">
        <v>2977</v>
      </c>
      <c r="B602" s="786" t="s">
        <v>5351</v>
      </c>
      <c r="C602" s="99" t="s">
        <v>1276</v>
      </c>
      <c r="D602" s="99" t="s">
        <v>35</v>
      </c>
      <c r="E602" t="s">
        <v>194</v>
      </c>
      <c r="F602" s="82" t="str">
        <f>IF(A602="","",IF(COUNTIF('4. IncomeStatement_12Mo_BDI'!$8:$8,$E602)&gt;0,"Y","N"))</f>
        <v>N</v>
      </c>
      <c r="G602" s="82" t="str">
        <f>IF(A602="","",IFERROR(VLOOKUP(D602,'3. Lookup Tables'!M:O,3,0),"--"))</f>
        <v>DRIVER</v>
      </c>
      <c r="H602" s="82" t="str">
        <f>IF(A602="","",IFERROR(VLOOKUP(D602,'3. Lookup Tables'!M:O,2,0),"--"))</f>
        <v>ROL</v>
      </c>
      <c r="I602" s="82" t="str">
        <f>INDEX('3d EmployeeRoster'!$H:$H,MATCH(TRIM($A602),'3d EmployeeRoster'!$B:$B,0))</f>
        <v>Driver</v>
      </c>
      <c r="J602" s="82" t="str">
        <f>INDEX('3d EmployeeRoster'!$I:$I,MATCH(TRIM($A602),'3d EmployeeRoster'!$B:$B,0))</f>
        <v>Driver - ROL</v>
      </c>
    </row>
    <row r="603" spans="1:10" x14ac:dyDescent="0.25">
      <c r="A603" t="s">
        <v>2977</v>
      </c>
      <c r="B603" s="786" t="s">
        <v>5351</v>
      </c>
      <c r="C603" s="99" t="s">
        <v>1276</v>
      </c>
      <c r="D603" s="99" t="s">
        <v>35</v>
      </c>
      <c r="E603" t="s">
        <v>191</v>
      </c>
      <c r="F603" s="82" t="str">
        <f>IF(A603="","",IF(COUNTIF('4. IncomeStatement_12Mo_BDI'!$8:$8,$E603)&gt;0,"Y","N"))</f>
        <v>Y</v>
      </c>
      <c r="G603" s="82" t="str">
        <f>IF(A603="","",IFERROR(VLOOKUP(D603,'3. Lookup Tables'!M:O,3,0),"--"))</f>
        <v>DRIVER</v>
      </c>
      <c r="H603" s="82" t="str">
        <f>IF(A603="","",IFERROR(VLOOKUP(D603,'3. Lookup Tables'!M:O,2,0),"--"))</f>
        <v>ROL</v>
      </c>
      <c r="I603" s="82" t="str">
        <f>INDEX('3d EmployeeRoster'!$H:$H,MATCH(TRIM($A603),'3d EmployeeRoster'!$B:$B,0))</f>
        <v>Driver</v>
      </c>
      <c r="J603" s="82" t="str">
        <f>INDEX('3d EmployeeRoster'!$I:$I,MATCH(TRIM($A603),'3d EmployeeRoster'!$B:$B,0))</f>
        <v>Driver - ROL</v>
      </c>
    </row>
    <row r="604" spans="1:10" x14ac:dyDescent="0.25">
      <c r="A604" t="s">
        <v>2977</v>
      </c>
      <c r="B604" s="786" t="s">
        <v>5351</v>
      </c>
      <c r="C604" s="99" t="s">
        <v>1276</v>
      </c>
      <c r="D604" s="99" t="s">
        <v>35</v>
      </c>
      <c r="E604" t="s">
        <v>192</v>
      </c>
      <c r="F604" s="82" t="str">
        <f>IF(A604="","",IF(COUNTIF('4. IncomeStatement_12Mo_BDI'!$8:$8,$E604)&gt;0,"Y","N"))</f>
        <v>Y</v>
      </c>
      <c r="G604" s="82" t="str">
        <f>IF(A604="","",IFERROR(VLOOKUP(D604,'3. Lookup Tables'!M:O,3,0),"--"))</f>
        <v>DRIVER</v>
      </c>
      <c r="H604" s="82" t="str">
        <f>IF(A604="","",IFERROR(VLOOKUP(D604,'3. Lookup Tables'!M:O,2,0),"--"))</f>
        <v>ROL</v>
      </c>
      <c r="I604" s="82" t="str">
        <f>INDEX('3d EmployeeRoster'!$H:$H,MATCH(TRIM($A604),'3d EmployeeRoster'!$B:$B,0))</f>
        <v>Driver</v>
      </c>
      <c r="J604" s="82" t="str">
        <f>INDEX('3d EmployeeRoster'!$I:$I,MATCH(TRIM($A604),'3d EmployeeRoster'!$B:$B,0))</f>
        <v>Driver - ROL</v>
      </c>
    </row>
    <row r="605" spans="1:10" x14ac:dyDescent="0.25">
      <c r="A605" t="s">
        <v>2977</v>
      </c>
      <c r="B605" s="786" t="s">
        <v>5351</v>
      </c>
      <c r="C605" s="99" t="s">
        <v>1276</v>
      </c>
      <c r="D605" s="99" t="s">
        <v>35</v>
      </c>
      <c r="E605" t="s">
        <v>2602</v>
      </c>
      <c r="F605" s="82" t="str">
        <f>IF(A605="","",IF(COUNTIF('4. IncomeStatement_12Mo_BDI'!$8:$8,$E605)&gt;0,"Y","N"))</f>
        <v>Y</v>
      </c>
      <c r="G605" s="82" t="str">
        <f>IF(A605="","",IFERROR(VLOOKUP(D605,'3. Lookup Tables'!M:O,3,0),"--"))</f>
        <v>DRIVER</v>
      </c>
      <c r="H605" s="82" t="str">
        <f>IF(A605="","",IFERROR(VLOOKUP(D605,'3. Lookup Tables'!M:O,2,0),"--"))</f>
        <v>ROL</v>
      </c>
      <c r="I605" s="82" t="str">
        <f>INDEX('3d EmployeeRoster'!$H:$H,MATCH(TRIM($A605),'3d EmployeeRoster'!$B:$B,0))</f>
        <v>Driver</v>
      </c>
      <c r="J605" s="82" t="str">
        <f>INDEX('3d EmployeeRoster'!$I:$I,MATCH(TRIM($A605),'3d EmployeeRoster'!$B:$B,0))</f>
        <v>Driver - ROL</v>
      </c>
    </row>
    <row r="606" spans="1:10" x14ac:dyDescent="0.25">
      <c r="A606" t="s">
        <v>2977</v>
      </c>
      <c r="B606" s="786" t="s">
        <v>5351</v>
      </c>
      <c r="C606" s="99" t="s">
        <v>1276</v>
      </c>
      <c r="D606" s="99" t="s">
        <v>35</v>
      </c>
      <c r="E606" t="s">
        <v>2600</v>
      </c>
      <c r="F606" s="82" t="str">
        <f>IF(A606="","",IF(COUNTIF('4. IncomeStatement_12Mo_BDI'!$8:$8,$E606)&gt;0,"Y","N"))</f>
        <v>Y</v>
      </c>
      <c r="G606" s="82" t="str">
        <f>IF(A606="","",IFERROR(VLOOKUP(D606,'3. Lookup Tables'!M:O,3,0),"--"))</f>
        <v>DRIVER</v>
      </c>
      <c r="H606" s="82" t="str">
        <f>IF(A606="","",IFERROR(VLOOKUP(D606,'3. Lookup Tables'!M:O,2,0),"--"))</f>
        <v>ROL</v>
      </c>
      <c r="I606" s="82" t="str">
        <f>INDEX('3d EmployeeRoster'!$H:$H,MATCH(TRIM($A606),'3d EmployeeRoster'!$B:$B,0))</f>
        <v>Driver</v>
      </c>
      <c r="J606" s="82" t="str">
        <f>INDEX('3d EmployeeRoster'!$I:$I,MATCH(TRIM($A606),'3d EmployeeRoster'!$B:$B,0))</f>
        <v>Driver - ROL</v>
      </c>
    </row>
    <row r="607" spans="1:10" x14ac:dyDescent="0.25">
      <c r="A607" t="s">
        <v>2977</v>
      </c>
      <c r="B607" s="786" t="s">
        <v>5351</v>
      </c>
      <c r="C607" s="99" t="s">
        <v>1276</v>
      </c>
      <c r="D607" s="99" t="s">
        <v>35</v>
      </c>
      <c r="E607" t="s">
        <v>2604</v>
      </c>
      <c r="F607" s="82" t="str">
        <f>IF(A607="","",IF(COUNTIF('4. IncomeStatement_12Mo_BDI'!$8:$8,$E607)&gt;0,"Y","N"))</f>
        <v>Y</v>
      </c>
      <c r="G607" s="82" t="str">
        <f>IF(A607="","",IFERROR(VLOOKUP(D607,'3. Lookup Tables'!M:O,3,0),"--"))</f>
        <v>DRIVER</v>
      </c>
      <c r="H607" s="82" t="str">
        <f>IF(A607="","",IFERROR(VLOOKUP(D607,'3. Lookup Tables'!M:O,2,0),"--"))</f>
        <v>ROL</v>
      </c>
      <c r="I607" s="82" t="str">
        <f>INDEX('3d EmployeeRoster'!$H:$H,MATCH(TRIM($A607),'3d EmployeeRoster'!$B:$B,0))</f>
        <v>Driver</v>
      </c>
      <c r="J607" s="82" t="str">
        <f>INDEX('3d EmployeeRoster'!$I:$I,MATCH(TRIM($A607),'3d EmployeeRoster'!$B:$B,0))</f>
        <v>Driver - ROL</v>
      </c>
    </row>
    <row r="608" spans="1:10" x14ac:dyDescent="0.25">
      <c r="A608" t="s">
        <v>2977</v>
      </c>
      <c r="B608" s="786" t="s">
        <v>5351</v>
      </c>
      <c r="C608" s="99" t="s">
        <v>1276</v>
      </c>
      <c r="D608" s="99" t="s">
        <v>35</v>
      </c>
      <c r="E608" t="s">
        <v>2616</v>
      </c>
      <c r="F608" s="82" t="str">
        <f>IF(A608="","",IF(COUNTIF('4. IncomeStatement_12Mo_BDI'!$8:$8,$E608)&gt;0,"Y","N"))</f>
        <v>Y</v>
      </c>
      <c r="G608" s="82" t="str">
        <f>IF(A608="","",IFERROR(VLOOKUP(D608,'3. Lookup Tables'!M:O,3,0),"--"))</f>
        <v>DRIVER</v>
      </c>
      <c r="H608" s="82" t="str">
        <f>IF(A608="","",IFERROR(VLOOKUP(D608,'3. Lookup Tables'!M:O,2,0),"--"))</f>
        <v>ROL</v>
      </c>
      <c r="I608" s="82" t="str">
        <f>INDEX('3d EmployeeRoster'!$H:$H,MATCH(TRIM($A608),'3d EmployeeRoster'!$B:$B,0))</f>
        <v>Driver</v>
      </c>
      <c r="J608" s="82" t="str">
        <f>INDEX('3d EmployeeRoster'!$I:$I,MATCH(TRIM($A608),'3d EmployeeRoster'!$B:$B,0))</f>
        <v>Driver - ROL</v>
      </c>
    </row>
    <row r="609" spans="1:10" x14ac:dyDescent="0.25">
      <c r="A609" t="s">
        <v>2978</v>
      </c>
      <c r="B609" s="786" t="s">
        <v>5351</v>
      </c>
      <c r="C609" s="99" t="s">
        <v>7</v>
      </c>
      <c r="D609" s="99" t="s">
        <v>92</v>
      </c>
      <c r="E609" t="s">
        <v>194</v>
      </c>
      <c r="F609" s="82" t="str">
        <f>IF(A609="","",IF(COUNTIF('4. IncomeStatement_12Mo_BDI'!$8:$8,$E609)&gt;0,"Y","N"))</f>
        <v>N</v>
      </c>
      <c r="G609" s="82" t="str">
        <f>IF(A609="","",IFERROR(VLOOKUP(D609,'3. Lookup Tables'!M:O,3,0),"--"))</f>
        <v>DRIVER</v>
      </c>
      <c r="H609" s="82" t="str">
        <f>IF(A609="","",IFERROR(VLOOKUP(D609,'3. Lookup Tables'!M:O,2,0),"--"))</f>
        <v>REL</v>
      </c>
      <c r="I609" s="82" t="str">
        <f>INDEX('3d EmployeeRoster'!$H:$H,MATCH(TRIM($A609),'3d EmployeeRoster'!$B:$B,0))</f>
        <v>Driver</v>
      </c>
      <c r="J609" s="82" t="str">
        <f>INDEX('3d EmployeeRoster'!$I:$I,MATCH(TRIM($A609),'3d EmployeeRoster'!$B:$B,0))</f>
        <v>Driver - REL</v>
      </c>
    </row>
    <row r="610" spans="1:10" x14ac:dyDescent="0.25">
      <c r="A610" t="s">
        <v>2978</v>
      </c>
      <c r="B610" s="786" t="s">
        <v>5351</v>
      </c>
      <c r="C610" s="99" t="s">
        <v>7</v>
      </c>
      <c r="D610" s="99" t="s">
        <v>92</v>
      </c>
      <c r="E610" t="s">
        <v>196</v>
      </c>
      <c r="F610" s="82" t="str">
        <f>IF(A610="","",IF(COUNTIF('4. IncomeStatement_12Mo_BDI'!$8:$8,$E610)&gt;0,"Y","N"))</f>
        <v>N</v>
      </c>
      <c r="G610" s="82" t="str">
        <f>IF(A610="","",IFERROR(VLOOKUP(D610,'3. Lookup Tables'!M:O,3,0),"--"))</f>
        <v>DRIVER</v>
      </c>
      <c r="H610" s="82" t="str">
        <f>IF(A610="","",IFERROR(VLOOKUP(D610,'3. Lookup Tables'!M:O,2,0),"--"))</f>
        <v>REL</v>
      </c>
      <c r="I610" s="82" t="str">
        <f>INDEX('3d EmployeeRoster'!$H:$H,MATCH(TRIM($A610),'3d EmployeeRoster'!$B:$B,0))</f>
        <v>Driver</v>
      </c>
      <c r="J610" s="82" t="str">
        <f>INDEX('3d EmployeeRoster'!$I:$I,MATCH(TRIM($A610),'3d EmployeeRoster'!$B:$B,0))</f>
        <v>Driver - REL</v>
      </c>
    </row>
    <row r="611" spans="1:10" x14ac:dyDescent="0.25">
      <c r="A611" t="s">
        <v>2978</v>
      </c>
      <c r="B611" s="786" t="s">
        <v>5351</v>
      </c>
      <c r="C611" s="99" t="s">
        <v>7</v>
      </c>
      <c r="D611" s="99" t="s">
        <v>92</v>
      </c>
      <c r="E611" t="s">
        <v>187</v>
      </c>
      <c r="F611" s="82" t="str">
        <f>IF(A611="","",IF(COUNTIF('4. IncomeStatement_12Mo_BDI'!$8:$8,$E611)&gt;0,"Y","N"))</f>
        <v>Y</v>
      </c>
      <c r="G611" s="82" t="str">
        <f>IF(A611="","",IFERROR(VLOOKUP(D611,'3. Lookup Tables'!M:O,3,0),"--"))</f>
        <v>DRIVER</v>
      </c>
      <c r="H611" s="82" t="str">
        <f>IF(A611="","",IFERROR(VLOOKUP(D611,'3. Lookup Tables'!M:O,2,0),"--"))</f>
        <v>REL</v>
      </c>
      <c r="I611" s="82" t="str">
        <f>INDEX('3d EmployeeRoster'!$H:$H,MATCH(TRIM($A611),'3d EmployeeRoster'!$B:$B,0))</f>
        <v>Driver</v>
      </c>
      <c r="J611" s="82" t="str">
        <f>INDEX('3d EmployeeRoster'!$I:$I,MATCH(TRIM($A611),'3d EmployeeRoster'!$B:$B,0))</f>
        <v>Driver - REL</v>
      </c>
    </row>
    <row r="612" spans="1:10" x14ac:dyDescent="0.25">
      <c r="A612" t="s">
        <v>2978</v>
      </c>
      <c r="B612" s="786" t="s">
        <v>5351</v>
      </c>
      <c r="C612" s="99" t="s">
        <v>7</v>
      </c>
      <c r="D612" s="99" t="s">
        <v>92</v>
      </c>
      <c r="E612" t="s">
        <v>189</v>
      </c>
      <c r="F612" s="82" t="str">
        <f>IF(A612="","",IF(COUNTIF('4. IncomeStatement_12Mo_BDI'!$8:$8,$E612)&gt;0,"Y","N"))</f>
        <v>Y</v>
      </c>
      <c r="G612" s="82" t="str">
        <f>IF(A612="","",IFERROR(VLOOKUP(D612,'3. Lookup Tables'!M:O,3,0),"--"))</f>
        <v>DRIVER</v>
      </c>
      <c r="H612" s="82" t="str">
        <f>IF(A612="","",IFERROR(VLOOKUP(D612,'3. Lookup Tables'!M:O,2,0),"--"))</f>
        <v>REL</v>
      </c>
      <c r="I612" s="82" t="str">
        <f>INDEX('3d EmployeeRoster'!$H:$H,MATCH(TRIM($A612),'3d EmployeeRoster'!$B:$B,0))</f>
        <v>Driver</v>
      </c>
      <c r="J612" s="82" t="str">
        <f>INDEX('3d EmployeeRoster'!$I:$I,MATCH(TRIM($A612),'3d EmployeeRoster'!$B:$B,0))</f>
        <v>Driver - REL</v>
      </c>
    </row>
    <row r="613" spans="1:10" x14ac:dyDescent="0.25">
      <c r="A613" t="s">
        <v>2978</v>
      </c>
      <c r="B613" s="786" t="s">
        <v>5351</v>
      </c>
      <c r="C613" s="99" t="s">
        <v>7</v>
      </c>
      <c r="D613" s="99" t="s">
        <v>92</v>
      </c>
      <c r="E613" t="s">
        <v>2608</v>
      </c>
      <c r="F613" s="82" t="str">
        <f>IF(A613="","",IF(COUNTIF('4. IncomeStatement_12Mo_BDI'!$8:$8,$E613)&gt;0,"Y","N"))</f>
        <v>Y</v>
      </c>
      <c r="G613" s="82" t="str">
        <f>IF(A613="","",IFERROR(VLOOKUP(D613,'3. Lookup Tables'!M:O,3,0),"--"))</f>
        <v>DRIVER</v>
      </c>
      <c r="H613" s="82" t="str">
        <f>IF(A613="","",IFERROR(VLOOKUP(D613,'3. Lookup Tables'!M:O,2,0),"--"))</f>
        <v>REL</v>
      </c>
      <c r="I613" s="82" t="str">
        <f>INDEX('3d EmployeeRoster'!$H:$H,MATCH(TRIM($A613),'3d EmployeeRoster'!$B:$B,0))</f>
        <v>Driver</v>
      </c>
      <c r="J613" s="82" t="str">
        <f>INDEX('3d EmployeeRoster'!$I:$I,MATCH(TRIM($A613),'3d EmployeeRoster'!$B:$B,0))</f>
        <v>Driver - REL</v>
      </c>
    </row>
    <row r="614" spans="1:10" x14ac:dyDescent="0.25">
      <c r="A614" t="s">
        <v>2967</v>
      </c>
      <c r="B614" s="786" t="s">
        <v>5351</v>
      </c>
      <c r="C614" s="99" t="s">
        <v>7</v>
      </c>
      <c r="D614" s="99" t="s">
        <v>167</v>
      </c>
      <c r="E614" t="s">
        <v>196</v>
      </c>
      <c r="F614" s="82" t="str">
        <f>IF(A614="","",IF(COUNTIF('4. IncomeStatement_12Mo_BDI'!$8:$8,$E614)&gt;0,"Y","N"))</f>
        <v>N</v>
      </c>
      <c r="G614" s="82" t="str">
        <f>IF(A614="","",IFERROR(VLOOKUP(D614,'3. Lookup Tables'!M:O,3,0),"--"))</f>
        <v>UTILITY</v>
      </c>
      <c r="H614" s="82" t="str">
        <f>IF(A614="","",IFERROR(VLOOKUP(D614,'3. Lookup Tables'!M:O,2,0),"--"))</f>
        <v>Utility</v>
      </c>
      <c r="I614" s="82" t="str">
        <f>INDEX('3d EmployeeRoster'!$H:$H,MATCH(TRIM($A614),'3d EmployeeRoster'!$B:$B,0))</f>
        <v>Labor</v>
      </c>
      <c r="J614" s="82" t="str">
        <f>INDEX('3d EmployeeRoster'!$I:$I,MATCH(TRIM($A614),'3d EmployeeRoster'!$B:$B,0))</f>
        <v>Utility</v>
      </c>
    </row>
    <row r="615" spans="1:10" x14ac:dyDescent="0.25">
      <c r="A615" t="s">
        <v>2968</v>
      </c>
      <c r="B615" s="786" t="s">
        <v>5351</v>
      </c>
      <c r="C615" s="99" t="s">
        <v>7</v>
      </c>
      <c r="D615" s="99" t="s">
        <v>88</v>
      </c>
      <c r="E615" t="s">
        <v>196</v>
      </c>
      <c r="F615" s="82" t="str">
        <f>IF(A615="","",IF(COUNTIF('4. IncomeStatement_12Mo_BDI'!$8:$8,$E615)&gt;0,"Y","N"))</f>
        <v>N</v>
      </c>
      <c r="G615" s="82" t="str">
        <f>IF(A615="","",IFERROR(VLOOKUP(D615,'3. Lookup Tables'!M:O,3,0),"--"))</f>
        <v>DRIVER</v>
      </c>
      <c r="H615" s="82" t="str">
        <f>IF(A615="","",IFERROR(VLOOKUP(D615,'3. Lookup Tables'!M:O,2,0),"--"))</f>
        <v>FEL</v>
      </c>
      <c r="I615" s="82" t="str">
        <f>INDEX('3d EmployeeRoster'!$H:$H,MATCH(TRIM($A615),'3d EmployeeRoster'!$B:$B,0))</f>
        <v>Driver</v>
      </c>
      <c r="J615" s="82" t="str">
        <f>INDEX('3d EmployeeRoster'!$I:$I,MATCH(TRIM($A615),'3d EmployeeRoster'!$B:$B,0))</f>
        <v>Driver - FEL</v>
      </c>
    </row>
    <row r="616" spans="1:10" x14ac:dyDescent="0.25">
      <c r="A616" t="s">
        <v>2971</v>
      </c>
      <c r="B616" s="786" t="s">
        <v>5351</v>
      </c>
      <c r="C616" s="99" t="s">
        <v>7</v>
      </c>
      <c r="D616" s="99" t="s">
        <v>50</v>
      </c>
      <c r="E616" t="s">
        <v>196</v>
      </c>
      <c r="F616" s="82" t="str">
        <f>IF(A616="","",IF(COUNTIF('4. IncomeStatement_12Mo_BDI'!$8:$8,$E616)&gt;0,"Y","N"))</f>
        <v>N</v>
      </c>
      <c r="G616" s="82" t="str">
        <f>IF(A616="","",IFERROR(VLOOKUP(D616,'3. Lookup Tables'!M:O,3,0),"--"))</f>
        <v>DRIVER</v>
      </c>
      <c r="H616" s="82" t="str">
        <f>IF(A616="","",IFERROR(VLOOKUP(D616,'3. Lookup Tables'!M:O,2,0),"--"))</f>
        <v>DEL</v>
      </c>
      <c r="I616" s="82" t="str">
        <f>INDEX('3d EmployeeRoster'!$H:$H,MATCH(TRIM($A616),'3d EmployeeRoster'!$B:$B,0))</f>
        <v>Driver</v>
      </c>
      <c r="J616" s="82" t="str">
        <f>INDEX('3d EmployeeRoster'!$I:$I,MATCH(TRIM($A616),'3d EmployeeRoster'!$B:$B,0))</f>
        <v>Driver - DEL</v>
      </c>
    </row>
    <row r="617" spans="1:10" x14ac:dyDescent="0.25">
      <c r="A617" t="s">
        <v>2972</v>
      </c>
      <c r="B617" s="786" t="s">
        <v>5351</v>
      </c>
      <c r="C617" s="99" t="s">
        <v>1122</v>
      </c>
      <c r="D617" s="99" t="s">
        <v>35</v>
      </c>
      <c r="E617" t="s">
        <v>196</v>
      </c>
      <c r="F617" s="82" t="str">
        <f>IF(A617="","",IF(COUNTIF('4. IncomeStatement_12Mo_BDI'!$8:$8,$E617)&gt;0,"Y","N"))</f>
        <v>N</v>
      </c>
      <c r="G617" s="82" t="str">
        <f>IF(A617="","",IFERROR(VLOOKUP(D617,'3. Lookup Tables'!M:O,3,0),"--"))</f>
        <v>DRIVER</v>
      </c>
      <c r="H617" s="82" t="str">
        <f>IF(A617="","",IFERROR(VLOOKUP(D617,'3. Lookup Tables'!M:O,2,0),"--"))</f>
        <v>ROL</v>
      </c>
      <c r="I617" s="82" t="str">
        <f>INDEX('3d EmployeeRoster'!$H:$H,MATCH(TRIM($A617),'3d EmployeeRoster'!$B:$B,0))</f>
        <v>Driver</v>
      </c>
      <c r="J617" s="82" t="str">
        <f>INDEX('3d EmployeeRoster'!$I:$I,MATCH(TRIM($A617),'3d EmployeeRoster'!$B:$B,0))</f>
        <v>Driver - ROL</v>
      </c>
    </row>
    <row r="618" spans="1:10" x14ac:dyDescent="0.25">
      <c r="A618" t="s">
        <v>2981</v>
      </c>
      <c r="B618" s="786" t="s">
        <v>5351</v>
      </c>
      <c r="C618" s="99" t="s">
        <v>1122</v>
      </c>
      <c r="D618" s="99" t="s">
        <v>35</v>
      </c>
      <c r="E618" t="s">
        <v>2604</v>
      </c>
      <c r="F618" s="82" t="str">
        <f>IF(A618="","",IF(COUNTIF('4. IncomeStatement_12Mo_BDI'!$8:$8,$E618)&gt;0,"Y","N"))</f>
        <v>Y</v>
      </c>
      <c r="G618" s="82" t="str">
        <f>IF(A618="","",IFERROR(VLOOKUP(D618,'3. Lookup Tables'!M:O,3,0),"--"))</f>
        <v>DRIVER</v>
      </c>
      <c r="H618" s="82" t="str">
        <f>IF(A618="","",IFERROR(VLOOKUP(D618,'3. Lookup Tables'!M:O,2,0),"--"))</f>
        <v>ROL</v>
      </c>
      <c r="I618" s="82" t="str">
        <f>INDEX('3d EmployeeRoster'!$H:$H,MATCH(TRIM($A618),'3d EmployeeRoster'!$B:$B,0))</f>
        <v>Driver</v>
      </c>
      <c r="J618" s="82" t="str">
        <f>INDEX('3d EmployeeRoster'!$I:$I,MATCH(TRIM($A618),'3d EmployeeRoster'!$B:$B,0))</f>
        <v>Driver - ROL</v>
      </c>
    </row>
    <row r="619" spans="1:10" x14ac:dyDescent="0.25">
      <c r="A619" t="s">
        <v>2982</v>
      </c>
      <c r="B619" s="786" t="s">
        <v>5351</v>
      </c>
      <c r="C619" s="99" t="s">
        <v>7</v>
      </c>
      <c r="D619" s="99" t="s">
        <v>95</v>
      </c>
      <c r="E619" t="s">
        <v>187</v>
      </c>
      <c r="F619" s="82" t="str">
        <f>IF(A619="","",IF(COUNTIF('4. IncomeStatement_12Mo_BDI'!$8:$8,$E619)&gt;0,"Y","N"))</f>
        <v>Y</v>
      </c>
      <c r="G619" s="82" t="str">
        <f>IF(A619="","",IFERROR(VLOOKUP(D619,'3. Lookup Tables'!M:O,3,0),"--"))</f>
        <v>CSR</v>
      </c>
      <c r="H619" s="82" t="str">
        <f>IF(A619="","",IFERROR(VLOOKUP(D619,'3. Lookup Tables'!M:O,2,0),"--"))</f>
        <v>CSR</v>
      </c>
      <c r="I619" s="82" t="str">
        <f>INDEX('3d EmployeeRoster'!$H:$H,MATCH(TRIM($A619),'3d EmployeeRoster'!$B:$B,0))</f>
        <v>Customer Service</v>
      </c>
      <c r="J619" s="82" t="str">
        <f>INDEX('3d EmployeeRoster'!$I:$I,MATCH(TRIM($A619),'3d EmployeeRoster'!$B:$B,0))</f>
        <v>CSS</v>
      </c>
    </row>
    <row r="620" spans="1:10" x14ac:dyDescent="0.25">
      <c r="A620" t="s">
        <v>2982</v>
      </c>
      <c r="B620" s="786" t="s">
        <v>5351</v>
      </c>
      <c r="C620" s="99" t="s">
        <v>7</v>
      </c>
      <c r="D620" s="99" t="s">
        <v>95</v>
      </c>
      <c r="E620" t="s">
        <v>189</v>
      </c>
      <c r="F620" s="82" t="str">
        <f>IF(A620="","",IF(COUNTIF('4. IncomeStatement_12Mo_BDI'!$8:$8,$E620)&gt;0,"Y","N"))</f>
        <v>Y</v>
      </c>
      <c r="G620" s="82" t="str">
        <f>IF(A620="","",IFERROR(VLOOKUP(D620,'3. Lookup Tables'!M:O,3,0),"--"))</f>
        <v>CSR</v>
      </c>
      <c r="H620" s="82" t="str">
        <f>IF(A620="","",IFERROR(VLOOKUP(D620,'3. Lookup Tables'!M:O,2,0),"--"))</f>
        <v>CSR</v>
      </c>
      <c r="I620" s="82" t="str">
        <f>INDEX('3d EmployeeRoster'!$H:$H,MATCH(TRIM($A620),'3d EmployeeRoster'!$B:$B,0))</f>
        <v>Customer Service</v>
      </c>
      <c r="J620" s="82" t="str">
        <f>INDEX('3d EmployeeRoster'!$I:$I,MATCH(TRIM($A620),'3d EmployeeRoster'!$B:$B,0))</f>
        <v>CSS</v>
      </c>
    </row>
    <row r="621" spans="1:10" x14ac:dyDescent="0.25">
      <c r="A621" t="s">
        <v>2982</v>
      </c>
      <c r="B621" s="786" t="s">
        <v>5351</v>
      </c>
      <c r="C621" s="99" t="s">
        <v>7</v>
      </c>
      <c r="D621" s="99" t="s">
        <v>95</v>
      </c>
      <c r="E621" t="s">
        <v>2608</v>
      </c>
      <c r="F621" s="82" t="str">
        <f>IF(A621="","",IF(COUNTIF('4. IncomeStatement_12Mo_BDI'!$8:$8,$E621)&gt;0,"Y","N"))</f>
        <v>Y</v>
      </c>
      <c r="G621" s="82" t="str">
        <f>IF(A621="","",IFERROR(VLOOKUP(D621,'3. Lookup Tables'!M:O,3,0),"--"))</f>
        <v>CSR</v>
      </c>
      <c r="H621" s="82" t="str">
        <f>IF(A621="","",IFERROR(VLOOKUP(D621,'3. Lookup Tables'!M:O,2,0),"--"))</f>
        <v>CSR</v>
      </c>
      <c r="I621" s="82" t="str">
        <f>INDEX('3d EmployeeRoster'!$H:$H,MATCH(TRIM($A621),'3d EmployeeRoster'!$B:$B,0))</f>
        <v>Customer Service</v>
      </c>
      <c r="J621" s="82" t="str">
        <f>INDEX('3d EmployeeRoster'!$I:$I,MATCH(TRIM($A621),'3d EmployeeRoster'!$B:$B,0))</f>
        <v>CSS</v>
      </c>
    </row>
    <row r="622" spans="1:10" x14ac:dyDescent="0.25">
      <c r="A622" t="s">
        <v>2983</v>
      </c>
      <c r="B622" s="786" t="s">
        <v>5351</v>
      </c>
      <c r="C622" s="99" t="s">
        <v>7</v>
      </c>
      <c r="D622" s="99" t="s">
        <v>33</v>
      </c>
      <c r="E622" t="s">
        <v>190</v>
      </c>
      <c r="F622" s="82" t="str">
        <f>IF(A622="","",IF(COUNTIF('4. IncomeStatement_12Mo_BDI'!$8:$8,$E622)&gt;0,"Y","N"))</f>
        <v>Y</v>
      </c>
      <c r="G622" s="82" t="str">
        <f>IF(A622="","",IFERROR(VLOOKUP(D622,'3. Lookup Tables'!M:O,3,0),"--"))</f>
        <v>DRIVER</v>
      </c>
      <c r="H622" s="82" t="str">
        <f>IF(A622="","",IFERROR(VLOOKUP(D622,'3. Lookup Tables'!M:O,2,0),"--"))</f>
        <v>ASL</v>
      </c>
      <c r="I622" s="82" t="str">
        <f>INDEX('3d EmployeeRoster'!$H:$H,MATCH(TRIM($A622),'3d EmployeeRoster'!$B:$B,0))</f>
        <v>Driver</v>
      </c>
      <c r="J622" s="82" t="str">
        <f>INDEX('3d EmployeeRoster'!$I:$I,MATCH(TRIM($A622),'3d EmployeeRoster'!$B:$B,0))</f>
        <v>Lead - FEL</v>
      </c>
    </row>
    <row r="623" spans="1:10" x14ac:dyDescent="0.25">
      <c r="A623" t="s">
        <v>2983</v>
      </c>
      <c r="B623" s="786" t="s">
        <v>5351</v>
      </c>
      <c r="C623" s="99" t="s">
        <v>7</v>
      </c>
      <c r="D623" s="99" t="s">
        <v>33</v>
      </c>
      <c r="E623" t="s">
        <v>188</v>
      </c>
      <c r="F623" s="82" t="str">
        <f>IF(A623="","",IF(COUNTIF('4. IncomeStatement_12Mo_BDI'!$8:$8,$E623)&gt;0,"Y","N"))</f>
        <v>Y</v>
      </c>
      <c r="G623" s="82" t="str">
        <f>IF(A623="","",IFERROR(VLOOKUP(D623,'3. Lookup Tables'!M:O,3,0),"--"))</f>
        <v>DRIVER</v>
      </c>
      <c r="H623" s="82" t="str">
        <f>IF(A623="","",IFERROR(VLOOKUP(D623,'3. Lookup Tables'!M:O,2,0),"--"))</f>
        <v>ASL</v>
      </c>
      <c r="I623" s="82" t="str">
        <f>INDEX('3d EmployeeRoster'!$H:$H,MATCH(TRIM($A623),'3d EmployeeRoster'!$B:$B,0))</f>
        <v>Driver</v>
      </c>
      <c r="J623" s="82" t="str">
        <f>INDEX('3d EmployeeRoster'!$I:$I,MATCH(TRIM($A623),'3d EmployeeRoster'!$B:$B,0))</f>
        <v>Lead - FEL</v>
      </c>
    </row>
    <row r="624" spans="1:10" x14ac:dyDescent="0.25">
      <c r="A624" t="s">
        <v>2983</v>
      </c>
      <c r="B624" s="786" t="s">
        <v>5351</v>
      </c>
      <c r="C624" s="99" t="s">
        <v>7</v>
      </c>
      <c r="D624" s="99" t="s">
        <v>33</v>
      </c>
      <c r="E624" t="s">
        <v>2601</v>
      </c>
      <c r="F624" s="82" t="str">
        <f>IF(A624="","",IF(COUNTIF('4. IncomeStatement_12Mo_BDI'!$8:$8,$E624)&gt;0,"Y","N"))</f>
        <v>Y</v>
      </c>
      <c r="G624" s="82" t="str">
        <f>IF(A624="","",IFERROR(VLOOKUP(D624,'3. Lookup Tables'!M:O,3,0),"--"))</f>
        <v>DRIVER</v>
      </c>
      <c r="H624" s="82" t="str">
        <f>IF(A624="","",IFERROR(VLOOKUP(D624,'3. Lookup Tables'!M:O,2,0),"--"))</f>
        <v>ASL</v>
      </c>
      <c r="I624" s="82" t="str">
        <f>INDEX('3d EmployeeRoster'!$H:$H,MATCH(TRIM($A624),'3d EmployeeRoster'!$B:$B,0))</f>
        <v>Driver</v>
      </c>
      <c r="J624" s="82" t="str">
        <f>INDEX('3d EmployeeRoster'!$I:$I,MATCH(TRIM($A624),'3d EmployeeRoster'!$B:$B,0))</f>
        <v>Lead - FEL</v>
      </c>
    </row>
    <row r="625" spans="1:10" x14ac:dyDescent="0.25">
      <c r="A625" t="s">
        <v>2983</v>
      </c>
      <c r="B625" s="786" t="s">
        <v>5351</v>
      </c>
      <c r="C625" s="99" t="s">
        <v>7</v>
      </c>
      <c r="D625" s="99" t="s">
        <v>88</v>
      </c>
      <c r="E625" t="s">
        <v>2608</v>
      </c>
      <c r="F625" s="82" t="str">
        <f>IF(A625="","",IF(COUNTIF('4. IncomeStatement_12Mo_BDI'!$8:$8,$E625)&gt;0,"Y","N"))</f>
        <v>Y</v>
      </c>
      <c r="G625" s="82" t="str">
        <f>IF(A625="","",IFERROR(VLOOKUP(D625,'3. Lookup Tables'!M:O,3,0),"--"))</f>
        <v>DRIVER</v>
      </c>
      <c r="H625" s="82" t="str">
        <f>IF(A625="","",IFERROR(VLOOKUP(D625,'3. Lookup Tables'!M:O,2,0),"--"))</f>
        <v>FEL</v>
      </c>
      <c r="I625" s="82" t="str">
        <f>INDEX('3d EmployeeRoster'!$H:$H,MATCH(TRIM($A625),'3d EmployeeRoster'!$B:$B,0))</f>
        <v>Driver</v>
      </c>
      <c r="J625" s="82" t="str">
        <f>INDEX('3d EmployeeRoster'!$I:$I,MATCH(TRIM($A625),'3d EmployeeRoster'!$B:$B,0))</f>
        <v>Lead - FEL</v>
      </c>
    </row>
    <row r="626" spans="1:10" x14ac:dyDescent="0.25">
      <c r="A626" t="s">
        <v>2970</v>
      </c>
      <c r="B626" s="786" t="s">
        <v>5351</v>
      </c>
      <c r="C626" s="99" t="s">
        <v>7</v>
      </c>
      <c r="D626" s="99" t="s">
        <v>33</v>
      </c>
      <c r="E626" t="s">
        <v>198</v>
      </c>
      <c r="F626" s="82" t="str">
        <f>IF(A626="","",IF(COUNTIF('4. IncomeStatement_12Mo_BDI'!$8:$8,$E626)&gt;0,"Y","N"))</f>
        <v>N</v>
      </c>
      <c r="G626" s="82" t="str">
        <f>IF(A626="","",IFERROR(VLOOKUP(D626,'3. Lookup Tables'!M:O,3,0),"--"))</f>
        <v>DRIVER</v>
      </c>
      <c r="H626" s="82" t="str">
        <f>IF(A626="","",IFERROR(VLOOKUP(D626,'3. Lookup Tables'!M:O,2,0),"--"))</f>
        <v>ASL</v>
      </c>
      <c r="I626" s="82" t="str">
        <f>INDEX('3d EmployeeRoster'!$H:$H,MATCH(TRIM($A626),'3d EmployeeRoster'!$B:$B,0))</f>
        <v>Driver</v>
      </c>
      <c r="J626" s="82" t="str">
        <f>INDEX('3d EmployeeRoster'!$I:$I,MATCH(TRIM($A626),'3d EmployeeRoster'!$B:$B,0))</f>
        <v>Driver - ASL</v>
      </c>
    </row>
    <row r="627" spans="1:10" x14ac:dyDescent="0.25">
      <c r="A627" t="s">
        <v>2970</v>
      </c>
      <c r="B627" s="786" t="s">
        <v>5351</v>
      </c>
      <c r="C627" s="99" t="s">
        <v>7</v>
      </c>
      <c r="D627" s="99" t="s">
        <v>33</v>
      </c>
      <c r="E627" t="s">
        <v>190</v>
      </c>
      <c r="F627" s="82" t="str">
        <f>IF(A627="","",IF(COUNTIF('4. IncomeStatement_12Mo_BDI'!$8:$8,$E627)&gt;0,"Y","N"))</f>
        <v>Y</v>
      </c>
      <c r="G627" s="82" t="str">
        <f>IF(A627="","",IFERROR(VLOOKUP(D627,'3. Lookup Tables'!M:O,3,0),"--"))</f>
        <v>DRIVER</v>
      </c>
      <c r="H627" s="82" t="str">
        <f>IF(A627="","",IFERROR(VLOOKUP(D627,'3. Lookup Tables'!M:O,2,0),"--"))</f>
        <v>ASL</v>
      </c>
      <c r="I627" s="82" t="str">
        <f>INDEX('3d EmployeeRoster'!$H:$H,MATCH(TRIM($A627),'3d EmployeeRoster'!$B:$B,0))</f>
        <v>Driver</v>
      </c>
      <c r="J627" s="82" t="str">
        <f>INDEX('3d EmployeeRoster'!$I:$I,MATCH(TRIM($A627),'3d EmployeeRoster'!$B:$B,0))</f>
        <v>Driver - ASL</v>
      </c>
    </row>
    <row r="628" spans="1:10" x14ac:dyDescent="0.25">
      <c r="A628" t="s">
        <v>2970</v>
      </c>
      <c r="B628" s="786" t="s">
        <v>5351</v>
      </c>
      <c r="C628" s="99" t="s">
        <v>7</v>
      </c>
      <c r="D628" s="99" t="s">
        <v>33</v>
      </c>
      <c r="E628" t="s">
        <v>188</v>
      </c>
      <c r="F628" s="82" t="str">
        <f>IF(A628="","",IF(COUNTIF('4. IncomeStatement_12Mo_BDI'!$8:$8,$E628)&gt;0,"Y","N"))</f>
        <v>Y</v>
      </c>
      <c r="G628" s="82" t="str">
        <f>IF(A628="","",IFERROR(VLOOKUP(D628,'3. Lookup Tables'!M:O,3,0),"--"))</f>
        <v>DRIVER</v>
      </c>
      <c r="H628" s="82" t="str">
        <f>IF(A628="","",IFERROR(VLOOKUP(D628,'3. Lookup Tables'!M:O,2,0),"--"))</f>
        <v>ASL</v>
      </c>
      <c r="I628" s="82" t="str">
        <f>INDEX('3d EmployeeRoster'!$H:$H,MATCH(TRIM($A628),'3d EmployeeRoster'!$B:$B,0))</f>
        <v>Driver</v>
      </c>
      <c r="J628" s="82" t="str">
        <f>INDEX('3d EmployeeRoster'!$I:$I,MATCH(TRIM($A628),'3d EmployeeRoster'!$B:$B,0))</f>
        <v>Driver - ASL</v>
      </c>
    </row>
    <row r="629" spans="1:10" x14ac:dyDescent="0.25">
      <c r="A629" t="s">
        <v>2970</v>
      </c>
      <c r="B629" s="786" t="s">
        <v>5351</v>
      </c>
      <c r="C629" s="99" t="s">
        <v>7</v>
      </c>
      <c r="D629" s="99" t="s">
        <v>33</v>
      </c>
      <c r="E629" t="s">
        <v>2601</v>
      </c>
      <c r="F629" s="82" t="str">
        <f>IF(A629="","",IF(COUNTIF('4. IncomeStatement_12Mo_BDI'!$8:$8,$E629)&gt;0,"Y","N"))</f>
        <v>Y</v>
      </c>
      <c r="G629" s="82" t="str">
        <f>IF(A629="","",IFERROR(VLOOKUP(D629,'3. Lookup Tables'!M:O,3,0),"--"))</f>
        <v>DRIVER</v>
      </c>
      <c r="H629" s="82" t="str">
        <f>IF(A629="","",IFERROR(VLOOKUP(D629,'3. Lookup Tables'!M:O,2,0),"--"))</f>
        <v>ASL</v>
      </c>
      <c r="I629" s="82" t="str">
        <f>INDEX('3d EmployeeRoster'!$H:$H,MATCH(TRIM($A629),'3d EmployeeRoster'!$B:$B,0))</f>
        <v>Driver</v>
      </c>
      <c r="J629" s="82" t="str">
        <f>INDEX('3d EmployeeRoster'!$I:$I,MATCH(TRIM($A629),'3d EmployeeRoster'!$B:$B,0))</f>
        <v>Driver - ASL</v>
      </c>
    </row>
    <row r="630" spans="1:10" x14ac:dyDescent="0.25">
      <c r="A630" t="s">
        <v>2991</v>
      </c>
      <c r="B630" s="786" t="s">
        <v>5351</v>
      </c>
      <c r="C630" s="99" t="s">
        <v>7</v>
      </c>
      <c r="D630" s="99" t="s">
        <v>33</v>
      </c>
      <c r="E630" t="s">
        <v>196</v>
      </c>
      <c r="F630" s="82" t="str">
        <f>IF(A630="","",IF(COUNTIF('4. IncomeStatement_12Mo_BDI'!$8:$8,$E630)&gt;0,"Y","N"))</f>
        <v>N</v>
      </c>
      <c r="G630" s="82" t="str">
        <f>IF(A630="","",IFERROR(VLOOKUP(D630,'3. Lookup Tables'!M:O,3,0),"--"))</f>
        <v>DRIVER</v>
      </c>
      <c r="H630" s="82" t="str">
        <f>IF(A630="","",IFERROR(VLOOKUP(D630,'3. Lookup Tables'!M:O,2,0),"--"))</f>
        <v>ASL</v>
      </c>
      <c r="I630" s="82" t="str">
        <f>INDEX('3d EmployeeRoster'!$H:$H,MATCH(TRIM($A630),'3d EmployeeRoster'!$B:$B,0))</f>
        <v>Driver</v>
      </c>
      <c r="J630" s="82" t="str">
        <f>INDEX('3d EmployeeRoster'!$I:$I,MATCH(TRIM($A630),'3d EmployeeRoster'!$B:$B,0))</f>
        <v>Driver - ASL</v>
      </c>
    </row>
    <row r="631" spans="1:10" x14ac:dyDescent="0.25">
      <c r="A631" t="s">
        <v>2996</v>
      </c>
      <c r="B631" s="786" t="s">
        <v>5351</v>
      </c>
      <c r="C631" s="99" t="s">
        <v>7</v>
      </c>
      <c r="D631" s="99" t="s">
        <v>219</v>
      </c>
      <c r="E631" t="s">
        <v>196</v>
      </c>
      <c r="F631" s="82" t="str">
        <f>IF(A631="","",IF(COUNTIF('4. IncomeStatement_12Mo_BDI'!$8:$8,$E631)&gt;0,"Y","N"))</f>
        <v>N</v>
      </c>
      <c r="G631" s="82" t="str">
        <f>IF(A631="","",IFERROR(VLOOKUP(D631,'3. Lookup Tables'!M:O,3,0),"--"))</f>
        <v>ACCOUNTING</v>
      </c>
      <c r="H631" s="82" t="str">
        <f>IF(A631="","",IFERROR(VLOOKUP(D631,'3. Lookup Tables'!M:O,2,0),"--"))</f>
        <v>Accounting</v>
      </c>
      <c r="I631" s="82" t="str">
        <f>INDEX('3d EmployeeRoster'!$H:$H,MATCH(TRIM($A631),'3d EmployeeRoster'!$B:$B,0))</f>
        <v>Accounting</v>
      </c>
      <c r="J631" s="82" t="str">
        <f>INDEX('3d EmployeeRoster'!$I:$I,MATCH(TRIM($A631),'3d EmployeeRoster'!$B:$B,0))</f>
        <v>Accts Pay</v>
      </c>
    </row>
    <row r="632" spans="1:10" x14ac:dyDescent="0.25">
      <c r="A632" t="s">
        <v>3001</v>
      </c>
      <c r="B632" s="786" t="s">
        <v>5351</v>
      </c>
      <c r="C632" s="99" t="s">
        <v>7</v>
      </c>
      <c r="D632" s="99" t="s">
        <v>50</v>
      </c>
      <c r="E632" t="s">
        <v>196</v>
      </c>
      <c r="F632" s="82" t="str">
        <f>IF(A632="","",IF(COUNTIF('4. IncomeStatement_12Mo_BDI'!$8:$8,$E632)&gt;0,"Y","N"))</f>
        <v>N</v>
      </c>
      <c r="G632" s="82" t="str">
        <f>IF(A632="","",IFERROR(VLOOKUP(D632,'3. Lookup Tables'!M:O,3,0),"--"))</f>
        <v>DRIVER</v>
      </c>
      <c r="H632" s="82" t="str">
        <f>IF(A632="","",IFERROR(VLOOKUP(D632,'3. Lookup Tables'!M:O,2,0),"--"))</f>
        <v>DEL</v>
      </c>
      <c r="I632" s="82" t="str">
        <f>INDEX('3d EmployeeRoster'!$H:$H,MATCH(TRIM($A632),'3d EmployeeRoster'!$B:$B,0))</f>
        <v>Driver</v>
      </c>
      <c r="J632" s="82" t="str">
        <f>INDEX('3d EmployeeRoster'!$I:$I,MATCH(TRIM($A632),'3d EmployeeRoster'!$B:$B,0))</f>
        <v>Driver - FEL</v>
      </c>
    </row>
    <row r="633" spans="1:10" x14ac:dyDescent="0.25">
      <c r="A633" t="s">
        <v>3020</v>
      </c>
      <c r="B633" s="786" t="s">
        <v>5351</v>
      </c>
      <c r="C633" s="99" t="s">
        <v>7</v>
      </c>
      <c r="D633" s="99" t="s">
        <v>35</v>
      </c>
      <c r="E633" t="s">
        <v>196</v>
      </c>
      <c r="F633" s="82" t="str">
        <f>IF(A633="","",IF(COUNTIF('4. IncomeStatement_12Mo_BDI'!$8:$8,$E633)&gt;0,"Y","N"))</f>
        <v>N</v>
      </c>
      <c r="G633" s="82" t="str">
        <f>IF(A633="","",IFERROR(VLOOKUP(D633,'3. Lookup Tables'!M:O,3,0),"--"))</f>
        <v>DRIVER</v>
      </c>
      <c r="H633" s="82" t="str">
        <f>IF(A633="","",IFERROR(VLOOKUP(D633,'3. Lookup Tables'!M:O,2,0),"--"))</f>
        <v>ROL</v>
      </c>
      <c r="I633" s="82" t="str">
        <f>INDEX('3d EmployeeRoster'!$H:$H,MATCH(TRIM($A633),'3d EmployeeRoster'!$B:$B,0))</f>
        <v>Driver</v>
      </c>
      <c r="J633" s="82" t="str">
        <f>INDEX('3d EmployeeRoster'!$I:$I,MATCH(TRIM($A633),'3d EmployeeRoster'!$B:$B,0))</f>
        <v>Driver - ROL</v>
      </c>
    </row>
    <row r="634" spans="1:10" x14ac:dyDescent="0.25">
      <c r="A634" t="s">
        <v>3014</v>
      </c>
      <c r="B634" s="786" t="s">
        <v>5351</v>
      </c>
      <c r="C634" s="99" t="s">
        <v>7</v>
      </c>
      <c r="D634" s="99" t="s">
        <v>167</v>
      </c>
      <c r="E634" t="s">
        <v>196</v>
      </c>
      <c r="F634" s="82" t="str">
        <f>IF(A634="","",IF(COUNTIF('4. IncomeStatement_12Mo_BDI'!$8:$8,$E634)&gt;0,"Y","N"))</f>
        <v>N</v>
      </c>
      <c r="G634" s="82" t="str">
        <f>IF(A634="","",IFERROR(VLOOKUP(D634,'3. Lookup Tables'!M:O,3,0),"--"))</f>
        <v>UTILITY</v>
      </c>
      <c r="H634" s="82" t="str">
        <f>IF(A634="","",IFERROR(VLOOKUP(D634,'3. Lookup Tables'!M:O,2,0),"--"))</f>
        <v>Utility</v>
      </c>
      <c r="I634" s="82" t="str">
        <f>INDEX('3d EmployeeRoster'!$H:$H,MATCH(TRIM($A634),'3d EmployeeRoster'!$B:$B,0))</f>
        <v>Labor</v>
      </c>
      <c r="J634" s="82" t="str">
        <f>INDEX('3d EmployeeRoster'!$I:$I,MATCH(TRIM($A634),'3d EmployeeRoster'!$B:$B,0))</f>
        <v>Utility</v>
      </c>
    </row>
    <row r="635" spans="1:10" x14ac:dyDescent="0.25">
      <c r="A635" t="s">
        <v>2973</v>
      </c>
      <c r="B635" s="786" t="s">
        <v>5351</v>
      </c>
      <c r="C635" s="99" t="s">
        <v>7</v>
      </c>
      <c r="D635" s="99" t="s">
        <v>95</v>
      </c>
      <c r="E635" t="s">
        <v>198</v>
      </c>
      <c r="F635" s="82" t="str">
        <f>IF(A635="","",IF(COUNTIF('4. IncomeStatement_12Mo_BDI'!$8:$8,$E635)&gt;0,"Y","N"))</f>
        <v>N</v>
      </c>
      <c r="G635" s="82" t="str">
        <f>IF(A635="","",IFERROR(VLOOKUP(D635,'3. Lookup Tables'!M:O,3,0),"--"))</f>
        <v>CSR</v>
      </c>
      <c r="H635" s="82" t="str">
        <f>IF(A635="","",IFERROR(VLOOKUP(D635,'3. Lookup Tables'!M:O,2,0),"--"))</f>
        <v>CSR</v>
      </c>
      <c r="I635" s="82" t="str">
        <f>INDEX('3d EmployeeRoster'!$H:$H,MATCH(TRIM($A635),'3d EmployeeRoster'!$B:$B,0))</f>
        <v>Customer Service</v>
      </c>
      <c r="J635" s="82" t="str">
        <f>INDEX('3d EmployeeRoster'!$I:$I,MATCH(TRIM($A635),'3d EmployeeRoster'!$B:$B,0))</f>
        <v>CSR</v>
      </c>
    </row>
    <row r="636" spans="1:10" x14ac:dyDescent="0.25">
      <c r="A636" t="s">
        <v>2973</v>
      </c>
      <c r="B636" s="786" t="s">
        <v>5351</v>
      </c>
      <c r="C636" s="99" t="s">
        <v>7</v>
      </c>
      <c r="D636" s="99" t="s">
        <v>95</v>
      </c>
      <c r="E636" t="s">
        <v>190</v>
      </c>
      <c r="F636" s="82" t="str">
        <f>IF(A636="","",IF(COUNTIF('4. IncomeStatement_12Mo_BDI'!$8:$8,$E636)&gt;0,"Y","N"))</f>
        <v>Y</v>
      </c>
      <c r="G636" s="82" t="str">
        <f>IF(A636="","",IFERROR(VLOOKUP(D636,'3. Lookup Tables'!M:O,3,0),"--"))</f>
        <v>CSR</v>
      </c>
      <c r="H636" s="82" t="str">
        <f>IF(A636="","",IFERROR(VLOOKUP(D636,'3. Lookup Tables'!M:O,2,0),"--"))</f>
        <v>CSR</v>
      </c>
      <c r="I636" s="82" t="str">
        <f>INDEX('3d EmployeeRoster'!$H:$H,MATCH(TRIM($A636),'3d EmployeeRoster'!$B:$B,0))</f>
        <v>Customer Service</v>
      </c>
      <c r="J636" s="82" t="str">
        <f>INDEX('3d EmployeeRoster'!$I:$I,MATCH(TRIM($A636),'3d EmployeeRoster'!$B:$B,0))</f>
        <v>CSR</v>
      </c>
    </row>
    <row r="637" spans="1:10" x14ac:dyDescent="0.25">
      <c r="A637" t="s">
        <v>2975</v>
      </c>
      <c r="B637" s="786" t="s">
        <v>5351</v>
      </c>
      <c r="C637" s="99" t="s">
        <v>7</v>
      </c>
      <c r="D637" s="99" t="s">
        <v>95</v>
      </c>
      <c r="E637" t="s">
        <v>192</v>
      </c>
      <c r="F637" s="82" t="str">
        <f>IF(A637="","",IF(COUNTIF('4. IncomeStatement_12Mo_BDI'!$8:$8,$E637)&gt;0,"Y","N"))</f>
        <v>Y</v>
      </c>
      <c r="G637" s="82" t="str">
        <f>IF(A637="","",IFERROR(VLOOKUP(D637,'3. Lookup Tables'!M:O,3,0),"--"))</f>
        <v>CSR</v>
      </c>
      <c r="H637" s="82" t="str">
        <f>IF(A637="","",IFERROR(VLOOKUP(D637,'3. Lookup Tables'!M:O,2,0),"--"))</f>
        <v>CSR</v>
      </c>
      <c r="I637" s="82" t="str">
        <f>INDEX('3d EmployeeRoster'!$H:$H,MATCH(TRIM($A637),'3d EmployeeRoster'!$B:$B,0))</f>
        <v>Customer Service</v>
      </c>
      <c r="J637" s="82" t="str">
        <f>INDEX('3d EmployeeRoster'!$I:$I,MATCH(TRIM($A637),'3d EmployeeRoster'!$B:$B,0))</f>
        <v>CSR</v>
      </c>
    </row>
    <row r="638" spans="1:10" x14ac:dyDescent="0.25">
      <c r="A638" t="s">
        <v>2975</v>
      </c>
      <c r="B638" s="786" t="s">
        <v>5351</v>
      </c>
      <c r="C638" s="99" t="s">
        <v>7</v>
      </c>
      <c r="D638" s="99" t="s">
        <v>95</v>
      </c>
      <c r="E638" t="s">
        <v>2602</v>
      </c>
      <c r="F638" s="82" t="str">
        <f>IF(A638="","",IF(COUNTIF('4. IncomeStatement_12Mo_BDI'!$8:$8,$E638)&gt;0,"Y","N"))</f>
        <v>Y</v>
      </c>
      <c r="G638" s="82" t="str">
        <f>IF(A638="","",IFERROR(VLOOKUP(D638,'3. Lookup Tables'!M:O,3,0),"--"))</f>
        <v>CSR</v>
      </c>
      <c r="H638" s="82" t="str">
        <f>IF(A638="","",IFERROR(VLOOKUP(D638,'3. Lookup Tables'!M:O,2,0),"--"))</f>
        <v>CSR</v>
      </c>
      <c r="I638" s="82" t="str">
        <f>INDEX('3d EmployeeRoster'!$H:$H,MATCH(TRIM($A638),'3d EmployeeRoster'!$B:$B,0))</f>
        <v>Customer Service</v>
      </c>
      <c r="J638" s="82" t="str">
        <f>INDEX('3d EmployeeRoster'!$I:$I,MATCH(TRIM($A638),'3d EmployeeRoster'!$B:$B,0))</f>
        <v>CSR</v>
      </c>
    </row>
    <row r="639" spans="1:10" x14ac:dyDescent="0.25">
      <c r="A639" t="s">
        <v>2975</v>
      </c>
      <c r="B639" s="786" t="s">
        <v>5351</v>
      </c>
      <c r="C639" s="99" t="s">
        <v>7</v>
      </c>
      <c r="D639" s="99" t="s">
        <v>95</v>
      </c>
      <c r="E639" t="s">
        <v>2600</v>
      </c>
      <c r="F639" s="82" t="str">
        <f>IF(A639="","",IF(COUNTIF('4. IncomeStatement_12Mo_BDI'!$8:$8,$E639)&gt;0,"Y","N"))</f>
        <v>Y</v>
      </c>
      <c r="G639" s="82" t="str">
        <f>IF(A639="","",IFERROR(VLOOKUP(D639,'3. Lookup Tables'!M:O,3,0),"--"))</f>
        <v>CSR</v>
      </c>
      <c r="H639" s="82" t="str">
        <f>IF(A639="","",IFERROR(VLOOKUP(D639,'3. Lookup Tables'!M:O,2,0),"--"))</f>
        <v>CSR</v>
      </c>
      <c r="I639" s="82" t="str">
        <f>INDEX('3d EmployeeRoster'!$H:$H,MATCH(TRIM($A639),'3d EmployeeRoster'!$B:$B,0))</f>
        <v>Customer Service</v>
      </c>
      <c r="J639" s="82" t="str">
        <f>INDEX('3d EmployeeRoster'!$I:$I,MATCH(TRIM($A639),'3d EmployeeRoster'!$B:$B,0))</f>
        <v>CSR</v>
      </c>
    </row>
    <row r="640" spans="1:10" x14ac:dyDescent="0.25">
      <c r="A640" t="s">
        <v>2975</v>
      </c>
      <c r="B640" s="786" t="s">
        <v>5351</v>
      </c>
      <c r="C640" s="99" t="s">
        <v>7</v>
      </c>
      <c r="D640" s="99" t="s">
        <v>95</v>
      </c>
      <c r="E640" t="s">
        <v>2604</v>
      </c>
      <c r="F640" s="82" t="str">
        <f>IF(A640="","",IF(COUNTIF('4. IncomeStatement_12Mo_BDI'!$8:$8,$E640)&gt;0,"Y","N"))</f>
        <v>Y</v>
      </c>
      <c r="G640" s="82" t="str">
        <f>IF(A640="","",IFERROR(VLOOKUP(D640,'3. Lookup Tables'!M:O,3,0),"--"))</f>
        <v>CSR</v>
      </c>
      <c r="H640" s="82" t="str">
        <f>IF(A640="","",IFERROR(VLOOKUP(D640,'3. Lookup Tables'!M:O,2,0),"--"))</f>
        <v>CSR</v>
      </c>
      <c r="I640" s="82" t="str">
        <f>INDEX('3d EmployeeRoster'!$H:$H,MATCH(TRIM($A640),'3d EmployeeRoster'!$B:$B,0))</f>
        <v>Customer Service</v>
      </c>
      <c r="J640" s="82" t="str">
        <f>INDEX('3d EmployeeRoster'!$I:$I,MATCH(TRIM($A640),'3d EmployeeRoster'!$B:$B,0))</f>
        <v>CSR</v>
      </c>
    </row>
    <row r="641" spans="1:10" x14ac:dyDescent="0.25">
      <c r="A641" t="s">
        <v>2975</v>
      </c>
      <c r="B641" s="786" t="s">
        <v>5351</v>
      </c>
      <c r="C641" s="99" t="s">
        <v>7</v>
      </c>
      <c r="D641" s="99" t="s">
        <v>95</v>
      </c>
      <c r="E641" t="s">
        <v>2616</v>
      </c>
      <c r="F641" s="82" t="str">
        <f>IF(A641="","",IF(COUNTIF('4. IncomeStatement_12Mo_BDI'!$8:$8,$E641)&gt;0,"Y","N"))</f>
        <v>Y</v>
      </c>
      <c r="G641" s="82" t="str">
        <f>IF(A641="","",IFERROR(VLOOKUP(D641,'3. Lookup Tables'!M:O,3,0),"--"))</f>
        <v>CSR</v>
      </c>
      <c r="H641" s="82" t="str">
        <f>IF(A641="","",IFERROR(VLOOKUP(D641,'3. Lookup Tables'!M:O,2,0),"--"))</f>
        <v>CSR</v>
      </c>
      <c r="I641" s="82" t="str">
        <f>INDEX('3d EmployeeRoster'!$H:$H,MATCH(TRIM($A641),'3d EmployeeRoster'!$B:$B,0))</f>
        <v>Customer Service</v>
      </c>
      <c r="J641" s="82" t="str">
        <f>INDEX('3d EmployeeRoster'!$I:$I,MATCH(TRIM($A641),'3d EmployeeRoster'!$B:$B,0))</f>
        <v>CSR</v>
      </c>
    </row>
    <row r="642" spans="1:10" x14ac:dyDescent="0.25">
      <c r="A642" t="s">
        <v>2976</v>
      </c>
      <c r="B642" s="786" t="s">
        <v>5351</v>
      </c>
      <c r="C642" s="99" t="s">
        <v>7</v>
      </c>
      <c r="D642" s="99" t="s">
        <v>33</v>
      </c>
      <c r="E642" t="s">
        <v>192</v>
      </c>
      <c r="F642" s="82" t="str">
        <f>IF(A642="","",IF(COUNTIF('4. IncomeStatement_12Mo_BDI'!$8:$8,$E642)&gt;0,"Y","N"))</f>
        <v>Y</v>
      </c>
      <c r="G642" s="82" t="str">
        <f>IF(A642="","",IFERROR(VLOOKUP(D642,'3. Lookup Tables'!M:O,3,0),"--"))</f>
        <v>DRIVER</v>
      </c>
      <c r="H642" s="82" t="str">
        <f>IF(A642="","",IFERROR(VLOOKUP(D642,'3. Lookup Tables'!M:O,2,0),"--"))</f>
        <v>ASL</v>
      </c>
      <c r="I642" s="82" t="str">
        <f>INDEX('3d EmployeeRoster'!$H:$H,MATCH(TRIM($A642),'3d EmployeeRoster'!$B:$B,0))</f>
        <v>Driver</v>
      </c>
      <c r="J642" s="82" t="str">
        <f>INDEX('3d EmployeeRoster'!$I:$I,MATCH(TRIM($A642),'3d EmployeeRoster'!$B:$B,0))</f>
        <v>Driver - ASL</v>
      </c>
    </row>
    <row r="643" spans="1:10" x14ac:dyDescent="0.25">
      <c r="A643" t="s">
        <v>2976</v>
      </c>
      <c r="B643" s="786" t="s">
        <v>5351</v>
      </c>
      <c r="C643" s="99" t="s">
        <v>7</v>
      </c>
      <c r="D643" s="99" t="s">
        <v>33</v>
      </c>
      <c r="E643" t="s">
        <v>2608</v>
      </c>
      <c r="F643" s="82" t="str">
        <f>IF(A643="","",IF(COUNTIF('4. IncomeStatement_12Mo_BDI'!$8:$8,$E643)&gt;0,"Y","N"))</f>
        <v>Y</v>
      </c>
      <c r="G643" s="82" t="str">
        <f>IF(A643="","",IFERROR(VLOOKUP(D643,'3. Lookup Tables'!M:O,3,0),"--"))</f>
        <v>DRIVER</v>
      </c>
      <c r="H643" s="82" t="str">
        <f>IF(A643="","",IFERROR(VLOOKUP(D643,'3. Lookup Tables'!M:O,2,0),"--"))</f>
        <v>ASL</v>
      </c>
      <c r="I643" s="82" t="str">
        <f>INDEX('3d EmployeeRoster'!$H:$H,MATCH(TRIM($A643),'3d EmployeeRoster'!$B:$B,0))</f>
        <v>Driver</v>
      </c>
      <c r="J643" s="82" t="str">
        <f>INDEX('3d EmployeeRoster'!$I:$I,MATCH(TRIM($A643),'3d EmployeeRoster'!$B:$B,0))</f>
        <v>Driver - ASL</v>
      </c>
    </row>
    <row r="644" spans="1:10" x14ac:dyDescent="0.25">
      <c r="A644" t="s">
        <v>2977</v>
      </c>
      <c r="B644" s="786" t="s">
        <v>5351</v>
      </c>
      <c r="C644" s="99" t="s">
        <v>1276</v>
      </c>
      <c r="D644" s="99" t="s">
        <v>35</v>
      </c>
      <c r="E644" t="s">
        <v>195</v>
      </c>
      <c r="F644" s="82" t="str">
        <f>IF(A644="","",IF(COUNTIF('4. IncomeStatement_12Mo_BDI'!$8:$8,$E644)&gt;0,"Y","N"))</f>
        <v>N</v>
      </c>
      <c r="G644" s="82" t="str">
        <f>IF(A644="","",IFERROR(VLOOKUP(D644,'3. Lookup Tables'!M:O,3,0),"--"))</f>
        <v>DRIVER</v>
      </c>
      <c r="H644" s="82" t="str">
        <f>IF(A644="","",IFERROR(VLOOKUP(D644,'3. Lookup Tables'!M:O,2,0),"--"))</f>
        <v>ROL</v>
      </c>
      <c r="I644" s="82" t="str">
        <f>INDEX('3d EmployeeRoster'!$H:$H,MATCH(TRIM($A644),'3d EmployeeRoster'!$B:$B,0))</f>
        <v>Driver</v>
      </c>
      <c r="J644" s="82" t="str">
        <f>INDEX('3d EmployeeRoster'!$I:$I,MATCH(TRIM($A644),'3d EmployeeRoster'!$B:$B,0))</f>
        <v>Driver - ROL</v>
      </c>
    </row>
    <row r="645" spans="1:10" x14ac:dyDescent="0.25">
      <c r="A645" t="s">
        <v>2977</v>
      </c>
      <c r="B645" s="786" t="s">
        <v>5351</v>
      </c>
      <c r="C645" s="99" t="s">
        <v>1276</v>
      </c>
      <c r="D645" s="99" t="s">
        <v>35</v>
      </c>
      <c r="E645" t="s">
        <v>196</v>
      </c>
      <c r="F645" s="82" t="str">
        <f>IF(A645="","",IF(COUNTIF('4. IncomeStatement_12Mo_BDI'!$8:$8,$E645)&gt;0,"Y","N"))</f>
        <v>N</v>
      </c>
      <c r="G645" s="82" t="str">
        <f>IF(A645="","",IFERROR(VLOOKUP(D645,'3. Lookup Tables'!M:O,3,0),"--"))</f>
        <v>DRIVER</v>
      </c>
      <c r="H645" s="82" t="str">
        <f>IF(A645="","",IFERROR(VLOOKUP(D645,'3. Lookup Tables'!M:O,2,0),"--"))</f>
        <v>ROL</v>
      </c>
      <c r="I645" s="82" t="str">
        <f>INDEX('3d EmployeeRoster'!$H:$H,MATCH(TRIM($A645),'3d EmployeeRoster'!$B:$B,0))</f>
        <v>Driver</v>
      </c>
      <c r="J645" s="82" t="str">
        <f>INDEX('3d EmployeeRoster'!$I:$I,MATCH(TRIM($A645),'3d EmployeeRoster'!$B:$B,0))</f>
        <v>Driver - ROL</v>
      </c>
    </row>
    <row r="646" spans="1:10" x14ac:dyDescent="0.25">
      <c r="A646" t="s">
        <v>2977</v>
      </c>
      <c r="B646" s="786" t="s">
        <v>5351</v>
      </c>
      <c r="C646" s="99" t="s">
        <v>1276</v>
      </c>
      <c r="D646" s="99" t="s">
        <v>35</v>
      </c>
      <c r="E646" t="s">
        <v>187</v>
      </c>
      <c r="F646" s="82" t="str">
        <f>IF(A646="","",IF(COUNTIF('4. IncomeStatement_12Mo_BDI'!$8:$8,$E646)&gt;0,"Y","N"))</f>
        <v>Y</v>
      </c>
      <c r="G646" s="82" t="str">
        <f>IF(A646="","",IFERROR(VLOOKUP(D646,'3. Lookup Tables'!M:O,3,0),"--"))</f>
        <v>DRIVER</v>
      </c>
      <c r="H646" s="82" t="str">
        <f>IF(A646="","",IFERROR(VLOOKUP(D646,'3. Lookup Tables'!M:O,2,0),"--"))</f>
        <v>ROL</v>
      </c>
      <c r="I646" s="82" t="str">
        <f>INDEX('3d EmployeeRoster'!$H:$H,MATCH(TRIM($A646),'3d EmployeeRoster'!$B:$B,0))</f>
        <v>Driver</v>
      </c>
      <c r="J646" s="82" t="str">
        <f>INDEX('3d EmployeeRoster'!$I:$I,MATCH(TRIM($A646),'3d EmployeeRoster'!$B:$B,0))</f>
        <v>Driver - ROL</v>
      </c>
    </row>
    <row r="647" spans="1:10" x14ac:dyDescent="0.25">
      <c r="A647" t="s">
        <v>2977</v>
      </c>
      <c r="B647" s="786" t="s">
        <v>5351</v>
      </c>
      <c r="C647" s="99" t="s">
        <v>1276</v>
      </c>
      <c r="D647" s="99" t="s">
        <v>35</v>
      </c>
      <c r="E647" t="s">
        <v>189</v>
      </c>
      <c r="F647" s="82" t="str">
        <f>IF(A647="","",IF(COUNTIF('4. IncomeStatement_12Mo_BDI'!$8:$8,$E647)&gt;0,"Y","N"))</f>
        <v>Y</v>
      </c>
      <c r="G647" s="82" t="str">
        <f>IF(A647="","",IFERROR(VLOOKUP(D647,'3. Lookup Tables'!M:O,3,0),"--"))</f>
        <v>DRIVER</v>
      </c>
      <c r="H647" s="82" t="str">
        <f>IF(A647="","",IFERROR(VLOOKUP(D647,'3. Lookup Tables'!M:O,2,0),"--"))</f>
        <v>ROL</v>
      </c>
      <c r="I647" s="82" t="str">
        <f>INDEX('3d EmployeeRoster'!$H:$H,MATCH(TRIM($A647),'3d EmployeeRoster'!$B:$B,0))</f>
        <v>Driver</v>
      </c>
      <c r="J647" s="82" t="str">
        <f>INDEX('3d EmployeeRoster'!$I:$I,MATCH(TRIM($A647),'3d EmployeeRoster'!$B:$B,0))</f>
        <v>Driver - ROL</v>
      </c>
    </row>
    <row r="648" spans="1:10" x14ac:dyDescent="0.25">
      <c r="A648" t="s">
        <v>2977</v>
      </c>
      <c r="B648" s="786" t="s">
        <v>5351</v>
      </c>
      <c r="C648" s="99" t="s">
        <v>1276</v>
      </c>
      <c r="D648" s="99" t="s">
        <v>35</v>
      </c>
      <c r="E648" t="s">
        <v>2608</v>
      </c>
      <c r="F648" s="82" t="str">
        <f>IF(A648="","",IF(COUNTIF('4. IncomeStatement_12Mo_BDI'!$8:$8,$E648)&gt;0,"Y","N"))</f>
        <v>Y</v>
      </c>
      <c r="G648" s="82" t="str">
        <f>IF(A648="","",IFERROR(VLOOKUP(D648,'3. Lookup Tables'!M:O,3,0),"--"))</f>
        <v>DRIVER</v>
      </c>
      <c r="H648" s="82" t="str">
        <f>IF(A648="","",IFERROR(VLOOKUP(D648,'3. Lookup Tables'!M:O,2,0),"--"))</f>
        <v>ROL</v>
      </c>
      <c r="I648" s="82" t="str">
        <f>INDEX('3d EmployeeRoster'!$H:$H,MATCH(TRIM($A648),'3d EmployeeRoster'!$B:$B,0))</f>
        <v>Driver</v>
      </c>
      <c r="J648" s="82" t="str">
        <f>INDEX('3d EmployeeRoster'!$I:$I,MATCH(TRIM($A648),'3d EmployeeRoster'!$B:$B,0))</f>
        <v>Driver - ROL</v>
      </c>
    </row>
    <row r="649" spans="1:10" x14ac:dyDescent="0.25">
      <c r="A649" t="s">
        <v>2978</v>
      </c>
      <c r="B649" s="786" t="s">
        <v>5351</v>
      </c>
      <c r="C649" s="99" t="s">
        <v>7</v>
      </c>
      <c r="D649" s="99" t="s">
        <v>92</v>
      </c>
      <c r="E649" t="s">
        <v>198</v>
      </c>
      <c r="F649" s="82" t="str">
        <f>IF(A649="","",IF(COUNTIF('4. IncomeStatement_12Mo_BDI'!$8:$8,$E649)&gt;0,"Y","N"))</f>
        <v>N</v>
      </c>
      <c r="G649" s="82" t="str">
        <f>IF(A649="","",IFERROR(VLOOKUP(D649,'3. Lookup Tables'!M:O,3,0),"--"))</f>
        <v>DRIVER</v>
      </c>
      <c r="H649" s="82" t="str">
        <f>IF(A649="","",IFERROR(VLOOKUP(D649,'3. Lookup Tables'!M:O,2,0),"--"))</f>
        <v>REL</v>
      </c>
      <c r="I649" s="82" t="str">
        <f>INDEX('3d EmployeeRoster'!$H:$H,MATCH(TRIM($A649),'3d EmployeeRoster'!$B:$B,0))</f>
        <v>Driver</v>
      </c>
      <c r="J649" s="82" t="str">
        <f>INDEX('3d EmployeeRoster'!$I:$I,MATCH(TRIM($A649),'3d EmployeeRoster'!$B:$B,0))</f>
        <v>Driver - REL</v>
      </c>
    </row>
    <row r="650" spans="1:10" x14ac:dyDescent="0.25">
      <c r="A650" t="s">
        <v>2978</v>
      </c>
      <c r="B650" s="786" t="s">
        <v>5351</v>
      </c>
      <c r="C650" s="99" t="s">
        <v>7</v>
      </c>
      <c r="D650" s="99" t="s">
        <v>92</v>
      </c>
      <c r="E650" t="s">
        <v>190</v>
      </c>
      <c r="F650" s="82" t="str">
        <f>IF(A650="","",IF(COUNTIF('4. IncomeStatement_12Mo_BDI'!$8:$8,$E650)&gt;0,"Y","N"))</f>
        <v>Y</v>
      </c>
      <c r="G650" s="82" t="str">
        <f>IF(A650="","",IFERROR(VLOOKUP(D650,'3. Lookup Tables'!M:O,3,0),"--"))</f>
        <v>DRIVER</v>
      </c>
      <c r="H650" s="82" t="str">
        <f>IF(A650="","",IFERROR(VLOOKUP(D650,'3. Lookup Tables'!M:O,2,0),"--"))</f>
        <v>REL</v>
      </c>
      <c r="I650" s="82" t="str">
        <f>INDEX('3d EmployeeRoster'!$H:$H,MATCH(TRIM($A650),'3d EmployeeRoster'!$B:$B,0))</f>
        <v>Driver</v>
      </c>
      <c r="J650" s="82" t="str">
        <f>INDEX('3d EmployeeRoster'!$I:$I,MATCH(TRIM($A650),'3d EmployeeRoster'!$B:$B,0))</f>
        <v>Driver - REL</v>
      </c>
    </row>
    <row r="651" spans="1:10" x14ac:dyDescent="0.25">
      <c r="A651" t="s">
        <v>3016</v>
      </c>
      <c r="B651" s="786" t="s">
        <v>5351</v>
      </c>
      <c r="C651" s="99" t="s">
        <v>1276</v>
      </c>
      <c r="D651" s="99" t="s">
        <v>88</v>
      </c>
      <c r="E651" t="s">
        <v>196</v>
      </c>
      <c r="F651" s="82" t="str">
        <f>IF(A651="","",IF(COUNTIF('4. IncomeStatement_12Mo_BDI'!$8:$8,$E651)&gt;0,"Y","N"))</f>
        <v>N</v>
      </c>
      <c r="G651" s="82" t="str">
        <f>IF(A651="","",IFERROR(VLOOKUP(D651,'3. Lookup Tables'!M:O,3,0),"--"))</f>
        <v>DRIVER</v>
      </c>
      <c r="H651" s="82" t="str">
        <f>IF(A651="","",IFERROR(VLOOKUP(D651,'3. Lookup Tables'!M:O,2,0),"--"))</f>
        <v>FEL</v>
      </c>
      <c r="I651" s="82" t="str">
        <f>INDEX('3d EmployeeRoster'!$H:$H,MATCH(TRIM($A651),'3d EmployeeRoster'!$B:$B,0))</f>
        <v>Driver</v>
      </c>
      <c r="J651" s="82" t="str">
        <f>INDEX('3d EmployeeRoster'!$I:$I,MATCH(TRIM($A651),'3d EmployeeRoster'!$B:$B,0))</f>
        <v>Driver - FEL</v>
      </c>
    </row>
    <row r="652" spans="1:10" x14ac:dyDescent="0.25">
      <c r="A652" t="s">
        <v>2979</v>
      </c>
      <c r="B652" s="786" t="s">
        <v>5351</v>
      </c>
      <c r="C652" s="99" t="s">
        <v>1251</v>
      </c>
      <c r="D652" s="99" t="s">
        <v>1252</v>
      </c>
      <c r="E652" t="s">
        <v>189</v>
      </c>
      <c r="F652" s="82" t="str">
        <f>IF(A652="","",IF(COUNTIF('4. IncomeStatement_12Mo_BDI'!$8:$8,$E652)&gt;0,"Y","N"))</f>
        <v>Y</v>
      </c>
      <c r="G652" s="82" t="str">
        <f>IF(A652="","",IFERROR(VLOOKUP(D652,'3. Lookup Tables'!M:O,3,0),"--"))</f>
        <v>DRIVER</v>
      </c>
      <c r="H652" s="82" t="str">
        <f>IF(A652="","",IFERROR(VLOOKUP(D652,'3. Lookup Tables'!M:O,2,0),"--"))</f>
        <v>Septic</v>
      </c>
      <c r="I652" s="82" t="str">
        <f>INDEX('3d EmployeeRoster'!$H:$H,MATCH(TRIM($A652),'3d EmployeeRoster'!$B:$B,0))</f>
        <v>Driver</v>
      </c>
      <c r="J652" s="82" t="str">
        <f>INDEX('3d EmployeeRoster'!$I:$I,MATCH(TRIM($A652),'3d EmployeeRoster'!$B:$B,0))</f>
        <v>Driver - Septic</v>
      </c>
    </row>
    <row r="653" spans="1:10" x14ac:dyDescent="0.25">
      <c r="A653" t="s">
        <v>2979</v>
      </c>
      <c r="B653" s="786" t="s">
        <v>5351</v>
      </c>
      <c r="C653" s="99" t="s">
        <v>1251</v>
      </c>
      <c r="D653" s="99" t="s">
        <v>1252</v>
      </c>
      <c r="E653" t="s">
        <v>2608</v>
      </c>
      <c r="F653" s="82" t="str">
        <f>IF(A653="","",IF(COUNTIF('4. IncomeStatement_12Mo_BDI'!$8:$8,$E653)&gt;0,"Y","N"))</f>
        <v>Y</v>
      </c>
      <c r="G653" s="82" t="str">
        <f>IF(A653="","",IFERROR(VLOOKUP(D653,'3. Lookup Tables'!M:O,3,0),"--"))</f>
        <v>DRIVER</v>
      </c>
      <c r="H653" s="82" t="str">
        <f>IF(A653="","",IFERROR(VLOOKUP(D653,'3. Lookup Tables'!M:O,2,0),"--"))</f>
        <v>Septic</v>
      </c>
      <c r="I653" s="82" t="str">
        <f>INDEX('3d EmployeeRoster'!$H:$H,MATCH(TRIM($A653),'3d EmployeeRoster'!$B:$B,0))</f>
        <v>Driver</v>
      </c>
      <c r="J653" s="82" t="str">
        <f>INDEX('3d EmployeeRoster'!$I:$I,MATCH(TRIM($A653),'3d EmployeeRoster'!$B:$B,0))</f>
        <v>Driver - Septic</v>
      </c>
    </row>
    <row r="654" spans="1:10" x14ac:dyDescent="0.25">
      <c r="A654" t="s">
        <v>3051</v>
      </c>
      <c r="B654" s="786" t="s">
        <v>5351</v>
      </c>
      <c r="C654" s="99" t="s">
        <v>7</v>
      </c>
      <c r="D654" s="99" t="s">
        <v>33</v>
      </c>
      <c r="E654" t="s">
        <v>196</v>
      </c>
      <c r="F654" s="82" t="str">
        <f>IF(A654="","",IF(COUNTIF('4. IncomeStatement_12Mo_BDI'!$8:$8,$E654)&gt;0,"Y","N"))</f>
        <v>N</v>
      </c>
      <c r="G654" s="82" t="str">
        <f>IF(A654="","",IFERROR(VLOOKUP(D654,'3. Lookup Tables'!M:O,3,0),"--"))</f>
        <v>DRIVER</v>
      </c>
      <c r="H654" s="82" t="str">
        <f>IF(A654="","",IFERROR(VLOOKUP(D654,'3. Lookup Tables'!M:O,2,0),"--"))</f>
        <v>ASL</v>
      </c>
      <c r="I654" s="82" t="str">
        <f>INDEX('3d EmployeeRoster'!$H:$H,MATCH(TRIM($A654),'3d EmployeeRoster'!$B:$B,0))</f>
        <v>Driver</v>
      </c>
      <c r="J654" s="82" t="str">
        <f>INDEX('3d EmployeeRoster'!$I:$I,MATCH(TRIM($A654),'3d EmployeeRoster'!$B:$B,0))</f>
        <v>Driver - ASL</v>
      </c>
    </row>
    <row r="655" spans="1:10" x14ac:dyDescent="0.25">
      <c r="A655" t="s">
        <v>2981</v>
      </c>
      <c r="B655" s="786" t="s">
        <v>5351</v>
      </c>
      <c r="C655" s="99" t="s">
        <v>1122</v>
      </c>
      <c r="D655" s="99" t="s">
        <v>35</v>
      </c>
      <c r="E655" t="s">
        <v>192</v>
      </c>
      <c r="F655" s="82" t="str">
        <f>IF(A655="","",IF(COUNTIF('4. IncomeStatement_12Mo_BDI'!$8:$8,$E655)&gt;0,"Y","N"))</f>
        <v>Y</v>
      </c>
      <c r="G655" s="82" t="str">
        <f>IF(A655="","",IFERROR(VLOOKUP(D655,'3. Lookup Tables'!M:O,3,0),"--"))</f>
        <v>DRIVER</v>
      </c>
      <c r="H655" s="82" t="str">
        <f>IF(A655="","",IFERROR(VLOOKUP(D655,'3. Lookup Tables'!M:O,2,0),"--"))</f>
        <v>ROL</v>
      </c>
      <c r="I655" s="82" t="str">
        <f>INDEX('3d EmployeeRoster'!$H:$H,MATCH(TRIM($A655),'3d EmployeeRoster'!$B:$B,0))</f>
        <v>Driver</v>
      </c>
      <c r="J655" s="82" t="str">
        <f>INDEX('3d EmployeeRoster'!$I:$I,MATCH(TRIM($A655),'3d EmployeeRoster'!$B:$B,0))</f>
        <v>Driver - ROL</v>
      </c>
    </row>
    <row r="656" spans="1:10" x14ac:dyDescent="0.25">
      <c r="A656" t="s">
        <v>2981</v>
      </c>
      <c r="B656" s="786" t="s">
        <v>5351</v>
      </c>
      <c r="C656" s="99" t="s">
        <v>1122</v>
      </c>
      <c r="D656" s="99" t="s">
        <v>35</v>
      </c>
      <c r="E656" t="s">
        <v>2602</v>
      </c>
      <c r="F656" s="82" t="str">
        <f>IF(A656="","",IF(COUNTIF('4. IncomeStatement_12Mo_BDI'!$8:$8,$E656)&gt;0,"Y","N"))</f>
        <v>Y</v>
      </c>
      <c r="G656" s="82" t="str">
        <f>IF(A656="","",IFERROR(VLOOKUP(D656,'3. Lookup Tables'!M:O,3,0),"--"))</f>
        <v>DRIVER</v>
      </c>
      <c r="H656" s="82" t="str">
        <f>IF(A656="","",IFERROR(VLOOKUP(D656,'3. Lookup Tables'!M:O,2,0),"--"))</f>
        <v>ROL</v>
      </c>
      <c r="I656" s="82" t="str">
        <f>INDEX('3d EmployeeRoster'!$H:$H,MATCH(TRIM($A656),'3d EmployeeRoster'!$B:$B,0))</f>
        <v>Driver</v>
      </c>
      <c r="J656" s="82" t="str">
        <f>INDEX('3d EmployeeRoster'!$I:$I,MATCH(TRIM($A656),'3d EmployeeRoster'!$B:$B,0))</f>
        <v>Driver - ROL</v>
      </c>
    </row>
    <row r="657" spans="1:10" x14ac:dyDescent="0.25">
      <c r="A657" t="s">
        <v>2981</v>
      </c>
      <c r="B657" s="786" t="s">
        <v>5351</v>
      </c>
      <c r="C657" s="99" t="s">
        <v>1122</v>
      </c>
      <c r="D657" s="99" t="s">
        <v>35</v>
      </c>
      <c r="E657" t="s">
        <v>2600</v>
      </c>
      <c r="F657" s="82" t="str">
        <f>IF(A657="","",IF(COUNTIF('4. IncomeStatement_12Mo_BDI'!$8:$8,$E657)&gt;0,"Y","N"))</f>
        <v>Y</v>
      </c>
      <c r="G657" s="82" t="str">
        <f>IF(A657="","",IFERROR(VLOOKUP(D657,'3. Lookup Tables'!M:O,3,0),"--"))</f>
        <v>DRIVER</v>
      </c>
      <c r="H657" s="82" t="str">
        <f>IF(A657="","",IFERROR(VLOOKUP(D657,'3. Lookup Tables'!M:O,2,0),"--"))</f>
        <v>ROL</v>
      </c>
      <c r="I657" s="82" t="str">
        <f>INDEX('3d EmployeeRoster'!$H:$H,MATCH(TRIM($A657),'3d EmployeeRoster'!$B:$B,0))</f>
        <v>Driver</v>
      </c>
      <c r="J657" s="82" t="str">
        <f>INDEX('3d EmployeeRoster'!$I:$I,MATCH(TRIM($A657),'3d EmployeeRoster'!$B:$B,0))</f>
        <v>Driver - ROL</v>
      </c>
    </row>
    <row r="658" spans="1:10" x14ac:dyDescent="0.25">
      <c r="A658" t="s">
        <v>2982</v>
      </c>
      <c r="B658" s="786" t="s">
        <v>5351</v>
      </c>
      <c r="C658" s="99" t="s">
        <v>7</v>
      </c>
      <c r="D658" s="99" t="s">
        <v>95</v>
      </c>
      <c r="E658" t="s">
        <v>194</v>
      </c>
      <c r="F658" s="82" t="str">
        <f>IF(A658="","",IF(COUNTIF('4. IncomeStatement_12Mo_BDI'!$8:$8,$E658)&gt;0,"Y","N"))</f>
        <v>N</v>
      </c>
      <c r="G658" s="82" t="str">
        <f>IF(A658="","",IFERROR(VLOOKUP(D658,'3. Lookup Tables'!M:O,3,0),"--"))</f>
        <v>CSR</v>
      </c>
      <c r="H658" s="82" t="str">
        <f>IF(A658="","",IFERROR(VLOOKUP(D658,'3. Lookup Tables'!M:O,2,0),"--"))</f>
        <v>CSR</v>
      </c>
      <c r="I658" s="82" t="str">
        <f>INDEX('3d EmployeeRoster'!$H:$H,MATCH(TRIM($A658),'3d EmployeeRoster'!$B:$B,0))</f>
        <v>Customer Service</v>
      </c>
      <c r="J658" s="82" t="str">
        <f>INDEX('3d EmployeeRoster'!$I:$I,MATCH(TRIM($A658),'3d EmployeeRoster'!$B:$B,0))</f>
        <v>CSS</v>
      </c>
    </row>
    <row r="659" spans="1:10" x14ac:dyDescent="0.25">
      <c r="A659" t="s">
        <v>2982</v>
      </c>
      <c r="B659" s="786" t="s">
        <v>5351</v>
      </c>
      <c r="C659" s="99" t="s">
        <v>7</v>
      </c>
      <c r="D659" s="99" t="s">
        <v>95</v>
      </c>
      <c r="E659" t="s">
        <v>198</v>
      </c>
      <c r="F659" s="82" t="str">
        <f>IF(A659="","",IF(COUNTIF('4. IncomeStatement_12Mo_BDI'!$8:$8,$E659)&gt;0,"Y","N"))</f>
        <v>N</v>
      </c>
      <c r="G659" s="82" t="str">
        <f>IF(A659="","",IFERROR(VLOOKUP(D659,'3. Lookup Tables'!M:O,3,0),"--"))</f>
        <v>CSR</v>
      </c>
      <c r="H659" s="82" t="str">
        <f>IF(A659="","",IFERROR(VLOOKUP(D659,'3. Lookup Tables'!M:O,2,0),"--"))</f>
        <v>CSR</v>
      </c>
      <c r="I659" s="82" t="str">
        <f>INDEX('3d EmployeeRoster'!$H:$H,MATCH(TRIM($A659),'3d EmployeeRoster'!$B:$B,0))</f>
        <v>Customer Service</v>
      </c>
      <c r="J659" s="82" t="str">
        <f>INDEX('3d EmployeeRoster'!$I:$I,MATCH(TRIM($A659),'3d EmployeeRoster'!$B:$B,0))</f>
        <v>CSS</v>
      </c>
    </row>
    <row r="660" spans="1:10" x14ac:dyDescent="0.25">
      <c r="A660" t="s">
        <v>2982</v>
      </c>
      <c r="B660" s="786" t="s">
        <v>5351</v>
      </c>
      <c r="C660" s="99" t="s">
        <v>7</v>
      </c>
      <c r="D660" s="99" t="s">
        <v>95</v>
      </c>
      <c r="E660" t="s">
        <v>190</v>
      </c>
      <c r="F660" s="82" t="str">
        <f>IF(A660="","",IF(COUNTIF('4. IncomeStatement_12Mo_BDI'!$8:$8,$E660)&gt;0,"Y","N"))</f>
        <v>Y</v>
      </c>
      <c r="G660" s="82" t="str">
        <f>IF(A660="","",IFERROR(VLOOKUP(D660,'3. Lookup Tables'!M:O,3,0),"--"))</f>
        <v>CSR</v>
      </c>
      <c r="H660" s="82" t="str">
        <f>IF(A660="","",IFERROR(VLOOKUP(D660,'3. Lookup Tables'!M:O,2,0),"--"))</f>
        <v>CSR</v>
      </c>
      <c r="I660" s="82" t="str">
        <f>INDEX('3d EmployeeRoster'!$H:$H,MATCH(TRIM($A660),'3d EmployeeRoster'!$B:$B,0))</f>
        <v>Customer Service</v>
      </c>
      <c r="J660" s="82" t="str">
        <f>INDEX('3d EmployeeRoster'!$I:$I,MATCH(TRIM($A660),'3d EmployeeRoster'!$B:$B,0))</f>
        <v>CSS</v>
      </c>
    </row>
    <row r="661" spans="1:10" x14ac:dyDescent="0.25">
      <c r="A661" t="s">
        <v>2982</v>
      </c>
      <c r="B661" s="786" t="s">
        <v>5351</v>
      </c>
      <c r="C661" s="99" t="s">
        <v>7</v>
      </c>
      <c r="D661" s="99" t="s">
        <v>95</v>
      </c>
      <c r="E661" t="s">
        <v>188</v>
      </c>
      <c r="F661" s="82" t="str">
        <f>IF(A661="","",IF(COUNTIF('4. IncomeStatement_12Mo_BDI'!$8:$8,$E661)&gt;0,"Y","N"))</f>
        <v>Y</v>
      </c>
      <c r="G661" s="82" t="str">
        <f>IF(A661="","",IFERROR(VLOOKUP(D661,'3. Lookup Tables'!M:O,3,0),"--"))</f>
        <v>CSR</v>
      </c>
      <c r="H661" s="82" t="str">
        <f>IF(A661="","",IFERROR(VLOOKUP(D661,'3. Lookup Tables'!M:O,2,0),"--"))</f>
        <v>CSR</v>
      </c>
      <c r="I661" s="82" t="str">
        <f>INDEX('3d EmployeeRoster'!$H:$H,MATCH(TRIM($A661),'3d EmployeeRoster'!$B:$B,0))</f>
        <v>Customer Service</v>
      </c>
      <c r="J661" s="82" t="str">
        <f>INDEX('3d EmployeeRoster'!$I:$I,MATCH(TRIM($A661),'3d EmployeeRoster'!$B:$B,0))</f>
        <v>CSS</v>
      </c>
    </row>
    <row r="662" spans="1:10" x14ac:dyDescent="0.25">
      <c r="A662" t="s">
        <v>2982</v>
      </c>
      <c r="B662" s="786" t="s">
        <v>5351</v>
      </c>
      <c r="C662" s="99" t="s">
        <v>7</v>
      </c>
      <c r="D662" s="99" t="s">
        <v>95</v>
      </c>
      <c r="E662" t="s">
        <v>2601</v>
      </c>
      <c r="F662" s="82" t="str">
        <f>IF(A662="","",IF(COUNTIF('4. IncomeStatement_12Mo_BDI'!$8:$8,$E662)&gt;0,"Y","N"))</f>
        <v>Y</v>
      </c>
      <c r="G662" s="82" t="str">
        <f>IF(A662="","",IFERROR(VLOOKUP(D662,'3. Lookup Tables'!M:O,3,0),"--"))</f>
        <v>CSR</v>
      </c>
      <c r="H662" s="82" t="str">
        <f>IF(A662="","",IFERROR(VLOOKUP(D662,'3. Lookup Tables'!M:O,2,0),"--"))</f>
        <v>CSR</v>
      </c>
      <c r="I662" s="82" t="str">
        <f>INDEX('3d EmployeeRoster'!$H:$H,MATCH(TRIM($A662),'3d EmployeeRoster'!$B:$B,0))</f>
        <v>Customer Service</v>
      </c>
      <c r="J662" s="82" t="str">
        <f>INDEX('3d EmployeeRoster'!$I:$I,MATCH(TRIM($A662),'3d EmployeeRoster'!$B:$B,0))</f>
        <v>CSS</v>
      </c>
    </row>
    <row r="663" spans="1:10" x14ac:dyDescent="0.25">
      <c r="A663" t="s">
        <v>2983</v>
      </c>
      <c r="B663" s="786" t="s">
        <v>5351</v>
      </c>
      <c r="C663" s="99" t="s">
        <v>7</v>
      </c>
      <c r="D663" s="99" t="s">
        <v>33</v>
      </c>
      <c r="E663" t="s">
        <v>193</v>
      </c>
      <c r="F663" s="82" t="str">
        <f>IF(A663="","",IF(COUNTIF('4. IncomeStatement_12Mo_BDI'!$8:$8,$E663)&gt;0,"Y","N"))</f>
        <v>N</v>
      </c>
      <c r="G663" s="82" t="str">
        <f>IF(A663="","",IFERROR(VLOOKUP(D663,'3. Lookup Tables'!M:O,3,0),"--"))</f>
        <v>DRIVER</v>
      </c>
      <c r="H663" s="82" t="str">
        <f>IF(A663="","",IFERROR(VLOOKUP(D663,'3. Lookup Tables'!M:O,2,0),"--"))</f>
        <v>ASL</v>
      </c>
      <c r="I663" s="82" t="str">
        <f>INDEX('3d EmployeeRoster'!$H:$H,MATCH(TRIM($A663),'3d EmployeeRoster'!$B:$B,0))</f>
        <v>Driver</v>
      </c>
      <c r="J663" s="82" t="str">
        <f>INDEX('3d EmployeeRoster'!$I:$I,MATCH(TRIM($A663),'3d EmployeeRoster'!$B:$B,0))</f>
        <v>Lead - FEL</v>
      </c>
    </row>
    <row r="664" spans="1:10" x14ac:dyDescent="0.25">
      <c r="A664" t="s">
        <v>2983</v>
      </c>
      <c r="B664" s="786" t="s">
        <v>5351</v>
      </c>
      <c r="C664" s="99" t="s">
        <v>7</v>
      </c>
      <c r="D664" s="99" t="s">
        <v>33</v>
      </c>
      <c r="E664" t="s">
        <v>197</v>
      </c>
      <c r="F664" s="82" t="str">
        <f>IF(A664="","",IF(COUNTIF('4. IncomeStatement_12Mo_BDI'!$8:$8,$E664)&gt;0,"Y","N"))</f>
        <v>N</v>
      </c>
      <c r="G664" s="82" t="str">
        <f>IF(A664="","",IFERROR(VLOOKUP(D664,'3. Lookup Tables'!M:O,3,0),"--"))</f>
        <v>DRIVER</v>
      </c>
      <c r="H664" s="82" t="str">
        <f>IF(A664="","",IFERROR(VLOOKUP(D664,'3. Lookup Tables'!M:O,2,0),"--"))</f>
        <v>ASL</v>
      </c>
      <c r="I664" s="82" t="str">
        <f>INDEX('3d EmployeeRoster'!$H:$H,MATCH(TRIM($A664),'3d EmployeeRoster'!$B:$B,0))</f>
        <v>Driver</v>
      </c>
      <c r="J664" s="82" t="str">
        <f>INDEX('3d EmployeeRoster'!$I:$I,MATCH(TRIM($A664),'3d EmployeeRoster'!$B:$B,0))</f>
        <v>Lead - FEL</v>
      </c>
    </row>
    <row r="665" spans="1:10" x14ac:dyDescent="0.25">
      <c r="A665" t="s">
        <v>2983</v>
      </c>
      <c r="B665" s="786" t="s">
        <v>5351</v>
      </c>
      <c r="C665" s="99" t="s">
        <v>7</v>
      </c>
      <c r="D665" s="99" t="s">
        <v>33</v>
      </c>
      <c r="E665" t="s">
        <v>191</v>
      </c>
      <c r="F665" s="82" t="str">
        <f>IF(A665="","",IF(COUNTIF('4. IncomeStatement_12Mo_BDI'!$8:$8,$E665)&gt;0,"Y","N"))</f>
        <v>Y</v>
      </c>
      <c r="G665" s="82" t="str">
        <f>IF(A665="","",IFERROR(VLOOKUP(D665,'3. Lookup Tables'!M:O,3,0),"--"))</f>
        <v>DRIVER</v>
      </c>
      <c r="H665" s="82" t="str">
        <f>IF(A665="","",IFERROR(VLOOKUP(D665,'3. Lookup Tables'!M:O,2,0),"--"))</f>
        <v>ASL</v>
      </c>
      <c r="I665" s="82" t="str">
        <f>INDEX('3d EmployeeRoster'!$H:$H,MATCH(TRIM($A665),'3d EmployeeRoster'!$B:$B,0))</f>
        <v>Driver</v>
      </c>
      <c r="J665" s="82" t="str">
        <f>INDEX('3d EmployeeRoster'!$I:$I,MATCH(TRIM($A665),'3d EmployeeRoster'!$B:$B,0))</f>
        <v>Lead - FEL</v>
      </c>
    </row>
    <row r="666" spans="1:10" x14ac:dyDescent="0.25">
      <c r="A666" t="s">
        <v>2983</v>
      </c>
      <c r="B666" s="786" t="s">
        <v>5351</v>
      </c>
      <c r="C666" s="99" t="s">
        <v>7</v>
      </c>
      <c r="D666" s="99" t="s">
        <v>33</v>
      </c>
      <c r="E666" t="s">
        <v>192</v>
      </c>
      <c r="F666" s="82" t="str">
        <f>IF(A666="","",IF(COUNTIF('4. IncomeStatement_12Mo_BDI'!$8:$8,$E666)&gt;0,"Y","N"))</f>
        <v>Y</v>
      </c>
      <c r="G666" s="82" t="str">
        <f>IF(A666="","",IFERROR(VLOOKUP(D666,'3. Lookup Tables'!M:O,3,0),"--"))</f>
        <v>DRIVER</v>
      </c>
      <c r="H666" s="82" t="str">
        <f>IF(A666="","",IFERROR(VLOOKUP(D666,'3. Lookup Tables'!M:O,2,0),"--"))</f>
        <v>ASL</v>
      </c>
      <c r="I666" s="82" t="str">
        <f>INDEX('3d EmployeeRoster'!$H:$H,MATCH(TRIM($A666),'3d EmployeeRoster'!$B:$B,0))</f>
        <v>Driver</v>
      </c>
      <c r="J666" s="82" t="str">
        <f>INDEX('3d EmployeeRoster'!$I:$I,MATCH(TRIM($A666),'3d EmployeeRoster'!$B:$B,0))</f>
        <v>Lead - FEL</v>
      </c>
    </row>
    <row r="667" spans="1:10" x14ac:dyDescent="0.25">
      <c r="A667" t="s">
        <v>2983</v>
      </c>
      <c r="B667" s="786" t="s">
        <v>5351</v>
      </c>
      <c r="C667" s="99" t="s">
        <v>7</v>
      </c>
      <c r="D667" s="99" t="s">
        <v>33</v>
      </c>
      <c r="E667" t="s">
        <v>2602</v>
      </c>
      <c r="F667" s="82" t="str">
        <f>IF(A667="","",IF(COUNTIF('4. IncomeStatement_12Mo_BDI'!$8:$8,$E667)&gt;0,"Y","N"))</f>
        <v>Y</v>
      </c>
      <c r="G667" s="82" t="str">
        <f>IF(A667="","",IFERROR(VLOOKUP(D667,'3. Lookup Tables'!M:O,3,0),"--"))</f>
        <v>DRIVER</v>
      </c>
      <c r="H667" s="82" t="str">
        <f>IF(A667="","",IFERROR(VLOOKUP(D667,'3. Lookup Tables'!M:O,2,0),"--"))</f>
        <v>ASL</v>
      </c>
      <c r="I667" s="82" t="str">
        <f>INDEX('3d EmployeeRoster'!$H:$H,MATCH(TRIM($A667),'3d EmployeeRoster'!$B:$B,0))</f>
        <v>Driver</v>
      </c>
      <c r="J667" s="82" t="str">
        <f>INDEX('3d EmployeeRoster'!$I:$I,MATCH(TRIM($A667),'3d EmployeeRoster'!$B:$B,0))</f>
        <v>Lead - FEL</v>
      </c>
    </row>
    <row r="668" spans="1:10" x14ac:dyDescent="0.25">
      <c r="A668" t="s">
        <v>2983</v>
      </c>
      <c r="B668" s="786" t="s">
        <v>5351</v>
      </c>
      <c r="C668" s="99" t="s">
        <v>7</v>
      </c>
      <c r="D668" s="99" t="s">
        <v>33</v>
      </c>
      <c r="E668" t="s">
        <v>2600</v>
      </c>
      <c r="F668" s="82" t="str">
        <f>IF(A668="","",IF(COUNTIF('4. IncomeStatement_12Mo_BDI'!$8:$8,$E668)&gt;0,"Y","N"))</f>
        <v>Y</v>
      </c>
      <c r="G668" s="82" t="str">
        <f>IF(A668="","",IFERROR(VLOOKUP(D668,'3. Lookup Tables'!M:O,3,0),"--"))</f>
        <v>DRIVER</v>
      </c>
      <c r="H668" s="82" t="str">
        <f>IF(A668="","",IFERROR(VLOOKUP(D668,'3. Lookup Tables'!M:O,2,0),"--"))</f>
        <v>ASL</v>
      </c>
      <c r="I668" s="82" t="str">
        <f>INDEX('3d EmployeeRoster'!$H:$H,MATCH(TRIM($A668),'3d EmployeeRoster'!$B:$B,0))</f>
        <v>Driver</v>
      </c>
      <c r="J668" s="82" t="str">
        <f>INDEX('3d EmployeeRoster'!$I:$I,MATCH(TRIM($A668),'3d EmployeeRoster'!$B:$B,0))</f>
        <v>Lead - FEL</v>
      </c>
    </row>
    <row r="669" spans="1:10" x14ac:dyDescent="0.25">
      <c r="A669" t="s">
        <v>2983</v>
      </c>
      <c r="B669" s="786" t="s">
        <v>5351</v>
      </c>
      <c r="C669" s="99" t="s">
        <v>7</v>
      </c>
      <c r="D669" s="99" t="s">
        <v>88</v>
      </c>
      <c r="E669" t="s">
        <v>2600</v>
      </c>
      <c r="F669" s="82" t="str">
        <f>IF(A669="","",IF(COUNTIF('4. IncomeStatement_12Mo_BDI'!$8:$8,$E669)&gt;0,"Y","N"))</f>
        <v>Y</v>
      </c>
      <c r="G669" s="82" t="str">
        <f>IF(A669="","",IFERROR(VLOOKUP(D669,'3. Lookup Tables'!M:O,3,0),"--"))</f>
        <v>DRIVER</v>
      </c>
      <c r="H669" s="82" t="str">
        <f>IF(A669="","",IFERROR(VLOOKUP(D669,'3. Lookup Tables'!M:O,2,0),"--"))</f>
        <v>FEL</v>
      </c>
      <c r="I669" s="82" t="str">
        <f>INDEX('3d EmployeeRoster'!$H:$H,MATCH(TRIM($A669),'3d EmployeeRoster'!$B:$B,0))</f>
        <v>Driver</v>
      </c>
      <c r="J669" s="82" t="str">
        <f>INDEX('3d EmployeeRoster'!$I:$I,MATCH(TRIM($A669),'3d EmployeeRoster'!$B:$B,0))</f>
        <v>Lead - FEL</v>
      </c>
    </row>
    <row r="670" spans="1:10" x14ac:dyDescent="0.25">
      <c r="A670" t="s">
        <v>2983</v>
      </c>
      <c r="B670" s="786" t="s">
        <v>5351</v>
      </c>
      <c r="C670" s="99" t="s">
        <v>7</v>
      </c>
      <c r="D670" s="99" t="s">
        <v>88</v>
      </c>
      <c r="E670" t="s">
        <v>2604</v>
      </c>
      <c r="F670" s="82" t="str">
        <f>IF(A670="","",IF(COUNTIF('4. IncomeStatement_12Mo_BDI'!$8:$8,$E670)&gt;0,"Y","N"))</f>
        <v>Y</v>
      </c>
      <c r="G670" s="82" t="str">
        <f>IF(A670="","",IFERROR(VLOOKUP(D670,'3. Lookup Tables'!M:O,3,0),"--"))</f>
        <v>DRIVER</v>
      </c>
      <c r="H670" s="82" t="str">
        <f>IF(A670="","",IFERROR(VLOOKUP(D670,'3. Lookup Tables'!M:O,2,0),"--"))</f>
        <v>FEL</v>
      </c>
      <c r="I670" s="82" t="str">
        <f>INDEX('3d EmployeeRoster'!$H:$H,MATCH(TRIM($A670),'3d EmployeeRoster'!$B:$B,0))</f>
        <v>Driver</v>
      </c>
      <c r="J670" s="82" t="str">
        <f>INDEX('3d EmployeeRoster'!$I:$I,MATCH(TRIM($A670),'3d EmployeeRoster'!$B:$B,0))</f>
        <v>Lead - FEL</v>
      </c>
    </row>
    <row r="671" spans="1:10" x14ac:dyDescent="0.25">
      <c r="A671" t="s">
        <v>2983</v>
      </c>
      <c r="B671" s="786" t="s">
        <v>5351</v>
      </c>
      <c r="C671" s="99" t="s">
        <v>7</v>
      </c>
      <c r="D671" s="99" t="s">
        <v>88</v>
      </c>
      <c r="E671" t="s">
        <v>2616</v>
      </c>
      <c r="F671" s="82" t="str">
        <f>IF(A671="","",IF(COUNTIF('4. IncomeStatement_12Mo_BDI'!$8:$8,$E671)&gt;0,"Y","N"))</f>
        <v>Y</v>
      </c>
      <c r="G671" s="82" t="str">
        <f>IF(A671="","",IFERROR(VLOOKUP(D671,'3. Lookup Tables'!M:O,3,0),"--"))</f>
        <v>DRIVER</v>
      </c>
      <c r="H671" s="82" t="str">
        <f>IF(A671="","",IFERROR(VLOOKUP(D671,'3. Lookup Tables'!M:O,2,0),"--"))</f>
        <v>FEL</v>
      </c>
      <c r="I671" s="82" t="str">
        <f>INDEX('3d EmployeeRoster'!$H:$H,MATCH(TRIM($A671),'3d EmployeeRoster'!$B:$B,0))</f>
        <v>Driver</v>
      </c>
      <c r="J671" s="82" t="str">
        <f>INDEX('3d EmployeeRoster'!$I:$I,MATCH(TRIM($A671),'3d EmployeeRoster'!$B:$B,0))</f>
        <v>Lead - FEL</v>
      </c>
    </row>
    <row r="672" spans="1:10" x14ac:dyDescent="0.25">
      <c r="A672" t="s">
        <v>2984</v>
      </c>
      <c r="B672" s="786" t="s">
        <v>5351</v>
      </c>
      <c r="C672" s="99" t="s">
        <v>1122</v>
      </c>
      <c r="D672" s="99" t="s">
        <v>35</v>
      </c>
      <c r="E672" t="s">
        <v>194</v>
      </c>
      <c r="F672" s="82" t="str">
        <f>IF(A672="","",IF(COUNTIF('4. IncomeStatement_12Mo_BDI'!$8:$8,$E672)&gt;0,"Y","N"))</f>
        <v>N</v>
      </c>
      <c r="G672" s="82" t="str">
        <f>IF(A672="","",IFERROR(VLOOKUP(D672,'3. Lookup Tables'!M:O,3,0),"--"))</f>
        <v>DRIVER</v>
      </c>
      <c r="H672" s="82" t="str">
        <f>IF(A672="","",IFERROR(VLOOKUP(D672,'3. Lookup Tables'!M:O,2,0),"--"))</f>
        <v>ROL</v>
      </c>
      <c r="I672" s="82" t="str">
        <f>INDEX('3d EmployeeRoster'!$H:$H,MATCH(TRIM($A672),'3d EmployeeRoster'!$B:$B,0))</f>
        <v>Driver</v>
      </c>
      <c r="J672" s="82" t="str">
        <f>INDEX('3d EmployeeRoster'!$I:$I,MATCH(TRIM($A672),'3d EmployeeRoster'!$B:$B,0))</f>
        <v>Driver - ROL</v>
      </c>
    </row>
    <row r="673" spans="1:10" x14ac:dyDescent="0.25">
      <c r="A673" t="s">
        <v>2984</v>
      </c>
      <c r="B673" s="786" t="s">
        <v>5351</v>
      </c>
      <c r="C673" s="99" t="s">
        <v>1122</v>
      </c>
      <c r="D673" s="99" t="s">
        <v>35</v>
      </c>
      <c r="E673" t="s">
        <v>198</v>
      </c>
      <c r="F673" s="82" t="str">
        <f>IF(A673="","",IF(COUNTIF('4. IncomeStatement_12Mo_BDI'!$8:$8,$E673)&gt;0,"Y","N"))</f>
        <v>N</v>
      </c>
      <c r="G673" s="82" t="str">
        <f>IF(A673="","",IFERROR(VLOOKUP(D673,'3. Lookup Tables'!M:O,3,0),"--"))</f>
        <v>DRIVER</v>
      </c>
      <c r="H673" s="82" t="str">
        <f>IF(A673="","",IFERROR(VLOOKUP(D673,'3. Lookup Tables'!M:O,2,0),"--"))</f>
        <v>ROL</v>
      </c>
      <c r="I673" s="82" t="str">
        <f>INDEX('3d EmployeeRoster'!$H:$H,MATCH(TRIM($A673),'3d EmployeeRoster'!$B:$B,0))</f>
        <v>Driver</v>
      </c>
      <c r="J673" s="82" t="str">
        <f>INDEX('3d EmployeeRoster'!$I:$I,MATCH(TRIM($A673),'3d EmployeeRoster'!$B:$B,0))</f>
        <v>Driver - ROL</v>
      </c>
    </row>
    <row r="674" spans="1:10" x14ac:dyDescent="0.25">
      <c r="A674" t="s">
        <v>2984</v>
      </c>
      <c r="B674" s="786" t="s">
        <v>5351</v>
      </c>
      <c r="C674" s="99" t="s">
        <v>1122</v>
      </c>
      <c r="D674" s="99" t="s">
        <v>35</v>
      </c>
      <c r="E674" t="s">
        <v>190</v>
      </c>
      <c r="F674" s="82" t="str">
        <f>IF(A674="","",IF(COUNTIF('4. IncomeStatement_12Mo_BDI'!$8:$8,$E674)&gt;0,"Y","N"))</f>
        <v>Y</v>
      </c>
      <c r="G674" s="82" t="str">
        <f>IF(A674="","",IFERROR(VLOOKUP(D674,'3. Lookup Tables'!M:O,3,0),"--"))</f>
        <v>DRIVER</v>
      </c>
      <c r="H674" s="82" t="str">
        <f>IF(A674="","",IFERROR(VLOOKUP(D674,'3. Lookup Tables'!M:O,2,0),"--"))</f>
        <v>ROL</v>
      </c>
      <c r="I674" s="82" t="str">
        <f>INDEX('3d EmployeeRoster'!$H:$H,MATCH(TRIM($A674),'3d EmployeeRoster'!$B:$B,0))</f>
        <v>Driver</v>
      </c>
      <c r="J674" s="82" t="str">
        <f>INDEX('3d EmployeeRoster'!$I:$I,MATCH(TRIM($A674),'3d EmployeeRoster'!$B:$B,0))</f>
        <v>Driver - ROL</v>
      </c>
    </row>
    <row r="675" spans="1:10" x14ac:dyDescent="0.25">
      <c r="A675" t="s">
        <v>2984</v>
      </c>
      <c r="B675" s="786" t="s">
        <v>5351</v>
      </c>
      <c r="C675" s="99" t="s">
        <v>1122</v>
      </c>
      <c r="D675" s="99" t="s">
        <v>35</v>
      </c>
      <c r="E675" t="s">
        <v>188</v>
      </c>
      <c r="F675" s="82" t="str">
        <f>IF(A675="","",IF(COUNTIF('4. IncomeStatement_12Mo_BDI'!$8:$8,$E675)&gt;0,"Y","N"))</f>
        <v>Y</v>
      </c>
      <c r="G675" s="82" t="str">
        <f>IF(A675="","",IFERROR(VLOOKUP(D675,'3. Lookup Tables'!M:O,3,0),"--"))</f>
        <v>DRIVER</v>
      </c>
      <c r="H675" s="82" t="str">
        <f>IF(A675="","",IFERROR(VLOOKUP(D675,'3. Lookup Tables'!M:O,2,0),"--"))</f>
        <v>ROL</v>
      </c>
      <c r="I675" s="82" t="str">
        <f>INDEX('3d EmployeeRoster'!$H:$H,MATCH(TRIM($A675),'3d EmployeeRoster'!$B:$B,0))</f>
        <v>Driver</v>
      </c>
      <c r="J675" s="82" t="str">
        <f>INDEX('3d EmployeeRoster'!$I:$I,MATCH(TRIM($A675),'3d EmployeeRoster'!$B:$B,0))</f>
        <v>Driver - ROL</v>
      </c>
    </row>
    <row r="676" spans="1:10" x14ac:dyDescent="0.25">
      <c r="A676" t="s">
        <v>2984</v>
      </c>
      <c r="B676" s="786" t="s">
        <v>5351</v>
      </c>
      <c r="C676" s="99" t="s">
        <v>1122</v>
      </c>
      <c r="D676" s="99" t="s">
        <v>35</v>
      </c>
      <c r="E676" t="s">
        <v>2601</v>
      </c>
      <c r="F676" s="82" t="str">
        <f>IF(A676="","",IF(COUNTIF('4. IncomeStatement_12Mo_BDI'!$8:$8,$E676)&gt;0,"Y","N"))</f>
        <v>Y</v>
      </c>
      <c r="G676" s="82" t="str">
        <f>IF(A676="","",IFERROR(VLOOKUP(D676,'3. Lookup Tables'!M:O,3,0),"--"))</f>
        <v>DRIVER</v>
      </c>
      <c r="H676" s="82" t="str">
        <f>IF(A676="","",IFERROR(VLOOKUP(D676,'3. Lookup Tables'!M:O,2,0),"--"))</f>
        <v>ROL</v>
      </c>
      <c r="I676" s="82" t="str">
        <f>INDEX('3d EmployeeRoster'!$H:$H,MATCH(TRIM($A676),'3d EmployeeRoster'!$B:$B,0))</f>
        <v>Driver</v>
      </c>
      <c r="J676" s="82" t="str">
        <f>INDEX('3d EmployeeRoster'!$I:$I,MATCH(TRIM($A676),'3d EmployeeRoster'!$B:$B,0))</f>
        <v>Driver - ROL</v>
      </c>
    </row>
    <row r="677" spans="1:10" x14ac:dyDescent="0.25">
      <c r="A677" t="s">
        <v>2959</v>
      </c>
      <c r="B677" s="786" t="s">
        <v>5351</v>
      </c>
      <c r="C677" s="99" t="s">
        <v>7</v>
      </c>
      <c r="D677" s="99" t="s">
        <v>95</v>
      </c>
      <c r="E677" t="s">
        <v>196</v>
      </c>
      <c r="F677" s="82" t="str">
        <f>IF(A677="","",IF(COUNTIF('4. IncomeStatement_12Mo_BDI'!$8:$8,$E677)&gt;0,"Y","N"))</f>
        <v>N</v>
      </c>
      <c r="G677" s="82" t="str">
        <f>IF(A677="","",IFERROR(VLOOKUP(D677,'3. Lookup Tables'!M:O,3,0),"--"))</f>
        <v>CSR</v>
      </c>
      <c r="H677" s="82" t="str">
        <f>IF(A677="","",IFERROR(VLOOKUP(D677,'3. Lookup Tables'!M:O,2,0),"--"))</f>
        <v>CSR</v>
      </c>
      <c r="I677" s="82" t="str">
        <f>INDEX('3d EmployeeRoster'!$H:$H,MATCH(TRIM($A677),'3d EmployeeRoster'!$B:$B,0))</f>
        <v>Customer Service</v>
      </c>
      <c r="J677" s="82" t="str">
        <f>INDEX('3d EmployeeRoster'!$I:$I,MATCH(TRIM($A677),'3d EmployeeRoster'!$B:$B,0))</f>
        <v>CSR</v>
      </c>
    </row>
    <row r="678" spans="1:10" x14ac:dyDescent="0.25">
      <c r="A678" t="s">
        <v>2973</v>
      </c>
      <c r="B678" s="786" t="s">
        <v>5351</v>
      </c>
      <c r="C678" s="99" t="s">
        <v>7</v>
      </c>
      <c r="D678" s="99" t="s">
        <v>95</v>
      </c>
      <c r="E678" t="s">
        <v>187</v>
      </c>
      <c r="F678" s="82" t="str">
        <f>IF(A678="","",IF(COUNTIF('4. IncomeStatement_12Mo_BDI'!$8:$8,$E678)&gt;0,"Y","N"))</f>
        <v>Y</v>
      </c>
      <c r="G678" s="82" t="str">
        <f>IF(A678="","",IFERROR(VLOOKUP(D678,'3. Lookup Tables'!M:O,3,0),"--"))</f>
        <v>CSR</v>
      </c>
      <c r="H678" s="82" t="str">
        <f>IF(A678="","",IFERROR(VLOOKUP(D678,'3. Lookup Tables'!M:O,2,0),"--"))</f>
        <v>CSR</v>
      </c>
      <c r="I678" s="82" t="str">
        <f>INDEX('3d EmployeeRoster'!$H:$H,MATCH(TRIM($A678),'3d EmployeeRoster'!$B:$B,0))</f>
        <v>Customer Service</v>
      </c>
      <c r="J678" s="82" t="str">
        <f>INDEX('3d EmployeeRoster'!$I:$I,MATCH(TRIM($A678),'3d EmployeeRoster'!$B:$B,0))</f>
        <v>CSR</v>
      </c>
    </row>
    <row r="679" spans="1:10" x14ac:dyDescent="0.25">
      <c r="A679" t="s">
        <v>2973</v>
      </c>
      <c r="B679" s="786" t="s">
        <v>5351</v>
      </c>
      <c r="C679" s="99" t="s">
        <v>7</v>
      </c>
      <c r="D679" s="99" t="s">
        <v>95</v>
      </c>
      <c r="E679" t="s">
        <v>189</v>
      </c>
      <c r="F679" s="82" t="str">
        <f>IF(A679="","",IF(COUNTIF('4. IncomeStatement_12Mo_BDI'!$8:$8,$E679)&gt;0,"Y","N"))</f>
        <v>Y</v>
      </c>
      <c r="G679" s="82" t="str">
        <f>IF(A679="","",IFERROR(VLOOKUP(D679,'3. Lookup Tables'!M:O,3,0),"--"))</f>
        <v>CSR</v>
      </c>
      <c r="H679" s="82" t="str">
        <f>IF(A679="","",IFERROR(VLOOKUP(D679,'3. Lookup Tables'!M:O,2,0),"--"))</f>
        <v>CSR</v>
      </c>
      <c r="I679" s="82" t="str">
        <f>INDEX('3d EmployeeRoster'!$H:$H,MATCH(TRIM($A679),'3d EmployeeRoster'!$B:$B,0))</f>
        <v>Customer Service</v>
      </c>
      <c r="J679" s="82" t="str">
        <f>INDEX('3d EmployeeRoster'!$I:$I,MATCH(TRIM($A679),'3d EmployeeRoster'!$B:$B,0))</f>
        <v>CSR</v>
      </c>
    </row>
    <row r="680" spans="1:10" x14ac:dyDescent="0.25">
      <c r="A680" t="s">
        <v>2973</v>
      </c>
      <c r="B680" s="786" t="s">
        <v>5351</v>
      </c>
      <c r="C680" s="99" t="s">
        <v>7</v>
      </c>
      <c r="D680" s="99" t="s">
        <v>95</v>
      </c>
      <c r="E680" t="s">
        <v>2608</v>
      </c>
      <c r="F680" s="82" t="str">
        <f>IF(A680="","",IF(COUNTIF('4. IncomeStatement_12Mo_BDI'!$8:$8,$E680)&gt;0,"Y","N"))</f>
        <v>Y</v>
      </c>
      <c r="G680" s="82" t="str">
        <f>IF(A680="","",IFERROR(VLOOKUP(D680,'3. Lookup Tables'!M:O,3,0),"--"))</f>
        <v>CSR</v>
      </c>
      <c r="H680" s="82" t="str">
        <f>IF(A680="","",IFERROR(VLOOKUP(D680,'3. Lookup Tables'!M:O,2,0),"--"))</f>
        <v>CSR</v>
      </c>
      <c r="I680" s="82" t="str">
        <f>INDEX('3d EmployeeRoster'!$H:$H,MATCH(TRIM($A680),'3d EmployeeRoster'!$B:$B,0))</f>
        <v>Customer Service</v>
      </c>
      <c r="J680" s="82" t="str">
        <f>INDEX('3d EmployeeRoster'!$I:$I,MATCH(TRIM($A680),'3d EmployeeRoster'!$B:$B,0))</f>
        <v>CSR</v>
      </c>
    </row>
    <row r="681" spans="1:10" x14ac:dyDescent="0.25">
      <c r="A681" t="s">
        <v>2975</v>
      </c>
      <c r="B681" s="786" t="s">
        <v>5351</v>
      </c>
      <c r="C681" s="99" t="s">
        <v>7</v>
      </c>
      <c r="D681" s="99" t="s">
        <v>95</v>
      </c>
      <c r="E681" t="s">
        <v>189</v>
      </c>
      <c r="F681" s="82" t="str">
        <f>IF(A681="","",IF(COUNTIF('4. IncomeStatement_12Mo_BDI'!$8:$8,$E681)&gt;0,"Y","N"))</f>
        <v>Y</v>
      </c>
      <c r="G681" s="82" t="str">
        <f>IF(A681="","",IFERROR(VLOOKUP(D681,'3. Lookup Tables'!M:O,3,0),"--"))</f>
        <v>CSR</v>
      </c>
      <c r="H681" s="82" t="str">
        <f>IF(A681="","",IFERROR(VLOOKUP(D681,'3. Lookup Tables'!M:O,2,0),"--"))</f>
        <v>CSR</v>
      </c>
      <c r="I681" s="82" t="str">
        <f>INDEX('3d EmployeeRoster'!$H:$H,MATCH(TRIM($A681),'3d EmployeeRoster'!$B:$B,0))</f>
        <v>Customer Service</v>
      </c>
      <c r="J681" s="82" t="str">
        <f>INDEX('3d EmployeeRoster'!$I:$I,MATCH(TRIM($A681),'3d EmployeeRoster'!$B:$B,0))</f>
        <v>CSR</v>
      </c>
    </row>
    <row r="682" spans="1:10" x14ac:dyDescent="0.25">
      <c r="A682" t="s">
        <v>2976</v>
      </c>
      <c r="B682" s="786" t="s">
        <v>5351</v>
      </c>
      <c r="C682" s="99" t="s">
        <v>7</v>
      </c>
      <c r="D682" s="99" t="s">
        <v>33</v>
      </c>
      <c r="E682" t="s">
        <v>188</v>
      </c>
      <c r="F682" s="82" t="str">
        <f>IF(A682="","",IF(COUNTIF('4. IncomeStatement_12Mo_BDI'!$8:$8,$E682)&gt;0,"Y","N"))</f>
        <v>Y</v>
      </c>
      <c r="G682" s="82" t="str">
        <f>IF(A682="","",IFERROR(VLOOKUP(D682,'3. Lookup Tables'!M:O,3,0),"--"))</f>
        <v>DRIVER</v>
      </c>
      <c r="H682" s="82" t="str">
        <f>IF(A682="","",IFERROR(VLOOKUP(D682,'3. Lookup Tables'!M:O,2,0),"--"))</f>
        <v>ASL</v>
      </c>
      <c r="I682" s="82" t="str">
        <f>INDEX('3d EmployeeRoster'!$H:$H,MATCH(TRIM($A682),'3d EmployeeRoster'!$B:$B,0))</f>
        <v>Driver</v>
      </c>
      <c r="J682" s="82" t="str">
        <f>INDEX('3d EmployeeRoster'!$I:$I,MATCH(TRIM($A682),'3d EmployeeRoster'!$B:$B,0))</f>
        <v>Driver - ASL</v>
      </c>
    </row>
    <row r="683" spans="1:10" x14ac:dyDescent="0.25">
      <c r="A683" t="s">
        <v>2976</v>
      </c>
      <c r="B683" s="786" t="s">
        <v>5351</v>
      </c>
      <c r="C683" s="99" t="s">
        <v>7</v>
      </c>
      <c r="D683" s="99" t="s">
        <v>33</v>
      </c>
      <c r="E683" t="s">
        <v>2602</v>
      </c>
      <c r="F683" s="82" t="str">
        <f>IF(A683="","",IF(COUNTIF('4. IncomeStatement_12Mo_BDI'!$8:$8,$E683)&gt;0,"Y","N"))</f>
        <v>Y</v>
      </c>
      <c r="G683" s="82" t="str">
        <f>IF(A683="","",IFERROR(VLOOKUP(D683,'3. Lookup Tables'!M:O,3,0),"--"))</f>
        <v>DRIVER</v>
      </c>
      <c r="H683" s="82" t="str">
        <f>IF(A683="","",IFERROR(VLOOKUP(D683,'3. Lookup Tables'!M:O,2,0),"--"))</f>
        <v>ASL</v>
      </c>
      <c r="I683" s="82" t="str">
        <f>INDEX('3d EmployeeRoster'!$H:$H,MATCH(TRIM($A683),'3d EmployeeRoster'!$B:$B,0))</f>
        <v>Driver</v>
      </c>
      <c r="J683" s="82" t="str">
        <f>INDEX('3d EmployeeRoster'!$I:$I,MATCH(TRIM($A683),'3d EmployeeRoster'!$B:$B,0))</f>
        <v>Driver - ASL</v>
      </c>
    </row>
    <row r="684" spans="1:10" x14ac:dyDescent="0.25">
      <c r="A684" t="s">
        <v>2976</v>
      </c>
      <c r="B684" s="786" t="s">
        <v>5351</v>
      </c>
      <c r="C684" s="99" t="s">
        <v>7</v>
      </c>
      <c r="D684" s="99" t="s">
        <v>33</v>
      </c>
      <c r="E684" t="s">
        <v>2600</v>
      </c>
      <c r="F684" s="82" t="str">
        <f>IF(A684="","",IF(COUNTIF('4. IncomeStatement_12Mo_BDI'!$8:$8,$E684)&gt;0,"Y","N"))</f>
        <v>Y</v>
      </c>
      <c r="G684" s="82" t="str">
        <f>IF(A684="","",IFERROR(VLOOKUP(D684,'3. Lookup Tables'!M:O,3,0),"--"))</f>
        <v>DRIVER</v>
      </c>
      <c r="H684" s="82" t="str">
        <f>IF(A684="","",IFERROR(VLOOKUP(D684,'3. Lookup Tables'!M:O,2,0),"--"))</f>
        <v>ASL</v>
      </c>
      <c r="I684" s="82" t="str">
        <f>INDEX('3d EmployeeRoster'!$H:$H,MATCH(TRIM($A684),'3d EmployeeRoster'!$B:$B,0))</f>
        <v>Driver</v>
      </c>
      <c r="J684" s="82" t="str">
        <f>INDEX('3d EmployeeRoster'!$I:$I,MATCH(TRIM($A684),'3d EmployeeRoster'!$B:$B,0))</f>
        <v>Driver - ASL</v>
      </c>
    </row>
    <row r="685" spans="1:10" x14ac:dyDescent="0.25">
      <c r="A685" t="s">
        <v>2976</v>
      </c>
      <c r="B685" s="786" t="s">
        <v>5351</v>
      </c>
      <c r="C685" s="99" t="s">
        <v>7</v>
      </c>
      <c r="D685" s="99" t="s">
        <v>33</v>
      </c>
      <c r="E685" t="s">
        <v>2604</v>
      </c>
      <c r="F685" s="82" t="str">
        <f>IF(A685="","",IF(COUNTIF('4. IncomeStatement_12Mo_BDI'!$8:$8,$E685)&gt;0,"Y","N"))</f>
        <v>Y</v>
      </c>
      <c r="G685" s="82" t="str">
        <f>IF(A685="","",IFERROR(VLOOKUP(D685,'3. Lookup Tables'!M:O,3,0),"--"))</f>
        <v>DRIVER</v>
      </c>
      <c r="H685" s="82" t="str">
        <f>IF(A685="","",IFERROR(VLOOKUP(D685,'3. Lookup Tables'!M:O,2,0),"--"))</f>
        <v>ASL</v>
      </c>
      <c r="I685" s="82" t="str">
        <f>INDEX('3d EmployeeRoster'!$H:$H,MATCH(TRIM($A685),'3d EmployeeRoster'!$B:$B,0))</f>
        <v>Driver</v>
      </c>
      <c r="J685" s="82" t="str">
        <f>INDEX('3d EmployeeRoster'!$I:$I,MATCH(TRIM($A685),'3d EmployeeRoster'!$B:$B,0))</f>
        <v>Driver - ASL</v>
      </c>
    </row>
    <row r="686" spans="1:10" x14ac:dyDescent="0.25">
      <c r="A686" t="s">
        <v>2976</v>
      </c>
      <c r="B686" s="786" t="s">
        <v>5351</v>
      </c>
      <c r="C686" s="99" t="s">
        <v>7</v>
      </c>
      <c r="D686" s="99" t="s">
        <v>33</v>
      </c>
      <c r="E686" t="s">
        <v>2616</v>
      </c>
      <c r="F686" s="82" t="str">
        <f>IF(A686="","",IF(COUNTIF('4. IncomeStatement_12Mo_BDI'!$8:$8,$E686)&gt;0,"Y","N"))</f>
        <v>Y</v>
      </c>
      <c r="G686" s="82" t="str">
        <f>IF(A686="","",IFERROR(VLOOKUP(D686,'3. Lookup Tables'!M:O,3,0),"--"))</f>
        <v>DRIVER</v>
      </c>
      <c r="H686" s="82" t="str">
        <f>IF(A686="","",IFERROR(VLOOKUP(D686,'3. Lookup Tables'!M:O,2,0),"--"))</f>
        <v>ASL</v>
      </c>
      <c r="I686" s="82" t="str">
        <f>INDEX('3d EmployeeRoster'!$H:$H,MATCH(TRIM($A686),'3d EmployeeRoster'!$B:$B,0))</f>
        <v>Driver</v>
      </c>
      <c r="J686" s="82" t="str">
        <f>INDEX('3d EmployeeRoster'!$I:$I,MATCH(TRIM($A686),'3d EmployeeRoster'!$B:$B,0))</f>
        <v>Driver - ASL</v>
      </c>
    </row>
    <row r="687" spans="1:10" x14ac:dyDescent="0.25">
      <c r="A687" t="s">
        <v>2977</v>
      </c>
      <c r="B687" s="786" t="s">
        <v>5351</v>
      </c>
      <c r="C687" s="99" t="s">
        <v>1276</v>
      </c>
      <c r="D687" s="99" t="s">
        <v>35</v>
      </c>
      <c r="E687" t="s">
        <v>193</v>
      </c>
      <c r="F687" s="82" t="str">
        <f>IF(A687="","",IF(COUNTIF('4. IncomeStatement_12Mo_BDI'!$8:$8,$E687)&gt;0,"Y","N"))</f>
        <v>N</v>
      </c>
      <c r="G687" s="82" t="str">
        <f>IF(A687="","",IFERROR(VLOOKUP(D687,'3. Lookup Tables'!M:O,3,0),"--"))</f>
        <v>DRIVER</v>
      </c>
      <c r="H687" s="82" t="str">
        <f>IF(A687="","",IFERROR(VLOOKUP(D687,'3. Lookup Tables'!M:O,2,0),"--"))</f>
        <v>ROL</v>
      </c>
      <c r="I687" s="82" t="str">
        <f>INDEX('3d EmployeeRoster'!$H:$H,MATCH(TRIM($A687),'3d EmployeeRoster'!$B:$B,0))</f>
        <v>Driver</v>
      </c>
      <c r="J687" s="82" t="str">
        <f>INDEX('3d EmployeeRoster'!$I:$I,MATCH(TRIM($A687),'3d EmployeeRoster'!$B:$B,0))</f>
        <v>Driver - ROL</v>
      </c>
    </row>
    <row r="688" spans="1:10" x14ac:dyDescent="0.25">
      <c r="A688" t="s">
        <v>2977</v>
      </c>
      <c r="B688" s="786" t="s">
        <v>5351</v>
      </c>
      <c r="C688" s="99" t="s">
        <v>1276</v>
      </c>
      <c r="D688" s="99" t="s">
        <v>35</v>
      </c>
      <c r="E688" t="s">
        <v>198</v>
      </c>
      <c r="F688" s="82" t="str">
        <f>IF(A688="","",IF(COUNTIF('4. IncomeStatement_12Mo_BDI'!$8:$8,$E688)&gt;0,"Y","N"))</f>
        <v>N</v>
      </c>
      <c r="G688" s="82" t="str">
        <f>IF(A688="","",IFERROR(VLOOKUP(D688,'3. Lookup Tables'!M:O,3,0),"--"))</f>
        <v>DRIVER</v>
      </c>
      <c r="H688" s="82" t="str">
        <f>IF(A688="","",IFERROR(VLOOKUP(D688,'3. Lookup Tables'!M:O,2,0),"--"))</f>
        <v>ROL</v>
      </c>
      <c r="I688" s="82" t="str">
        <f>INDEX('3d EmployeeRoster'!$H:$H,MATCH(TRIM($A688),'3d EmployeeRoster'!$B:$B,0))</f>
        <v>Driver</v>
      </c>
      <c r="J688" s="82" t="str">
        <f>INDEX('3d EmployeeRoster'!$I:$I,MATCH(TRIM($A688),'3d EmployeeRoster'!$B:$B,0))</f>
        <v>Driver - ROL</v>
      </c>
    </row>
    <row r="689" spans="1:10" x14ac:dyDescent="0.25">
      <c r="A689" t="s">
        <v>2977</v>
      </c>
      <c r="B689" s="786" t="s">
        <v>5351</v>
      </c>
      <c r="C689" s="99" t="s">
        <v>1276</v>
      </c>
      <c r="D689" s="99" t="s">
        <v>35</v>
      </c>
      <c r="E689" t="s">
        <v>190</v>
      </c>
      <c r="F689" s="82" t="str">
        <f>IF(A689="","",IF(COUNTIF('4. IncomeStatement_12Mo_BDI'!$8:$8,$E689)&gt;0,"Y","N"))</f>
        <v>Y</v>
      </c>
      <c r="G689" s="82" t="str">
        <f>IF(A689="","",IFERROR(VLOOKUP(D689,'3. Lookup Tables'!M:O,3,0),"--"))</f>
        <v>DRIVER</v>
      </c>
      <c r="H689" s="82" t="str">
        <f>IF(A689="","",IFERROR(VLOOKUP(D689,'3. Lookup Tables'!M:O,2,0),"--"))</f>
        <v>ROL</v>
      </c>
      <c r="I689" s="82" t="str">
        <f>INDEX('3d EmployeeRoster'!$H:$H,MATCH(TRIM($A689),'3d EmployeeRoster'!$B:$B,0))</f>
        <v>Driver</v>
      </c>
      <c r="J689" s="82" t="str">
        <f>INDEX('3d EmployeeRoster'!$I:$I,MATCH(TRIM($A689),'3d EmployeeRoster'!$B:$B,0))</f>
        <v>Driver - ROL</v>
      </c>
    </row>
    <row r="690" spans="1:10" x14ac:dyDescent="0.25">
      <c r="A690" t="s">
        <v>2978</v>
      </c>
      <c r="B690" s="786" t="s">
        <v>5351</v>
      </c>
      <c r="C690" s="99" t="s">
        <v>7</v>
      </c>
      <c r="D690" s="99" t="s">
        <v>92</v>
      </c>
      <c r="E690" t="s">
        <v>195</v>
      </c>
      <c r="F690" s="82" t="str">
        <f>IF(A690="","",IF(COUNTIF('4. IncomeStatement_12Mo_BDI'!$8:$8,$E690)&gt;0,"Y","N"))</f>
        <v>N</v>
      </c>
      <c r="G690" s="82" t="str">
        <f>IF(A690="","",IFERROR(VLOOKUP(D690,'3. Lookup Tables'!M:O,3,0),"--"))</f>
        <v>DRIVER</v>
      </c>
      <c r="H690" s="82" t="str">
        <f>IF(A690="","",IFERROR(VLOOKUP(D690,'3. Lookup Tables'!M:O,2,0),"--"))</f>
        <v>REL</v>
      </c>
      <c r="I690" s="82" t="str">
        <f>INDEX('3d EmployeeRoster'!$H:$H,MATCH(TRIM($A690),'3d EmployeeRoster'!$B:$B,0))</f>
        <v>Driver</v>
      </c>
      <c r="J690" s="82" t="str">
        <f>INDEX('3d EmployeeRoster'!$I:$I,MATCH(TRIM($A690),'3d EmployeeRoster'!$B:$B,0))</f>
        <v>Driver - REL</v>
      </c>
    </row>
    <row r="691" spans="1:10" x14ac:dyDescent="0.25">
      <c r="A691" t="s">
        <v>2978</v>
      </c>
      <c r="B691" s="786" t="s">
        <v>5351</v>
      </c>
      <c r="C691" s="99" t="s">
        <v>7</v>
      </c>
      <c r="D691" s="99" t="s">
        <v>92</v>
      </c>
      <c r="E691" t="s">
        <v>197</v>
      </c>
      <c r="F691" s="82" t="str">
        <f>IF(A691="","",IF(COUNTIF('4. IncomeStatement_12Mo_BDI'!$8:$8,$E691)&gt;0,"Y","N"))</f>
        <v>N</v>
      </c>
      <c r="G691" s="82" t="str">
        <f>IF(A691="","",IFERROR(VLOOKUP(D691,'3. Lookup Tables'!M:O,3,0),"--"))</f>
        <v>DRIVER</v>
      </c>
      <c r="H691" s="82" t="str">
        <f>IF(A691="","",IFERROR(VLOOKUP(D691,'3. Lookup Tables'!M:O,2,0),"--"))</f>
        <v>REL</v>
      </c>
      <c r="I691" s="82" t="str">
        <f>INDEX('3d EmployeeRoster'!$H:$H,MATCH(TRIM($A691),'3d EmployeeRoster'!$B:$B,0))</f>
        <v>Driver</v>
      </c>
      <c r="J691" s="82" t="str">
        <f>INDEX('3d EmployeeRoster'!$I:$I,MATCH(TRIM($A691),'3d EmployeeRoster'!$B:$B,0))</f>
        <v>Driver - REL</v>
      </c>
    </row>
    <row r="692" spans="1:10" x14ac:dyDescent="0.25">
      <c r="A692" t="s">
        <v>2978</v>
      </c>
      <c r="B692" s="786" t="s">
        <v>5351</v>
      </c>
      <c r="C692" s="99" t="s">
        <v>7</v>
      </c>
      <c r="D692" s="99" t="s">
        <v>92</v>
      </c>
      <c r="E692" t="s">
        <v>188</v>
      </c>
      <c r="F692" s="82" t="str">
        <f>IF(A692="","",IF(COUNTIF('4. IncomeStatement_12Mo_BDI'!$8:$8,$E692)&gt;0,"Y","N"))</f>
        <v>Y</v>
      </c>
      <c r="G692" s="82" t="str">
        <f>IF(A692="","",IFERROR(VLOOKUP(D692,'3. Lookup Tables'!M:O,3,0),"--"))</f>
        <v>DRIVER</v>
      </c>
      <c r="H692" s="82" t="str">
        <f>IF(A692="","",IFERROR(VLOOKUP(D692,'3. Lookup Tables'!M:O,2,0),"--"))</f>
        <v>REL</v>
      </c>
      <c r="I692" s="82" t="str">
        <f>INDEX('3d EmployeeRoster'!$H:$H,MATCH(TRIM($A692),'3d EmployeeRoster'!$B:$B,0))</f>
        <v>Driver</v>
      </c>
      <c r="J692" s="82" t="str">
        <f>INDEX('3d EmployeeRoster'!$I:$I,MATCH(TRIM($A692),'3d EmployeeRoster'!$B:$B,0))</f>
        <v>Driver - REL</v>
      </c>
    </row>
    <row r="693" spans="1:10" x14ac:dyDescent="0.25">
      <c r="A693" t="s">
        <v>2978</v>
      </c>
      <c r="B693" s="786" t="s">
        <v>5351</v>
      </c>
      <c r="C693" s="99" t="s">
        <v>7</v>
      </c>
      <c r="D693" s="99" t="s">
        <v>92</v>
      </c>
      <c r="E693" t="s">
        <v>2601</v>
      </c>
      <c r="F693" s="82" t="str">
        <f>IF(A693="","",IF(COUNTIF('4. IncomeStatement_12Mo_BDI'!$8:$8,$E693)&gt;0,"Y","N"))</f>
        <v>Y</v>
      </c>
      <c r="G693" s="82" t="str">
        <f>IF(A693="","",IFERROR(VLOOKUP(D693,'3. Lookup Tables'!M:O,3,0),"--"))</f>
        <v>DRIVER</v>
      </c>
      <c r="H693" s="82" t="str">
        <f>IF(A693="","",IFERROR(VLOOKUP(D693,'3. Lookup Tables'!M:O,2,0),"--"))</f>
        <v>REL</v>
      </c>
      <c r="I693" s="82" t="str">
        <f>INDEX('3d EmployeeRoster'!$H:$H,MATCH(TRIM($A693),'3d EmployeeRoster'!$B:$B,0))</f>
        <v>Driver</v>
      </c>
      <c r="J693" s="82" t="str">
        <f>INDEX('3d EmployeeRoster'!$I:$I,MATCH(TRIM($A693),'3d EmployeeRoster'!$B:$B,0))</f>
        <v>Driver - REL</v>
      </c>
    </row>
    <row r="694" spans="1:10" x14ac:dyDescent="0.25">
      <c r="A694" t="s">
        <v>2979</v>
      </c>
      <c r="B694" s="786" t="s">
        <v>5351</v>
      </c>
      <c r="C694" s="99" t="s">
        <v>1251</v>
      </c>
      <c r="D694" s="99" t="s">
        <v>1252</v>
      </c>
      <c r="E694" t="s">
        <v>192</v>
      </c>
      <c r="F694" s="82" t="str">
        <f>IF(A694="","",IF(COUNTIF('4. IncomeStatement_12Mo_BDI'!$8:$8,$E694)&gt;0,"Y","N"))</f>
        <v>Y</v>
      </c>
      <c r="G694" s="82" t="str">
        <f>IF(A694="","",IFERROR(VLOOKUP(D694,'3. Lookup Tables'!M:O,3,0),"--"))</f>
        <v>DRIVER</v>
      </c>
      <c r="H694" s="82" t="str">
        <f>IF(A694="","",IFERROR(VLOOKUP(D694,'3. Lookup Tables'!M:O,2,0),"--"))</f>
        <v>Septic</v>
      </c>
      <c r="I694" s="82" t="str">
        <f>INDEX('3d EmployeeRoster'!$H:$H,MATCH(TRIM($A694),'3d EmployeeRoster'!$B:$B,0))</f>
        <v>Driver</v>
      </c>
      <c r="J694" s="82" t="str">
        <f>INDEX('3d EmployeeRoster'!$I:$I,MATCH(TRIM($A694),'3d EmployeeRoster'!$B:$B,0))</f>
        <v>Driver - Septic</v>
      </c>
    </row>
    <row r="695" spans="1:10" x14ac:dyDescent="0.25">
      <c r="A695" t="s">
        <v>2979</v>
      </c>
      <c r="B695" s="786" t="s">
        <v>5351</v>
      </c>
      <c r="C695" s="99" t="s">
        <v>1251</v>
      </c>
      <c r="D695" s="99" t="s">
        <v>1252</v>
      </c>
      <c r="E695" t="s">
        <v>2602</v>
      </c>
      <c r="F695" s="82" t="str">
        <f>IF(A695="","",IF(COUNTIF('4. IncomeStatement_12Mo_BDI'!$8:$8,$E695)&gt;0,"Y","N"))</f>
        <v>Y</v>
      </c>
      <c r="G695" s="82" t="str">
        <f>IF(A695="","",IFERROR(VLOOKUP(D695,'3. Lookup Tables'!M:O,3,0),"--"))</f>
        <v>DRIVER</v>
      </c>
      <c r="H695" s="82" t="str">
        <f>IF(A695="","",IFERROR(VLOOKUP(D695,'3. Lookup Tables'!M:O,2,0),"--"))</f>
        <v>Septic</v>
      </c>
      <c r="I695" s="82" t="str">
        <f>INDEX('3d EmployeeRoster'!$H:$H,MATCH(TRIM($A695),'3d EmployeeRoster'!$B:$B,0))</f>
        <v>Driver</v>
      </c>
      <c r="J695" s="82" t="str">
        <f>INDEX('3d EmployeeRoster'!$I:$I,MATCH(TRIM($A695),'3d EmployeeRoster'!$B:$B,0))</f>
        <v>Driver - Septic</v>
      </c>
    </row>
    <row r="696" spans="1:10" x14ac:dyDescent="0.25">
      <c r="A696" t="s">
        <v>2979</v>
      </c>
      <c r="B696" s="786" t="s">
        <v>5351</v>
      </c>
      <c r="C696" s="99" t="s">
        <v>1251</v>
      </c>
      <c r="D696" s="99" t="s">
        <v>1252</v>
      </c>
      <c r="E696" t="s">
        <v>2600</v>
      </c>
      <c r="F696" s="82" t="str">
        <f>IF(A696="","",IF(COUNTIF('4. IncomeStatement_12Mo_BDI'!$8:$8,$E696)&gt;0,"Y","N"))</f>
        <v>Y</v>
      </c>
      <c r="G696" s="82" t="str">
        <f>IF(A696="","",IFERROR(VLOOKUP(D696,'3. Lookup Tables'!M:O,3,0),"--"))</f>
        <v>DRIVER</v>
      </c>
      <c r="H696" s="82" t="str">
        <f>IF(A696="","",IFERROR(VLOOKUP(D696,'3. Lookup Tables'!M:O,2,0),"--"))</f>
        <v>Septic</v>
      </c>
      <c r="I696" s="82" t="str">
        <f>INDEX('3d EmployeeRoster'!$H:$H,MATCH(TRIM($A696),'3d EmployeeRoster'!$B:$B,0))</f>
        <v>Driver</v>
      </c>
      <c r="J696" s="82" t="str">
        <f>INDEX('3d EmployeeRoster'!$I:$I,MATCH(TRIM($A696),'3d EmployeeRoster'!$B:$B,0))</f>
        <v>Driver - Septic</v>
      </c>
    </row>
    <row r="697" spans="1:10" x14ac:dyDescent="0.25">
      <c r="A697" t="s">
        <v>2979</v>
      </c>
      <c r="B697" s="786" t="s">
        <v>5351</v>
      </c>
      <c r="C697" s="99" t="s">
        <v>1251</v>
      </c>
      <c r="D697" s="99" t="s">
        <v>1252</v>
      </c>
      <c r="E697" t="s">
        <v>2604</v>
      </c>
      <c r="F697" s="82" t="str">
        <f>IF(A697="","",IF(COUNTIF('4. IncomeStatement_12Mo_BDI'!$8:$8,$E697)&gt;0,"Y","N"))</f>
        <v>Y</v>
      </c>
      <c r="G697" s="82" t="str">
        <f>IF(A697="","",IFERROR(VLOOKUP(D697,'3. Lookup Tables'!M:O,3,0),"--"))</f>
        <v>DRIVER</v>
      </c>
      <c r="H697" s="82" t="str">
        <f>IF(A697="","",IFERROR(VLOOKUP(D697,'3. Lookup Tables'!M:O,2,0),"--"))</f>
        <v>Septic</v>
      </c>
      <c r="I697" s="82" t="str">
        <f>INDEX('3d EmployeeRoster'!$H:$H,MATCH(TRIM($A697),'3d EmployeeRoster'!$B:$B,0))</f>
        <v>Driver</v>
      </c>
      <c r="J697" s="82" t="str">
        <f>INDEX('3d EmployeeRoster'!$I:$I,MATCH(TRIM($A697),'3d EmployeeRoster'!$B:$B,0))</f>
        <v>Driver - Septic</v>
      </c>
    </row>
    <row r="698" spans="1:10" x14ac:dyDescent="0.25">
      <c r="A698" t="s">
        <v>2979</v>
      </c>
      <c r="B698" s="786" t="s">
        <v>5351</v>
      </c>
      <c r="C698" s="99" t="s">
        <v>1251</v>
      </c>
      <c r="D698" s="99" t="s">
        <v>1252</v>
      </c>
      <c r="E698" t="s">
        <v>2616</v>
      </c>
      <c r="F698" s="82" t="str">
        <f>IF(A698="","",IF(COUNTIF('4. IncomeStatement_12Mo_BDI'!$8:$8,$E698)&gt;0,"Y","N"))</f>
        <v>Y</v>
      </c>
      <c r="G698" s="82" t="str">
        <f>IF(A698="","",IFERROR(VLOOKUP(D698,'3. Lookup Tables'!M:O,3,0),"--"))</f>
        <v>DRIVER</v>
      </c>
      <c r="H698" s="82" t="str">
        <f>IF(A698="","",IFERROR(VLOOKUP(D698,'3. Lookup Tables'!M:O,2,0),"--"))</f>
        <v>Septic</v>
      </c>
      <c r="I698" s="82" t="str">
        <f>INDEX('3d EmployeeRoster'!$H:$H,MATCH(TRIM($A698),'3d EmployeeRoster'!$B:$B,0))</f>
        <v>Driver</v>
      </c>
      <c r="J698" s="82" t="str">
        <f>INDEX('3d EmployeeRoster'!$I:$I,MATCH(TRIM($A698),'3d EmployeeRoster'!$B:$B,0))</f>
        <v>Driver - Septic</v>
      </c>
    </row>
    <row r="699" spans="1:10" x14ac:dyDescent="0.25">
      <c r="A699" t="s">
        <v>2990</v>
      </c>
      <c r="B699" s="786" t="s">
        <v>5351</v>
      </c>
      <c r="C699" s="99" t="s">
        <v>8</v>
      </c>
      <c r="D699" s="99" t="s">
        <v>33</v>
      </c>
      <c r="E699" t="s">
        <v>196</v>
      </c>
      <c r="F699" s="82" t="str">
        <f>IF(A699="","",IF(COUNTIF('4. IncomeStatement_12Mo_BDI'!$8:$8,$E699)&gt;0,"Y","N"))</f>
        <v>N</v>
      </c>
      <c r="G699" s="82" t="str">
        <f>IF(A699="","",IFERROR(VLOOKUP(D699,'3. Lookup Tables'!M:O,3,0),"--"))</f>
        <v>DRIVER</v>
      </c>
      <c r="H699" s="82" t="str">
        <f>IF(A699="","",IFERROR(VLOOKUP(D699,'3. Lookup Tables'!M:O,2,0),"--"))</f>
        <v>ASL</v>
      </c>
      <c r="I699" s="82" t="str">
        <f>INDEX('3d EmployeeRoster'!$H:$H,MATCH(TRIM($A699),'3d EmployeeRoster'!$B:$B,0))</f>
        <v>Driver</v>
      </c>
      <c r="J699" s="82" t="str">
        <f>INDEX('3d EmployeeRoster'!$I:$I,MATCH(TRIM($A699),'3d EmployeeRoster'!$B:$B,0))</f>
        <v>Driver - ASL</v>
      </c>
    </row>
    <row r="700" spans="1:10" x14ac:dyDescent="0.25">
      <c r="A700" t="s">
        <v>2981</v>
      </c>
      <c r="B700" s="786" t="s">
        <v>5351</v>
      </c>
      <c r="C700" s="99" t="s">
        <v>1122</v>
      </c>
      <c r="D700" s="99" t="s">
        <v>35</v>
      </c>
      <c r="E700" t="s">
        <v>188</v>
      </c>
      <c r="F700" s="82" t="str">
        <f>IF(A700="","",IF(COUNTIF('4. IncomeStatement_12Mo_BDI'!$8:$8,$E700)&gt;0,"Y","N"))</f>
        <v>Y</v>
      </c>
      <c r="G700" s="82" t="str">
        <f>IF(A700="","",IFERROR(VLOOKUP(D700,'3. Lookup Tables'!M:O,3,0),"--"))</f>
        <v>DRIVER</v>
      </c>
      <c r="H700" s="82" t="str">
        <f>IF(A700="","",IFERROR(VLOOKUP(D700,'3. Lookup Tables'!M:O,2,0),"--"))</f>
        <v>ROL</v>
      </c>
      <c r="I700" s="82" t="str">
        <f>INDEX('3d EmployeeRoster'!$H:$H,MATCH(TRIM($A700),'3d EmployeeRoster'!$B:$B,0))</f>
        <v>Driver</v>
      </c>
      <c r="J700" s="82" t="str">
        <f>INDEX('3d EmployeeRoster'!$I:$I,MATCH(TRIM($A700),'3d EmployeeRoster'!$B:$B,0))</f>
        <v>Driver - ROL</v>
      </c>
    </row>
    <row r="701" spans="1:10" x14ac:dyDescent="0.25">
      <c r="A701" t="s">
        <v>2981</v>
      </c>
      <c r="B701" s="786" t="s">
        <v>5351</v>
      </c>
      <c r="C701" s="99" t="s">
        <v>1122</v>
      </c>
      <c r="D701" s="99" t="s">
        <v>35</v>
      </c>
      <c r="E701" t="s">
        <v>2601</v>
      </c>
      <c r="F701" s="82" t="str">
        <f>IF(A701="","",IF(COUNTIF('4. IncomeStatement_12Mo_BDI'!$8:$8,$E701)&gt;0,"Y","N"))</f>
        <v>Y</v>
      </c>
      <c r="G701" s="82" t="str">
        <f>IF(A701="","",IFERROR(VLOOKUP(D701,'3. Lookup Tables'!M:O,3,0),"--"))</f>
        <v>DRIVER</v>
      </c>
      <c r="H701" s="82" t="str">
        <f>IF(A701="","",IFERROR(VLOOKUP(D701,'3. Lookup Tables'!M:O,2,0),"--"))</f>
        <v>ROL</v>
      </c>
      <c r="I701" s="82" t="str">
        <f>INDEX('3d EmployeeRoster'!$H:$H,MATCH(TRIM($A701),'3d EmployeeRoster'!$B:$B,0))</f>
        <v>Driver</v>
      </c>
      <c r="J701" s="82" t="str">
        <f>INDEX('3d EmployeeRoster'!$I:$I,MATCH(TRIM($A701),'3d EmployeeRoster'!$B:$B,0))</f>
        <v>Driver - ROL</v>
      </c>
    </row>
    <row r="702" spans="1:10" x14ac:dyDescent="0.25">
      <c r="A702" t="s">
        <v>2982</v>
      </c>
      <c r="B702" s="786" t="s">
        <v>5351</v>
      </c>
      <c r="C702" s="99" t="s">
        <v>7</v>
      </c>
      <c r="D702" s="99" t="s">
        <v>95</v>
      </c>
      <c r="E702" t="s">
        <v>195</v>
      </c>
      <c r="F702" s="82" t="str">
        <f>IF(A702="","",IF(COUNTIF('4. IncomeStatement_12Mo_BDI'!$8:$8,$E702)&gt;0,"Y","N"))</f>
        <v>N</v>
      </c>
      <c r="G702" s="82" t="str">
        <f>IF(A702="","",IFERROR(VLOOKUP(D702,'3. Lookup Tables'!M:O,3,0),"--"))</f>
        <v>CSR</v>
      </c>
      <c r="H702" s="82" t="str">
        <f>IF(A702="","",IFERROR(VLOOKUP(D702,'3. Lookup Tables'!M:O,2,0),"--"))</f>
        <v>CSR</v>
      </c>
      <c r="I702" s="82" t="str">
        <f>INDEX('3d EmployeeRoster'!$H:$H,MATCH(TRIM($A702),'3d EmployeeRoster'!$B:$B,0))</f>
        <v>Customer Service</v>
      </c>
      <c r="J702" s="82" t="str">
        <f>INDEX('3d EmployeeRoster'!$I:$I,MATCH(TRIM($A702),'3d EmployeeRoster'!$B:$B,0))</f>
        <v>CSS</v>
      </c>
    </row>
    <row r="703" spans="1:10" x14ac:dyDescent="0.25">
      <c r="A703" t="s">
        <v>2982</v>
      </c>
      <c r="B703" s="786" t="s">
        <v>5351</v>
      </c>
      <c r="C703" s="99" t="s">
        <v>7</v>
      </c>
      <c r="D703" s="99" t="s">
        <v>95</v>
      </c>
      <c r="E703" t="s">
        <v>197</v>
      </c>
      <c r="F703" s="82" t="str">
        <f>IF(A703="","",IF(COUNTIF('4. IncomeStatement_12Mo_BDI'!$8:$8,$E703)&gt;0,"Y","N"))</f>
        <v>N</v>
      </c>
      <c r="G703" s="82" t="str">
        <f>IF(A703="","",IFERROR(VLOOKUP(D703,'3. Lookup Tables'!M:O,3,0),"--"))</f>
        <v>CSR</v>
      </c>
      <c r="H703" s="82" t="str">
        <f>IF(A703="","",IFERROR(VLOOKUP(D703,'3. Lookup Tables'!M:O,2,0),"--"))</f>
        <v>CSR</v>
      </c>
      <c r="I703" s="82" t="str">
        <f>INDEX('3d EmployeeRoster'!$H:$H,MATCH(TRIM($A703),'3d EmployeeRoster'!$B:$B,0))</f>
        <v>Customer Service</v>
      </c>
      <c r="J703" s="82" t="str">
        <f>INDEX('3d EmployeeRoster'!$I:$I,MATCH(TRIM($A703),'3d EmployeeRoster'!$B:$B,0))</f>
        <v>CSS</v>
      </c>
    </row>
    <row r="704" spans="1:10" x14ac:dyDescent="0.25">
      <c r="A704" t="s">
        <v>2982</v>
      </c>
      <c r="B704" s="786" t="s">
        <v>5351</v>
      </c>
      <c r="C704" s="99" t="s">
        <v>7</v>
      </c>
      <c r="D704" s="99" t="s">
        <v>95</v>
      </c>
      <c r="E704" t="s">
        <v>191</v>
      </c>
      <c r="F704" s="82" t="str">
        <f>IF(A704="","",IF(COUNTIF('4. IncomeStatement_12Mo_BDI'!$8:$8,$E704)&gt;0,"Y","N"))</f>
        <v>Y</v>
      </c>
      <c r="G704" s="82" t="str">
        <f>IF(A704="","",IFERROR(VLOOKUP(D704,'3. Lookup Tables'!M:O,3,0),"--"))</f>
        <v>CSR</v>
      </c>
      <c r="H704" s="82" t="str">
        <f>IF(A704="","",IFERROR(VLOOKUP(D704,'3. Lookup Tables'!M:O,2,0),"--"))</f>
        <v>CSR</v>
      </c>
      <c r="I704" s="82" t="str">
        <f>INDEX('3d EmployeeRoster'!$H:$H,MATCH(TRIM($A704),'3d EmployeeRoster'!$B:$B,0))</f>
        <v>Customer Service</v>
      </c>
      <c r="J704" s="82" t="str">
        <f>INDEX('3d EmployeeRoster'!$I:$I,MATCH(TRIM($A704),'3d EmployeeRoster'!$B:$B,0))</f>
        <v>CSS</v>
      </c>
    </row>
    <row r="705" spans="1:10" x14ac:dyDescent="0.25">
      <c r="A705" t="s">
        <v>2982</v>
      </c>
      <c r="B705" s="786" t="s">
        <v>5351</v>
      </c>
      <c r="C705" s="99" t="s">
        <v>7</v>
      </c>
      <c r="D705" s="99" t="s">
        <v>95</v>
      </c>
      <c r="E705" t="s">
        <v>2616</v>
      </c>
      <c r="F705" s="82" t="str">
        <f>IF(A705="","",IF(COUNTIF('4. IncomeStatement_12Mo_BDI'!$8:$8,$E705)&gt;0,"Y","N"))</f>
        <v>Y</v>
      </c>
      <c r="G705" s="82" t="str">
        <f>IF(A705="","",IFERROR(VLOOKUP(D705,'3. Lookup Tables'!M:O,3,0),"--"))</f>
        <v>CSR</v>
      </c>
      <c r="H705" s="82" t="str">
        <f>IF(A705="","",IFERROR(VLOOKUP(D705,'3. Lookup Tables'!M:O,2,0),"--"))</f>
        <v>CSR</v>
      </c>
      <c r="I705" s="82" t="str">
        <f>INDEX('3d EmployeeRoster'!$H:$H,MATCH(TRIM($A705),'3d EmployeeRoster'!$B:$B,0))</f>
        <v>Customer Service</v>
      </c>
      <c r="J705" s="82" t="str">
        <f>INDEX('3d EmployeeRoster'!$I:$I,MATCH(TRIM($A705),'3d EmployeeRoster'!$B:$B,0))</f>
        <v>CSS</v>
      </c>
    </row>
    <row r="706" spans="1:10" x14ac:dyDescent="0.25">
      <c r="A706" t="s">
        <v>2983</v>
      </c>
      <c r="B706" s="786" t="s">
        <v>5351</v>
      </c>
      <c r="C706" s="99" t="s">
        <v>7</v>
      </c>
      <c r="D706" s="99" t="s">
        <v>33</v>
      </c>
      <c r="E706" t="s">
        <v>194</v>
      </c>
      <c r="F706" s="82" t="str">
        <f>IF(A706="","",IF(COUNTIF('4. IncomeStatement_12Mo_BDI'!$8:$8,$E706)&gt;0,"Y","N"))</f>
        <v>N</v>
      </c>
      <c r="G706" s="82" t="str">
        <f>IF(A706="","",IFERROR(VLOOKUP(D706,'3. Lookup Tables'!M:O,3,0),"--"))</f>
        <v>DRIVER</v>
      </c>
      <c r="H706" s="82" t="str">
        <f>IF(A706="","",IFERROR(VLOOKUP(D706,'3. Lookup Tables'!M:O,2,0),"--"))</f>
        <v>ASL</v>
      </c>
      <c r="I706" s="82" t="str">
        <f>INDEX('3d EmployeeRoster'!$H:$H,MATCH(TRIM($A706),'3d EmployeeRoster'!$B:$B,0))</f>
        <v>Driver</v>
      </c>
      <c r="J706" s="82" t="str">
        <f>INDEX('3d EmployeeRoster'!$I:$I,MATCH(TRIM($A706),'3d EmployeeRoster'!$B:$B,0))</f>
        <v>Lead - FEL</v>
      </c>
    </row>
    <row r="707" spans="1:10" x14ac:dyDescent="0.25">
      <c r="A707" t="s">
        <v>2983</v>
      </c>
      <c r="B707" s="786" t="s">
        <v>5351</v>
      </c>
      <c r="C707" s="99" t="s">
        <v>7</v>
      </c>
      <c r="D707" s="99" t="s">
        <v>33</v>
      </c>
      <c r="E707" t="s">
        <v>196</v>
      </c>
      <c r="F707" s="82" t="str">
        <f>IF(A707="","",IF(COUNTIF('4. IncomeStatement_12Mo_BDI'!$8:$8,$E707)&gt;0,"Y","N"))</f>
        <v>N</v>
      </c>
      <c r="G707" s="82" t="str">
        <f>IF(A707="","",IFERROR(VLOOKUP(D707,'3. Lookup Tables'!M:O,3,0),"--"))</f>
        <v>DRIVER</v>
      </c>
      <c r="H707" s="82" t="str">
        <f>IF(A707="","",IFERROR(VLOOKUP(D707,'3. Lookup Tables'!M:O,2,0),"--"))</f>
        <v>ASL</v>
      </c>
      <c r="I707" s="82" t="str">
        <f>INDEX('3d EmployeeRoster'!$H:$H,MATCH(TRIM($A707),'3d EmployeeRoster'!$B:$B,0))</f>
        <v>Driver</v>
      </c>
      <c r="J707" s="82" t="str">
        <f>INDEX('3d EmployeeRoster'!$I:$I,MATCH(TRIM($A707),'3d EmployeeRoster'!$B:$B,0))</f>
        <v>Lead - FEL</v>
      </c>
    </row>
    <row r="708" spans="1:10" x14ac:dyDescent="0.25">
      <c r="A708" t="s">
        <v>2983</v>
      </c>
      <c r="B708" s="786" t="s">
        <v>5351</v>
      </c>
      <c r="C708" s="99" t="s">
        <v>7</v>
      </c>
      <c r="D708" s="99" t="s">
        <v>33</v>
      </c>
      <c r="E708" t="s">
        <v>187</v>
      </c>
      <c r="F708" s="82" t="str">
        <f>IF(A708="","",IF(COUNTIF('4. IncomeStatement_12Mo_BDI'!$8:$8,$E708)&gt;0,"Y","N"))</f>
        <v>Y</v>
      </c>
      <c r="G708" s="82" t="str">
        <f>IF(A708="","",IFERROR(VLOOKUP(D708,'3. Lookup Tables'!M:O,3,0),"--"))</f>
        <v>DRIVER</v>
      </c>
      <c r="H708" s="82" t="str">
        <f>IF(A708="","",IFERROR(VLOOKUP(D708,'3. Lookup Tables'!M:O,2,0),"--"))</f>
        <v>ASL</v>
      </c>
      <c r="I708" s="82" t="str">
        <f>INDEX('3d EmployeeRoster'!$H:$H,MATCH(TRIM($A708),'3d EmployeeRoster'!$B:$B,0))</f>
        <v>Driver</v>
      </c>
      <c r="J708" s="82" t="str">
        <f>INDEX('3d EmployeeRoster'!$I:$I,MATCH(TRIM($A708),'3d EmployeeRoster'!$B:$B,0))</f>
        <v>Lead - FEL</v>
      </c>
    </row>
    <row r="709" spans="1:10" x14ac:dyDescent="0.25">
      <c r="A709" t="s">
        <v>2983</v>
      </c>
      <c r="B709" s="786" t="s">
        <v>5351</v>
      </c>
      <c r="C709" s="99" t="s">
        <v>7</v>
      </c>
      <c r="D709" s="99" t="s">
        <v>33</v>
      </c>
      <c r="E709" t="s">
        <v>189</v>
      </c>
      <c r="F709" s="82" t="str">
        <f>IF(A709="","",IF(COUNTIF('4. IncomeStatement_12Mo_BDI'!$8:$8,$E709)&gt;0,"Y","N"))</f>
        <v>Y</v>
      </c>
      <c r="G709" s="82" t="str">
        <f>IF(A709="","",IFERROR(VLOOKUP(D709,'3. Lookup Tables'!M:O,3,0),"--"))</f>
        <v>DRIVER</v>
      </c>
      <c r="H709" s="82" t="str">
        <f>IF(A709="","",IFERROR(VLOOKUP(D709,'3. Lookup Tables'!M:O,2,0),"--"))</f>
        <v>ASL</v>
      </c>
      <c r="I709" s="82" t="str">
        <f>INDEX('3d EmployeeRoster'!$H:$H,MATCH(TRIM($A709),'3d EmployeeRoster'!$B:$B,0))</f>
        <v>Driver</v>
      </c>
      <c r="J709" s="82" t="str">
        <f>INDEX('3d EmployeeRoster'!$I:$I,MATCH(TRIM($A709),'3d EmployeeRoster'!$B:$B,0))</f>
        <v>Lead - FEL</v>
      </c>
    </row>
    <row r="710" spans="1:10" x14ac:dyDescent="0.25">
      <c r="A710" t="s">
        <v>2984</v>
      </c>
      <c r="B710" s="786" t="s">
        <v>5351</v>
      </c>
      <c r="C710" s="99" t="s">
        <v>1122</v>
      </c>
      <c r="D710" s="99" t="s">
        <v>35</v>
      </c>
      <c r="E710" t="s">
        <v>193</v>
      </c>
      <c r="F710" s="82" t="str">
        <f>IF(A710="","",IF(COUNTIF('4. IncomeStatement_12Mo_BDI'!$8:$8,$E710)&gt;0,"Y","N"))</f>
        <v>N</v>
      </c>
      <c r="G710" s="82" t="str">
        <f>IF(A710="","",IFERROR(VLOOKUP(D710,'3. Lookup Tables'!M:O,3,0),"--"))</f>
        <v>DRIVER</v>
      </c>
      <c r="H710" s="82" t="str">
        <f>IF(A710="","",IFERROR(VLOOKUP(D710,'3. Lookup Tables'!M:O,2,0),"--"))</f>
        <v>ROL</v>
      </c>
      <c r="I710" s="82" t="str">
        <f>INDEX('3d EmployeeRoster'!$H:$H,MATCH(TRIM($A710),'3d EmployeeRoster'!$B:$B,0))</f>
        <v>Driver</v>
      </c>
      <c r="J710" s="82" t="str">
        <f>INDEX('3d EmployeeRoster'!$I:$I,MATCH(TRIM($A710),'3d EmployeeRoster'!$B:$B,0))</f>
        <v>Driver - ROL</v>
      </c>
    </row>
    <row r="711" spans="1:10" x14ac:dyDescent="0.25">
      <c r="A711" t="s">
        <v>2984</v>
      </c>
      <c r="B711" s="786" t="s">
        <v>5351</v>
      </c>
      <c r="C711" s="99" t="s">
        <v>1122</v>
      </c>
      <c r="D711" s="99" t="s">
        <v>35</v>
      </c>
      <c r="E711" t="s">
        <v>189</v>
      </c>
      <c r="F711" s="82" t="str">
        <f>IF(A711="","",IF(COUNTIF('4. IncomeStatement_12Mo_BDI'!$8:$8,$E711)&gt;0,"Y","N"))</f>
        <v>Y</v>
      </c>
      <c r="G711" s="82" t="str">
        <f>IF(A711="","",IFERROR(VLOOKUP(D711,'3. Lookup Tables'!M:O,3,0),"--"))</f>
        <v>DRIVER</v>
      </c>
      <c r="H711" s="82" t="str">
        <f>IF(A711="","",IFERROR(VLOOKUP(D711,'3. Lookup Tables'!M:O,2,0),"--"))</f>
        <v>ROL</v>
      </c>
      <c r="I711" s="82" t="str">
        <f>INDEX('3d EmployeeRoster'!$H:$H,MATCH(TRIM($A711),'3d EmployeeRoster'!$B:$B,0))</f>
        <v>Driver</v>
      </c>
      <c r="J711" s="82" t="str">
        <f>INDEX('3d EmployeeRoster'!$I:$I,MATCH(TRIM($A711),'3d EmployeeRoster'!$B:$B,0))</f>
        <v>Driver - ROL</v>
      </c>
    </row>
    <row r="712" spans="1:10" x14ac:dyDescent="0.25">
      <c r="A712" t="s">
        <v>3015</v>
      </c>
      <c r="B712" s="786" t="s">
        <v>5351</v>
      </c>
      <c r="C712" s="99" t="s">
        <v>7</v>
      </c>
      <c r="D712" s="99" t="s">
        <v>35</v>
      </c>
      <c r="E712" t="s">
        <v>196</v>
      </c>
      <c r="F712" s="82" t="str">
        <f>IF(A712="","",IF(COUNTIF('4. IncomeStatement_12Mo_BDI'!$8:$8,$E712)&gt;0,"Y","N"))</f>
        <v>N</v>
      </c>
      <c r="G712" s="82" t="str">
        <f>IF(A712="","",IFERROR(VLOOKUP(D712,'3. Lookup Tables'!M:O,3,0),"--"))</f>
        <v>DRIVER</v>
      </c>
      <c r="H712" s="82" t="str">
        <f>IF(A712="","",IFERROR(VLOOKUP(D712,'3. Lookup Tables'!M:O,2,0),"--"))</f>
        <v>ROL</v>
      </c>
      <c r="I712" s="82" t="str">
        <f>INDEX('3d EmployeeRoster'!$H:$H,MATCH(TRIM($A712),'3d EmployeeRoster'!$B:$B,0))</f>
        <v>Driver</v>
      </c>
      <c r="J712" s="82" t="str">
        <f>INDEX('3d EmployeeRoster'!$I:$I,MATCH(TRIM($A712),'3d EmployeeRoster'!$B:$B,0))</f>
        <v>Driver - ROL</v>
      </c>
    </row>
    <row r="713" spans="1:10" x14ac:dyDescent="0.25">
      <c r="A713" t="s">
        <v>2986</v>
      </c>
      <c r="B713" s="786" t="s">
        <v>5351</v>
      </c>
      <c r="C713" s="99" t="s">
        <v>7</v>
      </c>
      <c r="D713" s="99" t="s">
        <v>87</v>
      </c>
      <c r="E713" t="s">
        <v>2616</v>
      </c>
      <c r="F713" s="82" t="str">
        <f>IF(A713="","",IF(COUNTIF('4. IncomeStatement_12Mo_BDI'!$8:$8,$E713)&gt;0,"Y","N"))</f>
        <v>Y</v>
      </c>
      <c r="G713" s="82" t="str">
        <f>IF(A713="","",IFERROR(VLOOKUP(D713,'3. Lookup Tables'!M:O,3,0),"--"))</f>
        <v>MECHANIC</v>
      </c>
      <c r="H713" s="82" t="str">
        <f>IF(A713="","",IFERROR(VLOOKUP(D713,'3. Lookup Tables'!M:O,2,0),"--"))</f>
        <v>Mechanic</v>
      </c>
      <c r="I713" s="82" t="str">
        <f>INDEX('3d EmployeeRoster'!$H:$H,MATCH(TRIM($A713),'3d EmployeeRoster'!$B:$B,0))</f>
        <v>Maintenance</v>
      </c>
      <c r="J713" s="82" t="str">
        <f>INDEX('3d EmployeeRoster'!$I:$I,MATCH(TRIM($A713),'3d EmployeeRoster'!$B:$B,0))</f>
        <v>Mechanic</v>
      </c>
    </row>
    <row r="714" spans="1:10" x14ac:dyDescent="0.25">
      <c r="A714" t="s">
        <v>2987</v>
      </c>
      <c r="B714" s="786" t="s">
        <v>5351</v>
      </c>
      <c r="C714" s="99" t="s">
        <v>1251</v>
      </c>
      <c r="D714" s="99" t="s">
        <v>1252</v>
      </c>
      <c r="E714" t="s">
        <v>2602</v>
      </c>
      <c r="F714" s="82" t="str">
        <f>IF(A714="","",IF(COUNTIF('4. IncomeStatement_12Mo_BDI'!$8:$8,$E714)&gt;0,"Y","N"))</f>
        <v>Y</v>
      </c>
      <c r="G714" s="82" t="str">
        <f>IF(A714="","",IFERROR(VLOOKUP(D714,'3. Lookup Tables'!M:O,3,0),"--"))</f>
        <v>DRIVER</v>
      </c>
      <c r="H714" s="82" t="str">
        <f>IF(A714="","",IFERROR(VLOOKUP(D714,'3. Lookup Tables'!M:O,2,0),"--"))</f>
        <v>Septic</v>
      </c>
      <c r="I714" s="82" t="str">
        <f>INDEX('3d EmployeeRoster'!$H:$H,MATCH(TRIM($A714),'3d EmployeeRoster'!$B:$B,0))</f>
        <v>Driver</v>
      </c>
      <c r="J714" s="82" t="str">
        <f>INDEX('3d EmployeeRoster'!$I:$I,MATCH(TRIM($A714),'3d EmployeeRoster'!$B:$B,0))</f>
        <v>Driver - Septic</v>
      </c>
    </row>
    <row r="715" spans="1:10" x14ac:dyDescent="0.25">
      <c r="A715" t="s">
        <v>2987</v>
      </c>
      <c r="B715" s="786" t="s">
        <v>5351</v>
      </c>
      <c r="C715" s="99" t="s">
        <v>1251</v>
      </c>
      <c r="D715" s="99" t="s">
        <v>1252</v>
      </c>
      <c r="E715" t="s">
        <v>2600</v>
      </c>
      <c r="F715" s="82" t="str">
        <f>IF(A715="","",IF(COUNTIF('4. IncomeStatement_12Mo_BDI'!$8:$8,$E715)&gt;0,"Y","N"))</f>
        <v>Y</v>
      </c>
      <c r="G715" s="82" t="str">
        <f>IF(A715="","",IFERROR(VLOOKUP(D715,'3. Lookup Tables'!M:O,3,0),"--"))</f>
        <v>DRIVER</v>
      </c>
      <c r="H715" s="82" t="str">
        <f>IF(A715="","",IFERROR(VLOOKUP(D715,'3. Lookup Tables'!M:O,2,0),"--"))</f>
        <v>Septic</v>
      </c>
      <c r="I715" s="82" t="str">
        <f>INDEX('3d EmployeeRoster'!$H:$H,MATCH(TRIM($A715),'3d EmployeeRoster'!$B:$B,0))</f>
        <v>Driver</v>
      </c>
      <c r="J715" s="82" t="str">
        <f>INDEX('3d EmployeeRoster'!$I:$I,MATCH(TRIM($A715),'3d EmployeeRoster'!$B:$B,0))</f>
        <v>Driver - Septic</v>
      </c>
    </row>
    <row r="716" spans="1:10" x14ac:dyDescent="0.25">
      <c r="A716" t="s">
        <v>2987</v>
      </c>
      <c r="B716" s="786" t="s">
        <v>5351</v>
      </c>
      <c r="C716" s="99" t="s">
        <v>1251</v>
      </c>
      <c r="D716" s="99" t="s">
        <v>1252</v>
      </c>
      <c r="E716" t="s">
        <v>2604</v>
      </c>
      <c r="F716" s="82" t="str">
        <f>IF(A716="","",IF(COUNTIF('4. IncomeStatement_12Mo_BDI'!$8:$8,$E716)&gt;0,"Y","N"))</f>
        <v>Y</v>
      </c>
      <c r="G716" s="82" t="str">
        <f>IF(A716="","",IFERROR(VLOOKUP(D716,'3. Lookup Tables'!M:O,3,0),"--"))</f>
        <v>DRIVER</v>
      </c>
      <c r="H716" s="82" t="str">
        <f>IF(A716="","",IFERROR(VLOOKUP(D716,'3. Lookup Tables'!M:O,2,0),"--"))</f>
        <v>Septic</v>
      </c>
      <c r="I716" s="82" t="str">
        <f>INDEX('3d EmployeeRoster'!$H:$H,MATCH(TRIM($A716),'3d EmployeeRoster'!$B:$B,0))</f>
        <v>Driver</v>
      </c>
      <c r="J716" s="82" t="str">
        <f>INDEX('3d EmployeeRoster'!$I:$I,MATCH(TRIM($A716),'3d EmployeeRoster'!$B:$B,0))</f>
        <v>Driver - Septic</v>
      </c>
    </row>
    <row r="717" spans="1:10" x14ac:dyDescent="0.25">
      <c r="A717" t="s">
        <v>2987</v>
      </c>
      <c r="B717" s="786" t="s">
        <v>5351</v>
      </c>
      <c r="C717" s="99" t="s">
        <v>1251</v>
      </c>
      <c r="D717" s="99" t="s">
        <v>1252</v>
      </c>
      <c r="E717" t="s">
        <v>2616</v>
      </c>
      <c r="F717" s="82" t="str">
        <f>IF(A717="","",IF(COUNTIF('4. IncomeStatement_12Mo_BDI'!$8:$8,$E717)&gt;0,"Y","N"))</f>
        <v>Y</v>
      </c>
      <c r="G717" s="82" t="str">
        <f>IF(A717="","",IFERROR(VLOOKUP(D717,'3. Lookup Tables'!M:O,3,0),"--"))</f>
        <v>DRIVER</v>
      </c>
      <c r="H717" s="82" t="str">
        <f>IF(A717="","",IFERROR(VLOOKUP(D717,'3. Lookup Tables'!M:O,2,0),"--"))</f>
        <v>Septic</v>
      </c>
      <c r="I717" s="82" t="str">
        <f>INDEX('3d EmployeeRoster'!$H:$H,MATCH(TRIM($A717),'3d EmployeeRoster'!$B:$B,0))</f>
        <v>Driver</v>
      </c>
      <c r="J717" s="82" t="str">
        <f>INDEX('3d EmployeeRoster'!$I:$I,MATCH(TRIM($A717),'3d EmployeeRoster'!$B:$B,0))</f>
        <v>Driver - Septic</v>
      </c>
    </row>
    <row r="718" spans="1:10" x14ac:dyDescent="0.25">
      <c r="A718" t="s">
        <v>2988</v>
      </c>
      <c r="B718" s="786" t="s">
        <v>5351</v>
      </c>
      <c r="C718" s="99" t="s">
        <v>7</v>
      </c>
      <c r="D718" s="99" t="s">
        <v>88</v>
      </c>
      <c r="E718" t="s">
        <v>193</v>
      </c>
      <c r="F718" s="82" t="str">
        <f>IF(A718="","",IF(COUNTIF('4. IncomeStatement_12Mo_BDI'!$8:$8,$E718)&gt;0,"Y","N"))</f>
        <v>N</v>
      </c>
      <c r="G718" s="82" t="str">
        <f>IF(A718="","",IFERROR(VLOOKUP(D718,'3. Lookup Tables'!M:O,3,0),"--"))</f>
        <v>DRIVER</v>
      </c>
      <c r="H718" s="82" t="str">
        <f>IF(A718="","",IFERROR(VLOOKUP(D718,'3. Lookup Tables'!M:O,2,0),"--"))</f>
        <v>FEL</v>
      </c>
      <c r="I718" s="82" t="str">
        <f>INDEX('3d EmployeeRoster'!$H:$H,MATCH(TRIM($A718),'3d EmployeeRoster'!$B:$B,0))</f>
        <v>Driver</v>
      </c>
      <c r="J718" s="82" t="str">
        <f>INDEX('3d EmployeeRoster'!$I:$I,MATCH(TRIM($A718),'3d EmployeeRoster'!$B:$B,0))</f>
        <v>Driver - FEL</v>
      </c>
    </row>
    <row r="719" spans="1:10" x14ac:dyDescent="0.25">
      <c r="A719" t="s">
        <v>2988</v>
      </c>
      <c r="B719" s="786" t="s">
        <v>5351</v>
      </c>
      <c r="C719" s="99" t="s">
        <v>7</v>
      </c>
      <c r="D719" s="99" t="s">
        <v>88</v>
      </c>
      <c r="E719" t="s">
        <v>198</v>
      </c>
      <c r="F719" s="82" t="str">
        <f>IF(A719="","",IF(COUNTIF('4. IncomeStatement_12Mo_BDI'!$8:$8,$E719)&gt;0,"Y","N"))</f>
        <v>N</v>
      </c>
      <c r="G719" s="82" t="str">
        <f>IF(A719="","",IFERROR(VLOOKUP(D719,'3. Lookup Tables'!M:O,3,0),"--"))</f>
        <v>DRIVER</v>
      </c>
      <c r="H719" s="82" t="str">
        <f>IF(A719="","",IFERROR(VLOOKUP(D719,'3. Lookup Tables'!M:O,2,0),"--"))</f>
        <v>FEL</v>
      </c>
      <c r="I719" s="82" t="str">
        <f>INDEX('3d EmployeeRoster'!$H:$H,MATCH(TRIM($A719),'3d EmployeeRoster'!$B:$B,0))</f>
        <v>Driver</v>
      </c>
      <c r="J719" s="82" t="str">
        <f>INDEX('3d EmployeeRoster'!$I:$I,MATCH(TRIM($A719),'3d EmployeeRoster'!$B:$B,0))</f>
        <v>Driver - FEL</v>
      </c>
    </row>
    <row r="720" spans="1:10" x14ac:dyDescent="0.25">
      <c r="A720" t="s">
        <v>2988</v>
      </c>
      <c r="B720" s="786" t="s">
        <v>5351</v>
      </c>
      <c r="C720" s="99" t="s">
        <v>7</v>
      </c>
      <c r="D720" s="99" t="s">
        <v>88</v>
      </c>
      <c r="E720" t="s">
        <v>190</v>
      </c>
      <c r="F720" s="82" t="str">
        <f>IF(A720="","",IF(COUNTIF('4. IncomeStatement_12Mo_BDI'!$8:$8,$E720)&gt;0,"Y","N"))</f>
        <v>Y</v>
      </c>
      <c r="G720" s="82" t="str">
        <f>IF(A720="","",IFERROR(VLOOKUP(D720,'3. Lookup Tables'!M:O,3,0),"--"))</f>
        <v>DRIVER</v>
      </c>
      <c r="H720" s="82" t="str">
        <f>IF(A720="","",IFERROR(VLOOKUP(D720,'3. Lookup Tables'!M:O,2,0),"--"))</f>
        <v>FEL</v>
      </c>
      <c r="I720" s="82" t="str">
        <f>INDEX('3d EmployeeRoster'!$H:$H,MATCH(TRIM($A720),'3d EmployeeRoster'!$B:$B,0))</f>
        <v>Driver</v>
      </c>
      <c r="J720" s="82" t="str">
        <f>INDEX('3d EmployeeRoster'!$I:$I,MATCH(TRIM($A720),'3d EmployeeRoster'!$B:$B,0))</f>
        <v>Driver - FEL</v>
      </c>
    </row>
    <row r="721" spans="1:10" x14ac:dyDescent="0.25">
      <c r="A721" t="s">
        <v>2989</v>
      </c>
      <c r="B721" s="786" t="s">
        <v>5351</v>
      </c>
      <c r="C721" s="99" t="s">
        <v>7</v>
      </c>
      <c r="D721" s="99" t="s">
        <v>90</v>
      </c>
      <c r="E721" t="s">
        <v>194</v>
      </c>
      <c r="F721" s="82" t="str">
        <f>IF(A721="","",IF(COUNTIF('4. IncomeStatement_12Mo_BDI'!$8:$8,$E721)&gt;0,"Y","N"))</f>
        <v>N</v>
      </c>
      <c r="G721" s="82" t="str">
        <f>IF(A721="","",IFERROR(VLOOKUP(D721,'3. Lookup Tables'!M:O,3,0),"--"))</f>
        <v>SUPERVISOR</v>
      </c>
      <c r="H721" s="82" t="str">
        <f>IF(A721="","",IFERROR(VLOOKUP(D721,'3. Lookup Tables'!M:O,2,0),"--"))</f>
        <v>Supervisor</v>
      </c>
      <c r="I721" s="82" t="str">
        <f>INDEX('3d EmployeeRoster'!$H:$H,MATCH(TRIM($A721),'3d EmployeeRoster'!$B:$B,0))</f>
        <v>Ops-Route Management</v>
      </c>
      <c r="J721" s="82" t="str">
        <f>INDEX('3d EmployeeRoster'!$I:$I,MATCH(TRIM($A721),'3d EmployeeRoster'!$B:$B,0))</f>
        <v>Route Manager</v>
      </c>
    </row>
    <row r="722" spans="1:10" x14ac:dyDescent="0.25">
      <c r="A722" t="s">
        <v>2989</v>
      </c>
      <c r="B722" s="786" t="s">
        <v>5351</v>
      </c>
      <c r="C722" s="99" t="s">
        <v>7</v>
      </c>
      <c r="D722" s="99" t="s">
        <v>90</v>
      </c>
      <c r="E722" t="s">
        <v>196</v>
      </c>
      <c r="F722" s="82" t="str">
        <f>IF(A722="","",IF(COUNTIF('4. IncomeStatement_12Mo_BDI'!$8:$8,$E722)&gt;0,"Y","N"))</f>
        <v>N</v>
      </c>
      <c r="G722" s="82" t="str">
        <f>IF(A722="","",IFERROR(VLOOKUP(D722,'3. Lookup Tables'!M:O,3,0),"--"))</f>
        <v>SUPERVISOR</v>
      </c>
      <c r="H722" s="82" t="str">
        <f>IF(A722="","",IFERROR(VLOOKUP(D722,'3. Lookup Tables'!M:O,2,0),"--"))</f>
        <v>Supervisor</v>
      </c>
      <c r="I722" s="82" t="str">
        <f>INDEX('3d EmployeeRoster'!$H:$H,MATCH(TRIM($A722),'3d EmployeeRoster'!$B:$B,0))</f>
        <v>Ops-Route Management</v>
      </c>
      <c r="J722" s="82" t="str">
        <f>INDEX('3d EmployeeRoster'!$I:$I,MATCH(TRIM($A722),'3d EmployeeRoster'!$B:$B,0))</f>
        <v>Route Manager</v>
      </c>
    </row>
    <row r="723" spans="1:10" x14ac:dyDescent="0.25">
      <c r="A723" t="s">
        <v>2989</v>
      </c>
      <c r="B723" s="786" t="s">
        <v>5351</v>
      </c>
      <c r="C723" s="99" t="s">
        <v>7</v>
      </c>
      <c r="D723" s="99" t="s">
        <v>90</v>
      </c>
      <c r="E723" t="s">
        <v>187</v>
      </c>
      <c r="F723" s="82" t="str">
        <f>IF(A723="","",IF(COUNTIF('4. IncomeStatement_12Mo_BDI'!$8:$8,$E723)&gt;0,"Y","N"))</f>
        <v>Y</v>
      </c>
      <c r="G723" s="82" t="str">
        <f>IF(A723="","",IFERROR(VLOOKUP(D723,'3. Lookup Tables'!M:O,3,0),"--"))</f>
        <v>SUPERVISOR</v>
      </c>
      <c r="H723" s="82" t="str">
        <f>IF(A723="","",IFERROR(VLOOKUP(D723,'3. Lookup Tables'!M:O,2,0),"--"))</f>
        <v>Supervisor</v>
      </c>
      <c r="I723" s="82" t="str">
        <f>INDEX('3d EmployeeRoster'!$H:$H,MATCH(TRIM($A723),'3d EmployeeRoster'!$B:$B,0))</f>
        <v>Ops-Route Management</v>
      </c>
      <c r="J723" s="82" t="str">
        <f>INDEX('3d EmployeeRoster'!$I:$I,MATCH(TRIM($A723),'3d EmployeeRoster'!$B:$B,0))</f>
        <v>Route Manager</v>
      </c>
    </row>
    <row r="724" spans="1:10" x14ac:dyDescent="0.25">
      <c r="A724" t="s">
        <v>2989</v>
      </c>
      <c r="B724" s="786" t="s">
        <v>5351</v>
      </c>
      <c r="C724" s="99" t="s">
        <v>7</v>
      </c>
      <c r="D724" s="99" t="s">
        <v>90</v>
      </c>
      <c r="E724" t="s">
        <v>2600</v>
      </c>
      <c r="F724" s="82" t="str">
        <f>IF(A724="","",IF(COUNTIF('4. IncomeStatement_12Mo_BDI'!$8:$8,$E724)&gt;0,"Y","N"))</f>
        <v>Y</v>
      </c>
      <c r="G724" s="82" t="str">
        <f>IF(A724="","",IFERROR(VLOOKUP(D724,'3. Lookup Tables'!M:O,3,0),"--"))</f>
        <v>SUPERVISOR</v>
      </c>
      <c r="H724" s="82" t="str">
        <f>IF(A724="","",IFERROR(VLOOKUP(D724,'3. Lookup Tables'!M:O,2,0),"--"))</f>
        <v>Supervisor</v>
      </c>
      <c r="I724" s="82" t="str">
        <f>INDEX('3d EmployeeRoster'!$H:$H,MATCH(TRIM($A724),'3d EmployeeRoster'!$B:$B,0))</f>
        <v>Ops-Route Management</v>
      </c>
      <c r="J724" s="82" t="str">
        <f>INDEX('3d EmployeeRoster'!$I:$I,MATCH(TRIM($A724),'3d EmployeeRoster'!$B:$B,0))</f>
        <v>Route Manager</v>
      </c>
    </row>
    <row r="725" spans="1:10" x14ac:dyDescent="0.25">
      <c r="A725" t="s">
        <v>3037</v>
      </c>
      <c r="B725" s="786" t="s">
        <v>5351</v>
      </c>
      <c r="C725" s="99" t="s">
        <v>1122</v>
      </c>
      <c r="D725" s="99" t="s">
        <v>35</v>
      </c>
      <c r="E725" t="s">
        <v>196</v>
      </c>
      <c r="F725" s="82" t="str">
        <f>IF(A725="","",IF(COUNTIF('4. IncomeStatement_12Mo_BDI'!$8:$8,$E725)&gt;0,"Y","N"))</f>
        <v>N</v>
      </c>
      <c r="G725" s="82" t="str">
        <f>IF(A725="","",IFERROR(VLOOKUP(D725,'3. Lookup Tables'!M:O,3,0),"--"))</f>
        <v>DRIVER</v>
      </c>
      <c r="H725" s="82" t="str">
        <f>IF(A725="","",IFERROR(VLOOKUP(D725,'3. Lookup Tables'!M:O,2,0),"--"))</f>
        <v>ROL</v>
      </c>
      <c r="I725" s="82" t="str">
        <f>INDEX('3d EmployeeRoster'!$H:$H,MATCH(TRIM($A725),'3d EmployeeRoster'!$B:$B,0))</f>
        <v>Driver</v>
      </c>
      <c r="J725" s="82" t="str">
        <f>INDEX('3d EmployeeRoster'!$I:$I,MATCH(TRIM($A725),'3d EmployeeRoster'!$B:$B,0))</f>
        <v>Driver - ASL</v>
      </c>
    </row>
    <row r="726" spans="1:10" x14ac:dyDescent="0.25">
      <c r="A726" t="s">
        <v>3041</v>
      </c>
      <c r="B726" s="786" t="s">
        <v>5351</v>
      </c>
      <c r="C726" s="99" t="s">
        <v>1276</v>
      </c>
      <c r="D726" s="99" t="s">
        <v>87</v>
      </c>
      <c r="E726" t="s">
        <v>196</v>
      </c>
      <c r="F726" s="82" t="str">
        <f>IF(A726="","",IF(COUNTIF('4. IncomeStatement_12Mo_BDI'!$8:$8,$E726)&gt;0,"Y","N"))</f>
        <v>N</v>
      </c>
      <c r="G726" s="82" t="str">
        <f>IF(A726="","",IFERROR(VLOOKUP(D726,'3. Lookup Tables'!M:O,3,0),"--"))</f>
        <v>MECHANIC</v>
      </c>
      <c r="H726" s="82" t="str">
        <f>IF(A726="","",IFERROR(VLOOKUP(D726,'3. Lookup Tables'!M:O,2,0),"--"))</f>
        <v>Mechanic</v>
      </c>
      <c r="I726" s="82" t="str">
        <f>INDEX('3d EmployeeRoster'!$H:$H,MATCH(TRIM($A726),'3d EmployeeRoster'!$B:$B,0))</f>
        <v>Maintenance</v>
      </c>
      <c r="J726" s="82" t="str">
        <f>INDEX('3d EmployeeRoster'!$I:$I,MATCH(TRIM($A726),'3d EmployeeRoster'!$B:$B,0))</f>
        <v>Mechanic</v>
      </c>
    </row>
    <row r="727" spans="1:10" x14ac:dyDescent="0.25">
      <c r="A727" t="s">
        <v>2930</v>
      </c>
      <c r="B727" s="786" t="s">
        <v>5351</v>
      </c>
      <c r="C727" s="99" t="s">
        <v>7</v>
      </c>
      <c r="D727" s="99" t="s">
        <v>167</v>
      </c>
      <c r="E727" t="s">
        <v>197</v>
      </c>
      <c r="F727" s="82" t="str">
        <f>IF(A727="","",IF(COUNTIF('4. IncomeStatement_12Mo_BDI'!$8:$8,$E727)&gt;0,"Y","N"))</f>
        <v>N</v>
      </c>
      <c r="G727" s="82" t="str">
        <f>IF(A727="","",IFERROR(VLOOKUP(D727,'3. Lookup Tables'!M:O,3,0),"--"))</f>
        <v>UTILITY</v>
      </c>
      <c r="H727" s="82" t="str">
        <f>IF(A727="","",IFERROR(VLOOKUP(D727,'3. Lookup Tables'!M:O,2,0),"--"))</f>
        <v>Utility</v>
      </c>
      <c r="I727" s="82" t="str">
        <f>INDEX('3d EmployeeRoster'!$H:$H,MATCH(TRIM($A727),'3d EmployeeRoster'!$B:$B,0))</f>
        <v>Labor</v>
      </c>
      <c r="J727" s="82" t="str">
        <f>INDEX('3d EmployeeRoster'!$I:$I,MATCH(TRIM($A727),'3d EmployeeRoster'!$B:$B,0))</f>
        <v>Utility</v>
      </c>
    </row>
    <row r="728" spans="1:10" x14ac:dyDescent="0.25">
      <c r="A728" t="s">
        <v>2933</v>
      </c>
      <c r="B728" s="786" t="s">
        <v>5351</v>
      </c>
      <c r="C728" s="99" t="s">
        <v>7</v>
      </c>
      <c r="D728" s="99" t="s">
        <v>221</v>
      </c>
      <c r="E728" t="s">
        <v>197</v>
      </c>
      <c r="F728" s="82" t="str">
        <f>IF(A728="","",IF(COUNTIF('4. IncomeStatement_12Mo_BDI'!$8:$8,$E728)&gt;0,"Y","N"))</f>
        <v>N</v>
      </c>
      <c r="G728" s="82" t="str">
        <f>IF(A728="","",IFERROR(VLOOKUP(D728,'3. Lookup Tables'!M:O,3,0),"--"))</f>
        <v>ADMIN</v>
      </c>
      <c r="H728" s="82" t="str">
        <f>IF(A728="","",IFERROR(VLOOKUP(D728,'3. Lookup Tables'!M:O,2,0),"--"))</f>
        <v>Admin</v>
      </c>
      <c r="I728" s="82" t="str">
        <f>INDEX('3d EmployeeRoster'!$H:$H,MATCH(TRIM($A728),'3d EmployeeRoster'!$B:$B,0))</f>
        <v>Administration</v>
      </c>
      <c r="J728" s="82" t="str">
        <f>INDEX('3d EmployeeRoster'!$I:$I,MATCH(TRIM($A728),'3d EmployeeRoster'!$B:$B,0))</f>
        <v>CFO</v>
      </c>
    </row>
    <row r="729" spans="1:10" x14ac:dyDescent="0.25">
      <c r="A729" t="s">
        <v>2944</v>
      </c>
      <c r="B729" s="786" t="s">
        <v>5351</v>
      </c>
      <c r="C729" s="99" t="s">
        <v>1122</v>
      </c>
      <c r="D729" s="99" t="s">
        <v>50</v>
      </c>
      <c r="E729" t="s">
        <v>197</v>
      </c>
      <c r="F729" s="82" t="str">
        <f>IF(A729="","",IF(COUNTIF('4. IncomeStatement_12Mo_BDI'!$8:$8,$E729)&gt;0,"Y","N"))</f>
        <v>N</v>
      </c>
      <c r="G729" s="82" t="str">
        <f>IF(A729="","",IFERROR(VLOOKUP(D729,'3. Lookup Tables'!M:O,3,0),"--"))</f>
        <v>DRIVER</v>
      </c>
      <c r="H729" s="82" t="str">
        <f>IF(A729="","",IFERROR(VLOOKUP(D729,'3. Lookup Tables'!M:O,2,0),"--"))</f>
        <v>DEL</v>
      </c>
      <c r="I729" s="82" t="str">
        <f>INDEX('3d EmployeeRoster'!$H:$H,MATCH(TRIM($A729),'3d EmployeeRoster'!$B:$B,0))</f>
        <v>Driver</v>
      </c>
      <c r="J729" s="82" t="str">
        <f>INDEX('3d EmployeeRoster'!$I:$I,MATCH(TRIM($A729),'3d EmployeeRoster'!$B:$B,0))</f>
        <v>Driver - DEL</v>
      </c>
    </row>
    <row r="730" spans="1:10" x14ac:dyDescent="0.25">
      <c r="A730" t="s">
        <v>2984</v>
      </c>
      <c r="B730" s="786" t="s">
        <v>5351</v>
      </c>
      <c r="C730" s="99" t="s">
        <v>1122</v>
      </c>
      <c r="D730" s="99" t="s">
        <v>35</v>
      </c>
      <c r="E730" t="s">
        <v>195</v>
      </c>
      <c r="F730" s="82" t="str">
        <f>IF(A730="","",IF(COUNTIF('4. IncomeStatement_12Mo_BDI'!$8:$8,$E730)&gt;0,"Y","N"))</f>
        <v>N</v>
      </c>
      <c r="G730" s="82" t="str">
        <f>IF(A730="","",IFERROR(VLOOKUP(D730,'3. Lookup Tables'!M:O,3,0),"--"))</f>
        <v>DRIVER</v>
      </c>
      <c r="H730" s="82" t="str">
        <f>IF(A730="","",IFERROR(VLOOKUP(D730,'3. Lookup Tables'!M:O,2,0),"--"))</f>
        <v>ROL</v>
      </c>
      <c r="I730" s="82" t="str">
        <f>INDEX('3d EmployeeRoster'!$H:$H,MATCH(TRIM($A730),'3d EmployeeRoster'!$B:$B,0))</f>
        <v>Driver</v>
      </c>
      <c r="J730" s="82" t="str">
        <f>INDEX('3d EmployeeRoster'!$I:$I,MATCH(TRIM($A730),'3d EmployeeRoster'!$B:$B,0))</f>
        <v>Driver - ROL</v>
      </c>
    </row>
    <row r="731" spans="1:10" x14ac:dyDescent="0.25">
      <c r="A731" t="s">
        <v>2984</v>
      </c>
      <c r="B731" s="786" t="s">
        <v>5351</v>
      </c>
      <c r="C731" s="99" t="s">
        <v>1122</v>
      </c>
      <c r="D731" s="99" t="s">
        <v>35</v>
      </c>
      <c r="E731" t="s">
        <v>197</v>
      </c>
      <c r="F731" s="82" t="str">
        <f>IF(A731="","",IF(COUNTIF('4. IncomeStatement_12Mo_BDI'!$8:$8,$E731)&gt;0,"Y","N"))</f>
        <v>N</v>
      </c>
      <c r="G731" s="82" t="str">
        <f>IF(A731="","",IFERROR(VLOOKUP(D731,'3. Lookup Tables'!M:O,3,0),"--"))</f>
        <v>DRIVER</v>
      </c>
      <c r="H731" s="82" t="str">
        <f>IF(A731="","",IFERROR(VLOOKUP(D731,'3. Lookup Tables'!M:O,2,0),"--"))</f>
        <v>ROL</v>
      </c>
      <c r="I731" s="82" t="str">
        <f>INDEX('3d EmployeeRoster'!$H:$H,MATCH(TRIM($A731),'3d EmployeeRoster'!$B:$B,0))</f>
        <v>Driver</v>
      </c>
      <c r="J731" s="82" t="str">
        <f>INDEX('3d EmployeeRoster'!$I:$I,MATCH(TRIM($A731),'3d EmployeeRoster'!$B:$B,0))</f>
        <v>Driver - ROL</v>
      </c>
    </row>
    <row r="732" spans="1:10" x14ac:dyDescent="0.25">
      <c r="A732" t="s">
        <v>2984</v>
      </c>
      <c r="B732" s="786" t="s">
        <v>5351</v>
      </c>
      <c r="C732" s="99" t="s">
        <v>1122</v>
      </c>
      <c r="D732" s="99" t="s">
        <v>35</v>
      </c>
      <c r="E732" t="s">
        <v>191</v>
      </c>
      <c r="F732" s="82" t="str">
        <f>IF(A732="","",IF(COUNTIF('4. IncomeStatement_12Mo_BDI'!$8:$8,$E732)&gt;0,"Y","N"))</f>
        <v>Y</v>
      </c>
      <c r="G732" s="82" t="str">
        <f>IF(A732="","",IFERROR(VLOOKUP(D732,'3. Lookup Tables'!M:O,3,0),"--"))</f>
        <v>DRIVER</v>
      </c>
      <c r="H732" s="82" t="str">
        <f>IF(A732="","",IFERROR(VLOOKUP(D732,'3. Lookup Tables'!M:O,2,0),"--"))</f>
        <v>ROL</v>
      </c>
      <c r="I732" s="82" t="str">
        <f>INDEX('3d EmployeeRoster'!$H:$H,MATCH(TRIM($A732),'3d EmployeeRoster'!$B:$B,0))</f>
        <v>Driver</v>
      </c>
      <c r="J732" s="82" t="str">
        <f>INDEX('3d EmployeeRoster'!$I:$I,MATCH(TRIM($A732),'3d EmployeeRoster'!$B:$B,0))</f>
        <v>Driver - ROL</v>
      </c>
    </row>
    <row r="733" spans="1:10" x14ac:dyDescent="0.25">
      <c r="A733" t="s">
        <v>2984</v>
      </c>
      <c r="B733" s="786" t="s">
        <v>5351</v>
      </c>
      <c r="C733" s="99" t="s">
        <v>1122</v>
      </c>
      <c r="D733" s="99" t="s">
        <v>35</v>
      </c>
      <c r="E733" t="s">
        <v>192</v>
      </c>
      <c r="F733" s="82" t="str">
        <f>IF(A733="","",IF(COUNTIF('4. IncomeStatement_12Mo_BDI'!$8:$8,$E733)&gt;0,"Y","N"))</f>
        <v>Y</v>
      </c>
      <c r="G733" s="82" t="str">
        <f>IF(A733="","",IFERROR(VLOOKUP(D733,'3. Lookup Tables'!M:O,3,0),"--"))</f>
        <v>DRIVER</v>
      </c>
      <c r="H733" s="82" t="str">
        <f>IF(A733="","",IFERROR(VLOOKUP(D733,'3. Lookup Tables'!M:O,2,0),"--"))</f>
        <v>ROL</v>
      </c>
      <c r="I733" s="82" t="str">
        <f>INDEX('3d EmployeeRoster'!$H:$H,MATCH(TRIM($A733),'3d EmployeeRoster'!$B:$B,0))</f>
        <v>Driver</v>
      </c>
      <c r="J733" s="82" t="str">
        <f>INDEX('3d EmployeeRoster'!$I:$I,MATCH(TRIM($A733),'3d EmployeeRoster'!$B:$B,0))</f>
        <v>Driver - ROL</v>
      </c>
    </row>
    <row r="734" spans="1:10" x14ac:dyDescent="0.25">
      <c r="A734" t="s">
        <v>2984</v>
      </c>
      <c r="B734" s="786" t="s">
        <v>5351</v>
      </c>
      <c r="C734" s="99" t="s">
        <v>1122</v>
      </c>
      <c r="D734" s="99" t="s">
        <v>35</v>
      </c>
      <c r="E734" t="s">
        <v>2602</v>
      </c>
      <c r="F734" s="82" t="str">
        <f>IF(A734="","",IF(COUNTIF('4. IncomeStatement_12Mo_BDI'!$8:$8,$E734)&gt;0,"Y","N"))</f>
        <v>Y</v>
      </c>
      <c r="G734" s="82" t="str">
        <f>IF(A734="","",IFERROR(VLOOKUP(D734,'3. Lookup Tables'!M:O,3,0),"--"))</f>
        <v>DRIVER</v>
      </c>
      <c r="H734" s="82" t="str">
        <f>IF(A734="","",IFERROR(VLOOKUP(D734,'3. Lookup Tables'!M:O,2,0),"--"))</f>
        <v>ROL</v>
      </c>
      <c r="I734" s="82" t="str">
        <f>INDEX('3d EmployeeRoster'!$H:$H,MATCH(TRIM($A734),'3d EmployeeRoster'!$B:$B,0))</f>
        <v>Driver</v>
      </c>
      <c r="J734" s="82" t="str">
        <f>INDEX('3d EmployeeRoster'!$I:$I,MATCH(TRIM($A734),'3d EmployeeRoster'!$B:$B,0))</f>
        <v>Driver - ROL</v>
      </c>
    </row>
    <row r="735" spans="1:10" x14ac:dyDescent="0.25">
      <c r="A735" t="s">
        <v>2984</v>
      </c>
      <c r="B735" s="786" t="s">
        <v>5351</v>
      </c>
      <c r="C735" s="99" t="s">
        <v>1122</v>
      </c>
      <c r="D735" s="99" t="s">
        <v>35</v>
      </c>
      <c r="E735" t="s">
        <v>2616</v>
      </c>
      <c r="F735" s="82" t="str">
        <f>IF(A735="","",IF(COUNTIF('4. IncomeStatement_12Mo_BDI'!$8:$8,$E735)&gt;0,"Y","N"))</f>
        <v>Y</v>
      </c>
      <c r="G735" s="82" t="str">
        <f>IF(A735="","",IFERROR(VLOOKUP(D735,'3. Lookup Tables'!M:O,3,0),"--"))</f>
        <v>DRIVER</v>
      </c>
      <c r="H735" s="82" t="str">
        <f>IF(A735="","",IFERROR(VLOOKUP(D735,'3. Lookup Tables'!M:O,2,0),"--"))</f>
        <v>ROL</v>
      </c>
      <c r="I735" s="82" t="str">
        <f>INDEX('3d EmployeeRoster'!$H:$H,MATCH(TRIM($A735),'3d EmployeeRoster'!$B:$B,0))</f>
        <v>Driver</v>
      </c>
      <c r="J735" s="82" t="str">
        <f>INDEX('3d EmployeeRoster'!$I:$I,MATCH(TRIM($A735),'3d EmployeeRoster'!$B:$B,0))</f>
        <v>Driver - ROL</v>
      </c>
    </row>
    <row r="736" spans="1:10" x14ac:dyDescent="0.25">
      <c r="A736" t="s">
        <v>2946</v>
      </c>
      <c r="B736" s="786" t="s">
        <v>5351</v>
      </c>
      <c r="C736" s="99" t="s">
        <v>1276</v>
      </c>
      <c r="D736" s="99" t="s">
        <v>95</v>
      </c>
      <c r="E736" t="s">
        <v>197</v>
      </c>
      <c r="F736" s="82" t="str">
        <f>IF(A736="","",IF(COUNTIF('4. IncomeStatement_12Mo_BDI'!$8:$8,$E736)&gt;0,"Y","N"))</f>
        <v>N</v>
      </c>
      <c r="G736" s="82" t="str">
        <f>IF(A736="","",IFERROR(VLOOKUP(D736,'3. Lookup Tables'!M:O,3,0),"--"))</f>
        <v>CSR</v>
      </c>
      <c r="H736" s="82" t="str">
        <f>IF(A736="","",IFERROR(VLOOKUP(D736,'3. Lookup Tables'!M:O,2,0),"--"))</f>
        <v>CSR</v>
      </c>
      <c r="I736" s="82" t="str">
        <f>INDEX('3d EmployeeRoster'!$H:$H,MATCH(TRIM($A736),'3d EmployeeRoster'!$B:$B,0))</f>
        <v>Customer Service</v>
      </c>
      <c r="J736" s="82" t="str">
        <f>INDEX('3d EmployeeRoster'!$I:$I,MATCH(TRIM($A736),'3d EmployeeRoster'!$B:$B,0))</f>
        <v>CSR</v>
      </c>
    </row>
    <row r="737" spans="1:10" x14ac:dyDescent="0.25">
      <c r="A737" t="s">
        <v>2959</v>
      </c>
      <c r="B737" s="786" t="s">
        <v>5351</v>
      </c>
      <c r="C737" s="99" t="s">
        <v>7</v>
      </c>
      <c r="D737" s="99" t="s">
        <v>95</v>
      </c>
      <c r="E737" t="s">
        <v>197</v>
      </c>
      <c r="F737" s="82" t="str">
        <f>IF(A737="","",IF(COUNTIF('4. IncomeStatement_12Mo_BDI'!$8:$8,$E737)&gt;0,"Y","N"))</f>
        <v>N</v>
      </c>
      <c r="G737" s="82" t="str">
        <f>IF(A737="","",IFERROR(VLOOKUP(D737,'3. Lookup Tables'!M:O,3,0),"--"))</f>
        <v>CSR</v>
      </c>
      <c r="H737" s="82" t="str">
        <f>IF(A737="","",IFERROR(VLOOKUP(D737,'3. Lookup Tables'!M:O,2,0),"--"))</f>
        <v>CSR</v>
      </c>
      <c r="I737" s="82" t="str">
        <f>INDEX('3d EmployeeRoster'!$H:$H,MATCH(TRIM($A737),'3d EmployeeRoster'!$B:$B,0))</f>
        <v>Customer Service</v>
      </c>
      <c r="J737" s="82" t="str">
        <f>INDEX('3d EmployeeRoster'!$I:$I,MATCH(TRIM($A737),'3d EmployeeRoster'!$B:$B,0))</f>
        <v>CSR</v>
      </c>
    </row>
    <row r="738" spans="1:10" x14ac:dyDescent="0.25">
      <c r="A738" t="s">
        <v>2967</v>
      </c>
      <c r="B738" s="786" t="s">
        <v>5351</v>
      </c>
      <c r="C738" s="99" t="s">
        <v>7</v>
      </c>
      <c r="D738" s="99" t="s">
        <v>167</v>
      </c>
      <c r="E738" t="s">
        <v>197</v>
      </c>
      <c r="F738" s="82" t="str">
        <f>IF(A738="","",IF(COUNTIF('4. IncomeStatement_12Mo_BDI'!$8:$8,$E738)&gt;0,"Y","N"))</f>
        <v>N</v>
      </c>
      <c r="G738" s="82" t="str">
        <f>IF(A738="","",IFERROR(VLOOKUP(D738,'3. Lookup Tables'!M:O,3,0),"--"))</f>
        <v>UTILITY</v>
      </c>
      <c r="H738" s="82" t="str">
        <f>IF(A738="","",IFERROR(VLOOKUP(D738,'3. Lookup Tables'!M:O,2,0),"--"))</f>
        <v>Utility</v>
      </c>
      <c r="I738" s="82" t="str">
        <f>INDEX('3d EmployeeRoster'!$H:$H,MATCH(TRIM($A738),'3d EmployeeRoster'!$B:$B,0))</f>
        <v>Labor</v>
      </c>
      <c r="J738" s="82" t="str">
        <f>INDEX('3d EmployeeRoster'!$I:$I,MATCH(TRIM($A738),'3d EmployeeRoster'!$B:$B,0))</f>
        <v>Utility</v>
      </c>
    </row>
    <row r="739" spans="1:10" x14ac:dyDescent="0.25">
      <c r="A739" t="s">
        <v>3008</v>
      </c>
      <c r="B739" s="786" t="s">
        <v>5351</v>
      </c>
      <c r="C739" s="99" t="s">
        <v>7</v>
      </c>
      <c r="D739" s="99" t="s">
        <v>167</v>
      </c>
      <c r="E739" t="s">
        <v>2604</v>
      </c>
      <c r="F739" s="82" t="str">
        <f>IF(A739="","",IF(COUNTIF('4. IncomeStatement_12Mo_BDI'!$8:$8,$E739)&gt;0,"Y","N"))</f>
        <v>Y</v>
      </c>
      <c r="G739" s="82" t="str">
        <f>IF(A739="","",IFERROR(VLOOKUP(D739,'3. Lookup Tables'!M:O,3,0),"--"))</f>
        <v>UTILITY</v>
      </c>
      <c r="H739" s="82" t="str">
        <f>IF(A739="","",IFERROR(VLOOKUP(D739,'3. Lookup Tables'!M:O,2,0),"--"))</f>
        <v>Utility</v>
      </c>
      <c r="I739" s="82" t="str">
        <f>INDEX('3d EmployeeRoster'!$H:$H,MATCH(TRIM($A739),'3d EmployeeRoster'!$B:$B,0))</f>
        <v>Labor</v>
      </c>
      <c r="J739" s="82" t="str">
        <f>INDEX('3d EmployeeRoster'!$I:$I,MATCH(TRIM($A739),'3d EmployeeRoster'!$B:$B,0))</f>
        <v>UTILITY</v>
      </c>
    </row>
    <row r="740" spans="1:10" x14ac:dyDescent="0.25">
      <c r="A740" t="s">
        <v>2986</v>
      </c>
      <c r="B740" s="786" t="s">
        <v>5351</v>
      </c>
      <c r="C740" s="99" t="s">
        <v>7</v>
      </c>
      <c r="D740" s="99" t="s">
        <v>87</v>
      </c>
      <c r="E740" t="s">
        <v>2608</v>
      </c>
      <c r="F740" s="82" t="str">
        <f>IF(A740="","",IF(COUNTIF('4. IncomeStatement_12Mo_BDI'!$8:$8,$E740)&gt;0,"Y","N"))</f>
        <v>Y</v>
      </c>
      <c r="G740" s="82" t="str">
        <f>IF(A740="","",IFERROR(VLOOKUP(D740,'3. Lookup Tables'!M:O,3,0),"--"))</f>
        <v>MECHANIC</v>
      </c>
      <c r="H740" s="82" t="str">
        <f>IF(A740="","",IFERROR(VLOOKUP(D740,'3. Lookup Tables'!M:O,2,0),"--"))</f>
        <v>Mechanic</v>
      </c>
      <c r="I740" s="82" t="str">
        <f>INDEX('3d EmployeeRoster'!$H:$H,MATCH(TRIM($A740),'3d EmployeeRoster'!$B:$B,0))</f>
        <v>Maintenance</v>
      </c>
      <c r="J740" s="82" t="str">
        <f>INDEX('3d EmployeeRoster'!$I:$I,MATCH(TRIM($A740),'3d EmployeeRoster'!$B:$B,0))</f>
        <v>Mechanic</v>
      </c>
    </row>
    <row r="741" spans="1:10" x14ac:dyDescent="0.25">
      <c r="A741" t="s">
        <v>2988</v>
      </c>
      <c r="B741" s="786" t="s">
        <v>5351</v>
      </c>
      <c r="C741" s="99" t="s">
        <v>7</v>
      </c>
      <c r="D741" s="99" t="s">
        <v>88</v>
      </c>
      <c r="E741" t="s">
        <v>191</v>
      </c>
      <c r="F741" s="82" t="str">
        <f>IF(A741="","",IF(COUNTIF('4. IncomeStatement_12Mo_BDI'!$8:$8,$E741)&gt;0,"Y","N"))</f>
        <v>Y</v>
      </c>
      <c r="G741" s="82" t="str">
        <f>IF(A741="","",IFERROR(VLOOKUP(D741,'3. Lookup Tables'!M:O,3,0),"--"))</f>
        <v>DRIVER</v>
      </c>
      <c r="H741" s="82" t="str">
        <f>IF(A741="","",IFERROR(VLOOKUP(D741,'3. Lookup Tables'!M:O,2,0),"--"))</f>
        <v>FEL</v>
      </c>
      <c r="I741" s="82" t="str">
        <f>INDEX('3d EmployeeRoster'!$H:$H,MATCH(TRIM($A741),'3d EmployeeRoster'!$B:$B,0))</f>
        <v>Driver</v>
      </c>
      <c r="J741" s="82" t="str">
        <f>INDEX('3d EmployeeRoster'!$I:$I,MATCH(TRIM($A741),'3d EmployeeRoster'!$B:$B,0))</f>
        <v>Driver - FEL</v>
      </c>
    </row>
    <row r="742" spans="1:10" x14ac:dyDescent="0.25">
      <c r="A742" t="s">
        <v>2988</v>
      </c>
      <c r="B742" s="786" t="s">
        <v>5351</v>
      </c>
      <c r="C742" s="99" t="s">
        <v>7</v>
      </c>
      <c r="D742" s="99" t="s">
        <v>88</v>
      </c>
      <c r="E742" t="s">
        <v>192</v>
      </c>
      <c r="F742" s="82" t="str">
        <f>IF(A742="","",IF(COUNTIF('4. IncomeStatement_12Mo_BDI'!$8:$8,$E742)&gt;0,"Y","N"))</f>
        <v>Y</v>
      </c>
      <c r="G742" s="82" t="str">
        <f>IF(A742="","",IFERROR(VLOOKUP(D742,'3. Lookup Tables'!M:O,3,0),"--"))</f>
        <v>DRIVER</v>
      </c>
      <c r="H742" s="82" t="str">
        <f>IF(A742="","",IFERROR(VLOOKUP(D742,'3. Lookup Tables'!M:O,2,0),"--"))</f>
        <v>FEL</v>
      </c>
      <c r="I742" s="82" t="str">
        <f>INDEX('3d EmployeeRoster'!$H:$H,MATCH(TRIM($A742),'3d EmployeeRoster'!$B:$B,0))</f>
        <v>Driver</v>
      </c>
      <c r="J742" s="82" t="str">
        <f>INDEX('3d EmployeeRoster'!$I:$I,MATCH(TRIM($A742),'3d EmployeeRoster'!$B:$B,0))</f>
        <v>Driver - FEL</v>
      </c>
    </row>
    <row r="743" spans="1:10" x14ac:dyDescent="0.25">
      <c r="A743" t="s">
        <v>2988</v>
      </c>
      <c r="B743" s="786" t="s">
        <v>5351</v>
      </c>
      <c r="C743" s="99" t="s">
        <v>7</v>
      </c>
      <c r="D743" s="99" t="s">
        <v>88</v>
      </c>
      <c r="E743" t="s">
        <v>2616</v>
      </c>
      <c r="F743" s="82" t="str">
        <f>IF(A743="","",IF(COUNTIF('4. IncomeStatement_12Mo_BDI'!$8:$8,$E743)&gt;0,"Y","N"))</f>
        <v>Y</v>
      </c>
      <c r="G743" s="82" t="str">
        <f>IF(A743="","",IFERROR(VLOOKUP(D743,'3. Lookup Tables'!M:O,3,0),"--"))</f>
        <v>DRIVER</v>
      </c>
      <c r="H743" s="82" t="str">
        <f>IF(A743="","",IFERROR(VLOOKUP(D743,'3. Lookup Tables'!M:O,2,0),"--"))</f>
        <v>FEL</v>
      </c>
      <c r="I743" s="82" t="str">
        <f>INDEX('3d EmployeeRoster'!$H:$H,MATCH(TRIM($A743),'3d EmployeeRoster'!$B:$B,0))</f>
        <v>Driver</v>
      </c>
      <c r="J743" s="82" t="str">
        <f>INDEX('3d EmployeeRoster'!$I:$I,MATCH(TRIM($A743),'3d EmployeeRoster'!$B:$B,0))</f>
        <v>Driver - FEL</v>
      </c>
    </row>
    <row r="744" spans="1:10" x14ac:dyDescent="0.25">
      <c r="A744" t="s">
        <v>2989</v>
      </c>
      <c r="B744" s="786" t="s">
        <v>5351</v>
      </c>
      <c r="C744" s="99" t="s">
        <v>7</v>
      </c>
      <c r="D744" s="99" t="s">
        <v>90</v>
      </c>
      <c r="E744" t="s">
        <v>198</v>
      </c>
      <c r="F744" s="82" t="str">
        <f>IF(A744="","",IF(COUNTIF('4. IncomeStatement_12Mo_BDI'!$8:$8,$E744)&gt;0,"Y","N"))</f>
        <v>N</v>
      </c>
      <c r="G744" s="82" t="str">
        <f>IF(A744="","",IFERROR(VLOOKUP(D744,'3. Lookup Tables'!M:O,3,0),"--"))</f>
        <v>SUPERVISOR</v>
      </c>
      <c r="H744" s="82" t="str">
        <f>IF(A744="","",IFERROR(VLOOKUP(D744,'3. Lookup Tables'!M:O,2,0),"--"))</f>
        <v>Supervisor</v>
      </c>
      <c r="I744" s="82" t="str">
        <f>INDEX('3d EmployeeRoster'!$H:$H,MATCH(TRIM($A744),'3d EmployeeRoster'!$B:$B,0))</f>
        <v>Ops-Route Management</v>
      </c>
      <c r="J744" s="82" t="str">
        <f>INDEX('3d EmployeeRoster'!$I:$I,MATCH(TRIM($A744),'3d EmployeeRoster'!$B:$B,0))</f>
        <v>Route Manager</v>
      </c>
    </row>
    <row r="745" spans="1:10" x14ac:dyDescent="0.25">
      <c r="A745" t="s">
        <v>2989</v>
      </c>
      <c r="B745" s="786" t="s">
        <v>5351</v>
      </c>
      <c r="C745" s="99" t="s">
        <v>7</v>
      </c>
      <c r="D745" s="99" t="s">
        <v>90</v>
      </c>
      <c r="E745" t="s">
        <v>190</v>
      </c>
      <c r="F745" s="82" t="str">
        <f>IF(A745="","",IF(COUNTIF('4. IncomeStatement_12Mo_BDI'!$8:$8,$E745)&gt;0,"Y","N"))</f>
        <v>Y</v>
      </c>
      <c r="G745" s="82" t="str">
        <f>IF(A745="","",IFERROR(VLOOKUP(D745,'3. Lookup Tables'!M:O,3,0),"--"))</f>
        <v>SUPERVISOR</v>
      </c>
      <c r="H745" s="82" t="str">
        <f>IF(A745="","",IFERROR(VLOOKUP(D745,'3. Lookup Tables'!M:O,2,0),"--"))</f>
        <v>Supervisor</v>
      </c>
      <c r="I745" s="82" t="str">
        <f>INDEX('3d EmployeeRoster'!$H:$H,MATCH(TRIM($A745),'3d EmployeeRoster'!$B:$B,0))</f>
        <v>Ops-Route Management</v>
      </c>
      <c r="J745" s="82" t="str">
        <f>INDEX('3d EmployeeRoster'!$I:$I,MATCH(TRIM($A745),'3d EmployeeRoster'!$B:$B,0))</f>
        <v>Route Manager</v>
      </c>
    </row>
    <row r="746" spans="1:10" x14ac:dyDescent="0.25">
      <c r="A746" t="s">
        <v>2989</v>
      </c>
      <c r="B746" s="786" t="s">
        <v>5351</v>
      </c>
      <c r="C746" s="99" t="s">
        <v>7</v>
      </c>
      <c r="D746" s="99" t="s">
        <v>90</v>
      </c>
      <c r="E746" t="s">
        <v>188</v>
      </c>
      <c r="F746" s="82" t="str">
        <f>IF(A746="","",IF(COUNTIF('4. IncomeStatement_12Mo_BDI'!$8:$8,$E746)&gt;0,"Y","N"))</f>
        <v>Y</v>
      </c>
      <c r="G746" s="82" t="str">
        <f>IF(A746="","",IFERROR(VLOOKUP(D746,'3. Lookup Tables'!M:O,3,0),"--"))</f>
        <v>SUPERVISOR</v>
      </c>
      <c r="H746" s="82" t="str">
        <f>IF(A746="","",IFERROR(VLOOKUP(D746,'3. Lookup Tables'!M:O,2,0),"--"))</f>
        <v>Supervisor</v>
      </c>
      <c r="I746" s="82" t="str">
        <f>INDEX('3d EmployeeRoster'!$H:$H,MATCH(TRIM($A746),'3d EmployeeRoster'!$B:$B,0))</f>
        <v>Ops-Route Management</v>
      </c>
      <c r="J746" s="82" t="str">
        <f>INDEX('3d EmployeeRoster'!$I:$I,MATCH(TRIM($A746),'3d EmployeeRoster'!$B:$B,0))</f>
        <v>Route Manager</v>
      </c>
    </row>
    <row r="747" spans="1:10" x14ac:dyDescent="0.25">
      <c r="A747" t="s">
        <v>2989</v>
      </c>
      <c r="B747" s="786" t="s">
        <v>5351</v>
      </c>
      <c r="C747" s="99" t="s">
        <v>7</v>
      </c>
      <c r="D747" s="99" t="s">
        <v>90</v>
      </c>
      <c r="E747" t="s">
        <v>2601</v>
      </c>
      <c r="F747" s="82" t="str">
        <f>IF(A747="","",IF(COUNTIF('4. IncomeStatement_12Mo_BDI'!$8:$8,$E747)&gt;0,"Y","N"))</f>
        <v>Y</v>
      </c>
      <c r="G747" s="82" t="str">
        <f>IF(A747="","",IFERROR(VLOOKUP(D747,'3. Lookup Tables'!M:O,3,0),"--"))</f>
        <v>SUPERVISOR</v>
      </c>
      <c r="H747" s="82" t="str">
        <f>IF(A747="","",IFERROR(VLOOKUP(D747,'3. Lookup Tables'!M:O,2,0),"--"))</f>
        <v>Supervisor</v>
      </c>
      <c r="I747" s="82" t="str">
        <f>INDEX('3d EmployeeRoster'!$H:$H,MATCH(TRIM($A747),'3d EmployeeRoster'!$B:$B,0))</f>
        <v>Ops-Route Management</v>
      </c>
      <c r="J747" s="82" t="str">
        <f>INDEX('3d EmployeeRoster'!$I:$I,MATCH(TRIM($A747),'3d EmployeeRoster'!$B:$B,0))</f>
        <v>Route Manager</v>
      </c>
    </row>
    <row r="748" spans="1:10" x14ac:dyDescent="0.25">
      <c r="A748" t="s">
        <v>2989</v>
      </c>
      <c r="B748" s="786" t="s">
        <v>5351</v>
      </c>
      <c r="C748" s="99" t="s">
        <v>7</v>
      </c>
      <c r="D748" s="99" t="s">
        <v>90</v>
      </c>
      <c r="E748" t="s">
        <v>2616</v>
      </c>
      <c r="F748" s="82" t="str">
        <f>IF(A748="","",IF(COUNTIF('4. IncomeStatement_12Mo_BDI'!$8:$8,$E748)&gt;0,"Y","N"))</f>
        <v>Y</v>
      </c>
      <c r="G748" s="82" t="str">
        <f>IF(A748="","",IFERROR(VLOOKUP(D748,'3. Lookup Tables'!M:O,3,0),"--"))</f>
        <v>SUPERVISOR</v>
      </c>
      <c r="H748" s="82" t="str">
        <f>IF(A748="","",IFERROR(VLOOKUP(D748,'3. Lookup Tables'!M:O,2,0),"--"))</f>
        <v>Supervisor</v>
      </c>
      <c r="I748" s="82" t="str">
        <f>INDEX('3d EmployeeRoster'!$H:$H,MATCH(TRIM($A748),'3d EmployeeRoster'!$B:$B,0))</f>
        <v>Ops-Route Management</v>
      </c>
      <c r="J748" s="82" t="str">
        <f>INDEX('3d EmployeeRoster'!$I:$I,MATCH(TRIM($A748),'3d EmployeeRoster'!$B:$B,0))</f>
        <v>Route Manager</v>
      </c>
    </row>
    <row r="749" spans="1:10" x14ac:dyDescent="0.25">
      <c r="A749" t="s">
        <v>2968</v>
      </c>
      <c r="B749" s="786" t="s">
        <v>5351</v>
      </c>
      <c r="C749" s="99" t="s">
        <v>7</v>
      </c>
      <c r="D749" s="99" t="s">
        <v>88</v>
      </c>
      <c r="E749" t="s">
        <v>197</v>
      </c>
      <c r="F749" s="82" t="str">
        <f>IF(A749="","",IF(COUNTIF('4. IncomeStatement_12Mo_BDI'!$8:$8,$E749)&gt;0,"Y","N"))</f>
        <v>N</v>
      </c>
      <c r="G749" s="82" t="str">
        <f>IF(A749="","",IFERROR(VLOOKUP(D749,'3. Lookup Tables'!M:O,3,0),"--"))</f>
        <v>DRIVER</v>
      </c>
      <c r="H749" s="82" t="str">
        <f>IF(A749="","",IFERROR(VLOOKUP(D749,'3. Lookup Tables'!M:O,2,0),"--"))</f>
        <v>FEL</v>
      </c>
      <c r="I749" s="82" t="str">
        <f>INDEX('3d EmployeeRoster'!$H:$H,MATCH(TRIM($A749),'3d EmployeeRoster'!$B:$B,0))</f>
        <v>Driver</v>
      </c>
      <c r="J749" s="82" t="str">
        <f>INDEX('3d EmployeeRoster'!$I:$I,MATCH(TRIM($A749),'3d EmployeeRoster'!$B:$B,0))</f>
        <v>Driver - FEL</v>
      </c>
    </row>
    <row r="750" spans="1:10" x14ac:dyDescent="0.25">
      <c r="A750" t="s">
        <v>2971</v>
      </c>
      <c r="B750" s="786" t="s">
        <v>5351</v>
      </c>
      <c r="C750" s="99" t="s">
        <v>7</v>
      </c>
      <c r="D750" s="99" t="s">
        <v>50</v>
      </c>
      <c r="E750" t="s">
        <v>197</v>
      </c>
      <c r="F750" s="82" t="str">
        <f>IF(A750="","",IF(COUNTIF('4. IncomeStatement_12Mo_BDI'!$8:$8,$E750)&gt;0,"Y","N"))</f>
        <v>N</v>
      </c>
      <c r="G750" s="82" t="str">
        <f>IF(A750="","",IFERROR(VLOOKUP(D750,'3. Lookup Tables'!M:O,3,0),"--"))</f>
        <v>DRIVER</v>
      </c>
      <c r="H750" s="82" t="str">
        <f>IF(A750="","",IFERROR(VLOOKUP(D750,'3. Lookup Tables'!M:O,2,0),"--"))</f>
        <v>DEL</v>
      </c>
      <c r="I750" s="82" t="str">
        <f>INDEX('3d EmployeeRoster'!$H:$H,MATCH(TRIM($A750),'3d EmployeeRoster'!$B:$B,0))</f>
        <v>Driver</v>
      </c>
      <c r="J750" s="82" t="str">
        <f>INDEX('3d EmployeeRoster'!$I:$I,MATCH(TRIM($A750),'3d EmployeeRoster'!$B:$B,0))</f>
        <v>Driver - DEL</v>
      </c>
    </row>
    <row r="751" spans="1:10" x14ac:dyDescent="0.25">
      <c r="A751" t="s">
        <v>2990</v>
      </c>
      <c r="B751" s="786" t="s">
        <v>5351</v>
      </c>
      <c r="C751" s="99" t="s">
        <v>8</v>
      </c>
      <c r="D751" s="99" t="s">
        <v>33</v>
      </c>
      <c r="E751" t="s">
        <v>197</v>
      </c>
      <c r="F751" s="82" t="str">
        <f>IF(A751="","",IF(COUNTIF('4. IncomeStatement_12Mo_BDI'!$8:$8,$E751)&gt;0,"Y","N"))</f>
        <v>N</v>
      </c>
      <c r="G751" s="82" t="str">
        <f>IF(A751="","",IFERROR(VLOOKUP(D751,'3. Lookup Tables'!M:O,3,0),"--"))</f>
        <v>DRIVER</v>
      </c>
      <c r="H751" s="82" t="str">
        <f>IF(A751="","",IFERROR(VLOOKUP(D751,'3. Lookup Tables'!M:O,2,0),"--"))</f>
        <v>ASL</v>
      </c>
      <c r="I751" s="82" t="str">
        <f>INDEX('3d EmployeeRoster'!$H:$H,MATCH(TRIM($A751),'3d EmployeeRoster'!$B:$B,0))</f>
        <v>Driver</v>
      </c>
      <c r="J751" s="82" t="str">
        <f>INDEX('3d EmployeeRoster'!$I:$I,MATCH(TRIM($A751),'3d EmployeeRoster'!$B:$B,0))</f>
        <v>Driver - ASL</v>
      </c>
    </row>
    <row r="752" spans="1:10" x14ac:dyDescent="0.25">
      <c r="A752" t="s">
        <v>2991</v>
      </c>
      <c r="B752" s="786" t="s">
        <v>5351</v>
      </c>
      <c r="C752" s="99" t="s">
        <v>7</v>
      </c>
      <c r="D752" s="99" t="s">
        <v>33</v>
      </c>
      <c r="E752" t="s">
        <v>197</v>
      </c>
      <c r="F752" s="82" t="str">
        <f>IF(A752="","",IF(COUNTIF('4. IncomeStatement_12Mo_BDI'!$8:$8,$E752)&gt;0,"Y","N"))</f>
        <v>N</v>
      </c>
      <c r="G752" s="82" t="str">
        <f>IF(A752="","",IFERROR(VLOOKUP(D752,'3. Lookup Tables'!M:O,3,0),"--"))</f>
        <v>DRIVER</v>
      </c>
      <c r="H752" s="82" t="str">
        <f>IF(A752="","",IFERROR(VLOOKUP(D752,'3. Lookup Tables'!M:O,2,0),"--"))</f>
        <v>ASL</v>
      </c>
      <c r="I752" s="82" t="str">
        <f>INDEX('3d EmployeeRoster'!$H:$H,MATCH(TRIM($A752),'3d EmployeeRoster'!$B:$B,0))</f>
        <v>Driver</v>
      </c>
      <c r="J752" s="82" t="str">
        <f>INDEX('3d EmployeeRoster'!$I:$I,MATCH(TRIM($A752),'3d EmployeeRoster'!$B:$B,0))</f>
        <v>Driver - ASL</v>
      </c>
    </row>
    <row r="753" spans="1:10" x14ac:dyDescent="0.25">
      <c r="A753" t="s">
        <v>3001</v>
      </c>
      <c r="B753" s="786" t="s">
        <v>5351</v>
      </c>
      <c r="C753" s="99" t="s">
        <v>7</v>
      </c>
      <c r="D753" s="99" t="s">
        <v>50</v>
      </c>
      <c r="E753" t="s">
        <v>197</v>
      </c>
      <c r="F753" s="82" t="str">
        <f>IF(A753="","",IF(COUNTIF('4. IncomeStatement_12Mo_BDI'!$8:$8,$E753)&gt;0,"Y","N"))</f>
        <v>N</v>
      </c>
      <c r="G753" s="82" t="str">
        <f>IF(A753="","",IFERROR(VLOOKUP(D753,'3. Lookup Tables'!M:O,3,0),"--"))</f>
        <v>DRIVER</v>
      </c>
      <c r="H753" s="82" t="str">
        <f>IF(A753="","",IFERROR(VLOOKUP(D753,'3. Lookup Tables'!M:O,2,0),"--"))</f>
        <v>DEL</v>
      </c>
      <c r="I753" s="82" t="str">
        <f>INDEX('3d EmployeeRoster'!$H:$H,MATCH(TRIM($A753),'3d EmployeeRoster'!$B:$B,0))</f>
        <v>Driver</v>
      </c>
      <c r="J753" s="82" t="str">
        <f>INDEX('3d EmployeeRoster'!$I:$I,MATCH(TRIM($A753),'3d EmployeeRoster'!$B:$B,0))</f>
        <v>Driver - FEL</v>
      </c>
    </row>
    <row r="754" spans="1:10" x14ac:dyDescent="0.25">
      <c r="A754" t="s">
        <v>3015</v>
      </c>
      <c r="B754" s="786" t="s">
        <v>5351</v>
      </c>
      <c r="C754" s="99" t="s">
        <v>7</v>
      </c>
      <c r="D754" s="99" t="s">
        <v>35</v>
      </c>
      <c r="E754" t="s">
        <v>197</v>
      </c>
      <c r="F754" s="82" t="str">
        <f>IF(A754="","",IF(COUNTIF('4. IncomeStatement_12Mo_BDI'!$8:$8,$E754)&gt;0,"Y","N"))</f>
        <v>N</v>
      </c>
      <c r="G754" s="82" t="str">
        <f>IF(A754="","",IFERROR(VLOOKUP(D754,'3. Lookup Tables'!M:O,3,0),"--"))</f>
        <v>DRIVER</v>
      </c>
      <c r="H754" s="82" t="str">
        <f>IF(A754="","",IFERROR(VLOOKUP(D754,'3. Lookup Tables'!M:O,2,0),"--"))</f>
        <v>ROL</v>
      </c>
      <c r="I754" s="82" t="str">
        <f>INDEX('3d EmployeeRoster'!$H:$H,MATCH(TRIM($A754),'3d EmployeeRoster'!$B:$B,0))</f>
        <v>Driver</v>
      </c>
      <c r="J754" s="82" t="str">
        <f>INDEX('3d EmployeeRoster'!$I:$I,MATCH(TRIM($A754),'3d EmployeeRoster'!$B:$B,0))</f>
        <v>Driver - ROL</v>
      </c>
    </row>
    <row r="755" spans="1:10" x14ac:dyDescent="0.25">
      <c r="A755" t="s">
        <v>2993</v>
      </c>
      <c r="B755" s="786" t="s">
        <v>5351</v>
      </c>
      <c r="C755" s="99" t="s">
        <v>1276</v>
      </c>
      <c r="D755" s="99" t="s">
        <v>33</v>
      </c>
      <c r="E755" t="s">
        <v>194</v>
      </c>
      <c r="F755" s="82" t="str">
        <f>IF(A755="","",IF(COUNTIF('4. IncomeStatement_12Mo_BDI'!$8:$8,$E755)&gt;0,"Y","N"))</f>
        <v>N</v>
      </c>
      <c r="G755" s="82" t="str">
        <f>IF(A755="","",IFERROR(VLOOKUP(D755,'3. Lookup Tables'!M:O,3,0),"--"))</f>
        <v>DRIVER</v>
      </c>
      <c r="H755" s="82" t="str">
        <f>IF(A755="","",IFERROR(VLOOKUP(D755,'3. Lookup Tables'!M:O,2,0),"--"))</f>
        <v>ASL</v>
      </c>
      <c r="I755" s="82" t="str">
        <f>INDEX('3d EmployeeRoster'!$H:$H,MATCH(TRIM($A755),'3d EmployeeRoster'!$B:$B,0))</f>
        <v>Driver</v>
      </c>
      <c r="J755" s="82" t="str">
        <f>INDEX('3d EmployeeRoster'!$I:$I,MATCH(TRIM($A755),'3d EmployeeRoster'!$B:$B,0))</f>
        <v>Driver - ASL</v>
      </c>
    </row>
    <row r="756" spans="1:10" x14ac:dyDescent="0.25">
      <c r="A756" t="s">
        <v>2993</v>
      </c>
      <c r="B756" s="786" t="s">
        <v>5351</v>
      </c>
      <c r="C756" s="99" t="s">
        <v>1276</v>
      </c>
      <c r="D756" s="99" t="s">
        <v>33</v>
      </c>
      <c r="E756" t="s">
        <v>196</v>
      </c>
      <c r="F756" s="82" t="str">
        <f>IF(A756="","",IF(COUNTIF('4. IncomeStatement_12Mo_BDI'!$8:$8,$E756)&gt;0,"Y","N"))</f>
        <v>N</v>
      </c>
      <c r="G756" s="82" t="str">
        <f>IF(A756="","",IFERROR(VLOOKUP(D756,'3. Lookup Tables'!M:O,3,0),"--"))</f>
        <v>DRIVER</v>
      </c>
      <c r="H756" s="82" t="str">
        <f>IF(A756="","",IFERROR(VLOOKUP(D756,'3. Lookup Tables'!M:O,2,0),"--"))</f>
        <v>ASL</v>
      </c>
      <c r="I756" s="82" t="str">
        <f>INDEX('3d EmployeeRoster'!$H:$H,MATCH(TRIM($A756),'3d EmployeeRoster'!$B:$B,0))</f>
        <v>Driver</v>
      </c>
      <c r="J756" s="82" t="str">
        <f>INDEX('3d EmployeeRoster'!$I:$I,MATCH(TRIM($A756),'3d EmployeeRoster'!$B:$B,0))</f>
        <v>Driver - ASL</v>
      </c>
    </row>
    <row r="757" spans="1:10" x14ac:dyDescent="0.25">
      <c r="A757" t="s">
        <v>2993</v>
      </c>
      <c r="B757" s="786" t="s">
        <v>5351</v>
      </c>
      <c r="C757" s="99" t="s">
        <v>1276</v>
      </c>
      <c r="D757" s="99" t="s">
        <v>33</v>
      </c>
      <c r="E757" t="s">
        <v>192</v>
      </c>
      <c r="F757" s="82" t="str">
        <f>IF(A757="","",IF(COUNTIF('4. IncomeStatement_12Mo_BDI'!$8:$8,$E757)&gt;0,"Y","N"))</f>
        <v>Y</v>
      </c>
      <c r="G757" s="82" t="str">
        <f>IF(A757="","",IFERROR(VLOOKUP(D757,'3. Lookup Tables'!M:O,3,0),"--"))</f>
        <v>DRIVER</v>
      </c>
      <c r="H757" s="82" t="str">
        <f>IF(A757="","",IFERROR(VLOOKUP(D757,'3. Lookup Tables'!M:O,2,0),"--"))</f>
        <v>ASL</v>
      </c>
      <c r="I757" s="82" t="str">
        <f>INDEX('3d EmployeeRoster'!$H:$H,MATCH(TRIM($A757),'3d EmployeeRoster'!$B:$B,0))</f>
        <v>Driver</v>
      </c>
      <c r="J757" s="82" t="str">
        <f>INDEX('3d EmployeeRoster'!$I:$I,MATCH(TRIM($A757),'3d EmployeeRoster'!$B:$B,0))</f>
        <v>Driver - ASL</v>
      </c>
    </row>
    <row r="758" spans="1:10" x14ac:dyDescent="0.25">
      <c r="A758" t="s">
        <v>2993</v>
      </c>
      <c r="B758" s="786" t="s">
        <v>5351</v>
      </c>
      <c r="C758" s="99" t="s">
        <v>1276</v>
      </c>
      <c r="D758" s="99" t="s">
        <v>33</v>
      </c>
      <c r="E758" t="s">
        <v>2602</v>
      </c>
      <c r="F758" s="82" t="str">
        <f>IF(A758="","",IF(COUNTIF('4. IncomeStatement_12Mo_BDI'!$8:$8,$E758)&gt;0,"Y","N"))</f>
        <v>Y</v>
      </c>
      <c r="G758" s="82" t="str">
        <f>IF(A758="","",IFERROR(VLOOKUP(D758,'3. Lookup Tables'!M:O,3,0),"--"))</f>
        <v>DRIVER</v>
      </c>
      <c r="H758" s="82" t="str">
        <f>IF(A758="","",IFERROR(VLOOKUP(D758,'3. Lookup Tables'!M:O,2,0),"--"))</f>
        <v>ASL</v>
      </c>
      <c r="I758" s="82" t="str">
        <f>INDEX('3d EmployeeRoster'!$H:$H,MATCH(TRIM($A758),'3d EmployeeRoster'!$B:$B,0))</f>
        <v>Driver</v>
      </c>
      <c r="J758" s="82" t="str">
        <f>INDEX('3d EmployeeRoster'!$I:$I,MATCH(TRIM($A758),'3d EmployeeRoster'!$B:$B,0))</f>
        <v>Driver - ASL</v>
      </c>
    </row>
    <row r="759" spans="1:10" x14ac:dyDescent="0.25">
      <c r="A759" t="s">
        <v>2993</v>
      </c>
      <c r="B759" s="786" t="s">
        <v>5351</v>
      </c>
      <c r="C759" s="99" t="s">
        <v>1276</v>
      </c>
      <c r="D759" s="99" t="s">
        <v>33</v>
      </c>
      <c r="E759" t="s">
        <v>2600</v>
      </c>
      <c r="F759" s="82" t="str">
        <f>IF(A759="","",IF(COUNTIF('4. IncomeStatement_12Mo_BDI'!$8:$8,$E759)&gt;0,"Y","N"))</f>
        <v>Y</v>
      </c>
      <c r="G759" s="82" t="str">
        <f>IF(A759="","",IFERROR(VLOOKUP(D759,'3. Lookup Tables'!M:O,3,0),"--"))</f>
        <v>DRIVER</v>
      </c>
      <c r="H759" s="82" t="str">
        <f>IF(A759="","",IFERROR(VLOOKUP(D759,'3. Lookup Tables'!M:O,2,0),"--"))</f>
        <v>ASL</v>
      </c>
      <c r="I759" s="82" t="str">
        <f>INDEX('3d EmployeeRoster'!$H:$H,MATCH(TRIM($A759),'3d EmployeeRoster'!$B:$B,0))</f>
        <v>Driver</v>
      </c>
      <c r="J759" s="82" t="str">
        <f>INDEX('3d EmployeeRoster'!$I:$I,MATCH(TRIM($A759),'3d EmployeeRoster'!$B:$B,0))</f>
        <v>Driver - ASL</v>
      </c>
    </row>
    <row r="760" spans="1:10" x14ac:dyDescent="0.25">
      <c r="A760" t="s">
        <v>2993</v>
      </c>
      <c r="B760" s="786" t="s">
        <v>5351</v>
      </c>
      <c r="C760" s="99" t="s">
        <v>1276</v>
      </c>
      <c r="D760" s="99" t="s">
        <v>33</v>
      </c>
      <c r="E760" t="s">
        <v>2604</v>
      </c>
      <c r="F760" s="82" t="str">
        <f>IF(A760="","",IF(COUNTIF('4. IncomeStatement_12Mo_BDI'!$8:$8,$E760)&gt;0,"Y","N"))</f>
        <v>Y</v>
      </c>
      <c r="G760" s="82" t="str">
        <f>IF(A760="","",IFERROR(VLOOKUP(D760,'3. Lookup Tables'!M:O,3,0),"--"))</f>
        <v>DRIVER</v>
      </c>
      <c r="H760" s="82" t="str">
        <f>IF(A760="","",IFERROR(VLOOKUP(D760,'3. Lookup Tables'!M:O,2,0),"--"))</f>
        <v>ASL</v>
      </c>
      <c r="I760" s="82" t="str">
        <f>INDEX('3d EmployeeRoster'!$H:$H,MATCH(TRIM($A760),'3d EmployeeRoster'!$B:$B,0))</f>
        <v>Driver</v>
      </c>
      <c r="J760" s="82" t="str">
        <f>INDEX('3d EmployeeRoster'!$I:$I,MATCH(TRIM($A760),'3d EmployeeRoster'!$B:$B,0))</f>
        <v>Driver - ASL</v>
      </c>
    </row>
    <row r="761" spans="1:10" x14ac:dyDescent="0.25">
      <c r="A761" t="s">
        <v>2994</v>
      </c>
      <c r="B761" s="786" t="s">
        <v>5351</v>
      </c>
      <c r="C761" s="99" t="s">
        <v>1276</v>
      </c>
      <c r="D761" s="99" t="s">
        <v>95</v>
      </c>
      <c r="E761" t="s">
        <v>194</v>
      </c>
      <c r="F761" s="82" t="str">
        <f>IF(A761="","",IF(COUNTIF('4. IncomeStatement_12Mo_BDI'!$8:$8,$E761)&gt;0,"Y","N"))</f>
        <v>N</v>
      </c>
      <c r="G761" s="82" t="str">
        <f>IF(A761="","",IFERROR(VLOOKUP(D761,'3. Lookup Tables'!M:O,3,0),"--"))</f>
        <v>CSR</v>
      </c>
      <c r="H761" s="82" t="str">
        <f>IF(A761="","",IFERROR(VLOOKUP(D761,'3. Lookup Tables'!M:O,2,0),"--"))</f>
        <v>CSR</v>
      </c>
      <c r="I761" s="82" t="str">
        <f>INDEX('3d EmployeeRoster'!$H:$H,MATCH(TRIM($A761),'3d EmployeeRoster'!$B:$B,0))</f>
        <v>Customer Service</v>
      </c>
      <c r="J761" s="82" t="str">
        <f>INDEX('3d EmployeeRoster'!$I:$I,MATCH(TRIM($A761),'3d EmployeeRoster'!$B:$B,0))</f>
        <v>CSR</v>
      </c>
    </row>
    <row r="762" spans="1:10" x14ac:dyDescent="0.25">
      <c r="A762" t="s">
        <v>2994</v>
      </c>
      <c r="B762" s="786" t="s">
        <v>5351</v>
      </c>
      <c r="C762" s="99" t="s">
        <v>1276</v>
      </c>
      <c r="D762" s="99" t="s">
        <v>95</v>
      </c>
      <c r="E762" t="s">
        <v>196</v>
      </c>
      <c r="F762" s="82" t="str">
        <f>IF(A762="","",IF(COUNTIF('4. IncomeStatement_12Mo_BDI'!$8:$8,$E762)&gt;0,"Y","N"))</f>
        <v>N</v>
      </c>
      <c r="G762" s="82" t="str">
        <f>IF(A762="","",IFERROR(VLOOKUP(D762,'3. Lookup Tables'!M:O,3,0),"--"))</f>
        <v>CSR</v>
      </c>
      <c r="H762" s="82" t="str">
        <f>IF(A762="","",IFERROR(VLOOKUP(D762,'3. Lookup Tables'!M:O,2,0),"--"))</f>
        <v>CSR</v>
      </c>
      <c r="I762" s="82" t="str">
        <f>INDEX('3d EmployeeRoster'!$H:$H,MATCH(TRIM($A762),'3d EmployeeRoster'!$B:$B,0))</f>
        <v>Customer Service</v>
      </c>
      <c r="J762" s="82" t="str">
        <f>INDEX('3d EmployeeRoster'!$I:$I,MATCH(TRIM($A762),'3d EmployeeRoster'!$B:$B,0))</f>
        <v>CSR</v>
      </c>
    </row>
    <row r="763" spans="1:10" x14ac:dyDescent="0.25">
      <c r="A763" t="s">
        <v>2994</v>
      </c>
      <c r="B763" s="786" t="s">
        <v>5351</v>
      </c>
      <c r="C763" s="99" t="s">
        <v>1276</v>
      </c>
      <c r="D763" s="99" t="s">
        <v>95</v>
      </c>
      <c r="E763" t="s">
        <v>187</v>
      </c>
      <c r="F763" s="82" t="str">
        <f>IF(A763="","",IF(COUNTIF('4. IncomeStatement_12Mo_BDI'!$8:$8,$E763)&gt;0,"Y","N"))</f>
        <v>Y</v>
      </c>
      <c r="G763" s="82" t="str">
        <f>IF(A763="","",IFERROR(VLOOKUP(D763,'3. Lookup Tables'!M:O,3,0),"--"))</f>
        <v>CSR</v>
      </c>
      <c r="H763" s="82" t="str">
        <f>IF(A763="","",IFERROR(VLOOKUP(D763,'3. Lookup Tables'!M:O,2,0),"--"))</f>
        <v>CSR</v>
      </c>
      <c r="I763" s="82" t="str">
        <f>INDEX('3d EmployeeRoster'!$H:$H,MATCH(TRIM($A763),'3d EmployeeRoster'!$B:$B,0))</f>
        <v>Customer Service</v>
      </c>
      <c r="J763" s="82" t="str">
        <f>INDEX('3d EmployeeRoster'!$I:$I,MATCH(TRIM($A763),'3d EmployeeRoster'!$B:$B,0))</f>
        <v>CSR</v>
      </c>
    </row>
    <row r="764" spans="1:10" x14ac:dyDescent="0.25">
      <c r="A764" t="s">
        <v>2995</v>
      </c>
      <c r="B764" s="786" t="s">
        <v>5351</v>
      </c>
      <c r="C764" s="99" t="s">
        <v>7</v>
      </c>
      <c r="D764" s="99" t="s">
        <v>35</v>
      </c>
      <c r="E764" t="s">
        <v>197</v>
      </c>
      <c r="F764" s="82" t="str">
        <f>IF(A764="","",IF(COUNTIF('4. IncomeStatement_12Mo_BDI'!$8:$8,$E764)&gt;0,"Y","N"))</f>
        <v>N</v>
      </c>
      <c r="G764" s="82" t="str">
        <f>IF(A764="","",IFERROR(VLOOKUP(D764,'3. Lookup Tables'!M:O,3,0),"--"))</f>
        <v>DRIVER</v>
      </c>
      <c r="H764" s="82" t="str">
        <f>IF(A764="","",IFERROR(VLOOKUP(D764,'3. Lookup Tables'!M:O,2,0),"--"))</f>
        <v>ROL</v>
      </c>
      <c r="I764" s="82" t="str">
        <f>INDEX('3d EmployeeRoster'!$H:$H,MATCH(TRIM($A764),'3d EmployeeRoster'!$B:$B,0))</f>
        <v>Driver</v>
      </c>
      <c r="J764" s="82" t="str">
        <f>INDEX('3d EmployeeRoster'!$I:$I,MATCH(TRIM($A764),'3d EmployeeRoster'!$B:$B,0))</f>
        <v>Driver - ROL</v>
      </c>
    </row>
    <row r="765" spans="1:10" x14ac:dyDescent="0.25">
      <c r="A765" t="s">
        <v>2995</v>
      </c>
      <c r="B765" s="786" t="s">
        <v>5351</v>
      </c>
      <c r="C765" s="99" t="s">
        <v>7</v>
      </c>
      <c r="D765" s="99" t="s">
        <v>35</v>
      </c>
      <c r="E765" t="s">
        <v>191</v>
      </c>
      <c r="F765" s="82" t="str">
        <f>IF(A765="","",IF(COUNTIF('4. IncomeStatement_12Mo_BDI'!$8:$8,$E765)&gt;0,"Y","N"))</f>
        <v>Y</v>
      </c>
      <c r="G765" s="82" t="str">
        <f>IF(A765="","",IFERROR(VLOOKUP(D765,'3. Lookup Tables'!M:O,3,0),"--"))</f>
        <v>DRIVER</v>
      </c>
      <c r="H765" s="82" t="str">
        <f>IF(A765="","",IFERROR(VLOOKUP(D765,'3. Lookup Tables'!M:O,2,0),"--"))</f>
        <v>ROL</v>
      </c>
      <c r="I765" s="82" t="str">
        <f>INDEX('3d EmployeeRoster'!$H:$H,MATCH(TRIM($A765),'3d EmployeeRoster'!$B:$B,0))</f>
        <v>Driver</v>
      </c>
      <c r="J765" s="82" t="str">
        <f>INDEX('3d EmployeeRoster'!$I:$I,MATCH(TRIM($A765),'3d EmployeeRoster'!$B:$B,0))</f>
        <v>Driver - ROL</v>
      </c>
    </row>
    <row r="766" spans="1:10" x14ac:dyDescent="0.25">
      <c r="A766" t="s">
        <v>2995</v>
      </c>
      <c r="B766" s="786" t="s">
        <v>5351</v>
      </c>
      <c r="C766" s="99" t="s">
        <v>7</v>
      </c>
      <c r="D766" s="99" t="s">
        <v>35</v>
      </c>
      <c r="E766" t="s">
        <v>192</v>
      </c>
      <c r="F766" s="82" t="str">
        <f>IF(A766="","",IF(COUNTIF('4. IncomeStatement_12Mo_BDI'!$8:$8,$E766)&gt;0,"Y","N"))</f>
        <v>Y</v>
      </c>
      <c r="G766" s="82" t="str">
        <f>IF(A766="","",IFERROR(VLOOKUP(D766,'3. Lookup Tables'!M:O,3,0),"--"))</f>
        <v>DRIVER</v>
      </c>
      <c r="H766" s="82" t="str">
        <f>IF(A766="","",IFERROR(VLOOKUP(D766,'3. Lookup Tables'!M:O,2,0),"--"))</f>
        <v>ROL</v>
      </c>
      <c r="I766" s="82" t="str">
        <f>INDEX('3d EmployeeRoster'!$H:$H,MATCH(TRIM($A766),'3d EmployeeRoster'!$B:$B,0))</f>
        <v>Driver</v>
      </c>
      <c r="J766" s="82" t="str">
        <f>INDEX('3d EmployeeRoster'!$I:$I,MATCH(TRIM($A766),'3d EmployeeRoster'!$B:$B,0))</f>
        <v>Driver - ROL</v>
      </c>
    </row>
    <row r="767" spans="1:10" x14ac:dyDescent="0.25">
      <c r="A767" t="s">
        <v>2995</v>
      </c>
      <c r="B767" s="786" t="s">
        <v>5351</v>
      </c>
      <c r="C767" s="99" t="s">
        <v>7</v>
      </c>
      <c r="D767" s="99" t="s">
        <v>35</v>
      </c>
      <c r="E767" t="s">
        <v>2602</v>
      </c>
      <c r="F767" s="82" t="str">
        <f>IF(A767="","",IF(COUNTIF('4. IncomeStatement_12Mo_BDI'!$8:$8,$E767)&gt;0,"Y","N"))</f>
        <v>Y</v>
      </c>
      <c r="G767" s="82" t="str">
        <f>IF(A767="","",IFERROR(VLOOKUP(D767,'3. Lookup Tables'!M:O,3,0),"--"))</f>
        <v>DRIVER</v>
      </c>
      <c r="H767" s="82" t="str">
        <f>IF(A767="","",IFERROR(VLOOKUP(D767,'3. Lookup Tables'!M:O,2,0),"--"))</f>
        <v>ROL</v>
      </c>
      <c r="I767" s="82" t="str">
        <f>INDEX('3d EmployeeRoster'!$H:$H,MATCH(TRIM($A767),'3d EmployeeRoster'!$B:$B,0))</f>
        <v>Driver</v>
      </c>
      <c r="J767" s="82" t="str">
        <f>INDEX('3d EmployeeRoster'!$I:$I,MATCH(TRIM($A767),'3d EmployeeRoster'!$B:$B,0))</f>
        <v>Driver - ROL</v>
      </c>
    </row>
    <row r="768" spans="1:10" x14ac:dyDescent="0.25">
      <c r="A768" t="s">
        <v>2995</v>
      </c>
      <c r="B768" s="786" t="s">
        <v>5351</v>
      </c>
      <c r="C768" s="99" t="s">
        <v>7</v>
      </c>
      <c r="D768" s="99" t="s">
        <v>35</v>
      </c>
      <c r="E768" t="s">
        <v>2600</v>
      </c>
      <c r="F768" s="82" t="str">
        <f>IF(A768="","",IF(COUNTIF('4. IncomeStatement_12Mo_BDI'!$8:$8,$E768)&gt;0,"Y","N"))</f>
        <v>Y</v>
      </c>
      <c r="G768" s="82" t="str">
        <f>IF(A768="","",IFERROR(VLOOKUP(D768,'3. Lookup Tables'!M:O,3,0),"--"))</f>
        <v>DRIVER</v>
      </c>
      <c r="H768" s="82" t="str">
        <f>IF(A768="","",IFERROR(VLOOKUP(D768,'3. Lookup Tables'!M:O,2,0),"--"))</f>
        <v>ROL</v>
      </c>
      <c r="I768" s="82" t="str">
        <f>INDEX('3d EmployeeRoster'!$H:$H,MATCH(TRIM($A768),'3d EmployeeRoster'!$B:$B,0))</f>
        <v>Driver</v>
      </c>
      <c r="J768" s="82" t="str">
        <f>INDEX('3d EmployeeRoster'!$I:$I,MATCH(TRIM($A768),'3d EmployeeRoster'!$B:$B,0))</f>
        <v>Driver - ROL</v>
      </c>
    </row>
    <row r="769" spans="1:10" x14ac:dyDescent="0.25">
      <c r="A769" t="s">
        <v>2995</v>
      </c>
      <c r="B769" s="786" t="s">
        <v>5351</v>
      </c>
      <c r="C769" s="99" t="s">
        <v>7</v>
      </c>
      <c r="D769" s="99" t="s">
        <v>35</v>
      </c>
      <c r="E769" t="s">
        <v>2616</v>
      </c>
      <c r="F769" s="82" t="str">
        <f>IF(A769="","",IF(COUNTIF('4. IncomeStatement_12Mo_BDI'!$8:$8,$E769)&gt;0,"Y","N"))</f>
        <v>Y</v>
      </c>
      <c r="G769" s="82" t="str">
        <f>IF(A769="","",IFERROR(VLOOKUP(D769,'3. Lookup Tables'!M:O,3,0),"--"))</f>
        <v>DRIVER</v>
      </c>
      <c r="H769" s="82" t="str">
        <f>IF(A769="","",IFERROR(VLOOKUP(D769,'3. Lookup Tables'!M:O,2,0),"--"))</f>
        <v>ROL</v>
      </c>
      <c r="I769" s="82" t="str">
        <f>INDEX('3d EmployeeRoster'!$H:$H,MATCH(TRIM($A769),'3d EmployeeRoster'!$B:$B,0))</f>
        <v>Driver</v>
      </c>
      <c r="J769" s="82" t="str">
        <f>INDEX('3d EmployeeRoster'!$I:$I,MATCH(TRIM($A769),'3d EmployeeRoster'!$B:$B,0))</f>
        <v>Driver - ROL</v>
      </c>
    </row>
    <row r="770" spans="1:10" x14ac:dyDescent="0.25">
      <c r="A770" t="s">
        <v>3014</v>
      </c>
      <c r="B770" s="786" t="s">
        <v>5351</v>
      </c>
      <c r="C770" s="99" t="s">
        <v>7</v>
      </c>
      <c r="D770" s="99" t="s">
        <v>167</v>
      </c>
      <c r="E770" t="s">
        <v>197</v>
      </c>
      <c r="F770" s="82" t="str">
        <f>IF(A770="","",IF(COUNTIF('4. IncomeStatement_12Mo_BDI'!$8:$8,$E770)&gt;0,"Y","N"))</f>
        <v>N</v>
      </c>
      <c r="G770" s="82" t="str">
        <f>IF(A770="","",IFERROR(VLOOKUP(D770,'3. Lookup Tables'!M:O,3,0),"--"))</f>
        <v>UTILITY</v>
      </c>
      <c r="H770" s="82" t="str">
        <f>IF(A770="","",IFERROR(VLOOKUP(D770,'3. Lookup Tables'!M:O,2,0),"--"))</f>
        <v>Utility</v>
      </c>
      <c r="I770" s="82" t="str">
        <f>INDEX('3d EmployeeRoster'!$H:$H,MATCH(TRIM($A770),'3d EmployeeRoster'!$B:$B,0))</f>
        <v>Labor</v>
      </c>
      <c r="J770" s="82" t="str">
        <f>INDEX('3d EmployeeRoster'!$I:$I,MATCH(TRIM($A770),'3d EmployeeRoster'!$B:$B,0))</f>
        <v>Utility</v>
      </c>
    </row>
    <row r="771" spans="1:10" x14ac:dyDescent="0.25">
      <c r="A771" t="s">
        <v>3020</v>
      </c>
      <c r="B771" s="786" t="s">
        <v>5351</v>
      </c>
      <c r="C771" s="99" t="s">
        <v>7</v>
      </c>
      <c r="D771" s="99" t="s">
        <v>35</v>
      </c>
      <c r="E771" t="s">
        <v>197</v>
      </c>
      <c r="F771" s="82" t="str">
        <f>IF(A771="","",IF(COUNTIF('4. IncomeStatement_12Mo_BDI'!$8:$8,$E771)&gt;0,"Y","N"))</f>
        <v>N</v>
      </c>
      <c r="G771" s="82" t="str">
        <f>IF(A771="","",IFERROR(VLOOKUP(D771,'3. Lookup Tables'!M:O,3,0),"--"))</f>
        <v>DRIVER</v>
      </c>
      <c r="H771" s="82" t="str">
        <f>IF(A771="","",IFERROR(VLOOKUP(D771,'3. Lookup Tables'!M:O,2,0),"--"))</f>
        <v>ROL</v>
      </c>
      <c r="I771" s="82" t="str">
        <f>INDEX('3d EmployeeRoster'!$H:$H,MATCH(TRIM($A771),'3d EmployeeRoster'!$B:$B,0))</f>
        <v>Driver</v>
      </c>
      <c r="J771" s="82" t="str">
        <f>INDEX('3d EmployeeRoster'!$I:$I,MATCH(TRIM($A771),'3d EmployeeRoster'!$B:$B,0))</f>
        <v>Driver - ROL</v>
      </c>
    </row>
    <row r="772" spans="1:10" x14ac:dyDescent="0.25">
      <c r="A772" t="s">
        <v>3037</v>
      </c>
      <c r="B772" s="786" t="s">
        <v>5351</v>
      </c>
      <c r="C772" s="99" t="s">
        <v>1122</v>
      </c>
      <c r="D772" s="99" t="s">
        <v>35</v>
      </c>
      <c r="E772" t="s">
        <v>197</v>
      </c>
      <c r="F772" s="82" t="str">
        <f>IF(A772="","",IF(COUNTIF('4. IncomeStatement_12Mo_BDI'!$8:$8,$E772)&gt;0,"Y","N"))</f>
        <v>N</v>
      </c>
      <c r="G772" s="82" t="str">
        <f>IF(A772="","",IFERROR(VLOOKUP(D772,'3. Lookup Tables'!M:O,3,0),"--"))</f>
        <v>DRIVER</v>
      </c>
      <c r="H772" s="82" t="str">
        <f>IF(A772="","",IFERROR(VLOOKUP(D772,'3. Lookup Tables'!M:O,2,0),"--"))</f>
        <v>ROL</v>
      </c>
      <c r="I772" s="82" t="str">
        <f>INDEX('3d EmployeeRoster'!$H:$H,MATCH(TRIM($A772),'3d EmployeeRoster'!$B:$B,0))</f>
        <v>Driver</v>
      </c>
      <c r="J772" s="82" t="str">
        <f>INDEX('3d EmployeeRoster'!$I:$I,MATCH(TRIM($A772),'3d EmployeeRoster'!$B:$B,0))</f>
        <v>Driver - ASL</v>
      </c>
    </row>
    <row r="773" spans="1:10" x14ac:dyDescent="0.25">
      <c r="A773" t="s">
        <v>2997</v>
      </c>
      <c r="B773" s="786" t="s">
        <v>5351</v>
      </c>
      <c r="C773" s="99" t="s">
        <v>7</v>
      </c>
      <c r="D773" s="99" t="s">
        <v>35</v>
      </c>
      <c r="E773" t="s">
        <v>194</v>
      </c>
      <c r="F773" s="82" t="str">
        <f>IF(A773="","",IF(COUNTIF('4. IncomeStatement_12Mo_BDI'!$8:$8,$E773)&gt;0,"Y","N"))</f>
        <v>N</v>
      </c>
      <c r="G773" s="82" t="str">
        <f>IF(A773="","",IFERROR(VLOOKUP(D773,'3. Lookup Tables'!M:O,3,0),"--"))</f>
        <v>DRIVER</v>
      </c>
      <c r="H773" s="82" t="str">
        <f>IF(A773="","",IFERROR(VLOOKUP(D773,'3. Lookup Tables'!M:O,2,0),"--"))</f>
        <v>ROL</v>
      </c>
      <c r="I773" s="82" t="str">
        <f>INDEX('3d EmployeeRoster'!$H:$H,MATCH(TRIM($A773),'3d EmployeeRoster'!$B:$B,0))</f>
        <v>Driver</v>
      </c>
      <c r="J773" s="82" t="str">
        <f>INDEX('3d EmployeeRoster'!$I:$I,MATCH(TRIM($A773),'3d EmployeeRoster'!$B:$B,0))</f>
        <v>Driver - ROL</v>
      </c>
    </row>
    <row r="774" spans="1:10" x14ac:dyDescent="0.25">
      <c r="A774" t="s">
        <v>2997</v>
      </c>
      <c r="B774" s="786" t="s">
        <v>5351</v>
      </c>
      <c r="C774" s="99" t="s">
        <v>7</v>
      </c>
      <c r="D774" s="99" t="s">
        <v>35</v>
      </c>
      <c r="E774" t="s">
        <v>196</v>
      </c>
      <c r="F774" s="82" t="str">
        <f>IF(A774="","",IF(COUNTIF('4. IncomeStatement_12Mo_BDI'!$8:$8,$E774)&gt;0,"Y","N"))</f>
        <v>N</v>
      </c>
      <c r="G774" s="82" t="str">
        <f>IF(A774="","",IFERROR(VLOOKUP(D774,'3. Lookup Tables'!M:O,3,0),"--"))</f>
        <v>DRIVER</v>
      </c>
      <c r="H774" s="82" t="str">
        <f>IF(A774="","",IFERROR(VLOOKUP(D774,'3. Lookup Tables'!M:O,2,0),"--"))</f>
        <v>ROL</v>
      </c>
      <c r="I774" s="82" t="str">
        <f>INDEX('3d EmployeeRoster'!$H:$H,MATCH(TRIM($A774),'3d EmployeeRoster'!$B:$B,0))</f>
        <v>Driver</v>
      </c>
      <c r="J774" s="82" t="str">
        <f>INDEX('3d EmployeeRoster'!$I:$I,MATCH(TRIM($A774),'3d EmployeeRoster'!$B:$B,0))</f>
        <v>Driver - ROL</v>
      </c>
    </row>
    <row r="775" spans="1:10" x14ac:dyDescent="0.25">
      <c r="A775" t="s">
        <v>2997</v>
      </c>
      <c r="B775" s="786" t="s">
        <v>5351</v>
      </c>
      <c r="C775" s="99" t="s">
        <v>7</v>
      </c>
      <c r="D775" s="99" t="s">
        <v>35</v>
      </c>
      <c r="E775" t="s">
        <v>187</v>
      </c>
      <c r="F775" s="82" t="str">
        <f>IF(A775="","",IF(COUNTIF('4. IncomeStatement_12Mo_BDI'!$8:$8,$E775)&gt;0,"Y","N"))</f>
        <v>Y</v>
      </c>
      <c r="G775" s="82" t="str">
        <f>IF(A775="","",IFERROR(VLOOKUP(D775,'3. Lookup Tables'!M:O,3,0),"--"))</f>
        <v>DRIVER</v>
      </c>
      <c r="H775" s="82" t="str">
        <f>IF(A775="","",IFERROR(VLOOKUP(D775,'3. Lookup Tables'!M:O,2,0),"--"))</f>
        <v>ROL</v>
      </c>
      <c r="I775" s="82" t="str">
        <f>INDEX('3d EmployeeRoster'!$H:$H,MATCH(TRIM($A775),'3d EmployeeRoster'!$B:$B,0))</f>
        <v>Driver</v>
      </c>
      <c r="J775" s="82" t="str">
        <f>INDEX('3d EmployeeRoster'!$I:$I,MATCH(TRIM($A775),'3d EmployeeRoster'!$B:$B,0))</f>
        <v>Driver - ROL</v>
      </c>
    </row>
    <row r="776" spans="1:10" x14ac:dyDescent="0.25">
      <c r="A776" t="s">
        <v>2997</v>
      </c>
      <c r="B776" s="786" t="s">
        <v>5351</v>
      </c>
      <c r="C776" s="99" t="s">
        <v>7</v>
      </c>
      <c r="D776" s="99" t="s">
        <v>35</v>
      </c>
      <c r="E776" t="s">
        <v>192</v>
      </c>
      <c r="F776" s="82" t="str">
        <f>IF(A776="","",IF(COUNTIF('4. IncomeStatement_12Mo_BDI'!$8:$8,$E776)&gt;0,"Y","N"))</f>
        <v>Y</v>
      </c>
      <c r="G776" s="82" t="str">
        <f>IF(A776="","",IFERROR(VLOOKUP(D776,'3. Lookup Tables'!M:O,3,0),"--"))</f>
        <v>DRIVER</v>
      </c>
      <c r="H776" s="82" t="str">
        <f>IF(A776="","",IFERROR(VLOOKUP(D776,'3. Lookup Tables'!M:O,2,0),"--"))</f>
        <v>ROL</v>
      </c>
      <c r="I776" s="82" t="str">
        <f>INDEX('3d EmployeeRoster'!$H:$H,MATCH(TRIM($A776),'3d EmployeeRoster'!$B:$B,0))</f>
        <v>Driver</v>
      </c>
      <c r="J776" s="82" t="str">
        <f>INDEX('3d EmployeeRoster'!$I:$I,MATCH(TRIM($A776),'3d EmployeeRoster'!$B:$B,0))</f>
        <v>Driver - ROL</v>
      </c>
    </row>
    <row r="777" spans="1:10" x14ac:dyDescent="0.25">
      <c r="A777" t="s">
        <v>2997</v>
      </c>
      <c r="B777" s="786" t="s">
        <v>5351</v>
      </c>
      <c r="C777" s="99" t="s">
        <v>7</v>
      </c>
      <c r="D777" s="99" t="s">
        <v>35</v>
      </c>
      <c r="E777" t="s">
        <v>2600</v>
      </c>
      <c r="F777" s="82" t="str">
        <f>IF(A777="","",IF(COUNTIF('4. IncomeStatement_12Mo_BDI'!$8:$8,$E777)&gt;0,"Y","N"))</f>
        <v>Y</v>
      </c>
      <c r="G777" s="82" t="str">
        <f>IF(A777="","",IFERROR(VLOOKUP(D777,'3. Lookup Tables'!M:O,3,0),"--"))</f>
        <v>DRIVER</v>
      </c>
      <c r="H777" s="82" t="str">
        <f>IF(A777="","",IFERROR(VLOOKUP(D777,'3. Lookup Tables'!M:O,2,0),"--"))</f>
        <v>ROL</v>
      </c>
      <c r="I777" s="82" t="str">
        <f>INDEX('3d EmployeeRoster'!$H:$H,MATCH(TRIM($A777),'3d EmployeeRoster'!$B:$B,0))</f>
        <v>Driver</v>
      </c>
      <c r="J777" s="82" t="str">
        <f>INDEX('3d EmployeeRoster'!$I:$I,MATCH(TRIM($A777),'3d EmployeeRoster'!$B:$B,0))</f>
        <v>Driver - ROL</v>
      </c>
    </row>
    <row r="778" spans="1:10" x14ac:dyDescent="0.25">
      <c r="A778" t="s">
        <v>2998</v>
      </c>
      <c r="B778" s="786" t="s">
        <v>5351</v>
      </c>
      <c r="C778" s="99" t="s">
        <v>1251</v>
      </c>
      <c r="D778" s="99" t="s">
        <v>1252</v>
      </c>
      <c r="E778" t="s">
        <v>2608</v>
      </c>
      <c r="F778" s="82" t="str">
        <f>IF(A778="","",IF(COUNTIF('4. IncomeStatement_12Mo_BDI'!$8:$8,$E778)&gt;0,"Y","N"))</f>
        <v>Y</v>
      </c>
      <c r="G778" s="82" t="str">
        <f>IF(A778="","",IFERROR(VLOOKUP(D778,'3. Lookup Tables'!M:O,3,0),"--"))</f>
        <v>DRIVER</v>
      </c>
      <c r="H778" s="82" t="str">
        <f>IF(A778="","",IFERROR(VLOOKUP(D778,'3. Lookup Tables'!M:O,2,0),"--"))</f>
        <v>Septic</v>
      </c>
      <c r="I778" s="82" t="str">
        <f>INDEX('3d EmployeeRoster'!$H:$H,MATCH(TRIM($A778),'3d EmployeeRoster'!$B:$B,0))</f>
        <v>Driver</v>
      </c>
      <c r="J778" s="82" t="str">
        <f>INDEX('3d EmployeeRoster'!$I:$I,MATCH(TRIM($A778),'3d EmployeeRoster'!$B:$B,0))</f>
        <v>Driver - Septic</v>
      </c>
    </row>
    <row r="779" spans="1:10" x14ac:dyDescent="0.25">
      <c r="A779" t="s">
        <v>2999</v>
      </c>
      <c r="B779" s="786" t="s">
        <v>5351</v>
      </c>
      <c r="C779" s="99" t="s">
        <v>7</v>
      </c>
      <c r="D779" s="99" t="s">
        <v>221</v>
      </c>
      <c r="E779" t="s">
        <v>195</v>
      </c>
      <c r="F779" s="82" t="str">
        <f>IF(A779="","",IF(COUNTIF('4. IncomeStatement_12Mo_BDI'!$8:$8,$E779)&gt;0,"Y","N"))</f>
        <v>N</v>
      </c>
      <c r="G779" s="82" t="str">
        <f>IF(A779="","",IFERROR(VLOOKUP(D779,'3. Lookup Tables'!M:O,3,0),"--"))</f>
        <v>ADMIN</v>
      </c>
      <c r="H779" s="82" t="str">
        <f>IF(A779="","",IFERROR(VLOOKUP(D779,'3. Lookup Tables'!M:O,2,0),"--"))</f>
        <v>Admin</v>
      </c>
      <c r="I779" s="82" t="str">
        <f>INDEX('3d EmployeeRoster'!$H:$H,MATCH(TRIM($A779),'3d EmployeeRoster'!$B:$B,0))</f>
        <v>Accounting</v>
      </c>
      <c r="J779" s="82" t="str">
        <f>INDEX('3d EmployeeRoster'!$I:$I,MATCH(TRIM($A779),'3d EmployeeRoster'!$B:$B,0))</f>
        <v>Controller</v>
      </c>
    </row>
    <row r="780" spans="1:10" x14ac:dyDescent="0.25">
      <c r="A780" t="s">
        <v>2999</v>
      </c>
      <c r="B780" s="786" t="s">
        <v>5351</v>
      </c>
      <c r="C780" s="99" t="s">
        <v>7</v>
      </c>
      <c r="D780" s="99" t="s">
        <v>221</v>
      </c>
      <c r="E780" t="s">
        <v>190</v>
      </c>
      <c r="F780" s="82" t="str">
        <f>IF(A780="","",IF(COUNTIF('4. IncomeStatement_12Mo_BDI'!$8:$8,$E780)&gt;0,"Y","N"))</f>
        <v>Y</v>
      </c>
      <c r="G780" s="82" t="str">
        <f>IF(A780="","",IFERROR(VLOOKUP(D780,'3. Lookup Tables'!M:O,3,0),"--"))</f>
        <v>ADMIN</v>
      </c>
      <c r="H780" s="82" t="str">
        <f>IF(A780="","",IFERROR(VLOOKUP(D780,'3. Lookup Tables'!M:O,2,0),"--"))</f>
        <v>Admin</v>
      </c>
      <c r="I780" s="82" t="str">
        <f>INDEX('3d EmployeeRoster'!$H:$H,MATCH(TRIM($A780),'3d EmployeeRoster'!$B:$B,0))</f>
        <v>Accounting</v>
      </c>
      <c r="J780" s="82" t="str">
        <f>INDEX('3d EmployeeRoster'!$I:$I,MATCH(TRIM($A780),'3d EmployeeRoster'!$B:$B,0))</f>
        <v>Controller</v>
      </c>
    </row>
    <row r="781" spans="1:10" x14ac:dyDescent="0.25">
      <c r="A781" t="s">
        <v>2999</v>
      </c>
      <c r="B781" s="786" t="s">
        <v>5351</v>
      </c>
      <c r="C781" s="99" t="s">
        <v>7</v>
      </c>
      <c r="D781" s="99" t="s">
        <v>221</v>
      </c>
      <c r="E781" t="s">
        <v>188</v>
      </c>
      <c r="F781" s="82" t="str">
        <f>IF(A781="","",IF(COUNTIF('4. IncomeStatement_12Mo_BDI'!$8:$8,$E781)&gt;0,"Y","N"))</f>
        <v>Y</v>
      </c>
      <c r="G781" s="82" t="str">
        <f>IF(A781="","",IFERROR(VLOOKUP(D781,'3. Lookup Tables'!M:O,3,0),"--"))</f>
        <v>ADMIN</v>
      </c>
      <c r="H781" s="82" t="str">
        <f>IF(A781="","",IFERROR(VLOOKUP(D781,'3. Lookup Tables'!M:O,2,0),"--"))</f>
        <v>Admin</v>
      </c>
      <c r="I781" s="82" t="str">
        <f>INDEX('3d EmployeeRoster'!$H:$H,MATCH(TRIM($A781),'3d EmployeeRoster'!$B:$B,0))</f>
        <v>Accounting</v>
      </c>
      <c r="J781" s="82" t="str">
        <f>INDEX('3d EmployeeRoster'!$I:$I,MATCH(TRIM($A781),'3d EmployeeRoster'!$B:$B,0))</f>
        <v>Controller</v>
      </c>
    </row>
    <row r="782" spans="1:10" x14ac:dyDescent="0.25">
      <c r="A782" t="s">
        <v>3008</v>
      </c>
      <c r="B782" s="786" t="s">
        <v>5351</v>
      </c>
      <c r="C782" s="99" t="s">
        <v>7</v>
      </c>
      <c r="D782" s="99" t="s">
        <v>167</v>
      </c>
      <c r="E782" t="s">
        <v>2600</v>
      </c>
      <c r="F782" s="82" t="str">
        <f>IF(A782="","",IF(COUNTIF('4. IncomeStatement_12Mo_BDI'!$8:$8,$E782)&gt;0,"Y","N"))</f>
        <v>Y</v>
      </c>
      <c r="G782" s="82" t="str">
        <f>IF(A782="","",IFERROR(VLOOKUP(D782,'3. Lookup Tables'!M:O,3,0),"--"))</f>
        <v>UTILITY</v>
      </c>
      <c r="H782" s="82" t="str">
        <f>IF(A782="","",IFERROR(VLOOKUP(D782,'3. Lookup Tables'!M:O,2,0),"--"))</f>
        <v>Utility</v>
      </c>
      <c r="I782" s="82" t="str">
        <f>INDEX('3d EmployeeRoster'!$H:$H,MATCH(TRIM($A782),'3d EmployeeRoster'!$B:$B,0))</f>
        <v>Labor</v>
      </c>
      <c r="J782" s="82" t="str">
        <f>INDEX('3d EmployeeRoster'!$I:$I,MATCH(TRIM($A782),'3d EmployeeRoster'!$B:$B,0))</f>
        <v>UTILITY</v>
      </c>
    </row>
    <row r="783" spans="1:10" x14ac:dyDescent="0.25">
      <c r="A783" t="s">
        <v>3008</v>
      </c>
      <c r="B783" s="786" t="s">
        <v>5351</v>
      </c>
      <c r="C783" s="99" t="s">
        <v>7</v>
      </c>
      <c r="D783" s="99" t="s">
        <v>167</v>
      </c>
      <c r="E783" t="s">
        <v>2608</v>
      </c>
      <c r="F783" s="82" t="str">
        <f>IF(A783="","",IF(COUNTIF('4. IncomeStatement_12Mo_BDI'!$8:$8,$E783)&gt;0,"Y","N"))</f>
        <v>Y</v>
      </c>
      <c r="G783" s="82" t="str">
        <f>IF(A783="","",IFERROR(VLOOKUP(D783,'3. Lookup Tables'!M:O,3,0),"--"))</f>
        <v>UTILITY</v>
      </c>
      <c r="H783" s="82" t="str">
        <f>IF(A783="","",IFERROR(VLOOKUP(D783,'3. Lookup Tables'!M:O,2,0),"--"))</f>
        <v>Utility</v>
      </c>
      <c r="I783" s="82" t="str">
        <f>INDEX('3d EmployeeRoster'!$H:$H,MATCH(TRIM($A783),'3d EmployeeRoster'!$B:$B,0))</f>
        <v>Labor</v>
      </c>
      <c r="J783" s="82" t="str">
        <f>INDEX('3d EmployeeRoster'!$I:$I,MATCH(TRIM($A783),'3d EmployeeRoster'!$B:$B,0))</f>
        <v>UTILITY</v>
      </c>
    </row>
    <row r="784" spans="1:10" x14ac:dyDescent="0.25">
      <c r="A784" t="s">
        <v>2987</v>
      </c>
      <c r="B784" s="786" t="s">
        <v>5351</v>
      </c>
      <c r="C784" s="99" t="s">
        <v>1251</v>
      </c>
      <c r="D784" s="99" t="s">
        <v>1252</v>
      </c>
      <c r="E784" t="s">
        <v>188</v>
      </c>
      <c r="F784" s="82" t="str">
        <f>IF(A784="","",IF(COUNTIF('4. IncomeStatement_12Mo_BDI'!$8:$8,$E784)&gt;0,"Y","N"))</f>
        <v>Y</v>
      </c>
      <c r="G784" s="82" t="str">
        <f>IF(A784="","",IFERROR(VLOOKUP(D784,'3. Lookup Tables'!M:O,3,0),"--"))</f>
        <v>DRIVER</v>
      </c>
      <c r="H784" s="82" t="str">
        <f>IF(A784="","",IFERROR(VLOOKUP(D784,'3. Lookup Tables'!M:O,2,0),"--"))</f>
        <v>Septic</v>
      </c>
      <c r="I784" s="82" t="str">
        <f>INDEX('3d EmployeeRoster'!$H:$H,MATCH(TRIM($A784),'3d EmployeeRoster'!$B:$B,0))</f>
        <v>Driver</v>
      </c>
      <c r="J784" s="82" t="str">
        <f>INDEX('3d EmployeeRoster'!$I:$I,MATCH(TRIM($A784),'3d EmployeeRoster'!$B:$B,0))</f>
        <v>Driver - Septic</v>
      </c>
    </row>
    <row r="785" spans="1:10" x14ac:dyDescent="0.25">
      <c r="A785" t="s">
        <v>2987</v>
      </c>
      <c r="B785" s="786" t="s">
        <v>5351</v>
      </c>
      <c r="C785" s="99" t="s">
        <v>1251</v>
      </c>
      <c r="D785" s="99" t="s">
        <v>1252</v>
      </c>
      <c r="E785" t="s">
        <v>2601</v>
      </c>
      <c r="F785" s="82" t="str">
        <f>IF(A785="","",IF(COUNTIF('4. IncomeStatement_12Mo_BDI'!$8:$8,$E785)&gt;0,"Y","N"))</f>
        <v>Y</v>
      </c>
      <c r="G785" s="82" t="str">
        <f>IF(A785="","",IFERROR(VLOOKUP(D785,'3. Lookup Tables'!M:O,3,0),"--"))</f>
        <v>DRIVER</v>
      </c>
      <c r="H785" s="82" t="str">
        <f>IF(A785="","",IFERROR(VLOOKUP(D785,'3. Lookup Tables'!M:O,2,0),"--"))</f>
        <v>Septic</v>
      </c>
      <c r="I785" s="82" t="str">
        <f>INDEX('3d EmployeeRoster'!$H:$H,MATCH(TRIM($A785),'3d EmployeeRoster'!$B:$B,0))</f>
        <v>Driver</v>
      </c>
      <c r="J785" s="82" t="str">
        <f>INDEX('3d EmployeeRoster'!$I:$I,MATCH(TRIM($A785),'3d EmployeeRoster'!$B:$B,0))</f>
        <v>Driver - Septic</v>
      </c>
    </row>
    <row r="786" spans="1:10" x14ac:dyDescent="0.25">
      <c r="A786" t="s">
        <v>2988</v>
      </c>
      <c r="B786" s="786" t="s">
        <v>5351</v>
      </c>
      <c r="C786" s="99" t="s">
        <v>7</v>
      </c>
      <c r="D786" s="99" t="s">
        <v>88</v>
      </c>
      <c r="E786" t="s">
        <v>194</v>
      </c>
      <c r="F786" s="82" t="str">
        <f>IF(A786="","",IF(COUNTIF('4. IncomeStatement_12Mo_BDI'!$8:$8,$E786)&gt;0,"Y","N"))</f>
        <v>N</v>
      </c>
      <c r="G786" s="82" t="str">
        <f>IF(A786="","",IFERROR(VLOOKUP(D786,'3. Lookup Tables'!M:O,3,0),"--"))</f>
        <v>DRIVER</v>
      </c>
      <c r="H786" s="82" t="str">
        <f>IF(A786="","",IFERROR(VLOOKUP(D786,'3. Lookup Tables'!M:O,2,0),"--"))</f>
        <v>FEL</v>
      </c>
      <c r="I786" s="82" t="str">
        <f>INDEX('3d EmployeeRoster'!$H:$H,MATCH(TRIM($A786),'3d EmployeeRoster'!$B:$B,0))</f>
        <v>Driver</v>
      </c>
      <c r="J786" s="82" t="str">
        <f>INDEX('3d EmployeeRoster'!$I:$I,MATCH(TRIM($A786),'3d EmployeeRoster'!$B:$B,0))</f>
        <v>Driver - FEL</v>
      </c>
    </row>
    <row r="787" spans="1:10" x14ac:dyDescent="0.25">
      <c r="A787" t="s">
        <v>2988</v>
      </c>
      <c r="B787" s="786" t="s">
        <v>5351</v>
      </c>
      <c r="C787" s="99" t="s">
        <v>7</v>
      </c>
      <c r="D787" s="99" t="s">
        <v>88</v>
      </c>
      <c r="E787" t="s">
        <v>197</v>
      </c>
      <c r="F787" s="82" t="str">
        <f>IF(A787="","",IF(COUNTIF('4. IncomeStatement_12Mo_BDI'!$8:$8,$E787)&gt;0,"Y","N"))</f>
        <v>N</v>
      </c>
      <c r="G787" s="82" t="str">
        <f>IF(A787="","",IFERROR(VLOOKUP(D787,'3. Lookup Tables'!M:O,3,0),"--"))</f>
        <v>DRIVER</v>
      </c>
      <c r="H787" s="82" t="str">
        <f>IF(A787="","",IFERROR(VLOOKUP(D787,'3. Lookup Tables'!M:O,2,0),"--"))</f>
        <v>FEL</v>
      </c>
      <c r="I787" s="82" t="str">
        <f>INDEX('3d EmployeeRoster'!$H:$H,MATCH(TRIM($A787),'3d EmployeeRoster'!$B:$B,0))</f>
        <v>Driver</v>
      </c>
      <c r="J787" s="82" t="str">
        <f>INDEX('3d EmployeeRoster'!$I:$I,MATCH(TRIM($A787),'3d EmployeeRoster'!$B:$B,0))</f>
        <v>Driver - FEL</v>
      </c>
    </row>
    <row r="788" spans="1:10" x14ac:dyDescent="0.25">
      <c r="A788" t="s">
        <v>2988</v>
      </c>
      <c r="B788" s="786" t="s">
        <v>5351</v>
      </c>
      <c r="C788" s="99" t="s">
        <v>7</v>
      </c>
      <c r="D788" s="99" t="s">
        <v>88</v>
      </c>
      <c r="E788" t="s">
        <v>188</v>
      </c>
      <c r="F788" s="82" t="str">
        <f>IF(A788="","",IF(COUNTIF('4. IncomeStatement_12Mo_BDI'!$8:$8,$E788)&gt;0,"Y","N"))</f>
        <v>Y</v>
      </c>
      <c r="G788" s="82" t="str">
        <f>IF(A788="","",IFERROR(VLOOKUP(D788,'3. Lookup Tables'!M:O,3,0),"--"))</f>
        <v>DRIVER</v>
      </c>
      <c r="H788" s="82" t="str">
        <f>IF(A788="","",IFERROR(VLOOKUP(D788,'3. Lookup Tables'!M:O,2,0),"--"))</f>
        <v>FEL</v>
      </c>
      <c r="I788" s="82" t="str">
        <f>INDEX('3d EmployeeRoster'!$H:$H,MATCH(TRIM($A788),'3d EmployeeRoster'!$B:$B,0))</f>
        <v>Driver</v>
      </c>
      <c r="J788" s="82" t="str">
        <f>INDEX('3d EmployeeRoster'!$I:$I,MATCH(TRIM($A788),'3d EmployeeRoster'!$B:$B,0))</f>
        <v>Driver - FEL</v>
      </c>
    </row>
    <row r="789" spans="1:10" x14ac:dyDescent="0.25">
      <c r="A789" t="s">
        <v>2989</v>
      </c>
      <c r="B789" s="786" t="s">
        <v>5351</v>
      </c>
      <c r="C789" s="99" t="s">
        <v>7</v>
      </c>
      <c r="D789" s="99" t="s">
        <v>90</v>
      </c>
      <c r="E789" t="s">
        <v>193</v>
      </c>
      <c r="F789" s="82" t="str">
        <f>IF(A789="","",IF(COUNTIF('4. IncomeStatement_12Mo_BDI'!$8:$8,$E789)&gt;0,"Y","N"))</f>
        <v>N</v>
      </c>
      <c r="G789" s="82" t="str">
        <f>IF(A789="","",IFERROR(VLOOKUP(D789,'3. Lookup Tables'!M:O,3,0),"--"))</f>
        <v>SUPERVISOR</v>
      </c>
      <c r="H789" s="82" t="str">
        <f>IF(A789="","",IFERROR(VLOOKUP(D789,'3. Lookup Tables'!M:O,2,0),"--"))</f>
        <v>Supervisor</v>
      </c>
      <c r="I789" s="82" t="str">
        <f>INDEX('3d EmployeeRoster'!$H:$H,MATCH(TRIM($A789),'3d EmployeeRoster'!$B:$B,0))</f>
        <v>Ops-Route Management</v>
      </c>
      <c r="J789" s="82" t="str">
        <f>INDEX('3d EmployeeRoster'!$I:$I,MATCH(TRIM($A789),'3d EmployeeRoster'!$B:$B,0))</f>
        <v>Route Manager</v>
      </c>
    </row>
    <row r="790" spans="1:10" x14ac:dyDescent="0.25">
      <c r="A790" t="s">
        <v>2989</v>
      </c>
      <c r="B790" s="786" t="s">
        <v>5351</v>
      </c>
      <c r="C790" s="99" t="s">
        <v>7</v>
      </c>
      <c r="D790" s="99" t="s">
        <v>90</v>
      </c>
      <c r="E790" t="s">
        <v>197</v>
      </c>
      <c r="F790" s="82" t="str">
        <f>IF(A790="","",IF(COUNTIF('4. IncomeStatement_12Mo_BDI'!$8:$8,$E790)&gt;0,"Y","N"))</f>
        <v>N</v>
      </c>
      <c r="G790" s="82" t="str">
        <f>IF(A790="","",IFERROR(VLOOKUP(D790,'3. Lookup Tables'!M:O,3,0),"--"))</f>
        <v>SUPERVISOR</v>
      </c>
      <c r="H790" s="82" t="str">
        <f>IF(A790="","",IFERROR(VLOOKUP(D790,'3. Lookup Tables'!M:O,2,0),"--"))</f>
        <v>Supervisor</v>
      </c>
      <c r="I790" s="82" t="str">
        <f>INDEX('3d EmployeeRoster'!$H:$H,MATCH(TRIM($A790),'3d EmployeeRoster'!$B:$B,0))</f>
        <v>Ops-Route Management</v>
      </c>
      <c r="J790" s="82" t="str">
        <f>INDEX('3d EmployeeRoster'!$I:$I,MATCH(TRIM($A790),'3d EmployeeRoster'!$B:$B,0))</f>
        <v>Route Manager</v>
      </c>
    </row>
    <row r="791" spans="1:10" x14ac:dyDescent="0.25">
      <c r="A791" t="s">
        <v>2989</v>
      </c>
      <c r="B791" s="786" t="s">
        <v>5351</v>
      </c>
      <c r="C791" s="99" t="s">
        <v>7</v>
      </c>
      <c r="D791" s="99" t="s">
        <v>90</v>
      </c>
      <c r="E791" t="s">
        <v>191</v>
      </c>
      <c r="F791" s="82" t="str">
        <f>IF(A791="","",IF(COUNTIF('4. IncomeStatement_12Mo_BDI'!$8:$8,$E791)&gt;0,"Y","N"))</f>
        <v>Y</v>
      </c>
      <c r="G791" s="82" t="str">
        <f>IF(A791="","",IFERROR(VLOOKUP(D791,'3. Lookup Tables'!M:O,3,0),"--"))</f>
        <v>SUPERVISOR</v>
      </c>
      <c r="H791" s="82" t="str">
        <f>IF(A791="","",IFERROR(VLOOKUP(D791,'3. Lookup Tables'!M:O,2,0),"--"))</f>
        <v>Supervisor</v>
      </c>
      <c r="I791" s="82" t="str">
        <f>INDEX('3d EmployeeRoster'!$H:$H,MATCH(TRIM($A791),'3d EmployeeRoster'!$B:$B,0))</f>
        <v>Ops-Route Management</v>
      </c>
      <c r="J791" s="82" t="str">
        <f>INDEX('3d EmployeeRoster'!$I:$I,MATCH(TRIM($A791),'3d EmployeeRoster'!$B:$B,0))</f>
        <v>Route Manager</v>
      </c>
    </row>
    <row r="792" spans="1:10" x14ac:dyDescent="0.25">
      <c r="A792" t="s">
        <v>2989</v>
      </c>
      <c r="B792" s="786" t="s">
        <v>5351</v>
      </c>
      <c r="C792" s="99" t="s">
        <v>7</v>
      </c>
      <c r="D792" s="99" t="s">
        <v>90</v>
      </c>
      <c r="E792" t="s">
        <v>192</v>
      </c>
      <c r="F792" s="82" t="str">
        <f>IF(A792="","",IF(COUNTIF('4. IncomeStatement_12Mo_BDI'!$8:$8,$E792)&gt;0,"Y","N"))</f>
        <v>Y</v>
      </c>
      <c r="G792" s="82" t="str">
        <f>IF(A792="","",IFERROR(VLOOKUP(D792,'3. Lookup Tables'!M:O,3,0),"--"))</f>
        <v>SUPERVISOR</v>
      </c>
      <c r="H792" s="82" t="str">
        <f>IF(A792="","",IFERROR(VLOOKUP(D792,'3. Lookup Tables'!M:O,2,0),"--"))</f>
        <v>Supervisor</v>
      </c>
      <c r="I792" s="82" t="str">
        <f>INDEX('3d EmployeeRoster'!$H:$H,MATCH(TRIM($A792),'3d EmployeeRoster'!$B:$B,0))</f>
        <v>Ops-Route Management</v>
      </c>
      <c r="J792" s="82" t="str">
        <f>INDEX('3d EmployeeRoster'!$I:$I,MATCH(TRIM($A792),'3d EmployeeRoster'!$B:$B,0))</f>
        <v>Route Manager</v>
      </c>
    </row>
    <row r="793" spans="1:10" x14ac:dyDescent="0.25">
      <c r="A793" t="s">
        <v>2989</v>
      </c>
      <c r="B793" s="786" t="s">
        <v>5351</v>
      </c>
      <c r="C793" s="99" t="s">
        <v>7</v>
      </c>
      <c r="D793" s="99" t="s">
        <v>90</v>
      </c>
      <c r="E793" t="s">
        <v>2602</v>
      </c>
      <c r="F793" s="82" t="str">
        <f>IF(A793="","",IF(COUNTIF('4. IncomeStatement_12Mo_BDI'!$8:$8,$E793)&gt;0,"Y","N"))</f>
        <v>Y</v>
      </c>
      <c r="G793" s="82" t="str">
        <f>IF(A793="","",IFERROR(VLOOKUP(D793,'3. Lookup Tables'!M:O,3,0),"--"))</f>
        <v>SUPERVISOR</v>
      </c>
      <c r="H793" s="82" t="str">
        <f>IF(A793="","",IFERROR(VLOOKUP(D793,'3. Lookup Tables'!M:O,2,0),"--"))</f>
        <v>Supervisor</v>
      </c>
      <c r="I793" s="82" t="str">
        <f>INDEX('3d EmployeeRoster'!$H:$H,MATCH(TRIM($A793),'3d EmployeeRoster'!$B:$B,0))</f>
        <v>Ops-Route Management</v>
      </c>
      <c r="J793" s="82" t="str">
        <f>INDEX('3d EmployeeRoster'!$I:$I,MATCH(TRIM($A793),'3d EmployeeRoster'!$B:$B,0))</f>
        <v>Route Manager</v>
      </c>
    </row>
    <row r="794" spans="1:10" x14ac:dyDescent="0.25">
      <c r="A794" t="s">
        <v>2989</v>
      </c>
      <c r="B794" s="786" t="s">
        <v>5351</v>
      </c>
      <c r="C794" s="99" t="s">
        <v>7</v>
      </c>
      <c r="D794" s="99" t="s">
        <v>90</v>
      </c>
      <c r="E794" t="s">
        <v>2604</v>
      </c>
      <c r="F794" s="82" t="str">
        <f>IF(A794="","",IF(COUNTIF('4. IncomeStatement_12Mo_BDI'!$8:$8,$E794)&gt;0,"Y","N"))</f>
        <v>Y</v>
      </c>
      <c r="G794" s="82" t="str">
        <f>IF(A794="","",IFERROR(VLOOKUP(D794,'3. Lookup Tables'!M:O,3,0),"--"))</f>
        <v>SUPERVISOR</v>
      </c>
      <c r="H794" s="82" t="str">
        <f>IF(A794="","",IFERROR(VLOOKUP(D794,'3. Lookup Tables'!M:O,2,0),"--"))</f>
        <v>Supervisor</v>
      </c>
      <c r="I794" s="82" t="str">
        <f>INDEX('3d EmployeeRoster'!$H:$H,MATCH(TRIM($A794),'3d EmployeeRoster'!$B:$B,0))</f>
        <v>Ops-Route Management</v>
      </c>
      <c r="J794" s="82" t="str">
        <f>INDEX('3d EmployeeRoster'!$I:$I,MATCH(TRIM($A794),'3d EmployeeRoster'!$B:$B,0))</f>
        <v>Route Manager</v>
      </c>
    </row>
    <row r="795" spans="1:10" x14ac:dyDescent="0.25">
      <c r="A795" t="s">
        <v>2989</v>
      </c>
      <c r="B795" s="786" t="s">
        <v>5351</v>
      </c>
      <c r="C795" s="99" t="s">
        <v>7</v>
      </c>
      <c r="D795" s="99" t="s">
        <v>90</v>
      </c>
      <c r="E795" t="s">
        <v>2608</v>
      </c>
      <c r="F795" s="82" t="str">
        <f>IF(A795="","",IF(COUNTIF('4. IncomeStatement_12Mo_BDI'!$8:$8,$E795)&gt;0,"Y","N"))</f>
        <v>Y</v>
      </c>
      <c r="G795" s="82" t="str">
        <f>IF(A795="","",IFERROR(VLOOKUP(D795,'3. Lookup Tables'!M:O,3,0),"--"))</f>
        <v>SUPERVISOR</v>
      </c>
      <c r="H795" s="82" t="str">
        <f>IF(A795="","",IFERROR(VLOOKUP(D795,'3. Lookup Tables'!M:O,2,0),"--"))</f>
        <v>Supervisor</v>
      </c>
      <c r="I795" s="82" t="str">
        <f>INDEX('3d EmployeeRoster'!$H:$H,MATCH(TRIM($A795),'3d EmployeeRoster'!$B:$B,0))</f>
        <v>Ops-Route Management</v>
      </c>
      <c r="J795" s="82" t="str">
        <f>INDEX('3d EmployeeRoster'!$I:$I,MATCH(TRIM($A795),'3d EmployeeRoster'!$B:$B,0))</f>
        <v>Route Manager</v>
      </c>
    </row>
    <row r="796" spans="1:10" x14ac:dyDescent="0.25">
      <c r="A796" t="s">
        <v>3041</v>
      </c>
      <c r="B796" s="786" t="s">
        <v>5351</v>
      </c>
      <c r="C796" s="99" t="s">
        <v>1276</v>
      </c>
      <c r="D796" s="99" t="s">
        <v>87</v>
      </c>
      <c r="E796" t="s">
        <v>197</v>
      </c>
      <c r="F796" s="82" t="str">
        <f>IF(A796="","",IF(COUNTIF('4. IncomeStatement_12Mo_BDI'!$8:$8,$E796)&gt;0,"Y","N"))</f>
        <v>N</v>
      </c>
      <c r="G796" s="82" t="str">
        <f>IF(A796="","",IFERROR(VLOOKUP(D796,'3. Lookup Tables'!M:O,3,0),"--"))</f>
        <v>MECHANIC</v>
      </c>
      <c r="H796" s="82" t="str">
        <f>IF(A796="","",IFERROR(VLOOKUP(D796,'3. Lookup Tables'!M:O,2,0),"--"))</f>
        <v>Mechanic</v>
      </c>
      <c r="I796" s="82" t="str">
        <f>INDEX('3d EmployeeRoster'!$H:$H,MATCH(TRIM($A796),'3d EmployeeRoster'!$B:$B,0))</f>
        <v>Maintenance</v>
      </c>
      <c r="J796" s="82" t="str">
        <f>INDEX('3d EmployeeRoster'!$I:$I,MATCH(TRIM($A796),'3d EmployeeRoster'!$B:$B,0))</f>
        <v>Mechanic</v>
      </c>
    </row>
    <row r="797" spans="1:10" x14ac:dyDescent="0.25">
      <c r="A797" t="s">
        <v>3051</v>
      </c>
      <c r="B797" s="786" t="s">
        <v>5351</v>
      </c>
      <c r="C797" s="99" t="s">
        <v>7</v>
      </c>
      <c r="D797" s="99" t="s">
        <v>33</v>
      </c>
      <c r="E797" t="s">
        <v>197</v>
      </c>
      <c r="F797" s="82" t="str">
        <f>IF(A797="","",IF(COUNTIF('4. IncomeStatement_12Mo_BDI'!$8:$8,$E797)&gt;0,"Y","N"))</f>
        <v>N</v>
      </c>
      <c r="G797" s="82" t="str">
        <f>IF(A797="","",IFERROR(VLOOKUP(D797,'3. Lookup Tables'!M:O,3,0),"--"))</f>
        <v>DRIVER</v>
      </c>
      <c r="H797" s="82" t="str">
        <f>IF(A797="","",IFERROR(VLOOKUP(D797,'3. Lookup Tables'!M:O,2,0),"--"))</f>
        <v>ASL</v>
      </c>
      <c r="I797" s="82" t="str">
        <f>INDEX('3d EmployeeRoster'!$H:$H,MATCH(TRIM($A797),'3d EmployeeRoster'!$B:$B,0))</f>
        <v>Driver</v>
      </c>
      <c r="J797" s="82" t="str">
        <f>INDEX('3d EmployeeRoster'!$I:$I,MATCH(TRIM($A797),'3d EmployeeRoster'!$B:$B,0))</f>
        <v>Driver - ASL</v>
      </c>
    </row>
    <row r="798" spans="1:10" x14ac:dyDescent="0.25">
      <c r="A798" t="s">
        <v>2972</v>
      </c>
      <c r="B798" s="786" t="s">
        <v>5351</v>
      </c>
      <c r="C798" s="99" t="s">
        <v>1122</v>
      </c>
      <c r="D798" s="99" t="s">
        <v>35</v>
      </c>
      <c r="E798" t="s">
        <v>197</v>
      </c>
      <c r="F798" s="82" t="str">
        <f>IF(A798="","",IF(COUNTIF('4. IncomeStatement_12Mo_BDI'!$8:$8,$E798)&gt;0,"Y","N"))</f>
        <v>N</v>
      </c>
      <c r="G798" s="82" t="str">
        <f>IF(A798="","",IFERROR(VLOOKUP(D798,'3. Lookup Tables'!M:O,3,0),"--"))</f>
        <v>DRIVER</v>
      </c>
      <c r="H798" s="82" t="str">
        <f>IF(A798="","",IFERROR(VLOOKUP(D798,'3. Lookup Tables'!M:O,2,0),"--"))</f>
        <v>ROL</v>
      </c>
      <c r="I798" s="82" t="str">
        <f>INDEX('3d EmployeeRoster'!$H:$H,MATCH(TRIM($A798),'3d EmployeeRoster'!$B:$B,0))</f>
        <v>Driver</v>
      </c>
      <c r="J798" s="82" t="str">
        <f>INDEX('3d EmployeeRoster'!$I:$I,MATCH(TRIM($A798),'3d EmployeeRoster'!$B:$B,0))</f>
        <v>Driver - ROL</v>
      </c>
    </row>
    <row r="799" spans="1:10" x14ac:dyDescent="0.25">
      <c r="A799" t="s">
        <v>2993</v>
      </c>
      <c r="B799" s="786" t="s">
        <v>5351</v>
      </c>
      <c r="C799" s="99" t="s">
        <v>1276</v>
      </c>
      <c r="D799" s="99" t="s">
        <v>33</v>
      </c>
      <c r="E799" t="s">
        <v>195</v>
      </c>
      <c r="F799" s="82" t="str">
        <f>IF(A799="","",IF(COUNTIF('4. IncomeStatement_12Mo_BDI'!$8:$8,$E799)&gt;0,"Y","N"))</f>
        <v>N</v>
      </c>
      <c r="G799" s="82" t="str">
        <f>IF(A799="","",IFERROR(VLOOKUP(D799,'3. Lookup Tables'!M:O,3,0),"--"))</f>
        <v>DRIVER</v>
      </c>
      <c r="H799" s="82" t="str">
        <f>IF(A799="","",IFERROR(VLOOKUP(D799,'3. Lookup Tables'!M:O,2,0),"--"))</f>
        <v>ASL</v>
      </c>
      <c r="I799" s="82" t="str">
        <f>INDEX('3d EmployeeRoster'!$H:$H,MATCH(TRIM($A799),'3d EmployeeRoster'!$B:$B,0))</f>
        <v>Driver</v>
      </c>
      <c r="J799" s="82" t="str">
        <f>INDEX('3d EmployeeRoster'!$I:$I,MATCH(TRIM($A799),'3d EmployeeRoster'!$B:$B,0))</f>
        <v>Driver - ASL</v>
      </c>
    </row>
    <row r="800" spans="1:10" x14ac:dyDescent="0.25">
      <c r="A800" t="s">
        <v>2993</v>
      </c>
      <c r="B800" s="786" t="s">
        <v>5351</v>
      </c>
      <c r="C800" s="99" t="s">
        <v>1276</v>
      </c>
      <c r="D800" s="99" t="s">
        <v>33</v>
      </c>
      <c r="E800" t="s">
        <v>187</v>
      </c>
      <c r="F800" s="82" t="str">
        <f>IF(A800="","",IF(COUNTIF('4. IncomeStatement_12Mo_BDI'!$8:$8,$E800)&gt;0,"Y","N"))</f>
        <v>Y</v>
      </c>
      <c r="G800" s="82" t="str">
        <f>IF(A800="","",IFERROR(VLOOKUP(D800,'3. Lookup Tables'!M:O,3,0),"--"))</f>
        <v>DRIVER</v>
      </c>
      <c r="H800" s="82" t="str">
        <f>IF(A800="","",IFERROR(VLOOKUP(D800,'3. Lookup Tables'!M:O,2,0),"--"))</f>
        <v>ASL</v>
      </c>
      <c r="I800" s="82" t="str">
        <f>INDEX('3d EmployeeRoster'!$H:$H,MATCH(TRIM($A800),'3d EmployeeRoster'!$B:$B,0))</f>
        <v>Driver</v>
      </c>
      <c r="J800" s="82" t="str">
        <f>INDEX('3d EmployeeRoster'!$I:$I,MATCH(TRIM($A800),'3d EmployeeRoster'!$B:$B,0))</f>
        <v>Driver - ASL</v>
      </c>
    </row>
    <row r="801" spans="1:10" x14ac:dyDescent="0.25">
      <c r="A801" t="s">
        <v>2993</v>
      </c>
      <c r="B801" s="786" t="s">
        <v>5351</v>
      </c>
      <c r="C801" s="99" t="s">
        <v>1276</v>
      </c>
      <c r="D801" s="99" t="s">
        <v>33</v>
      </c>
      <c r="E801" t="s">
        <v>189</v>
      </c>
      <c r="F801" s="82" t="str">
        <f>IF(A801="","",IF(COUNTIF('4. IncomeStatement_12Mo_BDI'!$8:$8,$E801)&gt;0,"Y","N"))</f>
        <v>Y</v>
      </c>
      <c r="G801" s="82" t="str">
        <f>IF(A801="","",IFERROR(VLOOKUP(D801,'3. Lookup Tables'!M:O,3,0),"--"))</f>
        <v>DRIVER</v>
      </c>
      <c r="H801" s="82" t="str">
        <f>IF(A801="","",IFERROR(VLOOKUP(D801,'3. Lookup Tables'!M:O,2,0),"--"))</f>
        <v>ASL</v>
      </c>
      <c r="I801" s="82" t="str">
        <f>INDEX('3d EmployeeRoster'!$H:$H,MATCH(TRIM($A801),'3d EmployeeRoster'!$B:$B,0))</f>
        <v>Driver</v>
      </c>
      <c r="J801" s="82" t="str">
        <f>INDEX('3d EmployeeRoster'!$I:$I,MATCH(TRIM($A801),'3d EmployeeRoster'!$B:$B,0))</f>
        <v>Driver - ASL</v>
      </c>
    </row>
    <row r="802" spans="1:10" x14ac:dyDescent="0.25">
      <c r="A802" t="s">
        <v>2993</v>
      </c>
      <c r="B802" s="786" t="s">
        <v>5351</v>
      </c>
      <c r="C802" s="99" t="s">
        <v>1276</v>
      </c>
      <c r="D802" s="99" t="s">
        <v>33</v>
      </c>
      <c r="E802" t="s">
        <v>2608</v>
      </c>
      <c r="F802" s="82" t="str">
        <f>IF(A802="","",IF(COUNTIF('4. IncomeStatement_12Mo_BDI'!$8:$8,$E802)&gt;0,"Y","N"))</f>
        <v>Y</v>
      </c>
      <c r="G802" s="82" t="str">
        <f>IF(A802="","",IFERROR(VLOOKUP(D802,'3. Lookup Tables'!M:O,3,0),"--"))</f>
        <v>DRIVER</v>
      </c>
      <c r="H802" s="82" t="str">
        <f>IF(A802="","",IFERROR(VLOOKUP(D802,'3. Lookup Tables'!M:O,2,0),"--"))</f>
        <v>ASL</v>
      </c>
      <c r="I802" s="82" t="str">
        <f>INDEX('3d EmployeeRoster'!$H:$H,MATCH(TRIM($A802),'3d EmployeeRoster'!$B:$B,0))</f>
        <v>Driver</v>
      </c>
      <c r="J802" s="82" t="str">
        <f>INDEX('3d EmployeeRoster'!$I:$I,MATCH(TRIM($A802),'3d EmployeeRoster'!$B:$B,0))</f>
        <v>Driver - ASL</v>
      </c>
    </row>
    <row r="803" spans="1:10" x14ac:dyDescent="0.25">
      <c r="A803" t="s">
        <v>2994</v>
      </c>
      <c r="B803" s="786" t="s">
        <v>5351</v>
      </c>
      <c r="C803" s="99" t="s">
        <v>1276</v>
      </c>
      <c r="D803" s="99" t="s">
        <v>95</v>
      </c>
      <c r="E803" t="s">
        <v>195</v>
      </c>
      <c r="F803" s="82" t="str">
        <f>IF(A803="","",IF(COUNTIF('4. IncomeStatement_12Mo_BDI'!$8:$8,$E803)&gt;0,"Y","N"))</f>
        <v>N</v>
      </c>
      <c r="G803" s="82" t="str">
        <f>IF(A803="","",IFERROR(VLOOKUP(D803,'3. Lookup Tables'!M:O,3,0),"--"))</f>
        <v>CSR</v>
      </c>
      <c r="H803" s="82" t="str">
        <f>IF(A803="","",IFERROR(VLOOKUP(D803,'3. Lookup Tables'!M:O,2,0),"--"))</f>
        <v>CSR</v>
      </c>
      <c r="I803" s="82" t="str">
        <f>INDEX('3d EmployeeRoster'!$H:$H,MATCH(TRIM($A803),'3d EmployeeRoster'!$B:$B,0))</f>
        <v>Customer Service</v>
      </c>
      <c r="J803" s="82" t="str">
        <f>INDEX('3d EmployeeRoster'!$I:$I,MATCH(TRIM($A803),'3d EmployeeRoster'!$B:$B,0))</f>
        <v>CSR</v>
      </c>
    </row>
    <row r="804" spans="1:10" x14ac:dyDescent="0.25">
      <c r="A804" t="s">
        <v>2994</v>
      </c>
      <c r="B804" s="786" t="s">
        <v>5351</v>
      </c>
      <c r="C804" s="99" t="s">
        <v>1276</v>
      </c>
      <c r="D804" s="99" t="s">
        <v>95</v>
      </c>
      <c r="E804" t="s">
        <v>189</v>
      </c>
      <c r="F804" s="82" t="str">
        <f>IF(A804="","",IF(COUNTIF('4. IncomeStatement_12Mo_BDI'!$8:$8,$E804)&gt;0,"Y","N"))</f>
        <v>Y</v>
      </c>
      <c r="G804" s="82" t="str">
        <f>IF(A804="","",IFERROR(VLOOKUP(D804,'3. Lookup Tables'!M:O,3,0),"--"))</f>
        <v>CSR</v>
      </c>
      <c r="H804" s="82" t="str">
        <f>IF(A804="","",IFERROR(VLOOKUP(D804,'3. Lookup Tables'!M:O,2,0),"--"))</f>
        <v>CSR</v>
      </c>
      <c r="I804" s="82" t="str">
        <f>INDEX('3d EmployeeRoster'!$H:$H,MATCH(TRIM($A804),'3d EmployeeRoster'!$B:$B,0))</f>
        <v>Customer Service</v>
      </c>
      <c r="J804" s="82" t="str">
        <f>INDEX('3d EmployeeRoster'!$I:$I,MATCH(TRIM($A804),'3d EmployeeRoster'!$B:$B,0))</f>
        <v>CSR</v>
      </c>
    </row>
    <row r="805" spans="1:10" x14ac:dyDescent="0.25">
      <c r="A805" t="s">
        <v>2994</v>
      </c>
      <c r="B805" s="786" t="s">
        <v>5351</v>
      </c>
      <c r="C805" s="99" t="s">
        <v>1276</v>
      </c>
      <c r="D805" s="99" t="s">
        <v>95</v>
      </c>
      <c r="E805" t="s">
        <v>2601</v>
      </c>
      <c r="F805" s="82" t="str">
        <f>IF(A805="","",IF(COUNTIF('4. IncomeStatement_12Mo_BDI'!$8:$8,$E805)&gt;0,"Y","N"))</f>
        <v>Y</v>
      </c>
      <c r="G805" s="82" t="str">
        <f>IF(A805="","",IFERROR(VLOOKUP(D805,'3. Lookup Tables'!M:O,3,0),"--"))</f>
        <v>CSR</v>
      </c>
      <c r="H805" s="82" t="str">
        <f>IF(A805="","",IFERROR(VLOOKUP(D805,'3. Lookup Tables'!M:O,2,0),"--"))</f>
        <v>CSR</v>
      </c>
      <c r="I805" s="82" t="str">
        <f>INDEX('3d EmployeeRoster'!$H:$H,MATCH(TRIM($A805),'3d EmployeeRoster'!$B:$B,0))</f>
        <v>Customer Service</v>
      </c>
      <c r="J805" s="82" t="str">
        <f>INDEX('3d EmployeeRoster'!$I:$I,MATCH(TRIM($A805),'3d EmployeeRoster'!$B:$B,0))</f>
        <v>CSR</v>
      </c>
    </row>
    <row r="806" spans="1:10" x14ac:dyDescent="0.25">
      <c r="A806" t="s">
        <v>2995</v>
      </c>
      <c r="B806" s="786" t="s">
        <v>5351</v>
      </c>
      <c r="C806" s="99" t="s">
        <v>7</v>
      </c>
      <c r="D806" s="99" t="s">
        <v>35</v>
      </c>
      <c r="E806" t="s">
        <v>195</v>
      </c>
      <c r="F806" s="82" t="str">
        <f>IF(A806="","",IF(COUNTIF('4. IncomeStatement_12Mo_BDI'!$8:$8,$E806)&gt;0,"Y","N"))</f>
        <v>N</v>
      </c>
      <c r="G806" s="82" t="str">
        <f>IF(A806="","",IFERROR(VLOOKUP(D806,'3. Lookup Tables'!M:O,3,0),"--"))</f>
        <v>DRIVER</v>
      </c>
      <c r="H806" s="82" t="str">
        <f>IF(A806="","",IFERROR(VLOOKUP(D806,'3. Lookup Tables'!M:O,2,0),"--"))</f>
        <v>ROL</v>
      </c>
      <c r="I806" s="82" t="str">
        <f>INDEX('3d EmployeeRoster'!$H:$H,MATCH(TRIM($A806),'3d EmployeeRoster'!$B:$B,0))</f>
        <v>Driver</v>
      </c>
      <c r="J806" s="82" t="str">
        <f>INDEX('3d EmployeeRoster'!$I:$I,MATCH(TRIM($A806),'3d EmployeeRoster'!$B:$B,0))</f>
        <v>Driver - ROL</v>
      </c>
    </row>
    <row r="807" spans="1:10" x14ac:dyDescent="0.25">
      <c r="A807" t="s">
        <v>2995</v>
      </c>
      <c r="B807" s="786" t="s">
        <v>5351</v>
      </c>
      <c r="C807" s="99" t="s">
        <v>7</v>
      </c>
      <c r="D807" s="99" t="s">
        <v>35</v>
      </c>
      <c r="E807" t="s">
        <v>196</v>
      </c>
      <c r="F807" s="82" t="str">
        <f>IF(A807="","",IF(COUNTIF('4. IncomeStatement_12Mo_BDI'!$8:$8,$E807)&gt;0,"Y","N"))</f>
        <v>N</v>
      </c>
      <c r="G807" s="82" t="str">
        <f>IF(A807="","",IFERROR(VLOOKUP(D807,'3. Lookup Tables'!M:O,3,0),"--"))</f>
        <v>DRIVER</v>
      </c>
      <c r="H807" s="82" t="str">
        <f>IF(A807="","",IFERROR(VLOOKUP(D807,'3. Lookup Tables'!M:O,2,0),"--"))</f>
        <v>ROL</v>
      </c>
      <c r="I807" s="82" t="str">
        <f>INDEX('3d EmployeeRoster'!$H:$H,MATCH(TRIM($A807),'3d EmployeeRoster'!$B:$B,0))</f>
        <v>Driver</v>
      </c>
      <c r="J807" s="82" t="str">
        <f>INDEX('3d EmployeeRoster'!$I:$I,MATCH(TRIM($A807),'3d EmployeeRoster'!$B:$B,0))</f>
        <v>Driver - ROL</v>
      </c>
    </row>
    <row r="808" spans="1:10" x14ac:dyDescent="0.25">
      <c r="A808" t="s">
        <v>2995</v>
      </c>
      <c r="B808" s="786" t="s">
        <v>5351</v>
      </c>
      <c r="C808" s="99" t="s">
        <v>7</v>
      </c>
      <c r="D808" s="99" t="s">
        <v>35</v>
      </c>
      <c r="E808" t="s">
        <v>187</v>
      </c>
      <c r="F808" s="82" t="str">
        <f>IF(A808="","",IF(COUNTIF('4. IncomeStatement_12Mo_BDI'!$8:$8,$E808)&gt;0,"Y","N"))</f>
        <v>Y</v>
      </c>
      <c r="G808" s="82" t="str">
        <f>IF(A808="","",IFERROR(VLOOKUP(D808,'3. Lookup Tables'!M:O,3,0),"--"))</f>
        <v>DRIVER</v>
      </c>
      <c r="H808" s="82" t="str">
        <f>IF(A808="","",IFERROR(VLOOKUP(D808,'3. Lookup Tables'!M:O,2,0),"--"))</f>
        <v>ROL</v>
      </c>
      <c r="I808" s="82" t="str">
        <f>INDEX('3d EmployeeRoster'!$H:$H,MATCH(TRIM($A808),'3d EmployeeRoster'!$B:$B,0))</f>
        <v>Driver</v>
      </c>
      <c r="J808" s="82" t="str">
        <f>INDEX('3d EmployeeRoster'!$I:$I,MATCH(TRIM($A808),'3d EmployeeRoster'!$B:$B,0))</f>
        <v>Driver - ROL</v>
      </c>
    </row>
    <row r="809" spans="1:10" x14ac:dyDescent="0.25">
      <c r="A809" t="s">
        <v>2995</v>
      </c>
      <c r="B809" s="786" t="s">
        <v>5351</v>
      </c>
      <c r="C809" s="99" t="s">
        <v>7</v>
      </c>
      <c r="D809" s="99" t="s">
        <v>35</v>
      </c>
      <c r="E809" t="s">
        <v>189</v>
      </c>
      <c r="F809" s="82" t="str">
        <f>IF(A809="","",IF(COUNTIF('4. IncomeStatement_12Mo_BDI'!$8:$8,$E809)&gt;0,"Y","N"))</f>
        <v>Y</v>
      </c>
      <c r="G809" s="82" t="str">
        <f>IF(A809="","",IFERROR(VLOOKUP(D809,'3. Lookup Tables'!M:O,3,0),"--"))</f>
        <v>DRIVER</v>
      </c>
      <c r="H809" s="82" t="str">
        <f>IF(A809="","",IFERROR(VLOOKUP(D809,'3. Lookup Tables'!M:O,2,0),"--"))</f>
        <v>ROL</v>
      </c>
      <c r="I809" s="82" t="str">
        <f>INDEX('3d EmployeeRoster'!$H:$H,MATCH(TRIM($A809),'3d EmployeeRoster'!$B:$B,0))</f>
        <v>Driver</v>
      </c>
      <c r="J809" s="82" t="str">
        <f>INDEX('3d EmployeeRoster'!$I:$I,MATCH(TRIM($A809),'3d EmployeeRoster'!$B:$B,0))</f>
        <v>Driver - ROL</v>
      </c>
    </row>
    <row r="810" spans="1:10" x14ac:dyDescent="0.25">
      <c r="A810" t="s">
        <v>2995</v>
      </c>
      <c r="B810" s="786" t="s">
        <v>5351</v>
      </c>
      <c r="C810" s="99" t="s">
        <v>7</v>
      </c>
      <c r="D810" s="99" t="s">
        <v>35</v>
      </c>
      <c r="E810" t="s">
        <v>2604</v>
      </c>
      <c r="F810" s="82" t="str">
        <f>IF(A810="","",IF(COUNTIF('4. IncomeStatement_12Mo_BDI'!$8:$8,$E810)&gt;0,"Y","N"))</f>
        <v>Y</v>
      </c>
      <c r="G810" s="82" t="str">
        <f>IF(A810="","",IFERROR(VLOOKUP(D810,'3. Lookup Tables'!M:O,3,0),"--"))</f>
        <v>DRIVER</v>
      </c>
      <c r="H810" s="82" t="str">
        <f>IF(A810="","",IFERROR(VLOOKUP(D810,'3. Lookup Tables'!M:O,2,0),"--"))</f>
        <v>ROL</v>
      </c>
      <c r="I810" s="82" t="str">
        <f>INDEX('3d EmployeeRoster'!$H:$H,MATCH(TRIM($A810),'3d EmployeeRoster'!$B:$B,0))</f>
        <v>Driver</v>
      </c>
      <c r="J810" s="82" t="str">
        <f>INDEX('3d EmployeeRoster'!$I:$I,MATCH(TRIM($A810),'3d EmployeeRoster'!$B:$B,0))</f>
        <v>Driver - ROL</v>
      </c>
    </row>
    <row r="811" spans="1:10" x14ac:dyDescent="0.25">
      <c r="A811" t="s">
        <v>2995</v>
      </c>
      <c r="B811" s="786" t="s">
        <v>5351</v>
      </c>
      <c r="C811" s="99" t="s">
        <v>7</v>
      </c>
      <c r="D811" s="99" t="s">
        <v>35</v>
      </c>
      <c r="E811" t="s">
        <v>2608</v>
      </c>
      <c r="F811" s="82" t="str">
        <f>IF(A811="","",IF(COUNTIF('4. IncomeStatement_12Mo_BDI'!$8:$8,$E811)&gt;0,"Y","N"))</f>
        <v>Y</v>
      </c>
      <c r="G811" s="82" t="str">
        <f>IF(A811="","",IFERROR(VLOOKUP(D811,'3. Lookup Tables'!M:O,3,0),"--"))</f>
        <v>DRIVER</v>
      </c>
      <c r="H811" s="82" t="str">
        <f>IF(A811="","",IFERROR(VLOOKUP(D811,'3. Lookup Tables'!M:O,2,0),"--"))</f>
        <v>ROL</v>
      </c>
      <c r="I811" s="82" t="str">
        <f>INDEX('3d EmployeeRoster'!$H:$H,MATCH(TRIM($A811),'3d EmployeeRoster'!$B:$B,0))</f>
        <v>Driver</v>
      </c>
      <c r="J811" s="82" t="str">
        <f>INDEX('3d EmployeeRoster'!$I:$I,MATCH(TRIM($A811),'3d EmployeeRoster'!$B:$B,0))</f>
        <v>Driver - ROL</v>
      </c>
    </row>
    <row r="812" spans="1:10" x14ac:dyDescent="0.25">
      <c r="A812" t="s">
        <v>2996</v>
      </c>
      <c r="B812" s="786" t="s">
        <v>5351</v>
      </c>
      <c r="C812" s="99" t="s">
        <v>7</v>
      </c>
      <c r="D812" s="99" t="s">
        <v>219</v>
      </c>
      <c r="E812" t="s">
        <v>197</v>
      </c>
      <c r="F812" s="82" t="str">
        <f>IF(A812="","",IF(COUNTIF('4. IncomeStatement_12Mo_BDI'!$8:$8,$E812)&gt;0,"Y","N"))</f>
        <v>N</v>
      </c>
      <c r="G812" s="82" t="str">
        <f>IF(A812="","",IFERROR(VLOOKUP(D812,'3. Lookup Tables'!M:O,3,0),"--"))</f>
        <v>ACCOUNTING</v>
      </c>
      <c r="H812" s="82" t="str">
        <f>IF(A812="","",IFERROR(VLOOKUP(D812,'3. Lookup Tables'!M:O,2,0),"--"))</f>
        <v>Accounting</v>
      </c>
      <c r="I812" s="82" t="str">
        <f>INDEX('3d EmployeeRoster'!$H:$H,MATCH(TRIM($A812),'3d EmployeeRoster'!$B:$B,0))</f>
        <v>Accounting</v>
      </c>
      <c r="J812" s="82" t="str">
        <f>INDEX('3d EmployeeRoster'!$I:$I,MATCH(TRIM($A812),'3d EmployeeRoster'!$B:$B,0))</f>
        <v>Accts Pay</v>
      </c>
    </row>
    <row r="813" spans="1:10" x14ac:dyDescent="0.25">
      <c r="A813" t="s">
        <v>3016</v>
      </c>
      <c r="B813" s="786" t="s">
        <v>5351</v>
      </c>
      <c r="C813" s="99" t="s">
        <v>1276</v>
      </c>
      <c r="D813" s="99" t="s">
        <v>88</v>
      </c>
      <c r="E813" t="s">
        <v>197</v>
      </c>
      <c r="F813" s="82" t="str">
        <f>IF(A813="","",IF(COUNTIF('4. IncomeStatement_12Mo_BDI'!$8:$8,$E813)&gt;0,"Y","N"))</f>
        <v>N</v>
      </c>
      <c r="G813" s="82" t="str">
        <f>IF(A813="","",IFERROR(VLOOKUP(D813,'3. Lookup Tables'!M:O,3,0),"--"))</f>
        <v>DRIVER</v>
      </c>
      <c r="H813" s="82" t="str">
        <f>IF(A813="","",IFERROR(VLOOKUP(D813,'3. Lookup Tables'!M:O,2,0),"--"))</f>
        <v>FEL</v>
      </c>
      <c r="I813" s="82" t="str">
        <f>INDEX('3d EmployeeRoster'!$H:$H,MATCH(TRIM($A813),'3d EmployeeRoster'!$B:$B,0))</f>
        <v>Driver</v>
      </c>
      <c r="J813" s="82" t="str">
        <f>INDEX('3d EmployeeRoster'!$I:$I,MATCH(TRIM($A813),'3d EmployeeRoster'!$B:$B,0))</f>
        <v>Driver - FEL</v>
      </c>
    </row>
    <row r="814" spans="1:10" x14ac:dyDescent="0.25">
      <c r="A814" t="s">
        <v>2930</v>
      </c>
      <c r="B814" s="786" t="s">
        <v>5351</v>
      </c>
      <c r="C814" s="99" t="s">
        <v>7</v>
      </c>
      <c r="D814" s="99" t="s">
        <v>167</v>
      </c>
      <c r="E814" t="s">
        <v>198</v>
      </c>
      <c r="F814" s="82" t="str">
        <f>IF(A814="","",IF(COUNTIF('4. IncomeStatement_12Mo_BDI'!$8:$8,$E814)&gt;0,"Y","N"))</f>
        <v>N</v>
      </c>
      <c r="G814" s="82" t="str">
        <f>IF(A814="","",IFERROR(VLOOKUP(D814,'3. Lookup Tables'!M:O,3,0),"--"))</f>
        <v>UTILITY</v>
      </c>
      <c r="H814" s="82" t="str">
        <f>IF(A814="","",IFERROR(VLOOKUP(D814,'3. Lookup Tables'!M:O,2,0),"--"))</f>
        <v>Utility</v>
      </c>
      <c r="I814" s="82" t="str">
        <f>INDEX('3d EmployeeRoster'!$H:$H,MATCH(TRIM($A814),'3d EmployeeRoster'!$B:$B,0))</f>
        <v>Labor</v>
      </c>
      <c r="J814" s="82" t="str">
        <f>INDEX('3d EmployeeRoster'!$I:$I,MATCH(TRIM($A814),'3d EmployeeRoster'!$B:$B,0))</f>
        <v>Utility</v>
      </c>
    </row>
    <row r="815" spans="1:10" x14ac:dyDescent="0.25">
      <c r="A815" s="82" t="s">
        <v>2944</v>
      </c>
      <c r="B815" s="786" t="s">
        <v>5351</v>
      </c>
      <c r="C815" s="99" t="s">
        <v>1122</v>
      </c>
      <c r="D815" s="99" t="s">
        <v>50</v>
      </c>
      <c r="E815" t="s">
        <v>198</v>
      </c>
      <c r="F815" s="82" t="str">
        <f>IF(A815="","",IF(COUNTIF('4. IncomeStatement_12Mo_BDI'!$8:$8,$E815)&gt;0,"Y","N"))</f>
        <v>N</v>
      </c>
      <c r="G815" s="82" t="str">
        <f>IF(A815="","",IFERROR(VLOOKUP(D815,'3. Lookup Tables'!M:O,3,0),"--"))</f>
        <v>DRIVER</v>
      </c>
      <c r="H815" s="82" t="str">
        <f>IF(A815="","",IFERROR(VLOOKUP(D815,'3. Lookup Tables'!M:O,2,0),"--"))</f>
        <v>DEL</v>
      </c>
      <c r="I815" s="82" t="str">
        <f>INDEX('3d EmployeeRoster'!$H:$H,MATCH(TRIM($A815),'3d EmployeeRoster'!$B:$B,0))</f>
        <v>Driver</v>
      </c>
      <c r="J815" s="82" t="str">
        <f>INDEX('3d EmployeeRoster'!$I:$I,MATCH(TRIM($A815),'3d EmployeeRoster'!$B:$B,0))</f>
        <v>Driver - DEL</v>
      </c>
    </row>
    <row r="816" spans="1:10" x14ac:dyDescent="0.25">
      <c r="A816" t="s">
        <v>2997</v>
      </c>
      <c r="B816" s="786" t="s">
        <v>5351</v>
      </c>
      <c r="C816" s="99" t="s">
        <v>7</v>
      </c>
      <c r="D816" s="99" t="s">
        <v>35</v>
      </c>
      <c r="E816" t="s">
        <v>195</v>
      </c>
      <c r="F816" s="82" t="str">
        <f>IF(A816="","",IF(COUNTIF('4. IncomeStatement_12Mo_BDI'!$8:$8,$E816)&gt;0,"Y","N"))</f>
        <v>N</v>
      </c>
      <c r="G816" s="82" t="str">
        <f>IF(A816="","",IFERROR(VLOOKUP(D816,'3. Lookup Tables'!M:O,3,0),"--"))</f>
        <v>DRIVER</v>
      </c>
      <c r="H816" s="82" t="str">
        <f>IF(A816="","",IFERROR(VLOOKUP(D816,'3. Lookup Tables'!M:O,2,0),"--"))</f>
        <v>ROL</v>
      </c>
      <c r="I816" s="82" t="str">
        <f>INDEX('3d EmployeeRoster'!$H:$H,MATCH(TRIM($A816),'3d EmployeeRoster'!$B:$B,0))</f>
        <v>Driver</v>
      </c>
      <c r="J816" s="82" t="str">
        <f>INDEX('3d EmployeeRoster'!$I:$I,MATCH(TRIM($A816),'3d EmployeeRoster'!$B:$B,0))</f>
        <v>Driver - ROL</v>
      </c>
    </row>
    <row r="817" spans="1:10" x14ac:dyDescent="0.25">
      <c r="A817" t="s">
        <v>2997</v>
      </c>
      <c r="B817" s="786" t="s">
        <v>5351</v>
      </c>
      <c r="C817" s="99" t="s">
        <v>7</v>
      </c>
      <c r="D817" s="99" t="s">
        <v>35</v>
      </c>
      <c r="E817" t="s">
        <v>189</v>
      </c>
      <c r="F817" s="82" t="str">
        <f>IF(A817="","",IF(COUNTIF('4. IncomeStatement_12Mo_BDI'!$8:$8,$E817)&gt;0,"Y","N"))</f>
        <v>Y</v>
      </c>
      <c r="G817" s="82" t="str">
        <f>IF(A817="","",IFERROR(VLOOKUP(D817,'3. Lookup Tables'!M:O,3,0),"--"))</f>
        <v>DRIVER</v>
      </c>
      <c r="H817" s="82" t="str">
        <f>IF(A817="","",IFERROR(VLOOKUP(D817,'3. Lookup Tables'!M:O,2,0),"--"))</f>
        <v>ROL</v>
      </c>
      <c r="I817" s="82" t="str">
        <f>INDEX('3d EmployeeRoster'!$H:$H,MATCH(TRIM($A817),'3d EmployeeRoster'!$B:$B,0))</f>
        <v>Driver</v>
      </c>
      <c r="J817" s="82" t="str">
        <f>INDEX('3d EmployeeRoster'!$I:$I,MATCH(TRIM($A817),'3d EmployeeRoster'!$B:$B,0))</f>
        <v>Driver - ROL</v>
      </c>
    </row>
    <row r="818" spans="1:10" x14ac:dyDescent="0.25">
      <c r="A818" t="s">
        <v>2998</v>
      </c>
      <c r="B818" s="786" t="s">
        <v>5351</v>
      </c>
      <c r="C818" s="99" t="s">
        <v>1251</v>
      </c>
      <c r="D818" s="99" t="s">
        <v>1252</v>
      </c>
      <c r="E818" t="s">
        <v>2602</v>
      </c>
      <c r="F818" s="82" t="str">
        <f>IF(A818="","",IF(COUNTIF('4. IncomeStatement_12Mo_BDI'!$8:$8,$E818)&gt;0,"Y","N"))</f>
        <v>Y</v>
      </c>
      <c r="G818" s="82" t="str">
        <f>IF(A818="","",IFERROR(VLOOKUP(D818,'3. Lookup Tables'!M:O,3,0),"--"))</f>
        <v>DRIVER</v>
      </c>
      <c r="H818" s="82" t="str">
        <f>IF(A818="","",IFERROR(VLOOKUP(D818,'3. Lookup Tables'!M:O,2,0),"--"))</f>
        <v>Septic</v>
      </c>
      <c r="I818" s="82" t="str">
        <f>INDEX('3d EmployeeRoster'!$H:$H,MATCH(TRIM($A818),'3d EmployeeRoster'!$B:$B,0))</f>
        <v>Driver</v>
      </c>
      <c r="J818" s="82" t="str">
        <f>INDEX('3d EmployeeRoster'!$I:$I,MATCH(TRIM($A818),'3d EmployeeRoster'!$B:$B,0))</f>
        <v>Driver - Septic</v>
      </c>
    </row>
    <row r="819" spans="1:10" x14ac:dyDescent="0.25">
      <c r="A819" t="s">
        <v>2998</v>
      </c>
      <c r="B819" s="786" t="s">
        <v>5351</v>
      </c>
      <c r="C819" s="99" t="s">
        <v>1251</v>
      </c>
      <c r="D819" s="99" t="s">
        <v>1252</v>
      </c>
      <c r="E819" t="s">
        <v>2600</v>
      </c>
      <c r="F819" s="82" t="str">
        <f>IF(A819="","",IF(COUNTIF('4. IncomeStatement_12Mo_BDI'!$8:$8,$E819)&gt;0,"Y","N"))</f>
        <v>Y</v>
      </c>
      <c r="G819" s="82" t="str">
        <f>IF(A819="","",IFERROR(VLOOKUP(D819,'3. Lookup Tables'!M:O,3,0),"--"))</f>
        <v>DRIVER</v>
      </c>
      <c r="H819" s="82" t="str">
        <f>IF(A819="","",IFERROR(VLOOKUP(D819,'3. Lookup Tables'!M:O,2,0),"--"))</f>
        <v>Septic</v>
      </c>
      <c r="I819" s="82" t="str">
        <f>INDEX('3d EmployeeRoster'!$H:$H,MATCH(TRIM($A819),'3d EmployeeRoster'!$B:$B,0))</f>
        <v>Driver</v>
      </c>
      <c r="J819" s="82" t="str">
        <f>INDEX('3d EmployeeRoster'!$I:$I,MATCH(TRIM($A819),'3d EmployeeRoster'!$B:$B,0))</f>
        <v>Driver - Septic</v>
      </c>
    </row>
    <row r="820" spans="1:10" x14ac:dyDescent="0.25">
      <c r="A820" t="s">
        <v>2998</v>
      </c>
      <c r="B820" s="786" t="s">
        <v>5351</v>
      </c>
      <c r="C820" s="99" t="s">
        <v>1251</v>
      </c>
      <c r="D820" s="99" t="s">
        <v>1252</v>
      </c>
      <c r="E820" t="s">
        <v>2604</v>
      </c>
      <c r="F820" s="82" t="str">
        <f>IF(A820="","",IF(COUNTIF('4. IncomeStatement_12Mo_BDI'!$8:$8,$E820)&gt;0,"Y","N"))</f>
        <v>Y</v>
      </c>
      <c r="G820" s="82" t="str">
        <f>IF(A820="","",IFERROR(VLOOKUP(D820,'3. Lookup Tables'!M:O,3,0),"--"))</f>
        <v>DRIVER</v>
      </c>
      <c r="H820" s="82" t="str">
        <f>IF(A820="","",IFERROR(VLOOKUP(D820,'3. Lookup Tables'!M:O,2,0),"--"))</f>
        <v>Septic</v>
      </c>
      <c r="I820" s="82" t="str">
        <f>INDEX('3d EmployeeRoster'!$H:$H,MATCH(TRIM($A820),'3d EmployeeRoster'!$B:$B,0))</f>
        <v>Driver</v>
      </c>
      <c r="J820" s="82" t="str">
        <f>INDEX('3d EmployeeRoster'!$I:$I,MATCH(TRIM($A820),'3d EmployeeRoster'!$B:$B,0))</f>
        <v>Driver - Septic</v>
      </c>
    </row>
    <row r="821" spans="1:10" x14ac:dyDescent="0.25">
      <c r="A821" t="s">
        <v>2998</v>
      </c>
      <c r="B821" s="786" t="s">
        <v>5351</v>
      </c>
      <c r="C821" s="99" t="s">
        <v>1251</v>
      </c>
      <c r="D821" s="99" t="s">
        <v>1252</v>
      </c>
      <c r="E821" t="s">
        <v>2616</v>
      </c>
      <c r="F821" s="82" t="str">
        <f>IF(A821="","",IF(COUNTIF('4. IncomeStatement_12Mo_BDI'!$8:$8,$E821)&gt;0,"Y","N"))</f>
        <v>Y</v>
      </c>
      <c r="G821" s="82" t="str">
        <f>IF(A821="","",IFERROR(VLOOKUP(D821,'3. Lookup Tables'!M:O,3,0),"--"))</f>
        <v>DRIVER</v>
      </c>
      <c r="H821" s="82" t="str">
        <f>IF(A821="","",IFERROR(VLOOKUP(D821,'3. Lookup Tables'!M:O,2,0),"--"))</f>
        <v>Septic</v>
      </c>
      <c r="I821" s="82" t="str">
        <f>INDEX('3d EmployeeRoster'!$H:$H,MATCH(TRIM($A821),'3d EmployeeRoster'!$B:$B,0))</f>
        <v>Driver</v>
      </c>
      <c r="J821" s="82" t="str">
        <f>INDEX('3d EmployeeRoster'!$I:$I,MATCH(TRIM($A821),'3d EmployeeRoster'!$B:$B,0))</f>
        <v>Driver - Septic</v>
      </c>
    </row>
    <row r="822" spans="1:10" x14ac:dyDescent="0.25">
      <c r="A822" t="s">
        <v>2999</v>
      </c>
      <c r="B822" s="786" t="s">
        <v>5351</v>
      </c>
      <c r="C822" s="99" t="s">
        <v>7</v>
      </c>
      <c r="D822" s="99" t="s">
        <v>221</v>
      </c>
      <c r="E822" t="s">
        <v>198</v>
      </c>
      <c r="F822" s="82" t="str">
        <f>IF(A822="","",IF(COUNTIF('4. IncomeStatement_12Mo_BDI'!$8:$8,$E822)&gt;0,"Y","N"))</f>
        <v>N</v>
      </c>
      <c r="G822" s="82" t="str">
        <f>IF(A822="","",IFERROR(VLOOKUP(D822,'3. Lookup Tables'!M:O,3,0),"--"))</f>
        <v>ADMIN</v>
      </c>
      <c r="H822" s="82" t="str">
        <f>IF(A822="","",IFERROR(VLOOKUP(D822,'3. Lookup Tables'!M:O,2,0),"--"))</f>
        <v>Admin</v>
      </c>
      <c r="I822" s="82" t="str">
        <f>INDEX('3d EmployeeRoster'!$H:$H,MATCH(TRIM($A822),'3d EmployeeRoster'!$B:$B,0))</f>
        <v>Accounting</v>
      </c>
      <c r="J822" s="82" t="str">
        <f>INDEX('3d EmployeeRoster'!$I:$I,MATCH(TRIM($A822),'3d EmployeeRoster'!$B:$B,0))</f>
        <v>Controller</v>
      </c>
    </row>
    <row r="823" spans="1:10" x14ac:dyDescent="0.25">
      <c r="A823" t="s">
        <v>3000</v>
      </c>
      <c r="B823" s="786" t="s">
        <v>5351</v>
      </c>
      <c r="C823" s="99" t="s">
        <v>7</v>
      </c>
      <c r="D823" s="99" t="s">
        <v>48</v>
      </c>
      <c r="E823" t="s">
        <v>195</v>
      </c>
      <c r="F823" s="82" t="str">
        <f>IF(A823="","",IF(COUNTIF('4. IncomeStatement_12Mo_BDI'!$8:$8,$E823)&gt;0,"Y","N"))</f>
        <v>N</v>
      </c>
      <c r="G823" s="82" t="str">
        <f>IF(A823="","",IFERROR(VLOOKUP(D823,'3. Lookup Tables'!M:O,3,0),"--"))</f>
        <v>WELDER</v>
      </c>
      <c r="H823" s="82" t="str">
        <f>IF(A823="","",IFERROR(VLOOKUP(D823,'3. Lookup Tables'!M:O,2,0),"--"))</f>
        <v>Welder</v>
      </c>
      <c r="I823" s="82" t="str">
        <f>INDEX('3d EmployeeRoster'!$H:$H,MATCH(TRIM($A823),'3d EmployeeRoster'!$B:$B,0))</f>
        <v>Maintenance</v>
      </c>
      <c r="J823" s="82" t="str">
        <f>INDEX('3d EmployeeRoster'!$I:$I,MATCH(TRIM($A823),'3d EmployeeRoster'!$B:$B,0))</f>
        <v>Welder</v>
      </c>
    </row>
    <row r="824" spans="1:10" x14ac:dyDescent="0.25">
      <c r="A824" t="s">
        <v>3000</v>
      </c>
      <c r="B824" s="786" t="s">
        <v>5351</v>
      </c>
      <c r="C824" s="99" t="s">
        <v>7</v>
      </c>
      <c r="D824" s="99" t="s">
        <v>48</v>
      </c>
      <c r="E824" t="s">
        <v>187</v>
      </c>
      <c r="F824" s="82" t="str">
        <f>IF(A824="","",IF(COUNTIF('4. IncomeStatement_12Mo_BDI'!$8:$8,$E824)&gt;0,"Y","N"))</f>
        <v>Y</v>
      </c>
      <c r="G824" s="82" t="str">
        <f>IF(A824="","",IFERROR(VLOOKUP(D824,'3. Lookup Tables'!M:O,3,0),"--"))</f>
        <v>WELDER</v>
      </c>
      <c r="H824" s="82" t="str">
        <f>IF(A824="","",IFERROR(VLOOKUP(D824,'3. Lookup Tables'!M:O,2,0),"--"))</f>
        <v>Welder</v>
      </c>
      <c r="I824" s="82" t="str">
        <f>INDEX('3d EmployeeRoster'!$H:$H,MATCH(TRIM($A824),'3d EmployeeRoster'!$B:$B,0))</f>
        <v>Maintenance</v>
      </c>
      <c r="J824" s="82" t="str">
        <f>INDEX('3d EmployeeRoster'!$I:$I,MATCH(TRIM($A824),'3d EmployeeRoster'!$B:$B,0))</f>
        <v>Welder</v>
      </c>
    </row>
    <row r="825" spans="1:10" x14ac:dyDescent="0.25">
      <c r="A825" t="s">
        <v>3000</v>
      </c>
      <c r="B825" s="786" t="s">
        <v>5351</v>
      </c>
      <c r="C825" s="99" t="s">
        <v>7</v>
      </c>
      <c r="D825" s="99" t="s">
        <v>48</v>
      </c>
      <c r="E825" t="s">
        <v>189</v>
      </c>
      <c r="F825" s="82" t="str">
        <f>IF(A825="","",IF(COUNTIF('4. IncomeStatement_12Mo_BDI'!$8:$8,$E825)&gt;0,"Y","N"))</f>
        <v>Y</v>
      </c>
      <c r="G825" s="82" t="str">
        <f>IF(A825="","",IFERROR(VLOOKUP(D825,'3. Lookup Tables'!M:O,3,0),"--"))</f>
        <v>WELDER</v>
      </c>
      <c r="H825" s="82" t="str">
        <f>IF(A825="","",IFERROR(VLOOKUP(D825,'3. Lookup Tables'!M:O,2,0),"--"))</f>
        <v>Welder</v>
      </c>
      <c r="I825" s="82" t="str">
        <f>INDEX('3d EmployeeRoster'!$H:$H,MATCH(TRIM($A825),'3d EmployeeRoster'!$B:$B,0))</f>
        <v>Maintenance</v>
      </c>
      <c r="J825" s="82" t="str">
        <f>INDEX('3d EmployeeRoster'!$I:$I,MATCH(TRIM($A825),'3d EmployeeRoster'!$B:$B,0))</f>
        <v>Welder</v>
      </c>
    </row>
    <row r="826" spans="1:10" x14ac:dyDescent="0.25">
      <c r="A826" t="s">
        <v>3000</v>
      </c>
      <c r="B826" s="786" t="s">
        <v>5351</v>
      </c>
      <c r="C826" s="99" t="s">
        <v>7</v>
      </c>
      <c r="D826" s="99" t="s">
        <v>48</v>
      </c>
      <c r="E826" t="s">
        <v>2608</v>
      </c>
      <c r="F826" s="82" t="str">
        <f>IF(A826="","",IF(COUNTIF('4. IncomeStatement_12Mo_BDI'!$8:$8,$E826)&gt;0,"Y","N"))</f>
        <v>Y</v>
      </c>
      <c r="G826" s="82" t="str">
        <f>IF(A826="","",IFERROR(VLOOKUP(D826,'3. Lookup Tables'!M:O,3,0),"--"))</f>
        <v>WELDER</v>
      </c>
      <c r="H826" s="82" t="str">
        <f>IF(A826="","",IFERROR(VLOOKUP(D826,'3. Lookup Tables'!M:O,2,0),"--"))</f>
        <v>Welder</v>
      </c>
      <c r="I826" s="82" t="str">
        <f>INDEX('3d EmployeeRoster'!$H:$H,MATCH(TRIM($A826),'3d EmployeeRoster'!$B:$B,0))</f>
        <v>Maintenance</v>
      </c>
      <c r="J826" s="82" t="str">
        <f>INDEX('3d EmployeeRoster'!$I:$I,MATCH(TRIM($A826),'3d EmployeeRoster'!$B:$B,0))</f>
        <v>Welder</v>
      </c>
    </row>
    <row r="827" spans="1:10" x14ac:dyDescent="0.25">
      <c r="A827" s="82" t="s">
        <v>2946</v>
      </c>
      <c r="B827" s="786" t="s">
        <v>5351</v>
      </c>
      <c r="C827" s="99" t="s">
        <v>1276</v>
      </c>
      <c r="D827" s="99" t="s">
        <v>95</v>
      </c>
      <c r="E827" t="s">
        <v>198</v>
      </c>
      <c r="F827" s="82" t="str">
        <f>IF(A827="","",IF(COUNTIF('4. IncomeStatement_12Mo_BDI'!$8:$8,$E827)&gt;0,"Y","N"))</f>
        <v>N</v>
      </c>
      <c r="G827" s="82" t="str">
        <f>IF(A827="","",IFERROR(VLOOKUP(D827,'3. Lookup Tables'!M:O,3,0),"--"))</f>
        <v>CSR</v>
      </c>
      <c r="H827" s="82" t="str">
        <f>IF(A827="","",IFERROR(VLOOKUP(D827,'3. Lookup Tables'!M:O,2,0),"--"))</f>
        <v>CSR</v>
      </c>
      <c r="I827" s="82" t="str">
        <f>INDEX('3d EmployeeRoster'!$H:$H,MATCH(TRIM($A827),'3d EmployeeRoster'!$B:$B,0))</f>
        <v>Customer Service</v>
      </c>
      <c r="J827" s="82" t="str">
        <f>INDEX('3d EmployeeRoster'!$I:$I,MATCH(TRIM($A827),'3d EmployeeRoster'!$B:$B,0))</f>
        <v>CSR</v>
      </c>
    </row>
    <row r="828" spans="1:10" x14ac:dyDescent="0.25">
      <c r="A828" t="s">
        <v>2933</v>
      </c>
      <c r="B828" s="786" t="s">
        <v>5351</v>
      </c>
      <c r="C828" s="99" t="s">
        <v>7</v>
      </c>
      <c r="D828" s="99" t="s">
        <v>221</v>
      </c>
      <c r="E828" t="s">
        <v>198</v>
      </c>
      <c r="F828" s="82" t="str">
        <f>IF(A828="","",IF(COUNTIF('4. IncomeStatement_12Mo_BDI'!$8:$8,$E828)&gt;0,"Y","N"))</f>
        <v>N</v>
      </c>
      <c r="G828" s="82" t="str">
        <f>IF(A828="","",IFERROR(VLOOKUP(D828,'3. Lookup Tables'!M:O,3,0),"--"))</f>
        <v>ADMIN</v>
      </c>
      <c r="H828" s="82" t="str">
        <f>IF(A828="","",IFERROR(VLOOKUP(D828,'3. Lookup Tables'!M:O,2,0),"--"))</f>
        <v>Admin</v>
      </c>
      <c r="I828" s="82" t="str">
        <f>INDEX('3d EmployeeRoster'!$H:$H,MATCH(TRIM($A828),'3d EmployeeRoster'!$B:$B,0))</f>
        <v>Administration</v>
      </c>
      <c r="J828" s="82" t="str">
        <f>INDEX('3d EmployeeRoster'!$I:$I,MATCH(TRIM($A828),'3d EmployeeRoster'!$B:$B,0))</f>
        <v>CFO</v>
      </c>
    </row>
    <row r="829" spans="1:10" x14ac:dyDescent="0.25">
      <c r="A829" t="s">
        <v>2959</v>
      </c>
      <c r="B829" s="786" t="s">
        <v>5351</v>
      </c>
      <c r="C829" s="99" t="s">
        <v>7</v>
      </c>
      <c r="D829" s="99" t="s">
        <v>95</v>
      </c>
      <c r="E829" t="s">
        <v>198</v>
      </c>
      <c r="F829" s="82" t="str">
        <f>IF(A829="","",IF(COUNTIF('4. IncomeStatement_12Mo_BDI'!$8:$8,$E829)&gt;0,"Y","N"))</f>
        <v>N</v>
      </c>
      <c r="G829" s="82" t="str">
        <f>IF(A829="","",IFERROR(VLOOKUP(D829,'3. Lookup Tables'!M:O,3,0),"--"))</f>
        <v>CSR</v>
      </c>
      <c r="H829" s="82" t="str">
        <f>IF(A829="","",IFERROR(VLOOKUP(D829,'3. Lookup Tables'!M:O,2,0),"--"))</f>
        <v>CSR</v>
      </c>
      <c r="I829" s="82" t="str">
        <f>INDEX('3d EmployeeRoster'!$H:$H,MATCH(TRIM($A829),'3d EmployeeRoster'!$B:$B,0))</f>
        <v>Customer Service</v>
      </c>
      <c r="J829" s="82" t="str">
        <f>INDEX('3d EmployeeRoster'!$I:$I,MATCH(TRIM($A829),'3d EmployeeRoster'!$B:$B,0))</f>
        <v>CSR</v>
      </c>
    </row>
    <row r="830" spans="1:10" x14ac:dyDescent="0.25">
      <c r="A830" t="s">
        <v>2967</v>
      </c>
      <c r="B830" s="786" t="s">
        <v>5351</v>
      </c>
      <c r="C830" s="99" t="s">
        <v>7</v>
      </c>
      <c r="D830" s="99" t="s">
        <v>167</v>
      </c>
      <c r="E830" t="s">
        <v>198</v>
      </c>
      <c r="F830" s="82" t="str">
        <f>IF(A830="","",IF(COUNTIF('4. IncomeStatement_12Mo_BDI'!$8:$8,$E830)&gt;0,"Y","N"))</f>
        <v>N</v>
      </c>
      <c r="G830" s="82" t="str">
        <f>IF(A830="","",IFERROR(VLOOKUP(D830,'3. Lookup Tables'!M:O,3,0),"--"))</f>
        <v>UTILITY</v>
      </c>
      <c r="H830" s="82" t="str">
        <f>IF(A830="","",IFERROR(VLOOKUP(D830,'3. Lookup Tables'!M:O,2,0),"--"))</f>
        <v>Utility</v>
      </c>
      <c r="I830" s="82" t="str">
        <f>INDEX('3d EmployeeRoster'!$H:$H,MATCH(TRIM($A830),'3d EmployeeRoster'!$B:$B,0))</f>
        <v>Labor</v>
      </c>
      <c r="J830" s="82" t="str">
        <f>INDEX('3d EmployeeRoster'!$I:$I,MATCH(TRIM($A830),'3d EmployeeRoster'!$B:$B,0))</f>
        <v>Utility</v>
      </c>
    </row>
    <row r="831" spans="1:10" x14ac:dyDescent="0.25">
      <c r="A831" t="s">
        <v>3002</v>
      </c>
      <c r="B831" s="786" t="s">
        <v>5351</v>
      </c>
      <c r="C831" s="99" t="s">
        <v>1251</v>
      </c>
      <c r="D831" s="99" t="s">
        <v>1252</v>
      </c>
      <c r="E831" t="s">
        <v>187</v>
      </c>
      <c r="F831" s="82" t="str">
        <f>IF(A831="","",IF(COUNTIF('4. IncomeStatement_12Mo_BDI'!$8:$8,$E831)&gt;0,"Y","N"))</f>
        <v>Y</v>
      </c>
      <c r="G831" s="82" t="str">
        <f>IF(A831="","",IFERROR(VLOOKUP(D831,'3. Lookup Tables'!M:O,3,0),"--"))</f>
        <v>DRIVER</v>
      </c>
      <c r="H831" s="82" t="str">
        <f>IF(A831="","",IFERROR(VLOOKUP(D831,'3. Lookup Tables'!M:O,2,0),"--"))</f>
        <v>Septic</v>
      </c>
      <c r="I831" s="82" t="str">
        <f>INDEX('3d EmployeeRoster'!$H:$H,MATCH(TRIM($A831),'3d EmployeeRoster'!$B:$B,0))</f>
        <v>Driver</v>
      </c>
      <c r="J831" s="82" t="str">
        <f>INDEX('3d EmployeeRoster'!$I:$I,MATCH(TRIM($A831),'3d EmployeeRoster'!$B:$B,0))</f>
        <v>DRIVER - SEPTIC</v>
      </c>
    </row>
    <row r="832" spans="1:10" x14ac:dyDescent="0.25">
      <c r="A832" t="s">
        <v>3002</v>
      </c>
      <c r="B832" s="786" t="s">
        <v>5351</v>
      </c>
      <c r="C832" s="99" t="s">
        <v>1251</v>
      </c>
      <c r="D832" s="99" t="s">
        <v>1252</v>
      </c>
      <c r="E832" t="s">
        <v>2600</v>
      </c>
      <c r="F832" s="82" t="str">
        <f>IF(A832="","",IF(COUNTIF('4. IncomeStatement_12Mo_BDI'!$8:$8,$E832)&gt;0,"Y","N"))</f>
        <v>Y</v>
      </c>
      <c r="G832" s="82" t="str">
        <f>IF(A832="","",IFERROR(VLOOKUP(D832,'3. Lookup Tables'!M:O,3,0),"--"))</f>
        <v>DRIVER</v>
      </c>
      <c r="H832" s="82" t="str">
        <f>IF(A832="","",IFERROR(VLOOKUP(D832,'3. Lookup Tables'!M:O,2,0),"--"))</f>
        <v>Septic</v>
      </c>
      <c r="I832" s="82" t="str">
        <f>INDEX('3d EmployeeRoster'!$H:$H,MATCH(TRIM($A832),'3d EmployeeRoster'!$B:$B,0))</f>
        <v>Driver</v>
      </c>
      <c r="J832" s="82" t="str">
        <f>INDEX('3d EmployeeRoster'!$I:$I,MATCH(TRIM($A832),'3d EmployeeRoster'!$B:$B,0))</f>
        <v>DRIVER - SEPTIC</v>
      </c>
    </row>
    <row r="833" spans="1:10" x14ac:dyDescent="0.25">
      <c r="A833" t="s">
        <v>3002</v>
      </c>
      <c r="B833" s="786" t="s">
        <v>5351</v>
      </c>
      <c r="C833" s="99" t="s">
        <v>1251</v>
      </c>
      <c r="D833" s="99" t="s">
        <v>1252</v>
      </c>
      <c r="E833" t="s">
        <v>2604</v>
      </c>
      <c r="F833" s="82" t="str">
        <f>IF(A833="","",IF(COUNTIF('4. IncomeStatement_12Mo_BDI'!$8:$8,$E833)&gt;0,"Y","N"))</f>
        <v>Y</v>
      </c>
      <c r="G833" s="82" t="str">
        <f>IF(A833="","",IFERROR(VLOOKUP(D833,'3. Lookup Tables'!M:O,3,0),"--"))</f>
        <v>DRIVER</v>
      </c>
      <c r="H833" s="82" t="str">
        <f>IF(A833="","",IFERROR(VLOOKUP(D833,'3. Lookup Tables'!M:O,2,0),"--"))</f>
        <v>Septic</v>
      </c>
      <c r="I833" s="82" t="str">
        <f>INDEX('3d EmployeeRoster'!$H:$H,MATCH(TRIM($A833),'3d EmployeeRoster'!$B:$B,0))</f>
        <v>Driver</v>
      </c>
      <c r="J833" s="82" t="str">
        <f>INDEX('3d EmployeeRoster'!$I:$I,MATCH(TRIM($A833),'3d EmployeeRoster'!$B:$B,0))</f>
        <v>DRIVER - SEPTIC</v>
      </c>
    </row>
    <row r="834" spans="1:10" x14ac:dyDescent="0.25">
      <c r="A834" t="s">
        <v>2993</v>
      </c>
      <c r="B834" s="786" t="s">
        <v>5351</v>
      </c>
      <c r="C834" s="99" t="s">
        <v>1276</v>
      </c>
      <c r="D834" s="99" t="s">
        <v>33</v>
      </c>
      <c r="E834" t="s">
        <v>193</v>
      </c>
      <c r="F834" s="82" t="str">
        <f>IF(A834="","",IF(COUNTIF('4. IncomeStatement_12Mo_BDI'!$8:$8,$E834)&gt;0,"Y","N"))</f>
        <v>N</v>
      </c>
      <c r="G834" s="82" t="str">
        <f>IF(A834="","",IFERROR(VLOOKUP(D834,'3. Lookup Tables'!M:O,3,0),"--"))</f>
        <v>DRIVER</v>
      </c>
      <c r="H834" s="82" t="str">
        <f>IF(A834="","",IFERROR(VLOOKUP(D834,'3. Lookup Tables'!M:O,2,0),"--"))</f>
        <v>ASL</v>
      </c>
      <c r="I834" s="82" t="str">
        <f>INDEX('3d EmployeeRoster'!$H:$H,MATCH(TRIM($A834),'3d EmployeeRoster'!$B:$B,0))</f>
        <v>Driver</v>
      </c>
      <c r="J834" s="82" t="str">
        <f>INDEX('3d EmployeeRoster'!$I:$I,MATCH(TRIM($A834),'3d EmployeeRoster'!$B:$B,0))</f>
        <v>Driver - ASL</v>
      </c>
    </row>
    <row r="835" spans="1:10" x14ac:dyDescent="0.25">
      <c r="A835" t="s">
        <v>2993</v>
      </c>
      <c r="B835" s="786" t="s">
        <v>5351</v>
      </c>
      <c r="C835" s="99" t="s">
        <v>1276</v>
      </c>
      <c r="D835" s="99" t="s">
        <v>33</v>
      </c>
      <c r="E835" t="s">
        <v>198</v>
      </c>
      <c r="F835" s="82" t="str">
        <f>IF(A835="","",IF(COUNTIF('4. IncomeStatement_12Mo_BDI'!$8:$8,$E835)&gt;0,"Y","N"))</f>
        <v>N</v>
      </c>
      <c r="G835" s="82" t="str">
        <f>IF(A835="","",IFERROR(VLOOKUP(D835,'3. Lookup Tables'!M:O,3,0),"--"))</f>
        <v>DRIVER</v>
      </c>
      <c r="H835" s="82" t="str">
        <f>IF(A835="","",IFERROR(VLOOKUP(D835,'3. Lookup Tables'!M:O,2,0),"--"))</f>
        <v>ASL</v>
      </c>
      <c r="I835" s="82" t="str">
        <f>INDEX('3d EmployeeRoster'!$H:$H,MATCH(TRIM($A835),'3d EmployeeRoster'!$B:$B,0))</f>
        <v>Driver</v>
      </c>
      <c r="J835" s="82" t="str">
        <f>INDEX('3d EmployeeRoster'!$I:$I,MATCH(TRIM($A835),'3d EmployeeRoster'!$B:$B,0))</f>
        <v>Driver - ASL</v>
      </c>
    </row>
    <row r="836" spans="1:10" x14ac:dyDescent="0.25">
      <c r="A836" t="s">
        <v>2993</v>
      </c>
      <c r="B836" s="786" t="s">
        <v>5351</v>
      </c>
      <c r="C836" s="99" t="s">
        <v>1276</v>
      </c>
      <c r="D836" s="99" t="s">
        <v>33</v>
      </c>
      <c r="E836" t="s">
        <v>190</v>
      </c>
      <c r="F836" s="82" t="str">
        <f>IF(A836="","",IF(COUNTIF('4. IncomeStatement_12Mo_BDI'!$8:$8,$E836)&gt;0,"Y","N"))</f>
        <v>Y</v>
      </c>
      <c r="G836" s="82" t="str">
        <f>IF(A836="","",IFERROR(VLOOKUP(D836,'3. Lookup Tables'!M:O,3,0),"--"))</f>
        <v>DRIVER</v>
      </c>
      <c r="H836" s="82" t="str">
        <f>IF(A836="","",IFERROR(VLOOKUP(D836,'3. Lookup Tables'!M:O,2,0),"--"))</f>
        <v>ASL</v>
      </c>
      <c r="I836" s="82" t="str">
        <f>INDEX('3d EmployeeRoster'!$H:$H,MATCH(TRIM($A836),'3d EmployeeRoster'!$B:$B,0))</f>
        <v>Driver</v>
      </c>
      <c r="J836" s="82" t="str">
        <f>INDEX('3d EmployeeRoster'!$I:$I,MATCH(TRIM($A836),'3d EmployeeRoster'!$B:$B,0))</f>
        <v>Driver - ASL</v>
      </c>
    </row>
    <row r="837" spans="1:10" x14ac:dyDescent="0.25">
      <c r="A837" t="s">
        <v>2993</v>
      </c>
      <c r="B837" s="786" t="s">
        <v>5351</v>
      </c>
      <c r="C837" s="99" t="s">
        <v>1276</v>
      </c>
      <c r="D837" s="99" t="s">
        <v>33</v>
      </c>
      <c r="E837" t="s">
        <v>188</v>
      </c>
      <c r="F837" s="82" t="str">
        <f>IF(A837="","",IF(COUNTIF('4. IncomeStatement_12Mo_BDI'!$8:$8,$E837)&gt;0,"Y","N"))</f>
        <v>Y</v>
      </c>
      <c r="G837" s="82" t="str">
        <f>IF(A837="","",IFERROR(VLOOKUP(D837,'3. Lookup Tables'!M:O,3,0),"--"))</f>
        <v>DRIVER</v>
      </c>
      <c r="H837" s="82" t="str">
        <f>IF(A837="","",IFERROR(VLOOKUP(D837,'3. Lookup Tables'!M:O,2,0),"--"))</f>
        <v>ASL</v>
      </c>
      <c r="I837" s="82" t="str">
        <f>INDEX('3d EmployeeRoster'!$H:$H,MATCH(TRIM($A837),'3d EmployeeRoster'!$B:$B,0))</f>
        <v>Driver</v>
      </c>
      <c r="J837" s="82" t="str">
        <f>INDEX('3d EmployeeRoster'!$I:$I,MATCH(TRIM($A837),'3d EmployeeRoster'!$B:$B,0))</f>
        <v>Driver - ASL</v>
      </c>
    </row>
    <row r="838" spans="1:10" x14ac:dyDescent="0.25">
      <c r="A838" t="s">
        <v>2993</v>
      </c>
      <c r="B838" s="786" t="s">
        <v>5351</v>
      </c>
      <c r="C838" s="99" t="s">
        <v>1276</v>
      </c>
      <c r="D838" s="99" t="s">
        <v>33</v>
      </c>
      <c r="E838" t="s">
        <v>2601</v>
      </c>
      <c r="F838" s="82" t="str">
        <f>IF(A838="","",IF(COUNTIF('4. IncomeStatement_12Mo_BDI'!$8:$8,$E838)&gt;0,"Y","N"))</f>
        <v>Y</v>
      </c>
      <c r="G838" s="82" t="str">
        <f>IF(A838="","",IFERROR(VLOOKUP(D838,'3. Lookup Tables'!M:O,3,0),"--"))</f>
        <v>DRIVER</v>
      </c>
      <c r="H838" s="82" t="str">
        <f>IF(A838="","",IFERROR(VLOOKUP(D838,'3. Lookup Tables'!M:O,2,0),"--"))</f>
        <v>ASL</v>
      </c>
      <c r="I838" s="82" t="str">
        <f>INDEX('3d EmployeeRoster'!$H:$H,MATCH(TRIM($A838),'3d EmployeeRoster'!$B:$B,0))</f>
        <v>Driver</v>
      </c>
      <c r="J838" s="82" t="str">
        <f>INDEX('3d EmployeeRoster'!$I:$I,MATCH(TRIM($A838),'3d EmployeeRoster'!$B:$B,0))</f>
        <v>Driver - ASL</v>
      </c>
    </row>
    <row r="839" spans="1:10" x14ac:dyDescent="0.25">
      <c r="A839" t="s">
        <v>2994</v>
      </c>
      <c r="B839" s="786" t="s">
        <v>5351</v>
      </c>
      <c r="C839" s="99" t="s">
        <v>1276</v>
      </c>
      <c r="D839" s="99" t="s">
        <v>95</v>
      </c>
      <c r="E839" t="s">
        <v>198</v>
      </c>
      <c r="F839" s="82" t="str">
        <f>IF(A839="","",IF(COUNTIF('4. IncomeStatement_12Mo_BDI'!$8:$8,$E839)&gt;0,"Y","N"))</f>
        <v>N</v>
      </c>
      <c r="G839" s="82" t="str">
        <f>IF(A839="","",IFERROR(VLOOKUP(D839,'3. Lookup Tables'!M:O,3,0),"--"))</f>
        <v>CSR</v>
      </c>
      <c r="H839" s="82" t="str">
        <f>IF(A839="","",IFERROR(VLOOKUP(D839,'3. Lookup Tables'!M:O,2,0),"--"))</f>
        <v>CSR</v>
      </c>
      <c r="I839" s="82" t="str">
        <f>INDEX('3d EmployeeRoster'!$H:$H,MATCH(TRIM($A839),'3d EmployeeRoster'!$B:$B,0))</f>
        <v>Customer Service</v>
      </c>
      <c r="J839" s="82" t="str">
        <f>INDEX('3d EmployeeRoster'!$I:$I,MATCH(TRIM($A839),'3d EmployeeRoster'!$B:$B,0))</f>
        <v>CSR</v>
      </c>
    </row>
    <row r="840" spans="1:10" x14ac:dyDescent="0.25">
      <c r="A840" t="s">
        <v>2994</v>
      </c>
      <c r="B840" s="786" t="s">
        <v>5351</v>
      </c>
      <c r="C840" s="99" t="s">
        <v>1276</v>
      </c>
      <c r="D840" s="99" t="s">
        <v>95</v>
      </c>
      <c r="E840" t="s">
        <v>190</v>
      </c>
      <c r="F840" s="82" t="str">
        <f>IF(A840="","",IF(COUNTIF('4. IncomeStatement_12Mo_BDI'!$8:$8,$E840)&gt;0,"Y","N"))</f>
        <v>Y</v>
      </c>
      <c r="G840" s="82" t="str">
        <f>IF(A840="","",IFERROR(VLOOKUP(D840,'3. Lookup Tables'!M:O,3,0),"--"))</f>
        <v>CSR</v>
      </c>
      <c r="H840" s="82" t="str">
        <f>IF(A840="","",IFERROR(VLOOKUP(D840,'3. Lookup Tables'!M:O,2,0),"--"))</f>
        <v>CSR</v>
      </c>
      <c r="I840" s="82" t="str">
        <f>INDEX('3d EmployeeRoster'!$H:$H,MATCH(TRIM($A840),'3d EmployeeRoster'!$B:$B,0))</f>
        <v>Customer Service</v>
      </c>
      <c r="J840" s="82" t="str">
        <f>INDEX('3d EmployeeRoster'!$I:$I,MATCH(TRIM($A840),'3d EmployeeRoster'!$B:$B,0))</f>
        <v>CSR</v>
      </c>
    </row>
    <row r="841" spans="1:10" x14ac:dyDescent="0.25">
      <c r="A841" t="s">
        <v>2994</v>
      </c>
      <c r="B841" s="786" t="s">
        <v>5351</v>
      </c>
      <c r="C841" s="99" t="s">
        <v>1276</v>
      </c>
      <c r="D841" s="99" t="s">
        <v>95</v>
      </c>
      <c r="E841" t="s">
        <v>188</v>
      </c>
      <c r="F841" s="82" t="str">
        <f>IF(A841="","",IF(COUNTIF('4. IncomeStatement_12Mo_BDI'!$8:$8,$E841)&gt;0,"Y","N"))</f>
        <v>Y</v>
      </c>
      <c r="G841" s="82" t="str">
        <f>IF(A841="","",IFERROR(VLOOKUP(D841,'3. Lookup Tables'!M:O,3,0),"--"))</f>
        <v>CSR</v>
      </c>
      <c r="H841" s="82" t="str">
        <f>IF(A841="","",IFERROR(VLOOKUP(D841,'3. Lookup Tables'!M:O,2,0),"--"))</f>
        <v>CSR</v>
      </c>
      <c r="I841" s="82" t="str">
        <f>INDEX('3d EmployeeRoster'!$H:$H,MATCH(TRIM($A841),'3d EmployeeRoster'!$B:$B,0))</f>
        <v>Customer Service</v>
      </c>
      <c r="J841" s="82" t="str">
        <f>INDEX('3d EmployeeRoster'!$I:$I,MATCH(TRIM($A841),'3d EmployeeRoster'!$B:$B,0))</f>
        <v>CSR</v>
      </c>
    </row>
    <row r="842" spans="1:10" x14ac:dyDescent="0.25">
      <c r="A842" t="s">
        <v>2994</v>
      </c>
      <c r="B842" s="786" t="s">
        <v>5351</v>
      </c>
      <c r="C842" s="99" t="s">
        <v>1276</v>
      </c>
      <c r="D842" s="99" t="s">
        <v>95</v>
      </c>
      <c r="E842" t="s">
        <v>2602</v>
      </c>
      <c r="F842" s="82" t="str">
        <f>IF(A842="","",IF(COUNTIF('4. IncomeStatement_12Mo_BDI'!$8:$8,$E842)&gt;0,"Y","N"))</f>
        <v>Y</v>
      </c>
      <c r="G842" s="82" t="str">
        <f>IF(A842="","",IFERROR(VLOOKUP(D842,'3. Lookup Tables'!M:O,3,0),"--"))</f>
        <v>CSR</v>
      </c>
      <c r="H842" s="82" t="str">
        <f>IF(A842="","",IFERROR(VLOOKUP(D842,'3. Lookup Tables'!M:O,2,0),"--"))</f>
        <v>CSR</v>
      </c>
      <c r="I842" s="82" t="str">
        <f>INDEX('3d EmployeeRoster'!$H:$H,MATCH(TRIM($A842),'3d EmployeeRoster'!$B:$B,0))</f>
        <v>Customer Service</v>
      </c>
      <c r="J842" s="82" t="str">
        <f>INDEX('3d EmployeeRoster'!$I:$I,MATCH(TRIM($A842),'3d EmployeeRoster'!$B:$B,0))</f>
        <v>CSR</v>
      </c>
    </row>
    <row r="843" spans="1:10" x14ac:dyDescent="0.25">
      <c r="A843" t="s">
        <v>2994</v>
      </c>
      <c r="B843" s="786" t="s">
        <v>5351</v>
      </c>
      <c r="C843" s="99" t="s">
        <v>1276</v>
      </c>
      <c r="D843" s="99" t="s">
        <v>95</v>
      </c>
      <c r="E843" t="s">
        <v>2616</v>
      </c>
      <c r="F843" s="82" t="str">
        <f>IF(A843="","",IF(COUNTIF('4. IncomeStatement_12Mo_BDI'!$8:$8,$E843)&gt;0,"Y","N"))</f>
        <v>Y</v>
      </c>
      <c r="G843" s="82" t="str">
        <f>IF(A843="","",IFERROR(VLOOKUP(D843,'3. Lookup Tables'!M:O,3,0),"--"))</f>
        <v>CSR</v>
      </c>
      <c r="H843" s="82" t="str">
        <f>IF(A843="","",IFERROR(VLOOKUP(D843,'3. Lookup Tables'!M:O,2,0),"--"))</f>
        <v>CSR</v>
      </c>
      <c r="I843" s="82" t="str">
        <f>INDEX('3d EmployeeRoster'!$H:$H,MATCH(TRIM($A843),'3d EmployeeRoster'!$B:$B,0))</f>
        <v>Customer Service</v>
      </c>
      <c r="J843" s="82" t="str">
        <f>INDEX('3d EmployeeRoster'!$I:$I,MATCH(TRIM($A843),'3d EmployeeRoster'!$B:$B,0))</f>
        <v>CSR</v>
      </c>
    </row>
    <row r="844" spans="1:10" x14ac:dyDescent="0.25">
      <c r="A844" t="s">
        <v>2995</v>
      </c>
      <c r="B844" s="786" t="s">
        <v>5351</v>
      </c>
      <c r="C844" s="99" t="s">
        <v>7</v>
      </c>
      <c r="D844" s="99" t="s">
        <v>35</v>
      </c>
      <c r="E844" t="s">
        <v>193</v>
      </c>
      <c r="F844" s="82" t="str">
        <f>IF(A844="","",IF(COUNTIF('4. IncomeStatement_12Mo_BDI'!$8:$8,$E844)&gt;0,"Y","N"))</f>
        <v>N</v>
      </c>
      <c r="G844" s="82" t="str">
        <f>IF(A844="","",IFERROR(VLOOKUP(D844,'3. Lookup Tables'!M:O,3,0),"--"))</f>
        <v>DRIVER</v>
      </c>
      <c r="H844" s="82" t="str">
        <f>IF(A844="","",IFERROR(VLOOKUP(D844,'3. Lookup Tables'!M:O,2,0),"--"))</f>
        <v>ROL</v>
      </c>
      <c r="I844" s="82" t="str">
        <f>INDEX('3d EmployeeRoster'!$H:$H,MATCH(TRIM($A844),'3d EmployeeRoster'!$B:$B,0))</f>
        <v>Driver</v>
      </c>
      <c r="J844" s="82" t="str">
        <f>INDEX('3d EmployeeRoster'!$I:$I,MATCH(TRIM($A844),'3d EmployeeRoster'!$B:$B,0))</f>
        <v>Driver - ROL</v>
      </c>
    </row>
    <row r="845" spans="1:10" x14ac:dyDescent="0.25">
      <c r="A845" t="s">
        <v>2995</v>
      </c>
      <c r="B845" s="786" t="s">
        <v>5351</v>
      </c>
      <c r="C845" s="99" t="s">
        <v>7</v>
      </c>
      <c r="D845" s="99" t="s">
        <v>35</v>
      </c>
      <c r="E845" t="s">
        <v>198</v>
      </c>
      <c r="F845" s="82" t="str">
        <f>IF(A845="","",IF(COUNTIF('4. IncomeStatement_12Mo_BDI'!$8:$8,$E845)&gt;0,"Y","N"))</f>
        <v>N</v>
      </c>
      <c r="G845" s="82" t="str">
        <f>IF(A845="","",IFERROR(VLOOKUP(D845,'3. Lookup Tables'!M:O,3,0),"--"))</f>
        <v>DRIVER</v>
      </c>
      <c r="H845" s="82" t="str">
        <f>IF(A845="","",IFERROR(VLOOKUP(D845,'3. Lookup Tables'!M:O,2,0),"--"))</f>
        <v>ROL</v>
      </c>
      <c r="I845" s="82" t="str">
        <f>INDEX('3d EmployeeRoster'!$H:$H,MATCH(TRIM($A845),'3d EmployeeRoster'!$B:$B,0))</f>
        <v>Driver</v>
      </c>
      <c r="J845" s="82" t="str">
        <f>INDEX('3d EmployeeRoster'!$I:$I,MATCH(TRIM($A845),'3d EmployeeRoster'!$B:$B,0))</f>
        <v>Driver - ROL</v>
      </c>
    </row>
    <row r="846" spans="1:10" x14ac:dyDescent="0.25">
      <c r="A846" t="s">
        <v>2972</v>
      </c>
      <c r="B846" s="786" t="s">
        <v>5351</v>
      </c>
      <c r="C846" s="99" t="s">
        <v>1122</v>
      </c>
      <c r="D846" s="99" t="s">
        <v>35</v>
      </c>
      <c r="E846" t="s">
        <v>198</v>
      </c>
      <c r="F846" s="82" t="str">
        <f>IF(A846="","",IF(COUNTIF('4. IncomeStatement_12Mo_BDI'!$8:$8,$E846)&gt;0,"Y","N"))</f>
        <v>N</v>
      </c>
      <c r="G846" s="82" t="str">
        <f>IF(A846="","",IFERROR(VLOOKUP(D846,'3. Lookup Tables'!M:O,3,0),"--"))</f>
        <v>DRIVER</v>
      </c>
      <c r="H846" s="82" t="str">
        <f>IF(A846="","",IFERROR(VLOOKUP(D846,'3. Lookup Tables'!M:O,2,0),"--"))</f>
        <v>ROL</v>
      </c>
      <c r="I846" s="82" t="str">
        <f>INDEX('3d EmployeeRoster'!$H:$H,MATCH(TRIM($A846),'3d EmployeeRoster'!$B:$B,0))</f>
        <v>Driver</v>
      </c>
      <c r="J846" s="82" t="str">
        <f>INDEX('3d EmployeeRoster'!$I:$I,MATCH(TRIM($A846),'3d EmployeeRoster'!$B:$B,0))</f>
        <v>Driver - ROL</v>
      </c>
    </row>
    <row r="847" spans="1:10" x14ac:dyDescent="0.25">
      <c r="A847" t="s">
        <v>2971</v>
      </c>
      <c r="B847" s="786" t="s">
        <v>5351</v>
      </c>
      <c r="C847" s="99" t="s">
        <v>7</v>
      </c>
      <c r="D847" s="99" t="s">
        <v>50</v>
      </c>
      <c r="E847" t="s">
        <v>198</v>
      </c>
      <c r="F847" s="82" t="str">
        <f>IF(A847="","",IF(COUNTIF('4. IncomeStatement_12Mo_BDI'!$8:$8,$E847)&gt;0,"Y","N"))</f>
        <v>N</v>
      </c>
      <c r="G847" s="82" t="str">
        <f>IF(A847="","",IFERROR(VLOOKUP(D847,'3. Lookup Tables'!M:O,3,0),"--"))</f>
        <v>DRIVER</v>
      </c>
      <c r="H847" s="82" t="str">
        <f>IF(A847="","",IFERROR(VLOOKUP(D847,'3. Lookup Tables'!M:O,2,0),"--"))</f>
        <v>DEL</v>
      </c>
      <c r="I847" s="82" t="str">
        <f>INDEX('3d EmployeeRoster'!$H:$H,MATCH(TRIM($A847),'3d EmployeeRoster'!$B:$B,0))</f>
        <v>Driver</v>
      </c>
      <c r="J847" s="82" t="str">
        <f>INDEX('3d EmployeeRoster'!$I:$I,MATCH(TRIM($A847),'3d EmployeeRoster'!$B:$B,0))</f>
        <v>Driver - DEL</v>
      </c>
    </row>
    <row r="848" spans="1:10" x14ac:dyDescent="0.25">
      <c r="A848" s="82" t="s">
        <v>2990</v>
      </c>
      <c r="B848" s="786" t="s">
        <v>5351</v>
      </c>
      <c r="C848" s="99" t="s">
        <v>8</v>
      </c>
      <c r="D848" s="99" t="s">
        <v>33</v>
      </c>
      <c r="E848" t="s">
        <v>198</v>
      </c>
      <c r="F848" s="82" t="str">
        <f>IF(A848="","",IF(COUNTIF('4. IncomeStatement_12Mo_BDI'!$8:$8,$E848)&gt;0,"Y","N"))</f>
        <v>N</v>
      </c>
      <c r="G848" s="82" t="str">
        <f>IF(A848="","",IFERROR(VLOOKUP(D848,'3. Lookup Tables'!M:O,3,0),"--"))</f>
        <v>DRIVER</v>
      </c>
      <c r="H848" s="82" t="str">
        <f>IF(A848="","",IFERROR(VLOOKUP(D848,'3. Lookup Tables'!M:O,2,0),"--"))</f>
        <v>ASL</v>
      </c>
      <c r="I848" s="82" t="str">
        <f>INDEX('3d EmployeeRoster'!$H:$H,MATCH(TRIM($A848),'3d EmployeeRoster'!$B:$B,0))</f>
        <v>Driver</v>
      </c>
      <c r="J848" s="82" t="str">
        <f>INDEX('3d EmployeeRoster'!$I:$I,MATCH(TRIM($A848),'3d EmployeeRoster'!$B:$B,0))</f>
        <v>Driver - ASL</v>
      </c>
    </row>
    <row r="849" spans="1:10" x14ac:dyDescent="0.25">
      <c r="A849" t="s">
        <v>2997</v>
      </c>
      <c r="B849" s="786" t="s">
        <v>5351</v>
      </c>
      <c r="C849" s="99" t="s">
        <v>7</v>
      </c>
      <c r="D849" s="99" t="s">
        <v>35</v>
      </c>
      <c r="E849" t="s">
        <v>198</v>
      </c>
      <c r="F849" s="82" t="str">
        <f>IF(A849="","",IF(COUNTIF('4. IncomeStatement_12Mo_BDI'!$8:$8,$E849)&gt;0,"Y","N"))</f>
        <v>N</v>
      </c>
      <c r="G849" s="82" t="str">
        <f>IF(A849="","",IFERROR(VLOOKUP(D849,'3. Lookup Tables'!M:O,3,0),"--"))</f>
        <v>DRIVER</v>
      </c>
      <c r="H849" s="82" t="str">
        <f>IF(A849="","",IFERROR(VLOOKUP(D849,'3. Lookup Tables'!M:O,2,0),"--"))</f>
        <v>ROL</v>
      </c>
      <c r="I849" s="82" t="str">
        <f>INDEX('3d EmployeeRoster'!$H:$H,MATCH(TRIM($A849),'3d EmployeeRoster'!$B:$B,0))</f>
        <v>Driver</v>
      </c>
      <c r="J849" s="82" t="str">
        <f>INDEX('3d EmployeeRoster'!$I:$I,MATCH(TRIM($A849),'3d EmployeeRoster'!$B:$B,0))</f>
        <v>Driver - ROL</v>
      </c>
    </row>
    <row r="850" spans="1:10" x14ac:dyDescent="0.25">
      <c r="A850" t="s">
        <v>2997</v>
      </c>
      <c r="B850" s="786" t="s">
        <v>5351</v>
      </c>
      <c r="C850" s="99" t="s">
        <v>7</v>
      </c>
      <c r="D850" s="99" t="s">
        <v>35</v>
      </c>
      <c r="E850" t="s">
        <v>190</v>
      </c>
      <c r="F850" s="82" t="str">
        <f>IF(A850="","",IF(COUNTIF('4. IncomeStatement_12Mo_BDI'!$8:$8,$E850)&gt;0,"Y","N"))</f>
        <v>Y</v>
      </c>
      <c r="G850" s="82" t="str">
        <f>IF(A850="","",IFERROR(VLOOKUP(D850,'3. Lookup Tables'!M:O,3,0),"--"))</f>
        <v>DRIVER</v>
      </c>
      <c r="H850" s="82" t="str">
        <f>IF(A850="","",IFERROR(VLOOKUP(D850,'3. Lookup Tables'!M:O,2,0),"--"))</f>
        <v>ROL</v>
      </c>
      <c r="I850" s="82" t="str">
        <f>INDEX('3d EmployeeRoster'!$H:$H,MATCH(TRIM($A850),'3d EmployeeRoster'!$B:$B,0))</f>
        <v>Driver</v>
      </c>
      <c r="J850" s="82" t="str">
        <f>INDEX('3d EmployeeRoster'!$I:$I,MATCH(TRIM($A850),'3d EmployeeRoster'!$B:$B,0))</f>
        <v>Driver - ROL</v>
      </c>
    </row>
    <row r="851" spans="1:10" x14ac:dyDescent="0.25">
      <c r="A851" t="s">
        <v>2997</v>
      </c>
      <c r="B851" s="786" t="s">
        <v>5351</v>
      </c>
      <c r="C851" s="99" t="s">
        <v>7</v>
      </c>
      <c r="D851" s="99" t="s">
        <v>35</v>
      </c>
      <c r="E851" t="s">
        <v>188</v>
      </c>
      <c r="F851" s="82" t="str">
        <f>IF(A851="","",IF(COUNTIF('4. IncomeStatement_12Mo_BDI'!$8:$8,$E851)&gt;0,"Y","N"))</f>
        <v>Y</v>
      </c>
      <c r="G851" s="82" t="str">
        <f>IF(A851="","",IFERROR(VLOOKUP(D851,'3. Lookup Tables'!M:O,3,0),"--"))</f>
        <v>DRIVER</v>
      </c>
      <c r="H851" s="82" t="str">
        <f>IF(A851="","",IFERROR(VLOOKUP(D851,'3. Lookup Tables'!M:O,2,0),"--"))</f>
        <v>ROL</v>
      </c>
      <c r="I851" s="82" t="str">
        <f>INDEX('3d EmployeeRoster'!$H:$H,MATCH(TRIM($A851),'3d EmployeeRoster'!$B:$B,0))</f>
        <v>Driver</v>
      </c>
      <c r="J851" s="82" t="str">
        <f>INDEX('3d EmployeeRoster'!$I:$I,MATCH(TRIM($A851),'3d EmployeeRoster'!$B:$B,0))</f>
        <v>Driver - ROL</v>
      </c>
    </row>
    <row r="852" spans="1:10" x14ac:dyDescent="0.25">
      <c r="A852" t="s">
        <v>2997</v>
      </c>
      <c r="B852" s="786" t="s">
        <v>5351</v>
      </c>
      <c r="C852" s="99" t="s">
        <v>7</v>
      </c>
      <c r="D852" s="99" t="s">
        <v>35</v>
      </c>
      <c r="E852" t="s">
        <v>2601</v>
      </c>
      <c r="F852" s="82" t="str">
        <f>IF(A852="","",IF(COUNTIF('4. IncomeStatement_12Mo_BDI'!$8:$8,$E852)&gt;0,"Y","N"))</f>
        <v>Y</v>
      </c>
      <c r="G852" s="82" t="str">
        <f>IF(A852="","",IFERROR(VLOOKUP(D852,'3. Lookup Tables'!M:O,3,0),"--"))</f>
        <v>DRIVER</v>
      </c>
      <c r="H852" s="82" t="str">
        <f>IF(A852="","",IFERROR(VLOOKUP(D852,'3. Lookup Tables'!M:O,2,0),"--"))</f>
        <v>ROL</v>
      </c>
      <c r="I852" s="82" t="str">
        <f>INDEX('3d EmployeeRoster'!$H:$H,MATCH(TRIM($A852),'3d EmployeeRoster'!$B:$B,0))</f>
        <v>Driver</v>
      </c>
      <c r="J852" s="82" t="str">
        <f>INDEX('3d EmployeeRoster'!$I:$I,MATCH(TRIM($A852),'3d EmployeeRoster'!$B:$B,0))</f>
        <v>Driver - ROL</v>
      </c>
    </row>
    <row r="853" spans="1:10" x14ac:dyDescent="0.25">
      <c r="A853" t="s">
        <v>2997</v>
      </c>
      <c r="B853" s="786" t="s">
        <v>5351</v>
      </c>
      <c r="C853" s="99" t="s">
        <v>7</v>
      </c>
      <c r="D853" s="99" t="s">
        <v>35</v>
      </c>
      <c r="E853" t="s">
        <v>2616</v>
      </c>
      <c r="F853" s="82" t="str">
        <f>IF(A853="","",IF(COUNTIF('4. IncomeStatement_12Mo_BDI'!$8:$8,$E853)&gt;0,"Y","N"))</f>
        <v>Y</v>
      </c>
      <c r="G853" s="82" t="str">
        <f>IF(A853="","",IFERROR(VLOOKUP(D853,'3. Lookup Tables'!M:O,3,0),"--"))</f>
        <v>DRIVER</v>
      </c>
      <c r="H853" s="82" t="str">
        <f>IF(A853="","",IFERROR(VLOOKUP(D853,'3. Lookup Tables'!M:O,2,0),"--"))</f>
        <v>ROL</v>
      </c>
      <c r="I853" s="82" t="str">
        <f>INDEX('3d EmployeeRoster'!$H:$H,MATCH(TRIM($A853),'3d EmployeeRoster'!$B:$B,0))</f>
        <v>Driver</v>
      </c>
      <c r="J853" s="82" t="str">
        <f>INDEX('3d EmployeeRoster'!$I:$I,MATCH(TRIM($A853),'3d EmployeeRoster'!$B:$B,0))</f>
        <v>Driver - ROL</v>
      </c>
    </row>
    <row r="854" spans="1:10" x14ac:dyDescent="0.25">
      <c r="A854" t="s">
        <v>2998</v>
      </c>
      <c r="B854" s="786" t="s">
        <v>5351</v>
      </c>
      <c r="C854" s="99" t="s">
        <v>1251</v>
      </c>
      <c r="D854" s="99" t="s">
        <v>1252</v>
      </c>
      <c r="E854" t="s">
        <v>188</v>
      </c>
      <c r="F854" s="82" t="str">
        <f>IF(A854="","",IF(COUNTIF('4. IncomeStatement_12Mo_BDI'!$8:$8,$E854)&gt;0,"Y","N"))</f>
        <v>Y</v>
      </c>
      <c r="G854" s="82" t="str">
        <f>IF(A854="","",IFERROR(VLOOKUP(D854,'3. Lookup Tables'!M:O,3,0),"--"))</f>
        <v>DRIVER</v>
      </c>
      <c r="H854" s="82" t="str">
        <f>IF(A854="","",IFERROR(VLOOKUP(D854,'3. Lookup Tables'!M:O,2,0),"--"))</f>
        <v>Septic</v>
      </c>
      <c r="I854" s="82" t="str">
        <f>INDEX('3d EmployeeRoster'!$H:$H,MATCH(TRIM($A854),'3d EmployeeRoster'!$B:$B,0))</f>
        <v>Driver</v>
      </c>
      <c r="J854" s="82" t="str">
        <f>INDEX('3d EmployeeRoster'!$I:$I,MATCH(TRIM($A854),'3d EmployeeRoster'!$B:$B,0))</f>
        <v>Driver - Septic</v>
      </c>
    </row>
    <row r="855" spans="1:10" x14ac:dyDescent="0.25">
      <c r="A855" t="s">
        <v>2998</v>
      </c>
      <c r="B855" s="786" t="s">
        <v>5351</v>
      </c>
      <c r="C855" s="99" t="s">
        <v>1251</v>
      </c>
      <c r="D855" s="99" t="s">
        <v>1252</v>
      </c>
      <c r="E855" t="s">
        <v>2601</v>
      </c>
      <c r="F855" s="82" t="str">
        <f>IF(A855="","",IF(COUNTIF('4. IncomeStatement_12Mo_BDI'!$8:$8,$E855)&gt;0,"Y","N"))</f>
        <v>Y</v>
      </c>
      <c r="G855" s="82" t="str">
        <f>IF(A855="","",IFERROR(VLOOKUP(D855,'3. Lookup Tables'!M:O,3,0),"--"))</f>
        <v>DRIVER</v>
      </c>
      <c r="H855" s="82" t="str">
        <f>IF(A855="","",IFERROR(VLOOKUP(D855,'3. Lookup Tables'!M:O,2,0),"--"))</f>
        <v>Septic</v>
      </c>
      <c r="I855" s="82" t="str">
        <f>INDEX('3d EmployeeRoster'!$H:$H,MATCH(TRIM($A855),'3d EmployeeRoster'!$B:$B,0))</f>
        <v>Driver</v>
      </c>
      <c r="J855" s="82" t="str">
        <f>INDEX('3d EmployeeRoster'!$I:$I,MATCH(TRIM($A855),'3d EmployeeRoster'!$B:$B,0))</f>
        <v>Driver - Septic</v>
      </c>
    </row>
    <row r="856" spans="1:10" x14ac:dyDescent="0.25">
      <c r="A856" t="s">
        <v>2999</v>
      </c>
      <c r="B856" s="786" t="s">
        <v>5351</v>
      </c>
      <c r="C856" s="99" t="s">
        <v>7</v>
      </c>
      <c r="D856" s="99" t="s">
        <v>221</v>
      </c>
      <c r="E856" t="s">
        <v>194</v>
      </c>
      <c r="F856" s="82" t="str">
        <f>IF(A856="","",IF(COUNTIF('4. IncomeStatement_12Mo_BDI'!$8:$8,$E856)&gt;0,"Y","N"))</f>
        <v>N</v>
      </c>
      <c r="G856" s="82" t="str">
        <f>IF(A856="","",IFERROR(VLOOKUP(D856,'3. Lookup Tables'!M:O,3,0),"--"))</f>
        <v>ADMIN</v>
      </c>
      <c r="H856" s="82" t="str">
        <f>IF(A856="","",IFERROR(VLOOKUP(D856,'3. Lookup Tables'!M:O,2,0),"--"))</f>
        <v>Admin</v>
      </c>
      <c r="I856" s="82" t="str">
        <f>INDEX('3d EmployeeRoster'!$H:$H,MATCH(TRIM($A856),'3d EmployeeRoster'!$B:$B,0))</f>
        <v>Accounting</v>
      </c>
      <c r="J856" s="82" t="str">
        <f>INDEX('3d EmployeeRoster'!$I:$I,MATCH(TRIM($A856),'3d EmployeeRoster'!$B:$B,0))</f>
        <v>Controller</v>
      </c>
    </row>
    <row r="857" spans="1:10" x14ac:dyDescent="0.25">
      <c r="A857" t="s">
        <v>2999</v>
      </c>
      <c r="B857" s="786" t="s">
        <v>5351</v>
      </c>
      <c r="C857" s="99" t="s">
        <v>7</v>
      </c>
      <c r="D857" s="99" t="s">
        <v>221</v>
      </c>
      <c r="E857" t="s">
        <v>196</v>
      </c>
      <c r="F857" s="82" t="str">
        <f>IF(A857="","",IF(COUNTIF('4. IncomeStatement_12Mo_BDI'!$8:$8,$E857)&gt;0,"Y","N"))</f>
        <v>N</v>
      </c>
      <c r="G857" s="82" t="str">
        <f>IF(A857="","",IFERROR(VLOOKUP(D857,'3. Lookup Tables'!M:O,3,0),"--"))</f>
        <v>ADMIN</v>
      </c>
      <c r="H857" s="82" t="str">
        <f>IF(A857="","",IFERROR(VLOOKUP(D857,'3. Lookup Tables'!M:O,2,0),"--"))</f>
        <v>Admin</v>
      </c>
      <c r="I857" s="82" t="str">
        <f>INDEX('3d EmployeeRoster'!$H:$H,MATCH(TRIM($A857),'3d EmployeeRoster'!$B:$B,0))</f>
        <v>Accounting</v>
      </c>
      <c r="J857" s="82" t="str">
        <f>INDEX('3d EmployeeRoster'!$I:$I,MATCH(TRIM($A857),'3d EmployeeRoster'!$B:$B,0))</f>
        <v>Controller</v>
      </c>
    </row>
    <row r="858" spans="1:10" x14ac:dyDescent="0.25">
      <c r="A858" t="s">
        <v>2999</v>
      </c>
      <c r="B858" s="786" t="s">
        <v>5351</v>
      </c>
      <c r="C858" s="99" t="s">
        <v>7</v>
      </c>
      <c r="D858" s="99" t="s">
        <v>221</v>
      </c>
      <c r="E858" t="s">
        <v>187</v>
      </c>
      <c r="F858" s="82" t="str">
        <f>IF(A858="","",IF(COUNTIF('4. IncomeStatement_12Mo_BDI'!$8:$8,$E858)&gt;0,"Y","N"))</f>
        <v>Y</v>
      </c>
      <c r="G858" s="82" t="str">
        <f>IF(A858="","",IFERROR(VLOOKUP(D858,'3. Lookup Tables'!M:O,3,0),"--"))</f>
        <v>ADMIN</v>
      </c>
      <c r="H858" s="82" t="str">
        <f>IF(A858="","",IFERROR(VLOOKUP(D858,'3. Lookup Tables'!M:O,2,0),"--"))</f>
        <v>Admin</v>
      </c>
      <c r="I858" s="82" t="str">
        <f>INDEX('3d EmployeeRoster'!$H:$H,MATCH(TRIM($A858),'3d EmployeeRoster'!$B:$B,0))</f>
        <v>Accounting</v>
      </c>
      <c r="J858" s="82" t="str">
        <f>INDEX('3d EmployeeRoster'!$I:$I,MATCH(TRIM($A858),'3d EmployeeRoster'!$B:$B,0))</f>
        <v>Controller</v>
      </c>
    </row>
    <row r="859" spans="1:10" x14ac:dyDescent="0.25">
      <c r="A859" t="s">
        <v>2999</v>
      </c>
      <c r="B859" s="786" t="s">
        <v>5351</v>
      </c>
      <c r="C859" s="99" t="s">
        <v>7</v>
      </c>
      <c r="D859" s="99" t="s">
        <v>221</v>
      </c>
      <c r="E859" t="s">
        <v>189</v>
      </c>
      <c r="F859" s="82" t="str">
        <f>IF(A859="","",IF(COUNTIF('4. IncomeStatement_12Mo_BDI'!$8:$8,$E859)&gt;0,"Y","N"))</f>
        <v>Y</v>
      </c>
      <c r="G859" s="82" t="str">
        <f>IF(A859="","",IFERROR(VLOOKUP(D859,'3. Lookup Tables'!M:O,3,0),"--"))</f>
        <v>ADMIN</v>
      </c>
      <c r="H859" s="82" t="str">
        <f>IF(A859="","",IFERROR(VLOOKUP(D859,'3. Lookup Tables'!M:O,2,0),"--"))</f>
        <v>Admin</v>
      </c>
      <c r="I859" s="82" t="str">
        <f>INDEX('3d EmployeeRoster'!$H:$H,MATCH(TRIM($A859),'3d EmployeeRoster'!$B:$B,0))</f>
        <v>Accounting</v>
      </c>
      <c r="J859" s="82" t="str">
        <f>INDEX('3d EmployeeRoster'!$I:$I,MATCH(TRIM($A859),'3d EmployeeRoster'!$B:$B,0))</f>
        <v>Controller</v>
      </c>
    </row>
    <row r="860" spans="1:10" x14ac:dyDescent="0.25">
      <c r="A860" t="s">
        <v>2999</v>
      </c>
      <c r="B860" s="786" t="s">
        <v>5351</v>
      </c>
      <c r="C860" s="99" t="s">
        <v>7</v>
      </c>
      <c r="D860" s="99" t="s">
        <v>221</v>
      </c>
      <c r="E860" t="s">
        <v>2604</v>
      </c>
      <c r="F860" s="82" t="str">
        <f>IF(A860="","",IF(COUNTIF('4. IncomeStatement_12Mo_BDI'!$8:$8,$E860)&gt;0,"Y","N"))</f>
        <v>Y</v>
      </c>
      <c r="G860" s="82" t="str">
        <f>IF(A860="","",IFERROR(VLOOKUP(D860,'3. Lookup Tables'!M:O,3,0),"--"))</f>
        <v>ADMIN</v>
      </c>
      <c r="H860" s="82" t="str">
        <f>IF(A860="","",IFERROR(VLOOKUP(D860,'3. Lookup Tables'!M:O,2,0),"--"))</f>
        <v>Admin</v>
      </c>
      <c r="I860" s="82" t="str">
        <f>INDEX('3d EmployeeRoster'!$H:$H,MATCH(TRIM($A860),'3d EmployeeRoster'!$B:$B,0))</f>
        <v>Accounting</v>
      </c>
      <c r="J860" s="82" t="str">
        <f>INDEX('3d EmployeeRoster'!$I:$I,MATCH(TRIM($A860),'3d EmployeeRoster'!$B:$B,0))</f>
        <v>Controller</v>
      </c>
    </row>
    <row r="861" spans="1:10" x14ac:dyDescent="0.25">
      <c r="A861" t="s">
        <v>2999</v>
      </c>
      <c r="B861" s="786" t="s">
        <v>5351</v>
      </c>
      <c r="C861" s="99" t="s">
        <v>7</v>
      </c>
      <c r="D861" s="99" t="s">
        <v>221</v>
      </c>
      <c r="E861" t="s">
        <v>2608</v>
      </c>
      <c r="F861" s="82" t="str">
        <f>IF(A861="","",IF(COUNTIF('4. IncomeStatement_12Mo_BDI'!$8:$8,$E861)&gt;0,"Y","N"))</f>
        <v>Y</v>
      </c>
      <c r="G861" s="82" t="str">
        <f>IF(A861="","",IFERROR(VLOOKUP(D861,'3. Lookup Tables'!M:O,3,0),"--"))</f>
        <v>ADMIN</v>
      </c>
      <c r="H861" s="82" t="str">
        <f>IF(A861="","",IFERROR(VLOOKUP(D861,'3. Lookup Tables'!M:O,2,0),"--"))</f>
        <v>Admin</v>
      </c>
      <c r="I861" s="82" t="str">
        <f>INDEX('3d EmployeeRoster'!$H:$H,MATCH(TRIM($A861),'3d EmployeeRoster'!$B:$B,0))</f>
        <v>Accounting</v>
      </c>
      <c r="J861" s="82" t="str">
        <f>INDEX('3d EmployeeRoster'!$I:$I,MATCH(TRIM($A861),'3d EmployeeRoster'!$B:$B,0))</f>
        <v>Controller</v>
      </c>
    </row>
    <row r="862" spans="1:10" x14ac:dyDescent="0.25">
      <c r="A862" t="s">
        <v>3000</v>
      </c>
      <c r="B862" s="786" t="s">
        <v>5351</v>
      </c>
      <c r="C862" s="99" t="s">
        <v>7</v>
      </c>
      <c r="D862" s="99" t="s">
        <v>48</v>
      </c>
      <c r="E862" t="s">
        <v>193</v>
      </c>
      <c r="F862" s="82" t="str">
        <f>IF(A862="","",IF(COUNTIF('4. IncomeStatement_12Mo_BDI'!$8:$8,$E862)&gt;0,"Y","N"))</f>
        <v>N</v>
      </c>
      <c r="G862" s="82" t="str">
        <f>IF(A862="","",IFERROR(VLOOKUP(D862,'3. Lookup Tables'!M:O,3,0),"--"))</f>
        <v>WELDER</v>
      </c>
      <c r="H862" s="82" t="str">
        <f>IF(A862="","",IFERROR(VLOOKUP(D862,'3. Lookup Tables'!M:O,2,0),"--"))</f>
        <v>Welder</v>
      </c>
      <c r="I862" s="82" t="str">
        <f>INDEX('3d EmployeeRoster'!$H:$H,MATCH(TRIM($A862),'3d EmployeeRoster'!$B:$B,0))</f>
        <v>Maintenance</v>
      </c>
      <c r="J862" s="82" t="str">
        <f>INDEX('3d EmployeeRoster'!$I:$I,MATCH(TRIM($A862),'3d EmployeeRoster'!$B:$B,0))</f>
        <v>Welder</v>
      </c>
    </row>
    <row r="863" spans="1:10" x14ac:dyDescent="0.25">
      <c r="A863" t="s">
        <v>3000</v>
      </c>
      <c r="B863" s="786" t="s">
        <v>5351</v>
      </c>
      <c r="C863" s="99" t="s">
        <v>7</v>
      </c>
      <c r="D863" s="99" t="s">
        <v>48</v>
      </c>
      <c r="E863" t="s">
        <v>198</v>
      </c>
      <c r="F863" s="82" t="str">
        <f>IF(A863="","",IF(COUNTIF('4. IncomeStatement_12Mo_BDI'!$8:$8,$E863)&gt;0,"Y","N"))</f>
        <v>N</v>
      </c>
      <c r="G863" s="82" t="str">
        <f>IF(A863="","",IFERROR(VLOOKUP(D863,'3. Lookup Tables'!M:O,3,0),"--"))</f>
        <v>WELDER</v>
      </c>
      <c r="H863" s="82" t="str">
        <f>IF(A863="","",IFERROR(VLOOKUP(D863,'3. Lookup Tables'!M:O,2,0),"--"))</f>
        <v>Welder</v>
      </c>
      <c r="I863" s="82" t="str">
        <f>INDEX('3d EmployeeRoster'!$H:$H,MATCH(TRIM($A863),'3d EmployeeRoster'!$B:$B,0))</f>
        <v>Maintenance</v>
      </c>
      <c r="J863" s="82" t="str">
        <f>INDEX('3d EmployeeRoster'!$I:$I,MATCH(TRIM($A863),'3d EmployeeRoster'!$B:$B,0))</f>
        <v>Welder</v>
      </c>
    </row>
    <row r="864" spans="1:10" x14ac:dyDescent="0.25">
      <c r="A864" t="s">
        <v>3000</v>
      </c>
      <c r="B864" s="786" t="s">
        <v>5351</v>
      </c>
      <c r="C864" s="99" t="s">
        <v>7</v>
      </c>
      <c r="D864" s="99" t="s">
        <v>48</v>
      </c>
      <c r="E864" t="s">
        <v>190</v>
      </c>
      <c r="F864" s="82" t="str">
        <f>IF(A864="","",IF(COUNTIF('4. IncomeStatement_12Mo_BDI'!$8:$8,$E864)&gt;0,"Y","N"))</f>
        <v>Y</v>
      </c>
      <c r="G864" s="82" t="str">
        <f>IF(A864="","",IFERROR(VLOOKUP(D864,'3. Lookup Tables'!M:O,3,0),"--"))</f>
        <v>WELDER</v>
      </c>
      <c r="H864" s="82" t="str">
        <f>IF(A864="","",IFERROR(VLOOKUP(D864,'3. Lookup Tables'!M:O,2,0),"--"))</f>
        <v>Welder</v>
      </c>
      <c r="I864" s="82" t="str">
        <f>INDEX('3d EmployeeRoster'!$H:$H,MATCH(TRIM($A864),'3d EmployeeRoster'!$B:$B,0))</f>
        <v>Maintenance</v>
      </c>
      <c r="J864" s="82" t="str">
        <f>INDEX('3d EmployeeRoster'!$I:$I,MATCH(TRIM($A864),'3d EmployeeRoster'!$B:$B,0))</f>
        <v>Welder</v>
      </c>
    </row>
    <row r="865" spans="1:10" x14ac:dyDescent="0.25">
      <c r="A865" t="s">
        <v>3000</v>
      </c>
      <c r="B865" s="786" t="s">
        <v>5351</v>
      </c>
      <c r="C865" s="99" t="s">
        <v>7</v>
      </c>
      <c r="D865" s="99" t="s">
        <v>48</v>
      </c>
      <c r="E865" t="s">
        <v>188</v>
      </c>
      <c r="F865" s="82" t="str">
        <f>IF(A865="","",IF(COUNTIF('4. IncomeStatement_12Mo_BDI'!$8:$8,$E865)&gt;0,"Y","N"))</f>
        <v>Y</v>
      </c>
      <c r="G865" s="82" t="str">
        <f>IF(A865="","",IFERROR(VLOOKUP(D865,'3. Lookup Tables'!M:O,3,0),"--"))</f>
        <v>WELDER</v>
      </c>
      <c r="H865" s="82" t="str">
        <f>IF(A865="","",IFERROR(VLOOKUP(D865,'3. Lookup Tables'!M:O,2,0),"--"))</f>
        <v>Welder</v>
      </c>
      <c r="I865" s="82" t="str">
        <f>INDEX('3d EmployeeRoster'!$H:$H,MATCH(TRIM($A865),'3d EmployeeRoster'!$B:$B,0))</f>
        <v>Maintenance</v>
      </c>
      <c r="J865" s="82" t="str">
        <f>INDEX('3d EmployeeRoster'!$I:$I,MATCH(TRIM($A865),'3d EmployeeRoster'!$B:$B,0))</f>
        <v>Welder</v>
      </c>
    </row>
    <row r="866" spans="1:10" x14ac:dyDescent="0.25">
      <c r="A866" t="s">
        <v>3000</v>
      </c>
      <c r="B866" s="786" t="s">
        <v>5351</v>
      </c>
      <c r="C866" s="99" t="s">
        <v>7</v>
      </c>
      <c r="D866" s="99" t="s">
        <v>48</v>
      </c>
      <c r="E866" t="s">
        <v>2601</v>
      </c>
      <c r="F866" s="82" t="str">
        <f>IF(A866="","",IF(COUNTIF('4. IncomeStatement_12Mo_BDI'!$8:$8,$E866)&gt;0,"Y","N"))</f>
        <v>Y</v>
      </c>
      <c r="G866" s="82" t="str">
        <f>IF(A866="","",IFERROR(VLOOKUP(D866,'3. Lookup Tables'!M:O,3,0),"--"))</f>
        <v>WELDER</v>
      </c>
      <c r="H866" s="82" t="str">
        <f>IF(A866="","",IFERROR(VLOOKUP(D866,'3. Lookup Tables'!M:O,2,0),"--"))</f>
        <v>Welder</v>
      </c>
      <c r="I866" s="82" t="str">
        <f>INDEX('3d EmployeeRoster'!$H:$H,MATCH(TRIM($A866),'3d EmployeeRoster'!$B:$B,0))</f>
        <v>Maintenance</v>
      </c>
      <c r="J866" s="82" t="str">
        <f>INDEX('3d EmployeeRoster'!$I:$I,MATCH(TRIM($A866),'3d EmployeeRoster'!$B:$B,0))</f>
        <v>Welder</v>
      </c>
    </row>
    <row r="867" spans="1:10" x14ac:dyDescent="0.25">
      <c r="A867" t="s">
        <v>2996</v>
      </c>
      <c r="B867" s="786" t="s">
        <v>5351</v>
      </c>
      <c r="C867" s="99" t="s">
        <v>7</v>
      </c>
      <c r="D867" s="99" t="s">
        <v>219</v>
      </c>
      <c r="E867" t="s">
        <v>198</v>
      </c>
      <c r="F867" s="82" t="str">
        <f>IF(A867="","",IF(COUNTIF('4. IncomeStatement_12Mo_BDI'!$8:$8,$E867)&gt;0,"Y","N"))</f>
        <v>N</v>
      </c>
      <c r="G867" s="82" t="str">
        <f>IF(A867="","",IFERROR(VLOOKUP(D867,'3. Lookup Tables'!M:O,3,0),"--"))</f>
        <v>ACCOUNTING</v>
      </c>
      <c r="H867" s="82" t="str">
        <f>IF(A867="","",IFERROR(VLOOKUP(D867,'3. Lookup Tables'!M:O,2,0),"--"))</f>
        <v>Accounting</v>
      </c>
      <c r="I867" s="82" t="str">
        <f>INDEX('3d EmployeeRoster'!$H:$H,MATCH(TRIM($A867),'3d EmployeeRoster'!$B:$B,0))</f>
        <v>Accounting</v>
      </c>
      <c r="J867" s="82" t="str">
        <f>INDEX('3d EmployeeRoster'!$I:$I,MATCH(TRIM($A867),'3d EmployeeRoster'!$B:$B,0))</f>
        <v>Accts Pay</v>
      </c>
    </row>
    <row r="868" spans="1:10" x14ac:dyDescent="0.25">
      <c r="A868" t="s">
        <v>2991</v>
      </c>
      <c r="B868" s="786" t="s">
        <v>5351</v>
      </c>
      <c r="C868" s="99" t="s">
        <v>7</v>
      </c>
      <c r="D868" s="99" t="s">
        <v>33</v>
      </c>
      <c r="E868" t="s">
        <v>198</v>
      </c>
      <c r="F868" s="82" t="str">
        <f>IF(A868="","",IF(COUNTIF('4. IncomeStatement_12Mo_BDI'!$8:$8,$E868)&gt;0,"Y","N"))</f>
        <v>N</v>
      </c>
      <c r="G868" s="82" t="str">
        <f>IF(A868="","",IFERROR(VLOOKUP(D868,'3. Lookup Tables'!M:O,3,0),"--"))</f>
        <v>DRIVER</v>
      </c>
      <c r="H868" s="82" t="str">
        <f>IF(A868="","",IFERROR(VLOOKUP(D868,'3. Lookup Tables'!M:O,2,0),"--"))</f>
        <v>ASL</v>
      </c>
      <c r="I868" s="82" t="str">
        <f>INDEX('3d EmployeeRoster'!$H:$H,MATCH(TRIM($A868),'3d EmployeeRoster'!$B:$B,0))</f>
        <v>Driver</v>
      </c>
      <c r="J868" s="82" t="str">
        <f>INDEX('3d EmployeeRoster'!$I:$I,MATCH(TRIM($A868),'3d EmployeeRoster'!$B:$B,0))</f>
        <v>Driver - ASL</v>
      </c>
    </row>
    <row r="869" spans="1:10" x14ac:dyDescent="0.25">
      <c r="A869" t="s">
        <v>3002</v>
      </c>
      <c r="B869" s="786" t="s">
        <v>5351</v>
      </c>
      <c r="C869" s="99" t="s">
        <v>1251</v>
      </c>
      <c r="D869" s="99" t="s">
        <v>1252</v>
      </c>
      <c r="E869" t="s">
        <v>191</v>
      </c>
      <c r="F869" s="82" t="str">
        <f>IF(A869="","",IF(COUNTIF('4. IncomeStatement_12Mo_BDI'!$8:$8,$E869)&gt;0,"Y","N"))</f>
        <v>Y</v>
      </c>
      <c r="G869" s="82" t="str">
        <f>IF(A869="","",IFERROR(VLOOKUP(D869,'3. Lookup Tables'!M:O,3,0),"--"))</f>
        <v>DRIVER</v>
      </c>
      <c r="H869" s="82" t="str">
        <f>IF(A869="","",IFERROR(VLOOKUP(D869,'3. Lookup Tables'!M:O,2,0),"--"))</f>
        <v>Septic</v>
      </c>
      <c r="I869" s="82" t="str">
        <f>INDEX('3d EmployeeRoster'!$H:$H,MATCH(TRIM($A869),'3d EmployeeRoster'!$B:$B,0))</f>
        <v>Driver</v>
      </c>
      <c r="J869" s="82" t="str">
        <f>INDEX('3d EmployeeRoster'!$I:$I,MATCH(TRIM($A869),'3d EmployeeRoster'!$B:$B,0))</f>
        <v>DRIVER - SEPTIC</v>
      </c>
    </row>
    <row r="870" spans="1:10" x14ac:dyDescent="0.25">
      <c r="A870" t="s">
        <v>3002</v>
      </c>
      <c r="B870" s="786" t="s">
        <v>5351</v>
      </c>
      <c r="C870" s="99" t="s">
        <v>1251</v>
      </c>
      <c r="D870" s="99" t="s">
        <v>1252</v>
      </c>
      <c r="E870" t="s">
        <v>192</v>
      </c>
      <c r="F870" s="82" t="str">
        <f>IF(A870="","",IF(COUNTIF('4. IncomeStatement_12Mo_BDI'!$8:$8,$E870)&gt;0,"Y","N"))</f>
        <v>Y</v>
      </c>
      <c r="G870" s="82" t="str">
        <f>IF(A870="","",IFERROR(VLOOKUP(D870,'3. Lookup Tables'!M:O,3,0),"--"))</f>
        <v>DRIVER</v>
      </c>
      <c r="H870" s="82" t="str">
        <f>IF(A870="","",IFERROR(VLOOKUP(D870,'3. Lookup Tables'!M:O,2,0),"--"))</f>
        <v>Septic</v>
      </c>
      <c r="I870" s="82" t="str">
        <f>INDEX('3d EmployeeRoster'!$H:$H,MATCH(TRIM($A870),'3d EmployeeRoster'!$B:$B,0))</f>
        <v>Driver</v>
      </c>
      <c r="J870" s="82" t="str">
        <f>INDEX('3d EmployeeRoster'!$I:$I,MATCH(TRIM($A870),'3d EmployeeRoster'!$B:$B,0))</f>
        <v>DRIVER - SEPTIC</v>
      </c>
    </row>
    <row r="871" spans="1:10" x14ac:dyDescent="0.25">
      <c r="A871" t="s">
        <v>3002</v>
      </c>
      <c r="B871" s="786" t="s">
        <v>5351</v>
      </c>
      <c r="C871" s="99" t="s">
        <v>1251</v>
      </c>
      <c r="D871" s="99" t="s">
        <v>1252</v>
      </c>
      <c r="E871" t="s">
        <v>2602</v>
      </c>
      <c r="F871" s="82" t="str">
        <f>IF(A871="","",IF(COUNTIF('4. IncomeStatement_12Mo_BDI'!$8:$8,$E871)&gt;0,"Y","N"))</f>
        <v>Y</v>
      </c>
      <c r="G871" s="82" t="str">
        <f>IF(A871="","",IFERROR(VLOOKUP(D871,'3. Lookup Tables'!M:O,3,0),"--"))</f>
        <v>DRIVER</v>
      </c>
      <c r="H871" s="82" t="str">
        <f>IF(A871="","",IFERROR(VLOOKUP(D871,'3. Lookup Tables'!M:O,2,0),"--"))</f>
        <v>Septic</v>
      </c>
      <c r="I871" s="82" t="str">
        <f>INDEX('3d EmployeeRoster'!$H:$H,MATCH(TRIM($A871),'3d EmployeeRoster'!$B:$B,0))</f>
        <v>Driver</v>
      </c>
      <c r="J871" s="82" t="str">
        <f>INDEX('3d EmployeeRoster'!$I:$I,MATCH(TRIM($A871),'3d EmployeeRoster'!$B:$B,0))</f>
        <v>DRIVER - SEPTIC</v>
      </c>
    </row>
    <row r="872" spans="1:10" x14ac:dyDescent="0.25">
      <c r="A872" t="s">
        <v>3002</v>
      </c>
      <c r="B872" s="786" t="s">
        <v>5351</v>
      </c>
      <c r="C872" s="99" t="s">
        <v>1251</v>
      </c>
      <c r="D872" s="99" t="s">
        <v>1252</v>
      </c>
      <c r="E872" t="s">
        <v>2616</v>
      </c>
      <c r="F872" s="82" t="str">
        <f>IF(A872="","",IF(COUNTIF('4. IncomeStatement_12Mo_BDI'!$8:$8,$E872)&gt;0,"Y","N"))</f>
        <v>Y</v>
      </c>
      <c r="G872" s="82" t="str">
        <f>IF(A872="","",IFERROR(VLOOKUP(D872,'3. Lookup Tables'!M:O,3,0),"--"))</f>
        <v>DRIVER</v>
      </c>
      <c r="H872" s="82" t="str">
        <f>IF(A872="","",IFERROR(VLOOKUP(D872,'3. Lookup Tables'!M:O,2,0),"--"))</f>
        <v>Septic</v>
      </c>
      <c r="I872" s="82" t="str">
        <f>INDEX('3d EmployeeRoster'!$H:$H,MATCH(TRIM($A872),'3d EmployeeRoster'!$B:$B,0))</f>
        <v>Driver</v>
      </c>
      <c r="J872" s="82" t="str">
        <f>INDEX('3d EmployeeRoster'!$I:$I,MATCH(TRIM($A872),'3d EmployeeRoster'!$B:$B,0))</f>
        <v>DRIVER - SEPTIC</v>
      </c>
    </row>
    <row r="873" spans="1:10" x14ac:dyDescent="0.25">
      <c r="A873" t="s">
        <v>3003</v>
      </c>
      <c r="B873" s="786" t="s">
        <v>5351</v>
      </c>
      <c r="C873" s="99" t="s">
        <v>1276</v>
      </c>
      <c r="D873" s="99" t="s">
        <v>33</v>
      </c>
      <c r="E873" t="s">
        <v>193</v>
      </c>
      <c r="F873" s="82" t="str">
        <f>IF(A873="","",IF(COUNTIF('4. IncomeStatement_12Mo_BDI'!$8:$8,$E873)&gt;0,"Y","N"))</f>
        <v>N</v>
      </c>
      <c r="G873" s="82" t="str">
        <f>IF(A873="","",IFERROR(VLOOKUP(D873,'3. Lookup Tables'!M:O,3,0),"--"))</f>
        <v>DRIVER</v>
      </c>
      <c r="H873" s="82" t="str">
        <f>IF(A873="","",IFERROR(VLOOKUP(D873,'3. Lookup Tables'!M:O,2,0),"--"))</f>
        <v>ASL</v>
      </c>
      <c r="I873" s="82" t="str">
        <f>INDEX('3d EmployeeRoster'!$H:$H,MATCH(TRIM($A873),'3d EmployeeRoster'!$B:$B,0))</f>
        <v>Driver</v>
      </c>
      <c r="J873" s="82" t="str">
        <f>INDEX('3d EmployeeRoster'!$I:$I,MATCH(TRIM($A873),'3d EmployeeRoster'!$B:$B,0))</f>
        <v>Driver - ASL</v>
      </c>
    </row>
    <row r="874" spans="1:10" x14ac:dyDescent="0.25">
      <c r="A874" t="s">
        <v>3003</v>
      </c>
      <c r="B874" s="786" t="s">
        <v>5351</v>
      </c>
      <c r="C874" s="99" t="s">
        <v>1276</v>
      </c>
      <c r="D874" s="99" t="s">
        <v>33</v>
      </c>
      <c r="E874" t="s">
        <v>189</v>
      </c>
      <c r="F874" s="82" t="str">
        <f>IF(A874="","",IF(COUNTIF('4. IncomeStatement_12Mo_BDI'!$8:$8,$E874)&gt;0,"Y","N"))</f>
        <v>Y</v>
      </c>
      <c r="G874" s="82" t="str">
        <f>IF(A874="","",IFERROR(VLOOKUP(D874,'3. Lookup Tables'!M:O,3,0),"--"))</f>
        <v>DRIVER</v>
      </c>
      <c r="H874" s="82" t="str">
        <f>IF(A874="","",IFERROR(VLOOKUP(D874,'3. Lookup Tables'!M:O,2,0),"--"))</f>
        <v>ASL</v>
      </c>
      <c r="I874" s="82" t="str">
        <f>INDEX('3d EmployeeRoster'!$H:$H,MATCH(TRIM($A874),'3d EmployeeRoster'!$B:$B,0))</f>
        <v>Driver</v>
      </c>
      <c r="J874" s="82" t="str">
        <f>INDEX('3d EmployeeRoster'!$I:$I,MATCH(TRIM($A874),'3d EmployeeRoster'!$B:$B,0))</f>
        <v>Driver - ASL</v>
      </c>
    </row>
    <row r="875" spans="1:10" x14ac:dyDescent="0.25">
      <c r="A875" t="s">
        <v>3004</v>
      </c>
      <c r="B875" s="786" t="s">
        <v>5351</v>
      </c>
      <c r="C875" s="99" t="s">
        <v>1251</v>
      </c>
      <c r="D875" s="99" t="s">
        <v>1252</v>
      </c>
      <c r="E875" t="s">
        <v>2616</v>
      </c>
      <c r="F875" s="82" t="str">
        <f>IF(A875="","",IF(COUNTIF('4. IncomeStatement_12Mo_BDI'!$8:$8,$E875)&gt;0,"Y","N"))</f>
        <v>Y</v>
      </c>
      <c r="G875" s="82" t="str">
        <f>IF(A875="","",IFERROR(VLOOKUP(D875,'3. Lookup Tables'!M:O,3,0),"--"))</f>
        <v>DRIVER</v>
      </c>
      <c r="H875" s="82" t="str">
        <f>IF(A875="","",IFERROR(VLOOKUP(D875,'3. Lookup Tables'!M:O,2,0),"--"))</f>
        <v>Septic</v>
      </c>
      <c r="I875" s="82" t="str">
        <f>INDEX('3d EmployeeRoster'!$H:$H,MATCH(TRIM($A875),'3d EmployeeRoster'!$B:$B,0))</f>
        <v>Driver</v>
      </c>
      <c r="J875" s="82" t="str">
        <f>INDEX('3d EmployeeRoster'!$I:$I,MATCH(TRIM($A875),'3d EmployeeRoster'!$B:$B,0))</f>
        <v>SEPTIC DRIVER</v>
      </c>
    </row>
    <row r="876" spans="1:10" x14ac:dyDescent="0.25">
      <c r="A876" t="s">
        <v>3005</v>
      </c>
      <c r="B876" s="786" t="s">
        <v>5351</v>
      </c>
      <c r="C876" s="99" t="s">
        <v>1276</v>
      </c>
      <c r="D876" s="99" t="s">
        <v>88</v>
      </c>
      <c r="E876" t="s">
        <v>2602</v>
      </c>
      <c r="F876" s="82" t="str">
        <f>IF(A876="","",IF(COUNTIF('4. IncomeStatement_12Mo_BDI'!$8:$8,$E876)&gt;0,"Y","N"))</f>
        <v>Y</v>
      </c>
      <c r="G876" s="82" t="str">
        <f>IF(A876="","",IFERROR(VLOOKUP(D876,'3. Lookup Tables'!M:O,3,0),"--"))</f>
        <v>DRIVER</v>
      </c>
      <c r="H876" s="82" t="str">
        <f>IF(A876="","",IFERROR(VLOOKUP(D876,'3. Lookup Tables'!M:O,2,0),"--"))</f>
        <v>FEL</v>
      </c>
      <c r="I876" s="82" t="str">
        <f>INDEX('3d EmployeeRoster'!$H:$H,MATCH(TRIM($A876),'3d EmployeeRoster'!$B:$B,0))</f>
        <v>Driver</v>
      </c>
      <c r="J876" s="82" t="str">
        <f>INDEX('3d EmployeeRoster'!$I:$I,MATCH(TRIM($A876),'3d EmployeeRoster'!$B:$B,0))</f>
        <v>DRIVER-ASL</v>
      </c>
    </row>
    <row r="877" spans="1:10" x14ac:dyDescent="0.25">
      <c r="A877" t="s">
        <v>3005</v>
      </c>
      <c r="B877" s="786" t="s">
        <v>5351</v>
      </c>
      <c r="C877" s="99" t="s">
        <v>1276</v>
      </c>
      <c r="D877" s="99" t="s">
        <v>88</v>
      </c>
      <c r="E877" t="s">
        <v>2616</v>
      </c>
      <c r="F877" s="82" t="str">
        <f>IF(A877="","",IF(COUNTIF('4. IncomeStatement_12Mo_BDI'!$8:$8,$E877)&gt;0,"Y","N"))</f>
        <v>Y</v>
      </c>
      <c r="G877" s="82" t="str">
        <f>IF(A877="","",IFERROR(VLOOKUP(D877,'3. Lookup Tables'!M:O,3,0),"--"))</f>
        <v>DRIVER</v>
      </c>
      <c r="H877" s="82" t="str">
        <f>IF(A877="","",IFERROR(VLOOKUP(D877,'3. Lookup Tables'!M:O,2,0),"--"))</f>
        <v>FEL</v>
      </c>
      <c r="I877" s="82" t="str">
        <f>INDEX('3d EmployeeRoster'!$H:$H,MATCH(TRIM($A877),'3d EmployeeRoster'!$B:$B,0))</f>
        <v>Driver</v>
      </c>
      <c r="J877" s="82" t="str">
        <f>INDEX('3d EmployeeRoster'!$I:$I,MATCH(TRIM($A877),'3d EmployeeRoster'!$B:$B,0))</f>
        <v>DRIVER-ASL</v>
      </c>
    </row>
    <row r="878" spans="1:10" x14ac:dyDescent="0.25">
      <c r="A878" t="s">
        <v>3006</v>
      </c>
      <c r="B878" s="786" t="s">
        <v>5351</v>
      </c>
      <c r="C878" s="99" t="s">
        <v>1251</v>
      </c>
      <c r="D878" s="99" t="s">
        <v>1252</v>
      </c>
      <c r="E878" t="s">
        <v>2602</v>
      </c>
      <c r="F878" s="82" t="str">
        <f>IF(A878="","",IF(COUNTIF('4. IncomeStatement_12Mo_BDI'!$8:$8,$E878)&gt;0,"Y","N"))</f>
        <v>Y</v>
      </c>
      <c r="G878" s="82" t="str">
        <f>IF(A878="","",IFERROR(VLOOKUP(D878,'3. Lookup Tables'!M:O,3,0),"--"))</f>
        <v>DRIVER</v>
      </c>
      <c r="H878" s="82" t="str">
        <f>IF(A878="","",IFERROR(VLOOKUP(D878,'3. Lookup Tables'!M:O,2,0),"--"))</f>
        <v>Septic</v>
      </c>
      <c r="I878" s="82" t="str">
        <f>INDEX('3d EmployeeRoster'!$H:$H,MATCH(TRIM($A878),'3d EmployeeRoster'!$B:$B,0))</f>
        <v>Driver</v>
      </c>
      <c r="J878" s="82" t="str">
        <f>INDEX('3d EmployeeRoster'!$I:$I,MATCH(TRIM($A878),'3d EmployeeRoster'!$B:$B,0))</f>
        <v>Driver - Septic</v>
      </c>
    </row>
    <row r="879" spans="1:10" x14ac:dyDescent="0.25">
      <c r="A879" t="s">
        <v>3006</v>
      </c>
      <c r="B879" s="786" t="s">
        <v>5351</v>
      </c>
      <c r="C879" s="99" t="s">
        <v>1251</v>
      </c>
      <c r="D879" s="99" t="s">
        <v>1252</v>
      </c>
      <c r="E879" t="s">
        <v>2600</v>
      </c>
      <c r="F879" s="82" t="str">
        <f>IF(A879="","",IF(COUNTIF('4. IncomeStatement_12Mo_BDI'!$8:$8,$E879)&gt;0,"Y","N"))</f>
        <v>Y</v>
      </c>
      <c r="G879" s="82" t="str">
        <f>IF(A879="","",IFERROR(VLOOKUP(D879,'3. Lookup Tables'!M:O,3,0),"--"))</f>
        <v>DRIVER</v>
      </c>
      <c r="H879" s="82" t="str">
        <f>IF(A879="","",IFERROR(VLOOKUP(D879,'3. Lookup Tables'!M:O,2,0),"--"))</f>
        <v>Septic</v>
      </c>
      <c r="I879" s="82" t="str">
        <f>INDEX('3d EmployeeRoster'!$H:$H,MATCH(TRIM($A879),'3d EmployeeRoster'!$B:$B,0))</f>
        <v>Driver</v>
      </c>
      <c r="J879" s="82" t="str">
        <f>INDEX('3d EmployeeRoster'!$I:$I,MATCH(TRIM($A879),'3d EmployeeRoster'!$B:$B,0))</f>
        <v>Driver - Septic</v>
      </c>
    </row>
    <row r="880" spans="1:10" x14ac:dyDescent="0.25">
      <c r="A880" t="s">
        <v>3006</v>
      </c>
      <c r="B880" s="786" t="s">
        <v>5351</v>
      </c>
      <c r="C880" s="99" t="s">
        <v>1251</v>
      </c>
      <c r="D880" s="99" t="s">
        <v>1252</v>
      </c>
      <c r="E880" t="s">
        <v>2604</v>
      </c>
      <c r="F880" s="82" t="str">
        <f>IF(A880="","",IF(COUNTIF('4. IncomeStatement_12Mo_BDI'!$8:$8,$E880)&gt;0,"Y","N"))</f>
        <v>Y</v>
      </c>
      <c r="G880" s="82" t="str">
        <f>IF(A880="","",IFERROR(VLOOKUP(D880,'3. Lookup Tables'!M:O,3,0),"--"))</f>
        <v>DRIVER</v>
      </c>
      <c r="H880" s="82" t="str">
        <f>IF(A880="","",IFERROR(VLOOKUP(D880,'3. Lookup Tables'!M:O,2,0),"--"))</f>
        <v>Septic</v>
      </c>
      <c r="I880" s="82" t="str">
        <f>INDEX('3d EmployeeRoster'!$H:$H,MATCH(TRIM($A880),'3d EmployeeRoster'!$B:$B,0))</f>
        <v>Driver</v>
      </c>
      <c r="J880" s="82" t="str">
        <f>INDEX('3d EmployeeRoster'!$I:$I,MATCH(TRIM($A880),'3d EmployeeRoster'!$B:$B,0))</f>
        <v>Driver - Septic</v>
      </c>
    </row>
    <row r="881" spans="1:10" x14ac:dyDescent="0.25">
      <c r="A881" t="s">
        <v>3007</v>
      </c>
      <c r="B881" s="786" t="s">
        <v>5351</v>
      </c>
      <c r="C881" s="99" t="s">
        <v>1122</v>
      </c>
      <c r="D881" s="99" t="s">
        <v>33</v>
      </c>
      <c r="E881" t="s">
        <v>195</v>
      </c>
      <c r="F881" s="82" t="str">
        <f>IF(A881="","",IF(COUNTIF('4. IncomeStatement_12Mo_BDI'!$8:$8,$E881)&gt;0,"Y","N"))</f>
        <v>N</v>
      </c>
      <c r="G881" s="82" t="str">
        <f>IF(A881="","",IFERROR(VLOOKUP(D881,'3. Lookup Tables'!M:O,3,0),"--"))</f>
        <v>DRIVER</v>
      </c>
      <c r="H881" s="82" t="str">
        <f>IF(A881="","",IFERROR(VLOOKUP(D881,'3. Lookup Tables'!M:O,2,0),"--"))</f>
        <v>ASL</v>
      </c>
      <c r="I881" s="82" t="str">
        <f>INDEX('3d EmployeeRoster'!$H:$H,MATCH(TRIM($A881),'3d EmployeeRoster'!$B:$B,0))</f>
        <v>Driver</v>
      </c>
      <c r="J881" s="82" t="str">
        <f>INDEX('3d EmployeeRoster'!$I:$I,MATCH(TRIM($A881),'3d EmployeeRoster'!$B:$B,0))</f>
        <v>Driver - ASL</v>
      </c>
    </row>
    <row r="882" spans="1:10" x14ac:dyDescent="0.25">
      <c r="A882" t="s">
        <v>3007</v>
      </c>
      <c r="B882" s="786" t="s">
        <v>5351</v>
      </c>
      <c r="C882" s="99" t="s">
        <v>1122</v>
      </c>
      <c r="D882" s="99" t="s">
        <v>33</v>
      </c>
      <c r="E882" t="s">
        <v>196</v>
      </c>
      <c r="F882" s="82" t="str">
        <f>IF(A882="","",IF(COUNTIF('4. IncomeStatement_12Mo_BDI'!$8:$8,$E882)&gt;0,"Y","N"))</f>
        <v>N</v>
      </c>
      <c r="G882" s="82" t="str">
        <f>IF(A882="","",IFERROR(VLOOKUP(D882,'3. Lookup Tables'!M:O,3,0),"--"))</f>
        <v>DRIVER</v>
      </c>
      <c r="H882" s="82" t="str">
        <f>IF(A882="","",IFERROR(VLOOKUP(D882,'3. Lookup Tables'!M:O,2,0),"--"))</f>
        <v>ASL</v>
      </c>
      <c r="I882" s="82" t="str">
        <f>INDEX('3d EmployeeRoster'!$H:$H,MATCH(TRIM($A882),'3d EmployeeRoster'!$B:$B,0))</f>
        <v>Driver</v>
      </c>
      <c r="J882" s="82" t="str">
        <f>INDEX('3d EmployeeRoster'!$I:$I,MATCH(TRIM($A882),'3d EmployeeRoster'!$B:$B,0))</f>
        <v>Driver - ASL</v>
      </c>
    </row>
    <row r="883" spans="1:10" x14ac:dyDescent="0.25">
      <c r="A883" t="s">
        <v>3007</v>
      </c>
      <c r="B883" s="786" t="s">
        <v>5351</v>
      </c>
      <c r="C883" s="99" t="s">
        <v>1122</v>
      </c>
      <c r="D883" s="99" t="s">
        <v>33</v>
      </c>
      <c r="E883" t="s">
        <v>187</v>
      </c>
      <c r="F883" s="82" t="str">
        <f>IF(A883="","",IF(COUNTIF('4. IncomeStatement_12Mo_BDI'!$8:$8,$E883)&gt;0,"Y","N"))</f>
        <v>Y</v>
      </c>
      <c r="G883" s="82" t="str">
        <f>IF(A883="","",IFERROR(VLOOKUP(D883,'3. Lookup Tables'!M:O,3,0),"--"))</f>
        <v>DRIVER</v>
      </c>
      <c r="H883" s="82" t="str">
        <f>IF(A883="","",IFERROR(VLOOKUP(D883,'3. Lookup Tables'!M:O,2,0),"--"))</f>
        <v>ASL</v>
      </c>
      <c r="I883" s="82" t="str">
        <f>INDEX('3d EmployeeRoster'!$H:$H,MATCH(TRIM($A883),'3d EmployeeRoster'!$B:$B,0))</f>
        <v>Driver</v>
      </c>
      <c r="J883" s="82" t="str">
        <f>INDEX('3d EmployeeRoster'!$I:$I,MATCH(TRIM($A883),'3d EmployeeRoster'!$B:$B,0))</f>
        <v>Driver - ASL</v>
      </c>
    </row>
    <row r="884" spans="1:10" x14ac:dyDescent="0.25">
      <c r="A884" t="s">
        <v>3007</v>
      </c>
      <c r="B884" s="786" t="s">
        <v>5351</v>
      </c>
      <c r="C884" s="99" t="s">
        <v>1122</v>
      </c>
      <c r="D884" s="99" t="s">
        <v>33</v>
      </c>
      <c r="E884" t="s">
        <v>2600</v>
      </c>
      <c r="F884" s="82" t="str">
        <f>IF(A884="","",IF(COUNTIF('4. IncomeStatement_12Mo_BDI'!$8:$8,$E884)&gt;0,"Y","N"))</f>
        <v>Y</v>
      </c>
      <c r="G884" s="82" t="str">
        <f>IF(A884="","",IFERROR(VLOOKUP(D884,'3. Lookup Tables'!M:O,3,0),"--"))</f>
        <v>DRIVER</v>
      </c>
      <c r="H884" s="82" t="str">
        <f>IF(A884="","",IFERROR(VLOOKUP(D884,'3. Lookup Tables'!M:O,2,0),"--"))</f>
        <v>ASL</v>
      </c>
      <c r="I884" s="82" t="str">
        <f>INDEX('3d EmployeeRoster'!$H:$H,MATCH(TRIM($A884),'3d EmployeeRoster'!$B:$B,0))</f>
        <v>Driver</v>
      </c>
      <c r="J884" s="82" t="str">
        <f>INDEX('3d EmployeeRoster'!$I:$I,MATCH(TRIM($A884),'3d EmployeeRoster'!$B:$B,0))</f>
        <v>Driver - ASL</v>
      </c>
    </row>
    <row r="885" spans="1:10" x14ac:dyDescent="0.25">
      <c r="A885" t="s">
        <v>3007</v>
      </c>
      <c r="B885" s="786" t="s">
        <v>5351</v>
      </c>
      <c r="C885" s="99" t="s">
        <v>1122</v>
      </c>
      <c r="D885" s="99" t="s">
        <v>33</v>
      </c>
      <c r="E885" t="s">
        <v>2604</v>
      </c>
      <c r="F885" s="82" t="str">
        <f>IF(A885="","",IF(COUNTIF('4. IncomeStatement_12Mo_BDI'!$8:$8,$E885)&gt;0,"Y","N"))</f>
        <v>Y</v>
      </c>
      <c r="G885" s="82" t="str">
        <f>IF(A885="","",IFERROR(VLOOKUP(D885,'3. Lookup Tables'!M:O,3,0),"--"))</f>
        <v>DRIVER</v>
      </c>
      <c r="H885" s="82" t="str">
        <f>IF(A885="","",IFERROR(VLOOKUP(D885,'3. Lookup Tables'!M:O,2,0),"--"))</f>
        <v>ASL</v>
      </c>
      <c r="I885" s="82" t="str">
        <f>INDEX('3d EmployeeRoster'!$H:$H,MATCH(TRIM($A885),'3d EmployeeRoster'!$B:$B,0))</f>
        <v>Driver</v>
      </c>
      <c r="J885" s="82" t="str">
        <f>INDEX('3d EmployeeRoster'!$I:$I,MATCH(TRIM($A885),'3d EmployeeRoster'!$B:$B,0))</f>
        <v>Driver - ASL</v>
      </c>
    </row>
    <row r="886" spans="1:10" x14ac:dyDescent="0.25">
      <c r="A886" t="s">
        <v>2999</v>
      </c>
      <c r="B886" s="786" t="s">
        <v>5351</v>
      </c>
      <c r="C886" s="99" t="s">
        <v>7</v>
      </c>
      <c r="D886" s="99" t="s">
        <v>221</v>
      </c>
      <c r="E886" t="s">
        <v>2601</v>
      </c>
      <c r="F886" s="82" t="str">
        <f>IF(A886="","",IF(COUNTIF('4. IncomeStatement_12Mo_BDI'!$8:$8,$E886)&gt;0,"Y","N"))</f>
        <v>Y</v>
      </c>
      <c r="G886" s="82" t="str">
        <f>IF(A886="","",IFERROR(VLOOKUP(D886,'3. Lookup Tables'!M:O,3,0),"--"))</f>
        <v>ADMIN</v>
      </c>
      <c r="H886" s="82" t="str">
        <f>IF(A886="","",IFERROR(VLOOKUP(D886,'3. Lookup Tables'!M:O,2,0),"--"))</f>
        <v>Admin</v>
      </c>
      <c r="I886" s="82" t="str">
        <f>INDEX('3d EmployeeRoster'!$H:$H,MATCH(TRIM($A886),'3d EmployeeRoster'!$B:$B,0))</f>
        <v>Accounting</v>
      </c>
      <c r="J886" s="82" t="str">
        <f>INDEX('3d EmployeeRoster'!$I:$I,MATCH(TRIM($A886),'3d EmployeeRoster'!$B:$B,0))</f>
        <v>Controller</v>
      </c>
    </row>
    <row r="887" spans="1:10" x14ac:dyDescent="0.25">
      <c r="A887" t="s">
        <v>3060</v>
      </c>
      <c r="B887" s="786" t="s">
        <v>5351</v>
      </c>
      <c r="C887" s="99" t="s">
        <v>7</v>
      </c>
      <c r="D887" s="99" t="s">
        <v>219</v>
      </c>
      <c r="E887" t="s">
        <v>2616</v>
      </c>
      <c r="F887" s="82" t="str">
        <f>IF(A887="","",IF(COUNTIF('4. IncomeStatement_12Mo_BDI'!$8:$8,$E887)&gt;0,"Y","N"))</f>
        <v>Y</v>
      </c>
      <c r="G887" s="82" t="str">
        <f>IF(A887="","",IFERROR(VLOOKUP(D887,'3. Lookup Tables'!M:O,3,0),"--"))</f>
        <v>ACCOUNTING</v>
      </c>
      <c r="H887" s="82" t="str">
        <f>IF(A887="","",IFERROR(VLOOKUP(D887,'3. Lookup Tables'!M:O,2,0),"--"))</f>
        <v>Accounting</v>
      </c>
      <c r="I887" s="82" t="str">
        <f>INDEX('3d EmployeeRoster'!$H:$H,MATCH(TRIM($A887),'3d EmployeeRoster'!$B:$B,0))</f>
        <v>Accounting</v>
      </c>
      <c r="J887" s="82" t="str">
        <f>INDEX('3d EmployeeRoster'!$I:$I,MATCH(TRIM($A887),'3d EmployeeRoster'!$B:$B,0))</f>
        <v>Accts Pay</v>
      </c>
    </row>
    <row r="888" spans="1:10" x14ac:dyDescent="0.25">
      <c r="A888" t="s">
        <v>3000</v>
      </c>
      <c r="B888" s="786" t="s">
        <v>5351</v>
      </c>
      <c r="C888" s="99" t="s">
        <v>7</v>
      </c>
      <c r="D888" s="99" t="s">
        <v>48</v>
      </c>
      <c r="E888" t="s">
        <v>194</v>
      </c>
      <c r="F888" s="82" t="str">
        <f>IF(A888="","",IF(COUNTIF('4. IncomeStatement_12Mo_BDI'!$8:$8,$E888)&gt;0,"Y","N"))</f>
        <v>N</v>
      </c>
      <c r="G888" s="82" t="str">
        <f>IF(A888="","",IFERROR(VLOOKUP(D888,'3. Lookup Tables'!M:O,3,0),"--"))</f>
        <v>WELDER</v>
      </c>
      <c r="H888" s="82" t="str">
        <f>IF(A888="","",IFERROR(VLOOKUP(D888,'3. Lookup Tables'!M:O,2,0),"--"))</f>
        <v>Welder</v>
      </c>
      <c r="I888" s="82" t="str">
        <f>INDEX('3d EmployeeRoster'!$H:$H,MATCH(TRIM($A888),'3d EmployeeRoster'!$B:$B,0))</f>
        <v>Maintenance</v>
      </c>
      <c r="J888" s="82" t="str">
        <f>INDEX('3d EmployeeRoster'!$I:$I,MATCH(TRIM($A888),'3d EmployeeRoster'!$B:$B,0))</f>
        <v>Welder</v>
      </c>
    </row>
    <row r="889" spans="1:10" x14ac:dyDescent="0.25">
      <c r="A889" t="s">
        <v>3000</v>
      </c>
      <c r="B889" s="786" t="s">
        <v>5351</v>
      </c>
      <c r="C889" s="99" t="s">
        <v>7</v>
      </c>
      <c r="D889" s="99" t="s">
        <v>48</v>
      </c>
      <c r="E889" t="s">
        <v>196</v>
      </c>
      <c r="F889" s="82" t="str">
        <f>IF(A889="","",IF(COUNTIF('4. IncomeStatement_12Mo_BDI'!$8:$8,$E889)&gt;0,"Y","N"))</f>
        <v>N</v>
      </c>
      <c r="G889" s="82" t="str">
        <f>IF(A889="","",IFERROR(VLOOKUP(D889,'3. Lookup Tables'!M:O,3,0),"--"))</f>
        <v>WELDER</v>
      </c>
      <c r="H889" s="82" t="str">
        <f>IF(A889="","",IFERROR(VLOOKUP(D889,'3. Lookup Tables'!M:O,2,0),"--"))</f>
        <v>Welder</v>
      </c>
      <c r="I889" s="82" t="str">
        <f>INDEX('3d EmployeeRoster'!$H:$H,MATCH(TRIM($A889),'3d EmployeeRoster'!$B:$B,0))</f>
        <v>Maintenance</v>
      </c>
      <c r="J889" s="82" t="str">
        <f>INDEX('3d EmployeeRoster'!$I:$I,MATCH(TRIM($A889),'3d EmployeeRoster'!$B:$B,0))</f>
        <v>Welder</v>
      </c>
    </row>
    <row r="890" spans="1:10" x14ac:dyDescent="0.25">
      <c r="A890" t="s">
        <v>3000</v>
      </c>
      <c r="B890" s="786" t="s">
        <v>5351</v>
      </c>
      <c r="C890" s="99" t="s">
        <v>7</v>
      </c>
      <c r="D890" s="99" t="s">
        <v>48</v>
      </c>
      <c r="E890" t="s">
        <v>192</v>
      </c>
      <c r="F890" s="82" t="str">
        <f>IF(A890="","",IF(COUNTIF('4. IncomeStatement_12Mo_BDI'!$8:$8,$E890)&gt;0,"Y","N"))</f>
        <v>Y</v>
      </c>
      <c r="G890" s="82" t="str">
        <f>IF(A890="","",IFERROR(VLOOKUP(D890,'3. Lookup Tables'!M:O,3,0),"--"))</f>
        <v>WELDER</v>
      </c>
      <c r="H890" s="82" t="str">
        <f>IF(A890="","",IFERROR(VLOOKUP(D890,'3. Lookup Tables'!M:O,2,0),"--"))</f>
        <v>Welder</v>
      </c>
      <c r="I890" s="82" t="str">
        <f>INDEX('3d EmployeeRoster'!$H:$H,MATCH(TRIM($A890),'3d EmployeeRoster'!$B:$B,0))</f>
        <v>Maintenance</v>
      </c>
      <c r="J890" s="82" t="str">
        <f>INDEX('3d EmployeeRoster'!$I:$I,MATCH(TRIM($A890),'3d EmployeeRoster'!$B:$B,0))</f>
        <v>Welder</v>
      </c>
    </row>
    <row r="891" spans="1:10" x14ac:dyDescent="0.25">
      <c r="A891" t="s">
        <v>3000</v>
      </c>
      <c r="B891" s="786" t="s">
        <v>5351</v>
      </c>
      <c r="C891" s="99" t="s">
        <v>7</v>
      </c>
      <c r="D891" s="99" t="s">
        <v>48</v>
      </c>
      <c r="E891" t="s">
        <v>2602</v>
      </c>
      <c r="F891" s="82" t="str">
        <f>IF(A891="","",IF(COUNTIF('4. IncomeStatement_12Mo_BDI'!$8:$8,$E891)&gt;0,"Y","N"))</f>
        <v>Y</v>
      </c>
      <c r="G891" s="82" t="str">
        <f>IF(A891="","",IFERROR(VLOOKUP(D891,'3. Lookup Tables'!M:O,3,0),"--"))</f>
        <v>WELDER</v>
      </c>
      <c r="H891" s="82" t="str">
        <f>IF(A891="","",IFERROR(VLOOKUP(D891,'3. Lookup Tables'!M:O,2,0),"--"))</f>
        <v>Welder</v>
      </c>
      <c r="I891" s="82" t="str">
        <f>INDEX('3d EmployeeRoster'!$H:$H,MATCH(TRIM($A891),'3d EmployeeRoster'!$B:$B,0))</f>
        <v>Maintenance</v>
      </c>
      <c r="J891" s="82" t="str">
        <f>INDEX('3d EmployeeRoster'!$I:$I,MATCH(TRIM($A891),'3d EmployeeRoster'!$B:$B,0))</f>
        <v>Welder</v>
      </c>
    </row>
    <row r="892" spans="1:10" x14ac:dyDescent="0.25">
      <c r="A892" t="s">
        <v>3000</v>
      </c>
      <c r="B892" s="786" t="s">
        <v>5351</v>
      </c>
      <c r="C892" s="99" t="s">
        <v>7</v>
      </c>
      <c r="D892" s="99" t="s">
        <v>48</v>
      </c>
      <c r="E892" t="s">
        <v>2600</v>
      </c>
      <c r="F892" s="82" t="str">
        <f>IF(A892="","",IF(COUNTIF('4. IncomeStatement_12Mo_BDI'!$8:$8,$E892)&gt;0,"Y","N"))</f>
        <v>Y</v>
      </c>
      <c r="G892" s="82" t="str">
        <f>IF(A892="","",IFERROR(VLOOKUP(D892,'3. Lookup Tables'!M:O,3,0),"--"))</f>
        <v>WELDER</v>
      </c>
      <c r="H892" s="82" t="str">
        <f>IF(A892="","",IFERROR(VLOOKUP(D892,'3. Lookup Tables'!M:O,2,0),"--"))</f>
        <v>Welder</v>
      </c>
      <c r="I892" s="82" t="str">
        <f>INDEX('3d EmployeeRoster'!$H:$H,MATCH(TRIM($A892),'3d EmployeeRoster'!$B:$B,0))</f>
        <v>Maintenance</v>
      </c>
      <c r="J892" s="82" t="str">
        <f>INDEX('3d EmployeeRoster'!$I:$I,MATCH(TRIM($A892),'3d EmployeeRoster'!$B:$B,0))</f>
        <v>Welder</v>
      </c>
    </row>
    <row r="893" spans="1:10" x14ac:dyDescent="0.25">
      <c r="A893" t="s">
        <v>3000</v>
      </c>
      <c r="B893" s="786" t="s">
        <v>5351</v>
      </c>
      <c r="C893" s="99" t="s">
        <v>7</v>
      </c>
      <c r="D893" s="99" t="s">
        <v>48</v>
      </c>
      <c r="E893" t="s">
        <v>2604</v>
      </c>
      <c r="F893" s="82" t="str">
        <f>IF(A893="","",IF(COUNTIF('4. IncomeStatement_12Mo_BDI'!$8:$8,$E893)&gt;0,"Y","N"))</f>
        <v>Y</v>
      </c>
      <c r="G893" s="82" t="str">
        <f>IF(A893="","",IFERROR(VLOOKUP(D893,'3. Lookup Tables'!M:O,3,0),"--"))</f>
        <v>WELDER</v>
      </c>
      <c r="H893" s="82" t="str">
        <f>IF(A893="","",IFERROR(VLOOKUP(D893,'3. Lookup Tables'!M:O,2,0),"--"))</f>
        <v>Welder</v>
      </c>
      <c r="I893" s="82" t="str">
        <f>INDEX('3d EmployeeRoster'!$H:$H,MATCH(TRIM($A893),'3d EmployeeRoster'!$B:$B,0))</f>
        <v>Maintenance</v>
      </c>
      <c r="J893" s="82" t="str">
        <f>INDEX('3d EmployeeRoster'!$I:$I,MATCH(TRIM($A893),'3d EmployeeRoster'!$B:$B,0))</f>
        <v>Welder</v>
      </c>
    </row>
    <row r="894" spans="1:10" x14ac:dyDescent="0.25">
      <c r="A894" t="s">
        <v>3016</v>
      </c>
      <c r="B894" s="786" t="s">
        <v>5351</v>
      </c>
      <c r="C894" s="99" t="s">
        <v>1276</v>
      </c>
      <c r="D894" s="99" t="s">
        <v>88</v>
      </c>
      <c r="E894" t="s">
        <v>198</v>
      </c>
      <c r="F894" s="82" t="str">
        <f>IF(A894="","",IF(COUNTIF('4. IncomeStatement_12Mo_BDI'!$8:$8,$E894)&gt;0,"Y","N"))</f>
        <v>N</v>
      </c>
      <c r="G894" s="82" t="str">
        <f>IF(A894="","",IFERROR(VLOOKUP(D894,'3. Lookup Tables'!M:O,3,0),"--"))</f>
        <v>DRIVER</v>
      </c>
      <c r="H894" s="82" t="str">
        <f>IF(A894="","",IFERROR(VLOOKUP(D894,'3. Lookup Tables'!M:O,2,0),"--"))</f>
        <v>FEL</v>
      </c>
      <c r="I894" s="82" t="str">
        <f>INDEX('3d EmployeeRoster'!$H:$H,MATCH(TRIM($A894),'3d EmployeeRoster'!$B:$B,0))</f>
        <v>Driver</v>
      </c>
      <c r="J894" s="82" t="str">
        <f>INDEX('3d EmployeeRoster'!$I:$I,MATCH(TRIM($A894),'3d EmployeeRoster'!$B:$B,0))</f>
        <v>Driver - FEL</v>
      </c>
    </row>
    <row r="895" spans="1:10" x14ac:dyDescent="0.25">
      <c r="A895" t="s">
        <v>3015</v>
      </c>
      <c r="B895" s="786" t="s">
        <v>5351</v>
      </c>
      <c r="C895" s="99" t="s">
        <v>7</v>
      </c>
      <c r="D895" s="99" t="s">
        <v>35</v>
      </c>
      <c r="E895" t="s">
        <v>198</v>
      </c>
      <c r="F895" s="82" t="str">
        <f>IF(A895="","",IF(COUNTIF('4. IncomeStatement_12Mo_BDI'!$8:$8,$E895)&gt;0,"Y","N"))</f>
        <v>N</v>
      </c>
      <c r="G895" s="82" t="str">
        <f>IF(A895="","",IFERROR(VLOOKUP(D895,'3. Lookup Tables'!M:O,3,0),"--"))</f>
        <v>DRIVER</v>
      </c>
      <c r="H895" s="82" t="str">
        <f>IF(A895="","",IFERROR(VLOOKUP(D895,'3. Lookup Tables'!M:O,2,0),"--"))</f>
        <v>ROL</v>
      </c>
      <c r="I895" s="82" t="str">
        <f>INDEX('3d EmployeeRoster'!$H:$H,MATCH(TRIM($A895),'3d EmployeeRoster'!$B:$B,0))</f>
        <v>Driver</v>
      </c>
      <c r="J895" s="82" t="str">
        <f>INDEX('3d EmployeeRoster'!$I:$I,MATCH(TRIM($A895),'3d EmployeeRoster'!$B:$B,0))</f>
        <v>Driver - ROL</v>
      </c>
    </row>
    <row r="896" spans="1:10" x14ac:dyDescent="0.25">
      <c r="A896" t="s">
        <v>3037</v>
      </c>
      <c r="B896" s="786" t="s">
        <v>5351</v>
      </c>
      <c r="C896" s="99" t="s">
        <v>1122</v>
      </c>
      <c r="D896" s="99" t="s">
        <v>35</v>
      </c>
      <c r="E896" t="s">
        <v>198</v>
      </c>
      <c r="F896" s="82" t="str">
        <f>IF(A896="","",IF(COUNTIF('4. IncomeStatement_12Mo_BDI'!$8:$8,$E896)&gt;0,"Y","N"))</f>
        <v>N</v>
      </c>
      <c r="G896" s="82" t="str">
        <f>IF(A896="","",IFERROR(VLOOKUP(D896,'3. Lookup Tables'!M:O,3,0),"--"))</f>
        <v>DRIVER</v>
      </c>
      <c r="H896" s="82" t="str">
        <f>IF(A896="","",IFERROR(VLOOKUP(D896,'3. Lookup Tables'!M:O,2,0),"--"))</f>
        <v>ROL</v>
      </c>
      <c r="I896" s="82" t="str">
        <f>INDEX('3d EmployeeRoster'!$H:$H,MATCH(TRIM($A896),'3d EmployeeRoster'!$B:$B,0))</f>
        <v>Driver</v>
      </c>
      <c r="J896" s="82" t="str">
        <f>INDEX('3d EmployeeRoster'!$I:$I,MATCH(TRIM($A896),'3d EmployeeRoster'!$B:$B,0))</f>
        <v>Driver - ASL</v>
      </c>
    </row>
    <row r="897" spans="1:10" x14ac:dyDescent="0.25">
      <c r="A897" t="s">
        <v>3002</v>
      </c>
      <c r="B897" s="786" t="s">
        <v>5351</v>
      </c>
      <c r="C897" s="99" t="s">
        <v>1251</v>
      </c>
      <c r="D897" s="99" t="s">
        <v>1252</v>
      </c>
      <c r="E897" t="s">
        <v>189</v>
      </c>
      <c r="F897" s="82" t="str">
        <f>IF(A897="","",IF(COUNTIF('4. IncomeStatement_12Mo_BDI'!$8:$8,$E897)&gt;0,"Y","N"))</f>
        <v>Y</v>
      </c>
      <c r="G897" s="82" t="str">
        <f>IF(A897="","",IFERROR(VLOOKUP(D897,'3. Lookup Tables'!M:O,3,0),"--"))</f>
        <v>DRIVER</v>
      </c>
      <c r="H897" s="82" t="str">
        <f>IF(A897="","",IFERROR(VLOOKUP(D897,'3. Lookup Tables'!M:O,2,0),"--"))</f>
        <v>Septic</v>
      </c>
      <c r="I897" s="82" t="str">
        <f>INDEX('3d EmployeeRoster'!$H:$H,MATCH(TRIM($A897),'3d EmployeeRoster'!$B:$B,0))</f>
        <v>Driver</v>
      </c>
      <c r="J897" s="82" t="str">
        <f>INDEX('3d EmployeeRoster'!$I:$I,MATCH(TRIM($A897),'3d EmployeeRoster'!$B:$B,0))</f>
        <v>DRIVER - SEPTIC</v>
      </c>
    </row>
    <row r="898" spans="1:10" x14ac:dyDescent="0.25">
      <c r="A898" t="s">
        <v>3003</v>
      </c>
      <c r="B898" s="786" t="s">
        <v>5351</v>
      </c>
      <c r="C898" s="99" t="s">
        <v>1276</v>
      </c>
      <c r="D898" s="99" t="s">
        <v>33</v>
      </c>
      <c r="E898" t="s">
        <v>195</v>
      </c>
      <c r="F898" s="82" t="str">
        <f>IF(A898="","",IF(COUNTIF('4. IncomeStatement_12Mo_BDI'!$8:$8,$E898)&gt;0,"Y","N"))</f>
        <v>N</v>
      </c>
      <c r="G898" s="82" t="str">
        <f>IF(A898="","",IFERROR(VLOOKUP(D898,'3. Lookup Tables'!M:O,3,0),"--"))</f>
        <v>DRIVER</v>
      </c>
      <c r="H898" s="82" t="str">
        <f>IF(A898="","",IFERROR(VLOOKUP(D898,'3. Lookup Tables'!M:O,2,0),"--"))</f>
        <v>ASL</v>
      </c>
      <c r="I898" s="82" t="str">
        <f>INDEX('3d EmployeeRoster'!$H:$H,MATCH(TRIM($A898),'3d EmployeeRoster'!$B:$B,0))</f>
        <v>Driver</v>
      </c>
      <c r="J898" s="82" t="str">
        <f>INDEX('3d EmployeeRoster'!$I:$I,MATCH(TRIM($A898),'3d EmployeeRoster'!$B:$B,0))</f>
        <v>Driver - ASL</v>
      </c>
    </row>
    <row r="899" spans="1:10" x14ac:dyDescent="0.25">
      <c r="A899" t="s">
        <v>3003</v>
      </c>
      <c r="B899" s="786" t="s">
        <v>5351</v>
      </c>
      <c r="C899" s="99" t="s">
        <v>1276</v>
      </c>
      <c r="D899" s="99" t="s">
        <v>33</v>
      </c>
      <c r="E899" t="s">
        <v>197</v>
      </c>
      <c r="F899" s="82" t="str">
        <f>IF(A899="","",IF(COUNTIF('4. IncomeStatement_12Mo_BDI'!$8:$8,$E899)&gt;0,"Y","N"))</f>
        <v>N</v>
      </c>
      <c r="G899" s="82" t="str">
        <f>IF(A899="","",IFERROR(VLOOKUP(D899,'3. Lookup Tables'!M:O,3,0),"--"))</f>
        <v>DRIVER</v>
      </c>
      <c r="H899" s="82" t="str">
        <f>IF(A899="","",IFERROR(VLOOKUP(D899,'3. Lookup Tables'!M:O,2,0),"--"))</f>
        <v>ASL</v>
      </c>
      <c r="I899" s="82" t="str">
        <f>INDEX('3d EmployeeRoster'!$H:$H,MATCH(TRIM($A899),'3d EmployeeRoster'!$B:$B,0))</f>
        <v>Driver</v>
      </c>
      <c r="J899" s="82" t="str">
        <f>INDEX('3d EmployeeRoster'!$I:$I,MATCH(TRIM($A899),'3d EmployeeRoster'!$B:$B,0))</f>
        <v>Driver - ASL</v>
      </c>
    </row>
    <row r="900" spans="1:10" x14ac:dyDescent="0.25">
      <c r="A900" t="s">
        <v>3003</v>
      </c>
      <c r="B900" s="786" t="s">
        <v>5351</v>
      </c>
      <c r="C900" s="99" t="s">
        <v>1276</v>
      </c>
      <c r="D900" s="99" t="s">
        <v>33</v>
      </c>
      <c r="E900" t="s">
        <v>191</v>
      </c>
      <c r="F900" s="82" t="str">
        <f>IF(A900="","",IF(COUNTIF('4. IncomeStatement_12Mo_BDI'!$8:$8,$E900)&gt;0,"Y","N"))</f>
        <v>Y</v>
      </c>
      <c r="G900" s="82" t="str">
        <f>IF(A900="","",IFERROR(VLOOKUP(D900,'3. Lookup Tables'!M:O,3,0),"--"))</f>
        <v>DRIVER</v>
      </c>
      <c r="H900" s="82" t="str">
        <f>IF(A900="","",IFERROR(VLOOKUP(D900,'3. Lookup Tables'!M:O,2,0),"--"))</f>
        <v>ASL</v>
      </c>
      <c r="I900" s="82" t="str">
        <f>INDEX('3d EmployeeRoster'!$H:$H,MATCH(TRIM($A900),'3d EmployeeRoster'!$B:$B,0))</f>
        <v>Driver</v>
      </c>
      <c r="J900" s="82" t="str">
        <f>INDEX('3d EmployeeRoster'!$I:$I,MATCH(TRIM($A900),'3d EmployeeRoster'!$B:$B,0))</f>
        <v>Driver - ASL</v>
      </c>
    </row>
    <row r="901" spans="1:10" x14ac:dyDescent="0.25">
      <c r="A901" t="s">
        <v>3003</v>
      </c>
      <c r="B901" s="786" t="s">
        <v>5351</v>
      </c>
      <c r="C901" s="99" t="s">
        <v>1276</v>
      </c>
      <c r="D901" s="99" t="s">
        <v>33</v>
      </c>
      <c r="E901" t="s">
        <v>192</v>
      </c>
      <c r="F901" s="82" t="str">
        <f>IF(A901="","",IF(COUNTIF('4. IncomeStatement_12Mo_BDI'!$8:$8,$E901)&gt;0,"Y","N"))</f>
        <v>Y</v>
      </c>
      <c r="G901" s="82" t="str">
        <f>IF(A901="","",IFERROR(VLOOKUP(D901,'3. Lookup Tables'!M:O,3,0),"--"))</f>
        <v>DRIVER</v>
      </c>
      <c r="H901" s="82" t="str">
        <f>IF(A901="","",IFERROR(VLOOKUP(D901,'3. Lookup Tables'!M:O,2,0),"--"))</f>
        <v>ASL</v>
      </c>
      <c r="I901" s="82" t="str">
        <f>INDEX('3d EmployeeRoster'!$H:$H,MATCH(TRIM($A901),'3d EmployeeRoster'!$B:$B,0))</f>
        <v>Driver</v>
      </c>
      <c r="J901" s="82" t="str">
        <f>INDEX('3d EmployeeRoster'!$I:$I,MATCH(TRIM($A901),'3d EmployeeRoster'!$B:$B,0))</f>
        <v>Driver - ASL</v>
      </c>
    </row>
    <row r="902" spans="1:10" x14ac:dyDescent="0.25">
      <c r="A902" t="s">
        <v>3003</v>
      </c>
      <c r="B902" s="786" t="s">
        <v>5351</v>
      </c>
      <c r="C902" s="99" t="s">
        <v>1276</v>
      </c>
      <c r="D902" s="99" t="s">
        <v>33</v>
      </c>
      <c r="E902" t="s">
        <v>2602</v>
      </c>
      <c r="F902" s="82" t="str">
        <f>IF(A902="","",IF(COUNTIF('4. IncomeStatement_12Mo_BDI'!$8:$8,$E902)&gt;0,"Y","N"))</f>
        <v>Y</v>
      </c>
      <c r="G902" s="82" t="str">
        <f>IF(A902="","",IFERROR(VLOOKUP(D902,'3. Lookup Tables'!M:O,3,0),"--"))</f>
        <v>DRIVER</v>
      </c>
      <c r="H902" s="82" t="str">
        <f>IF(A902="","",IFERROR(VLOOKUP(D902,'3. Lookup Tables'!M:O,2,0),"--"))</f>
        <v>ASL</v>
      </c>
      <c r="I902" s="82" t="str">
        <f>INDEX('3d EmployeeRoster'!$H:$H,MATCH(TRIM($A902),'3d EmployeeRoster'!$B:$B,0))</f>
        <v>Driver</v>
      </c>
      <c r="J902" s="82" t="str">
        <f>INDEX('3d EmployeeRoster'!$I:$I,MATCH(TRIM($A902),'3d EmployeeRoster'!$B:$B,0))</f>
        <v>Driver - ASL</v>
      </c>
    </row>
    <row r="903" spans="1:10" x14ac:dyDescent="0.25">
      <c r="A903" t="s">
        <v>3003</v>
      </c>
      <c r="B903" s="786" t="s">
        <v>5351</v>
      </c>
      <c r="C903" s="99" t="s">
        <v>1276</v>
      </c>
      <c r="D903" s="99" t="s">
        <v>33</v>
      </c>
      <c r="E903" t="s">
        <v>2616</v>
      </c>
      <c r="F903" s="82" t="str">
        <f>IF(A903="","",IF(COUNTIF('4. IncomeStatement_12Mo_BDI'!$8:$8,$E903)&gt;0,"Y","N"))</f>
        <v>Y</v>
      </c>
      <c r="G903" s="82" t="str">
        <f>IF(A903="","",IFERROR(VLOOKUP(D903,'3. Lookup Tables'!M:O,3,0),"--"))</f>
        <v>DRIVER</v>
      </c>
      <c r="H903" s="82" t="str">
        <f>IF(A903="","",IFERROR(VLOOKUP(D903,'3. Lookup Tables'!M:O,2,0),"--"))</f>
        <v>ASL</v>
      </c>
      <c r="I903" s="82" t="str">
        <f>INDEX('3d EmployeeRoster'!$H:$H,MATCH(TRIM($A903),'3d EmployeeRoster'!$B:$B,0))</f>
        <v>Driver</v>
      </c>
      <c r="J903" s="82" t="str">
        <f>INDEX('3d EmployeeRoster'!$I:$I,MATCH(TRIM($A903),'3d EmployeeRoster'!$B:$B,0))</f>
        <v>Driver - ASL</v>
      </c>
    </row>
    <row r="904" spans="1:10" x14ac:dyDescent="0.25">
      <c r="A904" t="s">
        <v>3004</v>
      </c>
      <c r="B904" s="786" t="s">
        <v>5351</v>
      </c>
      <c r="C904" s="99" t="s">
        <v>1251</v>
      </c>
      <c r="D904" s="99" t="s">
        <v>1252</v>
      </c>
      <c r="E904" t="s">
        <v>2608</v>
      </c>
      <c r="F904" s="82" t="str">
        <f>IF(A904="","",IF(COUNTIF('4. IncomeStatement_12Mo_BDI'!$8:$8,$E904)&gt;0,"Y","N"))</f>
        <v>Y</v>
      </c>
      <c r="G904" s="82" t="str">
        <f>IF(A904="","",IFERROR(VLOOKUP(D904,'3. Lookup Tables'!M:O,3,0),"--"))</f>
        <v>DRIVER</v>
      </c>
      <c r="H904" s="82" t="str">
        <f>IF(A904="","",IFERROR(VLOOKUP(D904,'3. Lookup Tables'!M:O,2,0),"--"))</f>
        <v>Septic</v>
      </c>
      <c r="I904" s="82" t="str">
        <f>INDEX('3d EmployeeRoster'!$H:$H,MATCH(TRIM($A904),'3d EmployeeRoster'!$B:$B,0))</f>
        <v>Driver</v>
      </c>
      <c r="J904" s="82" t="str">
        <f>INDEX('3d EmployeeRoster'!$I:$I,MATCH(TRIM($A904),'3d EmployeeRoster'!$B:$B,0))</f>
        <v>SEPTIC DRIVER</v>
      </c>
    </row>
    <row r="905" spans="1:10" x14ac:dyDescent="0.25">
      <c r="A905" t="s">
        <v>3006</v>
      </c>
      <c r="B905" s="786" t="s">
        <v>5351</v>
      </c>
      <c r="C905" s="99" t="s">
        <v>1251</v>
      </c>
      <c r="D905" s="99" t="s">
        <v>1252</v>
      </c>
      <c r="E905" t="s">
        <v>2601</v>
      </c>
      <c r="F905" s="82" t="str">
        <f>IF(A905="","",IF(COUNTIF('4. IncomeStatement_12Mo_BDI'!$8:$8,$E905)&gt;0,"Y","N"))</f>
        <v>Y</v>
      </c>
      <c r="G905" s="82" t="str">
        <f>IF(A905="","",IFERROR(VLOOKUP(D905,'3. Lookup Tables'!M:O,3,0),"--"))</f>
        <v>DRIVER</v>
      </c>
      <c r="H905" s="82" t="str">
        <f>IF(A905="","",IFERROR(VLOOKUP(D905,'3. Lookup Tables'!M:O,2,0),"--"))</f>
        <v>Septic</v>
      </c>
      <c r="I905" s="82" t="str">
        <f>INDEX('3d EmployeeRoster'!$H:$H,MATCH(TRIM($A905),'3d EmployeeRoster'!$B:$B,0))</f>
        <v>Driver</v>
      </c>
      <c r="J905" s="82" t="str">
        <f>INDEX('3d EmployeeRoster'!$I:$I,MATCH(TRIM($A905),'3d EmployeeRoster'!$B:$B,0))</f>
        <v>Driver - Septic</v>
      </c>
    </row>
    <row r="906" spans="1:10" x14ac:dyDescent="0.25">
      <c r="A906" t="s">
        <v>3007</v>
      </c>
      <c r="B906" s="786" t="s">
        <v>5351</v>
      </c>
      <c r="C906" s="99" t="s">
        <v>1122</v>
      </c>
      <c r="D906" s="99" t="s">
        <v>33</v>
      </c>
      <c r="E906" t="s">
        <v>193</v>
      </c>
      <c r="F906" s="82" t="str">
        <f>IF(A906="","",IF(COUNTIF('4. IncomeStatement_12Mo_BDI'!$8:$8,$E906)&gt;0,"Y","N"))</f>
        <v>N</v>
      </c>
      <c r="G906" s="82" t="str">
        <f>IF(A906="","",IFERROR(VLOOKUP(D906,'3. Lookup Tables'!M:O,3,0),"--"))</f>
        <v>DRIVER</v>
      </c>
      <c r="H906" s="82" t="str">
        <f>IF(A906="","",IFERROR(VLOOKUP(D906,'3. Lookup Tables'!M:O,2,0),"--"))</f>
        <v>ASL</v>
      </c>
      <c r="I906" s="82" t="str">
        <f>INDEX('3d EmployeeRoster'!$H:$H,MATCH(TRIM($A906),'3d EmployeeRoster'!$B:$B,0))</f>
        <v>Driver</v>
      </c>
      <c r="J906" s="82" t="str">
        <f>INDEX('3d EmployeeRoster'!$I:$I,MATCH(TRIM($A906),'3d EmployeeRoster'!$B:$B,0))</f>
        <v>Driver - ASL</v>
      </c>
    </row>
    <row r="907" spans="1:10" x14ac:dyDescent="0.25">
      <c r="A907" t="s">
        <v>3007</v>
      </c>
      <c r="B907" s="786" t="s">
        <v>5351</v>
      </c>
      <c r="C907" s="99" t="s">
        <v>1122</v>
      </c>
      <c r="D907" s="99" t="s">
        <v>33</v>
      </c>
      <c r="E907" t="s">
        <v>198</v>
      </c>
      <c r="F907" s="82" t="str">
        <f>IF(A907="","",IF(COUNTIF('4. IncomeStatement_12Mo_BDI'!$8:$8,$E907)&gt;0,"Y","N"))</f>
        <v>N</v>
      </c>
      <c r="G907" s="82" t="str">
        <f>IF(A907="","",IFERROR(VLOOKUP(D907,'3. Lookup Tables'!M:O,3,0),"--"))</f>
        <v>DRIVER</v>
      </c>
      <c r="H907" s="82" t="str">
        <f>IF(A907="","",IFERROR(VLOOKUP(D907,'3. Lookup Tables'!M:O,2,0),"--"))</f>
        <v>ASL</v>
      </c>
      <c r="I907" s="82" t="str">
        <f>INDEX('3d EmployeeRoster'!$H:$H,MATCH(TRIM($A907),'3d EmployeeRoster'!$B:$B,0))</f>
        <v>Driver</v>
      </c>
      <c r="J907" s="82" t="str">
        <f>INDEX('3d EmployeeRoster'!$I:$I,MATCH(TRIM($A907),'3d EmployeeRoster'!$B:$B,0))</f>
        <v>Driver - ASL</v>
      </c>
    </row>
    <row r="908" spans="1:10" x14ac:dyDescent="0.25">
      <c r="A908" t="s">
        <v>3007</v>
      </c>
      <c r="B908" s="786" t="s">
        <v>5351</v>
      </c>
      <c r="C908" s="99" t="s">
        <v>1122</v>
      </c>
      <c r="D908" s="99" t="s">
        <v>33</v>
      </c>
      <c r="E908" t="s">
        <v>190</v>
      </c>
      <c r="F908" s="82" t="str">
        <f>IF(A908="","",IF(COUNTIF('4. IncomeStatement_12Mo_BDI'!$8:$8,$E908)&gt;0,"Y","N"))</f>
        <v>Y</v>
      </c>
      <c r="G908" s="82" t="str">
        <f>IF(A908="","",IFERROR(VLOOKUP(D908,'3. Lookup Tables'!M:O,3,0),"--"))</f>
        <v>DRIVER</v>
      </c>
      <c r="H908" s="82" t="str">
        <f>IF(A908="","",IFERROR(VLOOKUP(D908,'3. Lookup Tables'!M:O,2,0),"--"))</f>
        <v>ASL</v>
      </c>
      <c r="I908" s="82" t="str">
        <f>INDEX('3d EmployeeRoster'!$H:$H,MATCH(TRIM($A908),'3d EmployeeRoster'!$B:$B,0))</f>
        <v>Driver</v>
      </c>
      <c r="J908" s="82" t="str">
        <f>INDEX('3d EmployeeRoster'!$I:$I,MATCH(TRIM($A908),'3d EmployeeRoster'!$B:$B,0))</f>
        <v>Driver - ASL</v>
      </c>
    </row>
    <row r="909" spans="1:10" x14ac:dyDescent="0.25">
      <c r="A909" t="s">
        <v>3007</v>
      </c>
      <c r="B909" s="786" t="s">
        <v>5351</v>
      </c>
      <c r="C909" s="99" t="s">
        <v>1122</v>
      </c>
      <c r="D909" s="99" t="s">
        <v>33</v>
      </c>
      <c r="E909" t="s">
        <v>188</v>
      </c>
      <c r="F909" s="82" t="str">
        <f>IF(A909="","",IF(COUNTIF('4. IncomeStatement_12Mo_BDI'!$8:$8,$E909)&gt;0,"Y","N"))</f>
        <v>Y</v>
      </c>
      <c r="G909" s="82" t="str">
        <f>IF(A909="","",IFERROR(VLOOKUP(D909,'3. Lookup Tables'!M:O,3,0),"--"))</f>
        <v>DRIVER</v>
      </c>
      <c r="H909" s="82" t="str">
        <f>IF(A909="","",IFERROR(VLOOKUP(D909,'3. Lookup Tables'!M:O,2,0),"--"))</f>
        <v>ASL</v>
      </c>
      <c r="I909" s="82" t="str">
        <f>INDEX('3d EmployeeRoster'!$H:$H,MATCH(TRIM($A909),'3d EmployeeRoster'!$B:$B,0))</f>
        <v>Driver</v>
      </c>
      <c r="J909" s="82" t="str">
        <f>INDEX('3d EmployeeRoster'!$I:$I,MATCH(TRIM($A909),'3d EmployeeRoster'!$B:$B,0))</f>
        <v>Driver - ASL</v>
      </c>
    </row>
    <row r="910" spans="1:10" x14ac:dyDescent="0.25">
      <c r="A910" t="s">
        <v>3007</v>
      </c>
      <c r="B910" s="786" t="s">
        <v>5351</v>
      </c>
      <c r="C910" s="99" t="s">
        <v>1122</v>
      </c>
      <c r="D910" s="99" t="s">
        <v>33</v>
      </c>
      <c r="E910" t="s">
        <v>2601</v>
      </c>
      <c r="F910" s="82" t="str">
        <f>IF(A910="","",IF(COUNTIF('4. IncomeStatement_12Mo_BDI'!$8:$8,$E910)&gt;0,"Y","N"))</f>
        <v>Y</v>
      </c>
      <c r="G910" s="82" t="str">
        <f>IF(A910="","",IFERROR(VLOOKUP(D910,'3. Lookup Tables'!M:O,3,0),"--"))</f>
        <v>DRIVER</v>
      </c>
      <c r="H910" s="82" t="str">
        <f>IF(A910="","",IFERROR(VLOOKUP(D910,'3. Lookup Tables'!M:O,2,0),"--"))</f>
        <v>ASL</v>
      </c>
      <c r="I910" s="82" t="str">
        <f>INDEX('3d EmployeeRoster'!$H:$H,MATCH(TRIM($A910),'3d EmployeeRoster'!$B:$B,0))</f>
        <v>Driver</v>
      </c>
      <c r="J910" s="82" t="str">
        <f>INDEX('3d EmployeeRoster'!$I:$I,MATCH(TRIM($A910),'3d EmployeeRoster'!$B:$B,0))</f>
        <v>Driver - ASL</v>
      </c>
    </row>
    <row r="911" spans="1:10" x14ac:dyDescent="0.25">
      <c r="A911" t="s">
        <v>3010</v>
      </c>
      <c r="B911" s="786" t="s">
        <v>5351</v>
      </c>
      <c r="C911" s="99" t="s">
        <v>1122</v>
      </c>
      <c r="D911" s="99" t="s">
        <v>33</v>
      </c>
      <c r="E911" t="s">
        <v>198</v>
      </c>
      <c r="F911" s="82" t="str">
        <f>IF(A911="","",IF(COUNTIF('4. IncomeStatement_12Mo_BDI'!$8:$8,$E911)&gt;0,"Y","N"))</f>
        <v>N</v>
      </c>
      <c r="G911" s="82" t="str">
        <f>IF(A911="","",IFERROR(VLOOKUP(D911,'3. Lookup Tables'!M:O,3,0),"--"))</f>
        <v>DRIVER</v>
      </c>
      <c r="H911" s="82" t="str">
        <f>IF(A911="","",IFERROR(VLOOKUP(D911,'3. Lookup Tables'!M:O,2,0),"--"))</f>
        <v>ASL</v>
      </c>
      <c r="I911" s="82" t="str">
        <f>INDEX('3d EmployeeRoster'!$H:$H,MATCH(TRIM($A911),'3d EmployeeRoster'!$B:$B,0))</f>
        <v>Driver</v>
      </c>
      <c r="J911" s="82" t="str">
        <f>INDEX('3d EmployeeRoster'!$I:$I,MATCH(TRIM($A911),'3d EmployeeRoster'!$B:$B,0))</f>
        <v>Driver - ASL</v>
      </c>
    </row>
    <row r="912" spans="1:10" x14ac:dyDescent="0.25">
      <c r="A912" t="s">
        <v>3010</v>
      </c>
      <c r="B912" s="786" t="s">
        <v>5351</v>
      </c>
      <c r="C912" s="99" t="s">
        <v>1122</v>
      </c>
      <c r="D912" s="99" t="s">
        <v>33</v>
      </c>
      <c r="E912" t="s">
        <v>190</v>
      </c>
      <c r="F912" s="82" t="str">
        <f>IF(A912="","",IF(COUNTIF('4. IncomeStatement_12Mo_BDI'!$8:$8,$E912)&gt;0,"Y","N"))</f>
        <v>Y</v>
      </c>
      <c r="G912" s="82" t="str">
        <f>IF(A912="","",IFERROR(VLOOKUP(D912,'3. Lookup Tables'!M:O,3,0),"--"))</f>
        <v>DRIVER</v>
      </c>
      <c r="H912" s="82" t="str">
        <f>IF(A912="","",IFERROR(VLOOKUP(D912,'3. Lookup Tables'!M:O,2,0),"--"))</f>
        <v>ASL</v>
      </c>
      <c r="I912" s="82" t="str">
        <f>INDEX('3d EmployeeRoster'!$H:$H,MATCH(TRIM($A912),'3d EmployeeRoster'!$B:$B,0))</f>
        <v>Driver</v>
      </c>
      <c r="J912" s="82" t="str">
        <f>INDEX('3d EmployeeRoster'!$I:$I,MATCH(TRIM($A912),'3d EmployeeRoster'!$B:$B,0))</f>
        <v>Driver - ASL</v>
      </c>
    </row>
    <row r="913" spans="1:10" x14ac:dyDescent="0.25">
      <c r="A913" t="s">
        <v>3010</v>
      </c>
      <c r="B913" s="786" t="s">
        <v>5351</v>
      </c>
      <c r="C913" s="99" t="s">
        <v>1122</v>
      </c>
      <c r="D913" s="99" t="s">
        <v>33</v>
      </c>
      <c r="E913" t="s">
        <v>188</v>
      </c>
      <c r="F913" s="82" t="str">
        <f>IF(A913="","",IF(COUNTIF('4. IncomeStatement_12Mo_BDI'!$8:$8,$E913)&gt;0,"Y","N"))</f>
        <v>Y</v>
      </c>
      <c r="G913" s="82" t="str">
        <f>IF(A913="","",IFERROR(VLOOKUP(D913,'3. Lookup Tables'!M:O,3,0),"--"))</f>
        <v>DRIVER</v>
      </c>
      <c r="H913" s="82" t="str">
        <f>IF(A913="","",IFERROR(VLOOKUP(D913,'3. Lookup Tables'!M:O,2,0),"--"))</f>
        <v>ASL</v>
      </c>
      <c r="I913" s="82" t="str">
        <f>INDEX('3d EmployeeRoster'!$H:$H,MATCH(TRIM($A913),'3d EmployeeRoster'!$B:$B,0))</f>
        <v>Driver</v>
      </c>
      <c r="J913" s="82" t="str">
        <f>INDEX('3d EmployeeRoster'!$I:$I,MATCH(TRIM($A913),'3d EmployeeRoster'!$B:$B,0))</f>
        <v>Driver - ASL</v>
      </c>
    </row>
    <row r="914" spans="1:10" x14ac:dyDescent="0.25">
      <c r="A914" t="s">
        <v>3010</v>
      </c>
      <c r="B914" s="786" t="s">
        <v>5351</v>
      </c>
      <c r="C914" s="99" t="s">
        <v>1122</v>
      </c>
      <c r="D914" s="99" t="s">
        <v>33</v>
      </c>
      <c r="E914" t="s">
        <v>2601</v>
      </c>
      <c r="F914" s="82" t="str">
        <f>IF(A914="","",IF(COUNTIF('4. IncomeStatement_12Mo_BDI'!$8:$8,$E914)&gt;0,"Y","N"))</f>
        <v>Y</v>
      </c>
      <c r="G914" s="82" t="str">
        <f>IF(A914="","",IFERROR(VLOOKUP(D914,'3. Lookup Tables'!M:O,3,0),"--"))</f>
        <v>DRIVER</v>
      </c>
      <c r="H914" s="82" t="str">
        <f>IF(A914="","",IFERROR(VLOOKUP(D914,'3. Lookup Tables'!M:O,2,0),"--"))</f>
        <v>ASL</v>
      </c>
      <c r="I914" s="82" t="str">
        <f>INDEX('3d EmployeeRoster'!$H:$H,MATCH(TRIM($A914),'3d EmployeeRoster'!$B:$B,0))</f>
        <v>Driver</v>
      </c>
      <c r="J914" s="82" t="str">
        <f>INDEX('3d EmployeeRoster'!$I:$I,MATCH(TRIM($A914),'3d EmployeeRoster'!$B:$B,0))</f>
        <v>Driver - ASL</v>
      </c>
    </row>
    <row r="915" spans="1:10" x14ac:dyDescent="0.25">
      <c r="A915" t="s">
        <v>3011</v>
      </c>
      <c r="B915" s="786" t="s">
        <v>5351</v>
      </c>
      <c r="C915" s="99" t="s">
        <v>7</v>
      </c>
      <c r="D915" s="99" t="s">
        <v>221</v>
      </c>
      <c r="E915" t="s">
        <v>188</v>
      </c>
      <c r="F915" s="82" t="str">
        <f>IF(A915="","",IF(COUNTIF('4. IncomeStatement_12Mo_BDI'!$8:$8,$E915)&gt;0,"Y","N"))</f>
        <v>Y</v>
      </c>
      <c r="G915" s="82" t="str">
        <f>IF(A915="","",IFERROR(VLOOKUP(D915,'3. Lookup Tables'!M:O,3,0),"--"))</f>
        <v>ADMIN</v>
      </c>
      <c r="H915" s="82" t="str">
        <f>IF(A915="","",IFERROR(VLOOKUP(D915,'3. Lookup Tables'!M:O,2,0),"--"))</f>
        <v>Admin</v>
      </c>
      <c r="I915" s="82" t="str">
        <f>INDEX('3d EmployeeRoster'!$H:$H,MATCH(TRIM($A915),'3d EmployeeRoster'!$B:$B,0))</f>
        <v>Administration</v>
      </c>
      <c r="J915" s="82" t="str">
        <f>INDEX('3d EmployeeRoster'!$I:$I,MATCH(TRIM($A915),'3d EmployeeRoster'!$B:$B,0))</f>
        <v>Pricing Manager</v>
      </c>
    </row>
    <row r="916" spans="1:10" x14ac:dyDescent="0.25">
      <c r="A916" t="s">
        <v>3011</v>
      </c>
      <c r="B916" s="786" t="s">
        <v>5351</v>
      </c>
      <c r="C916" s="99" t="s">
        <v>7</v>
      </c>
      <c r="D916" s="99" t="s">
        <v>221</v>
      </c>
      <c r="E916" t="s">
        <v>2601</v>
      </c>
      <c r="F916" s="82" t="str">
        <f>IF(A916="","",IF(COUNTIF('4. IncomeStatement_12Mo_BDI'!$8:$8,$E916)&gt;0,"Y","N"))</f>
        <v>Y</v>
      </c>
      <c r="G916" s="82" t="str">
        <f>IF(A916="","",IFERROR(VLOOKUP(D916,'3. Lookup Tables'!M:O,3,0),"--"))</f>
        <v>ADMIN</v>
      </c>
      <c r="H916" s="82" t="str">
        <f>IF(A916="","",IFERROR(VLOOKUP(D916,'3. Lookup Tables'!M:O,2,0),"--"))</f>
        <v>Admin</v>
      </c>
      <c r="I916" s="82" t="str">
        <f>INDEX('3d EmployeeRoster'!$H:$H,MATCH(TRIM($A916),'3d EmployeeRoster'!$B:$B,0))</f>
        <v>Administration</v>
      </c>
      <c r="J916" s="82" t="str">
        <f>INDEX('3d EmployeeRoster'!$I:$I,MATCH(TRIM($A916),'3d EmployeeRoster'!$B:$B,0))</f>
        <v>Pricing Manager</v>
      </c>
    </row>
    <row r="917" spans="1:10" x14ac:dyDescent="0.25">
      <c r="A917" t="s">
        <v>3012</v>
      </c>
      <c r="B917" s="786" t="s">
        <v>5351</v>
      </c>
      <c r="C917" s="99" t="s">
        <v>8</v>
      </c>
      <c r="D917" s="99" t="s">
        <v>92</v>
      </c>
      <c r="E917" t="s">
        <v>195</v>
      </c>
      <c r="F917" s="82" t="str">
        <f>IF(A917="","",IF(COUNTIF('4. IncomeStatement_12Mo_BDI'!$8:$8,$E917)&gt;0,"Y","N"))</f>
        <v>N</v>
      </c>
      <c r="G917" s="82" t="str">
        <f>IF(A917="","",IFERROR(VLOOKUP(D917,'3. Lookup Tables'!M:O,3,0),"--"))</f>
        <v>DRIVER</v>
      </c>
      <c r="H917" s="82" t="str">
        <f>IF(A917="","",IFERROR(VLOOKUP(D917,'3. Lookup Tables'!M:O,2,0),"--"))</f>
        <v>REL</v>
      </c>
      <c r="I917" s="82" t="str">
        <f>INDEX('3d EmployeeRoster'!$H:$H,MATCH(TRIM($A917),'3d EmployeeRoster'!$B:$B,0))</f>
        <v>Driver</v>
      </c>
      <c r="J917" s="82" t="str">
        <f>INDEX('3d EmployeeRoster'!$I:$I,MATCH(TRIM($A917),'3d EmployeeRoster'!$B:$B,0))</f>
        <v>Driver - ASL</v>
      </c>
    </row>
    <row r="918" spans="1:10" x14ac:dyDescent="0.25">
      <c r="A918" t="s">
        <v>3012</v>
      </c>
      <c r="B918" s="786" t="s">
        <v>5351</v>
      </c>
      <c r="C918" s="99" t="s">
        <v>8</v>
      </c>
      <c r="D918" s="99" t="s">
        <v>92</v>
      </c>
      <c r="E918" t="s">
        <v>197</v>
      </c>
      <c r="F918" s="82" t="str">
        <f>IF(A918="","",IF(COUNTIF('4. IncomeStatement_12Mo_BDI'!$8:$8,$E918)&gt;0,"Y","N"))</f>
        <v>N</v>
      </c>
      <c r="G918" s="82" t="str">
        <f>IF(A918="","",IFERROR(VLOOKUP(D918,'3. Lookup Tables'!M:O,3,0),"--"))</f>
        <v>DRIVER</v>
      </c>
      <c r="H918" s="82" t="str">
        <f>IF(A918="","",IFERROR(VLOOKUP(D918,'3. Lookup Tables'!M:O,2,0),"--"))</f>
        <v>REL</v>
      </c>
      <c r="I918" s="82" t="str">
        <f>INDEX('3d EmployeeRoster'!$H:$H,MATCH(TRIM($A918),'3d EmployeeRoster'!$B:$B,0))</f>
        <v>Driver</v>
      </c>
      <c r="J918" s="82" t="str">
        <f>INDEX('3d EmployeeRoster'!$I:$I,MATCH(TRIM($A918),'3d EmployeeRoster'!$B:$B,0))</f>
        <v>Driver - ASL</v>
      </c>
    </row>
    <row r="919" spans="1:10" x14ac:dyDescent="0.25">
      <c r="A919" t="s">
        <v>3012</v>
      </c>
      <c r="B919" s="786" t="s">
        <v>5351</v>
      </c>
      <c r="C919" s="99" t="s">
        <v>8</v>
      </c>
      <c r="D919" s="99" t="s">
        <v>92</v>
      </c>
      <c r="E919" t="s">
        <v>188</v>
      </c>
      <c r="F919" s="82" t="str">
        <f>IF(A919="","",IF(COUNTIF('4. IncomeStatement_12Mo_BDI'!$8:$8,$E919)&gt;0,"Y","N"))</f>
        <v>Y</v>
      </c>
      <c r="G919" s="82" t="str">
        <f>IF(A919="","",IFERROR(VLOOKUP(D919,'3. Lookup Tables'!M:O,3,0),"--"))</f>
        <v>DRIVER</v>
      </c>
      <c r="H919" s="82" t="str">
        <f>IF(A919="","",IFERROR(VLOOKUP(D919,'3. Lookup Tables'!M:O,2,0),"--"))</f>
        <v>REL</v>
      </c>
      <c r="I919" s="82" t="str">
        <f>INDEX('3d EmployeeRoster'!$H:$H,MATCH(TRIM($A919),'3d EmployeeRoster'!$B:$B,0))</f>
        <v>Driver</v>
      </c>
      <c r="J919" s="82" t="str">
        <f>INDEX('3d EmployeeRoster'!$I:$I,MATCH(TRIM($A919),'3d EmployeeRoster'!$B:$B,0))</f>
        <v>Driver - ASL</v>
      </c>
    </row>
    <row r="920" spans="1:10" x14ac:dyDescent="0.25">
      <c r="A920" t="s">
        <v>3012</v>
      </c>
      <c r="B920" s="786" t="s">
        <v>5351</v>
      </c>
      <c r="C920" s="99" t="s">
        <v>8</v>
      </c>
      <c r="D920" s="99" t="s">
        <v>92</v>
      </c>
      <c r="E920" t="s">
        <v>2601</v>
      </c>
      <c r="F920" s="82" t="str">
        <f>IF(A920="","",IF(COUNTIF('4. IncomeStatement_12Mo_BDI'!$8:$8,$E920)&gt;0,"Y","N"))</f>
        <v>Y</v>
      </c>
      <c r="G920" s="82" t="str">
        <f>IF(A920="","",IFERROR(VLOOKUP(D920,'3. Lookup Tables'!M:O,3,0),"--"))</f>
        <v>DRIVER</v>
      </c>
      <c r="H920" s="82" t="str">
        <f>IF(A920="","",IFERROR(VLOOKUP(D920,'3. Lookup Tables'!M:O,2,0),"--"))</f>
        <v>REL</v>
      </c>
      <c r="I920" s="82" t="str">
        <f>INDEX('3d EmployeeRoster'!$H:$H,MATCH(TRIM($A920),'3d EmployeeRoster'!$B:$B,0))</f>
        <v>Driver</v>
      </c>
      <c r="J920" s="82" t="str">
        <f>INDEX('3d EmployeeRoster'!$I:$I,MATCH(TRIM($A920),'3d EmployeeRoster'!$B:$B,0))</f>
        <v>Driver - ASL</v>
      </c>
    </row>
    <row r="921" spans="1:10" x14ac:dyDescent="0.25">
      <c r="A921" t="s">
        <v>3013</v>
      </c>
      <c r="B921" s="786" t="s">
        <v>5351</v>
      </c>
      <c r="C921" s="99" t="s">
        <v>8</v>
      </c>
      <c r="D921" s="99" t="s">
        <v>95</v>
      </c>
      <c r="E921" t="s">
        <v>193</v>
      </c>
      <c r="F921" s="82" t="str">
        <f>IF(A921="","",IF(COUNTIF('4. IncomeStatement_12Mo_BDI'!$8:$8,$E921)&gt;0,"Y","N"))</f>
        <v>N</v>
      </c>
      <c r="G921" s="82" t="str">
        <f>IF(A921="","",IFERROR(VLOOKUP(D921,'3. Lookup Tables'!M:O,3,0),"--"))</f>
        <v>CSR</v>
      </c>
      <c r="H921" s="82" t="str">
        <f>IF(A921="","",IFERROR(VLOOKUP(D921,'3. Lookup Tables'!M:O,2,0),"--"))</f>
        <v>CSR</v>
      </c>
      <c r="I921" s="82" t="str">
        <f>INDEX('3d EmployeeRoster'!$H:$H,MATCH(TRIM($A921),'3d EmployeeRoster'!$B:$B,0))</f>
        <v>Customer Service</v>
      </c>
      <c r="J921" s="82" t="str">
        <f>INDEX('3d EmployeeRoster'!$I:$I,MATCH(TRIM($A921),'3d EmployeeRoster'!$B:$B,0))</f>
        <v>CSR</v>
      </c>
    </row>
    <row r="922" spans="1:10" x14ac:dyDescent="0.25">
      <c r="A922" t="s">
        <v>3013</v>
      </c>
      <c r="B922" s="786" t="s">
        <v>5351</v>
      </c>
      <c r="C922" s="99" t="s">
        <v>8</v>
      </c>
      <c r="D922" s="99" t="s">
        <v>95</v>
      </c>
      <c r="E922" t="s">
        <v>198</v>
      </c>
      <c r="F922" s="82" t="str">
        <f>IF(A922="","",IF(COUNTIF('4. IncomeStatement_12Mo_BDI'!$8:$8,$E922)&gt;0,"Y","N"))</f>
        <v>N</v>
      </c>
      <c r="G922" s="82" t="str">
        <f>IF(A922="","",IFERROR(VLOOKUP(D922,'3. Lookup Tables'!M:O,3,0),"--"))</f>
        <v>CSR</v>
      </c>
      <c r="H922" s="82" t="str">
        <f>IF(A922="","",IFERROR(VLOOKUP(D922,'3. Lookup Tables'!M:O,2,0),"--"))</f>
        <v>CSR</v>
      </c>
      <c r="I922" s="82" t="str">
        <f>INDEX('3d EmployeeRoster'!$H:$H,MATCH(TRIM($A922),'3d EmployeeRoster'!$B:$B,0))</f>
        <v>Customer Service</v>
      </c>
      <c r="J922" s="82" t="str">
        <f>INDEX('3d EmployeeRoster'!$I:$I,MATCH(TRIM($A922),'3d EmployeeRoster'!$B:$B,0))</f>
        <v>CSR</v>
      </c>
    </row>
    <row r="923" spans="1:10" x14ac:dyDescent="0.25">
      <c r="A923" t="s">
        <v>3013</v>
      </c>
      <c r="B923" s="786" t="s">
        <v>5351</v>
      </c>
      <c r="C923" s="99" t="s">
        <v>8</v>
      </c>
      <c r="D923" s="99" t="s">
        <v>95</v>
      </c>
      <c r="E923" t="s">
        <v>190</v>
      </c>
      <c r="F923" s="82" t="str">
        <f>IF(A923="","",IF(COUNTIF('4. IncomeStatement_12Mo_BDI'!$8:$8,$E923)&gt;0,"Y","N"))</f>
        <v>Y</v>
      </c>
      <c r="G923" s="82" t="str">
        <f>IF(A923="","",IFERROR(VLOOKUP(D923,'3. Lookup Tables'!M:O,3,0),"--"))</f>
        <v>CSR</v>
      </c>
      <c r="H923" s="82" t="str">
        <f>IF(A923="","",IFERROR(VLOOKUP(D923,'3. Lookup Tables'!M:O,2,0),"--"))</f>
        <v>CSR</v>
      </c>
      <c r="I923" s="82" t="str">
        <f>INDEX('3d EmployeeRoster'!$H:$H,MATCH(TRIM($A923),'3d EmployeeRoster'!$B:$B,0))</f>
        <v>Customer Service</v>
      </c>
      <c r="J923" s="82" t="str">
        <f>INDEX('3d EmployeeRoster'!$I:$I,MATCH(TRIM($A923),'3d EmployeeRoster'!$B:$B,0))</f>
        <v>CSR</v>
      </c>
    </row>
    <row r="924" spans="1:10" x14ac:dyDescent="0.25">
      <c r="A924" t="s">
        <v>3013</v>
      </c>
      <c r="B924" s="786" t="s">
        <v>5351</v>
      </c>
      <c r="C924" s="99" t="s">
        <v>8</v>
      </c>
      <c r="D924" s="99" t="s">
        <v>95</v>
      </c>
      <c r="E924" t="s">
        <v>188</v>
      </c>
      <c r="F924" s="82" t="str">
        <f>IF(A924="","",IF(COUNTIF('4. IncomeStatement_12Mo_BDI'!$8:$8,$E924)&gt;0,"Y","N"))</f>
        <v>Y</v>
      </c>
      <c r="G924" s="82" t="str">
        <f>IF(A924="","",IFERROR(VLOOKUP(D924,'3. Lookup Tables'!M:O,3,0),"--"))</f>
        <v>CSR</v>
      </c>
      <c r="H924" s="82" t="str">
        <f>IF(A924="","",IFERROR(VLOOKUP(D924,'3. Lookup Tables'!M:O,2,0),"--"))</f>
        <v>CSR</v>
      </c>
      <c r="I924" s="82" t="str">
        <f>INDEX('3d EmployeeRoster'!$H:$H,MATCH(TRIM($A924),'3d EmployeeRoster'!$B:$B,0))</f>
        <v>Customer Service</v>
      </c>
      <c r="J924" s="82" t="str">
        <f>INDEX('3d EmployeeRoster'!$I:$I,MATCH(TRIM($A924),'3d EmployeeRoster'!$B:$B,0))</f>
        <v>CSR</v>
      </c>
    </row>
    <row r="925" spans="1:10" x14ac:dyDescent="0.25">
      <c r="A925" t="s">
        <v>3013</v>
      </c>
      <c r="B925" s="786" t="s">
        <v>5351</v>
      </c>
      <c r="C925" s="99" t="s">
        <v>8</v>
      </c>
      <c r="D925" s="99" t="s">
        <v>95</v>
      </c>
      <c r="E925" t="s">
        <v>2601</v>
      </c>
      <c r="F925" s="82" t="str">
        <f>IF(A925="","",IF(COUNTIF('4. IncomeStatement_12Mo_BDI'!$8:$8,$E925)&gt;0,"Y","N"))</f>
        <v>Y</v>
      </c>
      <c r="G925" s="82" t="str">
        <f>IF(A925="","",IFERROR(VLOOKUP(D925,'3. Lookup Tables'!M:O,3,0),"--"))</f>
        <v>CSR</v>
      </c>
      <c r="H925" s="82" t="str">
        <f>IF(A925="","",IFERROR(VLOOKUP(D925,'3. Lookup Tables'!M:O,2,0),"--"))</f>
        <v>CSR</v>
      </c>
      <c r="I925" s="82" t="str">
        <f>INDEX('3d EmployeeRoster'!$H:$H,MATCH(TRIM($A925),'3d EmployeeRoster'!$B:$B,0))</f>
        <v>Customer Service</v>
      </c>
      <c r="J925" s="82" t="str">
        <f>INDEX('3d EmployeeRoster'!$I:$I,MATCH(TRIM($A925),'3d EmployeeRoster'!$B:$B,0))</f>
        <v>CSR</v>
      </c>
    </row>
    <row r="926" spans="1:10" x14ac:dyDescent="0.25">
      <c r="A926" t="s">
        <v>3041</v>
      </c>
      <c r="B926" s="786" t="s">
        <v>5351</v>
      </c>
      <c r="C926" s="99" t="s">
        <v>1276</v>
      </c>
      <c r="D926" s="99" t="s">
        <v>87</v>
      </c>
      <c r="E926" t="s">
        <v>198</v>
      </c>
      <c r="F926" s="82" t="str">
        <f>IF(A926="","",IF(COUNTIF('4. IncomeStatement_12Mo_BDI'!$8:$8,$E926)&gt;0,"Y","N"))</f>
        <v>N</v>
      </c>
      <c r="G926" s="82" t="str">
        <f>IF(A926="","",IFERROR(VLOOKUP(D926,'3. Lookup Tables'!M:O,3,0),"--"))</f>
        <v>MECHANIC</v>
      </c>
      <c r="H926" s="82" t="str">
        <f>IF(A926="","",IFERROR(VLOOKUP(D926,'3. Lookup Tables'!M:O,2,0),"--"))</f>
        <v>Mechanic</v>
      </c>
      <c r="I926" s="82" t="str">
        <f>INDEX('3d EmployeeRoster'!$H:$H,MATCH(TRIM($A926),'3d EmployeeRoster'!$B:$B,0))</f>
        <v>Maintenance</v>
      </c>
      <c r="J926" s="82" t="str">
        <f>INDEX('3d EmployeeRoster'!$I:$I,MATCH(TRIM($A926),'3d EmployeeRoster'!$B:$B,0))</f>
        <v>Mechanic</v>
      </c>
    </row>
    <row r="927" spans="1:10" x14ac:dyDescent="0.25">
      <c r="A927" t="s">
        <v>3051</v>
      </c>
      <c r="B927" s="786" t="s">
        <v>5351</v>
      </c>
      <c r="C927" s="99" t="s">
        <v>7</v>
      </c>
      <c r="D927" s="99" t="s">
        <v>33</v>
      </c>
      <c r="E927" t="s">
        <v>198</v>
      </c>
      <c r="F927" s="82" t="str">
        <f>IF(A927="","",IF(COUNTIF('4. IncomeStatement_12Mo_BDI'!$8:$8,$E927)&gt;0,"Y","N"))</f>
        <v>N</v>
      </c>
      <c r="G927" s="82" t="str">
        <f>IF(A927="","",IFERROR(VLOOKUP(D927,'3. Lookup Tables'!M:O,3,0),"--"))</f>
        <v>DRIVER</v>
      </c>
      <c r="H927" s="82" t="str">
        <f>IF(A927="","",IFERROR(VLOOKUP(D927,'3. Lookup Tables'!M:O,2,0),"--"))</f>
        <v>ASL</v>
      </c>
      <c r="I927" s="82" t="str">
        <f>INDEX('3d EmployeeRoster'!$H:$H,MATCH(TRIM($A927),'3d EmployeeRoster'!$B:$B,0))</f>
        <v>Driver</v>
      </c>
      <c r="J927" s="82" t="str">
        <f>INDEX('3d EmployeeRoster'!$I:$I,MATCH(TRIM($A927),'3d EmployeeRoster'!$B:$B,0))</f>
        <v>Driver - ASL</v>
      </c>
    </row>
    <row r="928" spans="1:10" x14ac:dyDescent="0.25">
      <c r="A928" t="s">
        <v>2968</v>
      </c>
      <c r="B928" s="786" t="s">
        <v>5351</v>
      </c>
      <c r="C928" s="99" t="s">
        <v>7</v>
      </c>
      <c r="D928" s="99" t="s">
        <v>88</v>
      </c>
      <c r="E928" t="s">
        <v>198</v>
      </c>
      <c r="F928" s="82" t="str">
        <f>IF(A928="","",IF(COUNTIF('4. IncomeStatement_12Mo_BDI'!$8:$8,$E928)&gt;0,"Y","N"))</f>
        <v>N</v>
      </c>
      <c r="G928" s="82" t="str">
        <f>IF(A928="","",IFERROR(VLOOKUP(D928,'3. Lookup Tables'!M:O,3,0),"--"))</f>
        <v>DRIVER</v>
      </c>
      <c r="H928" s="82" t="str">
        <f>IF(A928="","",IFERROR(VLOOKUP(D928,'3. Lookup Tables'!M:O,2,0),"--"))</f>
        <v>FEL</v>
      </c>
      <c r="I928" s="82" t="str">
        <f>INDEX('3d EmployeeRoster'!$H:$H,MATCH(TRIM($A928),'3d EmployeeRoster'!$B:$B,0))</f>
        <v>Driver</v>
      </c>
      <c r="J928" s="82" t="str">
        <f>INDEX('3d EmployeeRoster'!$I:$I,MATCH(TRIM($A928),'3d EmployeeRoster'!$B:$B,0))</f>
        <v>Driver - FEL</v>
      </c>
    </row>
    <row r="929" spans="1:10" x14ac:dyDescent="0.25">
      <c r="A929" t="s">
        <v>3001</v>
      </c>
      <c r="B929" s="786" t="s">
        <v>5351</v>
      </c>
      <c r="C929" s="99" t="s">
        <v>7</v>
      </c>
      <c r="D929" s="99" t="s">
        <v>50</v>
      </c>
      <c r="E929" t="s">
        <v>198</v>
      </c>
      <c r="F929" s="82" t="str">
        <f>IF(A929="","",IF(COUNTIF('4. IncomeStatement_12Mo_BDI'!$8:$8,$E929)&gt;0,"Y","N"))</f>
        <v>N</v>
      </c>
      <c r="G929" s="82" t="str">
        <f>IF(A929="","",IFERROR(VLOOKUP(D929,'3. Lookup Tables'!M:O,3,0),"--"))</f>
        <v>DRIVER</v>
      </c>
      <c r="H929" s="82" t="str">
        <f>IF(A929="","",IFERROR(VLOOKUP(D929,'3. Lookup Tables'!M:O,2,0),"--"))</f>
        <v>DEL</v>
      </c>
      <c r="I929" s="82" t="str">
        <f>INDEX('3d EmployeeRoster'!$H:$H,MATCH(TRIM($A929),'3d EmployeeRoster'!$B:$B,0))</f>
        <v>Driver</v>
      </c>
      <c r="J929" s="82" t="str">
        <f>INDEX('3d EmployeeRoster'!$I:$I,MATCH(TRIM($A929),'3d EmployeeRoster'!$B:$B,0))</f>
        <v>Driver - FEL</v>
      </c>
    </row>
    <row r="930" spans="1:10" x14ac:dyDescent="0.25">
      <c r="A930" t="s">
        <v>3014</v>
      </c>
      <c r="B930" s="786" t="s">
        <v>5351</v>
      </c>
      <c r="C930" s="99" t="s">
        <v>7</v>
      </c>
      <c r="D930" s="99" t="s">
        <v>167</v>
      </c>
      <c r="E930" t="s">
        <v>198</v>
      </c>
      <c r="F930" s="82" t="str">
        <f>IF(A930="","",IF(COUNTIF('4. IncomeStatement_12Mo_BDI'!$8:$8,$E930)&gt;0,"Y","N"))</f>
        <v>N</v>
      </c>
      <c r="G930" s="82" t="str">
        <f>IF(A930="","",IFERROR(VLOOKUP(D930,'3. Lookup Tables'!M:O,3,0),"--"))</f>
        <v>UTILITY</v>
      </c>
      <c r="H930" s="82" t="str">
        <f>IF(A930="","",IFERROR(VLOOKUP(D930,'3. Lookup Tables'!M:O,2,0),"--"))</f>
        <v>Utility</v>
      </c>
      <c r="I930" s="82" t="str">
        <f>INDEX('3d EmployeeRoster'!$H:$H,MATCH(TRIM($A930),'3d EmployeeRoster'!$B:$B,0))</f>
        <v>Labor</v>
      </c>
      <c r="J930" s="82" t="str">
        <f>INDEX('3d EmployeeRoster'!$I:$I,MATCH(TRIM($A930),'3d EmployeeRoster'!$B:$B,0))</f>
        <v>Utility</v>
      </c>
    </row>
    <row r="931" spans="1:10" x14ac:dyDescent="0.25">
      <c r="A931" t="s">
        <v>3020</v>
      </c>
      <c r="B931" s="786" t="s">
        <v>5351</v>
      </c>
      <c r="C931" s="99" t="s">
        <v>7</v>
      </c>
      <c r="D931" s="99" t="s">
        <v>35</v>
      </c>
      <c r="E931" t="s">
        <v>198</v>
      </c>
      <c r="F931" s="82" t="str">
        <f>IF(A931="","",IF(COUNTIF('4. IncomeStatement_12Mo_BDI'!$8:$8,$E931)&gt;0,"Y","N"))</f>
        <v>N</v>
      </c>
      <c r="G931" s="82" t="str">
        <f>IF(A931="","",IFERROR(VLOOKUP(D931,'3. Lookup Tables'!M:O,3,0),"--"))</f>
        <v>DRIVER</v>
      </c>
      <c r="H931" s="82" t="str">
        <f>IF(A931="","",IFERROR(VLOOKUP(D931,'3. Lookup Tables'!M:O,2,0),"--"))</f>
        <v>ROL</v>
      </c>
      <c r="I931" s="82" t="str">
        <f>INDEX('3d EmployeeRoster'!$H:$H,MATCH(TRIM($A931),'3d EmployeeRoster'!$B:$B,0))</f>
        <v>Driver</v>
      </c>
      <c r="J931" s="82" t="str">
        <f>INDEX('3d EmployeeRoster'!$I:$I,MATCH(TRIM($A931),'3d EmployeeRoster'!$B:$B,0))</f>
        <v>Driver - ROL</v>
      </c>
    </row>
    <row r="932" spans="1:10" x14ac:dyDescent="0.25">
      <c r="A932" t="s">
        <v>2930</v>
      </c>
      <c r="B932" s="786" t="s">
        <v>5351</v>
      </c>
      <c r="C932" s="99" t="s">
        <v>7</v>
      </c>
      <c r="D932" s="99" t="s">
        <v>167</v>
      </c>
      <c r="E932" t="s">
        <v>187</v>
      </c>
      <c r="F932" s="82" t="str">
        <f>IF(A932="","",IF(COUNTIF('4. IncomeStatement_12Mo_BDI'!$8:$8,$E932)&gt;0,"Y","N"))</f>
        <v>Y</v>
      </c>
      <c r="G932" s="82" t="str">
        <f>IF(A932="","",IFERROR(VLOOKUP(D932,'3. Lookup Tables'!M:O,3,0),"--"))</f>
        <v>UTILITY</v>
      </c>
      <c r="H932" s="82" t="str">
        <f>IF(A932="","",IFERROR(VLOOKUP(D932,'3. Lookup Tables'!M:O,2,0),"--"))</f>
        <v>Utility</v>
      </c>
      <c r="I932" s="82" t="str">
        <f>INDEX('3d EmployeeRoster'!$H:$H,MATCH(TRIM($A932),'3d EmployeeRoster'!$B:$B,0))</f>
        <v>Labor</v>
      </c>
      <c r="J932" s="82" t="str">
        <f>INDEX('3d EmployeeRoster'!$I:$I,MATCH(TRIM($A932),'3d EmployeeRoster'!$B:$B,0))</f>
        <v>Utility</v>
      </c>
    </row>
    <row r="933" spans="1:10" x14ac:dyDescent="0.25">
      <c r="A933" t="s">
        <v>2932</v>
      </c>
      <c r="B933" s="786" t="s">
        <v>5351</v>
      </c>
      <c r="C933" s="99" t="s">
        <v>1251</v>
      </c>
      <c r="D933" s="99" t="s">
        <v>1252</v>
      </c>
      <c r="E933" t="s">
        <v>187</v>
      </c>
      <c r="F933" s="82" t="str">
        <f>IF(A933="","",IF(COUNTIF('4. IncomeStatement_12Mo_BDI'!$8:$8,$E933)&gt;0,"Y","N"))</f>
        <v>Y</v>
      </c>
      <c r="G933" s="82" t="str">
        <f>IF(A933="","",IFERROR(VLOOKUP(D933,'3. Lookup Tables'!M:O,3,0),"--"))</f>
        <v>DRIVER</v>
      </c>
      <c r="H933" s="82" t="str">
        <f>IF(A933="","",IFERROR(VLOOKUP(D933,'3. Lookup Tables'!M:O,2,0),"--"))</f>
        <v>Septic</v>
      </c>
      <c r="I933" s="82" t="str">
        <f>INDEX('3d EmployeeRoster'!$H:$H,MATCH(TRIM($A933),'3d EmployeeRoster'!$B:$B,0))</f>
        <v>Driver</v>
      </c>
      <c r="J933" s="82" t="str">
        <f>INDEX('3d EmployeeRoster'!$I:$I,MATCH(TRIM($A933),'3d EmployeeRoster'!$B:$B,0))</f>
        <v>SEPTIC DRIVER</v>
      </c>
    </row>
    <row r="934" spans="1:10" x14ac:dyDescent="0.25">
      <c r="A934" t="s">
        <v>3024</v>
      </c>
      <c r="B934" s="786" t="s">
        <v>5351</v>
      </c>
      <c r="C934" s="99" t="s">
        <v>7</v>
      </c>
      <c r="D934" s="99" t="s">
        <v>221</v>
      </c>
      <c r="E934" t="s">
        <v>2604</v>
      </c>
      <c r="F934" s="82" t="str">
        <f>IF(A934="","",IF(COUNTIF('4. IncomeStatement_12Mo_BDI'!$8:$8,$E934)&gt;0,"Y","N"))</f>
        <v>Y</v>
      </c>
      <c r="G934" s="82" t="str">
        <f>IF(A934="","",IFERROR(VLOOKUP(D934,'3. Lookup Tables'!M:O,3,0),"--"))</f>
        <v>ADMIN</v>
      </c>
      <c r="H934" s="82" t="str">
        <f>IF(A934="","",IFERROR(VLOOKUP(D934,'3. Lookup Tables'!M:O,2,0),"--"))</f>
        <v>Admin</v>
      </c>
      <c r="I934" s="82" t="str">
        <f>INDEX('3d EmployeeRoster'!$H:$H,MATCH(TRIM($A934),'3d EmployeeRoster'!$B:$B,0))</f>
        <v>Administration</v>
      </c>
      <c r="J934" s="82" t="str">
        <f>INDEX('3d EmployeeRoster'!$I:$I,MATCH(TRIM($A934),'3d EmployeeRoster'!$B:$B,0))</f>
        <v>Generalist / Payroll</v>
      </c>
    </row>
    <row r="935" spans="1:10" x14ac:dyDescent="0.25">
      <c r="A935" t="s">
        <v>3024</v>
      </c>
      <c r="B935" s="786" t="s">
        <v>5351</v>
      </c>
      <c r="C935" s="99" t="s">
        <v>7</v>
      </c>
      <c r="D935" s="99" t="s">
        <v>221</v>
      </c>
      <c r="E935" t="s">
        <v>2608</v>
      </c>
      <c r="F935" s="82" t="str">
        <f>IF(A935="","",IF(COUNTIF('4. IncomeStatement_12Mo_BDI'!$8:$8,$E935)&gt;0,"Y","N"))</f>
        <v>Y</v>
      </c>
      <c r="G935" s="82" t="str">
        <f>IF(A935="","",IFERROR(VLOOKUP(D935,'3. Lookup Tables'!M:O,3,0),"--"))</f>
        <v>ADMIN</v>
      </c>
      <c r="H935" s="82" t="str">
        <f>IF(A935="","",IFERROR(VLOOKUP(D935,'3. Lookup Tables'!M:O,2,0),"--"))</f>
        <v>Admin</v>
      </c>
      <c r="I935" s="82" t="str">
        <f>INDEX('3d EmployeeRoster'!$H:$H,MATCH(TRIM($A935),'3d EmployeeRoster'!$B:$B,0))</f>
        <v>Administration</v>
      </c>
      <c r="J935" s="82" t="str">
        <f>INDEX('3d EmployeeRoster'!$I:$I,MATCH(TRIM($A935),'3d EmployeeRoster'!$B:$B,0))</f>
        <v>Generalist / Payroll</v>
      </c>
    </row>
    <row r="936" spans="1:10" x14ac:dyDescent="0.25">
      <c r="A936" t="s">
        <v>3018</v>
      </c>
      <c r="B936" s="786" t="s">
        <v>5351</v>
      </c>
      <c r="C936" s="99" t="s">
        <v>7</v>
      </c>
      <c r="D936" s="99" t="s">
        <v>35</v>
      </c>
      <c r="E936" t="s">
        <v>194</v>
      </c>
      <c r="F936" s="82" t="str">
        <f>IF(A936="","",IF(COUNTIF('4. IncomeStatement_12Mo_BDI'!$8:$8,$E936)&gt;0,"Y","N"))</f>
        <v>N</v>
      </c>
      <c r="G936" s="82" t="str">
        <f>IF(A936="","",IFERROR(VLOOKUP(D936,'3. Lookup Tables'!M:O,3,0),"--"))</f>
        <v>DRIVER</v>
      </c>
      <c r="H936" s="82" t="str">
        <f>IF(A936="","",IFERROR(VLOOKUP(D936,'3. Lookup Tables'!M:O,2,0),"--"))</f>
        <v>ROL</v>
      </c>
      <c r="I936" s="82" t="str">
        <f>INDEX('3d EmployeeRoster'!$H:$H,MATCH(TRIM($A936),'3d EmployeeRoster'!$B:$B,0))</f>
        <v>Driver</v>
      </c>
      <c r="J936" s="82" t="str">
        <f>INDEX('3d EmployeeRoster'!$I:$I,MATCH(TRIM($A936),'3d EmployeeRoster'!$B:$B,0))</f>
        <v>Driver - ROL</v>
      </c>
    </row>
    <row r="937" spans="1:10" x14ac:dyDescent="0.25">
      <c r="A937" t="s">
        <v>3018</v>
      </c>
      <c r="B937" s="786" t="s">
        <v>5351</v>
      </c>
      <c r="C937" s="99" t="s">
        <v>7</v>
      </c>
      <c r="D937" s="99" t="s">
        <v>35</v>
      </c>
      <c r="E937" t="s">
        <v>196</v>
      </c>
      <c r="F937" s="82" t="str">
        <f>IF(A937="","",IF(COUNTIF('4. IncomeStatement_12Mo_BDI'!$8:$8,$E937)&gt;0,"Y","N"))</f>
        <v>N</v>
      </c>
      <c r="G937" s="82" t="str">
        <f>IF(A937="","",IFERROR(VLOOKUP(D937,'3. Lookup Tables'!M:O,3,0),"--"))</f>
        <v>DRIVER</v>
      </c>
      <c r="H937" s="82" t="str">
        <f>IF(A937="","",IFERROR(VLOOKUP(D937,'3. Lookup Tables'!M:O,2,0),"--"))</f>
        <v>ROL</v>
      </c>
      <c r="I937" s="82" t="str">
        <f>INDEX('3d EmployeeRoster'!$H:$H,MATCH(TRIM($A937),'3d EmployeeRoster'!$B:$B,0))</f>
        <v>Driver</v>
      </c>
      <c r="J937" s="82" t="str">
        <f>INDEX('3d EmployeeRoster'!$I:$I,MATCH(TRIM($A937),'3d EmployeeRoster'!$B:$B,0))</f>
        <v>Driver - ROL</v>
      </c>
    </row>
    <row r="938" spans="1:10" x14ac:dyDescent="0.25">
      <c r="A938" t="s">
        <v>3002</v>
      </c>
      <c r="B938" s="786" t="s">
        <v>5351</v>
      </c>
      <c r="C938" s="99" t="s">
        <v>1251</v>
      </c>
      <c r="D938" s="99" t="s">
        <v>1252</v>
      </c>
      <c r="E938" t="s">
        <v>2608</v>
      </c>
      <c r="F938" s="82" t="str">
        <f>IF(A938="","",IF(COUNTIF('4. IncomeStatement_12Mo_BDI'!$8:$8,$E938)&gt;0,"Y","N"))</f>
        <v>Y</v>
      </c>
      <c r="G938" s="82" t="str">
        <f>IF(A938="","",IFERROR(VLOOKUP(D938,'3. Lookup Tables'!M:O,3,0),"--"))</f>
        <v>DRIVER</v>
      </c>
      <c r="H938" s="82" t="str">
        <f>IF(A938="","",IFERROR(VLOOKUP(D938,'3. Lookup Tables'!M:O,2,0),"--"))</f>
        <v>Septic</v>
      </c>
      <c r="I938" s="82" t="str">
        <f>INDEX('3d EmployeeRoster'!$H:$H,MATCH(TRIM($A938),'3d EmployeeRoster'!$B:$B,0))</f>
        <v>Driver</v>
      </c>
      <c r="J938" s="82" t="str">
        <f>INDEX('3d EmployeeRoster'!$I:$I,MATCH(TRIM($A938),'3d EmployeeRoster'!$B:$B,0))</f>
        <v>DRIVER - SEPTIC</v>
      </c>
    </row>
    <row r="939" spans="1:10" x14ac:dyDescent="0.25">
      <c r="A939" t="s">
        <v>3003</v>
      </c>
      <c r="B939" s="786" t="s">
        <v>5351</v>
      </c>
      <c r="C939" s="99" t="s">
        <v>1276</v>
      </c>
      <c r="D939" s="99" t="s">
        <v>33</v>
      </c>
      <c r="E939" t="s">
        <v>194</v>
      </c>
      <c r="F939" s="82" t="str">
        <f>IF(A939="","",IF(COUNTIF('4. IncomeStatement_12Mo_BDI'!$8:$8,$E939)&gt;0,"Y","N"))</f>
        <v>N</v>
      </c>
      <c r="G939" s="82" t="str">
        <f>IF(A939="","",IFERROR(VLOOKUP(D939,'3. Lookup Tables'!M:O,3,0),"--"))</f>
        <v>DRIVER</v>
      </c>
      <c r="H939" s="82" t="str">
        <f>IF(A939="","",IFERROR(VLOOKUP(D939,'3. Lookup Tables'!M:O,2,0),"--"))</f>
        <v>ASL</v>
      </c>
      <c r="I939" s="82" t="str">
        <f>INDEX('3d EmployeeRoster'!$H:$H,MATCH(TRIM($A939),'3d EmployeeRoster'!$B:$B,0))</f>
        <v>Driver</v>
      </c>
      <c r="J939" s="82" t="str">
        <f>INDEX('3d EmployeeRoster'!$I:$I,MATCH(TRIM($A939),'3d EmployeeRoster'!$B:$B,0))</f>
        <v>Driver - ASL</v>
      </c>
    </row>
    <row r="940" spans="1:10" x14ac:dyDescent="0.25">
      <c r="A940" t="s">
        <v>3003</v>
      </c>
      <c r="B940" s="786" t="s">
        <v>5351</v>
      </c>
      <c r="C940" s="99" t="s">
        <v>1276</v>
      </c>
      <c r="D940" s="99" t="s">
        <v>33</v>
      </c>
      <c r="E940" t="s">
        <v>198</v>
      </c>
      <c r="F940" s="82" t="str">
        <f>IF(A940="","",IF(COUNTIF('4. IncomeStatement_12Mo_BDI'!$8:$8,$E940)&gt;0,"Y","N"))</f>
        <v>N</v>
      </c>
      <c r="G940" s="82" t="str">
        <f>IF(A940="","",IFERROR(VLOOKUP(D940,'3. Lookup Tables'!M:O,3,0),"--"))</f>
        <v>DRIVER</v>
      </c>
      <c r="H940" s="82" t="str">
        <f>IF(A940="","",IFERROR(VLOOKUP(D940,'3. Lookup Tables'!M:O,2,0),"--"))</f>
        <v>ASL</v>
      </c>
      <c r="I940" s="82" t="str">
        <f>INDEX('3d EmployeeRoster'!$H:$H,MATCH(TRIM($A940),'3d EmployeeRoster'!$B:$B,0))</f>
        <v>Driver</v>
      </c>
      <c r="J940" s="82" t="str">
        <f>INDEX('3d EmployeeRoster'!$I:$I,MATCH(TRIM($A940),'3d EmployeeRoster'!$B:$B,0))</f>
        <v>Driver - ASL</v>
      </c>
    </row>
    <row r="941" spans="1:10" x14ac:dyDescent="0.25">
      <c r="A941" t="s">
        <v>3003</v>
      </c>
      <c r="B941" s="786" t="s">
        <v>5351</v>
      </c>
      <c r="C941" s="99" t="s">
        <v>1276</v>
      </c>
      <c r="D941" s="99" t="s">
        <v>33</v>
      </c>
      <c r="E941" t="s">
        <v>190</v>
      </c>
      <c r="F941" s="82" t="str">
        <f>IF(A941="","",IF(COUNTIF('4. IncomeStatement_12Mo_BDI'!$8:$8,$E941)&gt;0,"Y","N"))</f>
        <v>Y</v>
      </c>
      <c r="G941" s="82" t="str">
        <f>IF(A941="","",IFERROR(VLOOKUP(D941,'3. Lookup Tables'!M:O,3,0),"--"))</f>
        <v>DRIVER</v>
      </c>
      <c r="H941" s="82" t="str">
        <f>IF(A941="","",IFERROR(VLOOKUP(D941,'3. Lookup Tables'!M:O,2,0),"--"))</f>
        <v>ASL</v>
      </c>
      <c r="I941" s="82" t="str">
        <f>INDEX('3d EmployeeRoster'!$H:$H,MATCH(TRIM($A941),'3d EmployeeRoster'!$B:$B,0))</f>
        <v>Driver</v>
      </c>
      <c r="J941" s="82" t="str">
        <f>INDEX('3d EmployeeRoster'!$I:$I,MATCH(TRIM($A941),'3d EmployeeRoster'!$B:$B,0))</f>
        <v>Driver - ASL</v>
      </c>
    </row>
    <row r="942" spans="1:10" x14ac:dyDescent="0.25">
      <c r="A942" t="s">
        <v>3003</v>
      </c>
      <c r="B942" s="786" t="s">
        <v>5351</v>
      </c>
      <c r="C942" s="99" t="s">
        <v>1276</v>
      </c>
      <c r="D942" s="99" t="s">
        <v>33</v>
      </c>
      <c r="E942" t="s">
        <v>188</v>
      </c>
      <c r="F942" s="82" t="str">
        <f>IF(A942="","",IF(COUNTIF('4. IncomeStatement_12Mo_BDI'!$8:$8,$E942)&gt;0,"Y","N"))</f>
        <v>Y</v>
      </c>
      <c r="G942" s="82" t="str">
        <f>IF(A942="","",IFERROR(VLOOKUP(D942,'3. Lookup Tables'!M:O,3,0),"--"))</f>
        <v>DRIVER</v>
      </c>
      <c r="H942" s="82" t="str">
        <f>IF(A942="","",IFERROR(VLOOKUP(D942,'3. Lookup Tables'!M:O,2,0),"--"))</f>
        <v>ASL</v>
      </c>
      <c r="I942" s="82" t="str">
        <f>INDEX('3d EmployeeRoster'!$H:$H,MATCH(TRIM($A942),'3d EmployeeRoster'!$B:$B,0))</f>
        <v>Driver</v>
      </c>
      <c r="J942" s="82" t="str">
        <f>INDEX('3d EmployeeRoster'!$I:$I,MATCH(TRIM($A942),'3d EmployeeRoster'!$B:$B,0))</f>
        <v>Driver - ASL</v>
      </c>
    </row>
    <row r="943" spans="1:10" x14ac:dyDescent="0.25">
      <c r="A943" t="s">
        <v>3003</v>
      </c>
      <c r="B943" s="786" t="s">
        <v>5351</v>
      </c>
      <c r="C943" s="99" t="s">
        <v>1276</v>
      </c>
      <c r="D943" s="99" t="s">
        <v>33</v>
      </c>
      <c r="E943" t="s">
        <v>2601</v>
      </c>
      <c r="F943" s="82" t="str">
        <f>IF(A943="","",IF(COUNTIF('4. IncomeStatement_12Mo_BDI'!$8:$8,$E943)&gt;0,"Y","N"))</f>
        <v>Y</v>
      </c>
      <c r="G943" s="82" t="str">
        <f>IF(A943="","",IFERROR(VLOOKUP(D943,'3. Lookup Tables'!M:O,3,0),"--"))</f>
        <v>DRIVER</v>
      </c>
      <c r="H943" s="82" t="str">
        <f>IF(A943="","",IFERROR(VLOOKUP(D943,'3. Lookup Tables'!M:O,2,0),"--"))</f>
        <v>ASL</v>
      </c>
      <c r="I943" s="82" t="str">
        <f>INDEX('3d EmployeeRoster'!$H:$H,MATCH(TRIM($A943),'3d EmployeeRoster'!$B:$B,0))</f>
        <v>Driver</v>
      </c>
      <c r="J943" s="82" t="str">
        <f>INDEX('3d EmployeeRoster'!$I:$I,MATCH(TRIM($A943),'3d EmployeeRoster'!$B:$B,0))</f>
        <v>Driver - ASL</v>
      </c>
    </row>
    <row r="944" spans="1:10" x14ac:dyDescent="0.25">
      <c r="A944" t="s">
        <v>3005</v>
      </c>
      <c r="B944" s="786" t="s">
        <v>5351</v>
      </c>
      <c r="C944" s="99" t="s">
        <v>1276</v>
      </c>
      <c r="D944" s="99" t="s">
        <v>88</v>
      </c>
      <c r="E944" t="s">
        <v>2600</v>
      </c>
      <c r="F944" s="82" t="str">
        <f>IF(A944="","",IF(COUNTIF('4. IncomeStatement_12Mo_BDI'!$8:$8,$E944)&gt;0,"Y","N"))</f>
        <v>Y</v>
      </c>
      <c r="G944" s="82" t="str">
        <f>IF(A944="","",IFERROR(VLOOKUP(D944,'3. Lookup Tables'!M:O,3,0),"--"))</f>
        <v>DRIVER</v>
      </c>
      <c r="H944" s="82" t="str">
        <f>IF(A944="","",IFERROR(VLOOKUP(D944,'3. Lookup Tables'!M:O,2,0),"--"))</f>
        <v>FEL</v>
      </c>
      <c r="I944" s="82" t="str">
        <f>INDEX('3d EmployeeRoster'!$H:$H,MATCH(TRIM($A944),'3d EmployeeRoster'!$B:$B,0))</f>
        <v>Driver</v>
      </c>
      <c r="J944" s="82" t="str">
        <f>INDEX('3d EmployeeRoster'!$I:$I,MATCH(TRIM($A944),'3d EmployeeRoster'!$B:$B,0))</f>
        <v>DRIVER-ASL</v>
      </c>
    </row>
    <row r="945" spans="1:10" x14ac:dyDescent="0.25">
      <c r="A945" t="s">
        <v>3005</v>
      </c>
      <c r="B945" s="786" t="s">
        <v>5351</v>
      </c>
      <c r="C945" s="99" t="s">
        <v>1276</v>
      </c>
      <c r="D945" s="99" t="s">
        <v>88</v>
      </c>
      <c r="E945" t="s">
        <v>2604</v>
      </c>
      <c r="F945" s="82" t="str">
        <f>IF(A945="","",IF(COUNTIF('4. IncomeStatement_12Mo_BDI'!$8:$8,$E945)&gt;0,"Y","N"))</f>
        <v>Y</v>
      </c>
      <c r="G945" s="82" t="str">
        <f>IF(A945="","",IFERROR(VLOOKUP(D945,'3. Lookup Tables'!M:O,3,0),"--"))</f>
        <v>DRIVER</v>
      </c>
      <c r="H945" s="82" t="str">
        <f>IF(A945="","",IFERROR(VLOOKUP(D945,'3. Lookup Tables'!M:O,2,0),"--"))</f>
        <v>FEL</v>
      </c>
      <c r="I945" s="82" t="str">
        <f>INDEX('3d EmployeeRoster'!$H:$H,MATCH(TRIM($A945),'3d EmployeeRoster'!$B:$B,0))</f>
        <v>Driver</v>
      </c>
      <c r="J945" s="82" t="str">
        <f>INDEX('3d EmployeeRoster'!$I:$I,MATCH(TRIM($A945),'3d EmployeeRoster'!$B:$B,0))</f>
        <v>DRIVER-ASL</v>
      </c>
    </row>
    <row r="946" spans="1:10" x14ac:dyDescent="0.25">
      <c r="A946" t="s">
        <v>3005</v>
      </c>
      <c r="B946" s="786" t="s">
        <v>5351</v>
      </c>
      <c r="C946" s="99" t="s">
        <v>1276</v>
      </c>
      <c r="D946" s="99" t="s">
        <v>88</v>
      </c>
      <c r="E946" t="s">
        <v>2608</v>
      </c>
      <c r="F946" s="82" t="str">
        <f>IF(A946="","",IF(COUNTIF('4. IncomeStatement_12Mo_BDI'!$8:$8,$E946)&gt;0,"Y","N"))</f>
        <v>Y</v>
      </c>
      <c r="G946" s="82" t="str">
        <f>IF(A946="","",IFERROR(VLOOKUP(D946,'3. Lookup Tables'!M:O,3,0),"--"))</f>
        <v>DRIVER</v>
      </c>
      <c r="H946" s="82" t="str">
        <f>IF(A946="","",IFERROR(VLOOKUP(D946,'3. Lookup Tables'!M:O,2,0),"--"))</f>
        <v>FEL</v>
      </c>
      <c r="I946" s="82" t="str">
        <f>INDEX('3d EmployeeRoster'!$H:$H,MATCH(TRIM($A946),'3d EmployeeRoster'!$B:$B,0))</f>
        <v>Driver</v>
      </c>
      <c r="J946" s="82" t="str">
        <f>INDEX('3d EmployeeRoster'!$I:$I,MATCH(TRIM($A946),'3d EmployeeRoster'!$B:$B,0))</f>
        <v>DRIVER-ASL</v>
      </c>
    </row>
    <row r="947" spans="1:10" x14ac:dyDescent="0.25">
      <c r="A947" t="s">
        <v>3006</v>
      </c>
      <c r="B947" s="786" t="s">
        <v>5351</v>
      </c>
      <c r="C947" s="99" t="s">
        <v>1251</v>
      </c>
      <c r="D947" s="99" t="s">
        <v>1252</v>
      </c>
      <c r="E947" t="s">
        <v>2608</v>
      </c>
      <c r="F947" s="82" t="str">
        <f>IF(A947="","",IF(COUNTIF('4. IncomeStatement_12Mo_BDI'!$8:$8,$E947)&gt;0,"Y","N"))</f>
        <v>Y</v>
      </c>
      <c r="G947" s="82" t="str">
        <f>IF(A947="","",IFERROR(VLOOKUP(D947,'3. Lookup Tables'!M:O,3,0),"--"))</f>
        <v>DRIVER</v>
      </c>
      <c r="H947" s="82" t="str">
        <f>IF(A947="","",IFERROR(VLOOKUP(D947,'3. Lookup Tables'!M:O,2,0),"--"))</f>
        <v>Septic</v>
      </c>
      <c r="I947" s="82" t="str">
        <f>INDEX('3d EmployeeRoster'!$H:$H,MATCH(TRIM($A947),'3d EmployeeRoster'!$B:$B,0))</f>
        <v>Driver</v>
      </c>
      <c r="J947" s="82" t="str">
        <f>INDEX('3d EmployeeRoster'!$I:$I,MATCH(TRIM($A947),'3d EmployeeRoster'!$B:$B,0))</f>
        <v>Driver - Septic</v>
      </c>
    </row>
    <row r="948" spans="1:10" x14ac:dyDescent="0.25">
      <c r="A948" t="s">
        <v>3007</v>
      </c>
      <c r="B948" s="786" t="s">
        <v>5351</v>
      </c>
      <c r="C948" s="99" t="s">
        <v>1122</v>
      </c>
      <c r="D948" s="99" t="s">
        <v>33</v>
      </c>
      <c r="E948" t="s">
        <v>194</v>
      </c>
      <c r="F948" s="82" t="str">
        <f>IF(A948="","",IF(COUNTIF('4. IncomeStatement_12Mo_BDI'!$8:$8,$E948)&gt;0,"Y","N"))</f>
        <v>N</v>
      </c>
      <c r="G948" s="82" t="str">
        <f>IF(A948="","",IFERROR(VLOOKUP(D948,'3. Lookup Tables'!M:O,3,0),"--"))</f>
        <v>DRIVER</v>
      </c>
      <c r="H948" s="82" t="str">
        <f>IF(A948="","",IFERROR(VLOOKUP(D948,'3. Lookup Tables'!M:O,2,0),"--"))</f>
        <v>ASL</v>
      </c>
      <c r="I948" s="82" t="str">
        <f>INDEX('3d EmployeeRoster'!$H:$H,MATCH(TRIM($A948),'3d EmployeeRoster'!$B:$B,0))</f>
        <v>Driver</v>
      </c>
      <c r="J948" s="82" t="str">
        <f>INDEX('3d EmployeeRoster'!$I:$I,MATCH(TRIM($A948),'3d EmployeeRoster'!$B:$B,0))</f>
        <v>Driver - ASL</v>
      </c>
    </row>
    <row r="949" spans="1:10" x14ac:dyDescent="0.25">
      <c r="A949" t="s">
        <v>3007</v>
      </c>
      <c r="B949" s="786" t="s">
        <v>5351</v>
      </c>
      <c r="C949" s="99" t="s">
        <v>1122</v>
      </c>
      <c r="D949" s="99" t="s">
        <v>33</v>
      </c>
      <c r="E949" t="s">
        <v>197</v>
      </c>
      <c r="F949" s="82" t="str">
        <f>IF(A949="","",IF(COUNTIF('4. IncomeStatement_12Mo_BDI'!$8:$8,$E949)&gt;0,"Y","N"))</f>
        <v>N</v>
      </c>
      <c r="G949" s="82" t="str">
        <f>IF(A949="","",IFERROR(VLOOKUP(D949,'3. Lookup Tables'!M:O,3,0),"--"))</f>
        <v>DRIVER</v>
      </c>
      <c r="H949" s="82" t="str">
        <f>IF(A949="","",IFERROR(VLOOKUP(D949,'3. Lookup Tables'!M:O,2,0),"--"))</f>
        <v>ASL</v>
      </c>
      <c r="I949" s="82" t="str">
        <f>INDEX('3d EmployeeRoster'!$H:$H,MATCH(TRIM($A949),'3d EmployeeRoster'!$B:$B,0))</f>
        <v>Driver</v>
      </c>
      <c r="J949" s="82" t="str">
        <f>INDEX('3d EmployeeRoster'!$I:$I,MATCH(TRIM($A949),'3d EmployeeRoster'!$B:$B,0))</f>
        <v>Driver - ASL</v>
      </c>
    </row>
    <row r="950" spans="1:10" x14ac:dyDescent="0.25">
      <c r="A950" t="s">
        <v>3007</v>
      </c>
      <c r="B950" s="786" t="s">
        <v>5351</v>
      </c>
      <c r="C950" s="99" t="s">
        <v>1122</v>
      </c>
      <c r="D950" s="99" t="s">
        <v>33</v>
      </c>
      <c r="E950" t="s">
        <v>191</v>
      </c>
      <c r="F950" s="82" t="str">
        <f>IF(A950="","",IF(COUNTIF('4. IncomeStatement_12Mo_BDI'!$8:$8,$E950)&gt;0,"Y","N"))</f>
        <v>Y</v>
      </c>
      <c r="G950" s="82" t="str">
        <f>IF(A950="","",IFERROR(VLOOKUP(D950,'3. Lookup Tables'!M:O,3,0),"--"))</f>
        <v>DRIVER</v>
      </c>
      <c r="H950" s="82" t="str">
        <f>IF(A950="","",IFERROR(VLOOKUP(D950,'3. Lookup Tables'!M:O,2,0),"--"))</f>
        <v>ASL</v>
      </c>
      <c r="I950" s="82" t="str">
        <f>INDEX('3d EmployeeRoster'!$H:$H,MATCH(TRIM($A950),'3d EmployeeRoster'!$B:$B,0))</f>
        <v>Driver</v>
      </c>
      <c r="J950" s="82" t="str">
        <f>INDEX('3d EmployeeRoster'!$I:$I,MATCH(TRIM($A950),'3d EmployeeRoster'!$B:$B,0))</f>
        <v>Driver - ASL</v>
      </c>
    </row>
    <row r="951" spans="1:10" x14ac:dyDescent="0.25">
      <c r="A951" t="s">
        <v>3007</v>
      </c>
      <c r="B951" s="786" t="s">
        <v>5351</v>
      </c>
      <c r="C951" s="99" t="s">
        <v>1122</v>
      </c>
      <c r="D951" s="99" t="s">
        <v>33</v>
      </c>
      <c r="E951" t="s">
        <v>192</v>
      </c>
      <c r="F951" s="82" t="str">
        <f>IF(A951="","",IF(COUNTIF('4. IncomeStatement_12Mo_BDI'!$8:$8,$E951)&gt;0,"Y","N"))</f>
        <v>Y</v>
      </c>
      <c r="G951" s="82" t="str">
        <f>IF(A951="","",IFERROR(VLOOKUP(D951,'3. Lookup Tables'!M:O,3,0),"--"))</f>
        <v>DRIVER</v>
      </c>
      <c r="H951" s="82" t="str">
        <f>IF(A951="","",IFERROR(VLOOKUP(D951,'3. Lookup Tables'!M:O,2,0),"--"))</f>
        <v>ASL</v>
      </c>
      <c r="I951" s="82" t="str">
        <f>INDEX('3d EmployeeRoster'!$H:$H,MATCH(TRIM($A951),'3d EmployeeRoster'!$B:$B,0))</f>
        <v>Driver</v>
      </c>
      <c r="J951" s="82" t="str">
        <f>INDEX('3d EmployeeRoster'!$I:$I,MATCH(TRIM($A951),'3d EmployeeRoster'!$B:$B,0))</f>
        <v>Driver - ASL</v>
      </c>
    </row>
    <row r="952" spans="1:10" x14ac:dyDescent="0.25">
      <c r="A952" t="s">
        <v>3007</v>
      </c>
      <c r="B952" s="786" t="s">
        <v>5351</v>
      </c>
      <c r="C952" s="99" t="s">
        <v>1122</v>
      </c>
      <c r="D952" s="99" t="s">
        <v>33</v>
      </c>
      <c r="E952" t="s">
        <v>2602</v>
      </c>
      <c r="F952" s="82" t="str">
        <f>IF(A952="","",IF(COUNTIF('4. IncomeStatement_12Mo_BDI'!$8:$8,$E952)&gt;0,"Y","N"))</f>
        <v>Y</v>
      </c>
      <c r="G952" s="82" t="str">
        <f>IF(A952="","",IFERROR(VLOOKUP(D952,'3. Lookup Tables'!M:O,3,0),"--"))</f>
        <v>DRIVER</v>
      </c>
      <c r="H952" s="82" t="str">
        <f>IF(A952="","",IFERROR(VLOOKUP(D952,'3. Lookup Tables'!M:O,2,0),"--"))</f>
        <v>ASL</v>
      </c>
      <c r="I952" s="82" t="str">
        <f>INDEX('3d EmployeeRoster'!$H:$H,MATCH(TRIM($A952),'3d EmployeeRoster'!$B:$B,0))</f>
        <v>Driver</v>
      </c>
      <c r="J952" s="82" t="str">
        <f>INDEX('3d EmployeeRoster'!$I:$I,MATCH(TRIM($A952),'3d EmployeeRoster'!$B:$B,0))</f>
        <v>Driver - ASL</v>
      </c>
    </row>
    <row r="953" spans="1:10" x14ac:dyDescent="0.25">
      <c r="A953" t="s">
        <v>3007</v>
      </c>
      <c r="B953" s="786" t="s">
        <v>5351</v>
      </c>
      <c r="C953" s="99" t="s">
        <v>1122</v>
      </c>
      <c r="D953" s="99" t="s">
        <v>33</v>
      </c>
      <c r="E953" t="s">
        <v>2616</v>
      </c>
      <c r="F953" s="82" t="str">
        <f>IF(A953="","",IF(COUNTIF('4. IncomeStatement_12Mo_BDI'!$8:$8,$E953)&gt;0,"Y","N"))</f>
        <v>Y</v>
      </c>
      <c r="G953" s="82" t="str">
        <f>IF(A953="","",IFERROR(VLOOKUP(D953,'3. Lookup Tables'!M:O,3,0),"--"))</f>
        <v>DRIVER</v>
      </c>
      <c r="H953" s="82" t="str">
        <f>IF(A953="","",IFERROR(VLOOKUP(D953,'3. Lookup Tables'!M:O,2,0),"--"))</f>
        <v>ASL</v>
      </c>
      <c r="I953" s="82" t="str">
        <f>INDEX('3d EmployeeRoster'!$H:$H,MATCH(TRIM($A953),'3d EmployeeRoster'!$B:$B,0))</f>
        <v>Driver</v>
      </c>
      <c r="J953" s="82" t="str">
        <f>INDEX('3d EmployeeRoster'!$I:$I,MATCH(TRIM($A953),'3d EmployeeRoster'!$B:$B,0))</f>
        <v>Driver - ASL</v>
      </c>
    </row>
    <row r="954" spans="1:10" x14ac:dyDescent="0.25">
      <c r="A954" t="s">
        <v>3010</v>
      </c>
      <c r="B954" s="786" t="s">
        <v>5351</v>
      </c>
      <c r="C954" s="99" t="s">
        <v>1122</v>
      </c>
      <c r="D954" s="99" t="s">
        <v>33</v>
      </c>
      <c r="E954" t="s">
        <v>195</v>
      </c>
      <c r="F954" s="82" t="str">
        <f>IF(A954="","",IF(COUNTIF('4. IncomeStatement_12Mo_BDI'!$8:$8,$E954)&gt;0,"Y","N"))</f>
        <v>N</v>
      </c>
      <c r="G954" s="82" t="str">
        <f>IF(A954="","",IFERROR(VLOOKUP(D954,'3. Lookup Tables'!M:O,3,0),"--"))</f>
        <v>DRIVER</v>
      </c>
      <c r="H954" s="82" t="str">
        <f>IF(A954="","",IFERROR(VLOOKUP(D954,'3. Lookup Tables'!M:O,2,0),"--"))</f>
        <v>ASL</v>
      </c>
      <c r="I954" s="82" t="str">
        <f>INDEX('3d EmployeeRoster'!$H:$H,MATCH(TRIM($A954),'3d EmployeeRoster'!$B:$B,0))</f>
        <v>Driver</v>
      </c>
      <c r="J954" s="82" t="str">
        <f>INDEX('3d EmployeeRoster'!$I:$I,MATCH(TRIM($A954),'3d EmployeeRoster'!$B:$B,0))</f>
        <v>Driver - ASL</v>
      </c>
    </row>
    <row r="955" spans="1:10" x14ac:dyDescent="0.25">
      <c r="A955" t="s">
        <v>3010</v>
      </c>
      <c r="B955" s="786" t="s">
        <v>5351</v>
      </c>
      <c r="C955" s="99" t="s">
        <v>1122</v>
      </c>
      <c r="D955" s="99" t="s">
        <v>33</v>
      </c>
      <c r="E955" t="s">
        <v>189</v>
      </c>
      <c r="F955" s="82" t="str">
        <f>IF(A955="","",IF(COUNTIF('4. IncomeStatement_12Mo_BDI'!$8:$8,$E955)&gt;0,"Y","N"))</f>
        <v>Y</v>
      </c>
      <c r="G955" s="82" t="str">
        <f>IF(A955="","",IFERROR(VLOOKUP(D955,'3. Lookup Tables'!M:O,3,0),"--"))</f>
        <v>DRIVER</v>
      </c>
      <c r="H955" s="82" t="str">
        <f>IF(A955="","",IFERROR(VLOOKUP(D955,'3. Lookup Tables'!M:O,2,0),"--"))</f>
        <v>ASL</v>
      </c>
      <c r="I955" s="82" t="str">
        <f>INDEX('3d EmployeeRoster'!$H:$H,MATCH(TRIM($A955),'3d EmployeeRoster'!$B:$B,0))</f>
        <v>Driver</v>
      </c>
      <c r="J955" s="82" t="str">
        <f>INDEX('3d EmployeeRoster'!$I:$I,MATCH(TRIM($A955),'3d EmployeeRoster'!$B:$B,0))</f>
        <v>Driver - ASL</v>
      </c>
    </row>
    <row r="956" spans="1:10" x14ac:dyDescent="0.25">
      <c r="A956" t="s">
        <v>3011</v>
      </c>
      <c r="B956" s="786" t="s">
        <v>5351</v>
      </c>
      <c r="C956" s="99" t="s">
        <v>7</v>
      </c>
      <c r="D956" s="99" t="s">
        <v>221</v>
      </c>
      <c r="E956" t="s">
        <v>190</v>
      </c>
      <c r="F956" s="82" t="str">
        <f>IF(A956="","",IF(COUNTIF('4. IncomeStatement_12Mo_BDI'!$8:$8,$E956)&gt;0,"Y","N"))</f>
        <v>Y</v>
      </c>
      <c r="G956" s="82" t="str">
        <f>IF(A956="","",IFERROR(VLOOKUP(D956,'3. Lookup Tables'!M:O,3,0),"--"))</f>
        <v>ADMIN</v>
      </c>
      <c r="H956" s="82" t="str">
        <f>IF(A956="","",IFERROR(VLOOKUP(D956,'3. Lookup Tables'!M:O,2,0),"--"))</f>
        <v>Admin</v>
      </c>
      <c r="I956" s="82" t="str">
        <f>INDEX('3d EmployeeRoster'!$H:$H,MATCH(TRIM($A956),'3d EmployeeRoster'!$B:$B,0))</f>
        <v>Administration</v>
      </c>
      <c r="J956" s="82" t="str">
        <f>INDEX('3d EmployeeRoster'!$I:$I,MATCH(TRIM($A956),'3d EmployeeRoster'!$B:$B,0))</f>
        <v>Pricing Manager</v>
      </c>
    </row>
    <row r="957" spans="1:10" x14ac:dyDescent="0.25">
      <c r="A957" t="s">
        <v>3012</v>
      </c>
      <c r="B957" s="786" t="s">
        <v>5351</v>
      </c>
      <c r="C957" s="99" t="s">
        <v>8</v>
      </c>
      <c r="D957" s="99" t="s">
        <v>92</v>
      </c>
      <c r="E957" t="s">
        <v>193</v>
      </c>
      <c r="F957" s="82" t="str">
        <f>IF(A957="","",IF(COUNTIF('4. IncomeStatement_12Mo_BDI'!$8:$8,$E957)&gt;0,"Y","N"))</f>
        <v>N</v>
      </c>
      <c r="G957" s="82" t="str">
        <f>IF(A957="","",IFERROR(VLOOKUP(D957,'3. Lookup Tables'!M:O,3,0),"--"))</f>
        <v>DRIVER</v>
      </c>
      <c r="H957" s="82" t="str">
        <f>IF(A957="","",IFERROR(VLOOKUP(D957,'3. Lookup Tables'!M:O,2,0),"--"))</f>
        <v>REL</v>
      </c>
      <c r="I957" s="82" t="str">
        <f>INDEX('3d EmployeeRoster'!$H:$H,MATCH(TRIM($A957),'3d EmployeeRoster'!$B:$B,0))</f>
        <v>Driver</v>
      </c>
      <c r="J957" s="82" t="str">
        <f>INDEX('3d EmployeeRoster'!$I:$I,MATCH(TRIM($A957),'3d EmployeeRoster'!$B:$B,0))</f>
        <v>Driver - ASL</v>
      </c>
    </row>
    <row r="958" spans="1:10" x14ac:dyDescent="0.25">
      <c r="A958" t="s">
        <v>3012</v>
      </c>
      <c r="B958" s="786" t="s">
        <v>5351</v>
      </c>
      <c r="C958" s="99" t="s">
        <v>8</v>
      </c>
      <c r="D958" s="99" t="s">
        <v>92</v>
      </c>
      <c r="E958" t="s">
        <v>191</v>
      </c>
      <c r="F958" s="82" t="str">
        <f>IF(A958="","",IF(COUNTIF('4. IncomeStatement_12Mo_BDI'!$8:$8,$E958)&gt;0,"Y","N"))</f>
        <v>Y</v>
      </c>
      <c r="G958" s="82" t="str">
        <f>IF(A958="","",IFERROR(VLOOKUP(D958,'3. Lookup Tables'!M:O,3,0),"--"))</f>
        <v>DRIVER</v>
      </c>
      <c r="H958" s="82" t="str">
        <f>IF(A958="","",IFERROR(VLOOKUP(D958,'3. Lookup Tables'!M:O,2,0),"--"))</f>
        <v>REL</v>
      </c>
      <c r="I958" s="82" t="str">
        <f>INDEX('3d EmployeeRoster'!$H:$H,MATCH(TRIM($A958),'3d EmployeeRoster'!$B:$B,0))</f>
        <v>Driver</v>
      </c>
      <c r="J958" s="82" t="str">
        <f>INDEX('3d EmployeeRoster'!$I:$I,MATCH(TRIM($A958),'3d EmployeeRoster'!$B:$B,0))</f>
        <v>Driver - ASL</v>
      </c>
    </row>
    <row r="959" spans="1:10" x14ac:dyDescent="0.25">
      <c r="A959" t="s">
        <v>3012</v>
      </c>
      <c r="B959" s="786" t="s">
        <v>5351</v>
      </c>
      <c r="C959" s="99" t="s">
        <v>8</v>
      </c>
      <c r="D959" s="99" t="s">
        <v>92</v>
      </c>
      <c r="E959" t="s">
        <v>192</v>
      </c>
      <c r="F959" s="82" t="str">
        <f>IF(A959="","",IF(COUNTIF('4. IncomeStatement_12Mo_BDI'!$8:$8,$E959)&gt;0,"Y","N"))</f>
        <v>Y</v>
      </c>
      <c r="G959" s="82" t="str">
        <f>IF(A959="","",IFERROR(VLOOKUP(D959,'3. Lookup Tables'!M:O,3,0),"--"))</f>
        <v>DRIVER</v>
      </c>
      <c r="H959" s="82" t="str">
        <f>IF(A959="","",IFERROR(VLOOKUP(D959,'3. Lookup Tables'!M:O,2,0),"--"))</f>
        <v>REL</v>
      </c>
      <c r="I959" s="82" t="str">
        <f>INDEX('3d EmployeeRoster'!$H:$H,MATCH(TRIM($A959),'3d EmployeeRoster'!$B:$B,0))</f>
        <v>Driver</v>
      </c>
      <c r="J959" s="82" t="str">
        <f>INDEX('3d EmployeeRoster'!$I:$I,MATCH(TRIM($A959),'3d EmployeeRoster'!$B:$B,0))</f>
        <v>Driver - ASL</v>
      </c>
    </row>
    <row r="960" spans="1:10" x14ac:dyDescent="0.25">
      <c r="A960" t="s">
        <v>3012</v>
      </c>
      <c r="B960" s="786" t="s">
        <v>5351</v>
      </c>
      <c r="C960" s="99" t="s">
        <v>8</v>
      </c>
      <c r="D960" s="99" t="s">
        <v>92</v>
      </c>
      <c r="E960" t="s">
        <v>2602</v>
      </c>
      <c r="F960" s="82" t="str">
        <f>IF(A960="","",IF(COUNTIF('4. IncomeStatement_12Mo_BDI'!$8:$8,$E960)&gt;0,"Y","N"))</f>
        <v>Y</v>
      </c>
      <c r="G960" s="82" t="str">
        <f>IF(A960="","",IFERROR(VLOOKUP(D960,'3. Lookup Tables'!M:O,3,0),"--"))</f>
        <v>DRIVER</v>
      </c>
      <c r="H960" s="82" t="str">
        <f>IF(A960="","",IFERROR(VLOOKUP(D960,'3. Lookup Tables'!M:O,2,0),"--"))</f>
        <v>REL</v>
      </c>
      <c r="I960" s="82" t="str">
        <f>INDEX('3d EmployeeRoster'!$H:$H,MATCH(TRIM($A960),'3d EmployeeRoster'!$B:$B,0))</f>
        <v>Driver</v>
      </c>
      <c r="J960" s="82" t="str">
        <f>INDEX('3d EmployeeRoster'!$I:$I,MATCH(TRIM($A960),'3d EmployeeRoster'!$B:$B,0))</f>
        <v>Driver - ASL</v>
      </c>
    </row>
    <row r="961" spans="1:10" x14ac:dyDescent="0.25">
      <c r="A961" t="s">
        <v>3012</v>
      </c>
      <c r="B961" s="786" t="s">
        <v>5351</v>
      </c>
      <c r="C961" s="99" t="s">
        <v>8</v>
      </c>
      <c r="D961" s="99" t="s">
        <v>92</v>
      </c>
      <c r="E961" t="s">
        <v>2600</v>
      </c>
      <c r="F961" s="82" t="str">
        <f>IF(A961="","",IF(COUNTIF('4. IncomeStatement_12Mo_BDI'!$8:$8,$E961)&gt;0,"Y","N"))</f>
        <v>Y</v>
      </c>
      <c r="G961" s="82" t="str">
        <f>IF(A961="","",IFERROR(VLOOKUP(D961,'3. Lookup Tables'!M:O,3,0),"--"))</f>
        <v>DRIVER</v>
      </c>
      <c r="H961" s="82" t="str">
        <f>IF(A961="","",IFERROR(VLOOKUP(D961,'3. Lookup Tables'!M:O,2,0),"--"))</f>
        <v>REL</v>
      </c>
      <c r="I961" s="82" t="str">
        <f>INDEX('3d EmployeeRoster'!$H:$H,MATCH(TRIM($A961),'3d EmployeeRoster'!$B:$B,0))</f>
        <v>Driver</v>
      </c>
      <c r="J961" s="82" t="str">
        <f>INDEX('3d EmployeeRoster'!$I:$I,MATCH(TRIM($A961),'3d EmployeeRoster'!$B:$B,0))</f>
        <v>Driver - ASL</v>
      </c>
    </row>
    <row r="962" spans="1:10" x14ac:dyDescent="0.25">
      <c r="A962" t="s">
        <v>3012</v>
      </c>
      <c r="B962" s="786" t="s">
        <v>5351</v>
      </c>
      <c r="C962" s="99" t="s">
        <v>8</v>
      </c>
      <c r="D962" s="99" t="s">
        <v>92</v>
      </c>
      <c r="E962" t="s">
        <v>2604</v>
      </c>
      <c r="F962" s="82" t="str">
        <f>IF(A962="","",IF(COUNTIF('4. IncomeStatement_12Mo_BDI'!$8:$8,$E962)&gt;0,"Y","N"))</f>
        <v>Y</v>
      </c>
      <c r="G962" s="82" t="str">
        <f>IF(A962="","",IFERROR(VLOOKUP(D962,'3. Lookup Tables'!M:O,3,0),"--"))</f>
        <v>DRIVER</v>
      </c>
      <c r="H962" s="82" t="str">
        <f>IF(A962="","",IFERROR(VLOOKUP(D962,'3. Lookup Tables'!M:O,2,0),"--"))</f>
        <v>REL</v>
      </c>
      <c r="I962" s="82" t="str">
        <f>INDEX('3d EmployeeRoster'!$H:$H,MATCH(TRIM($A962),'3d EmployeeRoster'!$B:$B,0))</f>
        <v>Driver</v>
      </c>
      <c r="J962" s="82" t="str">
        <f>INDEX('3d EmployeeRoster'!$I:$I,MATCH(TRIM($A962),'3d EmployeeRoster'!$B:$B,0))</f>
        <v>Driver - ASL</v>
      </c>
    </row>
    <row r="963" spans="1:10" x14ac:dyDescent="0.25">
      <c r="A963" t="s">
        <v>3012</v>
      </c>
      <c r="B963" s="786" t="s">
        <v>5351</v>
      </c>
      <c r="C963" s="99" t="s">
        <v>8</v>
      </c>
      <c r="D963" s="99" t="s">
        <v>92</v>
      </c>
      <c r="E963" t="s">
        <v>2616</v>
      </c>
      <c r="F963" s="82" t="str">
        <f>IF(A963="","",IF(COUNTIF('4. IncomeStatement_12Mo_BDI'!$8:$8,$E963)&gt;0,"Y","N"))</f>
        <v>Y</v>
      </c>
      <c r="G963" s="82" t="str">
        <f>IF(A963="","",IFERROR(VLOOKUP(D963,'3. Lookup Tables'!M:O,3,0),"--"))</f>
        <v>DRIVER</v>
      </c>
      <c r="H963" s="82" t="str">
        <f>IF(A963="","",IFERROR(VLOOKUP(D963,'3. Lookup Tables'!M:O,2,0),"--"))</f>
        <v>REL</v>
      </c>
      <c r="I963" s="82" t="str">
        <f>INDEX('3d EmployeeRoster'!$H:$H,MATCH(TRIM($A963),'3d EmployeeRoster'!$B:$B,0))</f>
        <v>Driver</v>
      </c>
      <c r="J963" s="82" t="str">
        <f>INDEX('3d EmployeeRoster'!$I:$I,MATCH(TRIM($A963),'3d EmployeeRoster'!$B:$B,0))</f>
        <v>Driver - ASL</v>
      </c>
    </row>
    <row r="964" spans="1:10" x14ac:dyDescent="0.25">
      <c r="A964" t="s">
        <v>3013</v>
      </c>
      <c r="B964" s="786" t="s">
        <v>5351</v>
      </c>
      <c r="C964" s="99" t="s">
        <v>7</v>
      </c>
      <c r="D964" s="99" t="s">
        <v>95</v>
      </c>
      <c r="E964" t="s">
        <v>194</v>
      </c>
      <c r="F964" s="82" t="str">
        <f>IF(A964="","",IF(COUNTIF('4. IncomeStatement_12Mo_BDI'!$8:$8,$E964)&gt;0,"Y","N"))</f>
        <v>N</v>
      </c>
      <c r="G964" s="82" t="str">
        <f>IF(A964="","",IFERROR(VLOOKUP(D964,'3. Lookup Tables'!M:O,3,0),"--"))</f>
        <v>CSR</v>
      </c>
      <c r="H964" s="82" t="str">
        <f>IF(A964="","",IFERROR(VLOOKUP(D964,'3. Lookup Tables'!M:O,2,0),"--"))</f>
        <v>CSR</v>
      </c>
      <c r="I964" s="82" t="str">
        <f>INDEX('3d EmployeeRoster'!$H:$H,MATCH(TRIM($A964),'3d EmployeeRoster'!$B:$B,0))</f>
        <v>Customer Service</v>
      </c>
      <c r="J964" s="82" t="str">
        <f>INDEX('3d EmployeeRoster'!$I:$I,MATCH(TRIM($A964),'3d EmployeeRoster'!$B:$B,0))</f>
        <v>CSR</v>
      </c>
    </row>
    <row r="965" spans="1:10" x14ac:dyDescent="0.25">
      <c r="A965" t="s">
        <v>3013</v>
      </c>
      <c r="B965" s="786" t="s">
        <v>5351</v>
      </c>
      <c r="C965" s="99" t="s">
        <v>8</v>
      </c>
      <c r="D965" s="99" t="s">
        <v>95</v>
      </c>
      <c r="E965" t="s">
        <v>195</v>
      </c>
      <c r="F965" s="82" t="str">
        <f>IF(A965="","",IF(COUNTIF('4. IncomeStatement_12Mo_BDI'!$8:$8,$E965)&gt;0,"Y","N"))</f>
        <v>N</v>
      </c>
      <c r="G965" s="82" t="str">
        <f>IF(A965="","",IFERROR(VLOOKUP(D965,'3. Lookup Tables'!M:O,3,0),"--"))</f>
        <v>CSR</v>
      </c>
      <c r="H965" s="82" t="str">
        <f>IF(A965="","",IFERROR(VLOOKUP(D965,'3. Lookup Tables'!M:O,2,0),"--"))</f>
        <v>CSR</v>
      </c>
      <c r="I965" s="82" t="str">
        <f>INDEX('3d EmployeeRoster'!$H:$H,MATCH(TRIM($A965),'3d EmployeeRoster'!$B:$B,0))</f>
        <v>Customer Service</v>
      </c>
      <c r="J965" s="82" t="str">
        <f>INDEX('3d EmployeeRoster'!$I:$I,MATCH(TRIM($A965),'3d EmployeeRoster'!$B:$B,0))</f>
        <v>CSR</v>
      </c>
    </row>
    <row r="966" spans="1:10" x14ac:dyDescent="0.25">
      <c r="A966" t="s">
        <v>3013</v>
      </c>
      <c r="B966" s="786" t="s">
        <v>5351</v>
      </c>
      <c r="C966" s="99" t="s">
        <v>8</v>
      </c>
      <c r="D966" s="99" t="s">
        <v>95</v>
      </c>
      <c r="E966" t="s">
        <v>187</v>
      </c>
      <c r="F966" s="82" t="str">
        <f>IF(A966="","",IF(COUNTIF('4. IncomeStatement_12Mo_BDI'!$8:$8,$E966)&gt;0,"Y","N"))</f>
        <v>Y</v>
      </c>
      <c r="G966" s="82" t="str">
        <f>IF(A966="","",IFERROR(VLOOKUP(D966,'3. Lookup Tables'!M:O,3,0),"--"))</f>
        <v>CSR</v>
      </c>
      <c r="H966" s="82" t="str">
        <f>IF(A966="","",IFERROR(VLOOKUP(D966,'3. Lookup Tables'!M:O,2,0),"--"))</f>
        <v>CSR</v>
      </c>
      <c r="I966" s="82" t="str">
        <f>INDEX('3d EmployeeRoster'!$H:$H,MATCH(TRIM($A966),'3d EmployeeRoster'!$B:$B,0))</f>
        <v>Customer Service</v>
      </c>
      <c r="J966" s="82" t="str">
        <f>INDEX('3d EmployeeRoster'!$I:$I,MATCH(TRIM($A966),'3d EmployeeRoster'!$B:$B,0))</f>
        <v>CSR</v>
      </c>
    </row>
    <row r="967" spans="1:10" x14ac:dyDescent="0.25">
      <c r="A967" t="s">
        <v>3013</v>
      </c>
      <c r="B967" s="786" t="s">
        <v>5351</v>
      </c>
      <c r="C967" s="99" t="s">
        <v>8</v>
      </c>
      <c r="D967" s="99" t="s">
        <v>95</v>
      </c>
      <c r="E967" t="s">
        <v>189</v>
      </c>
      <c r="F967" s="82" t="str">
        <f>IF(A967="","",IF(COUNTIF('4. IncomeStatement_12Mo_BDI'!$8:$8,$E967)&gt;0,"Y","N"))</f>
        <v>Y</v>
      </c>
      <c r="G967" s="82" t="str">
        <f>IF(A967="","",IFERROR(VLOOKUP(D967,'3. Lookup Tables'!M:O,3,0),"--"))</f>
        <v>CSR</v>
      </c>
      <c r="H967" s="82" t="str">
        <f>IF(A967="","",IFERROR(VLOOKUP(D967,'3. Lookup Tables'!M:O,2,0),"--"))</f>
        <v>CSR</v>
      </c>
      <c r="I967" s="82" t="str">
        <f>INDEX('3d EmployeeRoster'!$H:$H,MATCH(TRIM($A967),'3d EmployeeRoster'!$B:$B,0))</f>
        <v>Customer Service</v>
      </c>
      <c r="J967" s="82" t="str">
        <f>INDEX('3d EmployeeRoster'!$I:$I,MATCH(TRIM($A967),'3d EmployeeRoster'!$B:$B,0))</f>
        <v>CSR</v>
      </c>
    </row>
    <row r="968" spans="1:10" x14ac:dyDescent="0.25">
      <c r="A968" t="s">
        <v>3013</v>
      </c>
      <c r="B968" s="786" t="s">
        <v>5351</v>
      </c>
      <c r="C968" s="99" t="s">
        <v>8</v>
      </c>
      <c r="D968" s="99" t="s">
        <v>95</v>
      </c>
      <c r="E968" t="s">
        <v>2608</v>
      </c>
      <c r="F968" s="82" t="str">
        <f>IF(A968="","",IF(COUNTIF('4. IncomeStatement_12Mo_BDI'!$8:$8,$E968)&gt;0,"Y","N"))</f>
        <v>Y</v>
      </c>
      <c r="G968" s="82" t="str">
        <f>IF(A968="","",IFERROR(VLOOKUP(D968,'3. Lookup Tables'!M:O,3,0),"--"))</f>
        <v>CSR</v>
      </c>
      <c r="H968" s="82" t="str">
        <f>IF(A968="","",IFERROR(VLOOKUP(D968,'3. Lookup Tables'!M:O,2,0),"--"))</f>
        <v>CSR</v>
      </c>
      <c r="I968" s="82" t="str">
        <f>INDEX('3d EmployeeRoster'!$H:$H,MATCH(TRIM($A968),'3d EmployeeRoster'!$B:$B,0))</f>
        <v>Customer Service</v>
      </c>
      <c r="J968" s="82" t="str">
        <f>INDEX('3d EmployeeRoster'!$I:$I,MATCH(TRIM($A968),'3d EmployeeRoster'!$B:$B,0))</f>
        <v>CSR</v>
      </c>
    </row>
    <row r="969" spans="1:10" x14ac:dyDescent="0.25">
      <c r="A969" t="s">
        <v>2933</v>
      </c>
      <c r="B969" s="786" t="s">
        <v>5351</v>
      </c>
      <c r="C969" s="99" t="s">
        <v>7</v>
      </c>
      <c r="D969" s="99" t="s">
        <v>221</v>
      </c>
      <c r="E969" t="s">
        <v>187</v>
      </c>
      <c r="F969" s="82" t="str">
        <f>IF(A969="","",IF(COUNTIF('4. IncomeStatement_12Mo_BDI'!$8:$8,$E969)&gt;0,"Y","N"))</f>
        <v>Y</v>
      </c>
      <c r="G969" s="82" t="str">
        <f>IF(A969="","",IFERROR(VLOOKUP(D969,'3. Lookup Tables'!M:O,3,0),"--"))</f>
        <v>ADMIN</v>
      </c>
      <c r="H969" s="82" t="str">
        <f>IF(A969="","",IFERROR(VLOOKUP(D969,'3. Lookup Tables'!M:O,2,0),"--"))</f>
        <v>Admin</v>
      </c>
      <c r="I969" s="82" t="str">
        <f>INDEX('3d EmployeeRoster'!$H:$H,MATCH(TRIM($A969),'3d EmployeeRoster'!$B:$B,0))</f>
        <v>Administration</v>
      </c>
      <c r="J969" s="82" t="str">
        <f>INDEX('3d EmployeeRoster'!$I:$I,MATCH(TRIM($A969),'3d EmployeeRoster'!$B:$B,0))</f>
        <v>CFO</v>
      </c>
    </row>
    <row r="970" spans="1:10" x14ac:dyDescent="0.25">
      <c r="A970" t="s">
        <v>2967</v>
      </c>
      <c r="B970" s="786" t="s">
        <v>5351</v>
      </c>
      <c r="C970" s="99" t="s">
        <v>7</v>
      </c>
      <c r="D970" s="99" t="s">
        <v>167</v>
      </c>
      <c r="E970" t="s">
        <v>187</v>
      </c>
      <c r="F970" s="82" t="str">
        <f>IF(A970="","",IF(COUNTIF('4. IncomeStatement_12Mo_BDI'!$8:$8,$E970)&gt;0,"Y","N"))</f>
        <v>Y</v>
      </c>
      <c r="G970" s="82" t="str">
        <f>IF(A970="","",IFERROR(VLOOKUP(D970,'3. Lookup Tables'!M:O,3,0),"--"))</f>
        <v>UTILITY</v>
      </c>
      <c r="H970" s="82" t="str">
        <f>IF(A970="","",IFERROR(VLOOKUP(D970,'3. Lookup Tables'!M:O,2,0),"--"))</f>
        <v>Utility</v>
      </c>
      <c r="I970" s="82" t="str">
        <f>INDEX('3d EmployeeRoster'!$H:$H,MATCH(TRIM($A970),'3d EmployeeRoster'!$B:$B,0))</f>
        <v>Labor</v>
      </c>
      <c r="J970" s="82" t="str">
        <f>INDEX('3d EmployeeRoster'!$I:$I,MATCH(TRIM($A970),'3d EmployeeRoster'!$B:$B,0))</f>
        <v>Utility</v>
      </c>
    </row>
    <row r="971" spans="1:10" x14ac:dyDescent="0.25">
      <c r="A971" t="s">
        <v>2968</v>
      </c>
      <c r="B971" s="786" t="s">
        <v>5351</v>
      </c>
      <c r="C971" s="99" t="s">
        <v>7</v>
      </c>
      <c r="D971" s="99" t="s">
        <v>88</v>
      </c>
      <c r="E971" t="s">
        <v>187</v>
      </c>
      <c r="F971" s="82" t="str">
        <f>IF(A971="","",IF(COUNTIF('4. IncomeStatement_12Mo_BDI'!$8:$8,$E971)&gt;0,"Y","N"))</f>
        <v>Y</v>
      </c>
      <c r="G971" s="82" t="str">
        <f>IF(A971="","",IFERROR(VLOOKUP(D971,'3. Lookup Tables'!M:O,3,0),"--"))</f>
        <v>DRIVER</v>
      </c>
      <c r="H971" s="82" t="str">
        <f>IF(A971="","",IFERROR(VLOOKUP(D971,'3. Lookup Tables'!M:O,2,0),"--"))</f>
        <v>FEL</v>
      </c>
      <c r="I971" s="82" t="str">
        <f>INDEX('3d EmployeeRoster'!$H:$H,MATCH(TRIM($A971),'3d EmployeeRoster'!$B:$B,0))</f>
        <v>Driver</v>
      </c>
      <c r="J971" s="82" t="str">
        <f>INDEX('3d EmployeeRoster'!$I:$I,MATCH(TRIM($A971),'3d EmployeeRoster'!$B:$B,0))</f>
        <v>Driver - FEL</v>
      </c>
    </row>
    <row r="972" spans="1:10" x14ac:dyDescent="0.25">
      <c r="A972" t="s">
        <v>2971</v>
      </c>
      <c r="B972" s="786" t="s">
        <v>5351</v>
      </c>
      <c r="C972" s="99" t="s">
        <v>7</v>
      </c>
      <c r="D972" s="99" t="s">
        <v>50</v>
      </c>
      <c r="E972" t="s">
        <v>187</v>
      </c>
      <c r="F972" s="82" t="str">
        <f>IF(A972="","",IF(COUNTIF('4. IncomeStatement_12Mo_BDI'!$8:$8,$E972)&gt;0,"Y","N"))</f>
        <v>Y</v>
      </c>
      <c r="G972" s="82" t="str">
        <f>IF(A972="","",IFERROR(VLOOKUP(D972,'3. Lookup Tables'!M:O,3,0),"--"))</f>
        <v>DRIVER</v>
      </c>
      <c r="H972" s="82" t="str">
        <f>IF(A972="","",IFERROR(VLOOKUP(D972,'3. Lookup Tables'!M:O,2,0),"--"))</f>
        <v>DEL</v>
      </c>
      <c r="I972" s="82" t="str">
        <f>INDEX('3d EmployeeRoster'!$H:$H,MATCH(TRIM($A972),'3d EmployeeRoster'!$B:$B,0))</f>
        <v>Driver</v>
      </c>
      <c r="J972" s="82" t="str">
        <f>INDEX('3d EmployeeRoster'!$I:$I,MATCH(TRIM($A972),'3d EmployeeRoster'!$B:$B,0))</f>
        <v>Driver - DEL</v>
      </c>
    </row>
    <row r="973" spans="1:10" x14ac:dyDescent="0.25">
      <c r="A973" t="s">
        <v>2972</v>
      </c>
      <c r="B973" s="786" t="s">
        <v>5351</v>
      </c>
      <c r="C973" s="99" t="s">
        <v>1122</v>
      </c>
      <c r="D973" s="99" t="s">
        <v>35</v>
      </c>
      <c r="E973" t="s">
        <v>187</v>
      </c>
      <c r="F973" s="82" t="str">
        <f>IF(A973="","",IF(COUNTIF('4. IncomeStatement_12Mo_BDI'!$8:$8,$E973)&gt;0,"Y","N"))</f>
        <v>Y</v>
      </c>
      <c r="G973" s="82" t="str">
        <f>IF(A973="","",IFERROR(VLOOKUP(D973,'3. Lookup Tables'!M:O,3,0),"--"))</f>
        <v>DRIVER</v>
      </c>
      <c r="H973" s="82" t="str">
        <f>IF(A973="","",IFERROR(VLOOKUP(D973,'3. Lookup Tables'!M:O,2,0),"--"))</f>
        <v>ROL</v>
      </c>
      <c r="I973" s="82" t="str">
        <f>INDEX('3d EmployeeRoster'!$H:$H,MATCH(TRIM($A973),'3d EmployeeRoster'!$B:$B,0))</f>
        <v>Driver</v>
      </c>
      <c r="J973" s="82" t="str">
        <f>INDEX('3d EmployeeRoster'!$I:$I,MATCH(TRIM($A973),'3d EmployeeRoster'!$B:$B,0))</f>
        <v>Driver - ROL</v>
      </c>
    </row>
    <row r="974" spans="1:10" x14ac:dyDescent="0.25">
      <c r="A974" t="s">
        <v>3024</v>
      </c>
      <c r="B974" s="786" t="s">
        <v>5351</v>
      </c>
      <c r="C974" s="99" t="s">
        <v>7</v>
      </c>
      <c r="D974" s="99" t="s">
        <v>221</v>
      </c>
      <c r="E974" t="s">
        <v>2600</v>
      </c>
      <c r="F974" s="82" t="str">
        <f>IF(A974="","",IF(COUNTIF('4. IncomeStatement_12Mo_BDI'!$8:$8,$E974)&gt;0,"Y","N"))</f>
        <v>Y</v>
      </c>
      <c r="G974" s="82" t="str">
        <f>IF(A974="","",IFERROR(VLOOKUP(D974,'3. Lookup Tables'!M:O,3,0),"--"))</f>
        <v>ADMIN</v>
      </c>
      <c r="H974" s="82" t="str">
        <f>IF(A974="","",IFERROR(VLOOKUP(D974,'3. Lookup Tables'!M:O,2,0),"--"))</f>
        <v>Admin</v>
      </c>
      <c r="I974" s="82" t="str">
        <f>INDEX('3d EmployeeRoster'!$H:$H,MATCH(TRIM($A974),'3d EmployeeRoster'!$B:$B,0))</f>
        <v>Administration</v>
      </c>
      <c r="J974" s="82" t="str">
        <f>INDEX('3d EmployeeRoster'!$I:$I,MATCH(TRIM($A974),'3d EmployeeRoster'!$B:$B,0))</f>
        <v>Generalist / Payroll</v>
      </c>
    </row>
    <row r="975" spans="1:10" x14ac:dyDescent="0.25">
      <c r="A975" t="s">
        <v>3024</v>
      </c>
      <c r="B975" s="786" t="s">
        <v>5351</v>
      </c>
      <c r="C975" s="99" t="s">
        <v>7</v>
      </c>
      <c r="D975" s="99" t="s">
        <v>221</v>
      </c>
      <c r="E975" t="s">
        <v>2616</v>
      </c>
      <c r="F975" s="82" t="str">
        <f>IF(A975="","",IF(COUNTIF('4. IncomeStatement_12Mo_BDI'!$8:$8,$E975)&gt;0,"Y","N"))</f>
        <v>Y</v>
      </c>
      <c r="G975" s="82" t="str">
        <f>IF(A975="","",IFERROR(VLOOKUP(D975,'3. Lookup Tables'!M:O,3,0),"--"))</f>
        <v>ADMIN</v>
      </c>
      <c r="H975" s="82" t="str">
        <f>IF(A975="","",IFERROR(VLOOKUP(D975,'3. Lookup Tables'!M:O,2,0),"--"))</f>
        <v>Admin</v>
      </c>
      <c r="I975" s="82" t="str">
        <f>INDEX('3d EmployeeRoster'!$H:$H,MATCH(TRIM($A975),'3d EmployeeRoster'!$B:$B,0))</f>
        <v>Administration</v>
      </c>
      <c r="J975" s="82" t="str">
        <f>INDEX('3d EmployeeRoster'!$I:$I,MATCH(TRIM($A975),'3d EmployeeRoster'!$B:$B,0))</f>
        <v>Generalist / Payroll</v>
      </c>
    </row>
    <row r="976" spans="1:10" x14ac:dyDescent="0.25">
      <c r="A976" t="s">
        <v>2985</v>
      </c>
      <c r="B976" s="786" t="s">
        <v>5351</v>
      </c>
      <c r="C976" s="99" t="s">
        <v>1251</v>
      </c>
      <c r="D976" s="99" t="s">
        <v>1252</v>
      </c>
      <c r="E976" t="s">
        <v>187</v>
      </c>
      <c r="F976" s="82" t="str">
        <f>IF(A976="","",IF(COUNTIF('4. IncomeStatement_12Mo_BDI'!$8:$8,$E976)&gt;0,"Y","N"))</f>
        <v>Y</v>
      </c>
      <c r="G976" s="82" t="str">
        <f>IF(A976="","",IFERROR(VLOOKUP(D976,'3. Lookup Tables'!M:O,3,0),"--"))</f>
        <v>DRIVER</v>
      </c>
      <c r="H976" s="82" t="str">
        <f>IF(A976="","",IFERROR(VLOOKUP(D976,'3. Lookup Tables'!M:O,2,0),"--"))</f>
        <v>Septic</v>
      </c>
      <c r="I976" s="82" t="str">
        <f>INDEX('3d EmployeeRoster'!$H:$H,MATCH(TRIM($A976),'3d EmployeeRoster'!$B:$B,0))</f>
        <v>Driver</v>
      </c>
      <c r="J976" s="82" t="str">
        <f>INDEX('3d EmployeeRoster'!$I:$I,MATCH(TRIM($A976),'3d EmployeeRoster'!$B:$B,0))</f>
        <v>Driver - Septic</v>
      </c>
    </row>
    <row r="977" spans="1:10" x14ac:dyDescent="0.25">
      <c r="A977" t="s">
        <v>3018</v>
      </c>
      <c r="B977" s="786" t="s">
        <v>5351</v>
      </c>
      <c r="C977" s="99" t="s">
        <v>7</v>
      </c>
      <c r="D977" s="99" t="s">
        <v>35</v>
      </c>
      <c r="E977" t="s">
        <v>197</v>
      </c>
      <c r="F977" s="82" t="str">
        <f>IF(A977="","",IF(COUNTIF('4. IncomeStatement_12Mo_BDI'!$8:$8,$E977)&gt;0,"Y","N"))</f>
        <v>N</v>
      </c>
      <c r="G977" s="82" t="str">
        <f>IF(A977="","",IFERROR(VLOOKUP(D977,'3. Lookup Tables'!M:O,3,0),"--"))</f>
        <v>DRIVER</v>
      </c>
      <c r="H977" s="82" t="str">
        <f>IF(A977="","",IFERROR(VLOOKUP(D977,'3. Lookup Tables'!M:O,2,0),"--"))</f>
        <v>ROL</v>
      </c>
      <c r="I977" s="82" t="str">
        <f>INDEX('3d EmployeeRoster'!$H:$H,MATCH(TRIM($A977),'3d EmployeeRoster'!$B:$B,0))</f>
        <v>Driver</v>
      </c>
      <c r="J977" s="82" t="str">
        <f>INDEX('3d EmployeeRoster'!$I:$I,MATCH(TRIM($A977),'3d EmployeeRoster'!$B:$B,0))</f>
        <v>Driver - ROL</v>
      </c>
    </row>
    <row r="978" spans="1:10" x14ac:dyDescent="0.25">
      <c r="A978" t="s">
        <v>3018</v>
      </c>
      <c r="B978" s="786" t="s">
        <v>5351</v>
      </c>
      <c r="C978" s="99" t="s">
        <v>7</v>
      </c>
      <c r="D978" s="99" t="s">
        <v>35</v>
      </c>
      <c r="E978" t="s">
        <v>191</v>
      </c>
      <c r="F978" s="82" t="str">
        <f>IF(A978="","",IF(COUNTIF('4. IncomeStatement_12Mo_BDI'!$8:$8,$E978)&gt;0,"Y","N"))</f>
        <v>Y</v>
      </c>
      <c r="G978" s="82" t="str">
        <f>IF(A978="","",IFERROR(VLOOKUP(D978,'3. Lookup Tables'!M:O,3,0),"--"))</f>
        <v>DRIVER</v>
      </c>
      <c r="H978" s="82" t="str">
        <f>IF(A978="","",IFERROR(VLOOKUP(D978,'3. Lookup Tables'!M:O,2,0),"--"))</f>
        <v>ROL</v>
      </c>
      <c r="I978" s="82" t="str">
        <f>INDEX('3d EmployeeRoster'!$H:$H,MATCH(TRIM($A978),'3d EmployeeRoster'!$B:$B,0))</f>
        <v>Driver</v>
      </c>
      <c r="J978" s="82" t="str">
        <f>INDEX('3d EmployeeRoster'!$I:$I,MATCH(TRIM($A978),'3d EmployeeRoster'!$B:$B,0))</f>
        <v>Driver - ROL</v>
      </c>
    </row>
    <row r="979" spans="1:10" x14ac:dyDescent="0.25">
      <c r="A979" t="s">
        <v>3018</v>
      </c>
      <c r="B979" s="786" t="s">
        <v>5351</v>
      </c>
      <c r="C979" s="99" t="s">
        <v>7</v>
      </c>
      <c r="D979" s="99" t="s">
        <v>35</v>
      </c>
      <c r="E979" t="s">
        <v>2616</v>
      </c>
      <c r="F979" s="82" t="str">
        <f>IF(A979="","",IF(COUNTIF('4. IncomeStatement_12Mo_BDI'!$8:$8,$E979)&gt;0,"Y","N"))</f>
        <v>Y</v>
      </c>
      <c r="G979" s="82" t="str">
        <f>IF(A979="","",IFERROR(VLOOKUP(D979,'3. Lookup Tables'!M:O,3,0),"--"))</f>
        <v>DRIVER</v>
      </c>
      <c r="H979" s="82" t="str">
        <f>IF(A979="","",IFERROR(VLOOKUP(D979,'3. Lookup Tables'!M:O,2,0),"--"))</f>
        <v>ROL</v>
      </c>
      <c r="I979" s="82" t="str">
        <f>INDEX('3d EmployeeRoster'!$H:$H,MATCH(TRIM($A979),'3d EmployeeRoster'!$B:$B,0))</f>
        <v>Driver</v>
      </c>
      <c r="J979" s="82" t="str">
        <f>INDEX('3d EmployeeRoster'!$I:$I,MATCH(TRIM($A979),'3d EmployeeRoster'!$B:$B,0))</f>
        <v>Driver - ROL</v>
      </c>
    </row>
    <row r="980" spans="1:10" x14ac:dyDescent="0.25">
      <c r="A980" t="s">
        <v>3019</v>
      </c>
      <c r="B980" s="786" t="s">
        <v>5351</v>
      </c>
      <c r="C980" s="99" t="s">
        <v>1122</v>
      </c>
      <c r="D980" s="99" t="s">
        <v>88</v>
      </c>
      <c r="E980" t="s">
        <v>198</v>
      </c>
      <c r="F980" s="82" t="str">
        <f>IF(A980="","",IF(COUNTIF('4. IncomeStatement_12Mo_BDI'!$8:$8,$E980)&gt;0,"Y","N"))</f>
        <v>N</v>
      </c>
      <c r="G980" s="82" t="str">
        <f>IF(A980="","",IFERROR(VLOOKUP(D980,'3. Lookup Tables'!M:O,3,0),"--"))</f>
        <v>DRIVER</v>
      </c>
      <c r="H980" s="82" t="str">
        <f>IF(A980="","",IFERROR(VLOOKUP(D980,'3. Lookup Tables'!M:O,2,0),"--"))</f>
        <v>FEL</v>
      </c>
      <c r="I980" s="82" t="str">
        <f>INDEX('3d EmployeeRoster'!$H:$H,MATCH(TRIM($A980),'3d EmployeeRoster'!$B:$B,0))</f>
        <v>Driver</v>
      </c>
      <c r="J980" s="82" t="str">
        <f>INDEX('3d EmployeeRoster'!$I:$I,MATCH(TRIM($A980),'3d EmployeeRoster'!$B:$B,0))</f>
        <v>Driver - FEL</v>
      </c>
    </row>
    <row r="981" spans="1:10" x14ac:dyDescent="0.25">
      <c r="A981" t="s">
        <v>2991</v>
      </c>
      <c r="B981" s="786" t="s">
        <v>5351</v>
      </c>
      <c r="C981" s="99" t="s">
        <v>7</v>
      </c>
      <c r="D981" s="99" t="s">
        <v>33</v>
      </c>
      <c r="E981" t="s">
        <v>187</v>
      </c>
      <c r="F981" s="82" t="str">
        <f>IF(A981="","",IF(COUNTIF('4. IncomeStatement_12Mo_BDI'!$8:$8,$E981)&gt;0,"Y","N"))</f>
        <v>Y</v>
      </c>
      <c r="G981" s="82" t="str">
        <f>IF(A981="","",IFERROR(VLOOKUP(D981,'3. Lookup Tables'!M:O,3,0),"--"))</f>
        <v>DRIVER</v>
      </c>
      <c r="H981" s="82" t="str">
        <f>IF(A981="","",IFERROR(VLOOKUP(D981,'3. Lookup Tables'!M:O,2,0),"--"))</f>
        <v>ASL</v>
      </c>
      <c r="I981" s="82" t="str">
        <f>INDEX('3d EmployeeRoster'!$H:$H,MATCH(TRIM($A981),'3d EmployeeRoster'!$B:$B,0))</f>
        <v>Driver</v>
      </c>
      <c r="J981" s="82" t="str">
        <f>INDEX('3d EmployeeRoster'!$I:$I,MATCH(TRIM($A981),'3d EmployeeRoster'!$B:$B,0))</f>
        <v>Driver - ASL</v>
      </c>
    </row>
    <row r="982" spans="1:10" x14ac:dyDescent="0.25">
      <c r="A982" t="s">
        <v>2996</v>
      </c>
      <c r="B982" s="786" t="s">
        <v>5351</v>
      </c>
      <c r="C982" s="99" t="s">
        <v>7</v>
      </c>
      <c r="D982" s="99" t="s">
        <v>219</v>
      </c>
      <c r="E982" t="s">
        <v>187</v>
      </c>
      <c r="F982" s="82" t="str">
        <f>IF(A982="","",IF(COUNTIF('4. IncomeStatement_12Mo_BDI'!$8:$8,$E982)&gt;0,"Y","N"))</f>
        <v>Y</v>
      </c>
      <c r="G982" s="82" t="str">
        <f>IF(A982="","",IFERROR(VLOOKUP(D982,'3. Lookup Tables'!M:O,3,0),"--"))</f>
        <v>ACCOUNTING</v>
      </c>
      <c r="H982" s="82" t="str">
        <f>IF(A982="","",IFERROR(VLOOKUP(D982,'3. Lookup Tables'!M:O,2,0),"--"))</f>
        <v>Accounting</v>
      </c>
      <c r="I982" s="82" t="str">
        <f>INDEX('3d EmployeeRoster'!$H:$H,MATCH(TRIM($A982),'3d EmployeeRoster'!$B:$B,0))</f>
        <v>Accounting</v>
      </c>
      <c r="J982" s="82" t="str">
        <f>INDEX('3d EmployeeRoster'!$I:$I,MATCH(TRIM($A982),'3d EmployeeRoster'!$B:$B,0))</f>
        <v>Accts Pay</v>
      </c>
    </row>
    <row r="983" spans="1:10" x14ac:dyDescent="0.25">
      <c r="A983" t="s">
        <v>3021</v>
      </c>
      <c r="B983" s="786" t="s">
        <v>5351</v>
      </c>
      <c r="C983" s="99" t="s">
        <v>8</v>
      </c>
      <c r="D983" s="99" t="s">
        <v>88</v>
      </c>
      <c r="E983" t="s">
        <v>196</v>
      </c>
      <c r="F983" s="82" t="str">
        <f>IF(A983="","",IF(COUNTIF('4. IncomeStatement_12Mo_BDI'!$8:$8,$E983)&gt;0,"Y","N"))</f>
        <v>N</v>
      </c>
      <c r="G983" s="82" t="str">
        <f>IF(A983="","",IFERROR(VLOOKUP(D983,'3. Lookup Tables'!M:O,3,0),"--"))</f>
        <v>DRIVER</v>
      </c>
      <c r="H983" s="82" t="str">
        <f>IF(A983="","",IFERROR(VLOOKUP(D983,'3. Lookup Tables'!M:O,2,0),"--"))</f>
        <v>FEL</v>
      </c>
      <c r="I983" s="82" t="str">
        <f>INDEX('3d EmployeeRoster'!$H:$H,MATCH(TRIM($A983),'3d EmployeeRoster'!$B:$B,0))</f>
        <v>Driver</v>
      </c>
      <c r="J983" s="82" t="str">
        <f>INDEX('3d EmployeeRoster'!$I:$I,MATCH(TRIM($A983),'3d EmployeeRoster'!$B:$B,0))</f>
        <v>Driver - FEL</v>
      </c>
    </row>
    <row r="984" spans="1:10" x14ac:dyDescent="0.25">
      <c r="A984" t="s">
        <v>3021</v>
      </c>
      <c r="B984" s="786" t="s">
        <v>5351</v>
      </c>
      <c r="C984" s="99" t="s">
        <v>8</v>
      </c>
      <c r="D984" s="99" t="s">
        <v>88</v>
      </c>
      <c r="E984" t="s">
        <v>187</v>
      </c>
      <c r="F984" s="82" t="str">
        <f>IF(A984="","",IF(COUNTIF('4. IncomeStatement_12Mo_BDI'!$8:$8,$E984)&gt;0,"Y","N"))</f>
        <v>Y</v>
      </c>
      <c r="G984" s="82" t="str">
        <f>IF(A984="","",IFERROR(VLOOKUP(D984,'3. Lookup Tables'!M:O,3,0),"--"))</f>
        <v>DRIVER</v>
      </c>
      <c r="H984" s="82" t="str">
        <f>IF(A984="","",IFERROR(VLOOKUP(D984,'3. Lookup Tables'!M:O,2,0),"--"))</f>
        <v>FEL</v>
      </c>
      <c r="I984" s="82" t="str">
        <f>INDEX('3d EmployeeRoster'!$H:$H,MATCH(TRIM($A984),'3d EmployeeRoster'!$B:$B,0))</f>
        <v>Driver</v>
      </c>
      <c r="J984" s="82" t="str">
        <f>INDEX('3d EmployeeRoster'!$I:$I,MATCH(TRIM($A984),'3d EmployeeRoster'!$B:$B,0))</f>
        <v>Driver - FEL</v>
      </c>
    </row>
    <row r="985" spans="1:10" x14ac:dyDescent="0.25">
      <c r="A985" t="s">
        <v>3021</v>
      </c>
      <c r="B985" s="786" t="s">
        <v>5351</v>
      </c>
      <c r="C985" s="99" t="s">
        <v>8</v>
      </c>
      <c r="D985" s="99" t="s">
        <v>88</v>
      </c>
      <c r="E985" t="s">
        <v>2600</v>
      </c>
      <c r="F985" s="82" t="str">
        <f>IF(A985="","",IF(COUNTIF('4. IncomeStatement_12Mo_BDI'!$8:$8,$E985)&gt;0,"Y","N"))</f>
        <v>Y</v>
      </c>
      <c r="G985" s="82" t="str">
        <f>IF(A985="","",IFERROR(VLOOKUP(D985,'3. Lookup Tables'!M:O,3,0),"--"))</f>
        <v>DRIVER</v>
      </c>
      <c r="H985" s="82" t="str">
        <f>IF(A985="","",IFERROR(VLOOKUP(D985,'3. Lookup Tables'!M:O,2,0),"--"))</f>
        <v>FEL</v>
      </c>
      <c r="I985" s="82" t="str">
        <f>INDEX('3d EmployeeRoster'!$H:$H,MATCH(TRIM($A985),'3d EmployeeRoster'!$B:$B,0))</f>
        <v>Driver</v>
      </c>
      <c r="J985" s="82" t="str">
        <f>INDEX('3d EmployeeRoster'!$I:$I,MATCH(TRIM($A985),'3d EmployeeRoster'!$B:$B,0))</f>
        <v>Driver - FEL</v>
      </c>
    </row>
    <row r="986" spans="1:10" x14ac:dyDescent="0.25">
      <c r="A986" t="s">
        <v>3021</v>
      </c>
      <c r="B986" s="786" t="s">
        <v>5351</v>
      </c>
      <c r="C986" s="99" t="s">
        <v>8</v>
      </c>
      <c r="D986" s="99" t="s">
        <v>88</v>
      </c>
      <c r="E986" t="s">
        <v>2604</v>
      </c>
      <c r="F986" s="82" t="str">
        <f>IF(A986="","",IF(COUNTIF('4. IncomeStatement_12Mo_BDI'!$8:$8,$E986)&gt;0,"Y","N"))</f>
        <v>Y</v>
      </c>
      <c r="G986" s="82" t="str">
        <f>IF(A986="","",IFERROR(VLOOKUP(D986,'3. Lookup Tables'!M:O,3,0),"--"))</f>
        <v>DRIVER</v>
      </c>
      <c r="H986" s="82" t="str">
        <f>IF(A986="","",IFERROR(VLOOKUP(D986,'3. Lookup Tables'!M:O,2,0),"--"))</f>
        <v>FEL</v>
      </c>
      <c r="I986" s="82" t="str">
        <f>INDEX('3d EmployeeRoster'!$H:$H,MATCH(TRIM($A986),'3d EmployeeRoster'!$B:$B,0))</f>
        <v>Driver</v>
      </c>
      <c r="J986" s="82" t="str">
        <f>INDEX('3d EmployeeRoster'!$I:$I,MATCH(TRIM($A986),'3d EmployeeRoster'!$B:$B,0))</f>
        <v>Driver - FEL</v>
      </c>
    </row>
    <row r="987" spans="1:10" x14ac:dyDescent="0.25">
      <c r="A987" t="s">
        <v>3021</v>
      </c>
      <c r="B987" s="786" t="s">
        <v>5351</v>
      </c>
      <c r="C987" s="99" t="s">
        <v>8</v>
      </c>
      <c r="D987" s="99" t="s">
        <v>88</v>
      </c>
      <c r="E987" t="s">
        <v>2608</v>
      </c>
      <c r="F987" s="82" t="str">
        <f>IF(A987="","",IF(COUNTIF('4. IncomeStatement_12Mo_BDI'!$8:$8,$E987)&gt;0,"Y","N"))</f>
        <v>Y</v>
      </c>
      <c r="G987" s="82" t="str">
        <f>IF(A987="","",IFERROR(VLOOKUP(D987,'3. Lookup Tables'!M:O,3,0),"--"))</f>
        <v>DRIVER</v>
      </c>
      <c r="H987" s="82" t="str">
        <f>IF(A987="","",IFERROR(VLOOKUP(D987,'3. Lookup Tables'!M:O,2,0),"--"))</f>
        <v>FEL</v>
      </c>
      <c r="I987" s="82" t="str">
        <f>INDEX('3d EmployeeRoster'!$H:$H,MATCH(TRIM($A987),'3d EmployeeRoster'!$B:$B,0))</f>
        <v>Driver</v>
      </c>
      <c r="J987" s="82" t="str">
        <f>INDEX('3d EmployeeRoster'!$I:$I,MATCH(TRIM($A987),'3d EmployeeRoster'!$B:$B,0))</f>
        <v>Driver - FEL</v>
      </c>
    </row>
    <row r="988" spans="1:10" x14ac:dyDescent="0.25">
      <c r="A988" t="s">
        <v>3022</v>
      </c>
      <c r="B988" s="786" t="s">
        <v>5351</v>
      </c>
      <c r="C988" s="99" t="s">
        <v>1122</v>
      </c>
      <c r="D988" s="99" t="s">
        <v>88</v>
      </c>
      <c r="E988" t="s">
        <v>196</v>
      </c>
      <c r="F988" s="82" t="str">
        <f>IF(A988="","",IF(COUNTIF('4. IncomeStatement_12Mo_BDI'!$8:$8,$E988)&gt;0,"Y","N"))</f>
        <v>N</v>
      </c>
      <c r="G988" s="82" t="str">
        <f>IF(A988="","",IFERROR(VLOOKUP(D988,'3. Lookup Tables'!M:O,3,0),"--"))</f>
        <v>DRIVER</v>
      </c>
      <c r="H988" s="82" t="str">
        <f>IF(A988="","",IFERROR(VLOOKUP(D988,'3. Lookup Tables'!M:O,2,0),"--"))</f>
        <v>FEL</v>
      </c>
      <c r="I988" s="82" t="str">
        <f>INDEX('3d EmployeeRoster'!$H:$H,MATCH(TRIM($A988),'3d EmployeeRoster'!$B:$B,0))</f>
        <v>Driver</v>
      </c>
      <c r="J988" s="82" t="str">
        <f>INDEX('3d EmployeeRoster'!$I:$I,MATCH(TRIM($A988),'3d EmployeeRoster'!$B:$B,0))</f>
        <v>Driver - FEL</v>
      </c>
    </row>
    <row r="989" spans="1:10" x14ac:dyDescent="0.25">
      <c r="A989" t="s">
        <v>3022</v>
      </c>
      <c r="B989" s="786" t="s">
        <v>5351</v>
      </c>
      <c r="C989" s="99" t="s">
        <v>1122</v>
      </c>
      <c r="D989" s="99" t="s">
        <v>88</v>
      </c>
      <c r="E989" t="s">
        <v>187</v>
      </c>
      <c r="F989" s="82" t="str">
        <f>IF(A989="","",IF(COUNTIF('4. IncomeStatement_12Mo_BDI'!$8:$8,$E989)&gt;0,"Y","N"))</f>
        <v>Y</v>
      </c>
      <c r="G989" s="82" t="str">
        <f>IF(A989="","",IFERROR(VLOOKUP(D989,'3. Lookup Tables'!M:O,3,0),"--"))</f>
        <v>DRIVER</v>
      </c>
      <c r="H989" s="82" t="str">
        <f>IF(A989="","",IFERROR(VLOOKUP(D989,'3. Lookup Tables'!M:O,2,0),"--"))</f>
        <v>FEL</v>
      </c>
      <c r="I989" s="82" t="str">
        <f>INDEX('3d EmployeeRoster'!$H:$H,MATCH(TRIM($A989),'3d EmployeeRoster'!$B:$B,0))</f>
        <v>Driver</v>
      </c>
      <c r="J989" s="82" t="str">
        <f>INDEX('3d EmployeeRoster'!$I:$I,MATCH(TRIM($A989),'3d EmployeeRoster'!$B:$B,0))</f>
        <v>Driver - FEL</v>
      </c>
    </row>
    <row r="990" spans="1:10" x14ac:dyDescent="0.25">
      <c r="A990" t="s">
        <v>3007</v>
      </c>
      <c r="B990" s="786" t="s">
        <v>5351</v>
      </c>
      <c r="C990" s="99" t="s">
        <v>1122</v>
      </c>
      <c r="D990" s="99" t="s">
        <v>33</v>
      </c>
      <c r="E990" t="s">
        <v>2608</v>
      </c>
      <c r="F990" s="82" t="str">
        <f>IF(A990="","",IF(COUNTIF('4. IncomeStatement_12Mo_BDI'!$8:$8,$E990)&gt;0,"Y","N"))</f>
        <v>Y</v>
      </c>
      <c r="G990" s="82" t="str">
        <f>IF(A990="","",IFERROR(VLOOKUP(D990,'3. Lookup Tables'!M:O,3,0),"--"))</f>
        <v>DRIVER</v>
      </c>
      <c r="H990" s="82" t="str">
        <f>IF(A990="","",IFERROR(VLOOKUP(D990,'3. Lookup Tables'!M:O,2,0),"--"))</f>
        <v>ASL</v>
      </c>
      <c r="I990" s="82" t="str">
        <f>INDEX('3d EmployeeRoster'!$H:$H,MATCH(TRIM($A990),'3d EmployeeRoster'!$B:$B,0))</f>
        <v>Driver</v>
      </c>
      <c r="J990" s="82" t="str">
        <f>INDEX('3d EmployeeRoster'!$I:$I,MATCH(TRIM($A990),'3d EmployeeRoster'!$B:$B,0))</f>
        <v>Driver - ASL</v>
      </c>
    </row>
    <row r="991" spans="1:10" x14ac:dyDescent="0.25">
      <c r="A991" t="s">
        <v>3010</v>
      </c>
      <c r="B991" s="786" t="s">
        <v>5351</v>
      </c>
      <c r="C991" s="99" t="s">
        <v>1122</v>
      </c>
      <c r="D991" s="99" t="s">
        <v>33</v>
      </c>
      <c r="E991" t="s">
        <v>194</v>
      </c>
      <c r="F991" s="82" t="str">
        <f>IF(A991="","",IF(COUNTIF('4. IncomeStatement_12Mo_BDI'!$8:$8,$E991)&gt;0,"Y","N"))</f>
        <v>N</v>
      </c>
      <c r="G991" s="82" t="str">
        <f>IF(A991="","",IFERROR(VLOOKUP(D991,'3. Lookup Tables'!M:O,3,0),"--"))</f>
        <v>DRIVER</v>
      </c>
      <c r="H991" s="82" t="str">
        <f>IF(A991="","",IFERROR(VLOOKUP(D991,'3. Lookup Tables'!M:O,2,0),"--"))</f>
        <v>ASL</v>
      </c>
      <c r="I991" s="82" t="str">
        <f>INDEX('3d EmployeeRoster'!$H:$H,MATCH(TRIM($A991),'3d EmployeeRoster'!$B:$B,0))</f>
        <v>Driver</v>
      </c>
      <c r="J991" s="82" t="str">
        <f>INDEX('3d EmployeeRoster'!$I:$I,MATCH(TRIM($A991),'3d EmployeeRoster'!$B:$B,0))</f>
        <v>Driver - ASL</v>
      </c>
    </row>
    <row r="992" spans="1:10" x14ac:dyDescent="0.25">
      <c r="A992" t="s">
        <v>3010</v>
      </c>
      <c r="B992" s="786" t="s">
        <v>5351</v>
      </c>
      <c r="C992" s="99" t="s">
        <v>1122</v>
      </c>
      <c r="D992" s="99" t="s">
        <v>33</v>
      </c>
      <c r="E992" t="s">
        <v>196</v>
      </c>
      <c r="F992" s="82" t="str">
        <f>IF(A992="","",IF(COUNTIF('4. IncomeStatement_12Mo_BDI'!$8:$8,$E992)&gt;0,"Y","N"))</f>
        <v>N</v>
      </c>
      <c r="G992" s="82" t="str">
        <f>IF(A992="","",IFERROR(VLOOKUP(D992,'3. Lookup Tables'!M:O,3,0),"--"))</f>
        <v>DRIVER</v>
      </c>
      <c r="H992" s="82" t="str">
        <f>IF(A992="","",IFERROR(VLOOKUP(D992,'3. Lookup Tables'!M:O,2,0),"--"))</f>
        <v>ASL</v>
      </c>
      <c r="I992" s="82" t="str">
        <f>INDEX('3d EmployeeRoster'!$H:$H,MATCH(TRIM($A992),'3d EmployeeRoster'!$B:$B,0))</f>
        <v>Driver</v>
      </c>
      <c r="J992" s="82" t="str">
        <f>INDEX('3d EmployeeRoster'!$I:$I,MATCH(TRIM($A992),'3d EmployeeRoster'!$B:$B,0))</f>
        <v>Driver - ASL</v>
      </c>
    </row>
    <row r="993" spans="1:10" x14ac:dyDescent="0.25">
      <c r="A993" t="s">
        <v>3010</v>
      </c>
      <c r="B993" s="786" t="s">
        <v>5351</v>
      </c>
      <c r="C993" s="99" t="s">
        <v>1122</v>
      </c>
      <c r="D993" s="99" t="s">
        <v>33</v>
      </c>
      <c r="E993" t="s">
        <v>187</v>
      </c>
      <c r="F993" s="82" t="str">
        <f>IF(A993="","",IF(COUNTIF('4. IncomeStatement_12Mo_BDI'!$8:$8,$E993)&gt;0,"Y","N"))</f>
        <v>Y</v>
      </c>
      <c r="G993" s="82" t="str">
        <f>IF(A993="","",IFERROR(VLOOKUP(D993,'3. Lookup Tables'!M:O,3,0),"--"))</f>
        <v>DRIVER</v>
      </c>
      <c r="H993" s="82" t="str">
        <f>IF(A993="","",IFERROR(VLOOKUP(D993,'3. Lookup Tables'!M:O,2,0),"--"))</f>
        <v>ASL</v>
      </c>
      <c r="I993" s="82" t="str">
        <f>INDEX('3d EmployeeRoster'!$H:$H,MATCH(TRIM($A993),'3d EmployeeRoster'!$B:$B,0))</f>
        <v>Driver</v>
      </c>
      <c r="J993" s="82" t="str">
        <f>INDEX('3d EmployeeRoster'!$I:$I,MATCH(TRIM($A993),'3d EmployeeRoster'!$B:$B,0))</f>
        <v>Driver - ASL</v>
      </c>
    </row>
    <row r="994" spans="1:10" x14ac:dyDescent="0.25">
      <c r="A994" t="s">
        <v>3010</v>
      </c>
      <c r="B994" s="786" t="s">
        <v>5351</v>
      </c>
      <c r="C994" s="99" t="s">
        <v>1122</v>
      </c>
      <c r="D994" s="99" t="s">
        <v>33</v>
      </c>
      <c r="E994" t="s">
        <v>2600</v>
      </c>
      <c r="F994" s="82" t="str">
        <f>IF(A994="","",IF(COUNTIF('4. IncomeStatement_12Mo_BDI'!$8:$8,$E994)&gt;0,"Y","N"))</f>
        <v>Y</v>
      </c>
      <c r="G994" s="82" t="str">
        <f>IF(A994="","",IFERROR(VLOOKUP(D994,'3. Lookup Tables'!M:O,3,0),"--"))</f>
        <v>DRIVER</v>
      </c>
      <c r="H994" s="82" t="str">
        <f>IF(A994="","",IFERROR(VLOOKUP(D994,'3. Lookup Tables'!M:O,2,0),"--"))</f>
        <v>ASL</v>
      </c>
      <c r="I994" s="82" t="str">
        <f>INDEX('3d EmployeeRoster'!$H:$H,MATCH(TRIM($A994),'3d EmployeeRoster'!$B:$B,0))</f>
        <v>Driver</v>
      </c>
      <c r="J994" s="82" t="str">
        <f>INDEX('3d EmployeeRoster'!$I:$I,MATCH(TRIM($A994),'3d EmployeeRoster'!$B:$B,0))</f>
        <v>Driver - ASL</v>
      </c>
    </row>
    <row r="995" spans="1:10" x14ac:dyDescent="0.25">
      <c r="A995" t="s">
        <v>3010</v>
      </c>
      <c r="B995" s="786" t="s">
        <v>5351</v>
      </c>
      <c r="C995" s="99" t="s">
        <v>1122</v>
      </c>
      <c r="D995" s="99" t="s">
        <v>33</v>
      </c>
      <c r="E995" t="s">
        <v>2604</v>
      </c>
      <c r="F995" s="82" t="str">
        <f>IF(A995="","",IF(COUNTIF('4. IncomeStatement_12Mo_BDI'!$8:$8,$E995)&gt;0,"Y","N"))</f>
        <v>Y</v>
      </c>
      <c r="G995" s="82" t="str">
        <f>IF(A995="","",IFERROR(VLOOKUP(D995,'3. Lookup Tables'!M:O,3,0),"--"))</f>
        <v>DRIVER</v>
      </c>
      <c r="H995" s="82" t="str">
        <f>IF(A995="","",IFERROR(VLOOKUP(D995,'3. Lookup Tables'!M:O,2,0),"--"))</f>
        <v>ASL</v>
      </c>
      <c r="I995" s="82" t="str">
        <f>INDEX('3d EmployeeRoster'!$H:$H,MATCH(TRIM($A995),'3d EmployeeRoster'!$B:$B,0))</f>
        <v>Driver</v>
      </c>
      <c r="J995" s="82" t="str">
        <f>INDEX('3d EmployeeRoster'!$I:$I,MATCH(TRIM($A995),'3d EmployeeRoster'!$B:$B,0))</f>
        <v>Driver - ASL</v>
      </c>
    </row>
    <row r="996" spans="1:10" x14ac:dyDescent="0.25">
      <c r="A996" t="s">
        <v>3010</v>
      </c>
      <c r="B996" s="786" t="s">
        <v>5351</v>
      </c>
      <c r="C996" s="99" t="s">
        <v>1122</v>
      </c>
      <c r="D996" s="99" t="s">
        <v>33</v>
      </c>
      <c r="E996" t="s">
        <v>2608</v>
      </c>
      <c r="F996" s="82" t="str">
        <f>IF(A996="","",IF(COUNTIF('4. IncomeStatement_12Mo_BDI'!$8:$8,$E996)&gt;0,"Y","N"))</f>
        <v>Y</v>
      </c>
      <c r="G996" s="82" t="str">
        <f>IF(A996="","",IFERROR(VLOOKUP(D996,'3. Lookup Tables'!M:O,3,0),"--"))</f>
        <v>DRIVER</v>
      </c>
      <c r="H996" s="82" t="str">
        <f>IF(A996="","",IFERROR(VLOOKUP(D996,'3. Lookup Tables'!M:O,2,0),"--"))</f>
        <v>ASL</v>
      </c>
      <c r="I996" s="82" t="str">
        <f>INDEX('3d EmployeeRoster'!$H:$H,MATCH(TRIM($A996),'3d EmployeeRoster'!$B:$B,0))</f>
        <v>Driver</v>
      </c>
      <c r="J996" s="82" t="str">
        <f>INDEX('3d EmployeeRoster'!$I:$I,MATCH(TRIM($A996),'3d EmployeeRoster'!$B:$B,0))</f>
        <v>Driver - ASL</v>
      </c>
    </row>
    <row r="997" spans="1:10" x14ac:dyDescent="0.25">
      <c r="A997" t="s">
        <v>3011</v>
      </c>
      <c r="B997" s="786" t="s">
        <v>5351</v>
      </c>
      <c r="C997" s="99" t="s">
        <v>7</v>
      </c>
      <c r="D997" s="99" t="s">
        <v>221</v>
      </c>
      <c r="E997" t="s">
        <v>189</v>
      </c>
      <c r="F997" s="82" t="str">
        <f>IF(A997="","",IF(COUNTIF('4. IncomeStatement_12Mo_BDI'!$8:$8,$E997)&gt;0,"Y","N"))</f>
        <v>Y</v>
      </c>
      <c r="G997" s="82" t="str">
        <f>IF(A997="","",IFERROR(VLOOKUP(D997,'3. Lookup Tables'!M:O,3,0),"--"))</f>
        <v>ADMIN</v>
      </c>
      <c r="H997" s="82" t="str">
        <f>IF(A997="","",IFERROR(VLOOKUP(D997,'3. Lookup Tables'!M:O,2,0),"--"))</f>
        <v>Admin</v>
      </c>
      <c r="I997" s="82" t="str">
        <f>INDEX('3d EmployeeRoster'!$H:$H,MATCH(TRIM($A997),'3d EmployeeRoster'!$B:$B,0))</f>
        <v>Administration</v>
      </c>
      <c r="J997" s="82" t="str">
        <f>INDEX('3d EmployeeRoster'!$I:$I,MATCH(TRIM($A997),'3d EmployeeRoster'!$B:$B,0))</f>
        <v>Pricing Manager</v>
      </c>
    </row>
    <row r="998" spans="1:10" x14ac:dyDescent="0.25">
      <c r="A998" t="s">
        <v>3011</v>
      </c>
      <c r="B998" s="786" t="s">
        <v>5351</v>
      </c>
      <c r="C998" s="99" t="s">
        <v>7</v>
      </c>
      <c r="D998" s="99" t="s">
        <v>221</v>
      </c>
      <c r="E998" t="s">
        <v>2608</v>
      </c>
      <c r="F998" s="82" t="str">
        <f>IF(A998="","",IF(COUNTIF('4. IncomeStatement_12Mo_BDI'!$8:$8,$E998)&gt;0,"Y","N"))</f>
        <v>Y</v>
      </c>
      <c r="G998" s="82" t="str">
        <f>IF(A998="","",IFERROR(VLOOKUP(D998,'3. Lookup Tables'!M:O,3,0),"--"))</f>
        <v>ADMIN</v>
      </c>
      <c r="H998" s="82" t="str">
        <f>IF(A998="","",IFERROR(VLOOKUP(D998,'3. Lookup Tables'!M:O,2,0),"--"))</f>
        <v>Admin</v>
      </c>
      <c r="I998" s="82" t="str">
        <f>INDEX('3d EmployeeRoster'!$H:$H,MATCH(TRIM($A998),'3d EmployeeRoster'!$B:$B,0))</f>
        <v>Administration</v>
      </c>
      <c r="J998" s="82" t="str">
        <f>INDEX('3d EmployeeRoster'!$I:$I,MATCH(TRIM($A998),'3d EmployeeRoster'!$B:$B,0))</f>
        <v>Pricing Manager</v>
      </c>
    </row>
    <row r="999" spans="1:10" x14ac:dyDescent="0.25">
      <c r="A999" t="s">
        <v>3012</v>
      </c>
      <c r="B999" s="786" t="s">
        <v>5351</v>
      </c>
      <c r="C999" s="99" t="s">
        <v>8</v>
      </c>
      <c r="D999" s="99" t="s">
        <v>92</v>
      </c>
      <c r="E999" t="s">
        <v>194</v>
      </c>
      <c r="F999" s="82" t="str">
        <f>IF(A999="","",IF(COUNTIF('4. IncomeStatement_12Mo_BDI'!$8:$8,$E999)&gt;0,"Y","N"))</f>
        <v>N</v>
      </c>
      <c r="G999" s="82" t="str">
        <f>IF(A999="","",IFERROR(VLOOKUP(D999,'3. Lookup Tables'!M:O,3,0),"--"))</f>
        <v>DRIVER</v>
      </c>
      <c r="H999" s="82" t="str">
        <f>IF(A999="","",IFERROR(VLOOKUP(D999,'3. Lookup Tables'!M:O,2,0),"--"))</f>
        <v>REL</v>
      </c>
      <c r="I999" s="82" t="str">
        <f>INDEX('3d EmployeeRoster'!$H:$H,MATCH(TRIM($A999),'3d EmployeeRoster'!$B:$B,0))</f>
        <v>Driver</v>
      </c>
      <c r="J999" s="82" t="str">
        <f>INDEX('3d EmployeeRoster'!$I:$I,MATCH(TRIM($A999),'3d EmployeeRoster'!$B:$B,0))</f>
        <v>Driver - ASL</v>
      </c>
    </row>
    <row r="1000" spans="1:10" x14ac:dyDescent="0.25">
      <c r="A1000" t="s">
        <v>3012</v>
      </c>
      <c r="B1000" s="786" t="s">
        <v>5351</v>
      </c>
      <c r="C1000" s="99" t="s">
        <v>8</v>
      </c>
      <c r="D1000" s="99" t="s">
        <v>92</v>
      </c>
      <c r="E1000" t="s">
        <v>196</v>
      </c>
      <c r="F1000" s="82" t="str">
        <f>IF(A1000="","",IF(COUNTIF('4. IncomeStatement_12Mo_BDI'!$8:$8,$E1000)&gt;0,"Y","N"))</f>
        <v>N</v>
      </c>
      <c r="G1000" s="82" t="str">
        <f>IF(A1000="","",IFERROR(VLOOKUP(D1000,'3. Lookup Tables'!M:O,3,0),"--"))</f>
        <v>DRIVER</v>
      </c>
      <c r="H1000" s="82" t="str">
        <f>IF(A1000="","",IFERROR(VLOOKUP(D1000,'3. Lookup Tables'!M:O,2,0),"--"))</f>
        <v>REL</v>
      </c>
      <c r="I1000" s="82" t="str">
        <f>INDEX('3d EmployeeRoster'!$H:$H,MATCH(TRIM($A1000),'3d EmployeeRoster'!$B:$B,0))</f>
        <v>Driver</v>
      </c>
      <c r="J1000" s="82" t="str">
        <f>INDEX('3d EmployeeRoster'!$I:$I,MATCH(TRIM($A1000),'3d EmployeeRoster'!$B:$B,0))</f>
        <v>Driver - ASL</v>
      </c>
    </row>
    <row r="1001" spans="1:10" x14ac:dyDescent="0.25">
      <c r="A1001" t="s">
        <v>3012</v>
      </c>
      <c r="B1001" s="786" t="s">
        <v>5351</v>
      </c>
      <c r="C1001" s="99" t="s">
        <v>8</v>
      </c>
      <c r="D1001" s="99" t="s">
        <v>92</v>
      </c>
      <c r="E1001" t="s">
        <v>187</v>
      </c>
      <c r="F1001" s="82" t="str">
        <f>IF(A1001="","",IF(COUNTIF('4. IncomeStatement_12Mo_BDI'!$8:$8,$E1001)&gt;0,"Y","N"))</f>
        <v>Y</v>
      </c>
      <c r="G1001" s="82" t="str">
        <f>IF(A1001="","",IFERROR(VLOOKUP(D1001,'3. Lookup Tables'!M:O,3,0),"--"))</f>
        <v>DRIVER</v>
      </c>
      <c r="H1001" s="82" t="str">
        <f>IF(A1001="","",IFERROR(VLOOKUP(D1001,'3. Lookup Tables'!M:O,2,0),"--"))</f>
        <v>REL</v>
      </c>
      <c r="I1001" s="82" t="str">
        <f>INDEX('3d EmployeeRoster'!$H:$H,MATCH(TRIM($A1001),'3d EmployeeRoster'!$B:$B,0))</f>
        <v>Driver</v>
      </c>
      <c r="J1001" s="82" t="str">
        <f>INDEX('3d EmployeeRoster'!$I:$I,MATCH(TRIM($A1001),'3d EmployeeRoster'!$B:$B,0))</f>
        <v>Driver - ASL</v>
      </c>
    </row>
    <row r="1002" spans="1:10" x14ac:dyDescent="0.25">
      <c r="A1002" t="s">
        <v>3012</v>
      </c>
      <c r="B1002" s="786" t="s">
        <v>5351</v>
      </c>
      <c r="C1002" s="99" t="s">
        <v>8</v>
      </c>
      <c r="D1002" s="99" t="s">
        <v>92</v>
      </c>
      <c r="E1002" t="s">
        <v>189</v>
      </c>
      <c r="F1002" s="82" t="str">
        <f>IF(A1002="","",IF(COUNTIF('4. IncomeStatement_12Mo_BDI'!$8:$8,$E1002)&gt;0,"Y","N"))</f>
        <v>Y</v>
      </c>
      <c r="G1002" s="82" t="str">
        <f>IF(A1002="","",IFERROR(VLOOKUP(D1002,'3. Lookup Tables'!M:O,3,0),"--"))</f>
        <v>DRIVER</v>
      </c>
      <c r="H1002" s="82" t="str">
        <f>IF(A1002="","",IFERROR(VLOOKUP(D1002,'3. Lookup Tables'!M:O,2,0),"--"))</f>
        <v>REL</v>
      </c>
      <c r="I1002" s="82" t="str">
        <f>INDEX('3d EmployeeRoster'!$H:$H,MATCH(TRIM($A1002),'3d EmployeeRoster'!$B:$B,0))</f>
        <v>Driver</v>
      </c>
      <c r="J1002" s="82" t="str">
        <f>INDEX('3d EmployeeRoster'!$I:$I,MATCH(TRIM($A1002),'3d EmployeeRoster'!$B:$B,0))</f>
        <v>Driver - ASL</v>
      </c>
    </row>
    <row r="1003" spans="1:10" x14ac:dyDescent="0.25">
      <c r="A1003" t="s">
        <v>3012</v>
      </c>
      <c r="B1003" s="786" t="s">
        <v>5351</v>
      </c>
      <c r="C1003" s="99" t="s">
        <v>8</v>
      </c>
      <c r="D1003" s="99" t="s">
        <v>92</v>
      </c>
      <c r="E1003" t="s">
        <v>2608</v>
      </c>
      <c r="F1003" s="82" t="str">
        <f>IF(A1003="","",IF(COUNTIF('4. IncomeStatement_12Mo_BDI'!$8:$8,$E1003)&gt;0,"Y","N"))</f>
        <v>Y</v>
      </c>
      <c r="G1003" s="82" t="str">
        <f>IF(A1003="","",IFERROR(VLOOKUP(D1003,'3. Lookup Tables'!M:O,3,0),"--"))</f>
        <v>DRIVER</v>
      </c>
      <c r="H1003" s="82" t="str">
        <f>IF(A1003="","",IFERROR(VLOOKUP(D1003,'3. Lookup Tables'!M:O,2,0),"--"))</f>
        <v>REL</v>
      </c>
      <c r="I1003" s="82" t="str">
        <f>INDEX('3d EmployeeRoster'!$H:$H,MATCH(TRIM($A1003),'3d EmployeeRoster'!$B:$B,0))</f>
        <v>Driver</v>
      </c>
      <c r="J1003" s="82" t="str">
        <f>INDEX('3d EmployeeRoster'!$I:$I,MATCH(TRIM($A1003),'3d EmployeeRoster'!$B:$B,0))</f>
        <v>Driver - ASL</v>
      </c>
    </row>
    <row r="1004" spans="1:10" x14ac:dyDescent="0.25">
      <c r="A1004" t="s">
        <v>3013</v>
      </c>
      <c r="B1004" s="786" t="s">
        <v>5351</v>
      </c>
      <c r="C1004" s="99" t="s">
        <v>8</v>
      </c>
      <c r="D1004" s="99" t="s">
        <v>95</v>
      </c>
      <c r="E1004" t="s">
        <v>194</v>
      </c>
      <c r="F1004" s="82" t="str">
        <f>IF(A1004="","",IF(COUNTIF('4. IncomeStatement_12Mo_BDI'!$8:$8,$E1004)&gt;0,"Y","N"))</f>
        <v>N</v>
      </c>
      <c r="G1004" s="82" t="str">
        <f>IF(A1004="","",IFERROR(VLOOKUP(D1004,'3. Lookup Tables'!M:O,3,0),"--"))</f>
        <v>CSR</v>
      </c>
      <c r="H1004" s="82" t="str">
        <f>IF(A1004="","",IFERROR(VLOOKUP(D1004,'3. Lookup Tables'!M:O,2,0),"--"))</f>
        <v>CSR</v>
      </c>
      <c r="I1004" s="82" t="str">
        <f>INDEX('3d EmployeeRoster'!$H:$H,MATCH(TRIM($A1004),'3d EmployeeRoster'!$B:$B,0))</f>
        <v>Customer Service</v>
      </c>
      <c r="J1004" s="82" t="str">
        <f>INDEX('3d EmployeeRoster'!$I:$I,MATCH(TRIM($A1004),'3d EmployeeRoster'!$B:$B,0))</f>
        <v>CSR</v>
      </c>
    </row>
    <row r="1005" spans="1:10" x14ac:dyDescent="0.25">
      <c r="A1005" t="s">
        <v>3013</v>
      </c>
      <c r="B1005" s="786" t="s">
        <v>5351</v>
      </c>
      <c r="C1005" s="99" t="s">
        <v>8</v>
      </c>
      <c r="D1005" s="99" t="s">
        <v>95</v>
      </c>
      <c r="E1005" t="s">
        <v>196</v>
      </c>
      <c r="F1005" s="82" t="str">
        <f>IF(A1005="","",IF(COUNTIF('4. IncomeStatement_12Mo_BDI'!$8:$8,$E1005)&gt;0,"Y","N"))</f>
        <v>N</v>
      </c>
      <c r="G1005" s="82" t="str">
        <f>IF(A1005="","",IFERROR(VLOOKUP(D1005,'3. Lookup Tables'!M:O,3,0),"--"))</f>
        <v>CSR</v>
      </c>
      <c r="H1005" s="82" t="str">
        <f>IF(A1005="","",IFERROR(VLOOKUP(D1005,'3. Lookup Tables'!M:O,2,0),"--"))</f>
        <v>CSR</v>
      </c>
      <c r="I1005" s="82" t="str">
        <f>INDEX('3d EmployeeRoster'!$H:$H,MATCH(TRIM($A1005),'3d EmployeeRoster'!$B:$B,0))</f>
        <v>Customer Service</v>
      </c>
      <c r="J1005" s="82" t="str">
        <f>INDEX('3d EmployeeRoster'!$I:$I,MATCH(TRIM($A1005),'3d EmployeeRoster'!$B:$B,0))</f>
        <v>CSR</v>
      </c>
    </row>
    <row r="1006" spans="1:10" x14ac:dyDescent="0.25">
      <c r="A1006" t="s">
        <v>3013</v>
      </c>
      <c r="B1006" s="786" t="s">
        <v>5351</v>
      </c>
      <c r="C1006" s="99" t="s">
        <v>8</v>
      </c>
      <c r="D1006" s="99" t="s">
        <v>95</v>
      </c>
      <c r="E1006" t="s">
        <v>192</v>
      </c>
      <c r="F1006" s="82" t="str">
        <f>IF(A1006="","",IF(COUNTIF('4. IncomeStatement_12Mo_BDI'!$8:$8,$E1006)&gt;0,"Y","N"))</f>
        <v>Y</v>
      </c>
      <c r="G1006" s="82" t="str">
        <f>IF(A1006="","",IFERROR(VLOOKUP(D1006,'3. Lookup Tables'!M:O,3,0),"--"))</f>
        <v>CSR</v>
      </c>
      <c r="H1006" s="82" t="str">
        <f>IF(A1006="","",IFERROR(VLOOKUP(D1006,'3. Lookup Tables'!M:O,2,0),"--"))</f>
        <v>CSR</v>
      </c>
      <c r="I1006" s="82" t="str">
        <f>INDEX('3d EmployeeRoster'!$H:$H,MATCH(TRIM($A1006),'3d EmployeeRoster'!$B:$B,0))</f>
        <v>Customer Service</v>
      </c>
      <c r="J1006" s="82" t="str">
        <f>INDEX('3d EmployeeRoster'!$I:$I,MATCH(TRIM($A1006),'3d EmployeeRoster'!$B:$B,0))</f>
        <v>CSR</v>
      </c>
    </row>
    <row r="1007" spans="1:10" x14ac:dyDescent="0.25">
      <c r="A1007" t="s">
        <v>3013</v>
      </c>
      <c r="B1007" s="786" t="s">
        <v>5351</v>
      </c>
      <c r="C1007" s="99" t="s">
        <v>8</v>
      </c>
      <c r="D1007" s="99" t="s">
        <v>95</v>
      </c>
      <c r="E1007" t="s">
        <v>2602</v>
      </c>
      <c r="F1007" s="82" t="str">
        <f>IF(A1007="","",IF(COUNTIF('4. IncomeStatement_12Mo_BDI'!$8:$8,$E1007)&gt;0,"Y","N"))</f>
        <v>Y</v>
      </c>
      <c r="G1007" s="82" t="str">
        <f>IF(A1007="","",IFERROR(VLOOKUP(D1007,'3. Lookup Tables'!M:O,3,0),"--"))</f>
        <v>CSR</v>
      </c>
      <c r="H1007" s="82" t="str">
        <f>IF(A1007="","",IFERROR(VLOOKUP(D1007,'3. Lookup Tables'!M:O,2,0),"--"))</f>
        <v>CSR</v>
      </c>
      <c r="I1007" s="82" t="str">
        <f>INDEX('3d EmployeeRoster'!$H:$H,MATCH(TRIM($A1007),'3d EmployeeRoster'!$B:$B,0))</f>
        <v>Customer Service</v>
      </c>
      <c r="J1007" s="82" t="str">
        <f>INDEX('3d EmployeeRoster'!$I:$I,MATCH(TRIM($A1007),'3d EmployeeRoster'!$B:$B,0))</f>
        <v>CSR</v>
      </c>
    </row>
    <row r="1008" spans="1:10" x14ac:dyDescent="0.25">
      <c r="A1008" t="s">
        <v>3013</v>
      </c>
      <c r="B1008" s="786" t="s">
        <v>5351</v>
      </c>
      <c r="C1008" s="99" t="s">
        <v>8</v>
      </c>
      <c r="D1008" s="99" t="s">
        <v>95</v>
      </c>
      <c r="E1008" t="s">
        <v>2600</v>
      </c>
      <c r="F1008" s="82" t="str">
        <f>IF(A1008="","",IF(COUNTIF('4. IncomeStatement_12Mo_BDI'!$8:$8,$E1008)&gt;0,"Y","N"))</f>
        <v>Y</v>
      </c>
      <c r="G1008" s="82" t="str">
        <f>IF(A1008="","",IFERROR(VLOOKUP(D1008,'3. Lookup Tables'!M:O,3,0),"--"))</f>
        <v>CSR</v>
      </c>
      <c r="H1008" s="82" t="str">
        <f>IF(A1008="","",IFERROR(VLOOKUP(D1008,'3. Lookup Tables'!M:O,2,0),"--"))</f>
        <v>CSR</v>
      </c>
      <c r="I1008" s="82" t="str">
        <f>INDEX('3d EmployeeRoster'!$H:$H,MATCH(TRIM($A1008),'3d EmployeeRoster'!$B:$B,0))</f>
        <v>Customer Service</v>
      </c>
      <c r="J1008" s="82" t="str">
        <f>INDEX('3d EmployeeRoster'!$I:$I,MATCH(TRIM($A1008),'3d EmployeeRoster'!$B:$B,0))</f>
        <v>CSR</v>
      </c>
    </row>
    <row r="1009" spans="1:10" x14ac:dyDescent="0.25">
      <c r="A1009" t="s">
        <v>3013</v>
      </c>
      <c r="B1009" s="786" t="s">
        <v>5351</v>
      </c>
      <c r="C1009" s="99" t="s">
        <v>8</v>
      </c>
      <c r="D1009" s="99" t="s">
        <v>95</v>
      </c>
      <c r="E1009" t="s">
        <v>2604</v>
      </c>
      <c r="F1009" s="82" t="str">
        <f>IF(A1009="","",IF(COUNTIF('4. IncomeStatement_12Mo_BDI'!$8:$8,$E1009)&gt;0,"Y","N"))</f>
        <v>Y</v>
      </c>
      <c r="G1009" s="82" t="str">
        <f>IF(A1009="","",IFERROR(VLOOKUP(D1009,'3. Lookup Tables'!M:O,3,0),"--"))</f>
        <v>CSR</v>
      </c>
      <c r="H1009" s="82" t="str">
        <f>IF(A1009="","",IFERROR(VLOOKUP(D1009,'3. Lookup Tables'!M:O,2,0),"--"))</f>
        <v>CSR</v>
      </c>
      <c r="I1009" s="82" t="str">
        <f>INDEX('3d EmployeeRoster'!$H:$H,MATCH(TRIM($A1009),'3d EmployeeRoster'!$B:$B,0))</f>
        <v>Customer Service</v>
      </c>
      <c r="J1009" s="82" t="str">
        <f>INDEX('3d EmployeeRoster'!$I:$I,MATCH(TRIM($A1009),'3d EmployeeRoster'!$B:$B,0))</f>
        <v>CSR</v>
      </c>
    </row>
    <row r="1010" spans="1:10" x14ac:dyDescent="0.25">
      <c r="A1010" t="s">
        <v>3001</v>
      </c>
      <c r="B1010" s="786" t="s">
        <v>5351</v>
      </c>
      <c r="C1010" s="99" t="s">
        <v>7</v>
      </c>
      <c r="D1010" s="99" t="s">
        <v>50</v>
      </c>
      <c r="E1010" t="s">
        <v>187</v>
      </c>
      <c r="F1010" s="82" t="str">
        <f>IF(A1010="","",IF(COUNTIF('4. IncomeStatement_12Mo_BDI'!$8:$8,$E1010)&gt;0,"Y","N"))</f>
        <v>Y</v>
      </c>
      <c r="G1010" s="82" t="str">
        <f>IF(A1010="","",IFERROR(VLOOKUP(D1010,'3. Lookup Tables'!M:O,3,0),"--"))</f>
        <v>DRIVER</v>
      </c>
      <c r="H1010" s="82" t="str">
        <f>IF(A1010="","",IFERROR(VLOOKUP(D1010,'3. Lookup Tables'!M:O,2,0),"--"))</f>
        <v>DEL</v>
      </c>
      <c r="I1010" s="82" t="str">
        <f>INDEX('3d EmployeeRoster'!$H:$H,MATCH(TRIM($A1010),'3d EmployeeRoster'!$B:$B,0))</f>
        <v>Driver</v>
      </c>
      <c r="J1010" s="82" t="str">
        <f>INDEX('3d EmployeeRoster'!$I:$I,MATCH(TRIM($A1010),'3d EmployeeRoster'!$B:$B,0))</f>
        <v>Driver - FEL</v>
      </c>
    </row>
    <row r="1011" spans="1:10" x14ac:dyDescent="0.25">
      <c r="A1011" t="s">
        <v>3016</v>
      </c>
      <c r="B1011" s="786" t="s">
        <v>5351</v>
      </c>
      <c r="C1011" s="99" t="s">
        <v>1276</v>
      </c>
      <c r="D1011" s="99" t="s">
        <v>88</v>
      </c>
      <c r="E1011" t="s">
        <v>187</v>
      </c>
      <c r="F1011" s="82" t="str">
        <f>IF(A1011="","",IF(COUNTIF('4. IncomeStatement_12Mo_BDI'!$8:$8,$E1011)&gt;0,"Y","N"))</f>
        <v>Y</v>
      </c>
      <c r="G1011" s="82" t="str">
        <f>IF(A1011="","",IFERROR(VLOOKUP(D1011,'3. Lookup Tables'!M:O,3,0),"--"))</f>
        <v>DRIVER</v>
      </c>
      <c r="H1011" s="82" t="str">
        <f>IF(A1011="","",IFERROR(VLOOKUP(D1011,'3. Lookup Tables'!M:O,2,0),"--"))</f>
        <v>FEL</v>
      </c>
      <c r="I1011" s="82" t="str">
        <f>INDEX('3d EmployeeRoster'!$H:$H,MATCH(TRIM($A1011),'3d EmployeeRoster'!$B:$B,0))</f>
        <v>Driver</v>
      </c>
      <c r="J1011" s="82" t="str">
        <f>INDEX('3d EmployeeRoster'!$I:$I,MATCH(TRIM($A1011),'3d EmployeeRoster'!$B:$B,0))</f>
        <v>Driver - FEL</v>
      </c>
    </row>
    <row r="1012" spans="1:10" x14ac:dyDescent="0.25">
      <c r="A1012" t="s">
        <v>3015</v>
      </c>
      <c r="B1012" s="786" t="s">
        <v>5351</v>
      </c>
      <c r="C1012" s="99" t="s">
        <v>7</v>
      </c>
      <c r="D1012" s="99" t="s">
        <v>35</v>
      </c>
      <c r="E1012" t="s">
        <v>187</v>
      </c>
      <c r="F1012" s="82" t="str">
        <f>IF(A1012="","",IF(COUNTIF('4. IncomeStatement_12Mo_BDI'!$8:$8,$E1012)&gt;0,"Y","N"))</f>
        <v>Y</v>
      </c>
      <c r="G1012" s="82" t="str">
        <f>IF(A1012="","",IFERROR(VLOOKUP(D1012,'3. Lookup Tables'!M:O,3,0),"--"))</f>
        <v>DRIVER</v>
      </c>
      <c r="H1012" s="82" t="str">
        <f>IF(A1012="","",IFERROR(VLOOKUP(D1012,'3. Lookup Tables'!M:O,2,0),"--"))</f>
        <v>ROL</v>
      </c>
      <c r="I1012" s="82" t="str">
        <f>INDEX('3d EmployeeRoster'!$H:$H,MATCH(TRIM($A1012),'3d EmployeeRoster'!$B:$B,0))</f>
        <v>Driver</v>
      </c>
      <c r="J1012" s="82" t="str">
        <f>INDEX('3d EmployeeRoster'!$I:$I,MATCH(TRIM($A1012),'3d EmployeeRoster'!$B:$B,0))</f>
        <v>Driver - ROL</v>
      </c>
    </row>
    <row r="1013" spans="1:10" x14ac:dyDescent="0.25">
      <c r="A1013" t="s">
        <v>3020</v>
      </c>
      <c r="B1013" s="786" t="s">
        <v>5351</v>
      </c>
      <c r="C1013" s="99" t="s">
        <v>7</v>
      </c>
      <c r="D1013" s="99" t="s">
        <v>35</v>
      </c>
      <c r="E1013" t="s">
        <v>187</v>
      </c>
      <c r="F1013" s="82" t="str">
        <f>IF(A1013="","",IF(COUNTIF('4. IncomeStatement_12Mo_BDI'!$8:$8,$E1013)&gt;0,"Y","N"))</f>
        <v>Y</v>
      </c>
      <c r="G1013" s="82" t="str">
        <f>IF(A1013="","",IFERROR(VLOOKUP(D1013,'3. Lookup Tables'!M:O,3,0),"--"))</f>
        <v>DRIVER</v>
      </c>
      <c r="H1013" s="82" t="str">
        <f>IF(A1013="","",IFERROR(VLOOKUP(D1013,'3. Lookup Tables'!M:O,2,0),"--"))</f>
        <v>ROL</v>
      </c>
      <c r="I1013" s="82" t="str">
        <f>INDEX('3d EmployeeRoster'!$H:$H,MATCH(TRIM($A1013),'3d EmployeeRoster'!$B:$B,0))</f>
        <v>Driver</v>
      </c>
      <c r="J1013" s="82" t="str">
        <f>INDEX('3d EmployeeRoster'!$I:$I,MATCH(TRIM($A1013),'3d EmployeeRoster'!$B:$B,0))</f>
        <v>Driver - ROL</v>
      </c>
    </row>
    <row r="1014" spans="1:10" x14ac:dyDescent="0.25">
      <c r="A1014" t="s">
        <v>3051</v>
      </c>
      <c r="B1014" s="786" t="s">
        <v>5351</v>
      </c>
      <c r="C1014" s="99" t="s">
        <v>7</v>
      </c>
      <c r="D1014" s="99" t="s">
        <v>33</v>
      </c>
      <c r="E1014" t="s">
        <v>187</v>
      </c>
      <c r="F1014" s="82" t="str">
        <f>IF(A1014="","",IF(COUNTIF('4. IncomeStatement_12Mo_BDI'!$8:$8,$E1014)&gt;0,"Y","N"))</f>
        <v>Y</v>
      </c>
      <c r="G1014" s="82" t="str">
        <f>IF(A1014="","",IFERROR(VLOOKUP(D1014,'3. Lookup Tables'!M:O,3,0),"--"))</f>
        <v>DRIVER</v>
      </c>
      <c r="H1014" s="82" t="str">
        <f>IF(A1014="","",IFERROR(VLOOKUP(D1014,'3. Lookup Tables'!M:O,2,0),"--"))</f>
        <v>ASL</v>
      </c>
      <c r="I1014" s="82" t="str">
        <f>INDEX('3d EmployeeRoster'!$H:$H,MATCH(TRIM($A1014),'3d EmployeeRoster'!$B:$B,0))</f>
        <v>Driver</v>
      </c>
      <c r="J1014" s="82" t="str">
        <f>INDEX('3d EmployeeRoster'!$I:$I,MATCH(TRIM($A1014),'3d EmployeeRoster'!$B:$B,0))</f>
        <v>Driver - ASL</v>
      </c>
    </row>
    <row r="1015" spans="1:10" x14ac:dyDescent="0.25">
      <c r="A1015" t="s">
        <v>3057</v>
      </c>
      <c r="B1015" s="786" t="s">
        <v>5351</v>
      </c>
      <c r="C1015" s="99" t="s">
        <v>1251</v>
      </c>
      <c r="D1015" s="99" t="s">
        <v>1252</v>
      </c>
      <c r="E1015" t="s">
        <v>187</v>
      </c>
      <c r="F1015" s="82" t="str">
        <f>IF(A1015="","",IF(COUNTIF('4. IncomeStatement_12Mo_BDI'!$8:$8,$E1015)&gt;0,"Y","N"))</f>
        <v>Y</v>
      </c>
      <c r="G1015" s="82" t="str">
        <f>IF(A1015="","",IFERROR(VLOOKUP(D1015,'3. Lookup Tables'!M:O,3,0),"--"))</f>
        <v>DRIVER</v>
      </c>
      <c r="H1015" s="82" t="str">
        <f>IF(A1015="","",IFERROR(VLOOKUP(D1015,'3. Lookup Tables'!M:O,2,0),"--"))</f>
        <v>Septic</v>
      </c>
      <c r="I1015" s="82" t="str">
        <f>INDEX('3d EmployeeRoster'!$H:$H,MATCH(TRIM($A1015),'3d EmployeeRoster'!$B:$B,0))</f>
        <v>Driver</v>
      </c>
      <c r="J1015" s="82" t="str">
        <f>INDEX('3d EmployeeRoster'!$I:$I,MATCH(TRIM($A1015),'3d EmployeeRoster'!$B:$B,0))</f>
        <v>SEPTIC DRIVER</v>
      </c>
    </row>
    <row r="1016" spans="1:10" x14ac:dyDescent="0.25">
      <c r="A1016" t="s">
        <v>2959</v>
      </c>
      <c r="B1016" s="786" t="s">
        <v>5351</v>
      </c>
      <c r="C1016" s="99" t="s">
        <v>7</v>
      </c>
      <c r="D1016" s="99" t="s">
        <v>95</v>
      </c>
      <c r="E1016" t="s">
        <v>187</v>
      </c>
      <c r="F1016" s="82" t="str">
        <f>IF(A1016="","",IF(COUNTIF('4. IncomeStatement_12Mo_BDI'!$8:$8,$E1016)&gt;0,"Y","N"))</f>
        <v>Y</v>
      </c>
      <c r="G1016" s="82" t="str">
        <f>IF(A1016="","",IFERROR(VLOOKUP(D1016,'3. Lookup Tables'!M:O,3,0),"--"))</f>
        <v>CSR</v>
      </c>
      <c r="H1016" s="82" t="str">
        <f>IF(A1016="","",IFERROR(VLOOKUP(D1016,'3. Lookup Tables'!M:O,2,0),"--"))</f>
        <v>CSR</v>
      </c>
      <c r="I1016" s="82" t="str">
        <f>INDEX('3d EmployeeRoster'!$H:$H,MATCH(TRIM($A1016),'3d EmployeeRoster'!$B:$B,0))</f>
        <v>Customer Service</v>
      </c>
      <c r="J1016" s="82" t="str">
        <f>INDEX('3d EmployeeRoster'!$I:$I,MATCH(TRIM($A1016),'3d EmployeeRoster'!$B:$B,0))</f>
        <v>CSR</v>
      </c>
    </row>
    <row r="1017" spans="1:10" x14ac:dyDescent="0.25">
      <c r="A1017" t="s">
        <v>3018</v>
      </c>
      <c r="B1017" s="786" t="s">
        <v>5351</v>
      </c>
      <c r="C1017" s="99" t="s">
        <v>7</v>
      </c>
      <c r="D1017" s="99" t="s">
        <v>35</v>
      </c>
      <c r="E1017" t="s">
        <v>193</v>
      </c>
      <c r="F1017" s="82" t="str">
        <f>IF(A1017="","",IF(COUNTIF('4. IncomeStatement_12Mo_BDI'!$8:$8,$E1017)&gt;0,"Y","N"))</f>
        <v>N</v>
      </c>
      <c r="G1017" s="82" t="str">
        <f>IF(A1017="","",IFERROR(VLOOKUP(D1017,'3. Lookup Tables'!M:O,3,0),"--"))</f>
        <v>DRIVER</v>
      </c>
      <c r="H1017" s="82" t="str">
        <f>IF(A1017="","",IFERROR(VLOOKUP(D1017,'3. Lookup Tables'!M:O,2,0),"--"))</f>
        <v>ROL</v>
      </c>
      <c r="I1017" s="82" t="str">
        <f>INDEX('3d EmployeeRoster'!$H:$H,MATCH(TRIM($A1017),'3d EmployeeRoster'!$B:$B,0))</f>
        <v>Driver</v>
      </c>
      <c r="J1017" s="82" t="str">
        <f>INDEX('3d EmployeeRoster'!$I:$I,MATCH(TRIM($A1017),'3d EmployeeRoster'!$B:$B,0))</f>
        <v>Driver - ROL</v>
      </c>
    </row>
    <row r="1018" spans="1:10" x14ac:dyDescent="0.25">
      <c r="A1018" t="s">
        <v>3018</v>
      </c>
      <c r="B1018" s="786" t="s">
        <v>5351</v>
      </c>
      <c r="C1018" s="99" t="s">
        <v>7</v>
      </c>
      <c r="D1018" s="99" t="s">
        <v>35</v>
      </c>
      <c r="E1018" t="s">
        <v>198</v>
      </c>
      <c r="F1018" s="82" t="str">
        <f>IF(A1018="","",IF(COUNTIF('4. IncomeStatement_12Mo_BDI'!$8:$8,$E1018)&gt;0,"Y","N"))</f>
        <v>N</v>
      </c>
      <c r="G1018" s="82" t="str">
        <f>IF(A1018="","",IFERROR(VLOOKUP(D1018,'3. Lookup Tables'!M:O,3,0),"--"))</f>
        <v>DRIVER</v>
      </c>
      <c r="H1018" s="82" t="str">
        <f>IF(A1018="","",IFERROR(VLOOKUP(D1018,'3. Lookup Tables'!M:O,2,0),"--"))</f>
        <v>ROL</v>
      </c>
      <c r="I1018" s="82" t="str">
        <f>INDEX('3d EmployeeRoster'!$H:$H,MATCH(TRIM($A1018),'3d EmployeeRoster'!$B:$B,0))</f>
        <v>Driver</v>
      </c>
      <c r="J1018" s="82" t="str">
        <f>INDEX('3d EmployeeRoster'!$I:$I,MATCH(TRIM($A1018),'3d EmployeeRoster'!$B:$B,0))</f>
        <v>Driver - ROL</v>
      </c>
    </row>
    <row r="1019" spans="1:10" x14ac:dyDescent="0.25">
      <c r="A1019" t="s">
        <v>3018</v>
      </c>
      <c r="B1019" s="786" t="s">
        <v>5351</v>
      </c>
      <c r="C1019" s="99" t="s">
        <v>7</v>
      </c>
      <c r="D1019" s="99" t="s">
        <v>35</v>
      </c>
      <c r="E1019" t="s">
        <v>190</v>
      </c>
      <c r="F1019" s="82" t="str">
        <f>IF(A1019="","",IF(COUNTIF('4. IncomeStatement_12Mo_BDI'!$8:$8,$E1019)&gt;0,"Y","N"))</f>
        <v>Y</v>
      </c>
      <c r="G1019" s="82" t="str">
        <f>IF(A1019="","",IFERROR(VLOOKUP(D1019,'3. Lookup Tables'!M:O,3,0),"--"))</f>
        <v>DRIVER</v>
      </c>
      <c r="H1019" s="82" t="str">
        <f>IF(A1019="","",IFERROR(VLOOKUP(D1019,'3. Lookup Tables'!M:O,2,0),"--"))</f>
        <v>ROL</v>
      </c>
      <c r="I1019" s="82" t="str">
        <f>INDEX('3d EmployeeRoster'!$H:$H,MATCH(TRIM($A1019),'3d EmployeeRoster'!$B:$B,0))</f>
        <v>Driver</v>
      </c>
      <c r="J1019" s="82" t="str">
        <f>INDEX('3d EmployeeRoster'!$I:$I,MATCH(TRIM($A1019),'3d EmployeeRoster'!$B:$B,0))</f>
        <v>Driver - ROL</v>
      </c>
    </row>
    <row r="1020" spans="1:10" x14ac:dyDescent="0.25">
      <c r="A1020" t="s">
        <v>3018</v>
      </c>
      <c r="B1020" s="786" t="s">
        <v>5351</v>
      </c>
      <c r="C1020" s="99" t="s">
        <v>7</v>
      </c>
      <c r="D1020" s="99" t="s">
        <v>35</v>
      </c>
      <c r="E1020" t="s">
        <v>188</v>
      </c>
      <c r="F1020" s="82" t="str">
        <f>IF(A1020="","",IF(COUNTIF('4. IncomeStatement_12Mo_BDI'!$8:$8,$E1020)&gt;0,"Y","N"))</f>
        <v>Y</v>
      </c>
      <c r="G1020" s="82" t="str">
        <f>IF(A1020="","",IFERROR(VLOOKUP(D1020,'3. Lookup Tables'!M:O,3,0),"--"))</f>
        <v>DRIVER</v>
      </c>
      <c r="H1020" s="82" t="str">
        <f>IF(A1020="","",IFERROR(VLOOKUP(D1020,'3. Lookup Tables'!M:O,2,0),"--"))</f>
        <v>ROL</v>
      </c>
      <c r="I1020" s="82" t="str">
        <f>INDEX('3d EmployeeRoster'!$H:$H,MATCH(TRIM($A1020),'3d EmployeeRoster'!$B:$B,0))</f>
        <v>Driver</v>
      </c>
      <c r="J1020" s="82" t="str">
        <f>INDEX('3d EmployeeRoster'!$I:$I,MATCH(TRIM($A1020),'3d EmployeeRoster'!$B:$B,0))</f>
        <v>Driver - ROL</v>
      </c>
    </row>
    <row r="1021" spans="1:10" x14ac:dyDescent="0.25">
      <c r="A1021" t="s">
        <v>3018</v>
      </c>
      <c r="B1021" s="786" t="s">
        <v>5351</v>
      </c>
      <c r="C1021" s="99" t="s">
        <v>7</v>
      </c>
      <c r="D1021" s="99" t="s">
        <v>35</v>
      </c>
      <c r="E1021" t="s">
        <v>2601</v>
      </c>
      <c r="F1021" s="82" t="str">
        <f>IF(A1021="","",IF(COUNTIF('4. IncomeStatement_12Mo_BDI'!$8:$8,$E1021)&gt;0,"Y","N"))</f>
        <v>Y</v>
      </c>
      <c r="G1021" s="82" t="str">
        <f>IF(A1021="","",IFERROR(VLOOKUP(D1021,'3. Lookup Tables'!M:O,3,0),"--"))</f>
        <v>DRIVER</v>
      </c>
      <c r="H1021" s="82" t="str">
        <f>IF(A1021="","",IFERROR(VLOOKUP(D1021,'3. Lookup Tables'!M:O,2,0),"--"))</f>
        <v>ROL</v>
      </c>
      <c r="I1021" s="82" t="str">
        <f>INDEX('3d EmployeeRoster'!$H:$H,MATCH(TRIM($A1021),'3d EmployeeRoster'!$B:$B,0))</f>
        <v>Driver</v>
      </c>
      <c r="J1021" s="82" t="str">
        <f>INDEX('3d EmployeeRoster'!$I:$I,MATCH(TRIM($A1021),'3d EmployeeRoster'!$B:$B,0))</f>
        <v>Driver - ROL</v>
      </c>
    </row>
    <row r="1022" spans="1:10" x14ac:dyDescent="0.25">
      <c r="A1022" t="s">
        <v>3019</v>
      </c>
      <c r="B1022" s="786" t="s">
        <v>5351</v>
      </c>
      <c r="C1022" s="99" t="s">
        <v>1122</v>
      </c>
      <c r="D1022" s="99" t="s">
        <v>88</v>
      </c>
      <c r="E1022" t="s">
        <v>195</v>
      </c>
      <c r="F1022" s="82" t="str">
        <f>IF(A1022="","",IF(COUNTIF('4. IncomeStatement_12Mo_BDI'!$8:$8,$E1022)&gt;0,"Y","N"))</f>
        <v>N</v>
      </c>
      <c r="G1022" s="82" t="str">
        <f>IF(A1022="","",IFERROR(VLOOKUP(D1022,'3. Lookup Tables'!M:O,3,0),"--"))</f>
        <v>DRIVER</v>
      </c>
      <c r="H1022" s="82" t="str">
        <f>IF(A1022="","",IFERROR(VLOOKUP(D1022,'3. Lookup Tables'!M:O,2,0),"--"))</f>
        <v>FEL</v>
      </c>
      <c r="I1022" s="82" t="str">
        <f>INDEX('3d EmployeeRoster'!$H:$H,MATCH(TRIM($A1022),'3d EmployeeRoster'!$B:$B,0))</f>
        <v>Driver</v>
      </c>
      <c r="J1022" s="82" t="str">
        <f>INDEX('3d EmployeeRoster'!$I:$I,MATCH(TRIM($A1022),'3d EmployeeRoster'!$B:$B,0))</f>
        <v>Driver - FEL</v>
      </c>
    </row>
    <row r="1023" spans="1:10" x14ac:dyDescent="0.25">
      <c r="A1023" t="s">
        <v>3019</v>
      </c>
      <c r="B1023" s="786" t="s">
        <v>5351</v>
      </c>
      <c r="C1023" s="99" t="s">
        <v>1122</v>
      </c>
      <c r="D1023" s="99" t="s">
        <v>88</v>
      </c>
      <c r="E1023" t="s">
        <v>190</v>
      </c>
      <c r="F1023" s="82" t="str">
        <f>IF(A1023="","",IF(COUNTIF('4. IncomeStatement_12Mo_BDI'!$8:$8,$E1023)&gt;0,"Y","N"))</f>
        <v>Y</v>
      </c>
      <c r="G1023" s="82" t="str">
        <f>IF(A1023="","",IFERROR(VLOOKUP(D1023,'3. Lookup Tables'!M:O,3,0),"--"))</f>
        <v>DRIVER</v>
      </c>
      <c r="H1023" s="82" t="str">
        <f>IF(A1023="","",IFERROR(VLOOKUP(D1023,'3. Lookup Tables'!M:O,2,0),"--"))</f>
        <v>FEL</v>
      </c>
      <c r="I1023" s="82" t="str">
        <f>INDEX('3d EmployeeRoster'!$H:$H,MATCH(TRIM($A1023),'3d EmployeeRoster'!$B:$B,0))</f>
        <v>Driver</v>
      </c>
      <c r="J1023" s="82" t="str">
        <f>INDEX('3d EmployeeRoster'!$I:$I,MATCH(TRIM($A1023),'3d EmployeeRoster'!$B:$B,0))</f>
        <v>Driver - FEL</v>
      </c>
    </row>
    <row r="1024" spans="1:10" x14ac:dyDescent="0.25">
      <c r="A1024" t="s">
        <v>3019</v>
      </c>
      <c r="B1024" s="786" t="s">
        <v>5351</v>
      </c>
      <c r="C1024" s="99" t="s">
        <v>1122</v>
      </c>
      <c r="D1024" s="99" t="s">
        <v>88</v>
      </c>
      <c r="E1024" t="s">
        <v>188</v>
      </c>
      <c r="F1024" s="82" t="str">
        <f>IF(A1024="","",IF(COUNTIF('4. IncomeStatement_12Mo_BDI'!$8:$8,$E1024)&gt;0,"Y","N"))</f>
        <v>Y</v>
      </c>
      <c r="G1024" s="82" t="str">
        <f>IF(A1024="","",IFERROR(VLOOKUP(D1024,'3. Lookup Tables'!M:O,3,0),"--"))</f>
        <v>DRIVER</v>
      </c>
      <c r="H1024" s="82" t="str">
        <f>IF(A1024="","",IFERROR(VLOOKUP(D1024,'3. Lookup Tables'!M:O,2,0),"--"))</f>
        <v>FEL</v>
      </c>
      <c r="I1024" s="82" t="str">
        <f>INDEX('3d EmployeeRoster'!$H:$H,MATCH(TRIM($A1024),'3d EmployeeRoster'!$B:$B,0))</f>
        <v>Driver</v>
      </c>
      <c r="J1024" s="82" t="str">
        <f>INDEX('3d EmployeeRoster'!$I:$I,MATCH(TRIM($A1024),'3d EmployeeRoster'!$B:$B,0))</f>
        <v>Driver - FEL</v>
      </c>
    </row>
    <row r="1025" spans="1:10" x14ac:dyDescent="0.25">
      <c r="A1025" t="s">
        <v>3019</v>
      </c>
      <c r="B1025" s="786" t="s">
        <v>5351</v>
      </c>
      <c r="C1025" s="99" t="s">
        <v>1122</v>
      </c>
      <c r="D1025" s="99" t="s">
        <v>88</v>
      </c>
      <c r="E1025" t="s">
        <v>2601</v>
      </c>
      <c r="F1025" s="82" t="str">
        <f>IF(A1025="","",IF(COUNTIF('4. IncomeStatement_12Mo_BDI'!$8:$8,$E1025)&gt;0,"Y","N"))</f>
        <v>Y</v>
      </c>
      <c r="G1025" s="82" t="str">
        <f>IF(A1025="","",IFERROR(VLOOKUP(D1025,'3. Lookup Tables'!M:O,3,0),"--"))</f>
        <v>DRIVER</v>
      </c>
      <c r="H1025" s="82" t="str">
        <f>IF(A1025="","",IFERROR(VLOOKUP(D1025,'3. Lookup Tables'!M:O,2,0),"--"))</f>
        <v>FEL</v>
      </c>
      <c r="I1025" s="82" t="str">
        <f>INDEX('3d EmployeeRoster'!$H:$H,MATCH(TRIM($A1025),'3d EmployeeRoster'!$B:$B,0))</f>
        <v>Driver</v>
      </c>
      <c r="J1025" s="82" t="str">
        <f>INDEX('3d EmployeeRoster'!$I:$I,MATCH(TRIM($A1025),'3d EmployeeRoster'!$B:$B,0))</f>
        <v>Driver - FEL</v>
      </c>
    </row>
    <row r="1026" spans="1:10" x14ac:dyDescent="0.25">
      <c r="A1026" t="s">
        <v>3037</v>
      </c>
      <c r="B1026" s="786" t="s">
        <v>5351</v>
      </c>
      <c r="C1026" s="99" t="s">
        <v>1122</v>
      </c>
      <c r="D1026" s="99" t="s">
        <v>35</v>
      </c>
      <c r="E1026" t="s">
        <v>187</v>
      </c>
      <c r="F1026" s="82" t="str">
        <f>IF(A1026="","",IF(COUNTIF('4. IncomeStatement_12Mo_BDI'!$8:$8,$E1026)&gt;0,"Y","N"))</f>
        <v>Y</v>
      </c>
      <c r="G1026" s="82" t="str">
        <f>IF(A1026="","",IFERROR(VLOOKUP(D1026,'3. Lookup Tables'!M:O,3,0),"--"))</f>
        <v>DRIVER</v>
      </c>
      <c r="H1026" s="82" t="str">
        <f>IF(A1026="","",IFERROR(VLOOKUP(D1026,'3. Lookup Tables'!M:O,2,0),"--"))</f>
        <v>ROL</v>
      </c>
      <c r="I1026" s="82" t="str">
        <f>INDEX('3d EmployeeRoster'!$H:$H,MATCH(TRIM($A1026),'3d EmployeeRoster'!$B:$B,0))</f>
        <v>Driver</v>
      </c>
      <c r="J1026" s="82" t="str">
        <f>INDEX('3d EmployeeRoster'!$I:$I,MATCH(TRIM($A1026),'3d EmployeeRoster'!$B:$B,0))</f>
        <v>Driver - ASL</v>
      </c>
    </row>
    <row r="1027" spans="1:10" x14ac:dyDescent="0.25">
      <c r="A1027" t="s">
        <v>3041</v>
      </c>
      <c r="B1027" s="786" t="s">
        <v>5351</v>
      </c>
      <c r="C1027" s="99" t="s">
        <v>1276</v>
      </c>
      <c r="D1027" s="99" t="s">
        <v>87</v>
      </c>
      <c r="E1027" t="s">
        <v>187</v>
      </c>
      <c r="F1027" s="82" t="str">
        <f>IF(A1027="","",IF(COUNTIF('4. IncomeStatement_12Mo_BDI'!$8:$8,$E1027)&gt;0,"Y","N"))</f>
        <v>Y</v>
      </c>
      <c r="G1027" s="82" t="str">
        <f>IF(A1027="","",IFERROR(VLOOKUP(D1027,'3. Lookup Tables'!M:O,3,0),"--"))</f>
        <v>MECHANIC</v>
      </c>
      <c r="H1027" s="82" t="str">
        <f>IF(A1027="","",IFERROR(VLOOKUP(D1027,'3. Lookup Tables'!M:O,2,0),"--"))</f>
        <v>Mechanic</v>
      </c>
      <c r="I1027" s="82" t="str">
        <f>INDEX('3d EmployeeRoster'!$H:$H,MATCH(TRIM($A1027),'3d EmployeeRoster'!$B:$B,0))</f>
        <v>Maintenance</v>
      </c>
      <c r="J1027" s="82" t="str">
        <f>INDEX('3d EmployeeRoster'!$I:$I,MATCH(TRIM($A1027),'3d EmployeeRoster'!$B:$B,0))</f>
        <v>Mechanic</v>
      </c>
    </row>
    <row r="1028" spans="1:10" x14ac:dyDescent="0.25">
      <c r="A1028" t="s">
        <v>2932</v>
      </c>
      <c r="B1028" s="786" t="s">
        <v>5351</v>
      </c>
      <c r="C1028" s="99" t="s">
        <v>1251</v>
      </c>
      <c r="D1028" s="99" t="s">
        <v>1252</v>
      </c>
      <c r="E1028" t="s">
        <v>191</v>
      </c>
      <c r="F1028" s="82" t="str">
        <f>IF(A1028="","",IF(COUNTIF('4. IncomeStatement_12Mo_BDI'!$8:$8,$E1028)&gt;0,"Y","N"))</f>
        <v>Y</v>
      </c>
      <c r="G1028" s="82" t="str">
        <f>IF(A1028="","",IFERROR(VLOOKUP(D1028,'3. Lookup Tables'!M:O,3,0),"--"))</f>
        <v>DRIVER</v>
      </c>
      <c r="H1028" s="82" t="str">
        <f>IF(A1028="","",IFERROR(VLOOKUP(D1028,'3. Lookup Tables'!M:O,2,0),"--"))</f>
        <v>Septic</v>
      </c>
      <c r="I1028" s="82" t="str">
        <f>INDEX('3d EmployeeRoster'!$H:$H,MATCH(TRIM($A1028),'3d EmployeeRoster'!$B:$B,0))</f>
        <v>Driver</v>
      </c>
      <c r="J1028" s="82" t="str">
        <f>INDEX('3d EmployeeRoster'!$I:$I,MATCH(TRIM($A1028),'3d EmployeeRoster'!$B:$B,0))</f>
        <v>SEPTIC DRIVER</v>
      </c>
    </row>
    <row r="1029" spans="1:10" x14ac:dyDescent="0.25">
      <c r="A1029" t="s">
        <v>3021</v>
      </c>
      <c r="B1029" s="786" t="s">
        <v>5351</v>
      </c>
      <c r="C1029" s="99" t="s">
        <v>8</v>
      </c>
      <c r="D1029" s="99" t="s">
        <v>88</v>
      </c>
      <c r="E1029" t="s">
        <v>193</v>
      </c>
      <c r="F1029" s="82" t="str">
        <f>IF(A1029="","",IF(COUNTIF('4. IncomeStatement_12Mo_BDI'!$8:$8,$E1029)&gt;0,"Y","N"))</f>
        <v>N</v>
      </c>
      <c r="G1029" s="82" t="str">
        <f>IF(A1029="","",IFERROR(VLOOKUP(D1029,'3. Lookup Tables'!M:O,3,0),"--"))</f>
        <v>DRIVER</v>
      </c>
      <c r="H1029" s="82" t="str">
        <f>IF(A1029="","",IFERROR(VLOOKUP(D1029,'3. Lookup Tables'!M:O,2,0),"--"))</f>
        <v>FEL</v>
      </c>
      <c r="I1029" s="82" t="str">
        <f>INDEX('3d EmployeeRoster'!$H:$H,MATCH(TRIM($A1029),'3d EmployeeRoster'!$B:$B,0))</f>
        <v>Driver</v>
      </c>
      <c r="J1029" s="82" t="str">
        <f>INDEX('3d EmployeeRoster'!$I:$I,MATCH(TRIM($A1029),'3d EmployeeRoster'!$B:$B,0))</f>
        <v>Driver - FEL</v>
      </c>
    </row>
    <row r="1030" spans="1:10" x14ac:dyDescent="0.25">
      <c r="A1030" t="s">
        <v>3021</v>
      </c>
      <c r="B1030" s="786" t="s">
        <v>5351</v>
      </c>
      <c r="C1030" s="99" t="s">
        <v>8</v>
      </c>
      <c r="D1030" s="99" t="s">
        <v>88</v>
      </c>
      <c r="E1030" t="s">
        <v>198</v>
      </c>
      <c r="F1030" s="82" t="str">
        <f>IF(A1030="","",IF(COUNTIF('4. IncomeStatement_12Mo_BDI'!$8:$8,$E1030)&gt;0,"Y","N"))</f>
        <v>N</v>
      </c>
      <c r="G1030" s="82" t="str">
        <f>IF(A1030="","",IFERROR(VLOOKUP(D1030,'3. Lookup Tables'!M:O,3,0),"--"))</f>
        <v>DRIVER</v>
      </c>
      <c r="H1030" s="82" t="str">
        <f>IF(A1030="","",IFERROR(VLOOKUP(D1030,'3. Lookup Tables'!M:O,2,0),"--"))</f>
        <v>FEL</v>
      </c>
      <c r="I1030" s="82" t="str">
        <f>INDEX('3d EmployeeRoster'!$H:$H,MATCH(TRIM($A1030),'3d EmployeeRoster'!$B:$B,0))</f>
        <v>Driver</v>
      </c>
      <c r="J1030" s="82" t="str">
        <f>INDEX('3d EmployeeRoster'!$I:$I,MATCH(TRIM($A1030),'3d EmployeeRoster'!$B:$B,0))</f>
        <v>Driver - FEL</v>
      </c>
    </row>
    <row r="1031" spans="1:10" x14ac:dyDescent="0.25">
      <c r="A1031" t="s">
        <v>3021</v>
      </c>
      <c r="B1031" s="786" t="s">
        <v>5351</v>
      </c>
      <c r="C1031" s="99" t="s">
        <v>8</v>
      </c>
      <c r="D1031" s="99" t="s">
        <v>88</v>
      </c>
      <c r="E1031" t="s">
        <v>189</v>
      </c>
      <c r="F1031" s="82" t="str">
        <f>IF(A1031="","",IF(COUNTIF('4. IncomeStatement_12Mo_BDI'!$8:$8,$E1031)&gt;0,"Y","N"))</f>
        <v>Y</v>
      </c>
      <c r="G1031" s="82" t="str">
        <f>IF(A1031="","",IFERROR(VLOOKUP(D1031,'3. Lookup Tables'!M:O,3,0),"--"))</f>
        <v>DRIVER</v>
      </c>
      <c r="H1031" s="82" t="str">
        <f>IF(A1031="","",IFERROR(VLOOKUP(D1031,'3. Lookup Tables'!M:O,2,0),"--"))</f>
        <v>FEL</v>
      </c>
      <c r="I1031" s="82" t="str">
        <f>INDEX('3d EmployeeRoster'!$H:$H,MATCH(TRIM($A1031),'3d EmployeeRoster'!$B:$B,0))</f>
        <v>Driver</v>
      </c>
      <c r="J1031" s="82" t="str">
        <f>INDEX('3d EmployeeRoster'!$I:$I,MATCH(TRIM($A1031),'3d EmployeeRoster'!$B:$B,0))</f>
        <v>Driver - FEL</v>
      </c>
    </row>
    <row r="1032" spans="1:10" x14ac:dyDescent="0.25">
      <c r="A1032" t="s">
        <v>3022</v>
      </c>
      <c r="B1032" s="786" t="s">
        <v>5351</v>
      </c>
      <c r="C1032" s="99" t="s">
        <v>1122</v>
      </c>
      <c r="D1032" s="99" t="s">
        <v>88</v>
      </c>
      <c r="E1032" t="s">
        <v>195</v>
      </c>
      <c r="F1032" s="82" t="str">
        <f>IF(A1032="","",IF(COUNTIF('4. IncomeStatement_12Mo_BDI'!$8:$8,$E1032)&gt;0,"Y","N"))</f>
        <v>N</v>
      </c>
      <c r="G1032" s="82" t="str">
        <f>IF(A1032="","",IFERROR(VLOOKUP(D1032,'3. Lookup Tables'!M:O,3,0),"--"))</f>
        <v>DRIVER</v>
      </c>
      <c r="H1032" s="82" t="str">
        <f>IF(A1032="","",IFERROR(VLOOKUP(D1032,'3. Lookup Tables'!M:O,2,0),"--"))</f>
        <v>FEL</v>
      </c>
      <c r="I1032" s="82" t="str">
        <f>INDEX('3d EmployeeRoster'!$H:$H,MATCH(TRIM($A1032),'3d EmployeeRoster'!$B:$B,0))</f>
        <v>Driver</v>
      </c>
      <c r="J1032" s="82" t="str">
        <f>INDEX('3d EmployeeRoster'!$I:$I,MATCH(TRIM($A1032),'3d EmployeeRoster'!$B:$B,0))</f>
        <v>Driver - FEL</v>
      </c>
    </row>
    <row r="1033" spans="1:10" x14ac:dyDescent="0.25">
      <c r="A1033" t="s">
        <v>3022</v>
      </c>
      <c r="B1033" s="786" t="s">
        <v>5351</v>
      </c>
      <c r="C1033" s="99" t="s">
        <v>1122</v>
      </c>
      <c r="D1033" s="99" t="s">
        <v>88</v>
      </c>
      <c r="E1033" t="s">
        <v>197</v>
      </c>
      <c r="F1033" s="82" t="str">
        <f>IF(A1033="","",IF(COUNTIF('4. IncomeStatement_12Mo_BDI'!$8:$8,$E1033)&gt;0,"Y","N"))</f>
        <v>N</v>
      </c>
      <c r="G1033" s="82" t="str">
        <f>IF(A1033="","",IFERROR(VLOOKUP(D1033,'3. Lookup Tables'!M:O,3,0),"--"))</f>
        <v>DRIVER</v>
      </c>
      <c r="H1033" s="82" t="str">
        <f>IF(A1033="","",IFERROR(VLOOKUP(D1033,'3. Lookup Tables'!M:O,2,0),"--"))</f>
        <v>FEL</v>
      </c>
      <c r="I1033" s="82" t="str">
        <f>INDEX('3d EmployeeRoster'!$H:$H,MATCH(TRIM($A1033),'3d EmployeeRoster'!$B:$B,0))</f>
        <v>Driver</v>
      </c>
      <c r="J1033" s="82" t="str">
        <f>INDEX('3d EmployeeRoster'!$I:$I,MATCH(TRIM($A1033),'3d EmployeeRoster'!$B:$B,0))</f>
        <v>Driver - FEL</v>
      </c>
    </row>
    <row r="1034" spans="1:10" x14ac:dyDescent="0.25">
      <c r="A1034" t="s">
        <v>3022</v>
      </c>
      <c r="B1034" s="786" t="s">
        <v>5351</v>
      </c>
      <c r="C1034" s="99" t="s">
        <v>1122</v>
      </c>
      <c r="D1034" s="99" t="s">
        <v>88</v>
      </c>
      <c r="E1034" t="s">
        <v>191</v>
      </c>
      <c r="F1034" s="82" t="str">
        <f>IF(A1034="","",IF(COUNTIF('4. IncomeStatement_12Mo_BDI'!$8:$8,$E1034)&gt;0,"Y","N"))</f>
        <v>Y</v>
      </c>
      <c r="G1034" s="82" t="str">
        <f>IF(A1034="","",IFERROR(VLOOKUP(D1034,'3. Lookup Tables'!M:O,3,0),"--"))</f>
        <v>DRIVER</v>
      </c>
      <c r="H1034" s="82" t="str">
        <f>IF(A1034="","",IFERROR(VLOOKUP(D1034,'3. Lookup Tables'!M:O,2,0),"--"))</f>
        <v>FEL</v>
      </c>
      <c r="I1034" s="82" t="str">
        <f>INDEX('3d EmployeeRoster'!$H:$H,MATCH(TRIM($A1034),'3d EmployeeRoster'!$B:$B,0))</f>
        <v>Driver</v>
      </c>
      <c r="J1034" s="82" t="str">
        <f>INDEX('3d EmployeeRoster'!$I:$I,MATCH(TRIM($A1034),'3d EmployeeRoster'!$B:$B,0))</f>
        <v>Driver - FEL</v>
      </c>
    </row>
    <row r="1035" spans="1:10" x14ac:dyDescent="0.25">
      <c r="A1035" t="s">
        <v>3022</v>
      </c>
      <c r="B1035" s="786" t="s">
        <v>5351</v>
      </c>
      <c r="C1035" s="99" t="s">
        <v>1122</v>
      </c>
      <c r="D1035" s="99" t="s">
        <v>88</v>
      </c>
      <c r="E1035" t="s">
        <v>192</v>
      </c>
      <c r="F1035" s="82" t="str">
        <f>IF(A1035="","",IF(COUNTIF('4. IncomeStatement_12Mo_BDI'!$8:$8,$E1035)&gt;0,"Y","N"))</f>
        <v>Y</v>
      </c>
      <c r="G1035" s="82" t="str">
        <f>IF(A1035="","",IFERROR(VLOOKUP(D1035,'3. Lookup Tables'!M:O,3,0),"--"))</f>
        <v>DRIVER</v>
      </c>
      <c r="H1035" s="82" t="str">
        <f>IF(A1035="","",IFERROR(VLOOKUP(D1035,'3. Lookup Tables'!M:O,2,0),"--"))</f>
        <v>FEL</v>
      </c>
      <c r="I1035" s="82" t="str">
        <f>INDEX('3d EmployeeRoster'!$H:$H,MATCH(TRIM($A1035),'3d EmployeeRoster'!$B:$B,0))</f>
        <v>Driver</v>
      </c>
      <c r="J1035" s="82" t="str">
        <f>INDEX('3d EmployeeRoster'!$I:$I,MATCH(TRIM($A1035),'3d EmployeeRoster'!$B:$B,0))</f>
        <v>Driver - FEL</v>
      </c>
    </row>
    <row r="1036" spans="1:10" x14ac:dyDescent="0.25">
      <c r="A1036" t="s">
        <v>3022</v>
      </c>
      <c r="B1036" s="786" t="s">
        <v>5351</v>
      </c>
      <c r="C1036" s="99" t="s">
        <v>1122</v>
      </c>
      <c r="D1036" s="99" t="s">
        <v>88</v>
      </c>
      <c r="E1036" t="s">
        <v>2600</v>
      </c>
      <c r="F1036" s="82" t="str">
        <f>IF(A1036="","",IF(COUNTIF('4. IncomeStatement_12Mo_BDI'!$8:$8,$E1036)&gt;0,"Y","N"))</f>
        <v>Y</v>
      </c>
      <c r="G1036" s="82" t="str">
        <f>IF(A1036="","",IFERROR(VLOOKUP(D1036,'3. Lookup Tables'!M:O,3,0),"--"))</f>
        <v>DRIVER</v>
      </c>
      <c r="H1036" s="82" t="str">
        <f>IF(A1036="","",IFERROR(VLOOKUP(D1036,'3. Lookup Tables'!M:O,2,0),"--"))</f>
        <v>FEL</v>
      </c>
      <c r="I1036" s="82" t="str">
        <f>INDEX('3d EmployeeRoster'!$H:$H,MATCH(TRIM($A1036),'3d EmployeeRoster'!$B:$B,0))</f>
        <v>Driver</v>
      </c>
      <c r="J1036" s="82" t="str">
        <f>INDEX('3d EmployeeRoster'!$I:$I,MATCH(TRIM($A1036),'3d EmployeeRoster'!$B:$B,0))</f>
        <v>Driver - FEL</v>
      </c>
    </row>
    <row r="1037" spans="1:10" x14ac:dyDescent="0.25">
      <c r="A1037" t="s">
        <v>3022</v>
      </c>
      <c r="B1037" s="786" t="s">
        <v>5351</v>
      </c>
      <c r="C1037" s="99" t="s">
        <v>1122</v>
      </c>
      <c r="D1037" s="99" t="s">
        <v>88</v>
      </c>
      <c r="E1037" t="s">
        <v>2604</v>
      </c>
      <c r="F1037" s="82" t="str">
        <f>IF(A1037="","",IF(COUNTIF('4. IncomeStatement_12Mo_BDI'!$8:$8,$E1037)&gt;0,"Y","N"))</f>
        <v>Y</v>
      </c>
      <c r="G1037" s="82" t="str">
        <f>IF(A1037="","",IFERROR(VLOOKUP(D1037,'3. Lookup Tables'!M:O,3,0),"--"))</f>
        <v>DRIVER</v>
      </c>
      <c r="H1037" s="82" t="str">
        <f>IF(A1037="","",IFERROR(VLOOKUP(D1037,'3. Lookup Tables'!M:O,2,0),"--"))</f>
        <v>FEL</v>
      </c>
      <c r="I1037" s="82" t="str">
        <f>INDEX('3d EmployeeRoster'!$H:$H,MATCH(TRIM($A1037),'3d EmployeeRoster'!$B:$B,0))</f>
        <v>Driver</v>
      </c>
      <c r="J1037" s="82" t="str">
        <f>INDEX('3d EmployeeRoster'!$I:$I,MATCH(TRIM($A1037),'3d EmployeeRoster'!$B:$B,0))</f>
        <v>Driver - FEL</v>
      </c>
    </row>
    <row r="1038" spans="1:10" x14ac:dyDescent="0.25">
      <c r="A1038" t="s">
        <v>3022</v>
      </c>
      <c r="B1038" s="786" t="s">
        <v>5351</v>
      </c>
      <c r="C1038" s="99" t="s">
        <v>1122</v>
      </c>
      <c r="D1038" s="99" t="s">
        <v>88</v>
      </c>
      <c r="E1038" t="s">
        <v>2608</v>
      </c>
      <c r="F1038" s="82" t="str">
        <f>IF(A1038="","",IF(COUNTIF('4. IncomeStatement_12Mo_BDI'!$8:$8,$E1038)&gt;0,"Y","N"))</f>
        <v>Y</v>
      </c>
      <c r="G1038" s="82" t="str">
        <f>IF(A1038="","",IFERROR(VLOOKUP(D1038,'3. Lookup Tables'!M:O,3,0),"--"))</f>
        <v>DRIVER</v>
      </c>
      <c r="H1038" s="82" t="str">
        <f>IF(A1038="","",IFERROR(VLOOKUP(D1038,'3. Lookup Tables'!M:O,2,0),"--"))</f>
        <v>FEL</v>
      </c>
      <c r="I1038" s="82" t="str">
        <f>INDEX('3d EmployeeRoster'!$H:$H,MATCH(TRIM($A1038),'3d EmployeeRoster'!$B:$B,0))</f>
        <v>Driver</v>
      </c>
      <c r="J1038" s="82" t="str">
        <f>INDEX('3d EmployeeRoster'!$I:$I,MATCH(TRIM($A1038),'3d EmployeeRoster'!$B:$B,0))</f>
        <v>Driver - FEL</v>
      </c>
    </row>
    <row r="1039" spans="1:10" x14ac:dyDescent="0.25">
      <c r="A1039" t="s">
        <v>3023</v>
      </c>
      <c r="B1039" s="786" t="s">
        <v>5351</v>
      </c>
      <c r="C1039" s="99" t="s">
        <v>7</v>
      </c>
      <c r="D1039" s="99" t="s">
        <v>87</v>
      </c>
      <c r="E1039" t="s">
        <v>198</v>
      </c>
      <c r="F1039" s="82" t="str">
        <f>IF(A1039="","",IF(COUNTIF('4. IncomeStatement_12Mo_BDI'!$8:$8,$E1039)&gt;0,"Y","N"))</f>
        <v>N</v>
      </c>
      <c r="G1039" s="82" t="str">
        <f>IF(A1039="","",IFERROR(VLOOKUP(D1039,'3. Lookup Tables'!M:O,3,0),"--"))</f>
        <v>MECHANIC</v>
      </c>
      <c r="H1039" s="82" t="str">
        <f>IF(A1039="","",IFERROR(VLOOKUP(D1039,'3. Lookup Tables'!M:O,2,0),"--"))</f>
        <v>Mechanic</v>
      </c>
      <c r="I1039" s="82" t="str">
        <f>INDEX('3d EmployeeRoster'!$H:$H,MATCH(TRIM($A1039),'3d EmployeeRoster'!$B:$B,0))</f>
        <v>Maintenance</v>
      </c>
      <c r="J1039" s="82" t="str">
        <f>INDEX('3d EmployeeRoster'!$I:$I,MATCH(TRIM($A1039),'3d EmployeeRoster'!$B:$B,0))</f>
        <v>Mechanic</v>
      </c>
    </row>
    <row r="1040" spans="1:10" x14ac:dyDescent="0.25">
      <c r="A1040" t="s">
        <v>3023</v>
      </c>
      <c r="B1040" s="786" t="s">
        <v>5351</v>
      </c>
      <c r="C1040" s="99" t="s">
        <v>7</v>
      </c>
      <c r="D1040" s="99" t="s">
        <v>87</v>
      </c>
      <c r="E1040" t="s">
        <v>190</v>
      </c>
      <c r="F1040" s="82" t="str">
        <f>IF(A1040="","",IF(COUNTIF('4. IncomeStatement_12Mo_BDI'!$8:$8,$E1040)&gt;0,"Y","N"))</f>
        <v>Y</v>
      </c>
      <c r="G1040" s="82" t="str">
        <f>IF(A1040="","",IFERROR(VLOOKUP(D1040,'3. Lookup Tables'!M:O,3,0),"--"))</f>
        <v>MECHANIC</v>
      </c>
      <c r="H1040" s="82" t="str">
        <f>IF(A1040="","",IFERROR(VLOOKUP(D1040,'3. Lookup Tables'!M:O,2,0),"--"))</f>
        <v>Mechanic</v>
      </c>
      <c r="I1040" s="82" t="str">
        <f>INDEX('3d EmployeeRoster'!$H:$H,MATCH(TRIM($A1040),'3d EmployeeRoster'!$B:$B,0))</f>
        <v>Maintenance</v>
      </c>
      <c r="J1040" s="82" t="str">
        <f>INDEX('3d EmployeeRoster'!$I:$I,MATCH(TRIM($A1040),'3d EmployeeRoster'!$B:$B,0))</f>
        <v>Mechanic</v>
      </c>
    </row>
    <row r="1041" spans="1:10" x14ac:dyDescent="0.25">
      <c r="A1041" t="s">
        <v>3023</v>
      </c>
      <c r="B1041" s="786" t="s">
        <v>5351</v>
      </c>
      <c r="C1041" s="99" t="s">
        <v>7</v>
      </c>
      <c r="D1041" s="99" t="s">
        <v>87</v>
      </c>
      <c r="E1041" t="s">
        <v>188</v>
      </c>
      <c r="F1041" s="82" t="str">
        <f>IF(A1041="","",IF(COUNTIF('4. IncomeStatement_12Mo_BDI'!$8:$8,$E1041)&gt;0,"Y","N"))</f>
        <v>Y</v>
      </c>
      <c r="G1041" s="82" t="str">
        <f>IF(A1041="","",IFERROR(VLOOKUP(D1041,'3. Lookup Tables'!M:O,3,0),"--"))</f>
        <v>MECHANIC</v>
      </c>
      <c r="H1041" s="82" t="str">
        <f>IF(A1041="","",IFERROR(VLOOKUP(D1041,'3. Lookup Tables'!M:O,2,0),"--"))</f>
        <v>Mechanic</v>
      </c>
      <c r="I1041" s="82" t="str">
        <f>INDEX('3d EmployeeRoster'!$H:$H,MATCH(TRIM($A1041),'3d EmployeeRoster'!$B:$B,0))</f>
        <v>Maintenance</v>
      </c>
      <c r="J1041" s="82" t="str">
        <f>INDEX('3d EmployeeRoster'!$I:$I,MATCH(TRIM($A1041),'3d EmployeeRoster'!$B:$B,0))</f>
        <v>Mechanic</v>
      </c>
    </row>
    <row r="1042" spans="1:10" x14ac:dyDescent="0.25">
      <c r="A1042" t="s">
        <v>3018</v>
      </c>
      <c r="B1042" s="786" t="s">
        <v>5351</v>
      </c>
      <c r="C1042" s="99" t="s">
        <v>7</v>
      </c>
      <c r="D1042" s="99" t="s">
        <v>35</v>
      </c>
      <c r="E1042" t="s">
        <v>192</v>
      </c>
      <c r="F1042" s="82" t="str">
        <f>IF(A1042="","",IF(COUNTIF('4. IncomeStatement_12Mo_BDI'!$8:$8,$E1042)&gt;0,"Y","N"))</f>
        <v>Y</v>
      </c>
      <c r="G1042" s="82" t="str">
        <f>IF(A1042="","",IFERROR(VLOOKUP(D1042,'3. Lookup Tables'!M:O,3,0),"--"))</f>
        <v>DRIVER</v>
      </c>
      <c r="H1042" s="82" t="str">
        <f>IF(A1042="","",IFERROR(VLOOKUP(D1042,'3. Lookup Tables'!M:O,2,0),"--"))</f>
        <v>ROL</v>
      </c>
      <c r="I1042" s="82" t="str">
        <f>INDEX('3d EmployeeRoster'!$H:$H,MATCH(TRIM($A1042),'3d EmployeeRoster'!$B:$B,0))</f>
        <v>Driver</v>
      </c>
      <c r="J1042" s="82" t="str">
        <f>INDEX('3d EmployeeRoster'!$I:$I,MATCH(TRIM($A1042),'3d EmployeeRoster'!$B:$B,0))</f>
        <v>Driver - ROL</v>
      </c>
    </row>
    <row r="1043" spans="1:10" x14ac:dyDescent="0.25">
      <c r="A1043" t="s">
        <v>3018</v>
      </c>
      <c r="B1043" s="786" t="s">
        <v>5351</v>
      </c>
      <c r="C1043" s="99" t="s">
        <v>7</v>
      </c>
      <c r="D1043" s="99" t="s">
        <v>35</v>
      </c>
      <c r="E1043" t="s">
        <v>2602</v>
      </c>
      <c r="F1043" s="82" t="str">
        <f>IF(A1043="","",IF(COUNTIF('4. IncomeStatement_12Mo_BDI'!$8:$8,$E1043)&gt;0,"Y","N"))</f>
        <v>Y</v>
      </c>
      <c r="G1043" s="82" t="str">
        <f>IF(A1043="","",IFERROR(VLOOKUP(D1043,'3. Lookup Tables'!M:O,3,0),"--"))</f>
        <v>DRIVER</v>
      </c>
      <c r="H1043" s="82" t="str">
        <f>IF(A1043="","",IFERROR(VLOOKUP(D1043,'3. Lookup Tables'!M:O,2,0),"--"))</f>
        <v>ROL</v>
      </c>
      <c r="I1043" s="82" t="str">
        <f>INDEX('3d EmployeeRoster'!$H:$H,MATCH(TRIM($A1043),'3d EmployeeRoster'!$B:$B,0))</f>
        <v>Driver</v>
      </c>
      <c r="J1043" s="82" t="str">
        <f>INDEX('3d EmployeeRoster'!$I:$I,MATCH(TRIM($A1043),'3d EmployeeRoster'!$B:$B,0))</f>
        <v>Driver - ROL</v>
      </c>
    </row>
    <row r="1044" spans="1:10" x14ac:dyDescent="0.25">
      <c r="A1044" t="s">
        <v>3018</v>
      </c>
      <c r="B1044" s="786" t="s">
        <v>5351</v>
      </c>
      <c r="C1044" s="99" t="s">
        <v>7</v>
      </c>
      <c r="D1044" s="99" t="s">
        <v>35</v>
      </c>
      <c r="E1044" t="s">
        <v>2600</v>
      </c>
      <c r="F1044" s="82" t="str">
        <f>IF(A1044="","",IF(COUNTIF('4. IncomeStatement_12Mo_BDI'!$8:$8,$E1044)&gt;0,"Y","N"))</f>
        <v>Y</v>
      </c>
      <c r="G1044" s="82" t="str">
        <f>IF(A1044="","",IFERROR(VLOOKUP(D1044,'3. Lookup Tables'!M:O,3,0),"--"))</f>
        <v>DRIVER</v>
      </c>
      <c r="H1044" s="82" t="str">
        <f>IF(A1044="","",IFERROR(VLOOKUP(D1044,'3. Lookup Tables'!M:O,2,0),"--"))</f>
        <v>ROL</v>
      </c>
      <c r="I1044" s="82" t="str">
        <f>INDEX('3d EmployeeRoster'!$H:$H,MATCH(TRIM($A1044),'3d EmployeeRoster'!$B:$B,0))</f>
        <v>Driver</v>
      </c>
      <c r="J1044" s="82" t="str">
        <f>INDEX('3d EmployeeRoster'!$I:$I,MATCH(TRIM($A1044),'3d EmployeeRoster'!$B:$B,0))</f>
        <v>Driver - ROL</v>
      </c>
    </row>
    <row r="1045" spans="1:10" x14ac:dyDescent="0.25">
      <c r="A1045" t="s">
        <v>3018</v>
      </c>
      <c r="B1045" s="786" t="s">
        <v>5351</v>
      </c>
      <c r="C1045" s="99" t="s">
        <v>7</v>
      </c>
      <c r="D1045" s="99" t="s">
        <v>35</v>
      </c>
      <c r="E1045" t="s">
        <v>2604</v>
      </c>
      <c r="F1045" s="82" t="str">
        <f>IF(A1045="","",IF(COUNTIF('4. IncomeStatement_12Mo_BDI'!$8:$8,$E1045)&gt;0,"Y","N"))</f>
        <v>Y</v>
      </c>
      <c r="G1045" s="82" t="str">
        <f>IF(A1045="","",IFERROR(VLOOKUP(D1045,'3. Lookup Tables'!M:O,3,0),"--"))</f>
        <v>DRIVER</v>
      </c>
      <c r="H1045" s="82" t="str">
        <f>IF(A1045="","",IFERROR(VLOOKUP(D1045,'3. Lookup Tables'!M:O,2,0),"--"))</f>
        <v>ROL</v>
      </c>
      <c r="I1045" s="82" t="str">
        <f>INDEX('3d EmployeeRoster'!$H:$H,MATCH(TRIM($A1045),'3d EmployeeRoster'!$B:$B,0))</f>
        <v>Driver</v>
      </c>
      <c r="J1045" s="82" t="str">
        <f>INDEX('3d EmployeeRoster'!$I:$I,MATCH(TRIM($A1045),'3d EmployeeRoster'!$B:$B,0))</f>
        <v>Driver - ROL</v>
      </c>
    </row>
    <row r="1046" spans="1:10" x14ac:dyDescent="0.25">
      <c r="A1046" t="s">
        <v>3019</v>
      </c>
      <c r="B1046" s="786" t="s">
        <v>5351</v>
      </c>
      <c r="C1046" s="99" t="s">
        <v>1122</v>
      </c>
      <c r="D1046" s="99" t="s">
        <v>88</v>
      </c>
      <c r="E1046" t="s">
        <v>194</v>
      </c>
      <c r="F1046" s="82" t="str">
        <f>IF(A1046="","",IF(COUNTIF('4. IncomeStatement_12Mo_BDI'!$8:$8,$E1046)&gt;0,"Y","N"))</f>
        <v>N</v>
      </c>
      <c r="G1046" s="82" t="str">
        <f>IF(A1046="","",IFERROR(VLOOKUP(D1046,'3. Lookup Tables'!M:O,3,0),"--"))</f>
        <v>DRIVER</v>
      </c>
      <c r="H1046" s="82" t="str">
        <f>IF(A1046="","",IFERROR(VLOOKUP(D1046,'3. Lookup Tables'!M:O,2,0),"--"))</f>
        <v>FEL</v>
      </c>
      <c r="I1046" s="82" t="str">
        <f>INDEX('3d EmployeeRoster'!$H:$H,MATCH(TRIM($A1046),'3d EmployeeRoster'!$B:$B,0))</f>
        <v>Driver</v>
      </c>
      <c r="J1046" s="82" t="str">
        <f>INDEX('3d EmployeeRoster'!$I:$I,MATCH(TRIM($A1046),'3d EmployeeRoster'!$B:$B,0))</f>
        <v>Driver - FEL</v>
      </c>
    </row>
    <row r="1047" spans="1:10" x14ac:dyDescent="0.25">
      <c r="A1047" t="s">
        <v>3019</v>
      </c>
      <c r="B1047" s="786" t="s">
        <v>5351</v>
      </c>
      <c r="C1047" s="99" t="s">
        <v>1122</v>
      </c>
      <c r="D1047" s="99" t="s">
        <v>88</v>
      </c>
      <c r="E1047" t="s">
        <v>196</v>
      </c>
      <c r="F1047" s="82" t="str">
        <f>IF(A1047="","",IF(COUNTIF('4. IncomeStatement_12Mo_BDI'!$8:$8,$E1047)&gt;0,"Y","N"))</f>
        <v>N</v>
      </c>
      <c r="G1047" s="82" t="str">
        <f>IF(A1047="","",IFERROR(VLOOKUP(D1047,'3. Lookup Tables'!M:O,3,0),"--"))</f>
        <v>DRIVER</v>
      </c>
      <c r="H1047" s="82" t="str">
        <f>IF(A1047="","",IFERROR(VLOOKUP(D1047,'3. Lookup Tables'!M:O,2,0),"--"))</f>
        <v>FEL</v>
      </c>
      <c r="I1047" s="82" t="str">
        <f>INDEX('3d EmployeeRoster'!$H:$H,MATCH(TRIM($A1047),'3d EmployeeRoster'!$B:$B,0))</f>
        <v>Driver</v>
      </c>
      <c r="J1047" s="82" t="str">
        <f>INDEX('3d EmployeeRoster'!$I:$I,MATCH(TRIM($A1047),'3d EmployeeRoster'!$B:$B,0))</f>
        <v>Driver - FEL</v>
      </c>
    </row>
    <row r="1048" spans="1:10" x14ac:dyDescent="0.25">
      <c r="A1048" t="s">
        <v>3019</v>
      </c>
      <c r="B1048" s="786" t="s">
        <v>5351</v>
      </c>
      <c r="C1048" s="99" t="s">
        <v>1122</v>
      </c>
      <c r="D1048" s="99" t="s">
        <v>88</v>
      </c>
      <c r="E1048" t="s">
        <v>187</v>
      </c>
      <c r="F1048" s="82" t="str">
        <f>IF(A1048="","",IF(COUNTIF('4. IncomeStatement_12Mo_BDI'!$8:$8,$E1048)&gt;0,"Y","N"))</f>
        <v>Y</v>
      </c>
      <c r="G1048" s="82" t="str">
        <f>IF(A1048="","",IFERROR(VLOOKUP(D1048,'3. Lookup Tables'!M:O,3,0),"--"))</f>
        <v>DRIVER</v>
      </c>
      <c r="H1048" s="82" t="str">
        <f>IF(A1048="","",IFERROR(VLOOKUP(D1048,'3. Lookup Tables'!M:O,2,0),"--"))</f>
        <v>FEL</v>
      </c>
      <c r="I1048" s="82" t="str">
        <f>INDEX('3d EmployeeRoster'!$H:$H,MATCH(TRIM($A1048),'3d EmployeeRoster'!$B:$B,0))</f>
        <v>Driver</v>
      </c>
      <c r="J1048" s="82" t="str">
        <f>INDEX('3d EmployeeRoster'!$I:$I,MATCH(TRIM($A1048),'3d EmployeeRoster'!$B:$B,0))</f>
        <v>Driver - FEL</v>
      </c>
    </row>
    <row r="1049" spans="1:10" x14ac:dyDescent="0.25">
      <c r="A1049" t="s">
        <v>3019</v>
      </c>
      <c r="B1049" s="786" t="s">
        <v>5351</v>
      </c>
      <c r="C1049" s="99" t="s">
        <v>1122</v>
      </c>
      <c r="D1049" s="99" t="s">
        <v>88</v>
      </c>
      <c r="E1049" t="s">
        <v>189</v>
      </c>
      <c r="F1049" s="82" t="str">
        <f>IF(A1049="","",IF(COUNTIF('4. IncomeStatement_12Mo_BDI'!$8:$8,$E1049)&gt;0,"Y","N"))</f>
        <v>Y</v>
      </c>
      <c r="G1049" s="82" t="str">
        <f>IF(A1049="","",IFERROR(VLOOKUP(D1049,'3. Lookup Tables'!M:O,3,0),"--"))</f>
        <v>DRIVER</v>
      </c>
      <c r="H1049" s="82" t="str">
        <f>IF(A1049="","",IFERROR(VLOOKUP(D1049,'3. Lookup Tables'!M:O,2,0),"--"))</f>
        <v>FEL</v>
      </c>
      <c r="I1049" s="82" t="str">
        <f>INDEX('3d EmployeeRoster'!$H:$H,MATCH(TRIM($A1049),'3d EmployeeRoster'!$B:$B,0))</f>
        <v>Driver</v>
      </c>
      <c r="J1049" s="82" t="str">
        <f>INDEX('3d EmployeeRoster'!$I:$I,MATCH(TRIM($A1049),'3d EmployeeRoster'!$B:$B,0))</f>
        <v>Driver - FEL</v>
      </c>
    </row>
    <row r="1050" spans="1:10" x14ac:dyDescent="0.25">
      <c r="A1050" t="s">
        <v>3019</v>
      </c>
      <c r="B1050" s="786" t="s">
        <v>5351</v>
      </c>
      <c r="C1050" s="99" t="s">
        <v>1122</v>
      </c>
      <c r="D1050" s="99" t="s">
        <v>88</v>
      </c>
      <c r="E1050" t="s">
        <v>2604</v>
      </c>
      <c r="F1050" s="82" t="str">
        <f>IF(A1050="","",IF(COUNTIF('4. IncomeStatement_12Mo_BDI'!$8:$8,$E1050)&gt;0,"Y","N"))</f>
        <v>Y</v>
      </c>
      <c r="G1050" s="82" t="str">
        <f>IF(A1050="","",IFERROR(VLOOKUP(D1050,'3. Lookup Tables'!M:O,3,0),"--"))</f>
        <v>DRIVER</v>
      </c>
      <c r="H1050" s="82" t="str">
        <f>IF(A1050="","",IFERROR(VLOOKUP(D1050,'3. Lookup Tables'!M:O,2,0),"--"))</f>
        <v>FEL</v>
      </c>
      <c r="I1050" s="82" t="str">
        <f>INDEX('3d EmployeeRoster'!$H:$H,MATCH(TRIM($A1050),'3d EmployeeRoster'!$B:$B,0))</f>
        <v>Driver</v>
      </c>
      <c r="J1050" s="82" t="str">
        <f>INDEX('3d EmployeeRoster'!$I:$I,MATCH(TRIM($A1050),'3d EmployeeRoster'!$B:$B,0))</f>
        <v>Driver - FEL</v>
      </c>
    </row>
    <row r="1051" spans="1:10" x14ac:dyDescent="0.25">
      <c r="A1051" t="s">
        <v>3019</v>
      </c>
      <c r="B1051" s="786" t="s">
        <v>5351</v>
      </c>
      <c r="C1051" s="99" t="s">
        <v>1122</v>
      </c>
      <c r="D1051" s="99" t="s">
        <v>88</v>
      </c>
      <c r="E1051" t="s">
        <v>2608</v>
      </c>
      <c r="F1051" s="82" t="str">
        <f>IF(A1051="","",IF(COUNTIF('4. IncomeStatement_12Mo_BDI'!$8:$8,$E1051)&gt;0,"Y","N"))</f>
        <v>Y</v>
      </c>
      <c r="G1051" s="82" t="str">
        <f>IF(A1051="","",IFERROR(VLOOKUP(D1051,'3. Lookup Tables'!M:O,3,0),"--"))</f>
        <v>DRIVER</v>
      </c>
      <c r="H1051" s="82" t="str">
        <f>IF(A1051="","",IFERROR(VLOOKUP(D1051,'3. Lookup Tables'!M:O,2,0),"--"))</f>
        <v>FEL</v>
      </c>
      <c r="I1051" s="82" t="str">
        <f>INDEX('3d EmployeeRoster'!$H:$H,MATCH(TRIM($A1051),'3d EmployeeRoster'!$B:$B,0))</f>
        <v>Driver</v>
      </c>
      <c r="J1051" s="82" t="str">
        <f>INDEX('3d EmployeeRoster'!$I:$I,MATCH(TRIM($A1051),'3d EmployeeRoster'!$B:$B,0))</f>
        <v>Driver - FEL</v>
      </c>
    </row>
    <row r="1052" spans="1:10" x14ac:dyDescent="0.25">
      <c r="A1052" t="s">
        <v>2933</v>
      </c>
      <c r="B1052" s="786" t="s">
        <v>5351</v>
      </c>
      <c r="C1052" s="99" t="s">
        <v>7</v>
      </c>
      <c r="D1052" s="99" t="s">
        <v>221</v>
      </c>
      <c r="E1052" t="s">
        <v>191</v>
      </c>
      <c r="F1052" s="82" t="str">
        <f>IF(A1052="","",IF(COUNTIF('4. IncomeStatement_12Mo_BDI'!$8:$8,$E1052)&gt;0,"Y","N"))</f>
        <v>Y</v>
      </c>
      <c r="G1052" s="82" t="str">
        <f>IF(A1052="","",IFERROR(VLOOKUP(D1052,'3. Lookup Tables'!M:O,3,0),"--"))</f>
        <v>ADMIN</v>
      </c>
      <c r="H1052" s="82" t="str">
        <f>IF(A1052="","",IFERROR(VLOOKUP(D1052,'3. Lookup Tables'!M:O,2,0),"--"))</f>
        <v>Admin</v>
      </c>
      <c r="I1052" s="82" t="str">
        <f>INDEX('3d EmployeeRoster'!$H:$H,MATCH(TRIM($A1052),'3d EmployeeRoster'!$B:$B,0))</f>
        <v>Administration</v>
      </c>
      <c r="J1052" s="82" t="str">
        <f>INDEX('3d EmployeeRoster'!$I:$I,MATCH(TRIM($A1052),'3d EmployeeRoster'!$B:$B,0))</f>
        <v>CFO</v>
      </c>
    </row>
    <row r="1053" spans="1:10" x14ac:dyDescent="0.25">
      <c r="A1053" t="s">
        <v>2968</v>
      </c>
      <c r="B1053" s="786" t="s">
        <v>5351</v>
      </c>
      <c r="C1053" s="99" t="s">
        <v>7</v>
      </c>
      <c r="D1053" s="99" t="s">
        <v>88</v>
      </c>
      <c r="E1053" t="s">
        <v>191</v>
      </c>
      <c r="F1053" s="82" t="str">
        <f>IF(A1053="","",IF(COUNTIF('4. IncomeStatement_12Mo_BDI'!$8:$8,$E1053)&gt;0,"Y","N"))</f>
        <v>Y</v>
      </c>
      <c r="G1053" s="82" t="str">
        <f>IF(A1053="","",IFERROR(VLOOKUP(D1053,'3. Lookup Tables'!M:O,3,0),"--"))</f>
        <v>DRIVER</v>
      </c>
      <c r="H1053" s="82" t="str">
        <f>IF(A1053="","",IFERROR(VLOOKUP(D1053,'3. Lookup Tables'!M:O,2,0),"--"))</f>
        <v>FEL</v>
      </c>
      <c r="I1053" s="82" t="str">
        <f>INDEX('3d EmployeeRoster'!$H:$H,MATCH(TRIM($A1053),'3d EmployeeRoster'!$B:$B,0))</f>
        <v>Driver</v>
      </c>
      <c r="J1053" s="82" t="str">
        <f>INDEX('3d EmployeeRoster'!$I:$I,MATCH(TRIM($A1053),'3d EmployeeRoster'!$B:$B,0))</f>
        <v>Driver - FEL</v>
      </c>
    </row>
    <row r="1054" spans="1:10" x14ac:dyDescent="0.25">
      <c r="A1054" t="s">
        <v>2971</v>
      </c>
      <c r="B1054" s="786" t="s">
        <v>5351</v>
      </c>
      <c r="C1054" s="99" t="s">
        <v>7</v>
      </c>
      <c r="D1054" s="99" t="s">
        <v>50</v>
      </c>
      <c r="E1054" t="s">
        <v>191</v>
      </c>
      <c r="F1054" s="82" t="str">
        <f>IF(A1054="","",IF(COUNTIF('4. IncomeStatement_12Mo_BDI'!$8:$8,$E1054)&gt;0,"Y","N"))</f>
        <v>Y</v>
      </c>
      <c r="G1054" s="82" t="str">
        <f>IF(A1054="","",IFERROR(VLOOKUP(D1054,'3. Lookup Tables'!M:O,3,0),"--"))</f>
        <v>DRIVER</v>
      </c>
      <c r="H1054" s="82" t="str">
        <f>IF(A1054="","",IFERROR(VLOOKUP(D1054,'3. Lookup Tables'!M:O,2,0),"--"))</f>
        <v>DEL</v>
      </c>
      <c r="I1054" s="82" t="str">
        <f>INDEX('3d EmployeeRoster'!$H:$H,MATCH(TRIM($A1054),'3d EmployeeRoster'!$B:$B,0))</f>
        <v>Driver</v>
      </c>
      <c r="J1054" s="82" t="str">
        <f>INDEX('3d EmployeeRoster'!$I:$I,MATCH(TRIM($A1054),'3d EmployeeRoster'!$B:$B,0))</f>
        <v>Driver - DEL</v>
      </c>
    </row>
    <row r="1055" spans="1:10" x14ac:dyDescent="0.25">
      <c r="A1055" t="s">
        <v>3021</v>
      </c>
      <c r="B1055" s="786" t="s">
        <v>5351</v>
      </c>
      <c r="C1055" s="99" t="s">
        <v>8</v>
      </c>
      <c r="D1055" s="99" t="s">
        <v>88</v>
      </c>
      <c r="E1055" t="s">
        <v>195</v>
      </c>
      <c r="F1055" s="82" t="str">
        <f>IF(A1055="","",IF(COUNTIF('4. IncomeStatement_12Mo_BDI'!$8:$8,$E1055)&gt;0,"Y","N"))</f>
        <v>N</v>
      </c>
      <c r="G1055" s="82" t="str">
        <f>IF(A1055="","",IFERROR(VLOOKUP(D1055,'3. Lookup Tables'!M:O,3,0),"--"))</f>
        <v>DRIVER</v>
      </c>
      <c r="H1055" s="82" t="str">
        <f>IF(A1055="","",IFERROR(VLOOKUP(D1055,'3. Lookup Tables'!M:O,2,0),"--"))</f>
        <v>FEL</v>
      </c>
      <c r="I1055" s="82" t="str">
        <f>INDEX('3d EmployeeRoster'!$H:$H,MATCH(TRIM($A1055),'3d EmployeeRoster'!$B:$B,0))</f>
        <v>Driver</v>
      </c>
      <c r="J1055" s="82" t="str">
        <f>INDEX('3d EmployeeRoster'!$I:$I,MATCH(TRIM($A1055),'3d EmployeeRoster'!$B:$B,0))</f>
        <v>Driver - FEL</v>
      </c>
    </row>
    <row r="1056" spans="1:10" x14ac:dyDescent="0.25">
      <c r="A1056" t="s">
        <v>3021</v>
      </c>
      <c r="B1056" s="786" t="s">
        <v>5351</v>
      </c>
      <c r="C1056" s="99" t="s">
        <v>8</v>
      </c>
      <c r="D1056" s="99" t="s">
        <v>88</v>
      </c>
      <c r="E1056" t="s">
        <v>197</v>
      </c>
      <c r="F1056" s="82" t="str">
        <f>IF(A1056="","",IF(COUNTIF('4. IncomeStatement_12Mo_BDI'!$8:$8,$E1056)&gt;0,"Y","N"))</f>
        <v>N</v>
      </c>
      <c r="G1056" s="82" t="str">
        <f>IF(A1056="","",IFERROR(VLOOKUP(D1056,'3. Lookup Tables'!M:O,3,0),"--"))</f>
        <v>DRIVER</v>
      </c>
      <c r="H1056" s="82" t="str">
        <f>IF(A1056="","",IFERROR(VLOOKUP(D1056,'3. Lookup Tables'!M:O,2,0),"--"))</f>
        <v>FEL</v>
      </c>
      <c r="I1056" s="82" t="str">
        <f>INDEX('3d EmployeeRoster'!$H:$H,MATCH(TRIM($A1056),'3d EmployeeRoster'!$B:$B,0))</f>
        <v>Driver</v>
      </c>
      <c r="J1056" s="82" t="str">
        <f>INDEX('3d EmployeeRoster'!$I:$I,MATCH(TRIM($A1056),'3d EmployeeRoster'!$B:$B,0))</f>
        <v>Driver - FEL</v>
      </c>
    </row>
    <row r="1057" spans="1:10" x14ac:dyDescent="0.25">
      <c r="A1057" t="s">
        <v>3021</v>
      </c>
      <c r="B1057" s="786" t="s">
        <v>5351</v>
      </c>
      <c r="C1057" s="99" t="s">
        <v>8</v>
      </c>
      <c r="D1057" s="99" t="s">
        <v>88</v>
      </c>
      <c r="E1057" t="s">
        <v>191</v>
      </c>
      <c r="F1057" s="82" t="str">
        <f>IF(A1057="","",IF(COUNTIF('4. IncomeStatement_12Mo_BDI'!$8:$8,$E1057)&gt;0,"Y","N"))</f>
        <v>Y</v>
      </c>
      <c r="G1057" s="82" t="str">
        <f>IF(A1057="","",IFERROR(VLOOKUP(D1057,'3. Lookup Tables'!M:O,3,0),"--"))</f>
        <v>DRIVER</v>
      </c>
      <c r="H1057" s="82" t="str">
        <f>IF(A1057="","",IFERROR(VLOOKUP(D1057,'3. Lookup Tables'!M:O,2,0),"--"))</f>
        <v>FEL</v>
      </c>
      <c r="I1057" s="82" t="str">
        <f>INDEX('3d EmployeeRoster'!$H:$H,MATCH(TRIM($A1057),'3d EmployeeRoster'!$B:$B,0))</f>
        <v>Driver</v>
      </c>
      <c r="J1057" s="82" t="str">
        <f>INDEX('3d EmployeeRoster'!$I:$I,MATCH(TRIM($A1057),'3d EmployeeRoster'!$B:$B,0))</f>
        <v>Driver - FEL</v>
      </c>
    </row>
    <row r="1058" spans="1:10" x14ac:dyDescent="0.25">
      <c r="A1058" t="s">
        <v>3021</v>
      </c>
      <c r="B1058" s="786" t="s">
        <v>5351</v>
      </c>
      <c r="C1058" s="99" t="s">
        <v>8</v>
      </c>
      <c r="D1058" s="99" t="s">
        <v>88</v>
      </c>
      <c r="E1058" t="s">
        <v>192</v>
      </c>
      <c r="F1058" s="82" t="str">
        <f>IF(A1058="","",IF(COUNTIF('4. IncomeStatement_12Mo_BDI'!$8:$8,$E1058)&gt;0,"Y","N"))</f>
        <v>Y</v>
      </c>
      <c r="G1058" s="82" t="str">
        <f>IF(A1058="","",IFERROR(VLOOKUP(D1058,'3. Lookup Tables'!M:O,3,0),"--"))</f>
        <v>DRIVER</v>
      </c>
      <c r="H1058" s="82" t="str">
        <f>IF(A1058="","",IFERROR(VLOOKUP(D1058,'3. Lookup Tables'!M:O,2,0),"--"))</f>
        <v>FEL</v>
      </c>
      <c r="I1058" s="82" t="str">
        <f>INDEX('3d EmployeeRoster'!$H:$H,MATCH(TRIM($A1058),'3d EmployeeRoster'!$B:$B,0))</f>
        <v>Driver</v>
      </c>
      <c r="J1058" s="82" t="str">
        <f>INDEX('3d EmployeeRoster'!$I:$I,MATCH(TRIM($A1058),'3d EmployeeRoster'!$B:$B,0))</f>
        <v>Driver - FEL</v>
      </c>
    </row>
    <row r="1059" spans="1:10" x14ac:dyDescent="0.25">
      <c r="A1059" t="s">
        <v>3021</v>
      </c>
      <c r="B1059" s="786" t="s">
        <v>5351</v>
      </c>
      <c r="C1059" s="99" t="s">
        <v>8</v>
      </c>
      <c r="D1059" s="99" t="s">
        <v>88</v>
      </c>
      <c r="E1059" t="s">
        <v>2602</v>
      </c>
      <c r="F1059" s="82" t="str">
        <f>IF(A1059="","",IF(COUNTIF('4. IncomeStatement_12Mo_BDI'!$8:$8,$E1059)&gt;0,"Y","N"))</f>
        <v>Y</v>
      </c>
      <c r="G1059" s="82" t="str">
        <f>IF(A1059="","",IFERROR(VLOOKUP(D1059,'3. Lookup Tables'!M:O,3,0),"--"))</f>
        <v>DRIVER</v>
      </c>
      <c r="H1059" s="82" t="str">
        <f>IF(A1059="","",IFERROR(VLOOKUP(D1059,'3. Lookup Tables'!M:O,2,0),"--"))</f>
        <v>FEL</v>
      </c>
      <c r="I1059" s="82" t="str">
        <f>INDEX('3d EmployeeRoster'!$H:$H,MATCH(TRIM($A1059),'3d EmployeeRoster'!$B:$B,0))</f>
        <v>Driver</v>
      </c>
      <c r="J1059" s="82" t="str">
        <f>INDEX('3d EmployeeRoster'!$I:$I,MATCH(TRIM($A1059),'3d EmployeeRoster'!$B:$B,0))</f>
        <v>Driver - FEL</v>
      </c>
    </row>
    <row r="1060" spans="1:10" x14ac:dyDescent="0.25">
      <c r="A1060" t="s">
        <v>3021</v>
      </c>
      <c r="B1060" s="786" t="s">
        <v>5351</v>
      </c>
      <c r="C1060" s="99" t="s">
        <v>8</v>
      </c>
      <c r="D1060" s="99" t="s">
        <v>88</v>
      </c>
      <c r="E1060" t="s">
        <v>2616</v>
      </c>
      <c r="F1060" s="82" t="str">
        <f>IF(A1060="","",IF(COUNTIF('4. IncomeStatement_12Mo_BDI'!$8:$8,$E1060)&gt;0,"Y","N"))</f>
        <v>Y</v>
      </c>
      <c r="G1060" s="82" t="str">
        <f>IF(A1060="","",IFERROR(VLOOKUP(D1060,'3. Lookup Tables'!M:O,3,0),"--"))</f>
        <v>DRIVER</v>
      </c>
      <c r="H1060" s="82" t="str">
        <f>IF(A1060="","",IFERROR(VLOOKUP(D1060,'3. Lookup Tables'!M:O,2,0),"--"))</f>
        <v>FEL</v>
      </c>
      <c r="I1060" s="82" t="str">
        <f>INDEX('3d EmployeeRoster'!$H:$H,MATCH(TRIM($A1060),'3d EmployeeRoster'!$B:$B,0))</f>
        <v>Driver</v>
      </c>
      <c r="J1060" s="82" t="str">
        <f>INDEX('3d EmployeeRoster'!$I:$I,MATCH(TRIM($A1060),'3d EmployeeRoster'!$B:$B,0))</f>
        <v>Driver - FEL</v>
      </c>
    </row>
    <row r="1061" spans="1:10" x14ac:dyDescent="0.25">
      <c r="A1061" t="s">
        <v>3022</v>
      </c>
      <c r="B1061" s="786" t="s">
        <v>5351</v>
      </c>
      <c r="C1061" s="99" t="s">
        <v>1122</v>
      </c>
      <c r="D1061" s="99" t="s">
        <v>88</v>
      </c>
      <c r="E1061" t="s">
        <v>193</v>
      </c>
      <c r="F1061" s="82" t="str">
        <f>IF(A1061="","",IF(COUNTIF('4. IncomeStatement_12Mo_BDI'!$8:$8,$E1061)&gt;0,"Y","N"))</f>
        <v>N</v>
      </c>
      <c r="G1061" s="82" t="str">
        <f>IF(A1061="","",IFERROR(VLOOKUP(D1061,'3. Lookup Tables'!M:O,3,0),"--"))</f>
        <v>DRIVER</v>
      </c>
      <c r="H1061" s="82" t="str">
        <f>IF(A1061="","",IFERROR(VLOOKUP(D1061,'3. Lookup Tables'!M:O,2,0),"--"))</f>
        <v>FEL</v>
      </c>
      <c r="I1061" s="82" t="str">
        <f>INDEX('3d EmployeeRoster'!$H:$H,MATCH(TRIM($A1061),'3d EmployeeRoster'!$B:$B,0))</f>
        <v>Driver</v>
      </c>
      <c r="J1061" s="82" t="str">
        <f>INDEX('3d EmployeeRoster'!$I:$I,MATCH(TRIM($A1061),'3d EmployeeRoster'!$B:$B,0))</f>
        <v>Driver - FEL</v>
      </c>
    </row>
    <row r="1062" spans="1:10" x14ac:dyDescent="0.25">
      <c r="A1062" t="s">
        <v>3022</v>
      </c>
      <c r="B1062" s="786" t="s">
        <v>5351</v>
      </c>
      <c r="C1062" s="99" t="s">
        <v>1122</v>
      </c>
      <c r="D1062" s="99" t="s">
        <v>88</v>
      </c>
      <c r="E1062" t="s">
        <v>189</v>
      </c>
      <c r="F1062" s="82" t="str">
        <f>IF(A1062="","",IF(COUNTIF('4. IncomeStatement_12Mo_BDI'!$8:$8,$E1062)&gt;0,"Y","N"))</f>
        <v>Y</v>
      </c>
      <c r="G1062" s="82" t="str">
        <f>IF(A1062="","",IFERROR(VLOOKUP(D1062,'3. Lookup Tables'!M:O,3,0),"--"))</f>
        <v>DRIVER</v>
      </c>
      <c r="H1062" s="82" t="str">
        <f>IF(A1062="","",IFERROR(VLOOKUP(D1062,'3. Lookup Tables'!M:O,2,0),"--"))</f>
        <v>FEL</v>
      </c>
      <c r="I1062" s="82" t="str">
        <f>INDEX('3d EmployeeRoster'!$H:$H,MATCH(TRIM($A1062),'3d EmployeeRoster'!$B:$B,0))</f>
        <v>Driver</v>
      </c>
      <c r="J1062" s="82" t="str">
        <f>INDEX('3d EmployeeRoster'!$I:$I,MATCH(TRIM($A1062),'3d EmployeeRoster'!$B:$B,0))</f>
        <v>Driver - FEL</v>
      </c>
    </row>
    <row r="1063" spans="1:10" x14ac:dyDescent="0.25">
      <c r="A1063" t="s">
        <v>3022</v>
      </c>
      <c r="B1063" s="786" t="s">
        <v>5351</v>
      </c>
      <c r="C1063" s="99" t="s">
        <v>1122</v>
      </c>
      <c r="D1063" s="99" t="s">
        <v>88</v>
      </c>
      <c r="E1063" t="s">
        <v>2601</v>
      </c>
      <c r="F1063" s="82" t="str">
        <f>IF(A1063="","",IF(COUNTIF('4. IncomeStatement_12Mo_BDI'!$8:$8,$E1063)&gt;0,"Y","N"))</f>
        <v>Y</v>
      </c>
      <c r="G1063" s="82" t="str">
        <f>IF(A1063="","",IFERROR(VLOOKUP(D1063,'3. Lookup Tables'!M:O,3,0),"--"))</f>
        <v>DRIVER</v>
      </c>
      <c r="H1063" s="82" t="str">
        <f>IF(A1063="","",IFERROR(VLOOKUP(D1063,'3. Lookup Tables'!M:O,2,0),"--"))</f>
        <v>FEL</v>
      </c>
      <c r="I1063" s="82" t="str">
        <f>INDEX('3d EmployeeRoster'!$H:$H,MATCH(TRIM($A1063),'3d EmployeeRoster'!$B:$B,0))</f>
        <v>Driver</v>
      </c>
      <c r="J1063" s="82" t="str">
        <f>INDEX('3d EmployeeRoster'!$I:$I,MATCH(TRIM($A1063),'3d EmployeeRoster'!$B:$B,0))</f>
        <v>Driver - FEL</v>
      </c>
    </row>
    <row r="1064" spans="1:10" x14ac:dyDescent="0.25">
      <c r="A1064" t="s">
        <v>3023</v>
      </c>
      <c r="B1064" s="786" t="s">
        <v>5351</v>
      </c>
      <c r="C1064" s="99" t="s">
        <v>7</v>
      </c>
      <c r="D1064" s="99" t="s">
        <v>87</v>
      </c>
      <c r="E1064" t="s">
        <v>194</v>
      </c>
      <c r="F1064" s="82" t="str">
        <f>IF(A1064="","",IF(COUNTIF('4. IncomeStatement_12Mo_BDI'!$8:$8,$E1064)&gt;0,"Y","N"))</f>
        <v>N</v>
      </c>
      <c r="G1064" s="82" t="str">
        <f>IF(A1064="","",IFERROR(VLOOKUP(D1064,'3. Lookup Tables'!M:O,3,0),"--"))</f>
        <v>MECHANIC</v>
      </c>
      <c r="H1064" s="82" t="str">
        <f>IF(A1064="","",IFERROR(VLOOKUP(D1064,'3. Lookup Tables'!M:O,2,0),"--"))</f>
        <v>Mechanic</v>
      </c>
      <c r="I1064" s="82" t="str">
        <f>INDEX('3d EmployeeRoster'!$H:$H,MATCH(TRIM($A1064),'3d EmployeeRoster'!$B:$B,0))</f>
        <v>Maintenance</v>
      </c>
      <c r="J1064" s="82" t="str">
        <f>INDEX('3d EmployeeRoster'!$I:$I,MATCH(TRIM($A1064),'3d EmployeeRoster'!$B:$B,0))</f>
        <v>Mechanic</v>
      </c>
    </row>
    <row r="1065" spans="1:10" x14ac:dyDescent="0.25">
      <c r="A1065" t="s">
        <v>3023</v>
      </c>
      <c r="B1065" s="786" t="s">
        <v>5351</v>
      </c>
      <c r="C1065" s="99" t="s">
        <v>7</v>
      </c>
      <c r="D1065" s="99" t="s">
        <v>87</v>
      </c>
      <c r="E1065" t="s">
        <v>196</v>
      </c>
      <c r="F1065" s="82" t="str">
        <f>IF(A1065="","",IF(COUNTIF('4. IncomeStatement_12Mo_BDI'!$8:$8,$E1065)&gt;0,"Y","N"))</f>
        <v>N</v>
      </c>
      <c r="G1065" s="82" t="str">
        <f>IF(A1065="","",IFERROR(VLOOKUP(D1065,'3. Lookup Tables'!M:O,3,0),"--"))</f>
        <v>MECHANIC</v>
      </c>
      <c r="H1065" s="82" t="str">
        <f>IF(A1065="","",IFERROR(VLOOKUP(D1065,'3. Lookup Tables'!M:O,2,0),"--"))</f>
        <v>Mechanic</v>
      </c>
      <c r="I1065" s="82" t="str">
        <f>INDEX('3d EmployeeRoster'!$H:$H,MATCH(TRIM($A1065),'3d EmployeeRoster'!$B:$B,0))</f>
        <v>Maintenance</v>
      </c>
      <c r="J1065" s="82" t="str">
        <f>INDEX('3d EmployeeRoster'!$I:$I,MATCH(TRIM($A1065),'3d EmployeeRoster'!$B:$B,0))</f>
        <v>Mechanic</v>
      </c>
    </row>
    <row r="1066" spans="1:10" x14ac:dyDescent="0.25">
      <c r="A1066" t="s">
        <v>3023</v>
      </c>
      <c r="B1066" s="786" t="s">
        <v>5351</v>
      </c>
      <c r="C1066" s="99" t="s">
        <v>7</v>
      </c>
      <c r="D1066" s="99" t="s">
        <v>87</v>
      </c>
      <c r="E1066" t="s">
        <v>192</v>
      </c>
      <c r="F1066" s="82" t="str">
        <f>IF(A1066="","",IF(COUNTIF('4. IncomeStatement_12Mo_BDI'!$8:$8,$E1066)&gt;0,"Y","N"))</f>
        <v>Y</v>
      </c>
      <c r="G1066" s="82" t="str">
        <f>IF(A1066="","",IFERROR(VLOOKUP(D1066,'3. Lookup Tables'!M:O,3,0),"--"))</f>
        <v>MECHANIC</v>
      </c>
      <c r="H1066" s="82" t="str">
        <f>IF(A1066="","",IFERROR(VLOOKUP(D1066,'3. Lookup Tables'!M:O,2,0),"--"))</f>
        <v>Mechanic</v>
      </c>
      <c r="I1066" s="82" t="str">
        <f>INDEX('3d EmployeeRoster'!$H:$H,MATCH(TRIM($A1066),'3d EmployeeRoster'!$B:$B,0))</f>
        <v>Maintenance</v>
      </c>
      <c r="J1066" s="82" t="str">
        <f>INDEX('3d EmployeeRoster'!$I:$I,MATCH(TRIM($A1066),'3d EmployeeRoster'!$B:$B,0))</f>
        <v>Mechanic</v>
      </c>
    </row>
    <row r="1067" spans="1:10" x14ac:dyDescent="0.25">
      <c r="A1067" t="s">
        <v>3023</v>
      </c>
      <c r="B1067" s="786" t="s">
        <v>5351</v>
      </c>
      <c r="C1067" s="99" t="s">
        <v>7</v>
      </c>
      <c r="D1067" s="99" t="s">
        <v>87</v>
      </c>
      <c r="E1067" t="s">
        <v>2602</v>
      </c>
      <c r="F1067" s="82" t="str">
        <f>IF(A1067="","",IF(COUNTIF('4. IncomeStatement_12Mo_BDI'!$8:$8,$E1067)&gt;0,"Y","N"))</f>
        <v>Y</v>
      </c>
      <c r="G1067" s="82" t="str">
        <f>IF(A1067="","",IFERROR(VLOOKUP(D1067,'3. Lookup Tables'!M:O,3,0),"--"))</f>
        <v>MECHANIC</v>
      </c>
      <c r="H1067" s="82" t="str">
        <f>IF(A1067="","",IFERROR(VLOOKUP(D1067,'3. Lookup Tables'!M:O,2,0),"--"))</f>
        <v>Mechanic</v>
      </c>
      <c r="I1067" s="82" t="str">
        <f>INDEX('3d EmployeeRoster'!$H:$H,MATCH(TRIM($A1067),'3d EmployeeRoster'!$B:$B,0))</f>
        <v>Maintenance</v>
      </c>
      <c r="J1067" s="82" t="str">
        <f>INDEX('3d EmployeeRoster'!$I:$I,MATCH(TRIM($A1067),'3d EmployeeRoster'!$B:$B,0))</f>
        <v>Mechanic</v>
      </c>
    </row>
    <row r="1068" spans="1:10" x14ac:dyDescent="0.25">
      <c r="A1068" t="s">
        <v>3023</v>
      </c>
      <c r="B1068" s="786" t="s">
        <v>5351</v>
      </c>
      <c r="C1068" s="99" t="s">
        <v>7</v>
      </c>
      <c r="D1068" s="99" t="s">
        <v>87</v>
      </c>
      <c r="E1068" t="s">
        <v>2600</v>
      </c>
      <c r="F1068" s="82" t="str">
        <f>IF(A1068="","",IF(COUNTIF('4. IncomeStatement_12Mo_BDI'!$8:$8,$E1068)&gt;0,"Y","N"))</f>
        <v>Y</v>
      </c>
      <c r="G1068" s="82" t="str">
        <f>IF(A1068="","",IFERROR(VLOOKUP(D1068,'3. Lookup Tables'!M:O,3,0),"--"))</f>
        <v>MECHANIC</v>
      </c>
      <c r="H1068" s="82" t="str">
        <f>IF(A1068="","",IFERROR(VLOOKUP(D1068,'3. Lookup Tables'!M:O,2,0),"--"))</f>
        <v>Mechanic</v>
      </c>
      <c r="I1068" s="82" t="str">
        <f>INDEX('3d EmployeeRoster'!$H:$H,MATCH(TRIM($A1068),'3d EmployeeRoster'!$B:$B,0))</f>
        <v>Maintenance</v>
      </c>
      <c r="J1068" s="82" t="str">
        <f>INDEX('3d EmployeeRoster'!$I:$I,MATCH(TRIM($A1068),'3d EmployeeRoster'!$B:$B,0))</f>
        <v>Mechanic</v>
      </c>
    </row>
    <row r="1069" spans="1:10" x14ac:dyDescent="0.25">
      <c r="A1069" t="s">
        <v>3023</v>
      </c>
      <c r="B1069" s="786" t="s">
        <v>5351</v>
      </c>
      <c r="C1069" s="99" t="s">
        <v>7</v>
      </c>
      <c r="D1069" s="99" t="s">
        <v>87</v>
      </c>
      <c r="E1069" t="s">
        <v>2604</v>
      </c>
      <c r="F1069" s="82" t="str">
        <f>IF(A1069="","",IF(COUNTIF('4. IncomeStatement_12Mo_BDI'!$8:$8,$E1069)&gt;0,"Y","N"))</f>
        <v>Y</v>
      </c>
      <c r="G1069" s="82" t="str">
        <f>IF(A1069="","",IFERROR(VLOOKUP(D1069,'3. Lookup Tables'!M:O,3,0),"--"))</f>
        <v>MECHANIC</v>
      </c>
      <c r="H1069" s="82" t="str">
        <f>IF(A1069="","",IFERROR(VLOOKUP(D1069,'3. Lookup Tables'!M:O,2,0),"--"))</f>
        <v>Mechanic</v>
      </c>
      <c r="I1069" s="82" t="str">
        <f>INDEX('3d EmployeeRoster'!$H:$H,MATCH(TRIM($A1069),'3d EmployeeRoster'!$B:$B,0))</f>
        <v>Maintenance</v>
      </c>
      <c r="J1069" s="82" t="str">
        <f>INDEX('3d EmployeeRoster'!$I:$I,MATCH(TRIM($A1069),'3d EmployeeRoster'!$B:$B,0))</f>
        <v>Mechanic</v>
      </c>
    </row>
    <row r="1070" spans="1:10" x14ac:dyDescent="0.25">
      <c r="A1070" t="s">
        <v>3025</v>
      </c>
      <c r="B1070" s="786" t="s">
        <v>5351</v>
      </c>
      <c r="C1070" s="99" t="s">
        <v>7</v>
      </c>
      <c r="D1070" s="99" t="s">
        <v>87</v>
      </c>
      <c r="E1070" t="s">
        <v>195</v>
      </c>
      <c r="F1070" s="82" t="str">
        <f>IF(A1070="","",IF(COUNTIF('4. IncomeStatement_12Mo_BDI'!$8:$8,$E1070)&gt;0,"Y","N"))</f>
        <v>N</v>
      </c>
      <c r="G1070" s="82" t="str">
        <f>IF(A1070="","",IFERROR(VLOOKUP(D1070,'3. Lookup Tables'!M:O,3,0),"--"))</f>
        <v>MECHANIC</v>
      </c>
      <c r="H1070" s="82" t="str">
        <f>IF(A1070="","",IFERROR(VLOOKUP(D1070,'3. Lookup Tables'!M:O,2,0),"--"))</f>
        <v>Mechanic</v>
      </c>
      <c r="I1070" s="82" t="str">
        <f>INDEX('3d EmployeeRoster'!$H:$H,MATCH(TRIM($A1070),'3d EmployeeRoster'!$B:$B,0))</f>
        <v>Maintenance</v>
      </c>
      <c r="J1070" s="82" t="str">
        <f>INDEX('3d EmployeeRoster'!$I:$I,MATCH(TRIM($A1070),'3d EmployeeRoster'!$B:$B,0))</f>
        <v>Lead</v>
      </c>
    </row>
    <row r="1071" spans="1:10" x14ac:dyDescent="0.25">
      <c r="A1071" t="s">
        <v>3025</v>
      </c>
      <c r="B1071" s="786" t="s">
        <v>5351</v>
      </c>
      <c r="C1071" s="99" t="s">
        <v>7</v>
      </c>
      <c r="D1071" s="99" t="s">
        <v>87</v>
      </c>
      <c r="E1071" t="s">
        <v>190</v>
      </c>
      <c r="F1071" s="82" t="str">
        <f>IF(A1071="","",IF(COUNTIF('4. IncomeStatement_12Mo_BDI'!$8:$8,$E1071)&gt;0,"Y","N"))</f>
        <v>Y</v>
      </c>
      <c r="G1071" s="82" t="str">
        <f>IF(A1071="","",IFERROR(VLOOKUP(D1071,'3. Lookup Tables'!M:O,3,0),"--"))</f>
        <v>MECHANIC</v>
      </c>
      <c r="H1071" s="82" t="str">
        <f>IF(A1071="","",IFERROR(VLOOKUP(D1071,'3. Lookup Tables'!M:O,2,0),"--"))</f>
        <v>Mechanic</v>
      </c>
      <c r="I1071" s="82" t="str">
        <f>INDEX('3d EmployeeRoster'!$H:$H,MATCH(TRIM($A1071),'3d EmployeeRoster'!$B:$B,0))</f>
        <v>Maintenance</v>
      </c>
      <c r="J1071" s="82" t="str">
        <f>INDEX('3d EmployeeRoster'!$I:$I,MATCH(TRIM($A1071),'3d EmployeeRoster'!$B:$B,0))</f>
        <v>Lead</v>
      </c>
    </row>
    <row r="1072" spans="1:10" x14ac:dyDescent="0.25">
      <c r="A1072" t="s">
        <v>3025</v>
      </c>
      <c r="B1072" s="786" t="s">
        <v>5351</v>
      </c>
      <c r="C1072" s="99" t="s">
        <v>7</v>
      </c>
      <c r="D1072" s="99" t="s">
        <v>87</v>
      </c>
      <c r="E1072" t="s">
        <v>188</v>
      </c>
      <c r="F1072" s="82" t="str">
        <f>IF(A1072="","",IF(COUNTIF('4. IncomeStatement_12Mo_BDI'!$8:$8,$E1072)&gt;0,"Y","N"))</f>
        <v>Y</v>
      </c>
      <c r="G1072" s="82" t="str">
        <f>IF(A1072="","",IFERROR(VLOOKUP(D1072,'3. Lookup Tables'!M:O,3,0),"--"))</f>
        <v>MECHANIC</v>
      </c>
      <c r="H1072" s="82" t="str">
        <f>IF(A1072="","",IFERROR(VLOOKUP(D1072,'3. Lookup Tables'!M:O,2,0),"--"))</f>
        <v>Mechanic</v>
      </c>
      <c r="I1072" s="82" t="str">
        <f>INDEX('3d EmployeeRoster'!$H:$H,MATCH(TRIM($A1072),'3d EmployeeRoster'!$B:$B,0))</f>
        <v>Maintenance</v>
      </c>
      <c r="J1072" s="82" t="str">
        <f>INDEX('3d EmployeeRoster'!$I:$I,MATCH(TRIM($A1072),'3d EmployeeRoster'!$B:$B,0))</f>
        <v>Lead</v>
      </c>
    </row>
    <row r="1073" spans="1:10" x14ac:dyDescent="0.25">
      <c r="A1073" t="s">
        <v>3025</v>
      </c>
      <c r="B1073" s="786" t="s">
        <v>5351</v>
      </c>
      <c r="C1073" s="99" t="s">
        <v>7</v>
      </c>
      <c r="D1073" s="99" t="s">
        <v>87</v>
      </c>
      <c r="E1073" t="s">
        <v>2601</v>
      </c>
      <c r="F1073" s="82" t="str">
        <f>IF(A1073="","",IF(COUNTIF('4. IncomeStatement_12Mo_BDI'!$8:$8,$E1073)&gt;0,"Y","N"))</f>
        <v>Y</v>
      </c>
      <c r="G1073" s="82" t="str">
        <f>IF(A1073="","",IFERROR(VLOOKUP(D1073,'3. Lookup Tables'!M:O,3,0),"--"))</f>
        <v>MECHANIC</v>
      </c>
      <c r="H1073" s="82" t="str">
        <f>IF(A1073="","",IFERROR(VLOOKUP(D1073,'3. Lookup Tables'!M:O,2,0),"--"))</f>
        <v>Mechanic</v>
      </c>
      <c r="I1073" s="82" t="str">
        <f>INDEX('3d EmployeeRoster'!$H:$H,MATCH(TRIM($A1073),'3d EmployeeRoster'!$B:$B,0))</f>
        <v>Maintenance</v>
      </c>
      <c r="J1073" s="82" t="str">
        <f>INDEX('3d EmployeeRoster'!$I:$I,MATCH(TRIM($A1073),'3d EmployeeRoster'!$B:$B,0))</f>
        <v>Lead</v>
      </c>
    </row>
    <row r="1074" spans="1:10" x14ac:dyDescent="0.25">
      <c r="A1074" t="s">
        <v>3026</v>
      </c>
      <c r="B1074" s="786" t="s">
        <v>5351</v>
      </c>
      <c r="C1074" s="99" t="s">
        <v>7</v>
      </c>
      <c r="D1074" s="99" t="s">
        <v>33</v>
      </c>
      <c r="E1074" t="s">
        <v>187</v>
      </c>
      <c r="F1074" s="82" t="str">
        <f>IF(A1074="","",IF(COUNTIF('4. IncomeStatement_12Mo_BDI'!$8:$8,$E1074)&gt;0,"Y","N"))</f>
        <v>Y</v>
      </c>
      <c r="G1074" s="82" t="str">
        <f>IF(A1074="","",IFERROR(VLOOKUP(D1074,'3. Lookup Tables'!M:O,3,0),"--"))</f>
        <v>DRIVER</v>
      </c>
      <c r="H1074" s="82" t="str">
        <f>IF(A1074="","",IFERROR(VLOOKUP(D1074,'3. Lookup Tables'!M:O,2,0),"--"))</f>
        <v>ASL</v>
      </c>
      <c r="I1074" s="82" t="str">
        <f>INDEX('3d EmployeeRoster'!$H:$H,MATCH(TRIM($A1074),'3d EmployeeRoster'!$B:$B,0))</f>
        <v>Driver</v>
      </c>
      <c r="J1074" s="82" t="str">
        <f>INDEX('3d EmployeeRoster'!$I:$I,MATCH(TRIM($A1074),'3d EmployeeRoster'!$B:$B,0))</f>
        <v>Driver - ASL</v>
      </c>
    </row>
    <row r="1075" spans="1:10" x14ac:dyDescent="0.25">
      <c r="A1075" t="s">
        <v>3026</v>
      </c>
      <c r="B1075" s="786" t="s">
        <v>5351</v>
      </c>
      <c r="C1075" s="99" t="s">
        <v>7</v>
      </c>
      <c r="D1075" s="99" t="s">
        <v>33</v>
      </c>
      <c r="E1075" t="s">
        <v>189</v>
      </c>
      <c r="F1075" s="82" t="str">
        <f>IF(A1075="","",IF(COUNTIF('4. IncomeStatement_12Mo_BDI'!$8:$8,$E1075)&gt;0,"Y","N"))</f>
        <v>Y</v>
      </c>
      <c r="G1075" s="82" t="str">
        <f>IF(A1075="","",IFERROR(VLOOKUP(D1075,'3. Lookup Tables'!M:O,3,0),"--"))</f>
        <v>DRIVER</v>
      </c>
      <c r="H1075" s="82" t="str">
        <f>IF(A1075="","",IFERROR(VLOOKUP(D1075,'3. Lookup Tables'!M:O,2,0),"--"))</f>
        <v>ASL</v>
      </c>
      <c r="I1075" s="82" t="str">
        <f>INDEX('3d EmployeeRoster'!$H:$H,MATCH(TRIM($A1075),'3d EmployeeRoster'!$B:$B,0))</f>
        <v>Driver</v>
      </c>
      <c r="J1075" s="82" t="str">
        <f>INDEX('3d EmployeeRoster'!$I:$I,MATCH(TRIM($A1075),'3d EmployeeRoster'!$B:$B,0))</f>
        <v>Driver - ASL</v>
      </c>
    </row>
    <row r="1076" spans="1:10" x14ac:dyDescent="0.25">
      <c r="A1076" t="s">
        <v>3026</v>
      </c>
      <c r="B1076" s="786" t="s">
        <v>5351</v>
      </c>
      <c r="C1076" s="99" t="s">
        <v>7</v>
      </c>
      <c r="D1076" s="99" t="s">
        <v>33</v>
      </c>
      <c r="E1076" t="s">
        <v>2608</v>
      </c>
      <c r="F1076" s="82" t="str">
        <f>IF(A1076="","",IF(COUNTIF('4. IncomeStatement_12Mo_BDI'!$8:$8,$E1076)&gt;0,"Y","N"))</f>
        <v>Y</v>
      </c>
      <c r="G1076" s="82" t="str">
        <f>IF(A1076="","",IFERROR(VLOOKUP(D1076,'3. Lookup Tables'!M:O,3,0),"--"))</f>
        <v>DRIVER</v>
      </c>
      <c r="H1076" s="82" t="str">
        <f>IF(A1076="","",IFERROR(VLOOKUP(D1076,'3. Lookup Tables'!M:O,2,0),"--"))</f>
        <v>ASL</v>
      </c>
      <c r="I1076" s="82" t="str">
        <f>INDEX('3d EmployeeRoster'!$H:$H,MATCH(TRIM($A1076),'3d EmployeeRoster'!$B:$B,0))</f>
        <v>Driver</v>
      </c>
      <c r="J1076" s="82" t="str">
        <f>INDEX('3d EmployeeRoster'!$I:$I,MATCH(TRIM($A1076),'3d EmployeeRoster'!$B:$B,0))</f>
        <v>Driver - ASL</v>
      </c>
    </row>
    <row r="1077" spans="1:10" x14ac:dyDescent="0.25">
      <c r="A1077" t="s">
        <v>3026</v>
      </c>
      <c r="B1077" s="786" t="s">
        <v>5351</v>
      </c>
      <c r="C1077" s="99" t="s">
        <v>7</v>
      </c>
      <c r="D1077" s="99" t="s">
        <v>35</v>
      </c>
      <c r="E1077" t="s">
        <v>195</v>
      </c>
      <c r="F1077" s="82" t="str">
        <f>IF(A1077="","",IF(COUNTIF('4. IncomeStatement_12Mo_BDI'!$8:$8,$E1077)&gt;0,"Y","N"))</f>
        <v>N</v>
      </c>
      <c r="G1077" s="82" t="str">
        <f>IF(A1077="","",IFERROR(VLOOKUP(D1077,'3. Lookup Tables'!M:O,3,0),"--"))</f>
        <v>DRIVER</v>
      </c>
      <c r="H1077" s="82" t="str">
        <f>IF(A1077="","",IFERROR(VLOOKUP(D1077,'3. Lookup Tables'!M:O,2,0),"--"))</f>
        <v>ROL</v>
      </c>
      <c r="I1077" s="82" t="str">
        <f>INDEX('3d EmployeeRoster'!$H:$H,MATCH(TRIM($A1077),'3d EmployeeRoster'!$B:$B,0))</f>
        <v>Driver</v>
      </c>
      <c r="J1077" s="82" t="str">
        <f>INDEX('3d EmployeeRoster'!$I:$I,MATCH(TRIM($A1077),'3d EmployeeRoster'!$B:$B,0))</f>
        <v>Driver - ASL</v>
      </c>
    </row>
    <row r="1078" spans="1:10" x14ac:dyDescent="0.25">
      <c r="A1078" t="s">
        <v>3026</v>
      </c>
      <c r="B1078" s="786" t="s">
        <v>5351</v>
      </c>
      <c r="C1078" s="99" t="s">
        <v>7</v>
      </c>
      <c r="D1078" s="99" t="s">
        <v>35</v>
      </c>
      <c r="E1078" t="s">
        <v>197</v>
      </c>
      <c r="F1078" s="82" t="str">
        <f>IF(A1078="","",IF(COUNTIF('4. IncomeStatement_12Mo_BDI'!$8:$8,$E1078)&gt;0,"Y","N"))</f>
        <v>N</v>
      </c>
      <c r="G1078" s="82" t="str">
        <f>IF(A1078="","",IFERROR(VLOOKUP(D1078,'3. Lookup Tables'!M:O,3,0),"--"))</f>
        <v>DRIVER</v>
      </c>
      <c r="H1078" s="82" t="str">
        <f>IF(A1078="","",IFERROR(VLOOKUP(D1078,'3. Lookup Tables'!M:O,2,0),"--"))</f>
        <v>ROL</v>
      </c>
      <c r="I1078" s="82" t="str">
        <f>INDEX('3d EmployeeRoster'!$H:$H,MATCH(TRIM($A1078),'3d EmployeeRoster'!$B:$B,0))</f>
        <v>Driver</v>
      </c>
      <c r="J1078" s="82" t="str">
        <f>INDEX('3d EmployeeRoster'!$I:$I,MATCH(TRIM($A1078),'3d EmployeeRoster'!$B:$B,0))</f>
        <v>Driver - ASL</v>
      </c>
    </row>
    <row r="1079" spans="1:10" x14ac:dyDescent="0.25">
      <c r="A1079" t="s">
        <v>3027</v>
      </c>
      <c r="B1079" s="786" t="s">
        <v>5351</v>
      </c>
      <c r="C1079" s="99" t="s">
        <v>7</v>
      </c>
      <c r="D1079" s="99" t="s">
        <v>33</v>
      </c>
      <c r="E1079" t="s">
        <v>194</v>
      </c>
      <c r="F1079" s="82" t="str">
        <f>IF(A1079="","",IF(COUNTIF('4. IncomeStatement_12Mo_BDI'!$8:$8,$E1079)&gt;0,"Y","N"))</f>
        <v>N</v>
      </c>
      <c r="G1079" s="82" t="str">
        <f>IF(A1079="","",IFERROR(VLOOKUP(D1079,'3. Lookup Tables'!M:O,3,0),"--"))</f>
        <v>DRIVER</v>
      </c>
      <c r="H1079" s="82" t="str">
        <f>IF(A1079="","",IFERROR(VLOOKUP(D1079,'3. Lookup Tables'!M:O,2,0),"--"))</f>
        <v>ASL</v>
      </c>
      <c r="I1079" s="82" t="str">
        <f>INDEX('3d EmployeeRoster'!$H:$H,MATCH(TRIM($A1079),'3d EmployeeRoster'!$B:$B,0))</f>
        <v>Driver</v>
      </c>
      <c r="J1079" s="82" t="str">
        <f>INDEX('3d EmployeeRoster'!$I:$I,MATCH(TRIM($A1079),'3d EmployeeRoster'!$B:$B,0))</f>
        <v>Driver - ASL</v>
      </c>
    </row>
    <row r="1080" spans="1:10" x14ac:dyDescent="0.25">
      <c r="A1080" t="s">
        <v>3027</v>
      </c>
      <c r="B1080" s="786" t="s">
        <v>5351</v>
      </c>
      <c r="C1080" s="99" t="s">
        <v>7</v>
      </c>
      <c r="D1080" s="99" t="s">
        <v>33</v>
      </c>
      <c r="E1080" t="s">
        <v>196</v>
      </c>
      <c r="F1080" s="82" t="str">
        <f>IF(A1080="","",IF(COUNTIF('4. IncomeStatement_12Mo_BDI'!$8:$8,$E1080)&gt;0,"Y","N"))</f>
        <v>N</v>
      </c>
      <c r="G1080" s="82" t="str">
        <f>IF(A1080="","",IFERROR(VLOOKUP(D1080,'3. Lookup Tables'!M:O,3,0),"--"))</f>
        <v>DRIVER</v>
      </c>
      <c r="H1080" s="82" t="str">
        <f>IF(A1080="","",IFERROR(VLOOKUP(D1080,'3. Lookup Tables'!M:O,2,0),"--"))</f>
        <v>ASL</v>
      </c>
      <c r="I1080" s="82" t="str">
        <f>INDEX('3d EmployeeRoster'!$H:$H,MATCH(TRIM($A1080),'3d EmployeeRoster'!$B:$B,0))</f>
        <v>Driver</v>
      </c>
      <c r="J1080" s="82" t="str">
        <f>INDEX('3d EmployeeRoster'!$I:$I,MATCH(TRIM($A1080),'3d EmployeeRoster'!$B:$B,0))</f>
        <v>Driver - ASL</v>
      </c>
    </row>
    <row r="1081" spans="1:10" x14ac:dyDescent="0.25">
      <c r="A1081" t="s">
        <v>3027</v>
      </c>
      <c r="B1081" s="786" t="s">
        <v>5351</v>
      </c>
      <c r="C1081" s="99" t="s">
        <v>7</v>
      </c>
      <c r="D1081" s="99" t="s">
        <v>33</v>
      </c>
      <c r="E1081" t="s">
        <v>192</v>
      </c>
      <c r="F1081" s="82" t="str">
        <f>IF(A1081="","",IF(COUNTIF('4. IncomeStatement_12Mo_BDI'!$8:$8,$E1081)&gt;0,"Y","N"))</f>
        <v>Y</v>
      </c>
      <c r="G1081" s="82" t="str">
        <f>IF(A1081="","",IFERROR(VLOOKUP(D1081,'3. Lookup Tables'!M:O,3,0),"--"))</f>
        <v>DRIVER</v>
      </c>
      <c r="H1081" s="82" t="str">
        <f>IF(A1081="","",IFERROR(VLOOKUP(D1081,'3. Lookup Tables'!M:O,2,0),"--"))</f>
        <v>ASL</v>
      </c>
      <c r="I1081" s="82" t="str">
        <f>INDEX('3d EmployeeRoster'!$H:$H,MATCH(TRIM($A1081),'3d EmployeeRoster'!$B:$B,0))</f>
        <v>Driver</v>
      </c>
      <c r="J1081" s="82" t="str">
        <f>INDEX('3d EmployeeRoster'!$I:$I,MATCH(TRIM($A1081),'3d EmployeeRoster'!$B:$B,0))</f>
        <v>Driver - ASL</v>
      </c>
    </row>
    <row r="1082" spans="1:10" x14ac:dyDescent="0.25">
      <c r="A1082" t="s">
        <v>3027</v>
      </c>
      <c r="B1082" s="786" t="s">
        <v>5351</v>
      </c>
      <c r="C1082" s="99" t="s">
        <v>7</v>
      </c>
      <c r="D1082" s="99" t="s">
        <v>33</v>
      </c>
      <c r="E1082" t="s">
        <v>2602</v>
      </c>
      <c r="F1082" s="82" t="str">
        <f>IF(A1082="","",IF(COUNTIF('4. IncomeStatement_12Mo_BDI'!$8:$8,$E1082)&gt;0,"Y","N"))</f>
        <v>Y</v>
      </c>
      <c r="G1082" s="82" t="str">
        <f>IF(A1082="","",IFERROR(VLOOKUP(D1082,'3. Lookup Tables'!M:O,3,0),"--"))</f>
        <v>DRIVER</v>
      </c>
      <c r="H1082" s="82" t="str">
        <f>IF(A1082="","",IFERROR(VLOOKUP(D1082,'3. Lookup Tables'!M:O,2,0),"--"))</f>
        <v>ASL</v>
      </c>
      <c r="I1082" s="82" t="str">
        <f>INDEX('3d EmployeeRoster'!$H:$H,MATCH(TRIM($A1082),'3d EmployeeRoster'!$B:$B,0))</f>
        <v>Driver</v>
      </c>
      <c r="J1082" s="82" t="str">
        <f>INDEX('3d EmployeeRoster'!$I:$I,MATCH(TRIM($A1082),'3d EmployeeRoster'!$B:$B,0))</f>
        <v>Driver - ASL</v>
      </c>
    </row>
    <row r="1083" spans="1:10" x14ac:dyDescent="0.25">
      <c r="A1083" t="s">
        <v>3027</v>
      </c>
      <c r="B1083" s="786" t="s">
        <v>5351</v>
      </c>
      <c r="C1083" s="99" t="s">
        <v>7</v>
      </c>
      <c r="D1083" s="99" t="s">
        <v>33</v>
      </c>
      <c r="E1083" t="s">
        <v>2600</v>
      </c>
      <c r="F1083" s="82" t="str">
        <f>IF(A1083="","",IF(COUNTIF('4. IncomeStatement_12Mo_BDI'!$8:$8,$E1083)&gt;0,"Y","N"))</f>
        <v>Y</v>
      </c>
      <c r="G1083" s="82" t="str">
        <f>IF(A1083="","",IFERROR(VLOOKUP(D1083,'3. Lookup Tables'!M:O,3,0),"--"))</f>
        <v>DRIVER</v>
      </c>
      <c r="H1083" s="82" t="str">
        <f>IF(A1083="","",IFERROR(VLOOKUP(D1083,'3. Lookup Tables'!M:O,2,0),"--"))</f>
        <v>ASL</v>
      </c>
      <c r="I1083" s="82" t="str">
        <f>INDEX('3d EmployeeRoster'!$H:$H,MATCH(TRIM($A1083),'3d EmployeeRoster'!$B:$B,0))</f>
        <v>Driver</v>
      </c>
      <c r="J1083" s="82" t="str">
        <f>INDEX('3d EmployeeRoster'!$I:$I,MATCH(TRIM($A1083),'3d EmployeeRoster'!$B:$B,0))</f>
        <v>Driver - ASL</v>
      </c>
    </row>
    <row r="1084" spans="1:10" x14ac:dyDescent="0.25">
      <c r="A1084" t="s">
        <v>3027</v>
      </c>
      <c r="B1084" s="786" t="s">
        <v>5351</v>
      </c>
      <c r="C1084" s="99" t="s">
        <v>7</v>
      </c>
      <c r="D1084" s="99" t="s">
        <v>33</v>
      </c>
      <c r="E1084" t="s">
        <v>2604</v>
      </c>
      <c r="F1084" s="82" t="str">
        <f>IF(A1084="","",IF(COUNTIF('4. IncomeStatement_12Mo_BDI'!$8:$8,$E1084)&gt;0,"Y","N"))</f>
        <v>Y</v>
      </c>
      <c r="G1084" s="82" t="str">
        <f>IF(A1084="","",IFERROR(VLOOKUP(D1084,'3. Lookup Tables'!M:O,3,0),"--"))</f>
        <v>DRIVER</v>
      </c>
      <c r="H1084" s="82" t="str">
        <f>IF(A1084="","",IFERROR(VLOOKUP(D1084,'3. Lookup Tables'!M:O,2,0),"--"))</f>
        <v>ASL</v>
      </c>
      <c r="I1084" s="82" t="str">
        <f>INDEX('3d EmployeeRoster'!$H:$H,MATCH(TRIM($A1084),'3d EmployeeRoster'!$B:$B,0))</f>
        <v>Driver</v>
      </c>
      <c r="J1084" s="82" t="str">
        <f>INDEX('3d EmployeeRoster'!$I:$I,MATCH(TRIM($A1084),'3d EmployeeRoster'!$B:$B,0))</f>
        <v>Driver - ASL</v>
      </c>
    </row>
    <row r="1085" spans="1:10" x14ac:dyDescent="0.25">
      <c r="A1085" t="s">
        <v>3028</v>
      </c>
      <c r="B1085" s="786" t="s">
        <v>5351</v>
      </c>
      <c r="C1085" s="99" t="s">
        <v>7</v>
      </c>
      <c r="D1085" s="99" t="s">
        <v>33</v>
      </c>
      <c r="E1085" t="s">
        <v>2602</v>
      </c>
      <c r="F1085" s="82" t="str">
        <f>IF(A1085="","",IF(COUNTIF('4. IncomeStatement_12Mo_BDI'!$8:$8,$E1085)&gt;0,"Y","N"))</f>
        <v>Y</v>
      </c>
      <c r="G1085" s="82" t="str">
        <f>IF(A1085="","",IFERROR(VLOOKUP(D1085,'3. Lookup Tables'!M:O,3,0),"--"))</f>
        <v>DRIVER</v>
      </c>
      <c r="H1085" s="82" t="str">
        <f>IF(A1085="","",IFERROR(VLOOKUP(D1085,'3. Lookup Tables'!M:O,2,0),"--"))</f>
        <v>ASL</v>
      </c>
      <c r="I1085" s="82" t="str">
        <f>INDEX('3d EmployeeRoster'!$H:$H,MATCH(TRIM($A1085),'3d EmployeeRoster'!$B:$B,0))</f>
        <v>Driver</v>
      </c>
      <c r="J1085" s="82" t="str">
        <f>INDEX('3d EmployeeRoster'!$I:$I,MATCH(TRIM($A1085),'3d EmployeeRoster'!$B:$B,0))</f>
        <v>Driver - ASL</v>
      </c>
    </row>
    <row r="1086" spans="1:10" x14ac:dyDescent="0.25">
      <c r="A1086" t="s">
        <v>3028</v>
      </c>
      <c r="B1086" s="786" t="s">
        <v>5351</v>
      </c>
      <c r="C1086" s="99" t="s">
        <v>7</v>
      </c>
      <c r="D1086" s="99" t="s">
        <v>33</v>
      </c>
      <c r="E1086" t="s">
        <v>2600</v>
      </c>
      <c r="F1086" s="82" t="str">
        <f>IF(A1086="","",IF(COUNTIF('4. IncomeStatement_12Mo_BDI'!$8:$8,$E1086)&gt;0,"Y","N"))</f>
        <v>Y</v>
      </c>
      <c r="G1086" s="82" t="str">
        <f>IF(A1086="","",IFERROR(VLOOKUP(D1086,'3. Lookup Tables'!M:O,3,0),"--"))</f>
        <v>DRIVER</v>
      </c>
      <c r="H1086" s="82" t="str">
        <f>IF(A1086="","",IFERROR(VLOOKUP(D1086,'3. Lookup Tables'!M:O,2,0),"--"))</f>
        <v>ASL</v>
      </c>
      <c r="I1086" s="82" t="str">
        <f>INDEX('3d EmployeeRoster'!$H:$H,MATCH(TRIM($A1086),'3d EmployeeRoster'!$B:$B,0))</f>
        <v>Driver</v>
      </c>
      <c r="J1086" s="82" t="str">
        <f>INDEX('3d EmployeeRoster'!$I:$I,MATCH(TRIM($A1086),'3d EmployeeRoster'!$B:$B,0))</f>
        <v>Driver - ASL</v>
      </c>
    </row>
    <row r="1087" spans="1:10" x14ac:dyDescent="0.25">
      <c r="A1087" t="s">
        <v>3028</v>
      </c>
      <c r="B1087" s="786" t="s">
        <v>5351</v>
      </c>
      <c r="C1087" s="99" t="s">
        <v>7</v>
      </c>
      <c r="D1087" s="99" t="s">
        <v>33</v>
      </c>
      <c r="E1087" t="s">
        <v>2608</v>
      </c>
      <c r="F1087" s="82" t="str">
        <f>IF(A1087="","",IF(COUNTIF('4. IncomeStatement_12Mo_BDI'!$8:$8,$E1087)&gt;0,"Y","N"))</f>
        <v>Y</v>
      </c>
      <c r="G1087" s="82" t="str">
        <f>IF(A1087="","",IFERROR(VLOOKUP(D1087,'3. Lookup Tables'!M:O,3,0),"--"))</f>
        <v>DRIVER</v>
      </c>
      <c r="H1087" s="82" t="str">
        <f>IF(A1087="","",IFERROR(VLOOKUP(D1087,'3. Lookup Tables'!M:O,2,0),"--"))</f>
        <v>ASL</v>
      </c>
      <c r="I1087" s="82" t="str">
        <f>INDEX('3d EmployeeRoster'!$H:$H,MATCH(TRIM($A1087),'3d EmployeeRoster'!$B:$B,0))</f>
        <v>Driver</v>
      </c>
      <c r="J1087" s="82" t="str">
        <f>INDEX('3d EmployeeRoster'!$I:$I,MATCH(TRIM($A1087),'3d EmployeeRoster'!$B:$B,0))</f>
        <v>Driver - ASL</v>
      </c>
    </row>
    <row r="1088" spans="1:10" x14ac:dyDescent="0.25">
      <c r="A1088" t="s">
        <v>3029</v>
      </c>
      <c r="B1088" s="786" t="s">
        <v>5351</v>
      </c>
      <c r="C1088" s="99" t="s">
        <v>7</v>
      </c>
      <c r="D1088" s="99" t="s">
        <v>221</v>
      </c>
      <c r="E1088" t="s">
        <v>2616</v>
      </c>
      <c r="F1088" s="82" t="str">
        <f>IF(A1088="","",IF(COUNTIF('4. IncomeStatement_12Mo_BDI'!$8:$8,$E1088)&gt;0,"Y","N"))</f>
        <v>Y</v>
      </c>
      <c r="G1088" s="82" t="str">
        <f>IF(A1088="","",IFERROR(VLOOKUP(D1088,'3. Lookup Tables'!M:O,3,0),"--"))</f>
        <v>ADMIN</v>
      </c>
      <c r="H1088" s="82" t="str">
        <f>IF(A1088="","",IFERROR(VLOOKUP(D1088,'3. Lookup Tables'!M:O,2,0),"--"))</f>
        <v>Admin</v>
      </c>
      <c r="I1088" s="82" t="str">
        <f>INDEX('3d EmployeeRoster'!$H:$H,MATCH(TRIM($A1088),'3d EmployeeRoster'!$B:$B,0))</f>
        <v>Accounting</v>
      </c>
      <c r="J1088" s="82" t="str">
        <f>INDEX('3d EmployeeRoster'!$I:$I,MATCH(TRIM($A1088),'3d EmployeeRoster'!$B:$B,0))</f>
        <v>Accountant</v>
      </c>
    </row>
    <row r="1089" spans="1:10" x14ac:dyDescent="0.25">
      <c r="A1089" t="s">
        <v>3030</v>
      </c>
      <c r="B1089" s="786" t="s">
        <v>5351</v>
      </c>
      <c r="C1089" s="99" t="s">
        <v>1276</v>
      </c>
      <c r="D1089" s="99" t="s">
        <v>90</v>
      </c>
      <c r="E1089" t="s">
        <v>193</v>
      </c>
      <c r="F1089" s="82" t="str">
        <f>IF(A1089="","",IF(COUNTIF('4. IncomeStatement_12Mo_BDI'!$8:$8,$E1089)&gt;0,"Y","N"))</f>
        <v>N</v>
      </c>
      <c r="G1089" s="82" t="str">
        <f>IF(A1089="","",IFERROR(VLOOKUP(D1089,'3. Lookup Tables'!M:O,3,0),"--"))</f>
        <v>SUPERVISOR</v>
      </c>
      <c r="H1089" s="82" t="str">
        <f>IF(A1089="","",IFERROR(VLOOKUP(D1089,'3. Lookup Tables'!M:O,2,0),"--"))</f>
        <v>Supervisor</v>
      </c>
      <c r="I1089" s="82" t="str">
        <f>INDEX('3d EmployeeRoster'!$H:$H,MATCH(TRIM($A1089),'3d EmployeeRoster'!$B:$B,0))</f>
        <v>Ops-Route Management</v>
      </c>
      <c r="J1089" s="82" t="str">
        <f>INDEX('3d EmployeeRoster'!$I:$I,MATCH(TRIM($A1089),'3d EmployeeRoster'!$B:$B,0))</f>
        <v>Route Manager</v>
      </c>
    </row>
    <row r="1090" spans="1:10" x14ac:dyDescent="0.25">
      <c r="A1090" t="s">
        <v>3030</v>
      </c>
      <c r="B1090" s="786" t="s">
        <v>5351</v>
      </c>
      <c r="C1090" s="99" t="s">
        <v>1276</v>
      </c>
      <c r="D1090" s="99" t="s">
        <v>90</v>
      </c>
      <c r="E1090" t="s">
        <v>189</v>
      </c>
      <c r="F1090" s="82" t="str">
        <f>IF(A1090="","",IF(COUNTIF('4. IncomeStatement_12Mo_BDI'!$8:$8,$E1090)&gt;0,"Y","N"))</f>
        <v>Y</v>
      </c>
      <c r="G1090" s="82" t="str">
        <f>IF(A1090="","",IFERROR(VLOOKUP(D1090,'3. Lookup Tables'!M:O,3,0),"--"))</f>
        <v>SUPERVISOR</v>
      </c>
      <c r="H1090" s="82" t="str">
        <f>IF(A1090="","",IFERROR(VLOOKUP(D1090,'3. Lookup Tables'!M:O,2,0),"--"))</f>
        <v>Supervisor</v>
      </c>
      <c r="I1090" s="82" t="str">
        <f>INDEX('3d EmployeeRoster'!$H:$H,MATCH(TRIM($A1090),'3d EmployeeRoster'!$B:$B,0))</f>
        <v>Ops-Route Management</v>
      </c>
      <c r="J1090" s="82" t="str">
        <f>INDEX('3d EmployeeRoster'!$I:$I,MATCH(TRIM($A1090),'3d EmployeeRoster'!$B:$B,0))</f>
        <v>Route Manager</v>
      </c>
    </row>
    <row r="1091" spans="1:10" x14ac:dyDescent="0.25">
      <c r="A1091" t="s">
        <v>3031</v>
      </c>
      <c r="B1091" s="786" t="s">
        <v>5351</v>
      </c>
      <c r="C1091" s="99" t="s">
        <v>7</v>
      </c>
      <c r="D1091" s="99" t="s">
        <v>95</v>
      </c>
      <c r="E1091" t="s">
        <v>195</v>
      </c>
      <c r="F1091" s="82" t="str">
        <f>IF(A1091="","",IF(COUNTIF('4. IncomeStatement_12Mo_BDI'!$8:$8,$E1091)&gt;0,"Y","N"))</f>
        <v>N</v>
      </c>
      <c r="G1091" s="82" t="str">
        <f>IF(A1091="","",IFERROR(VLOOKUP(D1091,'3. Lookup Tables'!M:O,3,0),"--"))</f>
        <v>CSR</v>
      </c>
      <c r="H1091" s="82" t="str">
        <f>IF(A1091="","",IFERROR(VLOOKUP(D1091,'3. Lookup Tables'!M:O,2,0),"--"))</f>
        <v>CSR</v>
      </c>
      <c r="I1091" s="82" t="str">
        <f>INDEX('3d EmployeeRoster'!$H:$H,MATCH(TRIM($A1091),'3d EmployeeRoster'!$B:$B,0))</f>
        <v>Customer Service</v>
      </c>
      <c r="J1091" s="82" t="str">
        <f>INDEX('3d EmployeeRoster'!$I:$I,MATCH(TRIM($A1091),'3d EmployeeRoster'!$B:$B,0))</f>
        <v>CSR</v>
      </c>
    </row>
    <row r="1092" spans="1:10" x14ac:dyDescent="0.25">
      <c r="A1092" t="s">
        <v>3031</v>
      </c>
      <c r="B1092" s="786" t="s">
        <v>5351</v>
      </c>
      <c r="C1092" s="99" t="s">
        <v>7</v>
      </c>
      <c r="D1092" s="99" t="s">
        <v>95</v>
      </c>
      <c r="E1092" t="s">
        <v>197</v>
      </c>
      <c r="F1092" s="82" t="str">
        <f>IF(A1092="","",IF(COUNTIF('4. IncomeStatement_12Mo_BDI'!$8:$8,$E1092)&gt;0,"Y","N"))</f>
        <v>N</v>
      </c>
      <c r="G1092" s="82" t="str">
        <f>IF(A1092="","",IFERROR(VLOOKUP(D1092,'3. Lookup Tables'!M:O,3,0),"--"))</f>
        <v>CSR</v>
      </c>
      <c r="H1092" s="82" t="str">
        <f>IF(A1092="","",IFERROR(VLOOKUP(D1092,'3. Lookup Tables'!M:O,2,0),"--"))</f>
        <v>CSR</v>
      </c>
      <c r="I1092" s="82" t="str">
        <f>INDEX('3d EmployeeRoster'!$H:$H,MATCH(TRIM($A1092),'3d EmployeeRoster'!$B:$B,0))</f>
        <v>Customer Service</v>
      </c>
      <c r="J1092" s="82" t="str">
        <f>INDEX('3d EmployeeRoster'!$I:$I,MATCH(TRIM($A1092),'3d EmployeeRoster'!$B:$B,0))</f>
        <v>CSR</v>
      </c>
    </row>
    <row r="1093" spans="1:10" x14ac:dyDescent="0.25">
      <c r="A1093" t="s">
        <v>3031</v>
      </c>
      <c r="B1093" s="786" t="s">
        <v>5351</v>
      </c>
      <c r="C1093" s="99" t="s">
        <v>7</v>
      </c>
      <c r="D1093" s="99" t="s">
        <v>95</v>
      </c>
      <c r="E1093" t="s">
        <v>188</v>
      </c>
      <c r="F1093" s="82" t="str">
        <f>IF(A1093="","",IF(COUNTIF('4. IncomeStatement_12Mo_BDI'!$8:$8,$E1093)&gt;0,"Y","N"))</f>
        <v>Y</v>
      </c>
      <c r="G1093" s="82" t="str">
        <f>IF(A1093="","",IFERROR(VLOOKUP(D1093,'3. Lookup Tables'!M:O,3,0),"--"))</f>
        <v>CSR</v>
      </c>
      <c r="H1093" s="82" t="str">
        <f>IF(A1093="","",IFERROR(VLOOKUP(D1093,'3. Lookup Tables'!M:O,2,0),"--"))</f>
        <v>CSR</v>
      </c>
      <c r="I1093" s="82" t="str">
        <f>INDEX('3d EmployeeRoster'!$H:$H,MATCH(TRIM($A1093),'3d EmployeeRoster'!$B:$B,0))</f>
        <v>Customer Service</v>
      </c>
      <c r="J1093" s="82" t="str">
        <f>INDEX('3d EmployeeRoster'!$I:$I,MATCH(TRIM($A1093),'3d EmployeeRoster'!$B:$B,0))</f>
        <v>CSR</v>
      </c>
    </row>
    <row r="1094" spans="1:10" x14ac:dyDescent="0.25">
      <c r="A1094" t="s">
        <v>3023</v>
      </c>
      <c r="B1094" s="786" t="s">
        <v>5351</v>
      </c>
      <c r="C1094" s="99" t="s">
        <v>7</v>
      </c>
      <c r="D1094" s="99" t="s">
        <v>87</v>
      </c>
      <c r="E1094" t="s">
        <v>195</v>
      </c>
      <c r="F1094" s="82" t="str">
        <f>IF(A1094="","",IF(COUNTIF('4. IncomeStatement_12Mo_BDI'!$8:$8,$E1094)&gt;0,"Y","N"))</f>
        <v>N</v>
      </c>
      <c r="G1094" s="82" t="str">
        <f>IF(A1094="","",IFERROR(VLOOKUP(D1094,'3. Lookup Tables'!M:O,3,0),"--"))</f>
        <v>MECHANIC</v>
      </c>
      <c r="H1094" s="82" t="str">
        <f>IF(A1094="","",IFERROR(VLOOKUP(D1094,'3. Lookup Tables'!M:O,2,0),"--"))</f>
        <v>Mechanic</v>
      </c>
      <c r="I1094" s="82" t="str">
        <f>INDEX('3d EmployeeRoster'!$H:$H,MATCH(TRIM($A1094),'3d EmployeeRoster'!$B:$B,0))</f>
        <v>Maintenance</v>
      </c>
      <c r="J1094" s="82" t="str">
        <f>INDEX('3d EmployeeRoster'!$I:$I,MATCH(TRIM($A1094),'3d EmployeeRoster'!$B:$B,0))</f>
        <v>Mechanic</v>
      </c>
    </row>
    <row r="1095" spans="1:10" x14ac:dyDescent="0.25">
      <c r="A1095" t="s">
        <v>3023</v>
      </c>
      <c r="B1095" s="786" t="s">
        <v>5351</v>
      </c>
      <c r="C1095" s="99" t="s">
        <v>7</v>
      </c>
      <c r="D1095" s="99" t="s">
        <v>87</v>
      </c>
      <c r="E1095" t="s">
        <v>187</v>
      </c>
      <c r="F1095" s="82" t="str">
        <f>IF(A1095="","",IF(COUNTIF('4. IncomeStatement_12Mo_BDI'!$8:$8,$E1095)&gt;0,"Y","N"))</f>
        <v>Y</v>
      </c>
      <c r="G1095" s="82" t="str">
        <f>IF(A1095="","",IFERROR(VLOOKUP(D1095,'3. Lookup Tables'!M:O,3,0),"--"))</f>
        <v>MECHANIC</v>
      </c>
      <c r="H1095" s="82" t="str">
        <f>IF(A1095="","",IFERROR(VLOOKUP(D1095,'3. Lookup Tables'!M:O,2,0),"--"))</f>
        <v>Mechanic</v>
      </c>
      <c r="I1095" s="82" t="str">
        <f>INDEX('3d EmployeeRoster'!$H:$H,MATCH(TRIM($A1095),'3d EmployeeRoster'!$B:$B,0))</f>
        <v>Maintenance</v>
      </c>
      <c r="J1095" s="82" t="str">
        <f>INDEX('3d EmployeeRoster'!$I:$I,MATCH(TRIM($A1095),'3d EmployeeRoster'!$B:$B,0))</f>
        <v>Mechanic</v>
      </c>
    </row>
    <row r="1096" spans="1:10" x14ac:dyDescent="0.25">
      <c r="A1096" t="s">
        <v>3023</v>
      </c>
      <c r="B1096" s="786" t="s">
        <v>5351</v>
      </c>
      <c r="C1096" s="99" t="s">
        <v>7</v>
      </c>
      <c r="D1096" s="99" t="s">
        <v>87</v>
      </c>
      <c r="E1096" t="s">
        <v>189</v>
      </c>
      <c r="F1096" s="82" t="str">
        <f>IF(A1096="","",IF(COUNTIF('4. IncomeStatement_12Mo_BDI'!$8:$8,$E1096)&gt;0,"Y","N"))</f>
        <v>Y</v>
      </c>
      <c r="G1096" s="82" t="str">
        <f>IF(A1096="","",IFERROR(VLOOKUP(D1096,'3. Lookup Tables'!M:O,3,0),"--"))</f>
        <v>MECHANIC</v>
      </c>
      <c r="H1096" s="82" t="str">
        <f>IF(A1096="","",IFERROR(VLOOKUP(D1096,'3. Lookup Tables'!M:O,2,0),"--"))</f>
        <v>Mechanic</v>
      </c>
      <c r="I1096" s="82" t="str">
        <f>INDEX('3d EmployeeRoster'!$H:$H,MATCH(TRIM($A1096),'3d EmployeeRoster'!$B:$B,0))</f>
        <v>Maintenance</v>
      </c>
      <c r="J1096" s="82" t="str">
        <f>INDEX('3d EmployeeRoster'!$I:$I,MATCH(TRIM($A1096),'3d EmployeeRoster'!$B:$B,0))</f>
        <v>Mechanic</v>
      </c>
    </row>
    <row r="1097" spans="1:10" x14ac:dyDescent="0.25">
      <c r="A1097" t="s">
        <v>3023</v>
      </c>
      <c r="B1097" s="786" t="s">
        <v>5351</v>
      </c>
      <c r="C1097" s="99" t="s">
        <v>7</v>
      </c>
      <c r="D1097" s="99" t="s">
        <v>87</v>
      </c>
      <c r="E1097" t="s">
        <v>2608</v>
      </c>
      <c r="F1097" s="82" t="str">
        <f>IF(A1097="","",IF(COUNTIF('4. IncomeStatement_12Mo_BDI'!$8:$8,$E1097)&gt;0,"Y","N"))</f>
        <v>Y</v>
      </c>
      <c r="G1097" s="82" t="str">
        <f>IF(A1097="","",IFERROR(VLOOKUP(D1097,'3. Lookup Tables'!M:O,3,0),"--"))</f>
        <v>MECHANIC</v>
      </c>
      <c r="H1097" s="82" t="str">
        <f>IF(A1097="","",IFERROR(VLOOKUP(D1097,'3. Lookup Tables'!M:O,2,0),"--"))</f>
        <v>Mechanic</v>
      </c>
      <c r="I1097" s="82" t="str">
        <f>INDEX('3d EmployeeRoster'!$H:$H,MATCH(TRIM($A1097),'3d EmployeeRoster'!$B:$B,0))</f>
        <v>Maintenance</v>
      </c>
      <c r="J1097" s="82" t="str">
        <f>INDEX('3d EmployeeRoster'!$I:$I,MATCH(TRIM($A1097),'3d EmployeeRoster'!$B:$B,0))</f>
        <v>Mechanic</v>
      </c>
    </row>
    <row r="1098" spans="1:10" x14ac:dyDescent="0.25">
      <c r="A1098" t="s">
        <v>3025</v>
      </c>
      <c r="B1098" s="786" t="s">
        <v>5351</v>
      </c>
      <c r="C1098" s="99" t="s">
        <v>7</v>
      </c>
      <c r="D1098" s="99" t="s">
        <v>87</v>
      </c>
      <c r="E1098" t="s">
        <v>198</v>
      </c>
      <c r="F1098" s="82" t="str">
        <f>IF(A1098="","",IF(COUNTIF('4. IncomeStatement_12Mo_BDI'!$8:$8,$E1098)&gt;0,"Y","N"))</f>
        <v>N</v>
      </c>
      <c r="G1098" s="82" t="str">
        <f>IF(A1098="","",IFERROR(VLOOKUP(D1098,'3. Lookup Tables'!M:O,3,0),"--"))</f>
        <v>MECHANIC</v>
      </c>
      <c r="H1098" s="82" t="str">
        <f>IF(A1098="","",IFERROR(VLOOKUP(D1098,'3. Lookup Tables'!M:O,2,0),"--"))</f>
        <v>Mechanic</v>
      </c>
      <c r="I1098" s="82" t="str">
        <f>INDEX('3d EmployeeRoster'!$H:$H,MATCH(TRIM($A1098),'3d EmployeeRoster'!$B:$B,0))</f>
        <v>Maintenance</v>
      </c>
      <c r="J1098" s="82" t="str">
        <f>INDEX('3d EmployeeRoster'!$I:$I,MATCH(TRIM($A1098),'3d EmployeeRoster'!$B:$B,0))</f>
        <v>Lead</v>
      </c>
    </row>
    <row r="1099" spans="1:10" x14ac:dyDescent="0.25">
      <c r="A1099" t="s">
        <v>3026</v>
      </c>
      <c r="B1099" s="786" t="s">
        <v>5351</v>
      </c>
      <c r="C1099" s="99" t="s">
        <v>7</v>
      </c>
      <c r="D1099" s="99" t="s">
        <v>33</v>
      </c>
      <c r="E1099" t="s">
        <v>198</v>
      </c>
      <c r="F1099" s="82" t="str">
        <f>IF(A1099="","",IF(COUNTIF('4. IncomeStatement_12Mo_BDI'!$8:$8,$E1099)&gt;0,"Y","N"))</f>
        <v>N</v>
      </c>
      <c r="G1099" s="82" t="str">
        <f>IF(A1099="","",IFERROR(VLOOKUP(D1099,'3. Lookup Tables'!M:O,3,0),"--"))</f>
        <v>DRIVER</v>
      </c>
      <c r="H1099" s="82" t="str">
        <f>IF(A1099="","",IFERROR(VLOOKUP(D1099,'3. Lookup Tables'!M:O,2,0),"--"))</f>
        <v>ASL</v>
      </c>
      <c r="I1099" s="82" t="str">
        <f>INDEX('3d EmployeeRoster'!$H:$H,MATCH(TRIM($A1099),'3d EmployeeRoster'!$B:$B,0))</f>
        <v>Driver</v>
      </c>
      <c r="J1099" s="82" t="str">
        <f>INDEX('3d EmployeeRoster'!$I:$I,MATCH(TRIM($A1099),'3d EmployeeRoster'!$B:$B,0))</f>
        <v>Driver - ASL</v>
      </c>
    </row>
    <row r="1100" spans="1:10" x14ac:dyDescent="0.25">
      <c r="A1100" t="s">
        <v>3026</v>
      </c>
      <c r="B1100" s="786" t="s">
        <v>5351</v>
      </c>
      <c r="C1100" s="99" t="s">
        <v>7</v>
      </c>
      <c r="D1100" s="99" t="s">
        <v>33</v>
      </c>
      <c r="E1100" t="s">
        <v>190</v>
      </c>
      <c r="F1100" s="82" t="str">
        <f>IF(A1100="","",IF(COUNTIF('4. IncomeStatement_12Mo_BDI'!$8:$8,$E1100)&gt;0,"Y","N"))</f>
        <v>Y</v>
      </c>
      <c r="G1100" s="82" t="str">
        <f>IF(A1100="","",IFERROR(VLOOKUP(D1100,'3. Lookup Tables'!M:O,3,0),"--"))</f>
        <v>DRIVER</v>
      </c>
      <c r="H1100" s="82" t="str">
        <f>IF(A1100="","",IFERROR(VLOOKUP(D1100,'3. Lookup Tables'!M:O,2,0),"--"))</f>
        <v>ASL</v>
      </c>
      <c r="I1100" s="82" t="str">
        <f>INDEX('3d EmployeeRoster'!$H:$H,MATCH(TRIM($A1100),'3d EmployeeRoster'!$B:$B,0))</f>
        <v>Driver</v>
      </c>
      <c r="J1100" s="82" t="str">
        <f>INDEX('3d EmployeeRoster'!$I:$I,MATCH(TRIM($A1100),'3d EmployeeRoster'!$B:$B,0))</f>
        <v>Driver - ASL</v>
      </c>
    </row>
    <row r="1101" spans="1:10" x14ac:dyDescent="0.25">
      <c r="A1101" t="s">
        <v>3026</v>
      </c>
      <c r="B1101" s="786" t="s">
        <v>5351</v>
      </c>
      <c r="C1101" s="99" t="s">
        <v>7</v>
      </c>
      <c r="D1101" s="99" t="s">
        <v>33</v>
      </c>
      <c r="E1101" t="s">
        <v>188</v>
      </c>
      <c r="F1101" s="82" t="str">
        <f>IF(A1101="","",IF(COUNTIF('4. IncomeStatement_12Mo_BDI'!$8:$8,$E1101)&gt;0,"Y","N"))</f>
        <v>Y</v>
      </c>
      <c r="G1101" s="82" t="str">
        <f>IF(A1101="","",IFERROR(VLOOKUP(D1101,'3. Lookup Tables'!M:O,3,0),"--"))</f>
        <v>DRIVER</v>
      </c>
      <c r="H1101" s="82" t="str">
        <f>IF(A1101="","",IFERROR(VLOOKUP(D1101,'3. Lookup Tables'!M:O,2,0),"--"))</f>
        <v>ASL</v>
      </c>
      <c r="I1101" s="82" t="str">
        <f>INDEX('3d EmployeeRoster'!$H:$H,MATCH(TRIM($A1101),'3d EmployeeRoster'!$B:$B,0))</f>
        <v>Driver</v>
      </c>
      <c r="J1101" s="82" t="str">
        <f>INDEX('3d EmployeeRoster'!$I:$I,MATCH(TRIM($A1101),'3d EmployeeRoster'!$B:$B,0))</f>
        <v>Driver - ASL</v>
      </c>
    </row>
    <row r="1102" spans="1:10" x14ac:dyDescent="0.25">
      <c r="A1102" t="s">
        <v>3026</v>
      </c>
      <c r="B1102" s="786" t="s">
        <v>5351</v>
      </c>
      <c r="C1102" s="99" t="s">
        <v>7</v>
      </c>
      <c r="D1102" s="99" t="s">
        <v>33</v>
      </c>
      <c r="E1102" t="s">
        <v>2601</v>
      </c>
      <c r="F1102" s="82" t="str">
        <f>IF(A1102="","",IF(COUNTIF('4. IncomeStatement_12Mo_BDI'!$8:$8,$E1102)&gt;0,"Y","N"))</f>
        <v>Y</v>
      </c>
      <c r="G1102" s="82" t="str">
        <f>IF(A1102="","",IFERROR(VLOOKUP(D1102,'3. Lookup Tables'!M:O,3,0),"--"))</f>
        <v>DRIVER</v>
      </c>
      <c r="H1102" s="82" t="str">
        <f>IF(A1102="","",IFERROR(VLOOKUP(D1102,'3. Lookup Tables'!M:O,2,0),"--"))</f>
        <v>ASL</v>
      </c>
      <c r="I1102" s="82" t="str">
        <f>INDEX('3d EmployeeRoster'!$H:$H,MATCH(TRIM($A1102),'3d EmployeeRoster'!$B:$B,0))</f>
        <v>Driver</v>
      </c>
      <c r="J1102" s="82" t="str">
        <f>INDEX('3d EmployeeRoster'!$I:$I,MATCH(TRIM($A1102),'3d EmployeeRoster'!$B:$B,0))</f>
        <v>Driver - ASL</v>
      </c>
    </row>
    <row r="1103" spans="1:10" x14ac:dyDescent="0.25">
      <c r="A1103" t="s">
        <v>3027</v>
      </c>
      <c r="B1103" s="786" t="s">
        <v>5351</v>
      </c>
      <c r="C1103" s="99" t="s">
        <v>7</v>
      </c>
      <c r="D1103" s="99" t="s">
        <v>33</v>
      </c>
      <c r="E1103" t="s">
        <v>195</v>
      </c>
      <c r="F1103" s="82" t="str">
        <f>IF(A1103="","",IF(COUNTIF('4. IncomeStatement_12Mo_BDI'!$8:$8,$E1103)&gt;0,"Y","N"))</f>
        <v>N</v>
      </c>
      <c r="G1103" s="82" t="str">
        <f>IF(A1103="","",IFERROR(VLOOKUP(D1103,'3. Lookup Tables'!M:O,3,0),"--"))</f>
        <v>DRIVER</v>
      </c>
      <c r="H1103" s="82" t="str">
        <f>IF(A1103="","",IFERROR(VLOOKUP(D1103,'3. Lookup Tables'!M:O,2,0),"--"))</f>
        <v>ASL</v>
      </c>
      <c r="I1103" s="82" t="str">
        <f>INDEX('3d EmployeeRoster'!$H:$H,MATCH(TRIM($A1103),'3d EmployeeRoster'!$B:$B,0))</f>
        <v>Driver</v>
      </c>
      <c r="J1103" s="82" t="str">
        <f>INDEX('3d EmployeeRoster'!$I:$I,MATCH(TRIM($A1103),'3d EmployeeRoster'!$B:$B,0))</f>
        <v>Driver - ASL</v>
      </c>
    </row>
    <row r="1104" spans="1:10" x14ac:dyDescent="0.25">
      <c r="A1104" t="s">
        <v>3027</v>
      </c>
      <c r="B1104" s="786" t="s">
        <v>5351</v>
      </c>
      <c r="C1104" s="99" t="s">
        <v>7</v>
      </c>
      <c r="D1104" s="99" t="s">
        <v>33</v>
      </c>
      <c r="E1104" t="s">
        <v>187</v>
      </c>
      <c r="F1104" s="82" t="str">
        <f>IF(A1104="","",IF(COUNTIF('4. IncomeStatement_12Mo_BDI'!$8:$8,$E1104)&gt;0,"Y","N"))</f>
        <v>Y</v>
      </c>
      <c r="G1104" s="82" t="str">
        <f>IF(A1104="","",IFERROR(VLOOKUP(D1104,'3. Lookup Tables'!M:O,3,0),"--"))</f>
        <v>DRIVER</v>
      </c>
      <c r="H1104" s="82" t="str">
        <f>IF(A1104="","",IFERROR(VLOOKUP(D1104,'3. Lookup Tables'!M:O,2,0),"--"))</f>
        <v>ASL</v>
      </c>
      <c r="I1104" s="82" t="str">
        <f>INDEX('3d EmployeeRoster'!$H:$H,MATCH(TRIM($A1104),'3d EmployeeRoster'!$B:$B,0))</f>
        <v>Driver</v>
      </c>
      <c r="J1104" s="82" t="str">
        <f>INDEX('3d EmployeeRoster'!$I:$I,MATCH(TRIM($A1104),'3d EmployeeRoster'!$B:$B,0))</f>
        <v>Driver - ASL</v>
      </c>
    </row>
    <row r="1105" spans="1:10" x14ac:dyDescent="0.25">
      <c r="A1105" t="s">
        <v>3027</v>
      </c>
      <c r="B1105" s="786" t="s">
        <v>5351</v>
      </c>
      <c r="C1105" s="99" t="s">
        <v>7</v>
      </c>
      <c r="D1105" s="99" t="s">
        <v>33</v>
      </c>
      <c r="E1105" t="s">
        <v>189</v>
      </c>
      <c r="F1105" s="82" t="str">
        <f>IF(A1105="","",IF(COUNTIF('4. IncomeStatement_12Mo_BDI'!$8:$8,$E1105)&gt;0,"Y","N"))</f>
        <v>Y</v>
      </c>
      <c r="G1105" s="82" t="str">
        <f>IF(A1105="","",IFERROR(VLOOKUP(D1105,'3. Lookup Tables'!M:O,3,0),"--"))</f>
        <v>DRIVER</v>
      </c>
      <c r="H1105" s="82" t="str">
        <f>IF(A1105="","",IFERROR(VLOOKUP(D1105,'3. Lookup Tables'!M:O,2,0),"--"))</f>
        <v>ASL</v>
      </c>
      <c r="I1105" s="82" t="str">
        <f>INDEX('3d EmployeeRoster'!$H:$H,MATCH(TRIM($A1105),'3d EmployeeRoster'!$B:$B,0))</f>
        <v>Driver</v>
      </c>
      <c r="J1105" s="82" t="str">
        <f>INDEX('3d EmployeeRoster'!$I:$I,MATCH(TRIM($A1105),'3d EmployeeRoster'!$B:$B,0))</f>
        <v>Driver - ASL</v>
      </c>
    </row>
    <row r="1106" spans="1:10" x14ac:dyDescent="0.25">
      <c r="A1106" t="s">
        <v>3027</v>
      </c>
      <c r="B1106" s="786" t="s">
        <v>5351</v>
      </c>
      <c r="C1106" s="99" t="s">
        <v>7</v>
      </c>
      <c r="D1106" s="99" t="s">
        <v>33</v>
      </c>
      <c r="E1106" t="s">
        <v>2608</v>
      </c>
      <c r="F1106" s="82" t="str">
        <f>IF(A1106="","",IF(COUNTIF('4. IncomeStatement_12Mo_BDI'!$8:$8,$E1106)&gt;0,"Y","N"))</f>
        <v>Y</v>
      </c>
      <c r="G1106" s="82" t="str">
        <f>IF(A1106="","",IFERROR(VLOOKUP(D1106,'3. Lookup Tables'!M:O,3,0),"--"))</f>
        <v>DRIVER</v>
      </c>
      <c r="H1106" s="82" t="str">
        <f>IF(A1106="","",IFERROR(VLOOKUP(D1106,'3. Lookup Tables'!M:O,2,0),"--"))</f>
        <v>ASL</v>
      </c>
      <c r="I1106" s="82" t="str">
        <f>INDEX('3d EmployeeRoster'!$H:$H,MATCH(TRIM($A1106),'3d EmployeeRoster'!$B:$B,0))</f>
        <v>Driver</v>
      </c>
      <c r="J1106" s="82" t="str">
        <f>INDEX('3d EmployeeRoster'!$I:$I,MATCH(TRIM($A1106),'3d EmployeeRoster'!$B:$B,0))</f>
        <v>Driver - ASL</v>
      </c>
    </row>
    <row r="1107" spans="1:10" x14ac:dyDescent="0.25">
      <c r="A1107" t="s">
        <v>3029</v>
      </c>
      <c r="B1107" s="786" t="s">
        <v>5351</v>
      </c>
      <c r="C1107" s="99" t="s">
        <v>7</v>
      </c>
      <c r="D1107" s="99" t="s">
        <v>221</v>
      </c>
      <c r="E1107" t="s">
        <v>2602</v>
      </c>
      <c r="F1107" s="82" t="str">
        <f>IF(A1107="","",IF(COUNTIF('4. IncomeStatement_12Mo_BDI'!$8:$8,$E1107)&gt;0,"Y","N"))</f>
        <v>Y</v>
      </c>
      <c r="G1107" s="82" t="str">
        <f>IF(A1107="","",IFERROR(VLOOKUP(D1107,'3. Lookup Tables'!M:O,3,0),"--"))</f>
        <v>ADMIN</v>
      </c>
      <c r="H1107" s="82" t="str">
        <f>IF(A1107="","",IFERROR(VLOOKUP(D1107,'3. Lookup Tables'!M:O,2,0),"--"))</f>
        <v>Admin</v>
      </c>
      <c r="I1107" s="82" t="str">
        <f>INDEX('3d EmployeeRoster'!$H:$H,MATCH(TRIM($A1107),'3d EmployeeRoster'!$B:$B,0))</f>
        <v>Accounting</v>
      </c>
      <c r="J1107" s="82" t="str">
        <f>INDEX('3d EmployeeRoster'!$I:$I,MATCH(TRIM($A1107),'3d EmployeeRoster'!$B:$B,0))</f>
        <v>Accountant</v>
      </c>
    </row>
    <row r="1108" spans="1:10" x14ac:dyDescent="0.25">
      <c r="A1108" t="s">
        <v>3029</v>
      </c>
      <c r="B1108" s="786" t="s">
        <v>5351</v>
      </c>
      <c r="C1108" s="99" t="s">
        <v>7</v>
      </c>
      <c r="D1108" s="99" t="s">
        <v>221</v>
      </c>
      <c r="E1108" t="s">
        <v>2600</v>
      </c>
      <c r="F1108" s="82" t="str">
        <f>IF(A1108="","",IF(COUNTIF('4. IncomeStatement_12Mo_BDI'!$8:$8,$E1108)&gt;0,"Y","N"))</f>
        <v>Y</v>
      </c>
      <c r="G1108" s="82" t="str">
        <f>IF(A1108="","",IFERROR(VLOOKUP(D1108,'3. Lookup Tables'!M:O,3,0),"--"))</f>
        <v>ADMIN</v>
      </c>
      <c r="H1108" s="82" t="str">
        <f>IF(A1108="","",IFERROR(VLOOKUP(D1108,'3. Lookup Tables'!M:O,2,0),"--"))</f>
        <v>Admin</v>
      </c>
      <c r="I1108" s="82" t="str">
        <f>INDEX('3d EmployeeRoster'!$H:$H,MATCH(TRIM($A1108),'3d EmployeeRoster'!$B:$B,0))</f>
        <v>Accounting</v>
      </c>
      <c r="J1108" s="82" t="str">
        <f>INDEX('3d EmployeeRoster'!$I:$I,MATCH(TRIM($A1108),'3d EmployeeRoster'!$B:$B,0))</f>
        <v>Accountant</v>
      </c>
    </row>
    <row r="1109" spans="1:10" x14ac:dyDescent="0.25">
      <c r="A1109" t="s">
        <v>3029</v>
      </c>
      <c r="B1109" s="786" t="s">
        <v>5351</v>
      </c>
      <c r="C1109" s="99" t="s">
        <v>7</v>
      </c>
      <c r="D1109" s="99" t="s">
        <v>221</v>
      </c>
      <c r="E1109" t="s">
        <v>2604</v>
      </c>
      <c r="F1109" s="82" t="str">
        <f>IF(A1109="","",IF(COUNTIF('4. IncomeStatement_12Mo_BDI'!$8:$8,$E1109)&gt;0,"Y","N"))</f>
        <v>Y</v>
      </c>
      <c r="G1109" s="82" t="str">
        <f>IF(A1109="","",IFERROR(VLOOKUP(D1109,'3. Lookup Tables'!M:O,3,0),"--"))</f>
        <v>ADMIN</v>
      </c>
      <c r="H1109" s="82" t="str">
        <f>IF(A1109="","",IFERROR(VLOOKUP(D1109,'3. Lookup Tables'!M:O,2,0),"--"))</f>
        <v>Admin</v>
      </c>
      <c r="I1109" s="82" t="str">
        <f>INDEX('3d EmployeeRoster'!$H:$H,MATCH(TRIM($A1109),'3d EmployeeRoster'!$B:$B,0))</f>
        <v>Accounting</v>
      </c>
      <c r="J1109" s="82" t="str">
        <f>INDEX('3d EmployeeRoster'!$I:$I,MATCH(TRIM($A1109),'3d EmployeeRoster'!$B:$B,0))</f>
        <v>Accountant</v>
      </c>
    </row>
    <row r="1110" spans="1:10" x14ac:dyDescent="0.25">
      <c r="A1110" t="s">
        <v>3030</v>
      </c>
      <c r="B1110" s="786" t="s">
        <v>5351</v>
      </c>
      <c r="C1110" s="99" t="s">
        <v>1276</v>
      </c>
      <c r="D1110" s="99" t="s">
        <v>90</v>
      </c>
      <c r="E1110" t="s">
        <v>194</v>
      </c>
      <c r="F1110" s="82" t="str">
        <f>IF(A1110="","",IF(COUNTIF('4. IncomeStatement_12Mo_BDI'!$8:$8,$E1110)&gt;0,"Y","N"))</f>
        <v>N</v>
      </c>
      <c r="G1110" s="82" t="str">
        <f>IF(A1110="","",IFERROR(VLOOKUP(D1110,'3. Lookup Tables'!M:O,3,0),"--"))</f>
        <v>SUPERVISOR</v>
      </c>
      <c r="H1110" s="82" t="str">
        <f>IF(A1110="","",IFERROR(VLOOKUP(D1110,'3. Lookup Tables'!M:O,2,0),"--"))</f>
        <v>Supervisor</v>
      </c>
      <c r="I1110" s="82" t="str">
        <f>INDEX('3d EmployeeRoster'!$H:$H,MATCH(TRIM($A1110),'3d EmployeeRoster'!$B:$B,0))</f>
        <v>Ops-Route Management</v>
      </c>
      <c r="J1110" s="82" t="str">
        <f>INDEX('3d EmployeeRoster'!$I:$I,MATCH(TRIM($A1110),'3d EmployeeRoster'!$B:$B,0))</f>
        <v>Route Manager</v>
      </c>
    </row>
    <row r="1111" spans="1:10" x14ac:dyDescent="0.25">
      <c r="A1111" t="s">
        <v>3030</v>
      </c>
      <c r="B1111" s="786" t="s">
        <v>5351</v>
      </c>
      <c r="C1111" s="99" t="s">
        <v>1276</v>
      </c>
      <c r="D1111" s="99" t="s">
        <v>90</v>
      </c>
      <c r="E1111" t="s">
        <v>198</v>
      </c>
      <c r="F1111" s="82" t="str">
        <f>IF(A1111="","",IF(COUNTIF('4. IncomeStatement_12Mo_BDI'!$8:$8,$E1111)&gt;0,"Y","N"))</f>
        <v>N</v>
      </c>
      <c r="G1111" s="82" t="str">
        <f>IF(A1111="","",IFERROR(VLOOKUP(D1111,'3. Lookup Tables'!M:O,3,0),"--"))</f>
        <v>SUPERVISOR</v>
      </c>
      <c r="H1111" s="82" t="str">
        <f>IF(A1111="","",IFERROR(VLOOKUP(D1111,'3. Lookup Tables'!M:O,2,0),"--"))</f>
        <v>Supervisor</v>
      </c>
      <c r="I1111" s="82" t="str">
        <f>INDEX('3d EmployeeRoster'!$H:$H,MATCH(TRIM($A1111),'3d EmployeeRoster'!$B:$B,0))</f>
        <v>Ops-Route Management</v>
      </c>
      <c r="J1111" s="82" t="str">
        <f>INDEX('3d EmployeeRoster'!$I:$I,MATCH(TRIM($A1111),'3d EmployeeRoster'!$B:$B,0))</f>
        <v>Route Manager</v>
      </c>
    </row>
    <row r="1112" spans="1:10" x14ac:dyDescent="0.25">
      <c r="A1112" t="s">
        <v>3030</v>
      </c>
      <c r="B1112" s="786" t="s">
        <v>5351</v>
      </c>
      <c r="C1112" s="99" t="s">
        <v>1276</v>
      </c>
      <c r="D1112" s="99" t="s">
        <v>90</v>
      </c>
      <c r="E1112" t="s">
        <v>190</v>
      </c>
      <c r="F1112" s="82" t="str">
        <f>IF(A1112="","",IF(COUNTIF('4. IncomeStatement_12Mo_BDI'!$8:$8,$E1112)&gt;0,"Y","N"))</f>
        <v>Y</v>
      </c>
      <c r="G1112" s="82" t="str">
        <f>IF(A1112="","",IFERROR(VLOOKUP(D1112,'3. Lookup Tables'!M:O,3,0),"--"))</f>
        <v>SUPERVISOR</v>
      </c>
      <c r="H1112" s="82" t="str">
        <f>IF(A1112="","",IFERROR(VLOOKUP(D1112,'3. Lookup Tables'!M:O,2,0),"--"))</f>
        <v>Supervisor</v>
      </c>
      <c r="I1112" s="82" t="str">
        <f>INDEX('3d EmployeeRoster'!$H:$H,MATCH(TRIM($A1112),'3d EmployeeRoster'!$B:$B,0))</f>
        <v>Ops-Route Management</v>
      </c>
      <c r="J1112" s="82" t="str">
        <f>INDEX('3d EmployeeRoster'!$I:$I,MATCH(TRIM($A1112),'3d EmployeeRoster'!$B:$B,0))</f>
        <v>Route Manager</v>
      </c>
    </row>
    <row r="1113" spans="1:10" x14ac:dyDescent="0.25">
      <c r="A1113" t="s">
        <v>3030</v>
      </c>
      <c r="B1113" s="786" t="s">
        <v>5351</v>
      </c>
      <c r="C1113" s="99" t="s">
        <v>1276</v>
      </c>
      <c r="D1113" s="99" t="s">
        <v>90</v>
      </c>
      <c r="E1113" t="s">
        <v>188</v>
      </c>
      <c r="F1113" s="82" t="str">
        <f>IF(A1113="","",IF(COUNTIF('4. IncomeStatement_12Mo_BDI'!$8:$8,$E1113)&gt;0,"Y","N"))</f>
        <v>Y</v>
      </c>
      <c r="G1113" s="82" t="str">
        <f>IF(A1113="","",IFERROR(VLOOKUP(D1113,'3. Lookup Tables'!M:O,3,0),"--"))</f>
        <v>SUPERVISOR</v>
      </c>
      <c r="H1113" s="82" t="str">
        <f>IF(A1113="","",IFERROR(VLOOKUP(D1113,'3. Lookup Tables'!M:O,2,0),"--"))</f>
        <v>Supervisor</v>
      </c>
      <c r="I1113" s="82" t="str">
        <f>INDEX('3d EmployeeRoster'!$H:$H,MATCH(TRIM($A1113),'3d EmployeeRoster'!$B:$B,0))</f>
        <v>Ops-Route Management</v>
      </c>
      <c r="J1113" s="82" t="str">
        <f>INDEX('3d EmployeeRoster'!$I:$I,MATCH(TRIM($A1113),'3d EmployeeRoster'!$B:$B,0))</f>
        <v>Route Manager</v>
      </c>
    </row>
    <row r="1114" spans="1:10" x14ac:dyDescent="0.25">
      <c r="A1114" t="s">
        <v>3030</v>
      </c>
      <c r="B1114" s="786" t="s">
        <v>5351</v>
      </c>
      <c r="C1114" s="99" t="s">
        <v>1276</v>
      </c>
      <c r="D1114" s="99" t="s">
        <v>90</v>
      </c>
      <c r="E1114" t="s">
        <v>2601</v>
      </c>
      <c r="F1114" s="82" t="str">
        <f>IF(A1114="","",IF(COUNTIF('4. IncomeStatement_12Mo_BDI'!$8:$8,$E1114)&gt;0,"Y","N"))</f>
        <v>Y</v>
      </c>
      <c r="G1114" s="82" t="str">
        <f>IF(A1114="","",IFERROR(VLOOKUP(D1114,'3. Lookup Tables'!M:O,3,0),"--"))</f>
        <v>SUPERVISOR</v>
      </c>
      <c r="H1114" s="82" t="str">
        <f>IF(A1114="","",IFERROR(VLOOKUP(D1114,'3. Lookup Tables'!M:O,2,0),"--"))</f>
        <v>Supervisor</v>
      </c>
      <c r="I1114" s="82" t="str">
        <f>INDEX('3d EmployeeRoster'!$H:$H,MATCH(TRIM($A1114),'3d EmployeeRoster'!$B:$B,0))</f>
        <v>Ops-Route Management</v>
      </c>
      <c r="J1114" s="82" t="str">
        <f>INDEX('3d EmployeeRoster'!$I:$I,MATCH(TRIM($A1114),'3d EmployeeRoster'!$B:$B,0))</f>
        <v>Route Manager</v>
      </c>
    </row>
    <row r="1115" spans="1:10" x14ac:dyDescent="0.25">
      <c r="A1115" t="s">
        <v>3030</v>
      </c>
      <c r="B1115" s="786" t="s">
        <v>5351</v>
      </c>
      <c r="C1115" s="99" t="s">
        <v>1276</v>
      </c>
      <c r="D1115" s="99" t="s">
        <v>90</v>
      </c>
      <c r="E1115" t="s">
        <v>2616</v>
      </c>
      <c r="F1115" s="82" t="str">
        <f>IF(A1115="","",IF(COUNTIF('4. IncomeStatement_12Mo_BDI'!$8:$8,$E1115)&gt;0,"Y","N"))</f>
        <v>Y</v>
      </c>
      <c r="G1115" s="82" t="str">
        <f>IF(A1115="","",IFERROR(VLOOKUP(D1115,'3. Lookup Tables'!M:O,3,0),"--"))</f>
        <v>SUPERVISOR</v>
      </c>
      <c r="H1115" s="82" t="str">
        <f>IF(A1115="","",IFERROR(VLOOKUP(D1115,'3. Lookup Tables'!M:O,2,0),"--"))</f>
        <v>Supervisor</v>
      </c>
      <c r="I1115" s="82" t="str">
        <f>INDEX('3d EmployeeRoster'!$H:$H,MATCH(TRIM($A1115),'3d EmployeeRoster'!$B:$B,0))</f>
        <v>Ops-Route Management</v>
      </c>
      <c r="J1115" s="82" t="str">
        <f>INDEX('3d EmployeeRoster'!$I:$I,MATCH(TRIM($A1115),'3d EmployeeRoster'!$B:$B,0))</f>
        <v>Route Manager</v>
      </c>
    </row>
    <row r="1116" spans="1:10" x14ac:dyDescent="0.25">
      <c r="A1116" t="s">
        <v>3031</v>
      </c>
      <c r="B1116" s="786" t="s">
        <v>5351</v>
      </c>
      <c r="C1116" s="99" t="s">
        <v>7</v>
      </c>
      <c r="D1116" s="99" t="s">
        <v>95</v>
      </c>
      <c r="E1116" t="s">
        <v>193</v>
      </c>
      <c r="F1116" s="82" t="str">
        <f>IF(A1116="","",IF(COUNTIF('4. IncomeStatement_12Mo_BDI'!$8:$8,$E1116)&gt;0,"Y","N"))</f>
        <v>N</v>
      </c>
      <c r="G1116" s="82" t="str">
        <f>IF(A1116="","",IFERROR(VLOOKUP(D1116,'3. Lookup Tables'!M:O,3,0),"--"))</f>
        <v>CSR</v>
      </c>
      <c r="H1116" s="82" t="str">
        <f>IF(A1116="","",IFERROR(VLOOKUP(D1116,'3. Lookup Tables'!M:O,2,0),"--"))</f>
        <v>CSR</v>
      </c>
      <c r="I1116" s="82" t="str">
        <f>INDEX('3d EmployeeRoster'!$H:$H,MATCH(TRIM($A1116),'3d EmployeeRoster'!$B:$B,0))</f>
        <v>Customer Service</v>
      </c>
      <c r="J1116" s="82" t="str">
        <f>INDEX('3d EmployeeRoster'!$I:$I,MATCH(TRIM($A1116),'3d EmployeeRoster'!$B:$B,0))</f>
        <v>CSR</v>
      </c>
    </row>
    <row r="1117" spans="1:10" x14ac:dyDescent="0.25">
      <c r="A1117" t="s">
        <v>3031</v>
      </c>
      <c r="B1117" s="786" t="s">
        <v>5351</v>
      </c>
      <c r="C1117" s="99" t="s">
        <v>7</v>
      </c>
      <c r="D1117" s="99" t="s">
        <v>95</v>
      </c>
      <c r="E1117" t="s">
        <v>191</v>
      </c>
      <c r="F1117" s="82" t="str">
        <f>IF(A1117="","",IF(COUNTIF('4. IncomeStatement_12Mo_BDI'!$8:$8,$E1117)&gt;0,"Y","N"))</f>
        <v>Y</v>
      </c>
      <c r="G1117" s="82" t="str">
        <f>IF(A1117="","",IFERROR(VLOOKUP(D1117,'3. Lookup Tables'!M:O,3,0),"--"))</f>
        <v>CSR</v>
      </c>
      <c r="H1117" s="82" t="str">
        <f>IF(A1117="","",IFERROR(VLOOKUP(D1117,'3. Lookup Tables'!M:O,2,0),"--"))</f>
        <v>CSR</v>
      </c>
      <c r="I1117" s="82" t="str">
        <f>INDEX('3d EmployeeRoster'!$H:$H,MATCH(TRIM($A1117),'3d EmployeeRoster'!$B:$B,0))</f>
        <v>Customer Service</v>
      </c>
      <c r="J1117" s="82" t="str">
        <f>INDEX('3d EmployeeRoster'!$I:$I,MATCH(TRIM($A1117),'3d EmployeeRoster'!$B:$B,0))</f>
        <v>CSR</v>
      </c>
    </row>
    <row r="1118" spans="1:10" x14ac:dyDescent="0.25">
      <c r="A1118" t="s">
        <v>3031</v>
      </c>
      <c r="B1118" s="786" t="s">
        <v>5351</v>
      </c>
      <c r="C1118" s="99" t="s">
        <v>7</v>
      </c>
      <c r="D1118" s="99" t="s">
        <v>95</v>
      </c>
      <c r="E1118" t="s">
        <v>192</v>
      </c>
      <c r="F1118" s="82" t="str">
        <f>IF(A1118="","",IF(COUNTIF('4. IncomeStatement_12Mo_BDI'!$8:$8,$E1118)&gt;0,"Y","N"))</f>
        <v>Y</v>
      </c>
      <c r="G1118" s="82" t="str">
        <f>IF(A1118="","",IFERROR(VLOOKUP(D1118,'3. Lookup Tables'!M:O,3,0),"--"))</f>
        <v>CSR</v>
      </c>
      <c r="H1118" s="82" t="str">
        <f>IF(A1118="","",IFERROR(VLOOKUP(D1118,'3. Lookup Tables'!M:O,2,0),"--"))</f>
        <v>CSR</v>
      </c>
      <c r="I1118" s="82" t="str">
        <f>INDEX('3d EmployeeRoster'!$H:$H,MATCH(TRIM($A1118),'3d EmployeeRoster'!$B:$B,0))</f>
        <v>Customer Service</v>
      </c>
      <c r="J1118" s="82" t="str">
        <f>INDEX('3d EmployeeRoster'!$I:$I,MATCH(TRIM($A1118),'3d EmployeeRoster'!$B:$B,0))</f>
        <v>CSR</v>
      </c>
    </row>
    <row r="1119" spans="1:10" x14ac:dyDescent="0.25">
      <c r="A1119" t="s">
        <v>3031</v>
      </c>
      <c r="B1119" s="786" t="s">
        <v>5351</v>
      </c>
      <c r="C1119" s="99" t="s">
        <v>7</v>
      </c>
      <c r="D1119" s="99" t="s">
        <v>95</v>
      </c>
      <c r="E1119" t="s">
        <v>2602</v>
      </c>
      <c r="F1119" s="82" t="str">
        <f>IF(A1119="","",IF(COUNTIF('4. IncomeStatement_12Mo_BDI'!$8:$8,$E1119)&gt;0,"Y","N"))</f>
        <v>Y</v>
      </c>
      <c r="G1119" s="82" t="str">
        <f>IF(A1119="","",IFERROR(VLOOKUP(D1119,'3. Lookup Tables'!M:O,3,0),"--"))</f>
        <v>CSR</v>
      </c>
      <c r="H1119" s="82" t="str">
        <f>IF(A1119="","",IFERROR(VLOOKUP(D1119,'3. Lookup Tables'!M:O,2,0),"--"))</f>
        <v>CSR</v>
      </c>
      <c r="I1119" s="82" t="str">
        <f>INDEX('3d EmployeeRoster'!$H:$H,MATCH(TRIM($A1119),'3d EmployeeRoster'!$B:$B,0))</f>
        <v>Customer Service</v>
      </c>
      <c r="J1119" s="82" t="str">
        <f>INDEX('3d EmployeeRoster'!$I:$I,MATCH(TRIM($A1119),'3d EmployeeRoster'!$B:$B,0))</f>
        <v>CSR</v>
      </c>
    </row>
    <row r="1120" spans="1:10" x14ac:dyDescent="0.25">
      <c r="A1120" t="s">
        <v>3031</v>
      </c>
      <c r="B1120" s="786" t="s">
        <v>5351</v>
      </c>
      <c r="C1120" s="99" t="s">
        <v>7</v>
      </c>
      <c r="D1120" s="99" t="s">
        <v>95</v>
      </c>
      <c r="E1120" t="s">
        <v>2600</v>
      </c>
      <c r="F1120" s="82" t="str">
        <f>IF(A1120="","",IF(COUNTIF('4. IncomeStatement_12Mo_BDI'!$8:$8,$E1120)&gt;0,"Y","N"))</f>
        <v>Y</v>
      </c>
      <c r="G1120" s="82" t="str">
        <f>IF(A1120="","",IFERROR(VLOOKUP(D1120,'3. Lookup Tables'!M:O,3,0),"--"))</f>
        <v>CSR</v>
      </c>
      <c r="H1120" s="82" t="str">
        <f>IF(A1120="","",IFERROR(VLOOKUP(D1120,'3. Lookup Tables'!M:O,2,0),"--"))</f>
        <v>CSR</v>
      </c>
      <c r="I1120" s="82" t="str">
        <f>INDEX('3d EmployeeRoster'!$H:$H,MATCH(TRIM($A1120),'3d EmployeeRoster'!$B:$B,0))</f>
        <v>Customer Service</v>
      </c>
      <c r="J1120" s="82" t="str">
        <f>INDEX('3d EmployeeRoster'!$I:$I,MATCH(TRIM($A1120),'3d EmployeeRoster'!$B:$B,0))</f>
        <v>CSR</v>
      </c>
    </row>
    <row r="1121" spans="1:10" x14ac:dyDescent="0.25">
      <c r="A1121" t="s">
        <v>2980</v>
      </c>
      <c r="B1121" s="786" t="s">
        <v>5351</v>
      </c>
      <c r="C1121" s="99" t="s">
        <v>7</v>
      </c>
      <c r="D1121" s="99" t="s">
        <v>50</v>
      </c>
      <c r="E1121" t="s">
        <v>191</v>
      </c>
      <c r="F1121" s="82" t="str">
        <f>IF(A1121="","",IF(COUNTIF('4. IncomeStatement_12Mo_BDI'!$8:$8,$E1121)&gt;0,"Y","N"))</f>
        <v>Y</v>
      </c>
      <c r="G1121" s="82" t="str">
        <f>IF(A1121="","",IFERROR(VLOOKUP(D1121,'3. Lookup Tables'!M:O,3,0),"--"))</f>
        <v>DRIVER</v>
      </c>
      <c r="H1121" s="82" t="str">
        <f>IF(A1121="","",IFERROR(VLOOKUP(D1121,'3. Lookup Tables'!M:O,2,0),"--"))</f>
        <v>DEL</v>
      </c>
      <c r="I1121" s="82" t="str">
        <f>INDEX('3d EmployeeRoster'!$H:$H,MATCH(TRIM($A1121),'3d EmployeeRoster'!$B:$B,0))</f>
        <v>Labor</v>
      </c>
      <c r="J1121" s="82" t="str">
        <f>INDEX('3d EmployeeRoster'!$I:$I,MATCH(TRIM($A1121),'3d EmployeeRoster'!$B:$B,0))</f>
        <v>Utility</v>
      </c>
    </row>
    <row r="1122" spans="1:10" x14ac:dyDescent="0.25">
      <c r="A1122" t="s">
        <v>2985</v>
      </c>
      <c r="B1122" s="786" t="s">
        <v>5351</v>
      </c>
      <c r="C1122" s="99" t="s">
        <v>1251</v>
      </c>
      <c r="D1122" s="99" t="s">
        <v>1252</v>
      </c>
      <c r="E1122" t="s">
        <v>191</v>
      </c>
      <c r="F1122" s="82" t="str">
        <f>IF(A1122="","",IF(COUNTIF('4. IncomeStatement_12Mo_BDI'!$8:$8,$E1122)&gt;0,"Y","N"))</f>
        <v>Y</v>
      </c>
      <c r="G1122" s="82" t="str">
        <f>IF(A1122="","",IFERROR(VLOOKUP(D1122,'3. Lookup Tables'!M:O,3,0),"--"))</f>
        <v>DRIVER</v>
      </c>
      <c r="H1122" s="82" t="str">
        <f>IF(A1122="","",IFERROR(VLOOKUP(D1122,'3. Lookup Tables'!M:O,2,0),"--"))</f>
        <v>Septic</v>
      </c>
      <c r="I1122" s="82" t="str">
        <f>INDEX('3d EmployeeRoster'!$H:$H,MATCH(TRIM($A1122),'3d EmployeeRoster'!$B:$B,0))</f>
        <v>Driver</v>
      </c>
      <c r="J1122" s="82" t="str">
        <f>INDEX('3d EmployeeRoster'!$I:$I,MATCH(TRIM($A1122),'3d EmployeeRoster'!$B:$B,0))</f>
        <v>Driver - Septic</v>
      </c>
    </row>
    <row r="1123" spans="1:10" x14ac:dyDescent="0.25">
      <c r="A1123" t="s">
        <v>3034</v>
      </c>
      <c r="B1123" s="786" t="s">
        <v>5351</v>
      </c>
      <c r="C1123" s="99" t="s">
        <v>7</v>
      </c>
      <c r="D1123" s="99" t="s">
        <v>33</v>
      </c>
      <c r="E1123" t="s">
        <v>198</v>
      </c>
      <c r="F1123" s="82" t="str">
        <f>IF(A1123="","",IF(COUNTIF('4. IncomeStatement_12Mo_BDI'!$8:$8,$E1123)&gt;0,"Y","N"))</f>
        <v>N</v>
      </c>
      <c r="G1123" s="82" t="str">
        <f>IF(A1123="","",IFERROR(VLOOKUP(D1123,'3. Lookup Tables'!M:O,3,0),"--"))</f>
        <v>DRIVER</v>
      </c>
      <c r="H1123" s="82" t="str">
        <f>IF(A1123="","",IFERROR(VLOOKUP(D1123,'3. Lookup Tables'!M:O,2,0),"--"))</f>
        <v>ASL</v>
      </c>
      <c r="I1123" s="82" t="str">
        <f>INDEX('3d EmployeeRoster'!$H:$H,MATCH(TRIM($A1123),'3d EmployeeRoster'!$B:$B,0))</f>
        <v>Driver</v>
      </c>
      <c r="J1123" s="82" t="str">
        <f>INDEX('3d EmployeeRoster'!$I:$I,MATCH(TRIM($A1123),'3d EmployeeRoster'!$B:$B,0))</f>
        <v>Lead - ASL</v>
      </c>
    </row>
    <row r="1124" spans="1:10" x14ac:dyDescent="0.25">
      <c r="A1124" t="s">
        <v>3035</v>
      </c>
      <c r="B1124" s="786" t="s">
        <v>5351</v>
      </c>
      <c r="C1124" s="99" t="s">
        <v>7</v>
      </c>
      <c r="D1124" s="99" t="s">
        <v>88</v>
      </c>
      <c r="E1124" t="s">
        <v>187</v>
      </c>
      <c r="F1124" s="82" t="str">
        <f>IF(A1124="","",IF(COUNTIF('4. IncomeStatement_12Mo_BDI'!$8:$8,$E1124)&gt;0,"Y","N"))</f>
        <v>Y</v>
      </c>
      <c r="G1124" s="82" t="str">
        <f>IF(A1124="","",IFERROR(VLOOKUP(D1124,'3. Lookup Tables'!M:O,3,0),"--"))</f>
        <v>DRIVER</v>
      </c>
      <c r="H1124" s="82" t="str">
        <f>IF(A1124="","",IFERROR(VLOOKUP(D1124,'3. Lookup Tables'!M:O,2,0),"--"))</f>
        <v>FEL</v>
      </c>
      <c r="I1124" s="82" t="str">
        <f>INDEX('3d EmployeeRoster'!$H:$H,MATCH(TRIM($A1124),'3d EmployeeRoster'!$B:$B,0))</f>
        <v>Driver</v>
      </c>
      <c r="J1124" s="82" t="str">
        <f>INDEX('3d EmployeeRoster'!$I:$I,MATCH(TRIM($A1124),'3d EmployeeRoster'!$B:$B,0))</f>
        <v>Driver - FEL</v>
      </c>
    </row>
    <row r="1125" spans="1:10" x14ac:dyDescent="0.25">
      <c r="A1125" t="s">
        <v>3035</v>
      </c>
      <c r="B1125" s="786" t="s">
        <v>5351</v>
      </c>
      <c r="C1125" s="99" t="s">
        <v>7</v>
      </c>
      <c r="D1125" s="99" t="s">
        <v>88</v>
      </c>
      <c r="E1125" t="s">
        <v>2600</v>
      </c>
      <c r="F1125" s="82" t="str">
        <f>IF(A1125="","",IF(COUNTIF('4. IncomeStatement_12Mo_BDI'!$8:$8,$E1125)&gt;0,"Y","N"))</f>
        <v>Y</v>
      </c>
      <c r="G1125" s="82" t="str">
        <f>IF(A1125="","",IFERROR(VLOOKUP(D1125,'3. Lookup Tables'!M:O,3,0),"--"))</f>
        <v>DRIVER</v>
      </c>
      <c r="H1125" s="82" t="str">
        <f>IF(A1125="","",IFERROR(VLOOKUP(D1125,'3. Lookup Tables'!M:O,2,0),"--"))</f>
        <v>FEL</v>
      </c>
      <c r="I1125" s="82" t="str">
        <f>INDEX('3d EmployeeRoster'!$H:$H,MATCH(TRIM($A1125),'3d EmployeeRoster'!$B:$B,0))</f>
        <v>Driver</v>
      </c>
      <c r="J1125" s="82" t="str">
        <f>INDEX('3d EmployeeRoster'!$I:$I,MATCH(TRIM($A1125),'3d EmployeeRoster'!$B:$B,0))</f>
        <v>Driver - FEL</v>
      </c>
    </row>
    <row r="1126" spans="1:10" x14ac:dyDescent="0.25">
      <c r="A1126" t="s">
        <v>3035</v>
      </c>
      <c r="B1126" s="786" t="s">
        <v>5351</v>
      </c>
      <c r="C1126" s="99" t="s">
        <v>7</v>
      </c>
      <c r="D1126" s="99" t="s">
        <v>88</v>
      </c>
      <c r="E1126" t="s">
        <v>2604</v>
      </c>
      <c r="F1126" s="82" t="str">
        <f>IF(A1126="","",IF(COUNTIF('4. IncomeStatement_12Mo_BDI'!$8:$8,$E1126)&gt;0,"Y","N"))</f>
        <v>Y</v>
      </c>
      <c r="G1126" s="82" t="str">
        <f>IF(A1126="","",IFERROR(VLOOKUP(D1126,'3. Lookup Tables'!M:O,3,0),"--"))</f>
        <v>DRIVER</v>
      </c>
      <c r="H1126" s="82" t="str">
        <f>IF(A1126="","",IFERROR(VLOOKUP(D1126,'3. Lookup Tables'!M:O,2,0),"--"))</f>
        <v>FEL</v>
      </c>
      <c r="I1126" s="82" t="str">
        <f>INDEX('3d EmployeeRoster'!$H:$H,MATCH(TRIM($A1126),'3d EmployeeRoster'!$B:$B,0))</f>
        <v>Driver</v>
      </c>
      <c r="J1126" s="82" t="str">
        <f>INDEX('3d EmployeeRoster'!$I:$I,MATCH(TRIM($A1126),'3d EmployeeRoster'!$B:$B,0))</f>
        <v>Driver - FEL</v>
      </c>
    </row>
    <row r="1127" spans="1:10" x14ac:dyDescent="0.25">
      <c r="A1127" t="s">
        <v>3035</v>
      </c>
      <c r="B1127" s="786" t="s">
        <v>5351</v>
      </c>
      <c r="C1127" s="99" t="s">
        <v>7</v>
      </c>
      <c r="D1127" s="99" t="s">
        <v>88</v>
      </c>
      <c r="E1127" t="s">
        <v>2608</v>
      </c>
      <c r="F1127" s="82" t="str">
        <f>IF(A1127="","",IF(COUNTIF('4. IncomeStatement_12Mo_BDI'!$8:$8,$E1127)&gt;0,"Y","N"))</f>
        <v>Y</v>
      </c>
      <c r="G1127" s="82" t="str">
        <f>IF(A1127="","",IFERROR(VLOOKUP(D1127,'3. Lookup Tables'!M:O,3,0),"--"))</f>
        <v>DRIVER</v>
      </c>
      <c r="H1127" s="82" t="str">
        <f>IF(A1127="","",IFERROR(VLOOKUP(D1127,'3. Lookup Tables'!M:O,2,0),"--"))</f>
        <v>FEL</v>
      </c>
      <c r="I1127" s="82" t="str">
        <f>INDEX('3d EmployeeRoster'!$H:$H,MATCH(TRIM($A1127),'3d EmployeeRoster'!$B:$B,0))</f>
        <v>Driver</v>
      </c>
      <c r="J1127" s="82" t="str">
        <f>INDEX('3d EmployeeRoster'!$I:$I,MATCH(TRIM($A1127),'3d EmployeeRoster'!$B:$B,0))</f>
        <v>Driver - FEL</v>
      </c>
    </row>
    <row r="1128" spans="1:10" x14ac:dyDescent="0.25">
      <c r="A1128" t="s">
        <v>3035</v>
      </c>
      <c r="B1128" s="786" t="s">
        <v>5351</v>
      </c>
      <c r="C1128" s="99" t="s">
        <v>7</v>
      </c>
      <c r="D1128" s="99" t="s">
        <v>35</v>
      </c>
      <c r="E1128" t="s">
        <v>198</v>
      </c>
      <c r="F1128" s="82" t="str">
        <f>IF(A1128="","",IF(COUNTIF('4. IncomeStatement_12Mo_BDI'!$8:$8,$E1128)&gt;0,"Y","N"))</f>
        <v>N</v>
      </c>
      <c r="G1128" s="82" t="str">
        <f>IF(A1128="","",IFERROR(VLOOKUP(D1128,'3. Lookup Tables'!M:O,3,0),"--"))</f>
        <v>DRIVER</v>
      </c>
      <c r="H1128" s="82" t="str">
        <f>IF(A1128="","",IFERROR(VLOOKUP(D1128,'3. Lookup Tables'!M:O,2,0),"--"))</f>
        <v>ROL</v>
      </c>
      <c r="I1128" s="82" t="str">
        <f>INDEX('3d EmployeeRoster'!$H:$H,MATCH(TRIM($A1128),'3d EmployeeRoster'!$B:$B,0))</f>
        <v>Driver</v>
      </c>
      <c r="J1128" s="82" t="str">
        <f>INDEX('3d EmployeeRoster'!$I:$I,MATCH(TRIM($A1128),'3d EmployeeRoster'!$B:$B,0))</f>
        <v>Driver - FEL</v>
      </c>
    </row>
    <row r="1129" spans="1:10" x14ac:dyDescent="0.25">
      <c r="A1129" t="s">
        <v>3036</v>
      </c>
      <c r="B1129" s="786" t="s">
        <v>5351</v>
      </c>
      <c r="C1129" s="99" t="s">
        <v>1276</v>
      </c>
      <c r="D1129" s="99" t="s">
        <v>33</v>
      </c>
      <c r="E1129" t="s">
        <v>198</v>
      </c>
      <c r="F1129" s="82" t="str">
        <f>IF(A1129="","",IF(COUNTIF('4. IncomeStatement_12Mo_BDI'!$8:$8,$E1129)&gt;0,"Y","N"))</f>
        <v>N</v>
      </c>
      <c r="G1129" s="82" t="str">
        <f>IF(A1129="","",IFERROR(VLOOKUP(D1129,'3. Lookup Tables'!M:O,3,0),"--"))</f>
        <v>DRIVER</v>
      </c>
      <c r="H1129" s="82" t="str">
        <f>IF(A1129="","",IFERROR(VLOOKUP(D1129,'3. Lookup Tables'!M:O,2,0),"--"))</f>
        <v>ASL</v>
      </c>
      <c r="I1129" s="82" t="str">
        <f>INDEX('3d EmployeeRoster'!$H:$H,MATCH(TRIM($A1129),'3d EmployeeRoster'!$B:$B,0))</f>
        <v>Driver</v>
      </c>
      <c r="J1129" s="82" t="str">
        <f>INDEX('3d EmployeeRoster'!$I:$I,MATCH(TRIM($A1129),'3d EmployeeRoster'!$B:$B,0))</f>
        <v>Driver - ASL</v>
      </c>
    </row>
    <row r="1130" spans="1:10" x14ac:dyDescent="0.25">
      <c r="A1130" t="s">
        <v>3036</v>
      </c>
      <c r="B1130" s="786" t="s">
        <v>5351</v>
      </c>
      <c r="C1130" s="99" t="s">
        <v>1276</v>
      </c>
      <c r="D1130" s="99" t="s">
        <v>33</v>
      </c>
      <c r="E1130" t="s">
        <v>190</v>
      </c>
      <c r="F1130" s="82" t="str">
        <f>IF(A1130="","",IF(COUNTIF('4. IncomeStatement_12Mo_BDI'!$8:$8,$E1130)&gt;0,"Y","N"))</f>
        <v>Y</v>
      </c>
      <c r="G1130" s="82" t="str">
        <f>IF(A1130="","",IFERROR(VLOOKUP(D1130,'3. Lookup Tables'!M:O,3,0),"--"))</f>
        <v>DRIVER</v>
      </c>
      <c r="H1130" s="82" t="str">
        <f>IF(A1130="","",IFERROR(VLOOKUP(D1130,'3. Lookup Tables'!M:O,2,0),"--"))</f>
        <v>ASL</v>
      </c>
      <c r="I1130" s="82" t="str">
        <f>INDEX('3d EmployeeRoster'!$H:$H,MATCH(TRIM($A1130),'3d EmployeeRoster'!$B:$B,0))</f>
        <v>Driver</v>
      </c>
      <c r="J1130" s="82" t="str">
        <f>INDEX('3d EmployeeRoster'!$I:$I,MATCH(TRIM($A1130),'3d EmployeeRoster'!$B:$B,0))</f>
        <v>Driver - ASL</v>
      </c>
    </row>
    <row r="1131" spans="1:10" x14ac:dyDescent="0.25">
      <c r="A1131" t="s">
        <v>3001</v>
      </c>
      <c r="B1131" s="786" t="s">
        <v>5351</v>
      </c>
      <c r="C1131" s="99" t="s">
        <v>7</v>
      </c>
      <c r="D1131" s="99" t="s">
        <v>88</v>
      </c>
      <c r="E1131" t="s">
        <v>191</v>
      </c>
      <c r="F1131" s="82" t="str">
        <f>IF(A1131="","",IF(COUNTIF('4. IncomeStatement_12Mo_BDI'!$8:$8,$E1131)&gt;0,"Y","N"))</f>
        <v>Y</v>
      </c>
      <c r="G1131" s="82" t="str">
        <f>IF(A1131="","",IFERROR(VLOOKUP(D1131,'3. Lookup Tables'!M:O,3,0),"--"))</f>
        <v>DRIVER</v>
      </c>
      <c r="H1131" s="82" t="str">
        <f>IF(A1131="","",IFERROR(VLOOKUP(D1131,'3. Lookup Tables'!M:O,2,0),"--"))</f>
        <v>FEL</v>
      </c>
      <c r="I1131" s="82" t="str">
        <f>INDEX('3d EmployeeRoster'!$H:$H,MATCH(TRIM($A1131),'3d EmployeeRoster'!$B:$B,0))</f>
        <v>Driver</v>
      </c>
      <c r="J1131" s="82" t="str">
        <f>INDEX('3d EmployeeRoster'!$I:$I,MATCH(TRIM($A1131),'3d EmployeeRoster'!$B:$B,0))</f>
        <v>Driver - FEL</v>
      </c>
    </row>
    <row r="1132" spans="1:10" x14ac:dyDescent="0.25">
      <c r="A1132" t="s">
        <v>2996</v>
      </c>
      <c r="B1132" s="786" t="s">
        <v>5351</v>
      </c>
      <c r="C1132" s="99" t="s">
        <v>7</v>
      </c>
      <c r="D1132" s="99" t="s">
        <v>219</v>
      </c>
      <c r="E1132" t="s">
        <v>191</v>
      </c>
      <c r="F1132" s="82" t="str">
        <f>IF(A1132="","",IF(COUNTIF('4. IncomeStatement_12Mo_BDI'!$8:$8,$E1132)&gt;0,"Y","N"))</f>
        <v>Y</v>
      </c>
      <c r="G1132" s="82" t="str">
        <f>IF(A1132="","",IFERROR(VLOOKUP(D1132,'3. Lookup Tables'!M:O,3,0),"--"))</f>
        <v>ACCOUNTING</v>
      </c>
      <c r="H1132" s="82" t="str">
        <f>IF(A1132="","",IFERROR(VLOOKUP(D1132,'3. Lookup Tables'!M:O,2,0),"--"))</f>
        <v>Accounting</v>
      </c>
      <c r="I1132" s="82" t="str">
        <f>INDEX('3d EmployeeRoster'!$H:$H,MATCH(TRIM($A1132),'3d EmployeeRoster'!$B:$B,0))</f>
        <v>Accounting</v>
      </c>
      <c r="J1132" s="82" t="str">
        <f>INDEX('3d EmployeeRoster'!$I:$I,MATCH(TRIM($A1132),'3d EmployeeRoster'!$B:$B,0))</f>
        <v>Accts Pay</v>
      </c>
    </row>
    <row r="1133" spans="1:10" x14ac:dyDescent="0.25">
      <c r="A1133" t="s">
        <v>3015</v>
      </c>
      <c r="B1133" s="786" t="s">
        <v>5351</v>
      </c>
      <c r="C1133" s="99" t="s">
        <v>7</v>
      </c>
      <c r="D1133" s="99" t="s">
        <v>35</v>
      </c>
      <c r="E1133" t="s">
        <v>191</v>
      </c>
      <c r="F1133" s="82" t="str">
        <f>IF(A1133="","",IF(COUNTIF('4. IncomeStatement_12Mo_BDI'!$8:$8,$E1133)&gt;0,"Y","N"))</f>
        <v>Y</v>
      </c>
      <c r="G1133" s="82" t="str">
        <f>IF(A1133="","",IFERROR(VLOOKUP(D1133,'3. Lookup Tables'!M:O,3,0),"--"))</f>
        <v>DRIVER</v>
      </c>
      <c r="H1133" s="82" t="str">
        <f>IF(A1133="","",IFERROR(VLOOKUP(D1133,'3. Lookup Tables'!M:O,2,0),"--"))</f>
        <v>ROL</v>
      </c>
      <c r="I1133" s="82" t="str">
        <f>INDEX('3d EmployeeRoster'!$H:$H,MATCH(TRIM($A1133),'3d EmployeeRoster'!$B:$B,0))</f>
        <v>Driver</v>
      </c>
      <c r="J1133" s="82" t="str">
        <f>INDEX('3d EmployeeRoster'!$I:$I,MATCH(TRIM($A1133),'3d EmployeeRoster'!$B:$B,0))</f>
        <v>Driver - ROL</v>
      </c>
    </row>
    <row r="1134" spans="1:10" x14ac:dyDescent="0.25">
      <c r="A1134" t="s">
        <v>3040</v>
      </c>
      <c r="B1134" s="786" t="s">
        <v>5351</v>
      </c>
      <c r="C1134" s="99" t="s">
        <v>8</v>
      </c>
      <c r="D1134" s="99" t="s">
        <v>33</v>
      </c>
      <c r="E1134" t="s">
        <v>193</v>
      </c>
      <c r="F1134" s="82" t="str">
        <f>IF(A1134="","",IF(COUNTIF('4. IncomeStatement_12Mo_BDI'!$8:$8,$E1134)&gt;0,"Y","N"))</f>
        <v>N</v>
      </c>
      <c r="G1134" s="82" t="str">
        <f>IF(A1134="","",IFERROR(VLOOKUP(D1134,'3. Lookup Tables'!M:O,3,0),"--"))</f>
        <v>DRIVER</v>
      </c>
      <c r="H1134" s="82" t="str">
        <f>IF(A1134="","",IFERROR(VLOOKUP(D1134,'3. Lookup Tables'!M:O,2,0),"--"))</f>
        <v>ASL</v>
      </c>
      <c r="I1134" s="82" t="str">
        <f>INDEX('3d EmployeeRoster'!$H:$H,MATCH(TRIM($A1134),'3d EmployeeRoster'!$B:$B,0))</f>
        <v>Driver</v>
      </c>
      <c r="J1134" s="82" t="str">
        <f>INDEX('3d EmployeeRoster'!$I:$I,MATCH(TRIM($A1134),'3d EmployeeRoster'!$B:$B,0))</f>
        <v>Driver - ASL</v>
      </c>
    </row>
    <row r="1135" spans="1:10" x14ac:dyDescent="0.25">
      <c r="A1135" t="s">
        <v>3040</v>
      </c>
      <c r="B1135" s="786" t="s">
        <v>5351</v>
      </c>
      <c r="C1135" s="99" t="s">
        <v>8</v>
      </c>
      <c r="D1135" s="99" t="s">
        <v>33</v>
      </c>
      <c r="E1135" t="s">
        <v>197</v>
      </c>
      <c r="F1135" s="82" t="str">
        <f>IF(A1135="","",IF(COUNTIF('4. IncomeStatement_12Mo_BDI'!$8:$8,$E1135)&gt;0,"Y","N"))</f>
        <v>N</v>
      </c>
      <c r="G1135" s="82" t="str">
        <f>IF(A1135="","",IFERROR(VLOOKUP(D1135,'3. Lookup Tables'!M:O,3,0),"--"))</f>
        <v>DRIVER</v>
      </c>
      <c r="H1135" s="82" t="str">
        <f>IF(A1135="","",IFERROR(VLOOKUP(D1135,'3. Lookup Tables'!M:O,2,0),"--"))</f>
        <v>ASL</v>
      </c>
      <c r="I1135" s="82" t="str">
        <f>INDEX('3d EmployeeRoster'!$H:$H,MATCH(TRIM($A1135),'3d EmployeeRoster'!$B:$B,0))</f>
        <v>Driver</v>
      </c>
      <c r="J1135" s="82" t="str">
        <f>INDEX('3d EmployeeRoster'!$I:$I,MATCH(TRIM($A1135),'3d EmployeeRoster'!$B:$B,0))</f>
        <v>Driver - ASL</v>
      </c>
    </row>
    <row r="1136" spans="1:10" x14ac:dyDescent="0.25">
      <c r="A1136" t="s">
        <v>3040</v>
      </c>
      <c r="B1136" s="786" t="s">
        <v>5351</v>
      </c>
      <c r="C1136" s="99" t="s">
        <v>8</v>
      </c>
      <c r="D1136" s="99" t="s">
        <v>33</v>
      </c>
      <c r="E1136" t="s">
        <v>191</v>
      </c>
      <c r="F1136" s="82" t="str">
        <f>IF(A1136="","",IF(COUNTIF('4. IncomeStatement_12Mo_BDI'!$8:$8,$E1136)&gt;0,"Y","N"))</f>
        <v>Y</v>
      </c>
      <c r="G1136" s="82" t="str">
        <f>IF(A1136="","",IFERROR(VLOOKUP(D1136,'3. Lookup Tables'!M:O,3,0),"--"))</f>
        <v>DRIVER</v>
      </c>
      <c r="H1136" s="82" t="str">
        <f>IF(A1136="","",IFERROR(VLOOKUP(D1136,'3. Lookup Tables'!M:O,2,0),"--"))</f>
        <v>ASL</v>
      </c>
      <c r="I1136" s="82" t="str">
        <f>INDEX('3d EmployeeRoster'!$H:$H,MATCH(TRIM($A1136),'3d EmployeeRoster'!$B:$B,0))</f>
        <v>Driver</v>
      </c>
      <c r="J1136" s="82" t="str">
        <f>INDEX('3d EmployeeRoster'!$I:$I,MATCH(TRIM($A1136),'3d EmployeeRoster'!$B:$B,0))</f>
        <v>Driver - ASL</v>
      </c>
    </row>
    <row r="1137" spans="1:10" x14ac:dyDescent="0.25">
      <c r="A1137" t="s">
        <v>3040</v>
      </c>
      <c r="B1137" s="786" t="s">
        <v>5351</v>
      </c>
      <c r="C1137" s="99" t="s">
        <v>8</v>
      </c>
      <c r="D1137" s="99" t="s">
        <v>33</v>
      </c>
      <c r="E1137" t="s">
        <v>192</v>
      </c>
      <c r="F1137" s="82" t="str">
        <f>IF(A1137="","",IF(COUNTIF('4. IncomeStatement_12Mo_BDI'!$8:$8,$E1137)&gt;0,"Y","N"))</f>
        <v>Y</v>
      </c>
      <c r="G1137" s="82" t="str">
        <f>IF(A1137="","",IFERROR(VLOOKUP(D1137,'3. Lookup Tables'!M:O,3,0),"--"))</f>
        <v>DRIVER</v>
      </c>
      <c r="H1137" s="82" t="str">
        <f>IF(A1137="","",IFERROR(VLOOKUP(D1137,'3. Lookup Tables'!M:O,2,0),"--"))</f>
        <v>ASL</v>
      </c>
      <c r="I1137" s="82" t="str">
        <f>INDEX('3d EmployeeRoster'!$H:$H,MATCH(TRIM($A1137),'3d EmployeeRoster'!$B:$B,0))</f>
        <v>Driver</v>
      </c>
      <c r="J1137" s="82" t="str">
        <f>INDEX('3d EmployeeRoster'!$I:$I,MATCH(TRIM($A1137),'3d EmployeeRoster'!$B:$B,0))</f>
        <v>Driver - ASL</v>
      </c>
    </row>
    <row r="1138" spans="1:10" x14ac:dyDescent="0.25">
      <c r="A1138" t="s">
        <v>3040</v>
      </c>
      <c r="B1138" s="786" t="s">
        <v>5351</v>
      </c>
      <c r="C1138" s="99" t="s">
        <v>8</v>
      </c>
      <c r="D1138" s="99" t="s">
        <v>33</v>
      </c>
      <c r="E1138" t="s">
        <v>2602</v>
      </c>
      <c r="F1138" s="82" t="str">
        <f>IF(A1138="","",IF(COUNTIF('4. IncomeStatement_12Mo_BDI'!$8:$8,$E1138)&gt;0,"Y","N"))</f>
        <v>Y</v>
      </c>
      <c r="G1138" s="82" t="str">
        <f>IF(A1138="","",IFERROR(VLOOKUP(D1138,'3. Lookup Tables'!M:O,3,0),"--"))</f>
        <v>DRIVER</v>
      </c>
      <c r="H1138" s="82" t="str">
        <f>IF(A1138="","",IFERROR(VLOOKUP(D1138,'3. Lookup Tables'!M:O,2,0),"--"))</f>
        <v>ASL</v>
      </c>
      <c r="I1138" s="82" t="str">
        <f>INDEX('3d EmployeeRoster'!$H:$H,MATCH(TRIM($A1138),'3d EmployeeRoster'!$B:$B,0))</f>
        <v>Driver</v>
      </c>
      <c r="J1138" s="82" t="str">
        <f>INDEX('3d EmployeeRoster'!$I:$I,MATCH(TRIM($A1138),'3d EmployeeRoster'!$B:$B,0))</f>
        <v>Driver - ASL</v>
      </c>
    </row>
    <row r="1139" spans="1:10" x14ac:dyDescent="0.25">
      <c r="A1139" t="s">
        <v>3040</v>
      </c>
      <c r="B1139" s="786" t="s">
        <v>5351</v>
      </c>
      <c r="C1139" s="99" t="s">
        <v>8</v>
      </c>
      <c r="D1139" s="99" t="s">
        <v>33</v>
      </c>
      <c r="E1139" t="s">
        <v>2616</v>
      </c>
      <c r="F1139" s="82" t="str">
        <f>IF(A1139="","",IF(COUNTIF('4. IncomeStatement_12Mo_BDI'!$8:$8,$E1139)&gt;0,"Y","N"))</f>
        <v>Y</v>
      </c>
      <c r="G1139" s="82" t="str">
        <f>IF(A1139="","",IFERROR(VLOOKUP(D1139,'3. Lookup Tables'!M:O,3,0),"--"))</f>
        <v>DRIVER</v>
      </c>
      <c r="H1139" s="82" t="str">
        <f>IF(A1139="","",IFERROR(VLOOKUP(D1139,'3. Lookup Tables'!M:O,2,0),"--"))</f>
        <v>ASL</v>
      </c>
      <c r="I1139" s="82" t="str">
        <f>INDEX('3d EmployeeRoster'!$H:$H,MATCH(TRIM($A1139),'3d EmployeeRoster'!$B:$B,0))</f>
        <v>Driver</v>
      </c>
      <c r="J1139" s="82" t="str">
        <f>INDEX('3d EmployeeRoster'!$I:$I,MATCH(TRIM($A1139),'3d EmployeeRoster'!$B:$B,0))</f>
        <v>Driver - ASL</v>
      </c>
    </row>
    <row r="1140" spans="1:10" x14ac:dyDescent="0.25">
      <c r="A1140" t="s">
        <v>3020</v>
      </c>
      <c r="B1140" s="786" t="s">
        <v>5351</v>
      </c>
      <c r="C1140" s="99" t="s">
        <v>7</v>
      </c>
      <c r="D1140" s="99" t="s">
        <v>35</v>
      </c>
      <c r="E1140" t="s">
        <v>191</v>
      </c>
      <c r="F1140" s="82" t="str">
        <f>IF(A1140="","",IF(COUNTIF('4. IncomeStatement_12Mo_BDI'!$8:$8,$E1140)&gt;0,"Y","N"))</f>
        <v>Y</v>
      </c>
      <c r="G1140" s="82" t="str">
        <f>IF(A1140="","",IFERROR(VLOOKUP(D1140,'3. Lookup Tables'!M:O,3,0),"--"))</f>
        <v>DRIVER</v>
      </c>
      <c r="H1140" s="82" t="str">
        <f>IF(A1140="","",IFERROR(VLOOKUP(D1140,'3. Lookup Tables'!M:O,2,0),"--"))</f>
        <v>ROL</v>
      </c>
      <c r="I1140" s="82" t="str">
        <f>INDEX('3d EmployeeRoster'!$H:$H,MATCH(TRIM($A1140),'3d EmployeeRoster'!$B:$B,0))</f>
        <v>Driver</v>
      </c>
      <c r="J1140" s="82" t="str">
        <f>INDEX('3d EmployeeRoster'!$I:$I,MATCH(TRIM($A1140),'3d EmployeeRoster'!$B:$B,0))</f>
        <v>Driver - ROL</v>
      </c>
    </row>
    <row r="1141" spans="1:10" x14ac:dyDescent="0.25">
      <c r="A1141" t="s">
        <v>3037</v>
      </c>
      <c r="B1141" s="786" t="s">
        <v>5351</v>
      </c>
      <c r="C1141" s="99" t="s">
        <v>1122</v>
      </c>
      <c r="D1141" s="99" t="s">
        <v>33</v>
      </c>
      <c r="E1141" t="s">
        <v>191</v>
      </c>
      <c r="F1141" s="82" t="str">
        <f>IF(A1141="","",IF(COUNTIF('4. IncomeStatement_12Mo_BDI'!$8:$8,$E1141)&gt;0,"Y","N"))</f>
        <v>Y</v>
      </c>
      <c r="G1141" s="82" t="str">
        <f>IF(A1141="","",IFERROR(VLOOKUP(D1141,'3. Lookup Tables'!M:O,3,0),"--"))</f>
        <v>DRIVER</v>
      </c>
      <c r="H1141" s="82" t="str">
        <f>IF(A1141="","",IFERROR(VLOOKUP(D1141,'3. Lookup Tables'!M:O,2,0),"--"))</f>
        <v>ASL</v>
      </c>
      <c r="I1141" s="82" t="str">
        <f>INDEX('3d EmployeeRoster'!$H:$H,MATCH(TRIM($A1141),'3d EmployeeRoster'!$B:$B,0))</f>
        <v>Driver</v>
      </c>
      <c r="J1141" s="82" t="str">
        <f>INDEX('3d EmployeeRoster'!$I:$I,MATCH(TRIM($A1141),'3d EmployeeRoster'!$B:$B,0))</f>
        <v>Driver - ASL</v>
      </c>
    </row>
    <row r="1142" spans="1:10" x14ac:dyDescent="0.25">
      <c r="A1142" t="s">
        <v>3041</v>
      </c>
      <c r="B1142" s="786" t="s">
        <v>5351</v>
      </c>
      <c r="C1142" s="99" t="s">
        <v>1276</v>
      </c>
      <c r="D1142" s="99" t="s">
        <v>87</v>
      </c>
      <c r="E1142" t="s">
        <v>191</v>
      </c>
      <c r="F1142" s="82" t="str">
        <f>IF(A1142="","",IF(COUNTIF('4. IncomeStatement_12Mo_BDI'!$8:$8,$E1142)&gt;0,"Y","N"))</f>
        <v>Y</v>
      </c>
      <c r="G1142" s="82" t="str">
        <f>IF(A1142="","",IFERROR(VLOOKUP(D1142,'3. Lookup Tables'!M:O,3,0),"--"))</f>
        <v>MECHANIC</v>
      </c>
      <c r="H1142" s="82" t="str">
        <f>IF(A1142="","",IFERROR(VLOOKUP(D1142,'3. Lookup Tables'!M:O,2,0),"--"))</f>
        <v>Mechanic</v>
      </c>
      <c r="I1142" s="82" t="str">
        <f>INDEX('3d EmployeeRoster'!$H:$H,MATCH(TRIM($A1142),'3d EmployeeRoster'!$B:$B,0))</f>
        <v>Maintenance</v>
      </c>
      <c r="J1142" s="82" t="str">
        <f>INDEX('3d EmployeeRoster'!$I:$I,MATCH(TRIM($A1142),'3d EmployeeRoster'!$B:$B,0))</f>
        <v>Mechanic</v>
      </c>
    </row>
    <row r="1143" spans="1:10" x14ac:dyDescent="0.25">
      <c r="A1143" t="s">
        <v>3051</v>
      </c>
      <c r="B1143" s="786" t="s">
        <v>5351</v>
      </c>
      <c r="C1143" s="99" t="s">
        <v>7</v>
      </c>
      <c r="D1143" s="99" t="s">
        <v>33</v>
      </c>
      <c r="E1143" t="s">
        <v>191</v>
      </c>
      <c r="F1143" s="82" t="str">
        <f>IF(A1143="","",IF(COUNTIF('4. IncomeStatement_12Mo_BDI'!$8:$8,$E1143)&gt;0,"Y","N"))</f>
        <v>Y</v>
      </c>
      <c r="G1143" s="82" t="str">
        <f>IF(A1143="","",IFERROR(VLOOKUP(D1143,'3. Lookup Tables'!M:O,3,0),"--"))</f>
        <v>DRIVER</v>
      </c>
      <c r="H1143" s="82" t="str">
        <f>IF(A1143="","",IFERROR(VLOOKUP(D1143,'3. Lookup Tables'!M:O,2,0),"--"))</f>
        <v>ASL</v>
      </c>
      <c r="I1143" s="82" t="str">
        <f>INDEX('3d EmployeeRoster'!$H:$H,MATCH(TRIM($A1143),'3d EmployeeRoster'!$B:$B,0))</f>
        <v>Driver</v>
      </c>
      <c r="J1143" s="82" t="str">
        <f>INDEX('3d EmployeeRoster'!$I:$I,MATCH(TRIM($A1143),'3d EmployeeRoster'!$B:$B,0))</f>
        <v>Driver - ASL</v>
      </c>
    </row>
    <row r="1144" spans="1:10" x14ac:dyDescent="0.25">
      <c r="A1144" t="s">
        <v>3057</v>
      </c>
      <c r="B1144" s="786" t="s">
        <v>5351</v>
      </c>
      <c r="C1144" s="99" t="s">
        <v>1251</v>
      </c>
      <c r="D1144" s="99" t="s">
        <v>1252</v>
      </c>
      <c r="E1144" t="s">
        <v>191</v>
      </c>
      <c r="F1144" s="82" t="str">
        <f>IF(A1144="","",IF(COUNTIF('4. IncomeStatement_12Mo_BDI'!$8:$8,$E1144)&gt;0,"Y","N"))</f>
        <v>Y</v>
      </c>
      <c r="G1144" s="82" t="str">
        <f>IF(A1144="","",IFERROR(VLOOKUP(D1144,'3. Lookup Tables'!M:O,3,0),"--"))</f>
        <v>DRIVER</v>
      </c>
      <c r="H1144" s="82" t="str">
        <f>IF(A1144="","",IFERROR(VLOOKUP(D1144,'3. Lookup Tables'!M:O,2,0),"--"))</f>
        <v>Septic</v>
      </c>
      <c r="I1144" s="82" t="str">
        <f>INDEX('3d EmployeeRoster'!$H:$H,MATCH(TRIM($A1144),'3d EmployeeRoster'!$B:$B,0))</f>
        <v>Driver</v>
      </c>
      <c r="J1144" s="82" t="str">
        <f>INDEX('3d EmployeeRoster'!$I:$I,MATCH(TRIM($A1144),'3d EmployeeRoster'!$B:$B,0))</f>
        <v>SEPTIC DRIVER</v>
      </c>
    </row>
    <row r="1145" spans="1:10" x14ac:dyDescent="0.25">
      <c r="A1145" t="s">
        <v>3042</v>
      </c>
      <c r="B1145" s="786" t="s">
        <v>5351</v>
      </c>
      <c r="C1145" s="99" t="s">
        <v>7</v>
      </c>
      <c r="D1145" s="99" t="s">
        <v>33</v>
      </c>
      <c r="E1145" t="s">
        <v>189</v>
      </c>
      <c r="F1145" s="82" t="str">
        <f>IF(A1145="","",IF(COUNTIF('4. IncomeStatement_12Mo_BDI'!$8:$8,$E1145)&gt;0,"Y","N"))</f>
        <v>Y</v>
      </c>
      <c r="G1145" s="82" t="str">
        <f>IF(A1145="","",IFERROR(VLOOKUP(D1145,'3. Lookup Tables'!M:O,3,0),"--"))</f>
        <v>DRIVER</v>
      </c>
      <c r="H1145" s="82" t="str">
        <f>IF(A1145="","",IFERROR(VLOOKUP(D1145,'3. Lookup Tables'!M:O,2,0),"--"))</f>
        <v>ASL</v>
      </c>
      <c r="I1145" s="82" t="str">
        <f>INDEX('3d EmployeeRoster'!$H:$H,MATCH(TRIM($A1145),'3d EmployeeRoster'!$B:$B,0))</f>
        <v>Driver</v>
      </c>
      <c r="J1145" s="82" t="str">
        <f>INDEX('3d EmployeeRoster'!$I:$I,MATCH(TRIM($A1145),'3d EmployeeRoster'!$B:$B,0))</f>
        <v>Driver - ASL</v>
      </c>
    </row>
    <row r="1146" spans="1:10" x14ac:dyDescent="0.25">
      <c r="A1146" t="s">
        <v>3023</v>
      </c>
      <c r="B1146" s="786" t="s">
        <v>5351</v>
      </c>
      <c r="C1146" s="99" t="s">
        <v>7</v>
      </c>
      <c r="D1146" s="99" t="s">
        <v>87</v>
      </c>
      <c r="E1146" t="s">
        <v>2601</v>
      </c>
      <c r="F1146" s="82" t="str">
        <f>IF(A1146="","",IF(COUNTIF('4. IncomeStatement_12Mo_BDI'!$8:$8,$E1146)&gt;0,"Y","N"))</f>
        <v>Y</v>
      </c>
      <c r="G1146" s="82" t="str">
        <f>IF(A1146="","",IFERROR(VLOOKUP(D1146,'3. Lookup Tables'!M:O,3,0),"--"))</f>
        <v>MECHANIC</v>
      </c>
      <c r="H1146" s="82" t="str">
        <f>IF(A1146="","",IFERROR(VLOOKUP(D1146,'3. Lookup Tables'!M:O,2,0),"--"))</f>
        <v>Mechanic</v>
      </c>
      <c r="I1146" s="82" t="str">
        <f>INDEX('3d EmployeeRoster'!$H:$H,MATCH(TRIM($A1146),'3d EmployeeRoster'!$B:$B,0))</f>
        <v>Maintenance</v>
      </c>
      <c r="J1146" s="82" t="str">
        <f>INDEX('3d EmployeeRoster'!$I:$I,MATCH(TRIM($A1146),'3d EmployeeRoster'!$B:$B,0))</f>
        <v>Mechanic</v>
      </c>
    </row>
    <row r="1147" spans="1:10" x14ac:dyDescent="0.25">
      <c r="A1147" t="s">
        <v>3025</v>
      </c>
      <c r="B1147" s="786" t="s">
        <v>5351</v>
      </c>
      <c r="C1147" s="99" t="s">
        <v>7</v>
      </c>
      <c r="D1147" s="99" t="s">
        <v>87</v>
      </c>
      <c r="E1147" t="s">
        <v>194</v>
      </c>
      <c r="F1147" s="82" t="str">
        <f>IF(A1147="","",IF(COUNTIF('4. IncomeStatement_12Mo_BDI'!$8:$8,$E1147)&gt;0,"Y","N"))</f>
        <v>N</v>
      </c>
      <c r="G1147" s="82" t="str">
        <f>IF(A1147="","",IFERROR(VLOOKUP(D1147,'3. Lookup Tables'!M:O,3,0),"--"))</f>
        <v>MECHANIC</v>
      </c>
      <c r="H1147" s="82" t="str">
        <f>IF(A1147="","",IFERROR(VLOOKUP(D1147,'3. Lookup Tables'!M:O,2,0),"--"))</f>
        <v>Mechanic</v>
      </c>
      <c r="I1147" s="82" t="str">
        <f>INDEX('3d EmployeeRoster'!$H:$H,MATCH(TRIM($A1147),'3d EmployeeRoster'!$B:$B,0))</f>
        <v>Maintenance</v>
      </c>
      <c r="J1147" s="82" t="str">
        <f>INDEX('3d EmployeeRoster'!$I:$I,MATCH(TRIM($A1147),'3d EmployeeRoster'!$B:$B,0))</f>
        <v>Lead</v>
      </c>
    </row>
    <row r="1148" spans="1:10" x14ac:dyDescent="0.25">
      <c r="A1148" t="s">
        <v>3025</v>
      </c>
      <c r="B1148" s="786" t="s">
        <v>5351</v>
      </c>
      <c r="C1148" s="99" t="s">
        <v>7</v>
      </c>
      <c r="D1148" s="99" t="s">
        <v>87</v>
      </c>
      <c r="E1148" t="s">
        <v>196</v>
      </c>
      <c r="F1148" s="82" t="str">
        <f>IF(A1148="","",IF(COUNTIF('4. IncomeStatement_12Mo_BDI'!$8:$8,$E1148)&gt;0,"Y","N"))</f>
        <v>N</v>
      </c>
      <c r="G1148" s="82" t="str">
        <f>IF(A1148="","",IFERROR(VLOOKUP(D1148,'3. Lookup Tables'!M:O,3,0),"--"))</f>
        <v>MECHANIC</v>
      </c>
      <c r="H1148" s="82" t="str">
        <f>IF(A1148="","",IFERROR(VLOOKUP(D1148,'3. Lookup Tables'!M:O,2,0),"--"))</f>
        <v>Mechanic</v>
      </c>
      <c r="I1148" s="82" t="str">
        <f>INDEX('3d EmployeeRoster'!$H:$H,MATCH(TRIM($A1148),'3d EmployeeRoster'!$B:$B,0))</f>
        <v>Maintenance</v>
      </c>
      <c r="J1148" s="82" t="str">
        <f>INDEX('3d EmployeeRoster'!$I:$I,MATCH(TRIM($A1148),'3d EmployeeRoster'!$B:$B,0))</f>
        <v>Lead</v>
      </c>
    </row>
    <row r="1149" spans="1:10" x14ac:dyDescent="0.25">
      <c r="A1149" t="s">
        <v>3025</v>
      </c>
      <c r="B1149" s="786" t="s">
        <v>5351</v>
      </c>
      <c r="C1149" s="99" t="s">
        <v>7</v>
      </c>
      <c r="D1149" s="99" t="s">
        <v>87</v>
      </c>
      <c r="E1149" t="s">
        <v>187</v>
      </c>
      <c r="F1149" s="82" t="str">
        <f>IF(A1149="","",IF(COUNTIF('4. IncomeStatement_12Mo_BDI'!$8:$8,$E1149)&gt;0,"Y","N"))</f>
        <v>Y</v>
      </c>
      <c r="G1149" s="82" t="str">
        <f>IF(A1149="","",IFERROR(VLOOKUP(D1149,'3. Lookup Tables'!M:O,3,0),"--"))</f>
        <v>MECHANIC</v>
      </c>
      <c r="H1149" s="82" t="str">
        <f>IF(A1149="","",IFERROR(VLOOKUP(D1149,'3. Lookup Tables'!M:O,2,0),"--"))</f>
        <v>Mechanic</v>
      </c>
      <c r="I1149" s="82" t="str">
        <f>INDEX('3d EmployeeRoster'!$H:$H,MATCH(TRIM($A1149),'3d EmployeeRoster'!$B:$B,0))</f>
        <v>Maintenance</v>
      </c>
      <c r="J1149" s="82" t="str">
        <f>INDEX('3d EmployeeRoster'!$I:$I,MATCH(TRIM($A1149),'3d EmployeeRoster'!$B:$B,0))</f>
        <v>Lead</v>
      </c>
    </row>
    <row r="1150" spans="1:10" x14ac:dyDescent="0.25">
      <c r="A1150" t="s">
        <v>3025</v>
      </c>
      <c r="B1150" s="786" t="s">
        <v>5351</v>
      </c>
      <c r="C1150" s="99" t="s">
        <v>7</v>
      </c>
      <c r="D1150" s="99" t="s">
        <v>87</v>
      </c>
      <c r="E1150" t="s">
        <v>189</v>
      </c>
      <c r="F1150" s="82" t="str">
        <f>IF(A1150="","",IF(COUNTIF('4. IncomeStatement_12Mo_BDI'!$8:$8,$E1150)&gt;0,"Y","N"))</f>
        <v>Y</v>
      </c>
      <c r="G1150" s="82" t="str">
        <f>IF(A1150="","",IFERROR(VLOOKUP(D1150,'3. Lookup Tables'!M:O,3,0),"--"))</f>
        <v>MECHANIC</v>
      </c>
      <c r="H1150" s="82" t="str">
        <f>IF(A1150="","",IFERROR(VLOOKUP(D1150,'3. Lookup Tables'!M:O,2,0),"--"))</f>
        <v>Mechanic</v>
      </c>
      <c r="I1150" s="82" t="str">
        <f>INDEX('3d EmployeeRoster'!$H:$H,MATCH(TRIM($A1150),'3d EmployeeRoster'!$B:$B,0))</f>
        <v>Maintenance</v>
      </c>
      <c r="J1150" s="82" t="str">
        <f>INDEX('3d EmployeeRoster'!$I:$I,MATCH(TRIM($A1150),'3d EmployeeRoster'!$B:$B,0))</f>
        <v>Lead</v>
      </c>
    </row>
    <row r="1151" spans="1:10" x14ac:dyDescent="0.25">
      <c r="A1151" t="s">
        <v>3025</v>
      </c>
      <c r="B1151" s="786" t="s">
        <v>5351</v>
      </c>
      <c r="C1151" s="99" t="s">
        <v>7</v>
      </c>
      <c r="D1151" s="99" t="s">
        <v>87</v>
      </c>
      <c r="E1151" t="s">
        <v>2604</v>
      </c>
      <c r="F1151" s="82" t="str">
        <f>IF(A1151="","",IF(COUNTIF('4. IncomeStatement_12Mo_BDI'!$8:$8,$E1151)&gt;0,"Y","N"))</f>
        <v>Y</v>
      </c>
      <c r="G1151" s="82" t="str">
        <f>IF(A1151="","",IFERROR(VLOOKUP(D1151,'3. Lookup Tables'!M:O,3,0),"--"))</f>
        <v>MECHANIC</v>
      </c>
      <c r="H1151" s="82" t="str">
        <f>IF(A1151="","",IFERROR(VLOOKUP(D1151,'3. Lookup Tables'!M:O,2,0),"--"))</f>
        <v>Mechanic</v>
      </c>
      <c r="I1151" s="82" t="str">
        <f>INDEX('3d EmployeeRoster'!$H:$H,MATCH(TRIM($A1151),'3d EmployeeRoster'!$B:$B,0))</f>
        <v>Maintenance</v>
      </c>
      <c r="J1151" s="82" t="str">
        <f>INDEX('3d EmployeeRoster'!$I:$I,MATCH(TRIM($A1151),'3d EmployeeRoster'!$B:$B,0))</f>
        <v>Lead</v>
      </c>
    </row>
    <row r="1152" spans="1:10" x14ac:dyDescent="0.25">
      <c r="A1152" t="s">
        <v>3025</v>
      </c>
      <c r="B1152" s="786" t="s">
        <v>5351</v>
      </c>
      <c r="C1152" s="99" t="s">
        <v>7</v>
      </c>
      <c r="D1152" s="99" t="s">
        <v>87</v>
      </c>
      <c r="E1152" t="s">
        <v>2608</v>
      </c>
      <c r="F1152" s="82" t="str">
        <f>IF(A1152="","",IF(COUNTIF('4. IncomeStatement_12Mo_BDI'!$8:$8,$E1152)&gt;0,"Y","N"))</f>
        <v>Y</v>
      </c>
      <c r="G1152" s="82" t="str">
        <f>IF(A1152="","",IFERROR(VLOOKUP(D1152,'3. Lookup Tables'!M:O,3,0),"--"))</f>
        <v>MECHANIC</v>
      </c>
      <c r="H1152" s="82" t="str">
        <f>IF(A1152="","",IFERROR(VLOOKUP(D1152,'3. Lookup Tables'!M:O,2,0),"--"))</f>
        <v>Mechanic</v>
      </c>
      <c r="I1152" s="82" t="str">
        <f>INDEX('3d EmployeeRoster'!$H:$H,MATCH(TRIM($A1152),'3d EmployeeRoster'!$B:$B,0))</f>
        <v>Maintenance</v>
      </c>
      <c r="J1152" s="82" t="str">
        <f>INDEX('3d EmployeeRoster'!$I:$I,MATCH(TRIM($A1152),'3d EmployeeRoster'!$B:$B,0))</f>
        <v>Lead</v>
      </c>
    </row>
    <row r="1153" spans="1:10" x14ac:dyDescent="0.25">
      <c r="A1153" t="s">
        <v>3026</v>
      </c>
      <c r="B1153" s="786" t="s">
        <v>5351</v>
      </c>
      <c r="C1153" s="99" t="s">
        <v>7</v>
      </c>
      <c r="D1153" s="99" t="s">
        <v>33</v>
      </c>
      <c r="E1153" t="s">
        <v>191</v>
      </c>
      <c r="F1153" s="82" t="str">
        <f>IF(A1153="","",IF(COUNTIF('4. IncomeStatement_12Mo_BDI'!$8:$8,$E1153)&gt;0,"Y","N"))</f>
        <v>Y</v>
      </c>
      <c r="G1153" s="82" t="str">
        <f>IF(A1153="","",IFERROR(VLOOKUP(D1153,'3. Lookup Tables'!M:O,3,0),"--"))</f>
        <v>DRIVER</v>
      </c>
      <c r="H1153" s="82" t="str">
        <f>IF(A1153="","",IFERROR(VLOOKUP(D1153,'3. Lookup Tables'!M:O,2,0),"--"))</f>
        <v>ASL</v>
      </c>
      <c r="I1153" s="82" t="str">
        <f>INDEX('3d EmployeeRoster'!$H:$H,MATCH(TRIM($A1153),'3d EmployeeRoster'!$B:$B,0))</f>
        <v>Driver</v>
      </c>
      <c r="J1153" s="82" t="str">
        <f>INDEX('3d EmployeeRoster'!$I:$I,MATCH(TRIM($A1153),'3d EmployeeRoster'!$B:$B,0))</f>
        <v>Driver - ASL</v>
      </c>
    </row>
    <row r="1154" spans="1:10" x14ac:dyDescent="0.25">
      <c r="A1154" t="s">
        <v>3026</v>
      </c>
      <c r="B1154" s="786" t="s">
        <v>5351</v>
      </c>
      <c r="C1154" s="99" t="s">
        <v>7</v>
      </c>
      <c r="D1154" s="99" t="s">
        <v>33</v>
      </c>
      <c r="E1154" t="s">
        <v>2616</v>
      </c>
      <c r="F1154" s="82" t="str">
        <f>IF(A1154="","",IF(COUNTIF('4. IncomeStatement_12Mo_BDI'!$8:$8,$E1154)&gt;0,"Y","N"))</f>
        <v>Y</v>
      </c>
      <c r="G1154" s="82" t="str">
        <f>IF(A1154="","",IFERROR(VLOOKUP(D1154,'3. Lookup Tables'!M:O,3,0),"--"))</f>
        <v>DRIVER</v>
      </c>
      <c r="H1154" s="82" t="str">
        <f>IF(A1154="","",IFERROR(VLOOKUP(D1154,'3. Lookup Tables'!M:O,2,0),"--"))</f>
        <v>ASL</v>
      </c>
      <c r="I1154" s="82" t="str">
        <f>INDEX('3d EmployeeRoster'!$H:$H,MATCH(TRIM($A1154),'3d EmployeeRoster'!$B:$B,0))</f>
        <v>Driver</v>
      </c>
      <c r="J1154" s="82" t="str">
        <f>INDEX('3d EmployeeRoster'!$I:$I,MATCH(TRIM($A1154),'3d EmployeeRoster'!$B:$B,0))</f>
        <v>Driver - ASL</v>
      </c>
    </row>
    <row r="1155" spans="1:10" x14ac:dyDescent="0.25">
      <c r="A1155" t="s">
        <v>3026</v>
      </c>
      <c r="B1155" s="786" t="s">
        <v>5351</v>
      </c>
      <c r="C1155" s="99" t="s">
        <v>7</v>
      </c>
      <c r="D1155" s="99" t="s">
        <v>35</v>
      </c>
      <c r="E1155" t="s">
        <v>198</v>
      </c>
      <c r="F1155" s="82" t="str">
        <f>IF(A1155="","",IF(COUNTIF('4. IncomeStatement_12Mo_BDI'!$8:$8,$E1155)&gt;0,"Y","N"))</f>
        <v>N</v>
      </c>
      <c r="G1155" s="82" t="str">
        <f>IF(A1155="","",IFERROR(VLOOKUP(D1155,'3. Lookup Tables'!M:O,3,0),"--"))</f>
        <v>DRIVER</v>
      </c>
      <c r="H1155" s="82" t="str">
        <f>IF(A1155="","",IFERROR(VLOOKUP(D1155,'3. Lookup Tables'!M:O,2,0),"--"))</f>
        <v>ROL</v>
      </c>
      <c r="I1155" s="82" t="str">
        <f>INDEX('3d EmployeeRoster'!$H:$H,MATCH(TRIM($A1155),'3d EmployeeRoster'!$B:$B,0))</f>
        <v>Driver</v>
      </c>
      <c r="J1155" s="82" t="str">
        <f>INDEX('3d EmployeeRoster'!$I:$I,MATCH(TRIM($A1155),'3d EmployeeRoster'!$B:$B,0))</f>
        <v>Driver - ASL</v>
      </c>
    </row>
    <row r="1156" spans="1:10" x14ac:dyDescent="0.25">
      <c r="A1156" t="s">
        <v>3027</v>
      </c>
      <c r="B1156" s="786" t="s">
        <v>5351</v>
      </c>
      <c r="C1156" s="99" t="s">
        <v>7</v>
      </c>
      <c r="D1156" s="99" t="s">
        <v>33</v>
      </c>
      <c r="E1156" t="s">
        <v>193</v>
      </c>
      <c r="F1156" s="82" t="str">
        <f>IF(A1156="","",IF(COUNTIF('4. IncomeStatement_12Mo_BDI'!$8:$8,$E1156)&gt;0,"Y","N"))</f>
        <v>N</v>
      </c>
      <c r="G1156" s="82" t="str">
        <f>IF(A1156="","",IFERROR(VLOOKUP(D1156,'3. Lookup Tables'!M:O,3,0),"--"))</f>
        <v>DRIVER</v>
      </c>
      <c r="H1156" s="82" t="str">
        <f>IF(A1156="","",IFERROR(VLOOKUP(D1156,'3. Lookup Tables'!M:O,2,0),"--"))</f>
        <v>ASL</v>
      </c>
      <c r="I1156" s="82" t="str">
        <f>INDEX('3d EmployeeRoster'!$H:$H,MATCH(TRIM($A1156),'3d EmployeeRoster'!$B:$B,0))</f>
        <v>Driver</v>
      </c>
      <c r="J1156" s="82" t="str">
        <f>INDEX('3d EmployeeRoster'!$I:$I,MATCH(TRIM($A1156),'3d EmployeeRoster'!$B:$B,0))</f>
        <v>Driver - ASL</v>
      </c>
    </row>
    <row r="1157" spans="1:10" x14ac:dyDescent="0.25">
      <c r="A1157" t="s">
        <v>3027</v>
      </c>
      <c r="B1157" s="786" t="s">
        <v>5351</v>
      </c>
      <c r="C1157" s="99" t="s">
        <v>7</v>
      </c>
      <c r="D1157" s="99" t="s">
        <v>33</v>
      </c>
      <c r="E1157" t="s">
        <v>198</v>
      </c>
      <c r="F1157" s="82" t="str">
        <f>IF(A1157="","",IF(COUNTIF('4. IncomeStatement_12Mo_BDI'!$8:$8,$E1157)&gt;0,"Y","N"))</f>
        <v>N</v>
      </c>
      <c r="G1157" s="82" t="str">
        <f>IF(A1157="","",IFERROR(VLOOKUP(D1157,'3. Lookup Tables'!M:O,3,0),"--"))</f>
        <v>DRIVER</v>
      </c>
      <c r="H1157" s="82" t="str">
        <f>IF(A1157="","",IFERROR(VLOOKUP(D1157,'3. Lookup Tables'!M:O,2,0),"--"))</f>
        <v>ASL</v>
      </c>
      <c r="I1157" s="82" t="str">
        <f>INDEX('3d EmployeeRoster'!$H:$H,MATCH(TRIM($A1157),'3d EmployeeRoster'!$B:$B,0))</f>
        <v>Driver</v>
      </c>
      <c r="J1157" s="82" t="str">
        <f>INDEX('3d EmployeeRoster'!$I:$I,MATCH(TRIM($A1157),'3d EmployeeRoster'!$B:$B,0))</f>
        <v>Driver - ASL</v>
      </c>
    </row>
    <row r="1158" spans="1:10" x14ac:dyDescent="0.25">
      <c r="A1158" t="s">
        <v>3027</v>
      </c>
      <c r="B1158" s="786" t="s">
        <v>5351</v>
      </c>
      <c r="C1158" s="99" t="s">
        <v>7</v>
      </c>
      <c r="D1158" s="99" t="s">
        <v>33</v>
      </c>
      <c r="E1158" t="s">
        <v>190</v>
      </c>
      <c r="F1158" s="82" t="str">
        <f>IF(A1158="","",IF(COUNTIF('4. IncomeStatement_12Mo_BDI'!$8:$8,$E1158)&gt;0,"Y","N"))</f>
        <v>Y</v>
      </c>
      <c r="G1158" s="82" t="str">
        <f>IF(A1158="","",IFERROR(VLOOKUP(D1158,'3. Lookup Tables'!M:O,3,0),"--"))</f>
        <v>DRIVER</v>
      </c>
      <c r="H1158" s="82" t="str">
        <f>IF(A1158="","",IFERROR(VLOOKUP(D1158,'3. Lookup Tables'!M:O,2,0),"--"))</f>
        <v>ASL</v>
      </c>
      <c r="I1158" s="82" t="str">
        <f>INDEX('3d EmployeeRoster'!$H:$H,MATCH(TRIM($A1158),'3d EmployeeRoster'!$B:$B,0))</f>
        <v>Driver</v>
      </c>
      <c r="J1158" s="82" t="str">
        <f>INDEX('3d EmployeeRoster'!$I:$I,MATCH(TRIM($A1158),'3d EmployeeRoster'!$B:$B,0))</f>
        <v>Driver - ASL</v>
      </c>
    </row>
    <row r="1159" spans="1:10" x14ac:dyDescent="0.25">
      <c r="A1159" t="s">
        <v>3027</v>
      </c>
      <c r="B1159" s="786" t="s">
        <v>5351</v>
      </c>
      <c r="C1159" s="99" t="s">
        <v>7</v>
      </c>
      <c r="D1159" s="99" t="s">
        <v>33</v>
      </c>
      <c r="E1159" t="s">
        <v>188</v>
      </c>
      <c r="F1159" s="82" t="str">
        <f>IF(A1159="","",IF(COUNTIF('4. IncomeStatement_12Mo_BDI'!$8:$8,$E1159)&gt;0,"Y","N"))</f>
        <v>Y</v>
      </c>
      <c r="G1159" s="82" t="str">
        <f>IF(A1159="","",IFERROR(VLOOKUP(D1159,'3. Lookup Tables'!M:O,3,0),"--"))</f>
        <v>DRIVER</v>
      </c>
      <c r="H1159" s="82" t="str">
        <f>IF(A1159="","",IFERROR(VLOOKUP(D1159,'3. Lookup Tables'!M:O,2,0),"--"))</f>
        <v>ASL</v>
      </c>
      <c r="I1159" s="82" t="str">
        <f>INDEX('3d EmployeeRoster'!$H:$H,MATCH(TRIM($A1159),'3d EmployeeRoster'!$B:$B,0))</f>
        <v>Driver</v>
      </c>
      <c r="J1159" s="82" t="str">
        <f>INDEX('3d EmployeeRoster'!$I:$I,MATCH(TRIM($A1159),'3d EmployeeRoster'!$B:$B,0))</f>
        <v>Driver - ASL</v>
      </c>
    </row>
    <row r="1160" spans="1:10" x14ac:dyDescent="0.25">
      <c r="A1160" t="s">
        <v>3027</v>
      </c>
      <c r="B1160" s="786" t="s">
        <v>5351</v>
      </c>
      <c r="C1160" s="99" t="s">
        <v>7</v>
      </c>
      <c r="D1160" s="99" t="s">
        <v>33</v>
      </c>
      <c r="E1160" t="s">
        <v>2601</v>
      </c>
      <c r="F1160" s="82" t="str">
        <f>IF(A1160="","",IF(COUNTIF('4. IncomeStatement_12Mo_BDI'!$8:$8,$E1160)&gt;0,"Y","N"))</f>
        <v>Y</v>
      </c>
      <c r="G1160" s="82" t="str">
        <f>IF(A1160="","",IFERROR(VLOOKUP(D1160,'3. Lookup Tables'!M:O,3,0),"--"))</f>
        <v>DRIVER</v>
      </c>
      <c r="H1160" s="82" t="str">
        <f>IF(A1160="","",IFERROR(VLOOKUP(D1160,'3. Lookup Tables'!M:O,2,0),"--"))</f>
        <v>ASL</v>
      </c>
      <c r="I1160" s="82" t="str">
        <f>INDEX('3d EmployeeRoster'!$H:$H,MATCH(TRIM($A1160),'3d EmployeeRoster'!$B:$B,0))</f>
        <v>Driver</v>
      </c>
      <c r="J1160" s="82" t="str">
        <f>INDEX('3d EmployeeRoster'!$I:$I,MATCH(TRIM($A1160),'3d EmployeeRoster'!$B:$B,0))</f>
        <v>Driver - ASL</v>
      </c>
    </row>
    <row r="1161" spans="1:10" x14ac:dyDescent="0.25">
      <c r="A1161" t="s">
        <v>3028</v>
      </c>
      <c r="B1161" s="786" t="s">
        <v>5351</v>
      </c>
      <c r="C1161" s="99" t="s">
        <v>7</v>
      </c>
      <c r="D1161" s="99" t="s">
        <v>33</v>
      </c>
      <c r="E1161" t="s">
        <v>2601</v>
      </c>
      <c r="F1161" s="82" t="str">
        <f>IF(A1161="","",IF(COUNTIF('4. IncomeStatement_12Mo_BDI'!$8:$8,$E1161)&gt;0,"Y","N"))</f>
        <v>Y</v>
      </c>
      <c r="G1161" s="82" t="str">
        <f>IF(A1161="","",IFERROR(VLOOKUP(D1161,'3. Lookup Tables'!M:O,3,0),"--"))</f>
        <v>DRIVER</v>
      </c>
      <c r="H1161" s="82" t="str">
        <f>IF(A1161="","",IFERROR(VLOOKUP(D1161,'3. Lookup Tables'!M:O,2,0),"--"))</f>
        <v>ASL</v>
      </c>
      <c r="I1161" s="82" t="str">
        <f>INDEX('3d EmployeeRoster'!$H:$H,MATCH(TRIM($A1161),'3d EmployeeRoster'!$B:$B,0))</f>
        <v>Driver</v>
      </c>
      <c r="J1161" s="82" t="str">
        <f>INDEX('3d EmployeeRoster'!$I:$I,MATCH(TRIM($A1161),'3d EmployeeRoster'!$B:$B,0))</f>
        <v>Driver - ASL</v>
      </c>
    </row>
    <row r="1162" spans="1:10" x14ac:dyDescent="0.25">
      <c r="A1162" t="s">
        <v>3028</v>
      </c>
      <c r="B1162" s="786" t="s">
        <v>5351</v>
      </c>
      <c r="C1162" s="99" t="s">
        <v>7</v>
      </c>
      <c r="D1162" s="99" t="s">
        <v>33</v>
      </c>
      <c r="E1162" t="s">
        <v>2616</v>
      </c>
      <c r="F1162" s="82" t="str">
        <f>IF(A1162="","",IF(COUNTIF('4. IncomeStatement_12Mo_BDI'!$8:$8,$E1162)&gt;0,"Y","N"))</f>
        <v>Y</v>
      </c>
      <c r="G1162" s="82" t="str">
        <f>IF(A1162="","",IFERROR(VLOOKUP(D1162,'3. Lookup Tables'!M:O,3,0),"--"))</f>
        <v>DRIVER</v>
      </c>
      <c r="H1162" s="82" t="str">
        <f>IF(A1162="","",IFERROR(VLOOKUP(D1162,'3. Lookup Tables'!M:O,2,0),"--"))</f>
        <v>ASL</v>
      </c>
      <c r="I1162" s="82" t="str">
        <f>INDEX('3d EmployeeRoster'!$H:$H,MATCH(TRIM($A1162),'3d EmployeeRoster'!$B:$B,0))</f>
        <v>Driver</v>
      </c>
      <c r="J1162" s="82" t="str">
        <f>INDEX('3d EmployeeRoster'!$I:$I,MATCH(TRIM($A1162),'3d EmployeeRoster'!$B:$B,0))</f>
        <v>Driver - ASL</v>
      </c>
    </row>
    <row r="1163" spans="1:10" x14ac:dyDescent="0.25">
      <c r="A1163" t="s">
        <v>3029</v>
      </c>
      <c r="B1163" s="786" t="s">
        <v>5351</v>
      </c>
      <c r="C1163" s="99" t="s">
        <v>7</v>
      </c>
      <c r="D1163" s="99" t="s">
        <v>221</v>
      </c>
      <c r="E1163" t="s">
        <v>2608</v>
      </c>
      <c r="F1163" s="82" t="str">
        <f>IF(A1163="","",IF(COUNTIF('4. IncomeStatement_12Mo_BDI'!$8:$8,$E1163)&gt;0,"Y","N"))</f>
        <v>Y</v>
      </c>
      <c r="G1163" s="82" t="str">
        <f>IF(A1163="","",IFERROR(VLOOKUP(D1163,'3. Lookup Tables'!M:O,3,0),"--"))</f>
        <v>ADMIN</v>
      </c>
      <c r="H1163" s="82" t="str">
        <f>IF(A1163="","",IFERROR(VLOOKUP(D1163,'3. Lookup Tables'!M:O,2,0),"--"))</f>
        <v>Admin</v>
      </c>
      <c r="I1163" s="82" t="str">
        <f>INDEX('3d EmployeeRoster'!$H:$H,MATCH(TRIM($A1163),'3d EmployeeRoster'!$B:$B,0))</f>
        <v>Accounting</v>
      </c>
      <c r="J1163" s="82" t="str">
        <f>INDEX('3d EmployeeRoster'!$I:$I,MATCH(TRIM($A1163),'3d EmployeeRoster'!$B:$B,0))</f>
        <v>Accountant</v>
      </c>
    </row>
    <row r="1164" spans="1:10" x14ac:dyDescent="0.25">
      <c r="A1164" t="s">
        <v>3030</v>
      </c>
      <c r="B1164" s="786" t="s">
        <v>5351</v>
      </c>
      <c r="C1164" s="99" t="s">
        <v>1276</v>
      </c>
      <c r="D1164" s="99" t="s">
        <v>90</v>
      </c>
      <c r="E1164" t="s">
        <v>195</v>
      </c>
      <c r="F1164" s="82" t="str">
        <f>IF(A1164="","",IF(COUNTIF('4. IncomeStatement_12Mo_BDI'!$8:$8,$E1164)&gt;0,"Y","N"))</f>
        <v>N</v>
      </c>
      <c r="G1164" s="82" t="str">
        <f>IF(A1164="","",IFERROR(VLOOKUP(D1164,'3. Lookup Tables'!M:O,3,0),"--"))</f>
        <v>SUPERVISOR</v>
      </c>
      <c r="H1164" s="82" t="str">
        <f>IF(A1164="","",IFERROR(VLOOKUP(D1164,'3. Lookup Tables'!M:O,2,0),"--"))</f>
        <v>Supervisor</v>
      </c>
      <c r="I1164" s="82" t="str">
        <f>INDEX('3d EmployeeRoster'!$H:$H,MATCH(TRIM($A1164),'3d EmployeeRoster'!$B:$B,0))</f>
        <v>Ops-Route Management</v>
      </c>
      <c r="J1164" s="82" t="str">
        <f>INDEX('3d EmployeeRoster'!$I:$I,MATCH(TRIM($A1164),'3d EmployeeRoster'!$B:$B,0))</f>
        <v>Route Manager</v>
      </c>
    </row>
    <row r="1165" spans="1:10" x14ac:dyDescent="0.25">
      <c r="A1165" t="s">
        <v>3030</v>
      </c>
      <c r="B1165" s="786" t="s">
        <v>5351</v>
      </c>
      <c r="C1165" s="99" t="s">
        <v>1276</v>
      </c>
      <c r="D1165" s="99" t="s">
        <v>90</v>
      </c>
      <c r="E1165" t="s">
        <v>197</v>
      </c>
      <c r="F1165" s="82" t="str">
        <f>IF(A1165="","",IF(COUNTIF('4. IncomeStatement_12Mo_BDI'!$8:$8,$E1165)&gt;0,"Y","N"))</f>
        <v>N</v>
      </c>
      <c r="G1165" s="82" t="str">
        <f>IF(A1165="","",IFERROR(VLOOKUP(D1165,'3. Lookup Tables'!M:O,3,0),"--"))</f>
        <v>SUPERVISOR</v>
      </c>
      <c r="H1165" s="82" t="str">
        <f>IF(A1165="","",IFERROR(VLOOKUP(D1165,'3. Lookup Tables'!M:O,2,0),"--"))</f>
        <v>Supervisor</v>
      </c>
      <c r="I1165" s="82" t="str">
        <f>INDEX('3d EmployeeRoster'!$H:$H,MATCH(TRIM($A1165),'3d EmployeeRoster'!$B:$B,0))</f>
        <v>Ops-Route Management</v>
      </c>
      <c r="J1165" s="82" t="str">
        <f>INDEX('3d EmployeeRoster'!$I:$I,MATCH(TRIM($A1165),'3d EmployeeRoster'!$B:$B,0))</f>
        <v>Route Manager</v>
      </c>
    </row>
    <row r="1166" spans="1:10" x14ac:dyDescent="0.25">
      <c r="A1166" t="s">
        <v>3030</v>
      </c>
      <c r="B1166" s="786" t="s">
        <v>5351</v>
      </c>
      <c r="C1166" s="99" t="s">
        <v>1276</v>
      </c>
      <c r="D1166" s="99" t="s">
        <v>90</v>
      </c>
      <c r="E1166" t="s">
        <v>191</v>
      </c>
      <c r="F1166" s="82" t="str">
        <f>IF(A1166="","",IF(COUNTIF('4. IncomeStatement_12Mo_BDI'!$8:$8,$E1166)&gt;0,"Y","N"))</f>
        <v>Y</v>
      </c>
      <c r="G1166" s="82" t="str">
        <f>IF(A1166="","",IFERROR(VLOOKUP(D1166,'3. Lookup Tables'!M:O,3,0),"--"))</f>
        <v>SUPERVISOR</v>
      </c>
      <c r="H1166" s="82" t="str">
        <f>IF(A1166="","",IFERROR(VLOOKUP(D1166,'3. Lookup Tables'!M:O,2,0),"--"))</f>
        <v>Supervisor</v>
      </c>
      <c r="I1166" s="82" t="str">
        <f>INDEX('3d EmployeeRoster'!$H:$H,MATCH(TRIM($A1166),'3d EmployeeRoster'!$B:$B,0))</f>
        <v>Ops-Route Management</v>
      </c>
      <c r="J1166" s="82" t="str">
        <f>INDEX('3d EmployeeRoster'!$I:$I,MATCH(TRIM($A1166),'3d EmployeeRoster'!$B:$B,0))</f>
        <v>Route Manager</v>
      </c>
    </row>
    <row r="1167" spans="1:10" x14ac:dyDescent="0.25">
      <c r="A1167" t="s">
        <v>3030</v>
      </c>
      <c r="B1167" s="786" t="s">
        <v>5351</v>
      </c>
      <c r="C1167" s="99" t="s">
        <v>1276</v>
      </c>
      <c r="D1167" s="99" t="s">
        <v>90</v>
      </c>
      <c r="E1167" t="s">
        <v>192</v>
      </c>
      <c r="F1167" s="82" t="str">
        <f>IF(A1167="","",IF(COUNTIF('4. IncomeStatement_12Mo_BDI'!$8:$8,$E1167)&gt;0,"Y","N"))</f>
        <v>Y</v>
      </c>
      <c r="G1167" s="82" t="str">
        <f>IF(A1167="","",IFERROR(VLOOKUP(D1167,'3. Lookup Tables'!M:O,3,0),"--"))</f>
        <v>SUPERVISOR</v>
      </c>
      <c r="H1167" s="82" t="str">
        <f>IF(A1167="","",IFERROR(VLOOKUP(D1167,'3. Lookup Tables'!M:O,2,0),"--"))</f>
        <v>Supervisor</v>
      </c>
      <c r="I1167" s="82" t="str">
        <f>INDEX('3d EmployeeRoster'!$H:$H,MATCH(TRIM($A1167),'3d EmployeeRoster'!$B:$B,0))</f>
        <v>Ops-Route Management</v>
      </c>
      <c r="J1167" s="82" t="str">
        <f>INDEX('3d EmployeeRoster'!$I:$I,MATCH(TRIM($A1167),'3d EmployeeRoster'!$B:$B,0))</f>
        <v>Route Manager</v>
      </c>
    </row>
    <row r="1168" spans="1:10" x14ac:dyDescent="0.25">
      <c r="A1168" t="s">
        <v>3030</v>
      </c>
      <c r="B1168" s="786" t="s">
        <v>5351</v>
      </c>
      <c r="C1168" s="99" t="s">
        <v>1276</v>
      </c>
      <c r="D1168" s="99" t="s">
        <v>90</v>
      </c>
      <c r="E1168" t="s">
        <v>2602</v>
      </c>
      <c r="F1168" s="82" t="str">
        <f>IF(A1168="","",IF(COUNTIF('4. IncomeStatement_12Mo_BDI'!$8:$8,$E1168)&gt;0,"Y","N"))</f>
        <v>Y</v>
      </c>
      <c r="G1168" s="82" t="str">
        <f>IF(A1168="","",IFERROR(VLOOKUP(D1168,'3. Lookup Tables'!M:O,3,0),"--"))</f>
        <v>SUPERVISOR</v>
      </c>
      <c r="H1168" s="82" t="str">
        <f>IF(A1168="","",IFERROR(VLOOKUP(D1168,'3. Lookup Tables'!M:O,2,0),"--"))</f>
        <v>Supervisor</v>
      </c>
      <c r="I1168" s="82" t="str">
        <f>INDEX('3d EmployeeRoster'!$H:$H,MATCH(TRIM($A1168),'3d EmployeeRoster'!$B:$B,0))</f>
        <v>Ops-Route Management</v>
      </c>
      <c r="J1168" s="82" t="str">
        <f>INDEX('3d EmployeeRoster'!$I:$I,MATCH(TRIM($A1168),'3d EmployeeRoster'!$B:$B,0))</f>
        <v>Route Manager</v>
      </c>
    </row>
    <row r="1169" spans="1:10" x14ac:dyDescent="0.25">
      <c r="A1169" t="s">
        <v>3030</v>
      </c>
      <c r="B1169" s="786" t="s">
        <v>5351</v>
      </c>
      <c r="C1169" s="99" t="s">
        <v>1276</v>
      </c>
      <c r="D1169" s="99" t="s">
        <v>90</v>
      </c>
      <c r="E1169" t="s">
        <v>2604</v>
      </c>
      <c r="F1169" s="82" t="str">
        <f>IF(A1169="","",IF(COUNTIF('4. IncomeStatement_12Mo_BDI'!$8:$8,$E1169)&gt;0,"Y","N"))</f>
        <v>Y</v>
      </c>
      <c r="G1169" s="82" t="str">
        <f>IF(A1169="","",IFERROR(VLOOKUP(D1169,'3. Lookup Tables'!M:O,3,0),"--"))</f>
        <v>SUPERVISOR</v>
      </c>
      <c r="H1169" s="82" t="str">
        <f>IF(A1169="","",IFERROR(VLOOKUP(D1169,'3. Lookup Tables'!M:O,2,0),"--"))</f>
        <v>Supervisor</v>
      </c>
      <c r="I1169" s="82" t="str">
        <f>INDEX('3d EmployeeRoster'!$H:$H,MATCH(TRIM($A1169),'3d EmployeeRoster'!$B:$B,0))</f>
        <v>Ops-Route Management</v>
      </c>
      <c r="J1169" s="82" t="str">
        <f>INDEX('3d EmployeeRoster'!$I:$I,MATCH(TRIM($A1169),'3d EmployeeRoster'!$B:$B,0))</f>
        <v>Route Manager</v>
      </c>
    </row>
    <row r="1170" spans="1:10" x14ac:dyDescent="0.25">
      <c r="A1170" t="s">
        <v>3030</v>
      </c>
      <c r="B1170" s="786" t="s">
        <v>5351</v>
      </c>
      <c r="C1170" s="99" t="s">
        <v>1276</v>
      </c>
      <c r="D1170" s="99" t="s">
        <v>90</v>
      </c>
      <c r="E1170" t="s">
        <v>2608</v>
      </c>
      <c r="F1170" s="82" t="str">
        <f>IF(A1170="","",IF(COUNTIF('4. IncomeStatement_12Mo_BDI'!$8:$8,$E1170)&gt;0,"Y","N"))</f>
        <v>Y</v>
      </c>
      <c r="G1170" s="82" t="str">
        <f>IF(A1170="","",IFERROR(VLOOKUP(D1170,'3. Lookup Tables'!M:O,3,0),"--"))</f>
        <v>SUPERVISOR</v>
      </c>
      <c r="H1170" s="82" t="str">
        <f>IF(A1170="","",IFERROR(VLOOKUP(D1170,'3. Lookup Tables'!M:O,2,0),"--"))</f>
        <v>Supervisor</v>
      </c>
      <c r="I1170" s="82" t="str">
        <f>INDEX('3d EmployeeRoster'!$H:$H,MATCH(TRIM($A1170),'3d EmployeeRoster'!$B:$B,0))</f>
        <v>Ops-Route Management</v>
      </c>
      <c r="J1170" s="82" t="str">
        <f>INDEX('3d EmployeeRoster'!$I:$I,MATCH(TRIM($A1170),'3d EmployeeRoster'!$B:$B,0))</f>
        <v>Route Manager</v>
      </c>
    </row>
    <row r="1171" spans="1:10" x14ac:dyDescent="0.25">
      <c r="A1171" t="s">
        <v>3031</v>
      </c>
      <c r="B1171" s="786" t="s">
        <v>5351</v>
      </c>
      <c r="C1171" s="99" t="s">
        <v>7</v>
      </c>
      <c r="D1171" s="99" t="s">
        <v>95</v>
      </c>
      <c r="E1171" t="s">
        <v>194</v>
      </c>
      <c r="F1171" s="82" t="str">
        <f>IF(A1171="","",IF(COUNTIF('4. IncomeStatement_12Mo_BDI'!$8:$8,$E1171)&gt;0,"Y","N"))</f>
        <v>N</v>
      </c>
      <c r="G1171" s="82" t="str">
        <f>IF(A1171="","",IFERROR(VLOOKUP(D1171,'3. Lookup Tables'!M:O,3,0),"--"))</f>
        <v>CSR</v>
      </c>
      <c r="H1171" s="82" t="str">
        <f>IF(A1171="","",IFERROR(VLOOKUP(D1171,'3. Lookup Tables'!M:O,2,0),"--"))</f>
        <v>CSR</v>
      </c>
      <c r="I1171" s="82" t="str">
        <f>INDEX('3d EmployeeRoster'!$H:$H,MATCH(TRIM($A1171),'3d EmployeeRoster'!$B:$B,0))</f>
        <v>Customer Service</v>
      </c>
      <c r="J1171" s="82" t="str">
        <f>INDEX('3d EmployeeRoster'!$I:$I,MATCH(TRIM($A1171),'3d EmployeeRoster'!$B:$B,0))</f>
        <v>CSR</v>
      </c>
    </row>
    <row r="1172" spans="1:10" x14ac:dyDescent="0.25">
      <c r="A1172" t="s">
        <v>3031</v>
      </c>
      <c r="B1172" s="786" t="s">
        <v>5351</v>
      </c>
      <c r="C1172" s="99" t="s">
        <v>7</v>
      </c>
      <c r="D1172" s="99" t="s">
        <v>95</v>
      </c>
      <c r="E1172" t="s">
        <v>196</v>
      </c>
      <c r="F1172" s="82" t="str">
        <f>IF(A1172="","",IF(COUNTIF('4. IncomeStatement_12Mo_BDI'!$8:$8,$E1172)&gt;0,"Y","N"))</f>
        <v>N</v>
      </c>
      <c r="G1172" s="82" t="str">
        <f>IF(A1172="","",IFERROR(VLOOKUP(D1172,'3. Lookup Tables'!M:O,3,0),"--"))</f>
        <v>CSR</v>
      </c>
      <c r="H1172" s="82" t="str">
        <f>IF(A1172="","",IFERROR(VLOOKUP(D1172,'3. Lookup Tables'!M:O,2,0),"--"))</f>
        <v>CSR</v>
      </c>
      <c r="I1172" s="82" t="str">
        <f>INDEX('3d EmployeeRoster'!$H:$H,MATCH(TRIM($A1172),'3d EmployeeRoster'!$B:$B,0))</f>
        <v>Customer Service</v>
      </c>
      <c r="J1172" s="82" t="str">
        <f>INDEX('3d EmployeeRoster'!$I:$I,MATCH(TRIM($A1172),'3d EmployeeRoster'!$B:$B,0))</f>
        <v>CSR</v>
      </c>
    </row>
    <row r="1173" spans="1:10" x14ac:dyDescent="0.25">
      <c r="A1173" t="s">
        <v>3031</v>
      </c>
      <c r="B1173" s="786" t="s">
        <v>5351</v>
      </c>
      <c r="C1173" s="99" t="s">
        <v>7</v>
      </c>
      <c r="D1173" s="99" t="s">
        <v>95</v>
      </c>
      <c r="E1173" t="s">
        <v>187</v>
      </c>
      <c r="F1173" s="82" t="str">
        <f>IF(A1173="","",IF(COUNTIF('4. IncomeStatement_12Mo_BDI'!$8:$8,$E1173)&gt;0,"Y","N"))</f>
        <v>Y</v>
      </c>
      <c r="G1173" s="82" t="str">
        <f>IF(A1173="","",IFERROR(VLOOKUP(D1173,'3. Lookup Tables'!M:O,3,0),"--"))</f>
        <v>CSR</v>
      </c>
      <c r="H1173" s="82" t="str">
        <f>IF(A1173="","",IFERROR(VLOOKUP(D1173,'3. Lookup Tables'!M:O,2,0),"--"))</f>
        <v>CSR</v>
      </c>
      <c r="I1173" s="82" t="str">
        <f>INDEX('3d EmployeeRoster'!$H:$H,MATCH(TRIM($A1173),'3d EmployeeRoster'!$B:$B,0))</f>
        <v>Customer Service</v>
      </c>
      <c r="J1173" s="82" t="str">
        <f>INDEX('3d EmployeeRoster'!$I:$I,MATCH(TRIM($A1173),'3d EmployeeRoster'!$B:$B,0))</f>
        <v>CSR</v>
      </c>
    </row>
    <row r="1174" spans="1:10" x14ac:dyDescent="0.25">
      <c r="A1174" t="s">
        <v>3031</v>
      </c>
      <c r="B1174" s="786" t="s">
        <v>5351</v>
      </c>
      <c r="C1174" s="99" t="s">
        <v>7</v>
      </c>
      <c r="D1174" s="99" t="s">
        <v>95</v>
      </c>
      <c r="E1174" t="s">
        <v>189</v>
      </c>
      <c r="F1174" s="82" t="str">
        <f>IF(A1174="","",IF(COUNTIF('4. IncomeStatement_12Mo_BDI'!$8:$8,$E1174)&gt;0,"Y","N"))</f>
        <v>Y</v>
      </c>
      <c r="G1174" s="82" t="str">
        <f>IF(A1174="","",IFERROR(VLOOKUP(D1174,'3. Lookup Tables'!M:O,3,0),"--"))</f>
        <v>CSR</v>
      </c>
      <c r="H1174" s="82" t="str">
        <f>IF(A1174="","",IFERROR(VLOOKUP(D1174,'3. Lookup Tables'!M:O,2,0),"--"))</f>
        <v>CSR</v>
      </c>
      <c r="I1174" s="82" t="str">
        <f>INDEX('3d EmployeeRoster'!$H:$H,MATCH(TRIM($A1174),'3d EmployeeRoster'!$B:$B,0))</f>
        <v>Customer Service</v>
      </c>
      <c r="J1174" s="82" t="str">
        <f>INDEX('3d EmployeeRoster'!$I:$I,MATCH(TRIM($A1174),'3d EmployeeRoster'!$B:$B,0))</f>
        <v>CSR</v>
      </c>
    </row>
    <row r="1175" spans="1:10" x14ac:dyDescent="0.25">
      <c r="A1175" t="s">
        <v>3032</v>
      </c>
      <c r="B1175" s="786" t="s">
        <v>5351</v>
      </c>
      <c r="C1175" s="99" t="s">
        <v>1122</v>
      </c>
      <c r="D1175" s="99" t="s">
        <v>35</v>
      </c>
      <c r="E1175" t="s">
        <v>188</v>
      </c>
      <c r="F1175" s="82" t="str">
        <f>IF(A1175="","",IF(COUNTIF('4. IncomeStatement_12Mo_BDI'!$8:$8,$E1175)&gt;0,"Y","N"))</f>
        <v>Y</v>
      </c>
      <c r="G1175" s="82" t="str">
        <f>IF(A1175="","",IFERROR(VLOOKUP(D1175,'3. Lookup Tables'!M:O,3,0),"--"))</f>
        <v>DRIVER</v>
      </c>
      <c r="H1175" s="82" t="str">
        <f>IF(A1175="","",IFERROR(VLOOKUP(D1175,'3. Lookup Tables'!M:O,2,0),"--"))</f>
        <v>ROL</v>
      </c>
      <c r="I1175" s="82" t="str">
        <f>INDEX('3d EmployeeRoster'!$H:$H,MATCH(TRIM($A1175),'3d EmployeeRoster'!$B:$B,0))</f>
        <v>Driver</v>
      </c>
      <c r="J1175" s="82" t="str">
        <f>INDEX('3d EmployeeRoster'!$I:$I,MATCH(TRIM($A1175),'3d EmployeeRoster'!$B:$B,0))</f>
        <v>DRIVER - ROL</v>
      </c>
    </row>
    <row r="1176" spans="1:10" x14ac:dyDescent="0.25">
      <c r="A1176" t="s">
        <v>3032</v>
      </c>
      <c r="B1176" s="786" t="s">
        <v>5351</v>
      </c>
      <c r="C1176" s="99" t="s">
        <v>1122</v>
      </c>
      <c r="D1176" s="99" t="s">
        <v>35</v>
      </c>
      <c r="E1176" t="s">
        <v>2601</v>
      </c>
      <c r="F1176" s="82" t="str">
        <f>IF(A1176="","",IF(COUNTIF('4. IncomeStatement_12Mo_BDI'!$8:$8,$E1176)&gt;0,"Y","N"))</f>
        <v>Y</v>
      </c>
      <c r="G1176" s="82" t="str">
        <f>IF(A1176="","",IFERROR(VLOOKUP(D1176,'3. Lookup Tables'!M:O,3,0),"--"))</f>
        <v>DRIVER</v>
      </c>
      <c r="H1176" s="82" t="str">
        <f>IF(A1176="","",IFERROR(VLOOKUP(D1176,'3. Lookup Tables'!M:O,2,0),"--"))</f>
        <v>ROL</v>
      </c>
      <c r="I1176" s="82" t="str">
        <f>INDEX('3d EmployeeRoster'!$H:$H,MATCH(TRIM($A1176),'3d EmployeeRoster'!$B:$B,0))</f>
        <v>Driver</v>
      </c>
      <c r="J1176" s="82" t="str">
        <f>INDEX('3d EmployeeRoster'!$I:$I,MATCH(TRIM($A1176),'3d EmployeeRoster'!$B:$B,0))</f>
        <v>DRIVER - ROL</v>
      </c>
    </row>
    <row r="1177" spans="1:10" x14ac:dyDescent="0.25">
      <c r="A1177" t="s">
        <v>3037</v>
      </c>
      <c r="B1177" s="786" t="s">
        <v>5351</v>
      </c>
      <c r="C1177" s="99" t="s">
        <v>1122</v>
      </c>
      <c r="D1177" s="99" t="s">
        <v>35</v>
      </c>
      <c r="E1177" t="s">
        <v>191</v>
      </c>
      <c r="F1177" s="82" t="str">
        <f>IF(A1177="","",IF(COUNTIF('4. IncomeStatement_12Mo_BDI'!$8:$8,$E1177)&gt;0,"Y","N"))</f>
        <v>Y</v>
      </c>
      <c r="G1177" s="82" t="str">
        <f>IF(A1177="","",IFERROR(VLOOKUP(D1177,'3. Lookup Tables'!M:O,3,0),"--"))</f>
        <v>DRIVER</v>
      </c>
      <c r="H1177" s="82" t="str">
        <f>IF(A1177="","",IFERROR(VLOOKUP(D1177,'3. Lookup Tables'!M:O,2,0),"--"))</f>
        <v>ROL</v>
      </c>
      <c r="I1177" s="82" t="str">
        <f>INDEX('3d EmployeeRoster'!$H:$H,MATCH(TRIM($A1177),'3d EmployeeRoster'!$B:$B,0))</f>
        <v>Driver</v>
      </c>
      <c r="J1177" s="82" t="str">
        <f>INDEX('3d EmployeeRoster'!$I:$I,MATCH(TRIM($A1177),'3d EmployeeRoster'!$B:$B,0))</f>
        <v>Driver - ASL</v>
      </c>
    </row>
    <row r="1178" spans="1:10" x14ac:dyDescent="0.25">
      <c r="A1178" t="s">
        <v>3034</v>
      </c>
      <c r="B1178" s="786" t="s">
        <v>5351</v>
      </c>
      <c r="C1178" s="99" t="s">
        <v>7</v>
      </c>
      <c r="D1178" s="99" t="s">
        <v>33</v>
      </c>
      <c r="E1178" t="s">
        <v>194</v>
      </c>
      <c r="F1178" s="82" t="str">
        <f>IF(A1178="","",IF(COUNTIF('4. IncomeStatement_12Mo_BDI'!$8:$8,$E1178)&gt;0,"Y","N"))</f>
        <v>N</v>
      </c>
      <c r="G1178" s="82" t="str">
        <f>IF(A1178="","",IFERROR(VLOOKUP(D1178,'3. Lookup Tables'!M:O,3,0),"--"))</f>
        <v>DRIVER</v>
      </c>
      <c r="H1178" s="82" t="str">
        <f>IF(A1178="","",IFERROR(VLOOKUP(D1178,'3. Lookup Tables'!M:O,2,0),"--"))</f>
        <v>ASL</v>
      </c>
      <c r="I1178" s="82" t="str">
        <f>INDEX('3d EmployeeRoster'!$H:$H,MATCH(TRIM($A1178),'3d EmployeeRoster'!$B:$B,0))</f>
        <v>Driver</v>
      </c>
      <c r="J1178" s="82" t="str">
        <f>INDEX('3d EmployeeRoster'!$I:$I,MATCH(TRIM($A1178),'3d EmployeeRoster'!$B:$B,0))</f>
        <v>Lead - ASL</v>
      </c>
    </row>
    <row r="1179" spans="1:10" x14ac:dyDescent="0.25">
      <c r="A1179" t="s">
        <v>3034</v>
      </c>
      <c r="B1179" s="786" t="s">
        <v>5351</v>
      </c>
      <c r="C1179" s="99" t="s">
        <v>7</v>
      </c>
      <c r="D1179" s="99" t="s">
        <v>33</v>
      </c>
      <c r="E1179" t="s">
        <v>196</v>
      </c>
      <c r="F1179" s="82" t="str">
        <f>IF(A1179="","",IF(COUNTIF('4. IncomeStatement_12Mo_BDI'!$8:$8,$E1179)&gt;0,"Y","N"))</f>
        <v>N</v>
      </c>
      <c r="G1179" s="82" t="str">
        <f>IF(A1179="","",IFERROR(VLOOKUP(D1179,'3. Lookup Tables'!M:O,3,0),"--"))</f>
        <v>DRIVER</v>
      </c>
      <c r="H1179" s="82" t="str">
        <f>IF(A1179="","",IFERROR(VLOOKUP(D1179,'3. Lookup Tables'!M:O,2,0),"--"))</f>
        <v>ASL</v>
      </c>
      <c r="I1179" s="82" t="str">
        <f>INDEX('3d EmployeeRoster'!$H:$H,MATCH(TRIM($A1179),'3d EmployeeRoster'!$B:$B,0))</f>
        <v>Driver</v>
      </c>
      <c r="J1179" s="82" t="str">
        <f>INDEX('3d EmployeeRoster'!$I:$I,MATCH(TRIM($A1179),'3d EmployeeRoster'!$B:$B,0))</f>
        <v>Lead - ASL</v>
      </c>
    </row>
    <row r="1180" spans="1:10" x14ac:dyDescent="0.25">
      <c r="A1180" t="s">
        <v>3034</v>
      </c>
      <c r="B1180" s="786" t="s">
        <v>5351</v>
      </c>
      <c r="C1180" s="99" t="s">
        <v>7</v>
      </c>
      <c r="D1180" s="99" t="s">
        <v>33</v>
      </c>
      <c r="E1180" t="s">
        <v>187</v>
      </c>
      <c r="F1180" s="82" t="str">
        <f>IF(A1180="","",IF(COUNTIF('4. IncomeStatement_12Mo_BDI'!$8:$8,$E1180)&gt;0,"Y","N"))</f>
        <v>Y</v>
      </c>
      <c r="G1180" s="82" t="str">
        <f>IF(A1180="","",IFERROR(VLOOKUP(D1180,'3. Lookup Tables'!M:O,3,0),"--"))</f>
        <v>DRIVER</v>
      </c>
      <c r="H1180" s="82" t="str">
        <f>IF(A1180="","",IFERROR(VLOOKUP(D1180,'3. Lookup Tables'!M:O,2,0),"--"))</f>
        <v>ASL</v>
      </c>
      <c r="I1180" s="82" t="str">
        <f>INDEX('3d EmployeeRoster'!$H:$H,MATCH(TRIM($A1180),'3d EmployeeRoster'!$B:$B,0))</f>
        <v>Driver</v>
      </c>
      <c r="J1180" s="82" t="str">
        <f>INDEX('3d EmployeeRoster'!$I:$I,MATCH(TRIM($A1180),'3d EmployeeRoster'!$B:$B,0))</f>
        <v>Lead - ASL</v>
      </c>
    </row>
    <row r="1181" spans="1:10" x14ac:dyDescent="0.25">
      <c r="A1181" t="s">
        <v>3034</v>
      </c>
      <c r="B1181" s="786" t="s">
        <v>5351</v>
      </c>
      <c r="C1181" s="99" t="s">
        <v>7</v>
      </c>
      <c r="D1181" s="99" t="s">
        <v>33</v>
      </c>
      <c r="E1181" t="s">
        <v>189</v>
      </c>
      <c r="F1181" s="82" t="str">
        <f>IF(A1181="","",IF(COUNTIF('4. IncomeStatement_12Mo_BDI'!$8:$8,$E1181)&gt;0,"Y","N"))</f>
        <v>Y</v>
      </c>
      <c r="G1181" s="82" t="str">
        <f>IF(A1181="","",IFERROR(VLOOKUP(D1181,'3. Lookup Tables'!M:O,3,0),"--"))</f>
        <v>DRIVER</v>
      </c>
      <c r="H1181" s="82" t="str">
        <f>IF(A1181="","",IFERROR(VLOOKUP(D1181,'3. Lookup Tables'!M:O,2,0),"--"))</f>
        <v>ASL</v>
      </c>
      <c r="I1181" s="82" t="str">
        <f>INDEX('3d EmployeeRoster'!$H:$H,MATCH(TRIM($A1181),'3d EmployeeRoster'!$B:$B,0))</f>
        <v>Driver</v>
      </c>
      <c r="J1181" s="82" t="str">
        <f>INDEX('3d EmployeeRoster'!$I:$I,MATCH(TRIM($A1181),'3d EmployeeRoster'!$B:$B,0))</f>
        <v>Lead - ASL</v>
      </c>
    </row>
    <row r="1182" spans="1:10" x14ac:dyDescent="0.25">
      <c r="A1182" t="s">
        <v>3034</v>
      </c>
      <c r="B1182" s="786" t="s">
        <v>5351</v>
      </c>
      <c r="C1182" s="99" t="s">
        <v>7</v>
      </c>
      <c r="D1182" s="99" t="s">
        <v>33</v>
      </c>
      <c r="E1182" t="s">
        <v>2604</v>
      </c>
      <c r="F1182" s="82" t="str">
        <f>IF(A1182="","",IF(COUNTIF('4. IncomeStatement_12Mo_BDI'!$8:$8,$E1182)&gt;0,"Y","N"))</f>
        <v>Y</v>
      </c>
      <c r="G1182" s="82" t="str">
        <f>IF(A1182="","",IFERROR(VLOOKUP(D1182,'3. Lookup Tables'!M:O,3,0),"--"))</f>
        <v>DRIVER</v>
      </c>
      <c r="H1182" s="82" t="str">
        <f>IF(A1182="","",IFERROR(VLOOKUP(D1182,'3. Lookup Tables'!M:O,2,0),"--"))</f>
        <v>ASL</v>
      </c>
      <c r="I1182" s="82" t="str">
        <f>INDEX('3d EmployeeRoster'!$H:$H,MATCH(TRIM($A1182),'3d EmployeeRoster'!$B:$B,0))</f>
        <v>Driver</v>
      </c>
      <c r="J1182" s="82" t="str">
        <f>INDEX('3d EmployeeRoster'!$I:$I,MATCH(TRIM($A1182),'3d EmployeeRoster'!$B:$B,0))</f>
        <v>Lead - ASL</v>
      </c>
    </row>
    <row r="1183" spans="1:10" x14ac:dyDescent="0.25">
      <c r="A1183" t="s">
        <v>3034</v>
      </c>
      <c r="B1183" s="786" t="s">
        <v>5351</v>
      </c>
      <c r="C1183" s="99" t="s">
        <v>7</v>
      </c>
      <c r="D1183" s="99" t="s">
        <v>33</v>
      </c>
      <c r="E1183" t="s">
        <v>2608</v>
      </c>
      <c r="F1183" s="82" t="str">
        <f>IF(A1183="","",IF(COUNTIF('4. IncomeStatement_12Mo_BDI'!$8:$8,$E1183)&gt;0,"Y","N"))</f>
        <v>Y</v>
      </c>
      <c r="G1183" s="82" t="str">
        <f>IF(A1183="","",IFERROR(VLOOKUP(D1183,'3. Lookup Tables'!M:O,3,0),"--"))</f>
        <v>DRIVER</v>
      </c>
      <c r="H1183" s="82" t="str">
        <f>IF(A1183="","",IFERROR(VLOOKUP(D1183,'3. Lookup Tables'!M:O,2,0),"--"))</f>
        <v>ASL</v>
      </c>
      <c r="I1183" s="82" t="str">
        <f>INDEX('3d EmployeeRoster'!$H:$H,MATCH(TRIM($A1183),'3d EmployeeRoster'!$B:$B,0))</f>
        <v>Driver</v>
      </c>
      <c r="J1183" s="82" t="str">
        <f>INDEX('3d EmployeeRoster'!$I:$I,MATCH(TRIM($A1183),'3d EmployeeRoster'!$B:$B,0))</f>
        <v>Lead - ASL</v>
      </c>
    </row>
    <row r="1184" spans="1:10" x14ac:dyDescent="0.25">
      <c r="A1184" t="s">
        <v>3035</v>
      </c>
      <c r="B1184" s="786" t="s">
        <v>5351</v>
      </c>
      <c r="C1184" s="99" t="s">
        <v>7</v>
      </c>
      <c r="D1184" s="99" t="s">
        <v>88</v>
      </c>
      <c r="E1184" t="s">
        <v>191</v>
      </c>
      <c r="F1184" s="82" t="str">
        <f>IF(A1184="","",IF(COUNTIF('4. IncomeStatement_12Mo_BDI'!$8:$8,$E1184)&gt;0,"Y","N"))</f>
        <v>Y</v>
      </c>
      <c r="G1184" s="82" t="str">
        <f>IF(A1184="","",IFERROR(VLOOKUP(D1184,'3. Lookup Tables'!M:O,3,0),"--"))</f>
        <v>DRIVER</v>
      </c>
      <c r="H1184" s="82" t="str">
        <f>IF(A1184="","",IFERROR(VLOOKUP(D1184,'3. Lookup Tables'!M:O,2,0),"--"))</f>
        <v>FEL</v>
      </c>
      <c r="I1184" s="82" t="str">
        <f>INDEX('3d EmployeeRoster'!$H:$H,MATCH(TRIM($A1184),'3d EmployeeRoster'!$B:$B,0))</f>
        <v>Driver</v>
      </c>
      <c r="J1184" s="82" t="str">
        <f>INDEX('3d EmployeeRoster'!$I:$I,MATCH(TRIM($A1184),'3d EmployeeRoster'!$B:$B,0))</f>
        <v>Driver - FEL</v>
      </c>
    </row>
    <row r="1185" spans="1:10" x14ac:dyDescent="0.25">
      <c r="A1185" t="s">
        <v>3035</v>
      </c>
      <c r="B1185" s="786" t="s">
        <v>5351</v>
      </c>
      <c r="C1185" s="99" t="s">
        <v>7</v>
      </c>
      <c r="D1185" s="99" t="s">
        <v>88</v>
      </c>
      <c r="E1185" t="s">
        <v>192</v>
      </c>
      <c r="F1185" s="82" t="str">
        <f>IF(A1185="","",IF(COUNTIF('4. IncomeStatement_12Mo_BDI'!$8:$8,$E1185)&gt;0,"Y","N"))</f>
        <v>Y</v>
      </c>
      <c r="G1185" s="82" t="str">
        <f>IF(A1185="","",IFERROR(VLOOKUP(D1185,'3. Lookup Tables'!M:O,3,0),"--"))</f>
        <v>DRIVER</v>
      </c>
      <c r="H1185" s="82" t="str">
        <f>IF(A1185="","",IFERROR(VLOOKUP(D1185,'3. Lookup Tables'!M:O,2,0),"--"))</f>
        <v>FEL</v>
      </c>
      <c r="I1185" s="82" t="str">
        <f>INDEX('3d EmployeeRoster'!$H:$H,MATCH(TRIM($A1185),'3d EmployeeRoster'!$B:$B,0))</f>
        <v>Driver</v>
      </c>
      <c r="J1185" s="82" t="str">
        <f>INDEX('3d EmployeeRoster'!$I:$I,MATCH(TRIM($A1185),'3d EmployeeRoster'!$B:$B,0))</f>
        <v>Driver - FEL</v>
      </c>
    </row>
    <row r="1186" spans="1:10" x14ac:dyDescent="0.25">
      <c r="A1186" t="s">
        <v>3035</v>
      </c>
      <c r="B1186" s="786" t="s">
        <v>5351</v>
      </c>
      <c r="C1186" s="99" t="s">
        <v>7</v>
      </c>
      <c r="D1186" s="99" t="s">
        <v>88</v>
      </c>
      <c r="E1186" t="s">
        <v>2602</v>
      </c>
      <c r="F1186" s="82" t="str">
        <f>IF(A1186="","",IF(COUNTIF('4. IncomeStatement_12Mo_BDI'!$8:$8,$E1186)&gt;0,"Y","N"))</f>
        <v>Y</v>
      </c>
      <c r="G1186" s="82" t="str">
        <f>IF(A1186="","",IFERROR(VLOOKUP(D1186,'3. Lookup Tables'!M:O,3,0),"--"))</f>
        <v>DRIVER</v>
      </c>
      <c r="H1186" s="82" t="str">
        <f>IF(A1186="","",IFERROR(VLOOKUP(D1186,'3. Lookup Tables'!M:O,2,0),"--"))</f>
        <v>FEL</v>
      </c>
      <c r="I1186" s="82" t="str">
        <f>INDEX('3d EmployeeRoster'!$H:$H,MATCH(TRIM($A1186),'3d EmployeeRoster'!$B:$B,0))</f>
        <v>Driver</v>
      </c>
      <c r="J1186" s="82" t="str">
        <f>INDEX('3d EmployeeRoster'!$I:$I,MATCH(TRIM($A1186),'3d EmployeeRoster'!$B:$B,0))</f>
        <v>Driver - FEL</v>
      </c>
    </row>
    <row r="1187" spans="1:10" x14ac:dyDescent="0.25">
      <c r="A1187" t="s">
        <v>3035</v>
      </c>
      <c r="B1187" s="786" t="s">
        <v>5351</v>
      </c>
      <c r="C1187" s="99" t="s">
        <v>7</v>
      </c>
      <c r="D1187" s="99" t="s">
        <v>88</v>
      </c>
      <c r="E1187" t="s">
        <v>2616</v>
      </c>
      <c r="F1187" s="82" t="str">
        <f>IF(A1187="","",IF(COUNTIF('4. IncomeStatement_12Mo_BDI'!$8:$8,$E1187)&gt;0,"Y","N"))</f>
        <v>Y</v>
      </c>
      <c r="G1187" s="82" t="str">
        <f>IF(A1187="","",IFERROR(VLOOKUP(D1187,'3. Lookup Tables'!M:O,3,0),"--"))</f>
        <v>DRIVER</v>
      </c>
      <c r="H1187" s="82" t="str">
        <f>IF(A1187="","",IFERROR(VLOOKUP(D1187,'3. Lookup Tables'!M:O,2,0),"--"))</f>
        <v>FEL</v>
      </c>
      <c r="I1187" s="82" t="str">
        <f>INDEX('3d EmployeeRoster'!$H:$H,MATCH(TRIM($A1187),'3d EmployeeRoster'!$B:$B,0))</f>
        <v>Driver</v>
      </c>
      <c r="J1187" s="82" t="str">
        <f>INDEX('3d EmployeeRoster'!$I:$I,MATCH(TRIM($A1187),'3d EmployeeRoster'!$B:$B,0))</f>
        <v>Driver - FEL</v>
      </c>
    </row>
    <row r="1188" spans="1:10" x14ac:dyDescent="0.25">
      <c r="A1188" t="s">
        <v>3035</v>
      </c>
      <c r="B1188" s="786" t="s">
        <v>5351</v>
      </c>
      <c r="C1188" s="99" t="s">
        <v>7</v>
      </c>
      <c r="D1188" s="99" t="s">
        <v>35</v>
      </c>
      <c r="E1188" t="s">
        <v>196</v>
      </c>
      <c r="F1188" s="82" t="str">
        <f>IF(A1188="","",IF(COUNTIF('4. IncomeStatement_12Mo_BDI'!$8:$8,$E1188)&gt;0,"Y","N"))</f>
        <v>N</v>
      </c>
      <c r="G1188" s="82" t="str">
        <f>IF(A1188="","",IFERROR(VLOOKUP(D1188,'3. Lookup Tables'!M:O,3,0),"--"))</f>
        <v>DRIVER</v>
      </c>
      <c r="H1188" s="82" t="str">
        <f>IF(A1188="","",IFERROR(VLOOKUP(D1188,'3. Lookup Tables'!M:O,2,0),"--"))</f>
        <v>ROL</v>
      </c>
      <c r="I1188" s="82" t="str">
        <f>INDEX('3d EmployeeRoster'!$H:$H,MATCH(TRIM($A1188),'3d EmployeeRoster'!$B:$B,0))</f>
        <v>Driver</v>
      </c>
      <c r="J1188" s="82" t="str">
        <f>INDEX('3d EmployeeRoster'!$I:$I,MATCH(TRIM($A1188),'3d EmployeeRoster'!$B:$B,0))</f>
        <v>Driver - FEL</v>
      </c>
    </row>
    <row r="1189" spans="1:10" x14ac:dyDescent="0.25">
      <c r="A1189" t="s">
        <v>3035</v>
      </c>
      <c r="B1189" s="786" t="s">
        <v>5351</v>
      </c>
      <c r="C1189" s="99" t="s">
        <v>7</v>
      </c>
      <c r="D1189" s="99" t="s">
        <v>35</v>
      </c>
      <c r="E1189" t="s">
        <v>187</v>
      </c>
      <c r="F1189" s="82" t="str">
        <f>IF(A1189="","",IF(COUNTIF('4. IncomeStatement_12Mo_BDI'!$8:$8,$E1189)&gt;0,"Y","N"))</f>
        <v>Y</v>
      </c>
      <c r="G1189" s="82" t="str">
        <f>IF(A1189="","",IFERROR(VLOOKUP(D1189,'3. Lookup Tables'!M:O,3,0),"--"))</f>
        <v>DRIVER</v>
      </c>
      <c r="H1189" s="82" t="str">
        <f>IF(A1189="","",IFERROR(VLOOKUP(D1189,'3. Lookup Tables'!M:O,2,0),"--"))</f>
        <v>ROL</v>
      </c>
      <c r="I1189" s="82" t="str">
        <f>INDEX('3d EmployeeRoster'!$H:$H,MATCH(TRIM($A1189),'3d EmployeeRoster'!$B:$B,0))</f>
        <v>Driver</v>
      </c>
      <c r="J1189" s="82" t="str">
        <f>INDEX('3d EmployeeRoster'!$I:$I,MATCH(TRIM($A1189),'3d EmployeeRoster'!$B:$B,0))</f>
        <v>Driver - FEL</v>
      </c>
    </row>
    <row r="1190" spans="1:10" x14ac:dyDescent="0.25">
      <c r="A1190" t="s">
        <v>3036</v>
      </c>
      <c r="B1190" s="786" t="s">
        <v>5351</v>
      </c>
      <c r="C1190" s="99" t="s">
        <v>1276</v>
      </c>
      <c r="D1190" s="99" t="s">
        <v>33</v>
      </c>
      <c r="E1190" t="s">
        <v>194</v>
      </c>
      <c r="F1190" s="82" t="str">
        <f>IF(A1190="","",IF(COUNTIF('4. IncomeStatement_12Mo_BDI'!$8:$8,$E1190)&gt;0,"Y","N"))</f>
        <v>N</v>
      </c>
      <c r="G1190" s="82" t="str">
        <f>IF(A1190="","",IFERROR(VLOOKUP(D1190,'3. Lookup Tables'!M:O,3,0),"--"))</f>
        <v>DRIVER</v>
      </c>
      <c r="H1190" s="82" t="str">
        <f>IF(A1190="","",IFERROR(VLOOKUP(D1190,'3. Lookup Tables'!M:O,2,0),"--"))</f>
        <v>ASL</v>
      </c>
      <c r="I1190" s="82" t="str">
        <f>INDEX('3d EmployeeRoster'!$H:$H,MATCH(TRIM($A1190),'3d EmployeeRoster'!$B:$B,0))</f>
        <v>Driver</v>
      </c>
      <c r="J1190" s="82" t="str">
        <f>INDEX('3d EmployeeRoster'!$I:$I,MATCH(TRIM($A1190),'3d EmployeeRoster'!$B:$B,0))</f>
        <v>Driver - ASL</v>
      </c>
    </row>
    <row r="1191" spans="1:10" x14ac:dyDescent="0.25">
      <c r="A1191" t="s">
        <v>3036</v>
      </c>
      <c r="B1191" s="786" t="s">
        <v>5351</v>
      </c>
      <c r="C1191" s="99" t="s">
        <v>1276</v>
      </c>
      <c r="D1191" s="99" t="s">
        <v>33</v>
      </c>
      <c r="E1191" t="s">
        <v>196</v>
      </c>
      <c r="F1191" s="82" t="str">
        <f>IF(A1191="","",IF(COUNTIF('4. IncomeStatement_12Mo_BDI'!$8:$8,$E1191)&gt;0,"Y","N"))</f>
        <v>N</v>
      </c>
      <c r="G1191" s="82" t="str">
        <f>IF(A1191="","",IFERROR(VLOOKUP(D1191,'3. Lookup Tables'!M:O,3,0),"--"))</f>
        <v>DRIVER</v>
      </c>
      <c r="H1191" s="82" t="str">
        <f>IF(A1191="","",IFERROR(VLOOKUP(D1191,'3. Lookup Tables'!M:O,2,0),"--"))</f>
        <v>ASL</v>
      </c>
      <c r="I1191" s="82" t="str">
        <f>INDEX('3d EmployeeRoster'!$H:$H,MATCH(TRIM($A1191),'3d EmployeeRoster'!$B:$B,0))</f>
        <v>Driver</v>
      </c>
      <c r="J1191" s="82" t="str">
        <f>INDEX('3d EmployeeRoster'!$I:$I,MATCH(TRIM($A1191),'3d EmployeeRoster'!$B:$B,0))</f>
        <v>Driver - ASL</v>
      </c>
    </row>
    <row r="1192" spans="1:10" x14ac:dyDescent="0.25">
      <c r="A1192" t="s">
        <v>3036</v>
      </c>
      <c r="B1192" s="786" t="s">
        <v>5351</v>
      </c>
      <c r="C1192" s="99" t="s">
        <v>1276</v>
      </c>
      <c r="D1192" s="99" t="s">
        <v>33</v>
      </c>
      <c r="E1192" t="s">
        <v>187</v>
      </c>
      <c r="F1192" s="82" t="str">
        <f>IF(A1192="","",IF(COUNTIF('4. IncomeStatement_12Mo_BDI'!$8:$8,$E1192)&gt;0,"Y","N"))</f>
        <v>Y</v>
      </c>
      <c r="G1192" s="82" t="str">
        <f>IF(A1192="","",IFERROR(VLOOKUP(D1192,'3. Lookup Tables'!M:O,3,0),"--"))</f>
        <v>DRIVER</v>
      </c>
      <c r="H1192" s="82" t="str">
        <f>IF(A1192="","",IFERROR(VLOOKUP(D1192,'3. Lookup Tables'!M:O,2,0),"--"))</f>
        <v>ASL</v>
      </c>
      <c r="I1192" s="82" t="str">
        <f>INDEX('3d EmployeeRoster'!$H:$H,MATCH(TRIM($A1192),'3d EmployeeRoster'!$B:$B,0))</f>
        <v>Driver</v>
      </c>
      <c r="J1192" s="82" t="str">
        <f>INDEX('3d EmployeeRoster'!$I:$I,MATCH(TRIM($A1192),'3d EmployeeRoster'!$B:$B,0))</f>
        <v>Driver - ASL</v>
      </c>
    </row>
    <row r="1193" spans="1:10" x14ac:dyDescent="0.25">
      <c r="A1193" t="s">
        <v>3036</v>
      </c>
      <c r="B1193" s="786" t="s">
        <v>5351</v>
      </c>
      <c r="C1193" s="99" t="s">
        <v>1276</v>
      </c>
      <c r="D1193" s="99" t="s">
        <v>33</v>
      </c>
      <c r="E1193" t="s">
        <v>189</v>
      </c>
      <c r="F1193" s="82" t="str">
        <f>IF(A1193="","",IF(COUNTIF('4. IncomeStatement_12Mo_BDI'!$8:$8,$E1193)&gt;0,"Y","N"))</f>
        <v>Y</v>
      </c>
      <c r="G1193" s="82" t="str">
        <f>IF(A1193="","",IFERROR(VLOOKUP(D1193,'3. Lookup Tables'!M:O,3,0),"--"))</f>
        <v>DRIVER</v>
      </c>
      <c r="H1193" s="82" t="str">
        <f>IF(A1193="","",IFERROR(VLOOKUP(D1193,'3. Lookup Tables'!M:O,2,0),"--"))</f>
        <v>ASL</v>
      </c>
      <c r="I1193" s="82" t="str">
        <f>INDEX('3d EmployeeRoster'!$H:$H,MATCH(TRIM($A1193),'3d EmployeeRoster'!$B:$B,0))</f>
        <v>Driver</v>
      </c>
      <c r="J1193" s="82" t="str">
        <f>INDEX('3d EmployeeRoster'!$I:$I,MATCH(TRIM($A1193),'3d EmployeeRoster'!$B:$B,0))</f>
        <v>Driver - ASL</v>
      </c>
    </row>
    <row r="1194" spans="1:10" x14ac:dyDescent="0.25">
      <c r="A1194" t="s">
        <v>3036</v>
      </c>
      <c r="B1194" s="786" t="s">
        <v>5351</v>
      </c>
      <c r="C1194" s="99" t="s">
        <v>1276</v>
      </c>
      <c r="D1194" s="99" t="s">
        <v>33</v>
      </c>
      <c r="E1194" t="s">
        <v>2608</v>
      </c>
      <c r="F1194" s="82" t="str">
        <f>IF(A1194="","",IF(COUNTIF('4. IncomeStatement_12Mo_BDI'!$8:$8,$E1194)&gt;0,"Y","N"))</f>
        <v>Y</v>
      </c>
      <c r="G1194" s="82" t="str">
        <f>IF(A1194="","",IFERROR(VLOOKUP(D1194,'3. Lookup Tables'!M:O,3,0),"--"))</f>
        <v>DRIVER</v>
      </c>
      <c r="H1194" s="82" t="str">
        <f>IF(A1194="","",IFERROR(VLOOKUP(D1194,'3. Lookup Tables'!M:O,2,0),"--"))</f>
        <v>ASL</v>
      </c>
      <c r="I1194" s="82" t="str">
        <f>INDEX('3d EmployeeRoster'!$H:$H,MATCH(TRIM($A1194),'3d EmployeeRoster'!$B:$B,0))</f>
        <v>Driver</v>
      </c>
      <c r="J1194" s="82" t="str">
        <f>INDEX('3d EmployeeRoster'!$I:$I,MATCH(TRIM($A1194),'3d EmployeeRoster'!$B:$B,0))</f>
        <v>Driver - ASL</v>
      </c>
    </row>
    <row r="1195" spans="1:10" x14ac:dyDescent="0.25">
      <c r="A1195" t="s">
        <v>2967</v>
      </c>
      <c r="B1195" s="786" t="s">
        <v>5351</v>
      </c>
      <c r="C1195" s="99" t="s">
        <v>7</v>
      </c>
      <c r="D1195" s="99" t="s">
        <v>167</v>
      </c>
      <c r="E1195" t="s">
        <v>191</v>
      </c>
      <c r="F1195" s="82" t="str">
        <f>IF(A1195="","",IF(COUNTIF('4. IncomeStatement_12Mo_BDI'!$8:$8,$E1195)&gt;0,"Y","N"))</f>
        <v>Y</v>
      </c>
      <c r="G1195" s="82" t="str">
        <f>IF(A1195="","",IFERROR(VLOOKUP(D1195,'3. Lookup Tables'!M:O,3,0),"--"))</f>
        <v>UTILITY</v>
      </c>
      <c r="H1195" s="82" t="str">
        <f>IF(A1195="","",IFERROR(VLOOKUP(D1195,'3. Lookup Tables'!M:O,2,0),"--"))</f>
        <v>Utility</v>
      </c>
      <c r="I1195" s="82" t="str">
        <f>INDEX('3d EmployeeRoster'!$H:$H,MATCH(TRIM($A1195),'3d EmployeeRoster'!$B:$B,0))</f>
        <v>Labor</v>
      </c>
      <c r="J1195" s="82" t="str">
        <f>INDEX('3d EmployeeRoster'!$I:$I,MATCH(TRIM($A1195),'3d EmployeeRoster'!$B:$B,0))</f>
        <v>Utility</v>
      </c>
    </row>
    <row r="1196" spans="1:10" x14ac:dyDescent="0.25">
      <c r="A1196" t="s">
        <v>2972</v>
      </c>
      <c r="B1196" s="786" t="s">
        <v>5351</v>
      </c>
      <c r="C1196" s="99" t="s">
        <v>1122</v>
      </c>
      <c r="D1196" s="99" t="s">
        <v>35</v>
      </c>
      <c r="E1196" t="s">
        <v>191</v>
      </c>
      <c r="F1196" s="82" t="str">
        <f>IF(A1196="","",IF(COUNTIF('4. IncomeStatement_12Mo_BDI'!$8:$8,$E1196)&gt;0,"Y","N"))</f>
        <v>Y</v>
      </c>
      <c r="G1196" s="82" t="str">
        <f>IF(A1196="","",IFERROR(VLOOKUP(D1196,'3. Lookup Tables'!M:O,3,0),"--"))</f>
        <v>DRIVER</v>
      </c>
      <c r="H1196" s="82" t="str">
        <f>IF(A1196="","",IFERROR(VLOOKUP(D1196,'3. Lookup Tables'!M:O,2,0),"--"))</f>
        <v>ROL</v>
      </c>
      <c r="I1196" s="82" t="str">
        <f>INDEX('3d EmployeeRoster'!$H:$H,MATCH(TRIM($A1196),'3d EmployeeRoster'!$B:$B,0))</f>
        <v>Driver</v>
      </c>
      <c r="J1196" s="82" t="str">
        <f>INDEX('3d EmployeeRoster'!$I:$I,MATCH(TRIM($A1196),'3d EmployeeRoster'!$B:$B,0))</f>
        <v>Driver - ROL</v>
      </c>
    </row>
    <row r="1197" spans="1:10" x14ac:dyDescent="0.25">
      <c r="A1197" t="s">
        <v>2991</v>
      </c>
      <c r="B1197" s="786" t="s">
        <v>5351</v>
      </c>
      <c r="C1197" s="99" t="s">
        <v>7</v>
      </c>
      <c r="D1197" s="99" t="s">
        <v>33</v>
      </c>
      <c r="E1197" t="s">
        <v>191</v>
      </c>
      <c r="F1197" s="82" t="str">
        <f>IF(A1197="","",IF(COUNTIF('4. IncomeStatement_12Mo_BDI'!$8:$8,$E1197)&gt;0,"Y","N"))</f>
        <v>Y</v>
      </c>
      <c r="G1197" s="82" t="str">
        <f>IF(A1197="","",IFERROR(VLOOKUP(D1197,'3. Lookup Tables'!M:O,3,0),"--"))</f>
        <v>DRIVER</v>
      </c>
      <c r="H1197" s="82" t="str">
        <f>IF(A1197="","",IFERROR(VLOOKUP(D1197,'3. Lookup Tables'!M:O,2,0),"--"))</f>
        <v>ASL</v>
      </c>
      <c r="I1197" s="82" t="str">
        <f>INDEX('3d EmployeeRoster'!$H:$H,MATCH(TRIM($A1197),'3d EmployeeRoster'!$B:$B,0))</f>
        <v>Driver</v>
      </c>
      <c r="J1197" s="82" t="str">
        <f>INDEX('3d EmployeeRoster'!$I:$I,MATCH(TRIM($A1197),'3d EmployeeRoster'!$B:$B,0))</f>
        <v>Driver - ASL</v>
      </c>
    </row>
    <row r="1198" spans="1:10" x14ac:dyDescent="0.25">
      <c r="A1198" t="s">
        <v>3031</v>
      </c>
      <c r="B1198" s="786" t="s">
        <v>5351</v>
      </c>
      <c r="C1198" s="99" t="s">
        <v>7</v>
      </c>
      <c r="D1198" s="99" t="s">
        <v>95</v>
      </c>
      <c r="E1198" t="s">
        <v>2601</v>
      </c>
      <c r="F1198" s="82" t="str">
        <f>IF(A1198="","",IF(COUNTIF('4. IncomeStatement_12Mo_BDI'!$8:$8,$E1198)&gt;0,"Y","N"))</f>
        <v>Y</v>
      </c>
      <c r="G1198" s="82" t="str">
        <f>IF(A1198="","",IFERROR(VLOOKUP(D1198,'3. Lookup Tables'!M:O,3,0),"--"))</f>
        <v>CSR</v>
      </c>
      <c r="H1198" s="82" t="str">
        <f>IF(A1198="","",IFERROR(VLOOKUP(D1198,'3. Lookup Tables'!M:O,2,0),"--"))</f>
        <v>CSR</v>
      </c>
      <c r="I1198" s="82" t="str">
        <f>INDEX('3d EmployeeRoster'!$H:$H,MATCH(TRIM($A1198),'3d EmployeeRoster'!$B:$B,0))</f>
        <v>Customer Service</v>
      </c>
      <c r="J1198" s="82" t="str">
        <f>INDEX('3d EmployeeRoster'!$I:$I,MATCH(TRIM($A1198),'3d EmployeeRoster'!$B:$B,0))</f>
        <v>CSR</v>
      </c>
    </row>
    <row r="1199" spans="1:10" x14ac:dyDescent="0.25">
      <c r="A1199" t="s">
        <v>3031</v>
      </c>
      <c r="B1199" s="786" t="s">
        <v>5351</v>
      </c>
      <c r="C1199" s="99" t="s">
        <v>7</v>
      </c>
      <c r="D1199" s="99" t="s">
        <v>219</v>
      </c>
      <c r="E1199" t="s">
        <v>2600</v>
      </c>
      <c r="F1199" s="82" t="str">
        <f>IF(A1199="","",IF(COUNTIF('4. IncomeStatement_12Mo_BDI'!$8:$8,$E1199)&gt;0,"Y","N"))</f>
        <v>Y</v>
      </c>
      <c r="G1199" s="82" t="str">
        <f>IF(A1199="","",IFERROR(VLOOKUP(D1199,'3. Lookup Tables'!M:O,3,0),"--"))</f>
        <v>ACCOUNTING</v>
      </c>
      <c r="H1199" s="82" t="str">
        <f>IF(A1199="","",IFERROR(VLOOKUP(D1199,'3. Lookup Tables'!M:O,2,0),"--"))</f>
        <v>Accounting</v>
      </c>
      <c r="I1199" s="82" t="str">
        <f>INDEX('3d EmployeeRoster'!$H:$H,MATCH(TRIM($A1199),'3d EmployeeRoster'!$B:$B,0))</f>
        <v>Customer Service</v>
      </c>
      <c r="J1199" s="82" t="str">
        <f>INDEX('3d EmployeeRoster'!$I:$I,MATCH(TRIM($A1199),'3d EmployeeRoster'!$B:$B,0))</f>
        <v>CSR</v>
      </c>
    </row>
    <row r="1200" spans="1:10" x14ac:dyDescent="0.25">
      <c r="A1200" t="s">
        <v>3032</v>
      </c>
      <c r="B1200" s="786" t="s">
        <v>5351</v>
      </c>
      <c r="C1200" s="99" t="s">
        <v>1122</v>
      </c>
      <c r="D1200" s="99" t="s">
        <v>35</v>
      </c>
      <c r="E1200" t="s">
        <v>2600</v>
      </c>
      <c r="F1200" s="82" t="str">
        <f>IF(A1200="","",IF(COUNTIF('4. IncomeStatement_12Mo_BDI'!$8:$8,$E1200)&gt;0,"Y","N"))</f>
        <v>Y</v>
      </c>
      <c r="G1200" s="82" t="str">
        <f>IF(A1200="","",IFERROR(VLOOKUP(D1200,'3. Lookup Tables'!M:O,3,0),"--"))</f>
        <v>DRIVER</v>
      </c>
      <c r="H1200" s="82" t="str">
        <f>IF(A1200="","",IFERROR(VLOOKUP(D1200,'3. Lookup Tables'!M:O,2,0),"--"))</f>
        <v>ROL</v>
      </c>
      <c r="I1200" s="82" t="str">
        <f>INDEX('3d EmployeeRoster'!$H:$H,MATCH(TRIM($A1200),'3d EmployeeRoster'!$B:$B,0))</f>
        <v>Driver</v>
      </c>
      <c r="J1200" s="82" t="str">
        <f>INDEX('3d EmployeeRoster'!$I:$I,MATCH(TRIM($A1200),'3d EmployeeRoster'!$B:$B,0))</f>
        <v>DRIVER - ROL</v>
      </c>
    </row>
    <row r="1201" spans="1:10" x14ac:dyDescent="0.25">
      <c r="A1201" t="s">
        <v>3032</v>
      </c>
      <c r="B1201" s="786" t="s">
        <v>5351</v>
      </c>
      <c r="C1201" s="99" t="s">
        <v>1122</v>
      </c>
      <c r="D1201" s="99" t="s">
        <v>35</v>
      </c>
      <c r="E1201" t="s">
        <v>2604</v>
      </c>
      <c r="F1201" s="82" t="str">
        <f>IF(A1201="","",IF(COUNTIF('4. IncomeStatement_12Mo_BDI'!$8:$8,$E1201)&gt;0,"Y","N"))</f>
        <v>Y</v>
      </c>
      <c r="G1201" s="82" t="str">
        <f>IF(A1201="","",IFERROR(VLOOKUP(D1201,'3. Lookup Tables'!M:O,3,0),"--"))</f>
        <v>DRIVER</v>
      </c>
      <c r="H1201" s="82" t="str">
        <f>IF(A1201="","",IFERROR(VLOOKUP(D1201,'3. Lookup Tables'!M:O,2,0),"--"))</f>
        <v>ROL</v>
      </c>
      <c r="I1201" s="82" t="str">
        <f>INDEX('3d EmployeeRoster'!$H:$H,MATCH(TRIM($A1201),'3d EmployeeRoster'!$B:$B,0))</f>
        <v>Driver</v>
      </c>
      <c r="J1201" s="82" t="str">
        <f>INDEX('3d EmployeeRoster'!$I:$I,MATCH(TRIM($A1201),'3d EmployeeRoster'!$B:$B,0))</f>
        <v>DRIVER - ROL</v>
      </c>
    </row>
    <row r="1202" spans="1:10" x14ac:dyDescent="0.25">
      <c r="A1202" t="s">
        <v>3032</v>
      </c>
      <c r="B1202" s="786" t="s">
        <v>5351</v>
      </c>
      <c r="C1202" s="99" t="s">
        <v>1122</v>
      </c>
      <c r="D1202" s="99" t="s">
        <v>35</v>
      </c>
      <c r="E1202" t="s">
        <v>2608</v>
      </c>
      <c r="F1202" s="82" t="str">
        <f>IF(A1202="","",IF(COUNTIF('4. IncomeStatement_12Mo_BDI'!$8:$8,$E1202)&gt;0,"Y","N"))</f>
        <v>Y</v>
      </c>
      <c r="G1202" s="82" t="str">
        <f>IF(A1202="","",IFERROR(VLOOKUP(D1202,'3. Lookup Tables'!M:O,3,0),"--"))</f>
        <v>DRIVER</v>
      </c>
      <c r="H1202" s="82" t="str">
        <f>IF(A1202="","",IFERROR(VLOOKUP(D1202,'3. Lookup Tables'!M:O,2,0),"--"))</f>
        <v>ROL</v>
      </c>
      <c r="I1202" s="82" t="str">
        <f>INDEX('3d EmployeeRoster'!$H:$H,MATCH(TRIM($A1202),'3d EmployeeRoster'!$B:$B,0))</f>
        <v>Driver</v>
      </c>
      <c r="J1202" s="82" t="str">
        <f>INDEX('3d EmployeeRoster'!$I:$I,MATCH(TRIM($A1202),'3d EmployeeRoster'!$B:$B,0))</f>
        <v>DRIVER - ROL</v>
      </c>
    </row>
    <row r="1203" spans="1:10" x14ac:dyDescent="0.25">
      <c r="A1203" t="s">
        <v>3034</v>
      </c>
      <c r="B1203" s="786" t="s">
        <v>5351</v>
      </c>
      <c r="C1203" s="99" t="s">
        <v>7</v>
      </c>
      <c r="D1203" s="99" t="s">
        <v>33</v>
      </c>
      <c r="E1203" t="s">
        <v>195</v>
      </c>
      <c r="F1203" s="82" t="str">
        <f>IF(A1203="","",IF(COUNTIF('4. IncomeStatement_12Mo_BDI'!$8:$8,$E1203)&gt;0,"Y","N"))</f>
        <v>N</v>
      </c>
      <c r="G1203" s="82" t="str">
        <f>IF(A1203="","",IFERROR(VLOOKUP(D1203,'3. Lookup Tables'!M:O,3,0),"--"))</f>
        <v>DRIVER</v>
      </c>
      <c r="H1203" s="82" t="str">
        <f>IF(A1203="","",IFERROR(VLOOKUP(D1203,'3. Lookup Tables'!M:O,2,0),"--"))</f>
        <v>ASL</v>
      </c>
      <c r="I1203" s="82" t="str">
        <f>INDEX('3d EmployeeRoster'!$H:$H,MATCH(TRIM($A1203),'3d EmployeeRoster'!$B:$B,0))</f>
        <v>Driver</v>
      </c>
      <c r="J1203" s="82" t="str">
        <f>INDEX('3d EmployeeRoster'!$I:$I,MATCH(TRIM($A1203),'3d EmployeeRoster'!$B:$B,0))</f>
        <v>Lead - ASL</v>
      </c>
    </row>
    <row r="1204" spans="1:10" x14ac:dyDescent="0.25">
      <c r="A1204" t="s">
        <v>3034</v>
      </c>
      <c r="B1204" s="786" t="s">
        <v>5351</v>
      </c>
      <c r="C1204" s="99" t="s">
        <v>7</v>
      </c>
      <c r="D1204" s="99" t="s">
        <v>33</v>
      </c>
      <c r="E1204" t="s">
        <v>190</v>
      </c>
      <c r="F1204" s="82" t="str">
        <f>IF(A1204="","",IF(COUNTIF('4. IncomeStatement_12Mo_BDI'!$8:$8,$E1204)&gt;0,"Y","N"))</f>
        <v>Y</v>
      </c>
      <c r="G1204" s="82" t="str">
        <f>IF(A1204="","",IFERROR(VLOOKUP(D1204,'3. Lookup Tables'!M:O,3,0),"--"))</f>
        <v>DRIVER</v>
      </c>
      <c r="H1204" s="82" t="str">
        <f>IF(A1204="","",IFERROR(VLOOKUP(D1204,'3. Lookup Tables'!M:O,2,0),"--"))</f>
        <v>ASL</v>
      </c>
      <c r="I1204" s="82" t="str">
        <f>INDEX('3d EmployeeRoster'!$H:$H,MATCH(TRIM($A1204),'3d EmployeeRoster'!$B:$B,0))</f>
        <v>Driver</v>
      </c>
      <c r="J1204" s="82" t="str">
        <f>INDEX('3d EmployeeRoster'!$I:$I,MATCH(TRIM($A1204),'3d EmployeeRoster'!$B:$B,0))</f>
        <v>Lead - ASL</v>
      </c>
    </row>
    <row r="1205" spans="1:10" x14ac:dyDescent="0.25">
      <c r="A1205" t="s">
        <v>3034</v>
      </c>
      <c r="B1205" s="786" t="s">
        <v>5351</v>
      </c>
      <c r="C1205" s="99" t="s">
        <v>7</v>
      </c>
      <c r="D1205" s="99" t="s">
        <v>33</v>
      </c>
      <c r="E1205" t="s">
        <v>188</v>
      </c>
      <c r="F1205" s="82" t="str">
        <f>IF(A1205="","",IF(COUNTIF('4. IncomeStatement_12Mo_BDI'!$8:$8,$E1205)&gt;0,"Y","N"))</f>
        <v>Y</v>
      </c>
      <c r="G1205" s="82" t="str">
        <f>IF(A1205="","",IFERROR(VLOOKUP(D1205,'3. Lookup Tables'!M:O,3,0),"--"))</f>
        <v>DRIVER</v>
      </c>
      <c r="H1205" s="82" t="str">
        <f>IF(A1205="","",IFERROR(VLOOKUP(D1205,'3. Lookup Tables'!M:O,2,0),"--"))</f>
        <v>ASL</v>
      </c>
      <c r="I1205" s="82" t="str">
        <f>INDEX('3d EmployeeRoster'!$H:$H,MATCH(TRIM($A1205),'3d EmployeeRoster'!$B:$B,0))</f>
        <v>Driver</v>
      </c>
      <c r="J1205" s="82" t="str">
        <f>INDEX('3d EmployeeRoster'!$I:$I,MATCH(TRIM($A1205),'3d EmployeeRoster'!$B:$B,0))</f>
        <v>Lead - ASL</v>
      </c>
    </row>
    <row r="1206" spans="1:10" x14ac:dyDescent="0.25">
      <c r="A1206" t="s">
        <v>3034</v>
      </c>
      <c r="B1206" s="786" t="s">
        <v>5351</v>
      </c>
      <c r="C1206" s="99" t="s">
        <v>7</v>
      </c>
      <c r="D1206" s="99" t="s">
        <v>33</v>
      </c>
      <c r="E1206" t="s">
        <v>2601</v>
      </c>
      <c r="F1206" s="82" t="str">
        <f>IF(A1206="","",IF(COUNTIF('4. IncomeStatement_12Mo_BDI'!$8:$8,$E1206)&gt;0,"Y","N"))</f>
        <v>Y</v>
      </c>
      <c r="G1206" s="82" t="str">
        <f>IF(A1206="","",IFERROR(VLOOKUP(D1206,'3. Lookup Tables'!M:O,3,0),"--"))</f>
        <v>DRIVER</v>
      </c>
      <c r="H1206" s="82" t="str">
        <f>IF(A1206="","",IFERROR(VLOOKUP(D1206,'3. Lookup Tables'!M:O,2,0),"--"))</f>
        <v>ASL</v>
      </c>
      <c r="I1206" s="82" t="str">
        <f>INDEX('3d EmployeeRoster'!$H:$H,MATCH(TRIM($A1206),'3d EmployeeRoster'!$B:$B,0))</f>
        <v>Driver</v>
      </c>
      <c r="J1206" s="82" t="str">
        <f>INDEX('3d EmployeeRoster'!$I:$I,MATCH(TRIM($A1206),'3d EmployeeRoster'!$B:$B,0))</f>
        <v>Lead - ASL</v>
      </c>
    </row>
    <row r="1207" spans="1:10" x14ac:dyDescent="0.25">
      <c r="A1207" t="s">
        <v>3035</v>
      </c>
      <c r="B1207" s="786" t="s">
        <v>5351</v>
      </c>
      <c r="C1207" s="99" t="s">
        <v>7</v>
      </c>
      <c r="D1207" s="99" t="s">
        <v>88</v>
      </c>
      <c r="E1207" t="s">
        <v>189</v>
      </c>
      <c r="F1207" s="82" t="str">
        <f>IF(A1207="","",IF(COUNTIF('4. IncomeStatement_12Mo_BDI'!$8:$8,$E1207)&gt;0,"Y","N"))</f>
        <v>Y</v>
      </c>
      <c r="G1207" s="82" t="str">
        <f>IF(A1207="","",IFERROR(VLOOKUP(D1207,'3. Lookup Tables'!M:O,3,0),"--"))</f>
        <v>DRIVER</v>
      </c>
      <c r="H1207" s="82" t="str">
        <f>IF(A1207="","",IFERROR(VLOOKUP(D1207,'3. Lookup Tables'!M:O,2,0),"--"))</f>
        <v>FEL</v>
      </c>
      <c r="I1207" s="82" t="str">
        <f>INDEX('3d EmployeeRoster'!$H:$H,MATCH(TRIM($A1207),'3d EmployeeRoster'!$B:$B,0))</f>
        <v>Driver</v>
      </c>
      <c r="J1207" s="82" t="str">
        <f>INDEX('3d EmployeeRoster'!$I:$I,MATCH(TRIM($A1207),'3d EmployeeRoster'!$B:$B,0))</f>
        <v>Driver - FEL</v>
      </c>
    </row>
    <row r="1208" spans="1:10" x14ac:dyDescent="0.25">
      <c r="A1208" t="s">
        <v>3061</v>
      </c>
      <c r="B1208" s="786" t="s">
        <v>5351</v>
      </c>
      <c r="C1208" s="99" t="s">
        <v>1276</v>
      </c>
      <c r="D1208" s="99" t="s">
        <v>33</v>
      </c>
      <c r="E1208" t="s">
        <v>2616</v>
      </c>
      <c r="F1208" s="82" t="str">
        <f>IF(A1208="","",IF(COUNTIF('4. IncomeStatement_12Mo_BDI'!$8:$8,$E1208)&gt;0,"Y","N"))</f>
        <v>Y</v>
      </c>
      <c r="G1208" s="82" t="str">
        <f>IF(A1208="","",IFERROR(VLOOKUP(D1208,'3. Lookup Tables'!M:O,3,0),"--"))</f>
        <v>DRIVER</v>
      </c>
      <c r="H1208" s="82" t="str">
        <f>IF(A1208="","",IFERROR(VLOOKUP(D1208,'3. Lookup Tables'!M:O,2,0),"--"))</f>
        <v>ASL</v>
      </c>
      <c r="I1208" s="82" t="str">
        <f>INDEX('3d EmployeeRoster'!$H:$H,MATCH(TRIM($A1208),'3d EmployeeRoster'!$B:$B,0))</f>
        <v>Driver</v>
      </c>
      <c r="J1208" s="82" t="str">
        <f>INDEX('3d EmployeeRoster'!$I:$I,MATCH(TRIM($A1208),'3d EmployeeRoster'!$B:$B,0))</f>
        <v>DRIVER-ASL</v>
      </c>
    </row>
    <row r="1209" spans="1:10" x14ac:dyDescent="0.25">
      <c r="A1209" t="s">
        <v>3036</v>
      </c>
      <c r="B1209" s="786" t="s">
        <v>5351</v>
      </c>
      <c r="C1209" s="99" t="s">
        <v>1276</v>
      </c>
      <c r="D1209" s="99" t="s">
        <v>33</v>
      </c>
      <c r="E1209" t="s">
        <v>195</v>
      </c>
      <c r="F1209" s="82" t="str">
        <f>IF(A1209="","",IF(COUNTIF('4. IncomeStatement_12Mo_BDI'!$8:$8,$E1209)&gt;0,"Y","N"))</f>
        <v>N</v>
      </c>
      <c r="G1209" s="82" t="str">
        <f>IF(A1209="","",IFERROR(VLOOKUP(D1209,'3. Lookup Tables'!M:O,3,0),"--"))</f>
        <v>DRIVER</v>
      </c>
      <c r="H1209" s="82" t="str">
        <f>IF(A1209="","",IFERROR(VLOOKUP(D1209,'3. Lookup Tables'!M:O,2,0),"--"))</f>
        <v>ASL</v>
      </c>
      <c r="I1209" s="82" t="str">
        <f>INDEX('3d EmployeeRoster'!$H:$H,MATCH(TRIM($A1209),'3d EmployeeRoster'!$B:$B,0))</f>
        <v>Driver</v>
      </c>
      <c r="J1209" s="82" t="str">
        <f>INDEX('3d EmployeeRoster'!$I:$I,MATCH(TRIM($A1209),'3d EmployeeRoster'!$B:$B,0))</f>
        <v>Driver - ASL</v>
      </c>
    </row>
    <row r="1210" spans="1:10" x14ac:dyDescent="0.25">
      <c r="A1210" t="s">
        <v>3036</v>
      </c>
      <c r="B1210" s="786" t="s">
        <v>5351</v>
      </c>
      <c r="C1210" s="99" t="s">
        <v>1276</v>
      </c>
      <c r="D1210" s="99" t="s">
        <v>33</v>
      </c>
      <c r="E1210" t="s">
        <v>197</v>
      </c>
      <c r="F1210" s="82" t="str">
        <f>IF(A1210="","",IF(COUNTIF('4. IncomeStatement_12Mo_BDI'!$8:$8,$E1210)&gt;0,"Y","N"))</f>
        <v>N</v>
      </c>
      <c r="G1210" s="82" t="str">
        <f>IF(A1210="","",IFERROR(VLOOKUP(D1210,'3. Lookup Tables'!M:O,3,0),"--"))</f>
        <v>DRIVER</v>
      </c>
      <c r="H1210" s="82" t="str">
        <f>IF(A1210="","",IFERROR(VLOOKUP(D1210,'3. Lookup Tables'!M:O,2,0),"--"))</f>
        <v>ASL</v>
      </c>
      <c r="I1210" s="82" t="str">
        <f>INDEX('3d EmployeeRoster'!$H:$H,MATCH(TRIM($A1210),'3d EmployeeRoster'!$B:$B,0))</f>
        <v>Driver</v>
      </c>
      <c r="J1210" s="82" t="str">
        <f>INDEX('3d EmployeeRoster'!$I:$I,MATCH(TRIM($A1210),'3d EmployeeRoster'!$B:$B,0))</f>
        <v>Driver - ASL</v>
      </c>
    </row>
    <row r="1211" spans="1:10" x14ac:dyDescent="0.25">
      <c r="A1211" t="s">
        <v>3036</v>
      </c>
      <c r="B1211" s="786" t="s">
        <v>5351</v>
      </c>
      <c r="C1211" s="99" t="s">
        <v>1276</v>
      </c>
      <c r="D1211" s="99" t="s">
        <v>33</v>
      </c>
      <c r="E1211" t="s">
        <v>188</v>
      </c>
      <c r="F1211" s="82" t="str">
        <f>IF(A1211="","",IF(COUNTIF('4. IncomeStatement_12Mo_BDI'!$8:$8,$E1211)&gt;0,"Y","N"))</f>
        <v>Y</v>
      </c>
      <c r="G1211" s="82" t="str">
        <f>IF(A1211="","",IFERROR(VLOOKUP(D1211,'3. Lookup Tables'!M:O,3,0),"--"))</f>
        <v>DRIVER</v>
      </c>
      <c r="H1211" s="82" t="str">
        <f>IF(A1211="","",IFERROR(VLOOKUP(D1211,'3. Lookup Tables'!M:O,2,0),"--"))</f>
        <v>ASL</v>
      </c>
      <c r="I1211" s="82" t="str">
        <f>INDEX('3d EmployeeRoster'!$H:$H,MATCH(TRIM($A1211),'3d EmployeeRoster'!$B:$B,0))</f>
        <v>Driver</v>
      </c>
      <c r="J1211" s="82" t="str">
        <f>INDEX('3d EmployeeRoster'!$I:$I,MATCH(TRIM($A1211),'3d EmployeeRoster'!$B:$B,0))</f>
        <v>Driver - ASL</v>
      </c>
    </row>
    <row r="1212" spans="1:10" x14ac:dyDescent="0.25">
      <c r="A1212" t="s">
        <v>3036</v>
      </c>
      <c r="B1212" s="786" t="s">
        <v>5351</v>
      </c>
      <c r="C1212" s="99" t="s">
        <v>1276</v>
      </c>
      <c r="D1212" s="99" t="s">
        <v>33</v>
      </c>
      <c r="E1212" t="s">
        <v>2601</v>
      </c>
      <c r="F1212" s="82" t="str">
        <f>IF(A1212="","",IF(COUNTIF('4. IncomeStatement_12Mo_BDI'!$8:$8,$E1212)&gt;0,"Y","N"))</f>
        <v>Y</v>
      </c>
      <c r="G1212" s="82" t="str">
        <f>IF(A1212="","",IFERROR(VLOOKUP(D1212,'3. Lookup Tables'!M:O,3,0),"--"))</f>
        <v>DRIVER</v>
      </c>
      <c r="H1212" s="82" t="str">
        <f>IF(A1212="","",IFERROR(VLOOKUP(D1212,'3. Lookup Tables'!M:O,2,0),"--"))</f>
        <v>ASL</v>
      </c>
      <c r="I1212" s="82" t="str">
        <f>INDEX('3d EmployeeRoster'!$H:$H,MATCH(TRIM($A1212),'3d EmployeeRoster'!$B:$B,0))</f>
        <v>Driver</v>
      </c>
      <c r="J1212" s="82" t="str">
        <f>INDEX('3d EmployeeRoster'!$I:$I,MATCH(TRIM($A1212),'3d EmployeeRoster'!$B:$B,0))</f>
        <v>Driver - ASL</v>
      </c>
    </row>
    <row r="1213" spans="1:10" x14ac:dyDescent="0.25">
      <c r="A1213" t="s">
        <v>3016</v>
      </c>
      <c r="B1213" s="786" t="s">
        <v>5351</v>
      </c>
      <c r="C1213" s="99" t="s">
        <v>1276</v>
      </c>
      <c r="D1213" s="99" t="s">
        <v>88</v>
      </c>
      <c r="E1213" t="s">
        <v>191</v>
      </c>
      <c r="F1213" s="82" t="str">
        <f>IF(A1213="","",IF(COUNTIF('4. IncomeStatement_12Mo_BDI'!$8:$8,$E1213)&gt;0,"Y","N"))</f>
        <v>Y</v>
      </c>
      <c r="G1213" s="82" t="str">
        <f>IF(A1213="","",IFERROR(VLOOKUP(D1213,'3. Lookup Tables'!M:O,3,0),"--"))</f>
        <v>DRIVER</v>
      </c>
      <c r="H1213" s="82" t="str">
        <f>IF(A1213="","",IFERROR(VLOOKUP(D1213,'3. Lookup Tables'!M:O,2,0),"--"))</f>
        <v>FEL</v>
      </c>
      <c r="I1213" s="82" t="str">
        <f>INDEX('3d EmployeeRoster'!$H:$H,MATCH(TRIM($A1213),'3d EmployeeRoster'!$B:$B,0))</f>
        <v>Driver</v>
      </c>
      <c r="J1213" s="82" t="str">
        <f>INDEX('3d EmployeeRoster'!$I:$I,MATCH(TRIM($A1213),'3d EmployeeRoster'!$B:$B,0))</f>
        <v>Driver - FEL</v>
      </c>
    </row>
    <row r="1214" spans="1:10" x14ac:dyDescent="0.25">
      <c r="A1214" t="s">
        <v>2932</v>
      </c>
      <c r="B1214" s="786" t="s">
        <v>5351</v>
      </c>
      <c r="C1214" s="99" t="s">
        <v>1251</v>
      </c>
      <c r="D1214" s="99" t="s">
        <v>1252</v>
      </c>
      <c r="E1214" t="s">
        <v>190</v>
      </c>
      <c r="F1214" s="82" t="str">
        <f>IF(A1214="","",IF(COUNTIF('4. IncomeStatement_12Mo_BDI'!$8:$8,$E1214)&gt;0,"Y","N"))</f>
        <v>Y</v>
      </c>
      <c r="G1214" s="82" t="str">
        <f>IF(A1214="","",IFERROR(VLOOKUP(D1214,'3. Lookup Tables'!M:O,3,0),"--"))</f>
        <v>DRIVER</v>
      </c>
      <c r="H1214" s="82" t="str">
        <f>IF(A1214="","",IFERROR(VLOOKUP(D1214,'3. Lookup Tables'!M:O,2,0),"--"))</f>
        <v>Septic</v>
      </c>
      <c r="I1214" s="82" t="str">
        <f>INDEX('3d EmployeeRoster'!$H:$H,MATCH(TRIM($A1214),'3d EmployeeRoster'!$B:$B,0))</f>
        <v>Driver</v>
      </c>
      <c r="J1214" s="82" t="str">
        <f>INDEX('3d EmployeeRoster'!$I:$I,MATCH(TRIM($A1214),'3d EmployeeRoster'!$B:$B,0))</f>
        <v>SEPTIC DRIVER</v>
      </c>
    </row>
    <row r="1215" spans="1:10" x14ac:dyDescent="0.25">
      <c r="A1215" t="s">
        <v>3040</v>
      </c>
      <c r="B1215" s="786" t="s">
        <v>5351</v>
      </c>
      <c r="C1215" s="99" t="s">
        <v>8</v>
      </c>
      <c r="D1215" s="99" t="s">
        <v>33</v>
      </c>
      <c r="E1215" t="s">
        <v>194</v>
      </c>
      <c r="F1215" s="82" t="str">
        <f>IF(A1215="","",IF(COUNTIF('4. IncomeStatement_12Mo_BDI'!$8:$8,$E1215)&gt;0,"Y","N"))</f>
        <v>N</v>
      </c>
      <c r="G1215" s="82" t="str">
        <f>IF(A1215="","",IFERROR(VLOOKUP(D1215,'3. Lookup Tables'!M:O,3,0),"--"))</f>
        <v>DRIVER</v>
      </c>
      <c r="H1215" s="82" t="str">
        <f>IF(A1215="","",IFERROR(VLOOKUP(D1215,'3. Lookup Tables'!M:O,2,0),"--"))</f>
        <v>ASL</v>
      </c>
      <c r="I1215" s="82" t="str">
        <f>INDEX('3d EmployeeRoster'!$H:$H,MATCH(TRIM($A1215),'3d EmployeeRoster'!$B:$B,0))</f>
        <v>Driver</v>
      </c>
      <c r="J1215" s="82" t="str">
        <f>INDEX('3d EmployeeRoster'!$I:$I,MATCH(TRIM($A1215),'3d EmployeeRoster'!$B:$B,0))</f>
        <v>Driver - ASL</v>
      </c>
    </row>
    <row r="1216" spans="1:10" x14ac:dyDescent="0.25">
      <c r="A1216" t="s">
        <v>3040</v>
      </c>
      <c r="B1216" s="786" t="s">
        <v>5351</v>
      </c>
      <c r="C1216" s="99" t="s">
        <v>8</v>
      </c>
      <c r="D1216" s="99" t="s">
        <v>33</v>
      </c>
      <c r="E1216" t="s">
        <v>196</v>
      </c>
      <c r="F1216" s="82" t="str">
        <f>IF(A1216="","",IF(COUNTIF('4. IncomeStatement_12Mo_BDI'!$8:$8,$E1216)&gt;0,"Y","N"))</f>
        <v>N</v>
      </c>
      <c r="G1216" s="82" t="str">
        <f>IF(A1216="","",IFERROR(VLOOKUP(D1216,'3. Lookup Tables'!M:O,3,0),"--"))</f>
        <v>DRIVER</v>
      </c>
      <c r="H1216" s="82" t="str">
        <f>IF(A1216="","",IFERROR(VLOOKUP(D1216,'3. Lookup Tables'!M:O,2,0),"--"))</f>
        <v>ASL</v>
      </c>
      <c r="I1216" s="82" t="str">
        <f>INDEX('3d EmployeeRoster'!$H:$H,MATCH(TRIM($A1216),'3d EmployeeRoster'!$B:$B,0))</f>
        <v>Driver</v>
      </c>
      <c r="J1216" s="82" t="str">
        <f>INDEX('3d EmployeeRoster'!$I:$I,MATCH(TRIM($A1216),'3d EmployeeRoster'!$B:$B,0))</f>
        <v>Driver - ASL</v>
      </c>
    </row>
    <row r="1217" spans="1:10" x14ac:dyDescent="0.25">
      <c r="A1217" t="s">
        <v>3040</v>
      </c>
      <c r="B1217" s="786" t="s">
        <v>5351</v>
      </c>
      <c r="C1217" s="99" t="s">
        <v>8</v>
      </c>
      <c r="D1217" s="99" t="s">
        <v>33</v>
      </c>
      <c r="E1217" t="s">
        <v>187</v>
      </c>
      <c r="F1217" s="82" t="str">
        <f>IF(A1217="","",IF(COUNTIF('4. IncomeStatement_12Mo_BDI'!$8:$8,$E1217)&gt;0,"Y","N"))</f>
        <v>Y</v>
      </c>
      <c r="G1217" s="82" t="str">
        <f>IF(A1217="","",IFERROR(VLOOKUP(D1217,'3. Lookup Tables'!M:O,3,0),"--"))</f>
        <v>DRIVER</v>
      </c>
      <c r="H1217" s="82" t="str">
        <f>IF(A1217="","",IFERROR(VLOOKUP(D1217,'3. Lookup Tables'!M:O,2,0),"--"))</f>
        <v>ASL</v>
      </c>
      <c r="I1217" s="82" t="str">
        <f>INDEX('3d EmployeeRoster'!$H:$H,MATCH(TRIM($A1217),'3d EmployeeRoster'!$B:$B,0))</f>
        <v>Driver</v>
      </c>
      <c r="J1217" s="82" t="str">
        <f>INDEX('3d EmployeeRoster'!$I:$I,MATCH(TRIM($A1217),'3d EmployeeRoster'!$B:$B,0))</f>
        <v>Driver - ASL</v>
      </c>
    </row>
    <row r="1218" spans="1:10" x14ac:dyDescent="0.25">
      <c r="A1218" t="s">
        <v>3040</v>
      </c>
      <c r="B1218" s="786" t="s">
        <v>5351</v>
      </c>
      <c r="C1218" s="99" t="s">
        <v>8</v>
      </c>
      <c r="D1218" s="99" t="s">
        <v>33</v>
      </c>
      <c r="E1218" t="s">
        <v>2600</v>
      </c>
      <c r="F1218" s="82" t="str">
        <f>IF(A1218="","",IF(COUNTIF('4. IncomeStatement_12Mo_BDI'!$8:$8,$E1218)&gt;0,"Y","N"))</f>
        <v>Y</v>
      </c>
      <c r="G1218" s="82" t="str">
        <f>IF(A1218="","",IFERROR(VLOOKUP(D1218,'3. Lookup Tables'!M:O,3,0),"--"))</f>
        <v>DRIVER</v>
      </c>
      <c r="H1218" s="82" t="str">
        <f>IF(A1218="","",IFERROR(VLOOKUP(D1218,'3. Lookup Tables'!M:O,2,0),"--"))</f>
        <v>ASL</v>
      </c>
      <c r="I1218" s="82" t="str">
        <f>INDEX('3d EmployeeRoster'!$H:$H,MATCH(TRIM($A1218),'3d EmployeeRoster'!$B:$B,0))</f>
        <v>Driver</v>
      </c>
      <c r="J1218" s="82" t="str">
        <f>INDEX('3d EmployeeRoster'!$I:$I,MATCH(TRIM($A1218),'3d EmployeeRoster'!$B:$B,0))</f>
        <v>Driver - ASL</v>
      </c>
    </row>
    <row r="1219" spans="1:10" x14ac:dyDescent="0.25">
      <c r="A1219" t="s">
        <v>3040</v>
      </c>
      <c r="B1219" s="786" t="s">
        <v>5351</v>
      </c>
      <c r="C1219" s="99" t="s">
        <v>8</v>
      </c>
      <c r="D1219" s="99" t="s">
        <v>33</v>
      </c>
      <c r="E1219" t="s">
        <v>2604</v>
      </c>
      <c r="F1219" s="82" t="str">
        <f>IF(A1219="","",IF(COUNTIF('4. IncomeStatement_12Mo_BDI'!$8:$8,$E1219)&gt;0,"Y","N"))</f>
        <v>Y</v>
      </c>
      <c r="G1219" s="82" t="str">
        <f>IF(A1219="","",IFERROR(VLOOKUP(D1219,'3. Lookup Tables'!M:O,3,0),"--"))</f>
        <v>DRIVER</v>
      </c>
      <c r="H1219" s="82" t="str">
        <f>IF(A1219="","",IFERROR(VLOOKUP(D1219,'3. Lookup Tables'!M:O,2,0),"--"))</f>
        <v>ASL</v>
      </c>
      <c r="I1219" s="82" t="str">
        <f>INDEX('3d EmployeeRoster'!$H:$H,MATCH(TRIM($A1219),'3d EmployeeRoster'!$B:$B,0))</f>
        <v>Driver</v>
      </c>
      <c r="J1219" s="82" t="str">
        <f>INDEX('3d EmployeeRoster'!$I:$I,MATCH(TRIM($A1219),'3d EmployeeRoster'!$B:$B,0))</f>
        <v>Driver - ASL</v>
      </c>
    </row>
    <row r="1220" spans="1:10" x14ac:dyDescent="0.25">
      <c r="A1220" t="s">
        <v>3040</v>
      </c>
      <c r="B1220" s="786" t="s">
        <v>5351</v>
      </c>
      <c r="C1220" s="99" t="s">
        <v>8</v>
      </c>
      <c r="D1220" s="99" t="s">
        <v>33</v>
      </c>
      <c r="E1220" t="s">
        <v>2608</v>
      </c>
      <c r="F1220" s="82" t="str">
        <f>IF(A1220="","",IF(COUNTIF('4. IncomeStatement_12Mo_BDI'!$8:$8,$E1220)&gt;0,"Y","N"))</f>
        <v>Y</v>
      </c>
      <c r="G1220" s="82" t="str">
        <f>IF(A1220="","",IFERROR(VLOOKUP(D1220,'3. Lookup Tables'!M:O,3,0),"--"))</f>
        <v>DRIVER</v>
      </c>
      <c r="H1220" s="82" t="str">
        <f>IF(A1220="","",IFERROR(VLOOKUP(D1220,'3. Lookup Tables'!M:O,2,0),"--"))</f>
        <v>ASL</v>
      </c>
      <c r="I1220" s="82" t="str">
        <f>INDEX('3d EmployeeRoster'!$H:$H,MATCH(TRIM($A1220),'3d EmployeeRoster'!$B:$B,0))</f>
        <v>Driver</v>
      </c>
      <c r="J1220" s="82" t="str">
        <f>INDEX('3d EmployeeRoster'!$I:$I,MATCH(TRIM($A1220),'3d EmployeeRoster'!$B:$B,0))</f>
        <v>Driver - ASL</v>
      </c>
    </row>
    <row r="1221" spans="1:10" x14ac:dyDescent="0.25">
      <c r="A1221" t="s">
        <v>2933</v>
      </c>
      <c r="B1221" s="786" t="s">
        <v>5351</v>
      </c>
      <c r="C1221" s="99" t="s">
        <v>7</v>
      </c>
      <c r="D1221" s="99" t="s">
        <v>221</v>
      </c>
      <c r="E1221" t="s">
        <v>190</v>
      </c>
      <c r="F1221" s="82" t="str">
        <f>IF(A1221="","",IF(COUNTIF('4. IncomeStatement_12Mo_BDI'!$8:$8,$E1221)&gt;0,"Y","N"))</f>
        <v>Y</v>
      </c>
      <c r="G1221" s="82" t="str">
        <f>IF(A1221="","",IFERROR(VLOOKUP(D1221,'3. Lookup Tables'!M:O,3,0),"--"))</f>
        <v>ADMIN</v>
      </c>
      <c r="H1221" s="82" t="str">
        <f>IF(A1221="","",IFERROR(VLOOKUP(D1221,'3. Lookup Tables'!M:O,2,0),"--"))</f>
        <v>Admin</v>
      </c>
      <c r="I1221" s="82" t="str">
        <f>INDEX('3d EmployeeRoster'!$H:$H,MATCH(TRIM($A1221),'3d EmployeeRoster'!$B:$B,0))</f>
        <v>Administration</v>
      </c>
      <c r="J1221" s="82" t="str">
        <f>INDEX('3d EmployeeRoster'!$I:$I,MATCH(TRIM($A1221),'3d EmployeeRoster'!$B:$B,0))</f>
        <v>CFO</v>
      </c>
    </row>
    <row r="1222" spans="1:10" x14ac:dyDescent="0.25">
      <c r="A1222" t="s">
        <v>2972</v>
      </c>
      <c r="B1222" s="786" t="s">
        <v>5351</v>
      </c>
      <c r="C1222" s="99" t="s">
        <v>1122</v>
      </c>
      <c r="D1222" s="99" t="s">
        <v>35</v>
      </c>
      <c r="E1222" t="s">
        <v>190</v>
      </c>
      <c r="F1222" s="82" t="str">
        <f>IF(A1222="","",IF(COUNTIF('4. IncomeStatement_12Mo_BDI'!$8:$8,$E1222)&gt;0,"Y","N"))</f>
        <v>Y</v>
      </c>
      <c r="G1222" s="82" t="str">
        <f>IF(A1222="","",IFERROR(VLOOKUP(D1222,'3. Lookup Tables'!M:O,3,0),"--"))</f>
        <v>DRIVER</v>
      </c>
      <c r="H1222" s="82" t="str">
        <f>IF(A1222="","",IFERROR(VLOOKUP(D1222,'3. Lookup Tables'!M:O,2,0),"--"))</f>
        <v>ROL</v>
      </c>
      <c r="I1222" s="82" t="str">
        <f>INDEX('3d EmployeeRoster'!$H:$H,MATCH(TRIM($A1222),'3d EmployeeRoster'!$B:$B,0))</f>
        <v>Driver</v>
      </c>
      <c r="J1222" s="82" t="str">
        <f>INDEX('3d EmployeeRoster'!$I:$I,MATCH(TRIM($A1222),'3d EmployeeRoster'!$B:$B,0))</f>
        <v>Driver - ROL</v>
      </c>
    </row>
    <row r="1223" spans="1:10" x14ac:dyDescent="0.25">
      <c r="A1223" t="s">
        <v>2971</v>
      </c>
      <c r="B1223" s="786" t="s">
        <v>5351</v>
      </c>
      <c r="C1223" s="99" t="s">
        <v>7</v>
      </c>
      <c r="D1223" s="99" t="s">
        <v>50</v>
      </c>
      <c r="E1223" t="s">
        <v>190</v>
      </c>
      <c r="F1223" s="82" t="str">
        <f>IF(A1223="","",IF(COUNTIF('4. IncomeStatement_12Mo_BDI'!$8:$8,$E1223)&gt;0,"Y","N"))</f>
        <v>Y</v>
      </c>
      <c r="G1223" s="82" t="str">
        <f>IF(A1223="","",IFERROR(VLOOKUP(D1223,'3. Lookup Tables'!M:O,3,0),"--"))</f>
        <v>DRIVER</v>
      </c>
      <c r="H1223" s="82" t="str">
        <f>IF(A1223="","",IFERROR(VLOOKUP(D1223,'3. Lookup Tables'!M:O,2,0),"--"))</f>
        <v>DEL</v>
      </c>
      <c r="I1223" s="82" t="str">
        <f>INDEX('3d EmployeeRoster'!$H:$H,MATCH(TRIM($A1223),'3d EmployeeRoster'!$B:$B,0))</f>
        <v>Driver</v>
      </c>
      <c r="J1223" s="82" t="str">
        <f>INDEX('3d EmployeeRoster'!$I:$I,MATCH(TRIM($A1223),'3d EmployeeRoster'!$B:$B,0))</f>
        <v>Driver - DEL</v>
      </c>
    </row>
    <row r="1224" spans="1:10" x14ac:dyDescent="0.25">
      <c r="A1224" t="s">
        <v>2996</v>
      </c>
      <c r="B1224" s="786" t="s">
        <v>5351</v>
      </c>
      <c r="C1224" s="99" t="s">
        <v>7</v>
      </c>
      <c r="D1224" s="99" t="s">
        <v>219</v>
      </c>
      <c r="E1224" t="s">
        <v>190</v>
      </c>
      <c r="F1224" s="82" t="str">
        <f>IF(A1224="","",IF(COUNTIF('4. IncomeStatement_12Mo_BDI'!$8:$8,$E1224)&gt;0,"Y","N"))</f>
        <v>Y</v>
      </c>
      <c r="G1224" s="82" t="str">
        <f>IF(A1224="","",IFERROR(VLOOKUP(D1224,'3. Lookup Tables'!M:O,3,0),"--"))</f>
        <v>ACCOUNTING</v>
      </c>
      <c r="H1224" s="82" t="str">
        <f>IF(A1224="","",IFERROR(VLOOKUP(D1224,'3. Lookup Tables'!M:O,2,0),"--"))</f>
        <v>Accounting</v>
      </c>
      <c r="I1224" s="82" t="str">
        <f>INDEX('3d EmployeeRoster'!$H:$H,MATCH(TRIM($A1224),'3d EmployeeRoster'!$B:$B,0))</f>
        <v>Accounting</v>
      </c>
      <c r="J1224" s="82" t="str">
        <f>INDEX('3d EmployeeRoster'!$I:$I,MATCH(TRIM($A1224),'3d EmployeeRoster'!$B:$B,0))</f>
        <v>Accts Pay</v>
      </c>
    </row>
    <row r="1225" spans="1:10" x14ac:dyDescent="0.25">
      <c r="A1225" t="s">
        <v>3042</v>
      </c>
      <c r="B1225" s="786" t="s">
        <v>5351</v>
      </c>
      <c r="C1225" s="99" t="s">
        <v>7</v>
      </c>
      <c r="D1225" s="99" t="s">
        <v>33</v>
      </c>
      <c r="E1225" t="s">
        <v>193</v>
      </c>
      <c r="F1225" s="82" t="str">
        <f>IF(A1225="","",IF(COUNTIF('4. IncomeStatement_12Mo_BDI'!$8:$8,$E1225)&gt;0,"Y","N"))</f>
        <v>N</v>
      </c>
      <c r="G1225" s="82" t="str">
        <f>IF(A1225="","",IFERROR(VLOOKUP(D1225,'3. Lookup Tables'!M:O,3,0),"--"))</f>
        <v>DRIVER</v>
      </c>
      <c r="H1225" s="82" t="str">
        <f>IF(A1225="","",IFERROR(VLOOKUP(D1225,'3. Lookup Tables'!M:O,2,0),"--"))</f>
        <v>ASL</v>
      </c>
      <c r="I1225" s="82" t="str">
        <f>INDEX('3d EmployeeRoster'!$H:$H,MATCH(TRIM($A1225),'3d EmployeeRoster'!$B:$B,0))</f>
        <v>Driver</v>
      </c>
      <c r="J1225" s="82" t="str">
        <f>INDEX('3d EmployeeRoster'!$I:$I,MATCH(TRIM($A1225),'3d EmployeeRoster'!$B:$B,0))</f>
        <v>Driver - ASL</v>
      </c>
    </row>
    <row r="1226" spans="1:10" x14ac:dyDescent="0.25">
      <c r="A1226" t="s">
        <v>3042</v>
      </c>
      <c r="B1226" s="786" t="s">
        <v>5351</v>
      </c>
      <c r="C1226" s="99" t="s">
        <v>7</v>
      </c>
      <c r="D1226" s="99" t="s">
        <v>33</v>
      </c>
      <c r="E1226" t="s">
        <v>198</v>
      </c>
      <c r="F1226" s="82" t="str">
        <f>IF(A1226="","",IF(COUNTIF('4. IncomeStatement_12Mo_BDI'!$8:$8,$E1226)&gt;0,"Y","N"))</f>
        <v>N</v>
      </c>
      <c r="G1226" s="82" t="str">
        <f>IF(A1226="","",IFERROR(VLOOKUP(D1226,'3. Lookup Tables'!M:O,3,0),"--"))</f>
        <v>DRIVER</v>
      </c>
      <c r="H1226" s="82" t="str">
        <f>IF(A1226="","",IFERROR(VLOOKUP(D1226,'3. Lookup Tables'!M:O,2,0),"--"))</f>
        <v>ASL</v>
      </c>
      <c r="I1226" s="82" t="str">
        <f>INDEX('3d EmployeeRoster'!$H:$H,MATCH(TRIM($A1226),'3d EmployeeRoster'!$B:$B,0))</f>
        <v>Driver</v>
      </c>
      <c r="J1226" s="82" t="str">
        <f>INDEX('3d EmployeeRoster'!$I:$I,MATCH(TRIM($A1226),'3d EmployeeRoster'!$B:$B,0))</f>
        <v>Driver - ASL</v>
      </c>
    </row>
    <row r="1227" spans="1:10" x14ac:dyDescent="0.25">
      <c r="A1227" t="s">
        <v>3042</v>
      </c>
      <c r="B1227" s="786" t="s">
        <v>5351</v>
      </c>
      <c r="C1227" s="99" t="s">
        <v>7</v>
      </c>
      <c r="D1227" s="99" t="s">
        <v>33</v>
      </c>
      <c r="E1227" t="s">
        <v>190</v>
      </c>
      <c r="F1227" s="82" t="str">
        <f>IF(A1227="","",IF(COUNTIF('4. IncomeStatement_12Mo_BDI'!$8:$8,$E1227)&gt;0,"Y","N"))</f>
        <v>Y</v>
      </c>
      <c r="G1227" s="82" t="str">
        <f>IF(A1227="","",IFERROR(VLOOKUP(D1227,'3. Lookup Tables'!M:O,3,0),"--"))</f>
        <v>DRIVER</v>
      </c>
      <c r="H1227" s="82" t="str">
        <f>IF(A1227="","",IFERROR(VLOOKUP(D1227,'3. Lookup Tables'!M:O,2,0),"--"))</f>
        <v>ASL</v>
      </c>
      <c r="I1227" s="82" t="str">
        <f>INDEX('3d EmployeeRoster'!$H:$H,MATCH(TRIM($A1227),'3d EmployeeRoster'!$B:$B,0))</f>
        <v>Driver</v>
      </c>
      <c r="J1227" s="82" t="str">
        <f>INDEX('3d EmployeeRoster'!$I:$I,MATCH(TRIM($A1227),'3d EmployeeRoster'!$B:$B,0))</f>
        <v>Driver - ASL</v>
      </c>
    </row>
    <row r="1228" spans="1:10" x14ac:dyDescent="0.25">
      <c r="A1228" t="s">
        <v>3042</v>
      </c>
      <c r="B1228" s="786" t="s">
        <v>5351</v>
      </c>
      <c r="C1228" s="99" t="s">
        <v>7</v>
      </c>
      <c r="D1228" s="99" t="s">
        <v>33</v>
      </c>
      <c r="E1228" t="s">
        <v>188</v>
      </c>
      <c r="F1228" s="82" t="str">
        <f>IF(A1228="","",IF(COUNTIF('4. IncomeStatement_12Mo_BDI'!$8:$8,$E1228)&gt;0,"Y","N"))</f>
        <v>Y</v>
      </c>
      <c r="G1228" s="82" t="str">
        <f>IF(A1228="","",IFERROR(VLOOKUP(D1228,'3. Lookup Tables'!M:O,3,0),"--"))</f>
        <v>DRIVER</v>
      </c>
      <c r="H1228" s="82" t="str">
        <f>IF(A1228="","",IFERROR(VLOOKUP(D1228,'3. Lookup Tables'!M:O,2,0),"--"))</f>
        <v>ASL</v>
      </c>
      <c r="I1228" s="82" t="str">
        <f>INDEX('3d EmployeeRoster'!$H:$H,MATCH(TRIM($A1228),'3d EmployeeRoster'!$B:$B,0))</f>
        <v>Driver</v>
      </c>
      <c r="J1228" s="82" t="str">
        <f>INDEX('3d EmployeeRoster'!$I:$I,MATCH(TRIM($A1228),'3d EmployeeRoster'!$B:$B,0))</f>
        <v>Driver - ASL</v>
      </c>
    </row>
    <row r="1229" spans="1:10" x14ac:dyDescent="0.25">
      <c r="A1229" t="s">
        <v>3042</v>
      </c>
      <c r="B1229" s="786" t="s">
        <v>5351</v>
      </c>
      <c r="C1229" s="99" t="s">
        <v>7</v>
      </c>
      <c r="D1229" s="99" t="s">
        <v>33</v>
      </c>
      <c r="E1229" t="s">
        <v>2601</v>
      </c>
      <c r="F1229" s="82" t="str">
        <f>IF(A1229="","",IF(COUNTIF('4. IncomeStatement_12Mo_BDI'!$8:$8,$E1229)&gt;0,"Y","N"))</f>
        <v>Y</v>
      </c>
      <c r="G1229" s="82" t="str">
        <f>IF(A1229="","",IFERROR(VLOOKUP(D1229,'3. Lookup Tables'!M:O,3,0),"--"))</f>
        <v>DRIVER</v>
      </c>
      <c r="H1229" s="82" t="str">
        <f>IF(A1229="","",IFERROR(VLOOKUP(D1229,'3. Lookup Tables'!M:O,2,0),"--"))</f>
        <v>ASL</v>
      </c>
      <c r="I1229" s="82" t="str">
        <f>INDEX('3d EmployeeRoster'!$H:$H,MATCH(TRIM($A1229),'3d EmployeeRoster'!$B:$B,0))</f>
        <v>Driver</v>
      </c>
      <c r="J1229" s="82" t="str">
        <f>INDEX('3d EmployeeRoster'!$I:$I,MATCH(TRIM($A1229),'3d EmployeeRoster'!$B:$B,0))</f>
        <v>Driver - ASL</v>
      </c>
    </row>
    <row r="1230" spans="1:10" x14ac:dyDescent="0.25">
      <c r="A1230" t="s">
        <v>3043</v>
      </c>
      <c r="B1230" s="786" t="s">
        <v>5351</v>
      </c>
      <c r="C1230" s="99" t="s">
        <v>7</v>
      </c>
      <c r="D1230" s="99" t="s">
        <v>33</v>
      </c>
      <c r="E1230" t="s">
        <v>195</v>
      </c>
      <c r="F1230" s="82" t="str">
        <f>IF(A1230="","",IF(COUNTIF('4. IncomeStatement_12Mo_BDI'!$8:$8,$E1230)&gt;0,"Y","N"))</f>
        <v>N</v>
      </c>
      <c r="G1230" s="82" t="str">
        <f>IF(A1230="","",IFERROR(VLOOKUP(D1230,'3. Lookup Tables'!M:O,3,0),"--"))</f>
        <v>DRIVER</v>
      </c>
      <c r="H1230" s="82" t="str">
        <f>IF(A1230="","",IFERROR(VLOOKUP(D1230,'3. Lookup Tables'!M:O,2,0),"--"))</f>
        <v>ASL</v>
      </c>
      <c r="I1230" s="82" t="str">
        <f>INDEX('3d EmployeeRoster'!$H:$H,MATCH(TRIM($A1230),'3d EmployeeRoster'!$B:$B,0))</f>
        <v>Driver</v>
      </c>
      <c r="J1230" s="82" t="str">
        <f>INDEX('3d EmployeeRoster'!$I:$I,MATCH(TRIM($A1230),'3d EmployeeRoster'!$B:$B,0))</f>
        <v>Lead - ASL</v>
      </c>
    </row>
    <row r="1231" spans="1:10" x14ac:dyDescent="0.25">
      <c r="A1231" t="s">
        <v>3043</v>
      </c>
      <c r="B1231" s="786" t="s">
        <v>5351</v>
      </c>
      <c r="C1231" s="99" t="s">
        <v>7</v>
      </c>
      <c r="D1231" s="99" t="s">
        <v>33</v>
      </c>
      <c r="E1231" t="s">
        <v>197</v>
      </c>
      <c r="F1231" s="82" t="str">
        <f>IF(A1231="","",IF(COUNTIF('4. IncomeStatement_12Mo_BDI'!$8:$8,$E1231)&gt;0,"Y","N"))</f>
        <v>N</v>
      </c>
      <c r="G1231" s="82" t="str">
        <f>IF(A1231="","",IFERROR(VLOOKUP(D1231,'3. Lookup Tables'!M:O,3,0),"--"))</f>
        <v>DRIVER</v>
      </c>
      <c r="H1231" s="82" t="str">
        <f>IF(A1231="","",IFERROR(VLOOKUP(D1231,'3. Lookup Tables'!M:O,2,0),"--"))</f>
        <v>ASL</v>
      </c>
      <c r="I1231" s="82" t="str">
        <f>INDEX('3d EmployeeRoster'!$H:$H,MATCH(TRIM($A1231),'3d EmployeeRoster'!$B:$B,0))</f>
        <v>Driver</v>
      </c>
      <c r="J1231" s="82" t="str">
        <f>INDEX('3d EmployeeRoster'!$I:$I,MATCH(TRIM($A1231),'3d EmployeeRoster'!$B:$B,0))</f>
        <v>Lead - ASL</v>
      </c>
    </row>
    <row r="1232" spans="1:10" x14ac:dyDescent="0.25">
      <c r="A1232" t="s">
        <v>3043</v>
      </c>
      <c r="B1232" s="786" t="s">
        <v>5351</v>
      </c>
      <c r="C1232" s="99" t="s">
        <v>7</v>
      </c>
      <c r="D1232" s="99" t="s">
        <v>33</v>
      </c>
      <c r="E1232" t="s">
        <v>191</v>
      </c>
      <c r="F1232" s="82" t="str">
        <f>IF(A1232="","",IF(COUNTIF('4. IncomeStatement_12Mo_BDI'!$8:$8,$E1232)&gt;0,"Y","N"))</f>
        <v>Y</v>
      </c>
      <c r="G1232" s="82" t="str">
        <f>IF(A1232="","",IFERROR(VLOOKUP(D1232,'3. Lookup Tables'!M:O,3,0),"--"))</f>
        <v>DRIVER</v>
      </c>
      <c r="H1232" s="82" t="str">
        <f>IF(A1232="","",IFERROR(VLOOKUP(D1232,'3. Lookup Tables'!M:O,2,0),"--"))</f>
        <v>ASL</v>
      </c>
      <c r="I1232" s="82" t="str">
        <f>INDEX('3d EmployeeRoster'!$H:$H,MATCH(TRIM($A1232),'3d EmployeeRoster'!$B:$B,0))</f>
        <v>Driver</v>
      </c>
      <c r="J1232" s="82" t="str">
        <f>INDEX('3d EmployeeRoster'!$I:$I,MATCH(TRIM($A1232),'3d EmployeeRoster'!$B:$B,0))</f>
        <v>Lead - ASL</v>
      </c>
    </row>
    <row r="1233" spans="1:10" x14ac:dyDescent="0.25">
      <c r="A1233" t="s">
        <v>3043</v>
      </c>
      <c r="B1233" s="786" t="s">
        <v>5351</v>
      </c>
      <c r="C1233" s="99" t="s">
        <v>7</v>
      </c>
      <c r="D1233" s="99" t="s">
        <v>33</v>
      </c>
      <c r="E1233" t="s">
        <v>192</v>
      </c>
      <c r="F1233" s="82" t="str">
        <f>IF(A1233="","",IF(COUNTIF('4. IncomeStatement_12Mo_BDI'!$8:$8,$E1233)&gt;0,"Y","N"))</f>
        <v>Y</v>
      </c>
      <c r="G1233" s="82" t="str">
        <f>IF(A1233="","",IFERROR(VLOOKUP(D1233,'3. Lookup Tables'!M:O,3,0),"--"))</f>
        <v>DRIVER</v>
      </c>
      <c r="H1233" s="82" t="str">
        <f>IF(A1233="","",IFERROR(VLOOKUP(D1233,'3. Lookup Tables'!M:O,2,0),"--"))</f>
        <v>ASL</v>
      </c>
      <c r="I1233" s="82" t="str">
        <f>INDEX('3d EmployeeRoster'!$H:$H,MATCH(TRIM($A1233),'3d EmployeeRoster'!$B:$B,0))</f>
        <v>Driver</v>
      </c>
      <c r="J1233" s="82" t="str">
        <f>INDEX('3d EmployeeRoster'!$I:$I,MATCH(TRIM($A1233),'3d EmployeeRoster'!$B:$B,0))</f>
        <v>Lead - ASL</v>
      </c>
    </row>
    <row r="1234" spans="1:10" x14ac:dyDescent="0.25">
      <c r="A1234" t="s">
        <v>3043</v>
      </c>
      <c r="B1234" s="786" t="s">
        <v>5351</v>
      </c>
      <c r="C1234" s="99" t="s">
        <v>7</v>
      </c>
      <c r="D1234" s="99" t="s">
        <v>33</v>
      </c>
      <c r="E1234" t="s">
        <v>2602</v>
      </c>
      <c r="F1234" s="82" t="str">
        <f>IF(A1234="","",IF(COUNTIF('4. IncomeStatement_12Mo_BDI'!$8:$8,$E1234)&gt;0,"Y","N"))</f>
        <v>Y</v>
      </c>
      <c r="G1234" s="82" t="str">
        <f>IF(A1234="","",IFERROR(VLOOKUP(D1234,'3. Lookup Tables'!M:O,3,0),"--"))</f>
        <v>DRIVER</v>
      </c>
      <c r="H1234" s="82" t="str">
        <f>IF(A1234="","",IFERROR(VLOOKUP(D1234,'3. Lookup Tables'!M:O,2,0),"--"))</f>
        <v>ASL</v>
      </c>
      <c r="I1234" s="82" t="str">
        <f>INDEX('3d EmployeeRoster'!$H:$H,MATCH(TRIM($A1234),'3d EmployeeRoster'!$B:$B,0))</f>
        <v>Driver</v>
      </c>
      <c r="J1234" s="82" t="str">
        <f>INDEX('3d EmployeeRoster'!$I:$I,MATCH(TRIM($A1234),'3d EmployeeRoster'!$B:$B,0))</f>
        <v>Lead - ASL</v>
      </c>
    </row>
    <row r="1235" spans="1:10" x14ac:dyDescent="0.25">
      <c r="A1235" t="s">
        <v>3043</v>
      </c>
      <c r="B1235" s="786" t="s">
        <v>5351</v>
      </c>
      <c r="C1235" s="99" t="s">
        <v>7</v>
      </c>
      <c r="D1235" s="99" t="s">
        <v>33</v>
      </c>
      <c r="E1235" t="s">
        <v>2600</v>
      </c>
      <c r="F1235" s="82" t="str">
        <f>IF(A1235="","",IF(COUNTIF('4. IncomeStatement_12Mo_BDI'!$8:$8,$E1235)&gt;0,"Y","N"))</f>
        <v>Y</v>
      </c>
      <c r="G1235" s="82" t="str">
        <f>IF(A1235="","",IFERROR(VLOOKUP(D1235,'3. Lookup Tables'!M:O,3,0),"--"))</f>
        <v>DRIVER</v>
      </c>
      <c r="H1235" s="82" t="str">
        <f>IF(A1235="","",IFERROR(VLOOKUP(D1235,'3. Lookup Tables'!M:O,2,0),"--"))</f>
        <v>ASL</v>
      </c>
      <c r="I1235" s="82" t="str">
        <f>INDEX('3d EmployeeRoster'!$H:$H,MATCH(TRIM($A1235),'3d EmployeeRoster'!$B:$B,0))</f>
        <v>Driver</v>
      </c>
      <c r="J1235" s="82" t="str">
        <f>INDEX('3d EmployeeRoster'!$I:$I,MATCH(TRIM($A1235),'3d EmployeeRoster'!$B:$B,0))</f>
        <v>Lead - ASL</v>
      </c>
    </row>
    <row r="1236" spans="1:10" x14ac:dyDescent="0.25">
      <c r="A1236" t="s">
        <v>3043</v>
      </c>
      <c r="B1236" s="786" t="s">
        <v>5351</v>
      </c>
      <c r="C1236" s="99" t="s">
        <v>7</v>
      </c>
      <c r="D1236" s="99" t="s">
        <v>33</v>
      </c>
      <c r="E1236" t="s">
        <v>2616</v>
      </c>
      <c r="F1236" s="82" t="str">
        <f>IF(A1236="","",IF(COUNTIF('4. IncomeStatement_12Mo_BDI'!$8:$8,$E1236)&gt;0,"Y","N"))</f>
        <v>Y</v>
      </c>
      <c r="G1236" s="82" t="str">
        <f>IF(A1236="","",IFERROR(VLOOKUP(D1236,'3. Lookup Tables'!M:O,3,0),"--"))</f>
        <v>DRIVER</v>
      </c>
      <c r="H1236" s="82" t="str">
        <f>IF(A1236="","",IFERROR(VLOOKUP(D1236,'3. Lookup Tables'!M:O,2,0),"--"))</f>
        <v>ASL</v>
      </c>
      <c r="I1236" s="82" t="str">
        <f>INDEX('3d EmployeeRoster'!$H:$H,MATCH(TRIM($A1236),'3d EmployeeRoster'!$B:$B,0))</f>
        <v>Driver</v>
      </c>
      <c r="J1236" s="82" t="str">
        <f>INDEX('3d EmployeeRoster'!$I:$I,MATCH(TRIM($A1236),'3d EmployeeRoster'!$B:$B,0))</f>
        <v>Lead - ASL</v>
      </c>
    </row>
    <row r="1237" spans="1:10" x14ac:dyDescent="0.25">
      <c r="A1237" t="s">
        <v>3044</v>
      </c>
      <c r="B1237" s="786" t="s">
        <v>5351</v>
      </c>
      <c r="C1237" s="99" t="s">
        <v>7</v>
      </c>
      <c r="D1237" s="99" t="s">
        <v>167</v>
      </c>
      <c r="E1237" t="s">
        <v>193</v>
      </c>
      <c r="F1237" s="82" t="str">
        <f>IF(A1237="","",IF(COUNTIF('4. IncomeStatement_12Mo_BDI'!$8:$8,$E1237)&gt;0,"Y","N"))</f>
        <v>N</v>
      </c>
      <c r="G1237" s="82" t="str">
        <f>IF(A1237="","",IFERROR(VLOOKUP(D1237,'3. Lookup Tables'!M:O,3,0),"--"))</f>
        <v>UTILITY</v>
      </c>
      <c r="H1237" s="82" t="str">
        <f>IF(A1237="","",IFERROR(VLOOKUP(D1237,'3. Lookup Tables'!M:O,2,0),"--"))</f>
        <v>Utility</v>
      </c>
      <c r="I1237" s="82" t="str">
        <f>INDEX('3d EmployeeRoster'!$H:$H,MATCH(TRIM($A1237),'3d EmployeeRoster'!$B:$B,0))</f>
        <v>Labor</v>
      </c>
      <c r="J1237" s="82" t="str">
        <f>INDEX('3d EmployeeRoster'!$I:$I,MATCH(TRIM($A1237),'3d EmployeeRoster'!$B:$B,0))</f>
        <v>Utility</v>
      </c>
    </row>
    <row r="1238" spans="1:10" x14ac:dyDescent="0.25">
      <c r="A1238" t="s">
        <v>3044</v>
      </c>
      <c r="B1238" s="786" t="s">
        <v>5351</v>
      </c>
      <c r="C1238" s="99" t="s">
        <v>7</v>
      </c>
      <c r="D1238" s="99" t="s">
        <v>167</v>
      </c>
      <c r="E1238" t="s">
        <v>189</v>
      </c>
      <c r="F1238" s="82" t="str">
        <f>IF(A1238="","",IF(COUNTIF('4. IncomeStatement_12Mo_BDI'!$8:$8,$E1238)&gt;0,"Y","N"))</f>
        <v>Y</v>
      </c>
      <c r="G1238" s="82" t="str">
        <f>IF(A1238="","",IFERROR(VLOOKUP(D1238,'3. Lookup Tables'!M:O,3,0),"--"))</f>
        <v>UTILITY</v>
      </c>
      <c r="H1238" s="82" t="str">
        <f>IF(A1238="","",IFERROR(VLOOKUP(D1238,'3. Lookup Tables'!M:O,2,0),"--"))</f>
        <v>Utility</v>
      </c>
      <c r="I1238" s="82" t="str">
        <f>INDEX('3d EmployeeRoster'!$H:$H,MATCH(TRIM($A1238),'3d EmployeeRoster'!$B:$B,0))</f>
        <v>Labor</v>
      </c>
      <c r="J1238" s="82" t="str">
        <f>INDEX('3d EmployeeRoster'!$I:$I,MATCH(TRIM($A1238),'3d EmployeeRoster'!$B:$B,0))</f>
        <v>Utility</v>
      </c>
    </row>
    <row r="1239" spans="1:10" x14ac:dyDescent="0.25">
      <c r="A1239" t="s">
        <v>3045</v>
      </c>
      <c r="B1239" s="786" t="s">
        <v>5351</v>
      </c>
      <c r="C1239" s="99" t="s">
        <v>8</v>
      </c>
      <c r="D1239" s="99" t="s">
        <v>50</v>
      </c>
      <c r="E1239" t="s">
        <v>194</v>
      </c>
      <c r="F1239" s="82" t="str">
        <f>IF(A1239="","",IF(COUNTIF('4. IncomeStatement_12Mo_BDI'!$8:$8,$E1239)&gt;0,"Y","N"))</f>
        <v>N</v>
      </c>
      <c r="G1239" s="82" t="str">
        <f>IF(A1239="","",IFERROR(VLOOKUP(D1239,'3. Lookup Tables'!M:O,3,0),"--"))</f>
        <v>DRIVER</v>
      </c>
      <c r="H1239" s="82" t="str">
        <f>IF(A1239="","",IFERROR(VLOOKUP(D1239,'3. Lookup Tables'!M:O,2,0),"--"))</f>
        <v>DEL</v>
      </c>
      <c r="I1239" s="82" t="str">
        <f>INDEX('3d EmployeeRoster'!$H:$H,MATCH(TRIM($A1239),'3d EmployeeRoster'!$B:$B,0))</f>
        <v>Driver</v>
      </c>
      <c r="J1239" s="82" t="str">
        <f>INDEX('3d EmployeeRoster'!$I:$I,MATCH(TRIM($A1239),'3d EmployeeRoster'!$B:$B,0))</f>
        <v>Driver - DEL</v>
      </c>
    </row>
    <row r="1240" spans="1:10" x14ac:dyDescent="0.25">
      <c r="A1240" t="s">
        <v>3045</v>
      </c>
      <c r="B1240" s="786" t="s">
        <v>5351</v>
      </c>
      <c r="C1240" s="99" t="s">
        <v>8</v>
      </c>
      <c r="D1240" s="99" t="s">
        <v>50</v>
      </c>
      <c r="E1240" t="s">
        <v>196</v>
      </c>
      <c r="F1240" s="82" t="str">
        <f>IF(A1240="","",IF(COUNTIF('4. IncomeStatement_12Mo_BDI'!$8:$8,$E1240)&gt;0,"Y","N"))</f>
        <v>N</v>
      </c>
      <c r="G1240" s="82" t="str">
        <f>IF(A1240="","",IFERROR(VLOOKUP(D1240,'3. Lookup Tables'!M:O,3,0),"--"))</f>
        <v>DRIVER</v>
      </c>
      <c r="H1240" s="82" t="str">
        <f>IF(A1240="","",IFERROR(VLOOKUP(D1240,'3. Lookup Tables'!M:O,2,0),"--"))</f>
        <v>DEL</v>
      </c>
      <c r="I1240" s="82" t="str">
        <f>INDEX('3d EmployeeRoster'!$H:$H,MATCH(TRIM($A1240),'3d EmployeeRoster'!$B:$B,0))</f>
        <v>Driver</v>
      </c>
      <c r="J1240" s="82" t="str">
        <f>INDEX('3d EmployeeRoster'!$I:$I,MATCH(TRIM($A1240),'3d EmployeeRoster'!$B:$B,0))</f>
        <v>Driver - DEL</v>
      </c>
    </row>
    <row r="1241" spans="1:10" x14ac:dyDescent="0.25">
      <c r="A1241" t="s">
        <v>3045</v>
      </c>
      <c r="B1241" s="786" t="s">
        <v>5351</v>
      </c>
      <c r="C1241" s="99" t="s">
        <v>8</v>
      </c>
      <c r="D1241" s="99" t="s">
        <v>50</v>
      </c>
      <c r="E1241" t="s">
        <v>192</v>
      </c>
      <c r="F1241" s="82" t="str">
        <f>IF(A1241="","",IF(COUNTIF('4. IncomeStatement_12Mo_BDI'!$8:$8,$E1241)&gt;0,"Y","N"))</f>
        <v>Y</v>
      </c>
      <c r="G1241" s="82" t="str">
        <f>IF(A1241="","",IFERROR(VLOOKUP(D1241,'3. Lookup Tables'!M:O,3,0),"--"))</f>
        <v>DRIVER</v>
      </c>
      <c r="H1241" s="82" t="str">
        <f>IF(A1241="","",IFERROR(VLOOKUP(D1241,'3. Lookup Tables'!M:O,2,0),"--"))</f>
        <v>DEL</v>
      </c>
      <c r="I1241" s="82" t="str">
        <f>INDEX('3d EmployeeRoster'!$H:$H,MATCH(TRIM($A1241),'3d EmployeeRoster'!$B:$B,0))</f>
        <v>Driver</v>
      </c>
      <c r="J1241" s="82" t="str">
        <f>INDEX('3d EmployeeRoster'!$I:$I,MATCH(TRIM($A1241),'3d EmployeeRoster'!$B:$B,0))</f>
        <v>Driver - DEL</v>
      </c>
    </row>
    <row r="1242" spans="1:10" x14ac:dyDescent="0.25">
      <c r="A1242" t="s">
        <v>3045</v>
      </c>
      <c r="B1242" s="786" t="s">
        <v>5351</v>
      </c>
      <c r="C1242" s="99" t="s">
        <v>8</v>
      </c>
      <c r="D1242" s="99" t="s">
        <v>50</v>
      </c>
      <c r="E1242" t="s">
        <v>2602</v>
      </c>
      <c r="F1242" s="82" t="str">
        <f>IF(A1242="","",IF(COUNTIF('4. IncomeStatement_12Mo_BDI'!$8:$8,$E1242)&gt;0,"Y","N"))</f>
        <v>Y</v>
      </c>
      <c r="G1242" s="82" t="str">
        <f>IF(A1242="","",IFERROR(VLOOKUP(D1242,'3. Lookup Tables'!M:O,3,0),"--"))</f>
        <v>DRIVER</v>
      </c>
      <c r="H1242" s="82" t="str">
        <f>IF(A1242="","",IFERROR(VLOOKUP(D1242,'3. Lookup Tables'!M:O,2,0),"--"))</f>
        <v>DEL</v>
      </c>
      <c r="I1242" s="82" t="str">
        <f>INDEX('3d EmployeeRoster'!$H:$H,MATCH(TRIM($A1242),'3d EmployeeRoster'!$B:$B,0))</f>
        <v>Driver</v>
      </c>
      <c r="J1242" s="82" t="str">
        <f>INDEX('3d EmployeeRoster'!$I:$I,MATCH(TRIM($A1242),'3d EmployeeRoster'!$B:$B,0))</f>
        <v>Driver - DEL</v>
      </c>
    </row>
    <row r="1243" spans="1:10" x14ac:dyDescent="0.25">
      <c r="A1243" t="s">
        <v>3045</v>
      </c>
      <c r="B1243" s="786" t="s">
        <v>5351</v>
      </c>
      <c r="C1243" s="99" t="s">
        <v>8</v>
      </c>
      <c r="D1243" s="99" t="s">
        <v>50</v>
      </c>
      <c r="E1243" t="s">
        <v>2600</v>
      </c>
      <c r="F1243" s="82" t="str">
        <f>IF(A1243="","",IF(COUNTIF('4. IncomeStatement_12Mo_BDI'!$8:$8,$E1243)&gt;0,"Y","N"))</f>
        <v>Y</v>
      </c>
      <c r="G1243" s="82" t="str">
        <f>IF(A1243="","",IFERROR(VLOOKUP(D1243,'3. Lookup Tables'!M:O,3,0),"--"))</f>
        <v>DRIVER</v>
      </c>
      <c r="H1243" s="82" t="str">
        <f>IF(A1243="","",IFERROR(VLOOKUP(D1243,'3. Lookup Tables'!M:O,2,0),"--"))</f>
        <v>DEL</v>
      </c>
      <c r="I1243" s="82" t="str">
        <f>INDEX('3d EmployeeRoster'!$H:$H,MATCH(TRIM($A1243),'3d EmployeeRoster'!$B:$B,0))</f>
        <v>Driver</v>
      </c>
      <c r="J1243" s="82" t="str">
        <f>INDEX('3d EmployeeRoster'!$I:$I,MATCH(TRIM($A1243),'3d EmployeeRoster'!$B:$B,0))</f>
        <v>Driver - DEL</v>
      </c>
    </row>
    <row r="1244" spans="1:10" x14ac:dyDescent="0.25">
      <c r="A1244" t="s">
        <v>3045</v>
      </c>
      <c r="B1244" s="786" t="s">
        <v>5351</v>
      </c>
      <c r="C1244" s="99" t="s">
        <v>8</v>
      </c>
      <c r="D1244" s="99" t="s">
        <v>50</v>
      </c>
      <c r="E1244" t="s">
        <v>2604</v>
      </c>
      <c r="F1244" s="82" t="str">
        <f>IF(A1244="","",IF(COUNTIF('4. IncomeStatement_12Mo_BDI'!$8:$8,$E1244)&gt;0,"Y","N"))</f>
        <v>Y</v>
      </c>
      <c r="G1244" s="82" t="str">
        <f>IF(A1244="","",IFERROR(VLOOKUP(D1244,'3. Lookup Tables'!M:O,3,0),"--"))</f>
        <v>DRIVER</v>
      </c>
      <c r="H1244" s="82" t="str">
        <f>IF(A1244="","",IFERROR(VLOOKUP(D1244,'3. Lookup Tables'!M:O,2,0),"--"))</f>
        <v>DEL</v>
      </c>
      <c r="I1244" s="82" t="str">
        <f>INDEX('3d EmployeeRoster'!$H:$H,MATCH(TRIM($A1244),'3d EmployeeRoster'!$B:$B,0))</f>
        <v>Driver</v>
      </c>
      <c r="J1244" s="82" t="str">
        <f>INDEX('3d EmployeeRoster'!$I:$I,MATCH(TRIM($A1244),'3d EmployeeRoster'!$B:$B,0))</f>
        <v>Driver - DEL</v>
      </c>
    </row>
    <row r="1245" spans="1:10" x14ac:dyDescent="0.25">
      <c r="A1245" t="s">
        <v>3046</v>
      </c>
      <c r="B1245" s="786" t="s">
        <v>5351</v>
      </c>
      <c r="C1245" s="99" t="s">
        <v>1276</v>
      </c>
      <c r="D1245" s="99" t="s">
        <v>33</v>
      </c>
      <c r="E1245" t="s">
        <v>193</v>
      </c>
      <c r="F1245" s="82" t="str">
        <f>IF(A1245="","",IF(COUNTIF('4. IncomeStatement_12Mo_BDI'!$8:$8,$E1245)&gt;0,"Y","N"))</f>
        <v>N</v>
      </c>
      <c r="G1245" s="82" t="str">
        <f>IF(A1245="","",IFERROR(VLOOKUP(D1245,'3. Lookup Tables'!M:O,3,0),"--"))</f>
        <v>DRIVER</v>
      </c>
      <c r="H1245" s="82" t="str">
        <f>IF(A1245="","",IFERROR(VLOOKUP(D1245,'3. Lookup Tables'!M:O,2,0),"--"))</f>
        <v>ASL</v>
      </c>
      <c r="I1245" s="82" t="str">
        <f>INDEX('3d EmployeeRoster'!$H:$H,MATCH(TRIM($A1245),'3d EmployeeRoster'!$B:$B,0))</f>
        <v>Driver</v>
      </c>
      <c r="J1245" s="82" t="str">
        <f>INDEX('3d EmployeeRoster'!$I:$I,MATCH(TRIM($A1245),'3d EmployeeRoster'!$B:$B,0))</f>
        <v>Driver - ASL</v>
      </c>
    </row>
    <row r="1246" spans="1:10" x14ac:dyDescent="0.25">
      <c r="A1246" t="s">
        <v>3046</v>
      </c>
      <c r="B1246" s="786" t="s">
        <v>5351</v>
      </c>
      <c r="C1246" s="99" t="s">
        <v>1276</v>
      </c>
      <c r="D1246" s="99" t="s">
        <v>33</v>
      </c>
      <c r="E1246" t="s">
        <v>198</v>
      </c>
      <c r="F1246" s="82" t="str">
        <f>IF(A1246="","",IF(COUNTIF('4. IncomeStatement_12Mo_BDI'!$8:$8,$E1246)&gt;0,"Y","N"))</f>
        <v>N</v>
      </c>
      <c r="G1246" s="82" t="str">
        <f>IF(A1246="","",IFERROR(VLOOKUP(D1246,'3. Lookup Tables'!M:O,3,0),"--"))</f>
        <v>DRIVER</v>
      </c>
      <c r="H1246" s="82" t="str">
        <f>IF(A1246="","",IFERROR(VLOOKUP(D1246,'3. Lookup Tables'!M:O,2,0),"--"))</f>
        <v>ASL</v>
      </c>
      <c r="I1246" s="82" t="str">
        <f>INDEX('3d EmployeeRoster'!$H:$H,MATCH(TRIM($A1246),'3d EmployeeRoster'!$B:$B,0))</f>
        <v>Driver</v>
      </c>
      <c r="J1246" s="82" t="str">
        <f>INDEX('3d EmployeeRoster'!$I:$I,MATCH(TRIM($A1246),'3d EmployeeRoster'!$B:$B,0))</f>
        <v>Driver - ASL</v>
      </c>
    </row>
    <row r="1247" spans="1:10" x14ac:dyDescent="0.25">
      <c r="A1247" t="s">
        <v>3047</v>
      </c>
      <c r="B1247" s="786" t="s">
        <v>5351</v>
      </c>
      <c r="C1247" s="99" t="s">
        <v>1276</v>
      </c>
      <c r="D1247" s="99" t="s">
        <v>95</v>
      </c>
      <c r="E1247" t="s">
        <v>190</v>
      </c>
      <c r="F1247" s="82" t="str">
        <f>IF(A1247="","",IF(COUNTIF('4. IncomeStatement_12Mo_BDI'!$8:$8,$E1247)&gt;0,"Y","N"))</f>
        <v>Y</v>
      </c>
      <c r="G1247" s="82" t="str">
        <f>IF(A1247="","",IFERROR(VLOOKUP(D1247,'3. Lookup Tables'!M:O,3,0),"--"))</f>
        <v>CSR</v>
      </c>
      <c r="H1247" s="82" t="str">
        <f>IF(A1247="","",IFERROR(VLOOKUP(D1247,'3. Lookup Tables'!M:O,2,0),"--"))</f>
        <v>CSR</v>
      </c>
      <c r="I1247" s="82" t="str">
        <f>INDEX('3d EmployeeRoster'!$H:$H,MATCH(TRIM($A1247),'3d EmployeeRoster'!$B:$B,0))</f>
        <v>Customer Service</v>
      </c>
      <c r="J1247" s="82" t="str">
        <f>INDEX('3d EmployeeRoster'!$I:$I,MATCH(TRIM($A1247),'3d EmployeeRoster'!$B:$B,0))</f>
        <v>CSR</v>
      </c>
    </row>
    <row r="1248" spans="1:10" x14ac:dyDescent="0.25">
      <c r="A1248" t="s">
        <v>3047</v>
      </c>
      <c r="B1248" s="786" t="s">
        <v>5351</v>
      </c>
      <c r="C1248" s="99" t="s">
        <v>1276</v>
      </c>
      <c r="D1248" s="99" t="s">
        <v>95</v>
      </c>
      <c r="E1248" t="s">
        <v>188</v>
      </c>
      <c r="F1248" s="82" t="str">
        <f>IF(A1248="","",IF(COUNTIF('4. IncomeStatement_12Mo_BDI'!$8:$8,$E1248)&gt;0,"Y","N"))</f>
        <v>Y</v>
      </c>
      <c r="G1248" s="82" t="str">
        <f>IF(A1248="","",IFERROR(VLOOKUP(D1248,'3. Lookup Tables'!M:O,3,0),"--"))</f>
        <v>CSR</v>
      </c>
      <c r="H1248" s="82" t="str">
        <f>IF(A1248="","",IFERROR(VLOOKUP(D1248,'3. Lookup Tables'!M:O,2,0),"--"))</f>
        <v>CSR</v>
      </c>
      <c r="I1248" s="82" t="str">
        <f>INDEX('3d EmployeeRoster'!$H:$H,MATCH(TRIM($A1248),'3d EmployeeRoster'!$B:$B,0))</f>
        <v>Customer Service</v>
      </c>
      <c r="J1248" s="82" t="str">
        <f>INDEX('3d EmployeeRoster'!$I:$I,MATCH(TRIM($A1248),'3d EmployeeRoster'!$B:$B,0))</f>
        <v>CSR</v>
      </c>
    </row>
    <row r="1249" spans="1:10" x14ac:dyDescent="0.25">
      <c r="A1249" t="s">
        <v>3047</v>
      </c>
      <c r="B1249" s="786" t="s">
        <v>5351</v>
      </c>
      <c r="C1249" s="99" t="s">
        <v>1276</v>
      </c>
      <c r="D1249" s="99" t="s">
        <v>95</v>
      </c>
      <c r="E1249" t="s">
        <v>2601</v>
      </c>
      <c r="F1249" s="82" t="str">
        <f>IF(A1249="","",IF(COUNTIF('4. IncomeStatement_12Mo_BDI'!$8:$8,$E1249)&gt;0,"Y","N"))</f>
        <v>Y</v>
      </c>
      <c r="G1249" s="82" t="str">
        <f>IF(A1249="","",IFERROR(VLOOKUP(D1249,'3. Lookup Tables'!M:O,3,0),"--"))</f>
        <v>CSR</v>
      </c>
      <c r="H1249" s="82" t="str">
        <f>IF(A1249="","",IFERROR(VLOOKUP(D1249,'3. Lookup Tables'!M:O,2,0),"--"))</f>
        <v>CSR</v>
      </c>
      <c r="I1249" s="82" t="str">
        <f>INDEX('3d EmployeeRoster'!$H:$H,MATCH(TRIM($A1249),'3d EmployeeRoster'!$B:$B,0))</f>
        <v>Customer Service</v>
      </c>
      <c r="J1249" s="82" t="str">
        <f>INDEX('3d EmployeeRoster'!$I:$I,MATCH(TRIM($A1249),'3d EmployeeRoster'!$B:$B,0))</f>
        <v>CSR</v>
      </c>
    </row>
    <row r="1250" spans="1:10" x14ac:dyDescent="0.25">
      <c r="A1250" t="s">
        <v>3043</v>
      </c>
      <c r="B1250" s="786" t="s">
        <v>5351</v>
      </c>
      <c r="C1250" s="99" t="s">
        <v>7</v>
      </c>
      <c r="D1250" s="99" t="s">
        <v>33</v>
      </c>
      <c r="E1250" t="s">
        <v>196</v>
      </c>
      <c r="F1250" s="82" t="str">
        <f>IF(A1250="","",IF(COUNTIF('4. IncomeStatement_12Mo_BDI'!$8:$8,$E1250)&gt;0,"Y","N"))</f>
        <v>N</v>
      </c>
      <c r="G1250" s="82" t="str">
        <f>IF(A1250="","",IFERROR(VLOOKUP(D1250,'3. Lookup Tables'!M:O,3,0),"--"))</f>
        <v>DRIVER</v>
      </c>
      <c r="H1250" s="82" t="str">
        <f>IF(A1250="","",IFERROR(VLOOKUP(D1250,'3. Lookup Tables'!M:O,2,0),"--"))</f>
        <v>ASL</v>
      </c>
      <c r="I1250" s="82" t="str">
        <f>INDEX('3d EmployeeRoster'!$H:$H,MATCH(TRIM($A1250),'3d EmployeeRoster'!$B:$B,0))</f>
        <v>Driver</v>
      </c>
      <c r="J1250" s="82" t="str">
        <f>INDEX('3d EmployeeRoster'!$I:$I,MATCH(TRIM($A1250),'3d EmployeeRoster'!$B:$B,0))</f>
        <v>Lead - ASL</v>
      </c>
    </row>
    <row r="1251" spans="1:10" x14ac:dyDescent="0.25">
      <c r="A1251" t="s">
        <v>3043</v>
      </c>
      <c r="B1251" s="786" t="s">
        <v>5351</v>
      </c>
      <c r="C1251" s="99" t="s">
        <v>7</v>
      </c>
      <c r="D1251" s="99" t="s">
        <v>33</v>
      </c>
      <c r="E1251" t="s">
        <v>187</v>
      </c>
      <c r="F1251" s="82" t="str">
        <f>IF(A1251="","",IF(COUNTIF('4. IncomeStatement_12Mo_BDI'!$8:$8,$E1251)&gt;0,"Y","N"))</f>
        <v>Y</v>
      </c>
      <c r="G1251" s="82" t="str">
        <f>IF(A1251="","",IFERROR(VLOOKUP(D1251,'3. Lookup Tables'!M:O,3,0),"--"))</f>
        <v>DRIVER</v>
      </c>
      <c r="H1251" s="82" t="str">
        <f>IF(A1251="","",IFERROR(VLOOKUP(D1251,'3. Lookup Tables'!M:O,2,0),"--"))</f>
        <v>ASL</v>
      </c>
      <c r="I1251" s="82" t="str">
        <f>INDEX('3d EmployeeRoster'!$H:$H,MATCH(TRIM($A1251),'3d EmployeeRoster'!$B:$B,0))</f>
        <v>Driver</v>
      </c>
      <c r="J1251" s="82" t="str">
        <f>INDEX('3d EmployeeRoster'!$I:$I,MATCH(TRIM($A1251),'3d EmployeeRoster'!$B:$B,0))</f>
        <v>Lead - ASL</v>
      </c>
    </row>
    <row r="1252" spans="1:10" x14ac:dyDescent="0.25">
      <c r="A1252" t="s">
        <v>3043</v>
      </c>
      <c r="B1252" s="786" t="s">
        <v>5351</v>
      </c>
      <c r="C1252" s="99" t="s">
        <v>7</v>
      </c>
      <c r="D1252" s="99" t="s">
        <v>33</v>
      </c>
      <c r="E1252" t="s">
        <v>189</v>
      </c>
      <c r="F1252" s="82" t="str">
        <f>IF(A1252="","",IF(COUNTIF('4. IncomeStatement_12Mo_BDI'!$8:$8,$E1252)&gt;0,"Y","N"))</f>
        <v>Y</v>
      </c>
      <c r="G1252" s="82" t="str">
        <f>IF(A1252="","",IFERROR(VLOOKUP(D1252,'3. Lookup Tables'!M:O,3,0),"--"))</f>
        <v>DRIVER</v>
      </c>
      <c r="H1252" s="82" t="str">
        <f>IF(A1252="","",IFERROR(VLOOKUP(D1252,'3. Lookup Tables'!M:O,2,0),"--"))</f>
        <v>ASL</v>
      </c>
      <c r="I1252" s="82" t="str">
        <f>INDEX('3d EmployeeRoster'!$H:$H,MATCH(TRIM($A1252),'3d EmployeeRoster'!$B:$B,0))</f>
        <v>Driver</v>
      </c>
      <c r="J1252" s="82" t="str">
        <f>INDEX('3d EmployeeRoster'!$I:$I,MATCH(TRIM($A1252),'3d EmployeeRoster'!$B:$B,0))</f>
        <v>Lead - ASL</v>
      </c>
    </row>
    <row r="1253" spans="1:10" x14ac:dyDescent="0.25">
      <c r="A1253" t="s">
        <v>3043</v>
      </c>
      <c r="B1253" s="786" t="s">
        <v>5351</v>
      </c>
      <c r="C1253" s="99" t="s">
        <v>7</v>
      </c>
      <c r="D1253" s="99" t="s">
        <v>33</v>
      </c>
      <c r="E1253" t="s">
        <v>2604</v>
      </c>
      <c r="F1253" s="82" t="str">
        <f>IF(A1253="","",IF(COUNTIF('4. IncomeStatement_12Mo_BDI'!$8:$8,$E1253)&gt;0,"Y","N"))</f>
        <v>Y</v>
      </c>
      <c r="G1253" s="82" t="str">
        <f>IF(A1253="","",IFERROR(VLOOKUP(D1253,'3. Lookup Tables'!M:O,3,0),"--"))</f>
        <v>DRIVER</v>
      </c>
      <c r="H1253" s="82" t="str">
        <f>IF(A1253="","",IFERROR(VLOOKUP(D1253,'3. Lookup Tables'!M:O,2,0),"--"))</f>
        <v>ASL</v>
      </c>
      <c r="I1253" s="82" t="str">
        <f>INDEX('3d EmployeeRoster'!$H:$H,MATCH(TRIM($A1253),'3d EmployeeRoster'!$B:$B,0))</f>
        <v>Driver</v>
      </c>
      <c r="J1253" s="82" t="str">
        <f>INDEX('3d EmployeeRoster'!$I:$I,MATCH(TRIM($A1253),'3d EmployeeRoster'!$B:$B,0))</f>
        <v>Lead - ASL</v>
      </c>
    </row>
    <row r="1254" spans="1:10" x14ac:dyDescent="0.25">
      <c r="A1254" t="s">
        <v>3043</v>
      </c>
      <c r="B1254" s="786" t="s">
        <v>5351</v>
      </c>
      <c r="C1254" s="99" t="s">
        <v>7</v>
      </c>
      <c r="D1254" s="99" t="s">
        <v>33</v>
      </c>
      <c r="E1254" t="s">
        <v>2608</v>
      </c>
      <c r="F1254" s="82" t="str">
        <f>IF(A1254="","",IF(COUNTIF('4. IncomeStatement_12Mo_BDI'!$8:$8,$E1254)&gt;0,"Y","N"))</f>
        <v>Y</v>
      </c>
      <c r="G1254" s="82" t="str">
        <f>IF(A1254="","",IFERROR(VLOOKUP(D1254,'3. Lookup Tables'!M:O,3,0),"--"))</f>
        <v>DRIVER</v>
      </c>
      <c r="H1254" s="82" t="str">
        <f>IF(A1254="","",IFERROR(VLOOKUP(D1254,'3. Lookup Tables'!M:O,2,0),"--"))</f>
        <v>ASL</v>
      </c>
      <c r="I1254" s="82" t="str">
        <f>INDEX('3d EmployeeRoster'!$H:$H,MATCH(TRIM($A1254),'3d EmployeeRoster'!$B:$B,0))</f>
        <v>Driver</v>
      </c>
      <c r="J1254" s="82" t="str">
        <f>INDEX('3d EmployeeRoster'!$I:$I,MATCH(TRIM($A1254),'3d EmployeeRoster'!$B:$B,0))</f>
        <v>Lead - ASL</v>
      </c>
    </row>
    <row r="1255" spans="1:10" x14ac:dyDescent="0.25">
      <c r="A1255" t="s">
        <v>3044</v>
      </c>
      <c r="B1255" s="786" t="s">
        <v>5351</v>
      </c>
      <c r="C1255" s="99" t="s">
        <v>7</v>
      </c>
      <c r="D1255" s="99" t="s">
        <v>167</v>
      </c>
      <c r="E1255" t="s">
        <v>196</v>
      </c>
      <c r="F1255" s="82" t="str">
        <f>IF(A1255="","",IF(COUNTIF('4. IncomeStatement_12Mo_BDI'!$8:$8,$E1255)&gt;0,"Y","N"))</f>
        <v>N</v>
      </c>
      <c r="G1255" s="82" t="str">
        <f>IF(A1255="","",IFERROR(VLOOKUP(D1255,'3. Lookup Tables'!M:O,3,0),"--"))</f>
        <v>UTILITY</v>
      </c>
      <c r="H1255" s="82" t="str">
        <f>IF(A1255="","",IFERROR(VLOOKUP(D1255,'3. Lookup Tables'!M:O,2,0),"--"))</f>
        <v>Utility</v>
      </c>
      <c r="I1255" s="82" t="str">
        <f>INDEX('3d EmployeeRoster'!$H:$H,MATCH(TRIM($A1255),'3d EmployeeRoster'!$B:$B,0))</f>
        <v>Labor</v>
      </c>
      <c r="J1255" s="82" t="str">
        <f>INDEX('3d EmployeeRoster'!$I:$I,MATCH(TRIM($A1255),'3d EmployeeRoster'!$B:$B,0))</f>
        <v>Utility</v>
      </c>
    </row>
    <row r="1256" spans="1:10" x14ac:dyDescent="0.25">
      <c r="A1256" t="s">
        <v>3044</v>
      </c>
      <c r="B1256" s="786" t="s">
        <v>5351</v>
      </c>
      <c r="C1256" s="99" t="s">
        <v>7</v>
      </c>
      <c r="D1256" s="99" t="s">
        <v>167</v>
      </c>
      <c r="E1256" t="s">
        <v>187</v>
      </c>
      <c r="F1256" s="82" t="str">
        <f>IF(A1256="","",IF(COUNTIF('4. IncomeStatement_12Mo_BDI'!$8:$8,$E1256)&gt;0,"Y","N"))</f>
        <v>Y</v>
      </c>
      <c r="G1256" s="82" t="str">
        <f>IF(A1256="","",IFERROR(VLOOKUP(D1256,'3. Lookup Tables'!M:O,3,0),"--"))</f>
        <v>UTILITY</v>
      </c>
      <c r="H1256" s="82" t="str">
        <f>IF(A1256="","",IFERROR(VLOOKUP(D1256,'3. Lookup Tables'!M:O,2,0),"--"))</f>
        <v>Utility</v>
      </c>
      <c r="I1256" s="82" t="str">
        <f>INDEX('3d EmployeeRoster'!$H:$H,MATCH(TRIM($A1256),'3d EmployeeRoster'!$B:$B,0))</f>
        <v>Labor</v>
      </c>
      <c r="J1256" s="82" t="str">
        <f>INDEX('3d EmployeeRoster'!$I:$I,MATCH(TRIM($A1256),'3d EmployeeRoster'!$B:$B,0))</f>
        <v>Utility</v>
      </c>
    </row>
    <row r="1257" spans="1:10" x14ac:dyDescent="0.25">
      <c r="A1257" t="s">
        <v>3044</v>
      </c>
      <c r="B1257" s="786" t="s">
        <v>5351</v>
      </c>
      <c r="C1257" s="99" t="s">
        <v>7</v>
      </c>
      <c r="D1257" s="99" t="s">
        <v>167</v>
      </c>
      <c r="E1257" t="s">
        <v>192</v>
      </c>
      <c r="F1257" s="82" t="str">
        <f>IF(A1257="","",IF(COUNTIF('4. IncomeStatement_12Mo_BDI'!$8:$8,$E1257)&gt;0,"Y","N"))</f>
        <v>Y</v>
      </c>
      <c r="G1257" s="82" t="str">
        <f>IF(A1257="","",IFERROR(VLOOKUP(D1257,'3. Lookup Tables'!M:O,3,0),"--"))</f>
        <v>UTILITY</v>
      </c>
      <c r="H1257" s="82" t="str">
        <f>IF(A1257="","",IFERROR(VLOOKUP(D1257,'3. Lookup Tables'!M:O,2,0),"--"))</f>
        <v>Utility</v>
      </c>
      <c r="I1257" s="82" t="str">
        <f>INDEX('3d EmployeeRoster'!$H:$H,MATCH(TRIM($A1257),'3d EmployeeRoster'!$B:$B,0))</f>
        <v>Labor</v>
      </c>
      <c r="J1257" s="82" t="str">
        <f>INDEX('3d EmployeeRoster'!$I:$I,MATCH(TRIM($A1257),'3d EmployeeRoster'!$B:$B,0))</f>
        <v>Utility</v>
      </c>
    </row>
    <row r="1258" spans="1:10" x14ac:dyDescent="0.25">
      <c r="A1258" t="s">
        <v>3044</v>
      </c>
      <c r="B1258" s="786" t="s">
        <v>5351</v>
      </c>
      <c r="C1258" s="99" t="s">
        <v>7</v>
      </c>
      <c r="D1258" s="99" t="s">
        <v>167</v>
      </c>
      <c r="E1258" t="s">
        <v>2600</v>
      </c>
      <c r="F1258" s="82" t="str">
        <f>IF(A1258="","",IF(COUNTIF('4. IncomeStatement_12Mo_BDI'!$8:$8,$E1258)&gt;0,"Y","N"))</f>
        <v>Y</v>
      </c>
      <c r="G1258" s="82" t="str">
        <f>IF(A1258="","",IFERROR(VLOOKUP(D1258,'3. Lookup Tables'!M:O,3,0),"--"))</f>
        <v>UTILITY</v>
      </c>
      <c r="H1258" s="82" t="str">
        <f>IF(A1258="","",IFERROR(VLOOKUP(D1258,'3. Lookup Tables'!M:O,2,0),"--"))</f>
        <v>Utility</v>
      </c>
      <c r="I1258" s="82" t="str">
        <f>INDEX('3d EmployeeRoster'!$H:$H,MATCH(TRIM($A1258),'3d EmployeeRoster'!$B:$B,0))</f>
        <v>Labor</v>
      </c>
      <c r="J1258" s="82" t="str">
        <f>INDEX('3d EmployeeRoster'!$I:$I,MATCH(TRIM($A1258),'3d EmployeeRoster'!$B:$B,0))</f>
        <v>Utility</v>
      </c>
    </row>
    <row r="1259" spans="1:10" x14ac:dyDescent="0.25">
      <c r="A1259" t="s">
        <v>3044</v>
      </c>
      <c r="B1259" s="786" t="s">
        <v>5351</v>
      </c>
      <c r="C1259" s="99" t="s">
        <v>7</v>
      </c>
      <c r="D1259" s="99" t="s">
        <v>167</v>
      </c>
      <c r="E1259" t="s">
        <v>2604</v>
      </c>
      <c r="F1259" s="82" t="str">
        <f>IF(A1259="","",IF(COUNTIF('4. IncomeStatement_12Mo_BDI'!$8:$8,$E1259)&gt;0,"Y","N"))</f>
        <v>Y</v>
      </c>
      <c r="G1259" s="82" t="str">
        <f>IF(A1259="","",IFERROR(VLOOKUP(D1259,'3. Lookup Tables'!M:O,3,0),"--"))</f>
        <v>UTILITY</v>
      </c>
      <c r="H1259" s="82" t="str">
        <f>IF(A1259="","",IFERROR(VLOOKUP(D1259,'3. Lookup Tables'!M:O,2,0),"--"))</f>
        <v>Utility</v>
      </c>
      <c r="I1259" s="82" t="str">
        <f>INDEX('3d EmployeeRoster'!$H:$H,MATCH(TRIM($A1259),'3d EmployeeRoster'!$B:$B,0))</f>
        <v>Labor</v>
      </c>
      <c r="J1259" s="82" t="str">
        <f>INDEX('3d EmployeeRoster'!$I:$I,MATCH(TRIM($A1259),'3d EmployeeRoster'!$B:$B,0))</f>
        <v>Utility</v>
      </c>
    </row>
    <row r="1260" spans="1:10" x14ac:dyDescent="0.25">
      <c r="A1260" t="s">
        <v>3044</v>
      </c>
      <c r="B1260" s="786" t="s">
        <v>5351</v>
      </c>
      <c r="C1260" s="99" t="s">
        <v>7</v>
      </c>
      <c r="D1260" s="99" t="s">
        <v>167</v>
      </c>
      <c r="E1260" t="s">
        <v>2608</v>
      </c>
      <c r="F1260" s="82" t="str">
        <f>IF(A1260="","",IF(COUNTIF('4. IncomeStatement_12Mo_BDI'!$8:$8,$E1260)&gt;0,"Y","N"))</f>
        <v>Y</v>
      </c>
      <c r="G1260" s="82" t="str">
        <f>IF(A1260="","",IFERROR(VLOOKUP(D1260,'3. Lookup Tables'!M:O,3,0),"--"))</f>
        <v>UTILITY</v>
      </c>
      <c r="H1260" s="82" t="str">
        <f>IF(A1260="","",IFERROR(VLOOKUP(D1260,'3. Lookup Tables'!M:O,2,0),"--"))</f>
        <v>Utility</v>
      </c>
      <c r="I1260" s="82" t="str">
        <f>INDEX('3d EmployeeRoster'!$H:$H,MATCH(TRIM($A1260),'3d EmployeeRoster'!$B:$B,0))</f>
        <v>Labor</v>
      </c>
      <c r="J1260" s="82" t="str">
        <f>INDEX('3d EmployeeRoster'!$I:$I,MATCH(TRIM($A1260),'3d EmployeeRoster'!$B:$B,0))</f>
        <v>Utility</v>
      </c>
    </row>
    <row r="1261" spans="1:10" x14ac:dyDescent="0.25">
      <c r="A1261" t="s">
        <v>3045</v>
      </c>
      <c r="B1261" s="786" t="s">
        <v>5351</v>
      </c>
      <c r="C1261" s="99" t="s">
        <v>8</v>
      </c>
      <c r="D1261" s="99" t="s">
        <v>50</v>
      </c>
      <c r="E1261" t="s">
        <v>195</v>
      </c>
      <c r="F1261" s="82" t="str">
        <f>IF(A1261="","",IF(COUNTIF('4. IncomeStatement_12Mo_BDI'!$8:$8,$E1261)&gt;0,"Y","N"))</f>
        <v>N</v>
      </c>
      <c r="G1261" s="82" t="str">
        <f>IF(A1261="","",IFERROR(VLOOKUP(D1261,'3. Lookup Tables'!M:O,3,0),"--"))</f>
        <v>DRIVER</v>
      </c>
      <c r="H1261" s="82" t="str">
        <f>IF(A1261="","",IFERROR(VLOOKUP(D1261,'3. Lookup Tables'!M:O,2,0),"--"))</f>
        <v>DEL</v>
      </c>
      <c r="I1261" s="82" t="str">
        <f>INDEX('3d EmployeeRoster'!$H:$H,MATCH(TRIM($A1261),'3d EmployeeRoster'!$B:$B,0))</f>
        <v>Driver</v>
      </c>
      <c r="J1261" s="82" t="str">
        <f>INDEX('3d EmployeeRoster'!$I:$I,MATCH(TRIM($A1261),'3d EmployeeRoster'!$B:$B,0))</f>
        <v>Driver - DEL</v>
      </c>
    </row>
    <row r="1262" spans="1:10" x14ac:dyDescent="0.25">
      <c r="A1262" t="s">
        <v>3045</v>
      </c>
      <c r="B1262" s="786" t="s">
        <v>5351</v>
      </c>
      <c r="C1262" s="99" t="s">
        <v>8</v>
      </c>
      <c r="D1262" s="99" t="s">
        <v>50</v>
      </c>
      <c r="E1262" t="s">
        <v>187</v>
      </c>
      <c r="F1262" s="82" t="str">
        <f>IF(A1262="","",IF(COUNTIF('4. IncomeStatement_12Mo_BDI'!$8:$8,$E1262)&gt;0,"Y","N"))</f>
        <v>Y</v>
      </c>
      <c r="G1262" s="82" t="str">
        <f>IF(A1262="","",IFERROR(VLOOKUP(D1262,'3. Lookup Tables'!M:O,3,0),"--"))</f>
        <v>DRIVER</v>
      </c>
      <c r="H1262" s="82" t="str">
        <f>IF(A1262="","",IFERROR(VLOOKUP(D1262,'3. Lookup Tables'!M:O,2,0),"--"))</f>
        <v>DEL</v>
      </c>
      <c r="I1262" s="82" t="str">
        <f>INDEX('3d EmployeeRoster'!$H:$H,MATCH(TRIM($A1262),'3d EmployeeRoster'!$B:$B,0))</f>
        <v>Driver</v>
      </c>
      <c r="J1262" s="82" t="str">
        <f>INDEX('3d EmployeeRoster'!$I:$I,MATCH(TRIM($A1262),'3d EmployeeRoster'!$B:$B,0))</f>
        <v>Driver - DEL</v>
      </c>
    </row>
    <row r="1263" spans="1:10" x14ac:dyDescent="0.25">
      <c r="A1263" t="s">
        <v>3045</v>
      </c>
      <c r="B1263" s="786" t="s">
        <v>5351</v>
      </c>
      <c r="C1263" s="99" t="s">
        <v>8</v>
      </c>
      <c r="D1263" s="99" t="s">
        <v>50</v>
      </c>
      <c r="E1263" t="s">
        <v>189</v>
      </c>
      <c r="F1263" s="82" t="str">
        <f>IF(A1263="","",IF(COUNTIF('4. IncomeStatement_12Mo_BDI'!$8:$8,$E1263)&gt;0,"Y","N"))</f>
        <v>Y</v>
      </c>
      <c r="G1263" s="82" t="str">
        <f>IF(A1263="","",IFERROR(VLOOKUP(D1263,'3. Lookup Tables'!M:O,3,0),"--"))</f>
        <v>DRIVER</v>
      </c>
      <c r="H1263" s="82" t="str">
        <f>IF(A1263="","",IFERROR(VLOOKUP(D1263,'3. Lookup Tables'!M:O,2,0),"--"))</f>
        <v>DEL</v>
      </c>
      <c r="I1263" s="82" t="str">
        <f>INDEX('3d EmployeeRoster'!$H:$H,MATCH(TRIM($A1263),'3d EmployeeRoster'!$B:$B,0))</f>
        <v>Driver</v>
      </c>
      <c r="J1263" s="82" t="str">
        <f>INDEX('3d EmployeeRoster'!$I:$I,MATCH(TRIM($A1263),'3d EmployeeRoster'!$B:$B,0))</f>
        <v>Driver - DEL</v>
      </c>
    </row>
    <row r="1264" spans="1:10" x14ac:dyDescent="0.25">
      <c r="A1264" t="s">
        <v>3045</v>
      </c>
      <c r="B1264" s="786" t="s">
        <v>5351</v>
      </c>
      <c r="C1264" s="99" t="s">
        <v>8</v>
      </c>
      <c r="D1264" s="99" t="s">
        <v>50</v>
      </c>
      <c r="E1264" t="s">
        <v>2608</v>
      </c>
      <c r="F1264" s="82" t="str">
        <f>IF(A1264="","",IF(COUNTIF('4. IncomeStatement_12Mo_BDI'!$8:$8,$E1264)&gt;0,"Y","N"))</f>
        <v>Y</v>
      </c>
      <c r="G1264" s="82" t="str">
        <f>IF(A1264="","",IFERROR(VLOOKUP(D1264,'3. Lookup Tables'!M:O,3,0),"--"))</f>
        <v>DRIVER</v>
      </c>
      <c r="H1264" s="82" t="str">
        <f>IF(A1264="","",IFERROR(VLOOKUP(D1264,'3. Lookup Tables'!M:O,2,0),"--"))</f>
        <v>DEL</v>
      </c>
      <c r="I1264" s="82" t="str">
        <f>INDEX('3d EmployeeRoster'!$H:$H,MATCH(TRIM($A1264),'3d EmployeeRoster'!$B:$B,0))</f>
        <v>Driver</v>
      </c>
      <c r="J1264" s="82" t="str">
        <f>INDEX('3d EmployeeRoster'!$I:$I,MATCH(TRIM($A1264),'3d EmployeeRoster'!$B:$B,0))</f>
        <v>Driver - DEL</v>
      </c>
    </row>
    <row r="1265" spans="1:10" x14ac:dyDescent="0.25">
      <c r="A1265" t="s">
        <v>2991</v>
      </c>
      <c r="B1265" s="786" t="s">
        <v>5351</v>
      </c>
      <c r="C1265" s="99" t="s">
        <v>7</v>
      </c>
      <c r="D1265" s="99" t="s">
        <v>33</v>
      </c>
      <c r="E1265" t="s">
        <v>190</v>
      </c>
      <c r="F1265" s="82" t="str">
        <f>IF(A1265="","",IF(COUNTIF('4. IncomeStatement_12Mo_BDI'!$8:$8,$E1265)&gt;0,"Y","N"))</f>
        <v>Y</v>
      </c>
      <c r="G1265" s="82" t="str">
        <f>IF(A1265="","",IFERROR(VLOOKUP(D1265,'3. Lookup Tables'!M:O,3,0),"--"))</f>
        <v>DRIVER</v>
      </c>
      <c r="H1265" s="82" t="str">
        <f>IF(A1265="","",IFERROR(VLOOKUP(D1265,'3. Lookup Tables'!M:O,2,0),"--"))</f>
        <v>ASL</v>
      </c>
      <c r="I1265" s="82" t="str">
        <f>INDEX('3d EmployeeRoster'!$H:$H,MATCH(TRIM($A1265),'3d EmployeeRoster'!$B:$B,0))</f>
        <v>Driver</v>
      </c>
      <c r="J1265" s="82" t="str">
        <f>INDEX('3d EmployeeRoster'!$I:$I,MATCH(TRIM($A1265),'3d EmployeeRoster'!$B:$B,0))</f>
        <v>Driver - ASL</v>
      </c>
    </row>
    <row r="1266" spans="1:10" x14ac:dyDescent="0.25">
      <c r="A1266" t="s">
        <v>3046</v>
      </c>
      <c r="B1266" s="786" t="s">
        <v>5351</v>
      </c>
      <c r="C1266" s="99" t="s">
        <v>1276</v>
      </c>
      <c r="D1266" s="99" t="s">
        <v>33</v>
      </c>
      <c r="E1266" t="s">
        <v>194</v>
      </c>
      <c r="F1266" s="82" t="str">
        <f>IF(A1266="","",IF(COUNTIF('4. IncomeStatement_12Mo_BDI'!$8:$8,$E1266)&gt;0,"Y","N"))</f>
        <v>N</v>
      </c>
      <c r="G1266" s="82" t="str">
        <f>IF(A1266="","",IFERROR(VLOOKUP(D1266,'3. Lookup Tables'!M:O,3,0),"--"))</f>
        <v>DRIVER</v>
      </c>
      <c r="H1266" s="82" t="str">
        <f>IF(A1266="","",IFERROR(VLOOKUP(D1266,'3. Lookup Tables'!M:O,2,0),"--"))</f>
        <v>ASL</v>
      </c>
      <c r="I1266" s="82" t="str">
        <f>INDEX('3d EmployeeRoster'!$H:$H,MATCH(TRIM($A1266),'3d EmployeeRoster'!$B:$B,0))</f>
        <v>Driver</v>
      </c>
      <c r="J1266" s="82" t="str">
        <f>INDEX('3d EmployeeRoster'!$I:$I,MATCH(TRIM($A1266),'3d EmployeeRoster'!$B:$B,0))</f>
        <v>Driver - ASL</v>
      </c>
    </row>
    <row r="1267" spans="1:10" x14ac:dyDescent="0.25">
      <c r="A1267" t="s">
        <v>3046</v>
      </c>
      <c r="B1267" s="786" t="s">
        <v>5351</v>
      </c>
      <c r="C1267" s="99" t="s">
        <v>1276</v>
      </c>
      <c r="D1267" s="99" t="s">
        <v>33</v>
      </c>
      <c r="E1267" t="s">
        <v>190</v>
      </c>
      <c r="F1267" s="82" t="str">
        <f>IF(A1267="","",IF(COUNTIF('4. IncomeStatement_12Mo_BDI'!$8:$8,$E1267)&gt;0,"Y","N"))</f>
        <v>Y</v>
      </c>
      <c r="G1267" s="82" t="str">
        <f>IF(A1267="","",IFERROR(VLOOKUP(D1267,'3. Lookup Tables'!M:O,3,0),"--"))</f>
        <v>DRIVER</v>
      </c>
      <c r="H1267" s="82" t="str">
        <f>IF(A1267="","",IFERROR(VLOOKUP(D1267,'3. Lookup Tables'!M:O,2,0),"--"))</f>
        <v>ASL</v>
      </c>
      <c r="I1267" s="82" t="str">
        <f>INDEX('3d EmployeeRoster'!$H:$H,MATCH(TRIM($A1267),'3d EmployeeRoster'!$B:$B,0))</f>
        <v>Driver</v>
      </c>
      <c r="J1267" s="82" t="str">
        <f>INDEX('3d EmployeeRoster'!$I:$I,MATCH(TRIM($A1267),'3d EmployeeRoster'!$B:$B,0))</f>
        <v>Driver - ASL</v>
      </c>
    </row>
    <row r="1268" spans="1:10" x14ac:dyDescent="0.25">
      <c r="A1268" t="s">
        <v>3046</v>
      </c>
      <c r="B1268" s="786" t="s">
        <v>5351</v>
      </c>
      <c r="C1268" s="99" t="s">
        <v>1276</v>
      </c>
      <c r="D1268" s="99" t="s">
        <v>33</v>
      </c>
      <c r="E1268" t="s">
        <v>188</v>
      </c>
      <c r="F1268" s="82" t="str">
        <f>IF(A1268="","",IF(COUNTIF('4. IncomeStatement_12Mo_BDI'!$8:$8,$E1268)&gt;0,"Y","N"))</f>
        <v>Y</v>
      </c>
      <c r="G1268" s="82" t="str">
        <f>IF(A1268="","",IFERROR(VLOOKUP(D1268,'3. Lookup Tables'!M:O,3,0),"--"))</f>
        <v>DRIVER</v>
      </c>
      <c r="H1268" s="82" t="str">
        <f>IF(A1268="","",IFERROR(VLOOKUP(D1268,'3. Lookup Tables'!M:O,2,0),"--"))</f>
        <v>ASL</v>
      </c>
      <c r="I1268" s="82" t="str">
        <f>INDEX('3d EmployeeRoster'!$H:$H,MATCH(TRIM($A1268),'3d EmployeeRoster'!$B:$B,0))</f>
        <v>Driver</v>
      </c>
      <c r="J1268" s="82" t="str">
        <f>INDEX('3d EmployeeRoster'!$I:$I,MATCH(TRIM($A1268),'3d EmployeeRoster'!$B:$B,0))</f>
        <v>Driver - ASL</v>
      </c>
    </row>
    <row r="1269" spans="1:10" x14ac:dyDescent="0.25">
      <c r="A1269" t="s">
        <v>3046</v>
      </c>
      <c r="B1269" s="786" t="s">
        <v>5351</v>
      </c>
      <c r="C1269" s="99" t="s">
        <v>1276</v>
      </c>
      <c r="D1269" s="99" t="s">
        <v>33</v>
      </c>
      <c r="E1269" t="s">
        <v>2601</v>
      </c>
      <c r="F1269" s="82" t="str">
        <f>IF(A1269="","",IF(COUNTIF('4. IncomeStatement_12Mo_BDI'!$8:$8,$E1269)&gt;0,"Y","N"))</f>
        <v>Y</v>
      </c>
      <c r="G1269" s="82" t="str">
        <f>IF(A1269="","",IFERROR(VLOOKUP(D1269,'3. Lookup Tables'!M:O,3,0),"--"))</f>
        <v>DRIVER</v>
      </c>
      <c r="H1269" s="82" t="str">
        <f>IF(A1269="","",IFERROR(VLOOKUP(D1269,'3. Lookup Tables'!M:O,2,0),"--"))</f>
        <v>ASL</v>
      </c>
      <c r="I1269" s="82" t="str">
        <f>INDEX('3d EmployeeRoster'!$H:$H,MATCH(TRIM($A1269),'3d EmployeeRoster'!$B:$B,0))</f>
        <v>Driver</v>
      </c>
      <c r="J1269" s="82" t="str">
        <f>INDEX('3d EmployeeRoster'!$I:$I,MATCH(TRIM($A1269),'3d EmployeeRoster'!$B:$B,0))</f>
        <v>Driver - ASL</v>
      </c>
    </row>
    <row r="1270" spans="1:10" x14ac:dyDescent="0.25">
      <c r="A1270" t="s">
        <v>3047</v>
      </c>
      <c r="B1270" s="786" t="s">
        <v>5351</v>
      </c>
      <c r="C1270" s="99" t="s">
        <v>1276</v>
      </c>
      <c r="D1270" s="99" t="s">
        <v>95</v>
      </c>
      <c r="E1270" t="s">
        <v>191</v>
      </c>
      <c r="F1270" s="82" t="str">
        <f>IF(A1270="","",IF(COUNTIF('4. IncomeStatement_12Mo_BDI'!$8:$8,$E1270)&gt;0,"Y","N"))</f>
        <v>Y</v>
      </c>
      <c r="G1270" s="82" t="str">
        <f>IF(A1270="","",IFERROR(VLOOKUP(D1270,'3. Lookup Tables'!M:O,3,0),"--"))</f>
        <v>CSR</v>
      </c>
      <c r="H1270" s="82" t="str">
        <f>IF(A1270="","",IFERROR(VLOOKUP(D1270,'3. Lookup Tables'!M:O,2,0),"--"))</f>
        <v>CSR</v>
      </c>
      <c r="I1270" s="82" t="str">
        <f>INDEX('3d EmployeeRoster'!$H:$H,MATCH(TRIM($A1270),'3d EmployeeRoster'!$B:$B,0))</f>
        <v>Customer Service</v>
      </c>
      <c r="J1270" s="82" t="str">
        <f>INDEX('3d EmployeeRoster'!$I:$I,MATCH(TRIM($A1270),'3d EmployeeRoster'!$B:$B,0))</f>
        <v>CSR</v>
      </c>
    </row>
    <row r="1271" spans="1:10" x14ac:dyDescent="0.25">
      <c r="A1271" t="s">
        <v>3047</v>
      </c>
      <c r="B1271" s="786" t="s">
        <v>5351</v>
      </c>
      <c r="C1271" s="99" t="s">
        <v>1276</v>
      </c>
      <c r="D1271" s="99" t="s">
        <v>95</v>
      </c>
      <c r="E1271" t="s">
        <v>2616</v>
      </c>
      <c r="F1271" s="82" t="str">
        <f>IF(A1271="","",IF(COUNTIF('4. IncomeStatement_12Mo_BDI'!$8:$8,$E1271)&gt;0,"Y","N"))</f>
        <v>Y</v>
      </c>
      <c r="G1271" s="82" t="str">
        <f>IF(A1271="","",IFERROR(VLOOKUP(D1271,'3. Lookup Tables'!M:O,3,0),"--"))</f>
        <v>CSR</v>
      </c>
      <c r="H1271" s="82" t="str">
        <f>IF(A1271="","",IFERROR(VLOOKUP(D1271,'3. Lookup Tables'!M:O,2,0),"--"))</f>
        <v>CSR</v>
      </c>
      <c r="I1271" s="82" t="str">
        <f>INDEX('3d EmployeeRoster'!$H:$H,MATCH(TRIM($A1271),'3d EmployeeRoster'!$B:$B,0))</f>
        <v>Customer Service</v>
      </c>
      <c r="J1271" s="82" t="str">
        <f>INDEX('3d EmployeeRoster'!$I:$I,MATCH(TRIM($A1271),'3d EmployeeRoster'!$B:$B,0))</f>
        <v>CSR</v>
      </c>
    </row>
    <row r="1272" spans="1:10" x14ac:dyDescent="0.25">
      <c r="A1272" t="s">
        <v>3048</v>
      </c>
      <c r="B1272" s="786" t="s">
        <v>5351</v>
      </c>
      <c r="C1272" s="99" t="s">
        <v>1122</v>
      </c>
      <c r="D1272" s="99" t="s">
        <v>95</v>
      </c>
      <c r="E1272" t="s">
        <v>194</v>
      </c>
      <c r="F1272" s="82" t="str">
        <f>IF(A1272="","",IF(COUNTIF('4. IncomeStatement_12Mo_BDI'!$8:$8,$E1272)&gt;0,"Y","N"))</f>
        <v>N</v>
      </c>
      <c r="G1272" s="82" t="str">
        <f>IF(A1272="","",IFERROR(VLOOKUP(D1272,'3. Lookup Tables'!M:O,3,0),"--"))</f>
        <v>CSR</v>
      </c>
      <c r="H1272" s="82" t="str">
        <f>IF(A1272="","",IFERROR(VLOOKUP(D1272,'3. Lookup Tables'!M:O,2,0),"--"))</f>
        <v>CSR</v>
      </c>
      <c r="I1272" s="82" t="str">
        <f>INDEX('3d EmployeeRoster'!$H:$H,MATCH(TRIM($A1272),'3d EmployeeRoster'!$B:$B,0))</f>
        <v>Customer Service</v>
      </c>
      <c r="J1272" s="82" t="str">
        <f>INDEX('3d EmployeeRoster'!$I:$I,MATCH(TRIM($A1272),'3d EmployeeRoster'!$B:$B,0))</f>
        <v>CSR</v>
      </c>
    </row>
    <row r="1273" spans="1:10" x14ac:dyDescent="0.25">
      <c r="A1273" t="s">
        <v>3048</v>
      </c>
      <c r="B1273" s="786" t="s">
        <v>5351</v>
      </c>
      <c r="C1273" s="99" t="s">
        <v>1122</v>
      </c>
      <c r="D1273" s="99" t="s">
        <v>95</v>
      </c>
      <c r="E1273" t="s">
        <v>197</v>
      </c>
      <c r="F1273" s="82" t="str">
        <f>IF(A1273="","",IF(COUNTIF('4. IncomeStatement_12Mo_BDI'!$8:$8,$E1273)&gt;0,"Y","N"))</f>
        <v>N</v>
      </c>
      <c r="G1273" s="82" t="str">
        <f>IF(A1273="","",IFERROR(VLOOKUP(D1273,'3. Lookup Tables'!M:O,3,0),"--"))</f>
        <v>CSR</v>
      </c>
      <c r="H1273" s="82" t="str">
        <f>IF(A1273="","",IFERROR(VLOOKUP(D1273,'3. Lookup Tables'!M:O,2,0),"--"))</f>
        <v>CSR</v>
      </c>
      <c r="I1273" s="82" t="str">
        <f>INDEX('3d EmployeeRoster'!$H:$H,MATCH(TRIM($A1273),'3d EmployeeRoster'!$B:$B,0))</f>
        <v>Customer Service</v>
      </c>
      <c r="J1273" s="82" t="str">
        <f>INDEX('3d EmployeeRoster'!$I:$I,MATCH(TRIM($A1273),'3d EmployeeRoster'!$B:$B,0))</f>
        <v>CSR</v>
      </c>
    </row>
    <row r="1274" spans="1:10" x14ac:dyDescent="0.25">
      <c r="A1274" t="s">
        <v>3048</v>
      </c>
      <c r="B1274" s="786" t="s">
        <v>5351</v>
      </c>
      <c r="C1274" s="99" t="s">
        <v>1122</v>
      </c>
      <c r="D1274" s="99" t="s">
        <v>95</v>
      </c>
      <c r="E1274" t="s">
        <v>188</v>
      </c>
      <c r="F1274" s="82" t="str">
        <f>IF(A1274="","",IF(COUNTIF('4. IncomeStatement_12Mo_BDI'!$8:$8,$E1274)&gt;0,"Y","N"))</f>
        <v>Y</v>
      </c>
      <c r="G1274" s="82" t="str">
        <f>IF(A1274="","",IFERROR(VLOOKUP(D1274,'3. Lookup Tables'!M:O,3,0),"--"))</f>
        <v>CSR</v>
      </c>
      <c r="H1274" s="82" t="str">
        <f>IF(A1274="","",IFERROR(VLOOKUP(D1274,'3. Lookup Tables'!M:O,2,0),"--"))</f>
        <v>CSR</v>
      </c>
      <c r="I1274" s="82" t="str">
        <f>INDEX('3d EmployeeRoster'!$H:$H,MATCH(TRIM($A1274),'3d EmployeeRoster'!$B:$B,0))</f>
        <v>Customer Service</v>
      </c>
      <c r="J1274" s="82" t="str">
        <f>INDEX('3d EmployeeRoster'!$I:$I,MATCH(TRIM($A1274),'3d EmployeeRoster'!$B:$B,0))</f>
        <v>CSR</v>
      </c>
    </row>
    <row r="1275" spans="1:10" x14ac:dyDescent="0.25">
      <c r="A1275" t="s">
        <v>3048</v>
      </c>
      <c r="B1275" s="786" t="s">
        <v>5351</v>
      </c>
      <c r="C1275" s="99" t="s">
        <v>1122</v>
      </c>
      <c r="D1275" s="99" t="s">
        <v>95</v>
      </c>
      <c r="E1275" t="s">
        <v>2601</v>
      </c>
      <c r="F1275" s="82" t="str">
        <f>IF(A1275="","",IF(COUNTIF('4. IncomeStatement_12Mo_BDI'!$8:$8,$E1275)&gt;0,"Y","N"))</f>
        <v>Y</v>
      </c>
      <c r="G1275" s="82" t="str">
        <f>IF(A1275="","",IFERROR(VLOOKUP(D1275,'3. Lookup Tables'!M:O,3,0),"--"))</f>
        <v>CSR</v>
      </c>
      <c r="H1275" s="82" t="str">
        <f>IF(A1275="","",IFERROR(VLOOKUP(D1275,'3. Lookup Tables'!M:O,2,0),"--"))</f>
        <v>CSR</v>
      </c>
      <c r="I1275" s="82" t="str">
        <f>INDEX('3d EmployeeRoster'!$H:$H,MATCH(TRIM($A1275),'3d EmployeeRoster'!$B:$B,0))</f>
        <v>Customer Service</v>
      </c>
      <c r="J1275" s="82" t="str">
        <f>INDEX('3d EmployeeRoster'!$I:$I,MATCH(TRIM($A1275),'3d EmployeeRoster'!$B:$B,0))</f>
        <v>CSR</v>
      </c>
    </row>
    <row r="1276" spans="1:10" x14ac:dyDescent="0.25">
      <c r="A1276" t="s">
        <v>3049</v>
      </c>
      <c r="B1276" s="786" t="s">
        <v>5351</v>
      </c>
      <c r="C1276" s="99" t="s">
        <v>7</v>
      </c>
      <c r="D1276" s="99" t="s">
        <v>221</v>
      </c>
      <c r="E1276" t="s">
        <v>190</v>
      </c>
      <c r="F1276" s="82" t="str">
        <f>IF(A1276="","",IF(COUNTIF('4. IncomeStatement_12Mo_BDI'!$8:$8,$E1276)&gt;0,"Y","N"))</f>
        <v>Y</v>
      </c>
      <c r="G1276" s="82" t="str">
        <f>IF(A1276="","",IFERROR(VLOOKUP(D1276,'3. Lookup Tables'!M:O,3,0),"--"))</f>
        <v>ADMIN</v>
      </c>
      <c r="H1276" s="82" t="str">
        <f>IF(A1276="","",IFERROR(VLOOKUP(D1276,'3. Lookup Tables'!M:O,2,0),"--"))</f>
        <v>Admin</v>
      </c>
      <c r="I1276" s="82" t="str">
        <f>INDEX('3d EmployeeRoster'!$H:$H,MATCH(TRIM($A1276),'3d EmployeeRoster'!$B:$B,0))</f>
        <v>Customer Service</v>
      </c>
      <c r="J1276" s="82" t="str">
        <f>INDEX('3d EmployeeRoster'!$I:$I,MATCH(TRIM($A1276),'3d EmployeeRoster'!$B:$B,0))</f>
        <v>CS Manager</v>
      </c>
    </row>
    <row r="1277" spans="1:10" x14ac:dyDescent="0.25">
      <c r="A1277" t="s">
        <v>3049</v>
      </c>
      <c r="B1277" s="786" t="s">
        <v>5351</v>
      </c>
      <c r="C1277" s="99" t="s">
        <v>7</v>
      </c>
      <c r="D1277" s="99" t="s">
        <v>221</v>
      </c>
      <c r="E1277" t="s">
        <v>188</v>
      </c>
      <c r="F1277" s="82" t="str">
        <f>IF(A1277="","",IF(COUNTIF('4. IncomeStatement_12Mo_BDI'!$8:$8,$E1277)&gt;0,"Y","N"))</f>
        <v>Y</v>
      </c>
      <c r="G1277" s="82" t="str">
        <f>IF(A1277="","",IFERROR(VLOOKUP(D1277,'3. Lookup Tables'!M:O,3,0),"--"))</f>
        <v>ADMIN</v>
      </c>
      <c r="H1277" s="82" t="str">
        <f>IF(A1277="","",IFERROR(VLOOKUP(D1277,'3. Lookup Tables'!M:O,2,0),"--"))</f>
        <v>Admin</v>
      </c>
      <c r="I1277" s="82" t="str">
        <f>INDEX('3d EmployeeRoster'!$H:$H,MATCH(TRIM($A1277),'3d EmployeeRoster'!$B:$B,0))</f>
        <v>Customer Service</v>
      </c>
      <c r="J1277" s="82" t="str">
        <f>INDEX('3d EmployeeRoster'!$I:$I,MATCH(TRIM($A1277),'3d EmployeeRoster'!$B:$B,0))</f>
        <v>CS Manager</v>
      </c>
    </row>
    <row r="1278" spans="1:10" x14ac:dyDescent="0.25">
      <c r="A1278" t="s">
        <v>3049</v>
      </c>
      <c r="B1278" s="786" t="s">
        <v>5351</v>
      </c>
      <c r="C1278" s="99" t="s">
        <v>7</v>
      </c>
      <c r="D1278" s="99" t="s">
        <v>221</v>
      </c>
      <c r="E1278" t="s">
        <v>2601</v>
      </c>
      <c r="F1278" s="82" t="str">
        <f>IF(A1278="","",IF(COUNTIF('4. IncomeStatement_12Mo_BDI'!$8:$8,$E1278)&gt;0,"Y","N"))</f>
        <v>Y</v>
      </c>
      <c r="G1278" s="82" t="str">
        <f>IF(A1278="","",IFERROR(VLOOKUP(D1278,'3. Lookup Tables'!M:O,3,0),"--"))</f>
        <v>ADMIN</v>
      </c>
      <c r="H1278" s="82" t="str">
        <f>IF(A1278="","",IFERROR(VLOOKUP(D1278,'3. Lookup Tables'!M:O,2,0),"--"))</f>
        <v>Admin</v>
      </c>
      <c r="I1278" s="82" t="str">
        <f>INDEX('3d EmployeeRoster'!$H:$H,MATCH(TRIM($A1278),'3d EmployeeRoster'!$B:$B,0))</f>
        <v>Customer Service</v>
      </c>
      <c r="J1278" s="82" t="str">
        <f>INDEX('3d EmployeeRoster'!$I:$I,MATCH(TRIM($A1278),'3d EmployeeRoster'!$B:$B,0))</f>
        <v>CS Manager</v>
      </c>
    </row>
    <row r="1279" spans="1:10" x14ac:dyDescent="0.25">
      <c r="A1279" t="s">
        <v>3050</v>
      </c>
      <c r="B1279" s="786" t="s">
        <v>5351</v>
      </c>
      <c r="C1279" s="99" t="s">
        <v>1251</v>
      </c>
      <c r="D1279" s="99" t="s">
        <v>1252</v>
      </c>
      <c r="E1279" t="s">
        <v>189</v>
      </c>
      <c r="F1279" s="82" t="str">
        <f>IF(A1279="","",IF(COUNTIF('4. IncomeStatement_12Mo_BDI'!$8:$8,$E1279)&gt;0,"Y","N"))</f>
        <v>Y</v>
      </c>
      <c r="G1279" s="82" t="str">
        <f>IF(A1279="","",IFERROR(VLOOKUP(D1279,'3. Lookup Tables'!M:O,3,0),"--"))</f>
        <v>DRIVER</v>
      </c>
      <c r="H1279" s="82" t="str">
        <f>IF(A1279="","",IFERROR(VLOOKUP(D1279,'3. Lookup Tables'!M:O,2,0),"--"))</f>
        <v>Septic</v>
      </c>
      <c r="I1279" s="82" t="str">
        <f>INDEX('3d EmployeeRoster'!$H:$H,MATCH(TRIM($A1279),'3d EmployeeRoster'!$B:$B,0))</f>
        <v>Driver</v>
      </c>
      <c r="J1279" s="82" t="str">
        <f>INDEX('3d EmployeeRoster'!$I:$I,MATCH(TRIM($A1279),'3d EmployeeRoster'!$B:$B,0))</f>
        <v>Driver - Septic</v>
      </c>
    </row>
    <row r="1280" spans="1:10" x14ac:dyDescent="0.25">
      <c r="A1280" t="s">
        <v>3016</v>
      </c>
      <c r="B1280" s="786" t="s">
        <v>5351</v>
      </c>
      <c r="C1280" s="99" t="s">
        <v>1276</v>
      </c>
      <c r="D1280" s="99" t="s">
        <v>88</v>
      </c>
      <c r="E1280" t="s">
        <v>190</v>
      </c>
      <c r="F1280" s="82" t="str">
        <f>IF(A1280="","",IF(COUNTIF('4. IncomeStatement_12Mo_BDI'!$8:$8,$E1280)&gt;0,"Y","N"))</f>
        <v>Y</v>
      </c>
      <c r="G1280" s="82" t="str">
        <f>IF(A1280="","",IFERROR(VLOOKUP(D1280,'3. Lookup Tables'!M:O,3,0),"--"))</f>
        <v>DRIVER</v>
      </c>
      <c r="H1280" s="82" t="str">
        <f>IF(A1280="","",IFERROR(VLOOKUP(D1280,'3. Lookup Tables'!M:O,2,0),"--"))</f>
        <v>FEL</v>
      </c>
      <c r="I1280" s="82" t="str">
        <f>INDEX('3d EmployeeRoster'!$H:$H,MATCH(TRIM($A1280),'3d EmployeeRoster'!$B:$B,0))</f>
        <v>Driver</v>
      </c>
      <c r="J1280" s="82" t="str">
        <f>INDEX('3d EmployeeRoster'!$I:$I,MATCH(TRIM($A1280),'3d EmployeeRoster'!$B:$B,0))</f>
        <v>Driver - FEL</v>
      </c>
    </row>
    <row r="1281" spans="1:10" x14ac:dyDescent="0.25">
      <c r="A1281" t="s">
        <v>3041</v>
      </c>
      <c r="B1281" s="786" t="s">
        <v>5351</v>
      </c>
      <c r="C1281" s="99" t="s">
        <v>1276</v>
      </c>
      <c r="D1281" s="99" t="s">
        <v>87</v>
      </c>
      <c r="E1281" t="s">
        <v>190</v>
      </c>
      <c r="F1281" s="82" t="str">
        <f>IF(A1281="","",IF(COUNTIF('4. IncomeStatement_12Mo_BDI'!$8:$8,$E1281)&gt;0,"Y","N"))</f>
        <v>Y</v>
      </c>
      <c r="G1281" s="82" t="str">
        <f>IF(A1281="","",IFERROR(VLOOKUP(D1281,'3. Lookup Tables'!M:O,3,0),"--"))</f>
        <v>MECHANIC</v>
      </c>
      <c r="H1281" s="82" t="str">
        <f>IF(A1281="","",IFERROR(VLOOKUP(D1281,'3. Lookup Tables'!M:O,2,0),"--"))</f>
        <v>Mechanic</v>
      </c>
      <c r="I1281" s="82" t="str">
        <f>INDEX('3d EmployeeRoster'!$H:$H,MATCH(TRIM($A1281),'3d EmployeeRoster'!$B:$B,0))</f>
        <v>Maintenance</v>
      </c>
      <c r="J1281" s="82" t="str">
        <f>INDEX('3d EmployeeRoster'!$I:$I,MATCH(TRIM($A1281),'3d EmployeeRoster'!$B:$B,0))</f>
        <v>Mechanic</v>
      </c>
    </row>
    <row r="1282" spans="1:10" x14ac:dyDescent="0.25">
      <c r="A1282" t="s">
        <v>3037</v>
      </c>
      <c r="B1282" s="786" t="s">
        <v>5351</v>
      </c>
      <c r="C1282" s="99" t="s">
        <v>1122</v>
      </c>
      <c r="D1282" s="99" t="s">
        <v>33</v>
      </c>
      <c r="E1282" t="s">
        <v>190</v>
      </c>
      <c r="F1282" s="82" t="str">
        <f>IF(A1282="","",IF(COUNTIF('4. IncomeStatement_12Mo_BDI'!$8:$8,$E1282)&gt;0,"Y","N"))</f>
        <v>Y</v>
      </c>
      <c r="G1282" s="82" t="str">
        <f>IF(A1282="","",IFERROR(VLOOKUP(D1282,'3. Lookup Tables'!M:O,3,0),"--"))</f>
        <v>DRIVER</v>
      </c>
      <c r="H1282" s="82" t="str">
        <f>IF(A1282="","",IFERROR(VLOOKUP(D1282,'3. Lookup Tables'!M:O,2,0),"--"))</f>
        <v>ASL</v>
      </c>
      <c r="I1282" s="82" t="str">
        <f>INDEX('3d EmployeeRoster'!$H:$H,MATCH(TRIM($A1282),'3d EmployeeRoster'!$B:$B,0))</f>
        <v>Driver</v>
      </c>
      <c r="J1282" s="82" t="str">
        <f>INDEX('3d EmployeeRoster'!$I:$I,MATCH(TRIM($A1282),'3d EmployeeRoster'!$B:$B,0))</f>
        <v>Driver - ASL</v>
      </c>
    </row>
    <row r="1283" spans="1:10" x14ac:dyDescent="0.25">
      <c r="A1283" t="s">
        <v>3053</v>
      </c>
      <c r="B1283" s="786" t="s">
        <v>5351</v>
      </c>
      <c r="C1283" s="99" t="s">
        <v>7</v>
      </c>
      <c r="D1283" s="99" t="s">
        <v>35</v>
      </c>
      <c r="E1283" t="s">
        <v>193</v>
      </c>
      <c r="F1283" s="82" t="str">
        <f>IF(A1283="","",IF(COUNTIF('4. IncomeStatement_12Mo_BDI'!$8:$8,$E1283)&gt;0,"Y","N"))</f>
        <v>N</v>
      </c>
      <c r="G1283" s="82" t="str">
        <f>IF(A1283="","",IFERROR(VLOOKUP(D1283,'3. Lookup Tables'!M:O,3,0),"--"))</f>
        <v>DRIVER</v>
      </c>
      <c r="H1283" s="82" t="str">
        <f>IF(A1283="","",IFERROR(VLOOKUP(D1283,'3. Lookup Tables'!M:O,2,0),"--"))</f>
        <v>ROL</v>
      </c>
      <c r="I1283" s="82" t="str">
        <f>INDEX('3d EmployeeRoster'!$H:$H,MATCH(TRIM($A1283),'3d EmployeeRoster'!$B:$B,0))</f>
        <v>Driver</v>
      </c>
      <c r="J1283" s="82" t="str">
        <f>INDEX('3d EmployeeRoster'!$I:$I,MATCH(TRIM($A1283),'3d EmployeeRoster'!$B:$B,0))</f>
        <v>Driver - ROL</v>
      </c>
    </row>
    <row r="1284" spans="1:10" x14ac:dyDescent="0.25">
      <c r="A1284" t="s">
        <v>3053</v>
      </c>
      <c r="B1284" s="786" t="s">
        <v>5351</v>
      </c>
      <c r="C1284" s="99" t="s">
        <v>7</v>
      </c>
      <c r="D1284" s="99" t="s">
        <v>35</v>
      </c>
      <c r="E1284" t="s">
        <v>196</v>
      </c>
      <c r="F1284" s="82" t="str">
        <f>IF(A1284="","",IF(COUNTIF('4. IncomeStatement_12Mo_BDI'!$8:$8,$E1284)&gt;0,"Y","N"))</f>
        <v>N</v>
      </c>
      <c r="G1284" s="82" t="str">
        <f>IF(A1284="","",IFERROR(VLOOKUP(D1284,'3. Lookup Tables'!M:O,3,0),"--"))</f>
        <v>DRIVER</v>
      </c>
      <c r="H1284" s="82" t="str">
        <f>IF(A1284="","",IFERROR(VLOOKUP(D1284,'3. Lookup Tables'!M:O,2,0),"--"))</f>
        <v>ROL</v>
      </c>
      <c r="I1284" s="82" t="str">
        <f>INDEX('3d EmployeeRoster'!$H:$H,MATCH(TRIM($A1284),'3d EmployeeRoster'!$B:$B,0))</f>
        <v>Driver</v>
      </c>
      <c r="J1284" s="82" t="str">
        <f>INDEX('3d EmployeeRoster'!$I:$I,MATCH(TRIM($A1284),'3d EmployeeRoster'!$B:$B,0))</f>
        <v>Driver - ROL</v>
      </c>
    </row>
    <row r="1285" spans="1:10" x14ac:dyDescent="0.25">
      <c r="A1285" t="s">
        <v>3053</v>
      </c>
      <c r="B1285" s="786" t="s">
        <v>5351</v>
      </c>
      <c r="C1285" s="99" t="s">
        <v>7</v>
      </c>
      <c r="D1285" s="99" t="s">
        <v>35</v>
      </c>
      <c r="E1285" t="s">
        <v>192</v>
      </c>
      <c r="F1285" s="82" t="str">
        <f>IF(A1285="","",IF(COUNTIF('4. IncomeStatement_12Mo_BDI'!$8:$8,$E1285)&gt;0,"Y","N"))</f>
        <v>Y</v>
      </c>
      <c r="G1285" s="82" t="str">
        <f>IF(A1285="","",IFERROR(VLOOKUP(D1285,'3. Lookup Tables'!M:O,3,0),"--"))</f>
        <v>DRIVER</v>
      </c>
      <c r="H1285" s="82" t="str">
        <f>IF(A1285="","",IFERROR(VLOOKUP(D1285,'3. Lookup Tables'!M:O,2,0),"--"))</f>
        <v>ROL</v>
      </c>
      <c r="I1285" s="82" t="str">
        <f>INDEX('3d EmployeeRoster'!$H:$H,MATCH(TRIM($A1285),'3d EmployeeRoster'!$B:$B,0))</f>
        <v>Driver</v>
      </c>
      <c r="J1285" s="82" t="str">
        <f>INDEX('3d EmployeeRoster'!$I:$I,MATCH(TRIM($A1285),'3d EmployeeRoster'!$B:$B,0))</f>
        <v>Driver - ROL</v>
      </c>
    </row>
    <row r="1286" spans="1:10" x14ac:dyDescent="0.25">
      <c r="A1286" t="s">
        <v>3053</v>
      </c>
      <c r="B1286" s="786" t="s">
        <v>5351</v>
      </c>
      <c r="C1286" s="99" t="s">
        <v>7</v>
      </c>
      <c r="D1286" s="99" t="s">
        <v>35</v>
      </c>
      <c r="E1286" t="s">
        <v>2602</v>
      </c>
      <c r="F1286" s="82" t="str">
        <f>IF(A1286="","",IF(COUNTIF('4. IncomeStatement_12Mo_BDI'!$8:$8,$E1286)&gt;0,"Y","N"))</f>
        <v>Y</v>
      </c>
      <c r="G1286" s="82" t="str">
        <f>IF(A1286="","",IFERROR(VLOOKUP(D1286,'3. Lookup Tables'!M:O,3,0),"--"))</f>
        <v>DRIVER</v>
      </c>
      <c r="H1286" s="82" t="str">
        <f>IF(A1286="","",IFERROR(VLOOKUP(D1286,'3. Lookup Tables'!M:O,2,0),"--"))</f>
        <v>ROL</v>
      </c>
      <c r="I1286" s="82" t="str">
        <f>INDEX('3d EmployeeRoster'!$H:$H,MATCH(TRIM($A1286),'3d EmployeeRoster'!$B:$B,0))</f>
        <v>Driver</v>
      </c>
      <c r="J1286" s="82" t="str">
        <f>INDEX('3d EmployeeRoster'!$I:$I,MATCH(TRIM($A1286),'3d EmployeeRoster'!$B:$B,0))</f>
        <v>Driver - ROL</v>
      </c>
    </row>
    <row r="1287" spans="1:10" x14ac:dyDescent="0.25">
      <c r="A1287" t="s">
        <v>3053</v>
      </c>
      <c r="B1287" s="786" t="s">
        <v>5351</v>
      </c>
      <c r="C1287" s="99" t="s">
        <v>7</v>
      </c>
      <c r="D1287" s="99" t="s">
        <v>35</v>
      </c>
      <c r="E1287" t="s">
        <v>2600</v>
      </c>
      <c r="F1287" s="82" t="str">
        <f>IF(A1287="","",IF(COUNTIF('4. IncomeStatement_12Mo_BDI'!$8:$8,$E1287)&gt;0,"Y","N"))</f>
        <v>Y</v>
      </c>
      <c r="G1287" s="82" t="str">
        <f>IF(A1287="","",IFERROR(VLOOKUP(D1287,'3. Lookup Tables'!M:O,3,0),"--"))</f>
        <v>DRIVER</v>
      </c>
      <c r="H1287" s="82" t="str">
        <f>IF(A1287="","",IFERROR(VLOOKUP(D1287,'3. Lookup Tables'!M:O,2,0),"--"))</f>
        <v>ROL</v>
      </c>
      <c r="I1287" s="82" t="str">
        <f>INDEX('3d EmployeeRoster'!$H:$H,MATCH(TRIM($A1287),'3d EmployeeRoster'!$B:$B,0))</f>
        <v>Driver</v>
      </c>
      <c r="J1287" s="82" t="str">
        <f>INDEX('3d EmployeeRoster'!$I:$I,MATCH(TRIM($A1287),'3d EmployeeRoster'!$B:$B,0))</f>
        <v>Driver - ROL</v>
      </c>
    </row>
    <row r="1288" spans="1:10" x14ac:dyDescent="0.25">
      <c r="A1288" t="s">
        <v>3053</v>
      </c>
      <c r="B1288" s="786" t="s">
        <v>5351</v>
      </c>
      <c r="C1288" s="99" t="s">
        <v>7</v>
      </c>
      <c r="D1288" s="99" t="s">
        <v>35</v>
      </c>
      <c r="E1288" t="s">
        <v>2604</v>
      </c>
      <c r="F1288" s="82" t="str">
        <f>IF(A1288="","",IF(COUNTIF('4. IncomeStatement_12Mo_BDI'!$8:$8,$E1288)&gt;0,"Y","N"))</f>
        <v>Y</v>
      </c>
      <c r="G1288" s="82" t="str">
        <f>IF(A1288="","",IFERROR(VLOOKUP(D1288,'3. Lookup Tables'!M:O,3,0),"--"))</f>
        <v>DRIVER</v>
      </c>
      <c r="H1288" s="82" t="str">
        <f>IF(A1288="","",IFERROR(VLOOKUP(D1288,'3. Lookup Tables'!M:O,2,0),"--"))</f>
        <v>ROL</v>
      </c>
      <c r="I1288" s="82" t="str">
        <f>INDEX('3d EmployeeRoster'!$H:$H,MATCH(TRIM($A1288),'3d EmployeeRoster'!$B:$B,0))</f>
        <v>Driver</v>
      </c>
      <c r="J1288" s="82" t="str">
        <f>INDEX('3d EmployeeRoster'!$I:$I,MATCH(TRIM($A1288),'3d EmployeeRoster'!$B:$B,0))</f>
        <v>Driver - ROL</v>
      </c>
    </row>
    <row r="1289" spans="1:10" x14ac:dyDescent="0.25">
      <c r="A1289" t="s">
        <v>3054</v>
      </c>
      <c r="B1289" s="786" t="s">
        <v>5351</v>
      </c>
      <c r="C1289" s="99" t="s">
        <v>1251</v>
      </c>
      <c r="D1289" s="99" t="s">
        <v>90</v>
      </c>
      <c r="E1289" t="s">
        <v>2616</v>
      </c>
      <c r="F1289" s="82" t="str">
        <f>IF(A1289="","",IF(COUNTIF('4. IncomeStatement_12Mo_BDI'!$8:$8,$E1289)&gt;0,"Y","N"))</f>
        <v>Y</v>
      </c>
      <c r="G1289" s="82" t="str">
        <f>IF(A1289="","",IFERROR(VLOOKUP(D1289,'3. Lookup Tables'!M:O,3,0),"--"))</f>
        <v>SUPERVISOR</v>
      </c>
      <c r="H1289" s="82" t="str">
        <f>IF(A1289="","",IFERROR(VLOOKUP(D1289,'3. Lookup Tables'!M:O,2,0),"--"))</f>
        <v>Supervisor</v>
      </c>
      <c r="I1289" s="82" t="str">
        <f>INDEX('3d EmployeeRoster'!$H:$H,MATCH(TRIM($A1289),'3d EmployeeRoster'!$B:$B,0))</f>
        <v>Ops-Route Management</v>
      </c>
      <c r="J1289" s="82" t="str">
        <f>INDEX('3d EmployeeRoster'!$I:$I,MATCH(TRIM($A1289),'3d EmployeeRoster'!$B:$B,0))</f>
        <v>Route Manager</v>
      </c>
    </row>
    <row r="1290" spans="1:10" x14ac:dyDescent="0.25">
      <c r="A1290" t="s">
        <v>3055</v>
      </c>
      <c r="B1290" s="786" t="s">
        <v>5351</v>
      </c>
      <c r="C1290" s="99" t="s">
        <v>1122</v>
      </c>
      <c r="D1290" s="99" t="s">
        <v>90</v>
      </c>
      <c r="E1290" t="s">
        <v>194</v>
      </c>
      <c r="F1290" s="82" t="str">
        <f>IF(A1290="","",IF(COUNTIF('4. IncomeStatement_12Mo_BDI'!$8:$8,$E1290)&gt;0,"Y","N"))</f>
        <v>N</v>
      </c>
      <c r="G1290" s="82" t="str">
        <f>IF(A1290="","",IFERROR(VLOOKUP(D1290,'3. Lookup Tables'!M:O,3,0),"--"))</f>
        <v>SUPERVISOR</v>
      </c>
      <c r="H1290" s="82" t="str">
        <f>IF(A1290="","",IFERROR(VLOOKUP(D1290,'3. Lookup Tables'!M:O,2,0),"--"))</f>
        <v>Supervisor</v>
      </c>
      <c r="I1290" s="82" t="str">
        <f>INDEX('3d EmployeeRoster'!$H:$H,MATCH(TRIM($A1290),'3d EmployeeRoster'!$B:$B,0))</f>
        <v>Ops-Route Management</v>
      </c>
      <c r="J1290" s="82" t="str">
        <f>INDEX('3d EmployeeRoster'!$I:$I,MATCH(TRIM($A1290),'3d EmployeeRoster'!$B:$B,0))</f>
        <v>Route Manager</v>
      </c>
    </row>
    <row r="1291" spans="1:10" x14ac:dyDescent="0.25">
      <c r="A1291" t="s">
        <v>3055</v>
      </c>
      <c r="B1291" s="786" t="s">
        <v>5351</v>
      </c>
      <c r="C1291" s="99" t="s">
        <v>1122</v>
      </c>
      <c r="D1291" s="99" t="s">
        <v>90</v>
      </c>
      <c r="E1291" t="s">
        <v>198</v>
      </c>
      <c r="F1291" s="82" t="str">
        <f>IF(A1291="","",IF(COUNTIF('4. IncomeStatement_12Mo_BDI'!$8:$8,$E1291)&gt;0,"Y","N"))</f>
        <v>N</v>
      </c>
      <c r="G1291" s="82" t="str">
        <f>IF(A1291="","",IFERROR(VLOOKUP(D1291,'3. Lookup Tables'!M:O,3,0),"--"))</f>
        <v>SUPERVISOR</v>
      </c>
      <c r="H1291" s="82" t="str">
        <f>IF(A1291="","",IFERROR(VLOOKUP(D1291,'3. Lookup Tables'!M:O,2,0),"--"))</f>
        <v>Supervisor</v>
      </c>
      <c r="I1291" s="82" t="str">
        <f>INDEX('3d EmployeeRoster'!$H:$H,MATCH(TRIM($A1291),'3d EmployeeRoster'!$B:$B,0))</f>
        <v>Ops-Route Management</v>
      </c>
      <c r="J1291" s="82" t="str">
        <f>INDEX('3d EmployeeRoster'!$I:$I,MATCH(TRIM($A1291),'3d EmployeeRoster'!$B:$B,0))</f>
        <v>Route Manager</v>
      </c>
    </row>
    <row r="1292" spans="1:10" x14ac:dyDescent="0.25">
      <c r="A1292" t="s">
        <v>3055</v>
      </c>
      <c r="B1292" s="786" t="s">
        <v>5351</v>
      </c>
      <c r="C1292" s="99" t="s">
        <v>1122</v>
      </c>
      <c r="D1292" s="99" t="s">
        <v>90</v>
      </c>
      <c r="E1292" t="s">
        <v>190</v>
      </c>
      <c r="F1292" s="82" t="str">
        <f>IF(A1292="","",IF(COUNTIF('4. IncomeStatement_12Mo_BDI'!$8:$8,$E1292)&gt;0,"Y","N"))</f>
        <v>Y</v>
      </c>
      <c r="G1292" s="82" t="str">
        <f>IF(A1292="","",IFERROR(VLOOKUP(D1292,'3. Lookup Tables'!M:O,3,0),"--"))</f>
        <v>SUPERVISOR</v>
      </c>
      <c r="H1292" s="82" t="str">
        <f>IF(A1292="","",IFERROR(VLOOKUP(D1292,'3. Lookup Tables'!M:O,2,0),"--"))</f>
        <v>Supervisor</v>
      </c>
      <c r="I1292" s="82" t="str">
        <f>INDEX('3d EmployeeRoster'!$H:$H,MATCH(TRIM($A1292),'3d EmployeeRoster'!$B:$B,0))</f>
        <v>Ops-Route Management</v>
      </c>
      <c r="J1292" s="82" t="str">
        <f>INDEX('3d EmployeeRoster'!$I:$I,MATCH(TRIM($A1292),'3d EmployeeRoster'!$B:$B,0))</f>
        <v>Route Manager</v>
      </c>
    </row>
    <row r="1293" spans="1:10" x14ac:dyDescent="0.25">
      <c r="A1293" t="s">
        <v>3055</v>
      </c>
      <c r="B1293" s="786" t="s">
        <v>5351</v>
      </c>
      <c r="C1293" s="99" t="s">
        <v>1122</v>
      </c>
      <c r="D1293" s="99" t="s">
        <v>90</v>
      </c>
      <c r="E1293" t="s">
        <v>188</v>
      </c>
      <c r="F1293" s="82" t="str">
        <f>IF(A1293="","",IF(COUNTIF('4. IncomeStatement_12Mo_BDI'!$8:$8,$E1293)&gt;0,"Y","N"))</f>
        <v>Y</v>
      </c>
      <c r="G1293" s="82" t="str">
        <f>IF(A1293="","",IFERROR(VLOOKUP(D1293,'3. Lookup Tables'!M:O,3,0),"--"))</f>
        <v>SUPERVISOR</v>
      </c>
      <c r="H1293" s="82" t="str">
        <f>IF(A1293="","",IFERROR(VLOOKUP(D1293,'3. Lookup Tables'!M:O,2,0),"--"))</f>
        <v>Supervisor</v>
      </c>
      <c r="I1293" s="82" t="str">
        <f>INDEX('3d EmployeeRoster'!$H:$H,MATCH(TRIM($A1293),'3d EmployeeRoster'!$B:$B,0))</f>
        <v>Ops-Route Management</v>
      </c>
      <c r="J1293" s="82" t="str">
        <f>INDEX('3d EmployeeRoster'!$I:$I,MATCH(TRIM($A1293),'3d EmployeeRoster'!$B:$B,0))</f>
        <v>Route Manager</v>
      </c>
    </row>
    <row r="1294" spans="1:10" x14ac:dyDescent="0.25">
      <c r="A1294" t="s">
        <v>3055</v>
      </c>
      <c r="B1294" s="786" t="s">
        <v>5351</v>
      </c>
      <c r="C1294" s="99" t="s">
        <v>1122</v>
      </c>
      <c r="D1294" s="99" t="s">
        <v>90</v>
      </c>
      <c r="E1294" t="s">
        <v>2601</v>
      </c>
      <c r="F1294" s="82" t="str">
        <f>IF(A1294="","",IF(COUNTIF('4. IncomeStatement_12Mo_BDI'!$8:$8,$E1294)&gt;0,"Y","N"))</f>
        <v>Y</v>
      </c>
      <c r="G1294" s="82" t="str">
        <f>IF(A1294="","",IFERROR(VLOOKUP(D1294,'3. Lookup Tables'!M:O,3,0),"--"))</f>
        <v>SUPERVISOR</v>
      </c>
      <c r="H1294" s="82" t="str">
        <f>IF(A1294="","",IFERROR(VLOOKUP(D1294,'3. Lookup Tables'!M:O,2,0),"--"))</f>
        <v>Supervisor</v>
      </c>
      <c r="I1294" s="82" t="str">
        <f>INDEX('3d EmployeeRoster'!$H:$H,MATCH(TRIM($A1294),'3d EmployeeRoster'!$B:$B,0))</f>
        <v>Ops-Route Management</v>
      </c>
      <c r="J1294" s="82" t="str">
        <f>INDEX('3d EmployeeRoster'!$I:$I,MATCH(TRIM($A1294),'3d EmployeeRoster'!$B:$B,0))</f>
        <v>Route Manager</v>
      </c>
    </row>
    <row r="1295" spans="1:10" x14ac:dyDescent="0.25">
      <c r="A1295" t="s">
        <v>3055</v>
      </c>
      <c r="B1295" s="786" t="s">
        <v>5351</v>
      </c>
      <c r="C1295" s="99" t="s">
        <v>1122</v>
      </c>
      <c r="D1295" s="99" t="s">
        <v>90</v>
      </c>
      <c r="E1295" t="s">
        <v>2616</v>
      </c>
      <c r="F1295" s="82" t="str">
        <f>IF(A1295="","",IF(COUNTIF('4. IncomeStatement_12Mo_BDI'!$8:$8,$E1295)&gt;0,"Y","N"))</f>
        <v>Y</v>
      </c>
      <c r="G1295" s="82" t="str">
        <f>IF(A1295="","",IFERROR(VLOOKUP(D1295,'3. Lookup Tables'!M:O,3,0),"--"))</f>
        <v>SUPERVISOR</v>
      </c>
      <c r="H1295" s="82" t="str">
        <f>IF(A1295="","",IFERROR(VLOOKUP(D1295,'3. Lookup Tables'!M:O,2,0),"--"))</f>
        <v>Supervisor</v>
      </c>
      <c r="I1295" s="82" t="str">
        <f>INDEX('3d EmployeeRoster'!$H:$H,MATCH(TRIM($A1295),'3d EmployeeRoster'!$B:$B,0))</f>
        <v>Ops-Route Management</v>
      </c>
      <c r="J1295" s="82" t="str">
        <f>INDEX('3d EmployeeRoster'!$I:$I,MATCH(TRIM($A1295),'3d EmployeeRoster'!$B:$B,0))</f>
        <v>Route Manager</v>
      </c>
    </row>
    <row r="1296" spans="1:10" x14ac:dyDescent="0.25">
      <c r="A1296" t="s">
        <v>3056</v>
      </c>
      <c r="B1296" s="786" t="s">
        <v>5351</v>
      </c>
      <c r="C1296" s="99" t="s">
        <v>1251</v>
      </c>
      <c r="D1296" s="99" t="s">
        <v>1252</v>
      </c>
      <c r="E1296" t="s">
        <v>190</v>
      </c>
      <c r="F1296" s="82" t="str">
        <f>IF(A1296="","",IF(COUNTIF('4. IncomeStatement_12Mo_BDI'!$8:$8,$E1296)&gt;0,"Y","N"))</f>
        <v>Y</v>
      </c>
      <c r="G1296" s="82" t="str">
        <f>IF(A1296="","",IFERROR(VLOOKUP(D1296,'3. Lookup Tables'!M:O,3,0),"--"))</f>
        <v>DRIVER</v>
      </c>
      <c r="H1296" s="82" t="str">
        <f>IF(A1296="","",IFERROR(VLOOKUP(D1296,'3. Lookup Tables'!M:O,2,0),"--"))</f>
        <v>Septic</v>
      </c>
      <c r="I1296" s="82" t="str">
        <f>INDEX('3d EmployeeRoster'!$H:$H,MATCH(TRIM($A1296),'3d EmployeeRoster'!$B:$B,0))</f>
        <v>Driver</v>
      </c>
      <c r="J1296" s="82" t="str">
        <f>INDEX('3d EmployeeRoster'!$I:$I,MATCH(TRIM($A1296),'3d EmployeeRoster'!$B:$B,0))</f>
        <v>Driver - Septic</v>
      </c>
    </row>
    <row r="1297" spans="1:10" x14ac:dyDescent="0.25">
      <c r="A1297" t="s">
        <v>3056</v>
      </c>
      <c r="B1297" s="786" t="s">
        <v>5351</v>
      </c>
      <c r="C1297" s="99" t="s">
        <v>1251</v>
      </c>
      <c r="D1297" s="99" t="s">
        <v>1252</v>
      </c>
      <c r="E1297" t="s">
        <v>188</v>
      </c>
      <c r="F1297" s="82" t="str">
        <f>IF(A1297="","",IF(COUNTIF('4. IncomeStatement_12Mo_BDI'!$8:$8,$E1297)&gt;0,"Y","N"))</f>
        <v>Y</v>
      </c>
      <c r="G1297" s="82" t="str">
        <f>IF(A1297="","",IFERROR(VLOOKUP(D1297,'3. Lookup Tables'!M:O,3,0),"--"))</f>
        <v>DRIVER</v>
      </c>
      <c r="H1297" s="82" t="str">
        <f>IF(A1297="","",IFERROR(VLOOKUP(D1297,'3. Lookup Tables'!M:O,2,0),"--"))</f>
        <v>Septic</v>
      </c>
      <c r="I1297" s="82" t="str">
        <f>INDEX('3d EmployeeRoster'!$H:$H,MATCH(TRIM($A1297),'3d EmployeeRoster'!$B:$B,0))</f>
        <v>Driver</v>
      </c>
      <c r="J1297" s="82" t="str">
        <f>INDEX('3d EmployeeRoster'!$I:$I,MATCH(TRIM($A1297),'3d EmployeeRoster'!$B:$B,0))</f>
        <v>Driver - Septic</v>
      </c>
    </row>
    <row r="1298" spans="1:10" x14ac:dyDescent="0.25">
      <c r="A1298" t="s">
        <v>2968</v>
      </c>
      <c r="B1298" s="786" t="s">
        <v>5351</v>
      </c>
      <c r="C1298" s="99" t="s">
        <v>7</v>
      </c>
      <c r="D1298" s="99" t="s">
        <v>88</v>
      </c>
      <c r="E1298" t="s">
        <v>190</v>
      </c>
      <c r="F1298" s="82" t="str">
        <f>IF(A1298="","",IF(COUNTIF('4. IncomeStatement_12Mo_BDI'!$8:$8,$E1298)&gt;0,"Y","N"))</f>
        <v>Y</v>
      </c>
      <c r="G1298" s="82" t="str">
        <f>IF(A1298="","",IFERROR(VLOOKUP(D1298,'3. Lookup Tables'!M:O,3,0),"--"))</f>
        <v>DRIVER</v>
      </c>
      <c r="H1298" s="82" t="str">
        <f>IF(A1298="","",IFERROR(VLOOKUP(D1298,'3. Lookup Tables'!M:O,2,0),"--"))</f>
        <v>FEL</v>
      </c>
      <c r="I1298" s="82" t="str">
        <f>INDEX('3d EmployeeRoster'!$H:$H,MATCH(TRIM($A1298),'3d EmployeeRoster'!$B:$B,0))</f>
        <v>Driver</v>
      </c>
      <c r="J1298" s="82" t="str">
        <f>INDEX('3d EmployeeRoster'!$I:$I,MATCH(TRIM($A1298),'3d EmployeeRoster'!$B:$B,0))</f>
        <v>Driver - FEL</v>
      </c>
    </row>
    <row r="1299" spans="1:10" x14ac:dyDescent="0.25">
      <c r="A1299" t="s">
        <v>2980</v>
      </c>
      <c r="B1299" s="786" t="s">
        <v>5351</v>
      </c>
      <c r="C1299" s="99" t="s">
        <v>7</v>
      </c>
      <c r="D1299" s="99" t="s">
        <v>50</v>
      </c>
      <c r="E1299" t="s">
        <v>190</v>
      </c>
      <c r="F1299" s="82" t="str">
        <f>IF(A1299="","",IF(COUNTIF('4. IncomeStatement_12Mo_BDI'!$8:$8,$E1299)&gt;0,"Y","N"))</f>
        <v>Y</v>
      </c>
      <c r="G1299" s="82" t="str">
        <f>IF(A1299="","",IFERROR(VLOOKUP(D1299,'3. Lookup Tables'!M:O,3,0),"--"))</f>
        <v>DRIVER</v>
      </c>
      <c r="H1299" s="82" t="str">
        <f>IF(A1299="","",IFERROR(VLOOKUP(D1299,'3. Lookup Tables'!M:O,2,0),"--"))</f>
        <v>DEL</v>
      </c>
      <c r="I1299" s="82" t="str">
        <f>INDEX('3d EmployeeRoster'!$H:$H,MATCH(TRIM($A1299),'3d EmployeeRoster'!$B:$B,0))</f>
        <v>Labor</v>
      </c>
      <c r="J1299" s="82" t="str">
        <f>INDEX('3d EmployeeRoster'!$I:$I,MATCH(TRIM($A1299),'3d EmployeeRoster'!$B:$B,0))</f>
        <v>Utility</v>
      </c>
    </row>
    <row r="1300" spans="1:10" x14ac:dyDescent="0.25">
      <c r="A1300" t="s">
        <v>3040</v>
      </c>
      <c r="B1300" s="786" t="s">
        <v>5351</v>
      </c>
      <c r="C1300" s="99" t="s">
        <v>8</v>
      </c>
      <c r="D1300" s="99" t="s">
        <v>33</v>
      </c>
      <c r="E1300" t="s">
        <v>198</v>
      </c>
      <c r="F1300" s="82" t="str">
        <f>IF(A1300="","",IF(COUNTIF('4. IncomeStatement_12Mo_BDI'!$8:$8,$E1300)&gt;0,"Y","N"))</f>
        <v>N</v>
      </c>
      <c r="G1300" s="82" t="str">
        <f>IF(A1300="","",IFERROR(VLOOKUP(D1300,'3. Lookup Tables'!M:O,3,0),"--"))</f>
        <v>DRIVER</v>
      </c>
      <c r="H1300" s="82" t="str">
        <f>IF(A1300="","",IFERROR(VLOOKUP(D1300,'3. Lookup Tables'!M:O,2,0),"--"))</f>
        <v>ASL</v>
      </c>
      <c r="I1300" s="82" t="str">
        <f>INDEX('3d EmployeeRoster'!$H:$H,MATCH(TRIM($A1300),'3d EmployeeRoster'!$B:$B,0))</f>
        <v>Driver</v>
      </c>
      <c r="J1300" s="82" t="str">
        <f>INDEX('3d EmployeeRoster'!$I:$I,MATCH(TRIM($A1300),'3d EmployeeRoster'!$B:$B,0))</f>
        <v>Driver - ASL</v>
      </c>
    </row>
    <row r="1301" spans="1:10" x14ac:dyDescent="0.25">
      <c r="A1301" t="s">
        <v>3040</v>
      </c>
      <c r="B1301" s="786" t="s">
        <v>5351</v>
      </c>
      <c r="C1301" s="99" t="s">
        <v>8</v>
      </c>
      <c r="D1301" s="99" t="s">
        <v>33</v>
      </c>
      <c r="E1301" t="s">
        <v>190</v>
      </c>
      <c r="F1301" s="82" t="str">
        <f>IF(A1301="","",IF(COUNTIF('4. IncomeStatement_12Mo_BDI'!$8:$8,$E1301)&gt;0,"Y","N"))</f>
        <v>Y</v>
      </c>
      <c r="G1301" s="82" t="str">
        <f>IF(A1301="","",IFERROR(VLOOKUP(D1301,'3. Lookup Tables'!M:O,3,0),"--"))</f>
        <v>DRIVER</v>
      </c>
      <c r="H1301" s="82" t="str">
        <f>IF(A1301="","",IFERROR(VLOOKUP(D1301,'3. Lookup Tables'!M:O,2,0),"--"))</f>
        <v>ASL</v>
      </c>
      <c r="I1301" s="82" t="str">
        <f>INDEX('3d EmployeeRoster'!$H:$H,MATCH(TRIM($A1301),'3d EmployeeRoster'!$B:$B,0))</f>
        <v>Driver</v>
      </c>
      <c r="J1301" s="82" t="str">
        <f>INDEX('3d EmployeeRoster'!$I:$I,MATCH(TRIM($A1301),'3d EmployeeRoster'!$B:$B,0))</f>
        <v>Driver - ASL</v>
      </c>
    </row>
    <row r="1302" spans="1:10" x14ac:dyDescent="0.25">
      <c r="A1302" t="s">
        <v>3040</v>
      </c>
      <c r="B1302" s="786" t="s">
        <v>5351</v>
      </c>
      <c r="C1302" s="99" t="s">
        <v>8</v>
      </c>
      <c r="D1302" s="99" t="s">
        <v>33</v>
      </c>
      <c r="E1302" t="s">
        <v>188</v>
      </c>
      <c r="F1302" s="82" t="str">
        <f>IF(A1302="","",IF(COUNTIF('4. IncomeStatement_12Mo_BDI'!$8:$8,$E1302)&gt;0,"Y","N"))</f>
        <v>Y</v>
      </c>
      <c r="G1302" s="82" t="str">
        <f>IF(A1302="","",IFERROR(VLOOKUP(D1302,'3. Lookup Tables'!M:O,3,0),"--"))</f>
        <v>DRIVER</v>
      </c>
      <c r="H1302" s="82" t="str">
        <f>IF(A1302="","",IFERROR(VLOOKUP(D1302,'3. Lookup Tables'!M:O,2,0),"--"))</f>
        <v>ASL</v>
      </c>
      <c r="I1302" s="82" t="str">
        <f>INDEX('3d EmployeeRoster'!$H:$H,MATCH(TRIM($A1302),'3d EmployeeRoster'!$B:$B,0))</f>
        <v>Driver</v>
      </c>
      <c r="J1302" s="82" t="str">
        <f>INDEX('3d EmployeeRoster'!$I:$I,MATCH(TRIM($A1302),'3d EmployeeRoster'!$B:$B,0))</f>
        <v>Driver - ASL</v>
      </c>
    </row>
    <row r="1303" spans="1:10" x14ac:dyDescent="0.25">
      <c r="A1303" t="s">
        <v>3040</v>
      </c>
      <c r="B1303" s="786" t="s">
        <v>5351</v>
      </c>
      <c r="C1303" s="99" t="s">
        <v>8</v>
      </c>
      <c r="D1303" s="99" t="s">
        <v>33</v>
      </c>
      <c r="E1303" t="s">
        <v>2601</v>
      </c>
      <c r="F1303" s="82" t="str">
        <f>IF(A1303="","",IF(COUNTIF('4. IncomeStatement_12Mo_BDI'!$8:$8,$E1303)&gt;0,"Y","N"))</f>
        <v>Y</v>
      </c>
      <c r="G1303" s="82" t="str">
        <f>IF(A1303="","",IFERROR(VLOOKUP(D1303,'3. Lookup Tables'!M:O,3,0),"--"))</f>
        <v>DRIVER</v>
      </c>
      <c r="H1303" s="82" t="str">
        <f>IF(A1303="","",IFERROR(VLOOKUP(D1303,'3. Lookup Tables'!M:O,2,0),"--"))</f>
        <v>ASL</v>
      </c>
      <c r="I1303" s="82" t="str">
        <f>INDEX('3d EmployeeRoster'!$H:$H,MATCH(TRIM($A1303),'3d EmployeeRoster'!$B:$B,0))</f>
        <v>Driver</v>
      </c>
      <c r="J1303" s="82" t="str">
        <f>INDEX('3d EmployeeRoster'!$I:$I,MATCH(TRIM($A1303),'3d EmployeeRoster'!$B:$B,0))</f>
        <v>Driver - ASL</v>
      </c>
    </row>
    <row r="1304" spans="1:10" x14ac:dyDescent="0.25">
      <c r="A1304" t="s">
        <v>2985</v>
      </c>
      <c r="B1304" s="786" t="s">
        <v>5351</v>
      </c>
      <c r="C1304" s="99" t="s">
        <v>1251</v>
      </c>
      <c r="D1304" s="99" t="s">
        <v>1252</v>
      </c>
      <c r="E1304" t="s">
        <v>190</v>
      </c>
      <c r="F1304" s="82" t="str">
        <f>IF(A1304="","",IF(COUNTIF('4. IncomeStatement_12Mo_BDI'!$8:$8,$E1304)&gt;0,"Y","N"))</f>
        <v>Y</v>
      </c>
      <c r="G1304" s="82" t="str">
        <f>IF(A1304="","",IFERROR(VLOOKUP(D1304,'3. Lookup Tables'!M:O,3,0),"--"))</f>
        <v>DRIVER</v>
      </c>
      <c r="H1304" s="82" t="str">
        <f>IF(A1304="","",IFERROR(VLOOKUP(D1304,'3. Lookup Tables'!M:O,2,0),"--"))</f>
        <v>Septic</v>
      </c>
      <c r="I1304" s="82" t="str">
        <f>INDEX('3d EmployeeRoster'!$H:$H,MATCH(TRIM($A1304),'3d EmployeeRoster'!$B:$B,0))</f>
        <v>Driver</v>
      </c>
      <c r="J1304" s="82" t="str">
        <f>INDEX('3d EmployeeRoster'!$I:$I,MATCH(TRIM($A1304),'3d EmployeeRoster'!$B:$B,0))</f>
        <v>Driver - Septic</v>
      </c>
    </row>
    <row r="1305" spans="1:10" x14ac:dyDescent="0.25">
      <c r="A1305" t="s">
        <v>3001</v>
      </c>
      <c r="B1305" s="786" t="s">
        <v>5351</v>
      </c>
      <c r="C1305" s="99" t="s">
        <v>7</v>
      </c>
      <c r="D1305" s="99" t="s">
        <v>88</v>
      </c>
      <c r="E1305" t="s">
        <v>190</v>
      </c>
      <c r="F1305" s="82" t="str">
        <f>IF(A1305="","",IF(COUNTIF('4. IncomeStatement_12Mo_BDI'!$8:$8,$E1305)&gt;0,"Y","N"))</f>
        <v>Y</v>
      </c>
      <c r="G1305" s="82" t="str">
        <f>IF(A1305="","",IFERROR(VLOOKUP(D1305,'3. Lookup Tables'!M:O,3,0),"--"))</f>
        <v>DRIVER</v>
      </c>
      <c r="H1305" s="82" t="str">
        <f>IF(A1305="","",IFERROR(VLOOKUP(D1305,'3. Lookup Tables'!M:O,2,0),"--"))</f>
        <v>FEL</v>
      </c>
      <c r="I1305" s="82" t="str">
        <f>INDEX('3d EmployeeRoster'!$H:$H,MATCH(TRIM($A1305),'3d EmployeeRoster'!$B:$B,0))</f>
        <v>Driver</v>
      </c>
      <c r="J1305" s="82" t="str">
        <f>INDEX('3d EmployeeRoster'!$I:$I,MATCH(TRIM($A1305),'3d EmployeeRoster'!$B:$B,0))</f>
        <v>Driver - FEL</v>
      </c>
    </row>
    <row r="1306" spans="1:10" x14ac:dyDescent="0.25">
      <c r="A1306" t="s">
        <v>3042</v>
      </c>
      <c r="B1306" s="786" t="s">
        <v>5351</v>
      </c>
      <c r="C1306" s="99" t="s">
        <v>7</v>
      </c>
      <c r="D1306" s="99" t="s">
        <v>33</v>
      </c>
      <c r="E1306" t="s">
        <v>195</v>
      </c>
      <c r="F1306" s="82" t="str">
        <f>IF(A1306="","",IF(COUNTIF('4. IncomeStatement_12Mo_BDI'!$8:$8,$E1306)&gt;0,"Y","N"))</f>
        <v>N</v>
      </c>
      <c r="G1306" s="82" t="str">
        <f>IF(A1306="","",IFERROR(VLOOKUP(D1306,'3. Lookup Tables'!M:O,3,0),"--"))</f>
        <v>DRIVER</v>
      </c>
      <c r="H1306" s="82" t="str">
        <f>IF(A1306="","",IFERROR(VLOOKUP(D1306,'3. Lookup Tables'!M:O,2,0),"--"))</f>
        <v>ASL</v>
      </c>
      <c r="I1306" s="82" t="str">
        <f>INDEX('3d EmployeeRoster'!$H:$H,MATCH(TRIM($A1306),'3d EmployeeRoster'!$B:$B,0))</f>
        <v>Driver</v>
      </c>
      <c r="J1306" s="82" t="str">
        <f>INDEX('3d EmployeeRoster'!$I:$I,MATCH(TRIM($A1306),'3d EmployeeRoster'!$B:$B,0))</f>
        <v>Driver - ASL</v>
      </c>
    </row>
    <row r="1307" spans="1:10" x14ac:dyDescent="0.25">
      <c r="A1307" t="s">
        <v>3042</v>
      </c>
      <c r="B1307" s="786" t="s">
        <v>5351</v>
      </c>
      <c r="C1307" s="99" t="s">
        <v>7</v>
      </c>
      <c r="D1307" s="99" t="s">
        <v>33</v>
      </c>
      <c r="E1307" t="s">
        <v>196</v>
      </c>
      <c r="F1307" s="82" t="str">
        <f>IF(A1307="","",IF(COUNTIF('4. IncomeStatement_12Mo_BDI'!$8:$8,$E1307)&gt;0,"Y","N"))</f>
        <v>N</v>
      </c>
      <c r="G1307" s="82" t="str">
        <f>IF(A1307="","",IFERROR(VLOOKUP(D1307,'3. Lookup Tables'!M:O,3,0),"--"))</f>
        <v>DRIVER</v>
      </c>
      <c r="H1307" s="82" t="str">
        <f>IF(A1307="","",IFERROR(VLOOKUP(D1307,'3. Lookup Tables'!M:O,2,0),"--"))</f>
        <v>ASL</v>
      </c>
      <c r="I1307" s="82" t="str">
        <f>INDEX('3d EmployeeRoster'!$H:$H,MATCH(TRIM($A1307),'3d EmployeeRoster'!$B:$B,0))</f>
        <v>Driver</v>
      </c>
      <c r="J1307" s="82" t="str">
        <f>INDEX('3d EmployeeRoster'!$I:$I,MATCH(TRIM($A1307),'3d EmployeeRoster'!$B:$B,0))</f>
        <v>Driver - ASL</v>
      </c>
    </row>
    <row r="1308" spans="1:10" x14ac:dyDescent="0.25">
      <c r="A1308" t="s">
        <v>3042</v>
      </c>
      <c r="B1308" s="786" t="s">
        <v>5351</v>
      </c>
      <c r="C1308" s="99" t="s">
        <v>7</v>
      </c>
      <c r="D1308" s="99" t="s">
        <v>33</v>
      </c>
      <c r="E1308" t="s">
        <v>187</v>
      </c>
      <c r="F1308" s="82" t="str">
        <f>IF(A1308="","",IF(COUNTIF('4. IncomeStatement_12Mo_BDI'!$8:$8,$E1308)&gt;0,"Y","N"))</f>
        <v>Y</v>
      </c>
      <c r="G1308" s="82" t="str">
        <f>IF(A1308="","",IFERROR(VLOOKUP(D1308,'3. Lookup Tables'!M:O,3,0),"--"))</f>
        <v>DRIVER</v>
      </c>
      <c r="H1308" s="82" t="str">
        <f>IF(A1308="","",IFERROR(VLOOKUP(D1308,'3. Lookup Tables'!M:O,2,0),"--"))</f>
        <v>ASL</v>
      </c>
      <c r="I1308" s="82" t="str">
        <f>INDEX('3d EmployeeRoster'!$H:$H,MATCH(TRIM($A1308),'3d EmployeeRoster'!$B:$B,0))</f>
        <v>Driver</v>
      </c>
      <c r="J1308" s="82" t="str">
        <f>INDEX('3d EmployeeRoster'!$I:$I,MATCH(TRIM($A1308),'3d EmployeeRoster'!$B:$B,0))</f>
        <v>Driver - ASL</v>
      </c>
    </row>
    <row r="1309" spans="1:10" x14ac:dyDescent="0.25">
      <c r="A1309" t="s">
        <v>3042</v>
      </c>
      <c r="B1309" s="786" t="s">
        <v>5351</v>
      </c>
      <c r="C1309" s="99" t="s">
        <v>7</v>
      </c>
      <c r="D1309" s="99" t="s">
        <v>33</v>
      </c>
      <c r="E1309" t="s">
        <v>2600</v>
      </c>
      <c r="F1309" s="82" t="str">
        <f>IF(A1309="","",IF(COUNTIF('4. IncomeStatement_12Mo_BDI'!$8:$8,$E1309)&gt;0,"Y","N"))</f>
        <v>Y</v>
      </c>
      <c r="G1309" s="82" t="str">
        <f>IF(A1309="","",IFERROR(VLOOKUP(D1309,'3. Lookup Tables'!M:O,3,0),"--"))</f>
        <v>DRIVER</v>
      </c>
      <c r="H1309" s="82" t="str">
        <f>IF(A1309="","",IFERROR(VLOOKUP(D1309,'3. Lookup Tables'!M:O,2,0),"--"))</f>
        <v>ASL</v>
      </c>
      <c r="I1309" s="82" t="str">
        <f>INDEX('3d EmployeeRoster'!$H:$H,MATCH(TRIM($A1309),'3d EmployeeRoster'!$B:$B,0))</f>
        <v>Driver</v>
      </c>
      <c r="J1309" s="82" t="str">
        <f>INDEX('3d EmployeeRoster'!$I:$I,MATCH(TRIM($A1309),'3d EmployeeRoster'!$B:$B,0))</f>
        <v>Driver - ASL</v>
      </c>
    </row>
    <row r="1310" spans="1:10" x14ac:dyDescent="0.25">
      <c r="A1310" t="s">
        <v>3042</v>
      </c>
      <c r="B1310" s="786" t="s">
        <v>5351</v>
      </c>
      <c r="C1310" s="99" t="s">
        <v>7</v>
      </c>
      <c r="D1310" s="99" t="s">
        <v>33</v>
      </c>
      <c r="E1310" t="s">
        <v>2604</v>
      </c>
      <c r="F1310" s="82" t="str">
        <f>IF(A1310="","",IF(COUNTIF('4. IncomeStatement_12Mo_BDI'!$8:$8,$E1310)&gt;0,"Y","N"))</f>
        <v>Y</v>
      </c>
      <c r="G1310" s="82" t="str">
        <f>IF(A1310="","",IFERROR(VLOOKUP(D1310,'3. Lookup Tables'!M:O,3,0),"--"))</f>
        <v>DRIVER</v>
      </c>
      <c r="H1310" s="82" t="str">
        <f>IF(A1310="","",IFERROR(VLOOKUP(D1310,'3. Lookup Tables'!M:O,2,0),"--"))</f>
        <v>ASL</v>
      </c>
      <c r="I1310" s="82" t="str">
        <f>INDEX('3d EmployeeRoster'!$H:$H,MATCH(TRIM($A1310),'3d EmployeeRoster'!$B:$B,0))</f>
        <v>Driver</v>
      </c>
      <c r="J1310" s="82" t="str">
        <f>INDEX('3d EmployeeRoster'!$I:$I,MATCH(TRIM($A1310),'3d EmployeeRoster'!$B:$B,0))</f>
        <v>Driver - ASL</v>
      </c>
    </row>
    <row r="1311" spans="1:10" x14ac:dyDescent="0.25">
      <c r="A1311" t="s">
        <v>3042</v>
      </c>
      <c r="B1311" s="786" t="s">
        <v>5351</v>
      </c>
      <c r="C1311" s="99" t="s">
        <v>7</v>
      </c>
      <c r="D1311" s="99" t="s">
        <v>33</v>
      </c>
      <c r="E1311" t="s">
        <v>2608</v>
      </c>
      <c r="F1311" s="82" t="str">
        <f>IF(A1311="","",IF(COUNTIF('4. IncomeStatement_12Mo_BDI'!$8:$8,$E1311)&gt;0,"Y","N"))</f>
        <v>Y</v>
      </c>
      <c r="G1311" s="82" t="str">
        <f>IF(A1311="","",IFERROR(VLOOKUP(D1311,'3. Lookup Tables'!M:O,3,0),"--"))</f>
        <v>DRIVER</v>
      </c>
      <c r="H1311" s="82" t="str">
        <f>IF(A1311="","",IFERROR(VLOOKUP(D1311,'3. Lookup Tables'!M:O,2,0),"--"))</f>
        <v>ASL</v>
      </c>
      <c r="I1311" s="82" t="str">
        <f>INDEX('3d EmployeeRoster'!$H:$H,MATCH(TRIM($A1311),'3d EmployeeRoster'!$B:$B,0))</f>
        <v>Driver</v>
      </c>
      <c r="J1311" s="82" t="str">
        <f>INDEX('3d EmployeeRoster'!$I:$I,MATCH(TRIM($A1311),'3d EmployeeRoster'!$B:$B,0))</f>
        <v>Driver - ASL</v>
      </c>
    </row>
    <row r="1312" spans="1:10" x14ac:dyDescent="0.25">
      <c r="A1312" t="s">
        <v>3043</v>
      </c>
      <c r="B1312" s="786" t="s">
        <v>5351</v>
      </c>
      <c r="C1312" s="99" t="s">
        <v>7</v>
      </c>
      <c r="D1312" s="99" t="s">
        <v>33</v>
      </c>
      <c r="E1312" t="s">
        <v>193</v>
      </c>
      <c r="F1312" s="82" t="str">
        <f>IF(A1312="","",IF(COUNTIF('4. IncomeStatement_12Mo_BDI'!$8:$8,$E1312)&gt;0,"Y","N"))</f>
        <v>N</v>
      </c>
      <c r="G1312" s="82" t="str">
        <f>IF(A1312="","",IFERROR(VLOOKUP(D1312,'3. Lookup Tables'!M:O,3,0),"--"))</f>
        <v>DRIVER</v>
      </c>
      <c r="H1312" s="82" t="str">
        <f>IF(A1312="","",IFERROR(VLOOKUP(D1312,'3. Lookup Tables'!M:O,2,0),"--"))</f>
        <v>ASL</v>
      </c>
      <c r="I1312" s="82" t="str">
        <f>INDEX('3d EmployeeRoster'!$H:$H,MATCH(TRIM($A1312),'3d EmployeeRoster'!$B:$B,0))</f>
        <v>Driver</v>
      </c>
      <c r="J1312" s="82" t="str">
        <f>INDEX('3d EmployeeRoster'!$I:$I,MATCH(TRIM($A1312),'3d EmployeeRoster'!$B:$B,0))</f>
        <v>Lead - ASL</v>
      </c>
    </row>
    <row r="1313" spans="1:10" x14ac:dyDescent="0.25">
      <c r="A1313" t="s">
        <v>3043</v>
      </c>
      <c r="B1313" s="786" t="s">
        <v>5351</v>
      </c>
      <c r="C1313" s="99" t="s">
        <v>7</v>
      </c>
      <c r="D1313" s="99" t="s">
        <v>33</v>
      </c>
      <c r="E1313" t="s">
        <v>198</v>
      </c>
      <c r="F1313" s="82" t="str">
        <f>IF(A1313="","",IF(COUNTIF('4. IncomeStatement_12Mo_BDI'!$8:$8,$E1313)&gt;0,"Y","N"))</f>
        <v>N</v>
      </c>
      <c r="G1313" s="82" t="str">
        <f>IF(A1313="","",IFERROR(VLOOKUP(D1313,'3. Lookup Tables'!M:O,3,0),"--"))</f>
        <v>DRIVER</v>
      </c>
      <c r="H1313" s="82" t="str">
        <f>IF(A1313="","",IFERROR(VLOOKUP(D1313,'3. Lookup Tables'!M:O,2,0),"--"))</f>
        <v>ASL</v>
      </c>
      <c r="I1313" s="82" t="str">
        <f>INDEX('3d EmployeeRoster'!$H:$H,MATCH(TRIM($A1313),'3d EmployeeRoster'!$B:$B,0))</f>
        <v>Driver</v>
      </c>
      <c r="J1313" s="82" t="str">
        <f>INDEX('3d EmployeeRoster'!$I:$I,MATCH(TRIM($A1313),'3d EmployeeRoster'!$B:$B,0))</f>
        <v>Lead - ASL</v>
      </c>
    </row>
    <row r="1314" spans="1:10" x14ac:dyDescent="0.25">
      <c r="A1314" t="s">
        <v>3044</v>
      </c>
      <c r="B1314" s="786" t="s">
        <v>5351</v>
      </c>
      <c r="C1314" s="99" t="s">
        <v>7</v>
      </c>
      <c r="D1314" s="99" t="s">
        <v>167</v>
      </c>
      <c r="E1314" t="s">
        <v>195</v>
      </c>
      <c r="F1314" s="82" t="str">
        <f>IF(A1314="","",IF(COUNTIF('4. IncomeStatement_12Mo_BDI'!$8:$8,$E1314)&gt;0,"Y","N"))</f>
        <v>N</v>
      </c>
      <c r="G1314" s="82" t="str">
        <f>IF(A1314="","",IFERROR(VLOOKUP(D1314,'3. Lookup Tables'!M:O,3,0),"--"))</f>
        <v>UTILITY</v>
      </c>
      <c r="H1314" s="82" t="str">
        <f>IF(A1314="","",IFERROR(VLOOKUP(D1314,'3. Lookup Tables'!M:O,2,0),"--"))</f>
        <v>Utility</v>
      </c>
      <c r="I1314" s="82" t="str">
        <f>INDEX('3d EmployeeRoster'!$H:$H,MATCH(TRIM($A1314),'3d EmployeeRoster'!$B:$B,0))</f>
        <v>Labor</v>
      </c>
      <c r="J1314" s="82" t="str">
        <f>INDEX('3d EmployeeRoster'!$I:$I,MATCH(TRIM($A1314),'3d EmployeeRoster'!$B:$B,0))</f>
        <v>Utility</v>
      </c>
    </row>
    <row r="1315" spans="1:10" x14ac:dyDescent="0.25">
      <c r="A1315" t="s">
        <v>3044</v>
      </c>
      <c r="B1315" s="786" t="s">
        <v>5351</v>
      </c>
      <c r="C1315" s="99" t="s">
        <v>7</v>
      </c>
      <c r="D1315" s="99" t="s">
        <v>167</v>
      </c>
      <c r="E1315" t="s">
        <v>197</v>
      </c>
      <c r="F1315" s="82" t="str">
        <f>IF(A1315="","",IF(COUNTIF('4. IncomeStatement_12Mo_BDI'!$8:$8,$E1315)&gt;0,"Y","N"))</f>
        <v>N</v>
      </c>
      <c r="G1315" s="82" t="str">
        <f>IF(A1315="","",IFERROR(VLOOKUP(D1315,'3. Lookup Tables'!M:O,3,0),"--"))</f>
        <v>UTILITY</v>
      </c>
      <c r="H1315" s="82" t="str">
        <f>IF(A1315="","",IFERROR(VLOOKUP(D1315,'3. Lookup Tables'!M:O,2,0),"--"))</f>
        <v>Utility</v>
      </c>
      <c r="I1315" s="82" t="str">
        <f>INDEX('3d EmployeeRoster'!$H:$H,MATCH(TRIM($A1315),'3d EmployeeRoster'!$B:$B,0))</f>
        <v>Labor</v>
      </c>
      <c r="J1315" s="82" t="str">
        <f>INDEX('3d EmployeeRoster'!$I:$I,MATCH(TRIM($A1315),'3d EmployeeRoster'!$B:$B,0))</f>
        <v>Utility</v>
      </c>
    </row>
    <row r="1316" spans="1:10" x14ac:dyDescent="0.25">
      <c r="A1316" t="s">
        <v>3044</v>
      </c>
      <c r="B1316" s="786" t="s">
        <v>5351</v>
      </c>
      <c r="C1316" s="99" t="s">
        <v>7</v>
      </c>
      <c r="D1316" s="99" t="s">
        <v>167</v>
      </c>
      <c r="E1316" t="s">
        <v>191</v>
      </c>
      <c r="F1316" s="82" t="str">
        <f>IF(A1316="","",IF(COUNTIF('4. IncomeStatement_12Mo_BDI'!$8:$8,$E1316)&gt;0,"Y","N"))</f>
        <v>Y</v>
      </c>
      <c r="G1316" s="82" t="str">
        <f>IF(A1316="","",IFERROR(VLOOKUP(D1316,'3. Lookup Tables'!M:O,3,0),"--"))</f>
        <v>UTILITY</v>
      </c>
      <c r="H1316" s="82" t="str">
        <f>IF(A1316="","",IFERROR(VLOOKUP(D1316,'3. Lookup Tables'!M:O,2,0),"--"))</f>
        <v>Utility</v>
      </c>
      <c r="I1316" s="82" t="str">
        <f>INDEX('3d EmployeeRoster'!$H:$H,MATCH(TRIM($A1316),'3d EmployeeRoster'!$B:$B,0))</f>
        <v>Labor</v>
      </c>
      <c r="J1316" s="82" t="str">
        <f>INDEX('3d EmployeeRoster'!$I:$I,MATCH(TRIM($A1316),'3d EmployeeRoster'!$B:$B,0))</f>
        <v>Utility</v>
      </c>
    </row>
    <row r="1317" spans="1:10" x14ac:dyDescent="0.25">
      <c r="A1317" t="s">
        <v>3044</v>
      </c>
      <c r="B1317" s="786" t="s">
        <v>5351</v>
      </c>
      <c r="C1317" s="99" t="s">
        <v>7</v>
      </c>
      <c r="D1317" s="99" t="s">
        <v>167</v>
      </c>
      <c r="E1317" t="s">
        <v>2602</v>
      </c>
      <c r="F1317" s="82" t="str">
        <f>IF(A1317="","",IF(COUNTIF('4. IncomeStatement_12Mo_BDI'!$8:$8,$E1317)&gt;0,"Y","N"))</f>
        <v>Y</v>
      </c>
      <c r="G1317" s="82" t="str">
        <f>IF(A1317="","",IFERROR(VLOOKUP(D1317,'3. Lookup Tables'!M:O,3,0),"--"))</f>
        <v>UTILITY</v>
      </c>
      <c r="H1317" s="82" t="str">
        <f>IF(A1317="","",IFERROR(VLOOKUP(D1317,'3. Lookup Tables'!M:O,2,0),"--"))</f>
        <v>Utility</v>
      </c>
      <c r="I1317" s="82" t="str">
        <f>INDEX('3d EmployeeRoster'!$H:$H,MATCH(TRIM($A1317),'3d EmployeeRoster'!$B:$B,0))</f>
        <v>Labor</v>
      </c>
      <c r="J1317" s="82" t="str">
        <f>INDEX('3d EmployeeRoster'!$I:$I,MATCH(TRIM($A1317),'3d EmployeeRoster'!$B:$B,0))</f>
        <v>Utility</v>
      </c>
    </row>
    <row r="1318" spans="1:10" x14ac:dyDescent="0.25">
      <c r="A1318" t="s">
        <v>3044</v>
      </c>
      <c r="B1318" s="786" t="s">
        <v>5351</v>
      </c>
      <c r="C1318" s="99" t="s">
        <v>7</v>
      </c>
      <c r="D1318" s="99" t="s">
        <v>167</v>
      </c>
      <c r="E1318" t="s">
        <v>2616</v>
      </c>
      <c r="F1318" s="82" t="str">
        <f>IF(A1318="","",IF(COUNTIF('4. IncomeStatement_12Mo_BDI'!$8:$8,$E1318)&gt;0,"Y","N"))</f>
        <v>Y</v>
      </c>
      <c r="G1318" s="82" t="str">
        <f>IF(A1318="","",IFERROR(VLOOKUP(D1318,'3. Lookup Tables'!M:O,3,0),"--"))</f>
        <v>UTILITY</v>
      </c>
      <c r="H1318" s="82" t="str">
        <f>IF(A1318="","",IFERROR(VLOOKUP(D1318,'3. Lookup Tables'!M:O,2,0),"--"))</f>
        <v>Utility</v>
      </c>
      <c r="I1318" s="82" t="str">
        <f>INDEX('3d EmployeeRoster'!$H:$H,MATCH(TRIM($A1318),'3d EmployeeRoster'!$B:$B,0))</f>
        <v>Labor</v>
      </c>
      <c r="J1318" s="82" t="str">
        <f>INDEX('3d EmployeeRoster'!$I:$I,MATCH(TRIM($A1318),'3d EmployeeRoster'!$B:$B,0))</f>
        <v>Utility</v>
      </c>
    </row>
    <row r="1319" spans="1:10" x14ac:dyDescent="0.25">
      <c r="A1319" t="s">
        <v>3045</v>
      </c>
      <c r="B1319" s="786" t="s">
        <v>5351</v>
      </c>
      <c r="C1319" s="99" t="s">
        <v>8</v>
      </c>
      <c r="D1319" s="99" t="s">
        <v>50</v>
      </c>
      <c r="E1319" t="s">
        <v>198</v>
      </c>
      <c r="F1319" s="82" t="str">
        <f>IF(A1319="","",IF(COUNTIF('4. IncomeStatement_12Mo_BDI'!$8:$8,$E1319)&gt;0,"Y","N"))</f>
        <v>N</v>
      </c>
      <c r="G1319" s="82" t="str">
        <f>IF(A1319="","",IFERROR(VLOOKUP(D1319,'3. Lookup Tables'!M:O,3,0),"--"))</f>
        <v>DRIVER</v>
      </c>
      <c r="H1319" s="82" t="str">
        <f>IF(A1319="","",IFERROR(VLOOKUP(D1319,'3. Lookup Tables'!M:O,2,0),"--"))</f>
        <v>DEL</v>
      </c>
      <c r="I1319" s="82" t="str">
        <f>INDEX('3d EmployeeRoster'!$H:$H,MATCH(TRIM($A1319),'3d EmployeeRoster'!$B:$B,0))</f>
        <v>Driver</v>
      </c>
      <c r="J1319" s="82" t="str">
        <f>INDEX('3d EmployeeRoster'!$I:$I,MATCH(TRIM($A1319),'3d EmployeeRoster'!$B:$B,0))</f>
        <v>Driver - DEL</v>
      </c>
    </row>
    <row r="1320" spans="1:10" x14ac:dyDescent="0.25">
      <c r="A1320" t="s">
        <v>3045</v>
      </c>
      <c r="B1320" s="786" t="s">
        <v>5351</v>
      </c>
      <c r="C1320" s="99" t="s">
        <v>8</v>
      </c>
      <c r="D1320" s="99" t="s">
        <v>50</v>
      </c>
      <c r="E1320" t="s">
        <v>190</v>
      </c>
      <c r="F1320" s="82" t="str">
        <f>IF(A1320="","",IF(COUNTIF('4. IncomeStatement_12Mo_BDI'!$8:$8,$E1320)&gt;0,"Y","N"))</f>
        <v>Y</v>
      </c>
      <c r="G1320" s="82" t="str">
        <f>IF(A1320="","",IFERROR(VLOOKUP(D1320,'3. Lookup Tables'!M:O,3,0),"--"))</f>
        <v>DRIVER</v>
      </c>
      <c r="H1320" s="82" t="str">
        <f>IF(A1320="","",IFERROR(VLOOKUP(D1320,'3. Lookup Tables'!M:O,2,0),"--"))</f>
        <v>DEL</v>
      </c>
      <c r="I1320" s="82" t="str">
        <f>INDEX('3d EmployeeRoster'!$H:$H,MATCH(TRIM($A1320),'3d EmployeeRoster'!$B:$B,0))</f>
        <v>Driver</v>
      </c>
      <c r="J1320" s="82" t="str">
        <f>INDEX('3d EmployeeRoster'!$I:$I,MATCH(TRIM($A1320),'3d EmployeeRoster'!$B:$B,0))</f>
        <v>Driver - DEL</v>
      </c>
    </row>
    <row r="1321" spans="1:10" x14ac:dyDescent="0.25">
      <c r="A1321" t="s">
        <v>3045</v>
      </c>
      <c r="B1321" s="786" t="s">
        <v>5351</v>
      </c>
      <c r="C1321" s="99" t="s">
        <v>8</v>
      </c>
      <c r="D1321" s="99" t="s">
        <v>50</v>
      </c>
      <c r="E1321" t="s">
        <v>188</v>
      </c>
      <c r="F1321" s="82" t="str">
        <f>IF(A1321="","",IF(COUNTIF('4. IncomeStatement_12Mo_BDI'!$8:$8,$E1321)&gt;0,"Y","N"))</f>
        <v>Y</v>
      </c>
      <c r="G1321" s="82" t="str">
        <f>IF(A1321="","",IFERROR(VLOOKUP(D1321,'3. Lookup Tables'!M:O,3,0),"--"))</f>
        <v>DRIVER</v>
      </c>
      <c r="H1321" s="82" t="str">
        <f>IF(A1321="","",IFERROR(VLOOKUP(D1321,'3. Lookup Tables'!M:O,2,0),"--"))</f>
        <v>DEL</v>
      </c>
      <c r="I1321" s="82" t="str">
        <f>INDEX('3d EmployeeRoster'!$H:$H,MATCH(TRIM($A1321),'3d EmployeeRoster'!$B:$B,0))</f>
        <v>Driver</v>
      </c>
      <c r="J1321" s="82" t="str">
        <f>INDEX('3d EmployeeRoster'!$I:$I,MATCH(TRIM($A1321),'3d EmployeeRoster'!$B:$B,0))</f>
        <v>Driver - DEL</v>
      </c>
    </row>
    <row r="1322" spans="1:10" x14ac:dyDescent="0.25">
      <c r="A1322" t="s">
        <v>3045</v>
      </c>
      <c r="B1322" s="786" t="s">
        <v>5351</v>
      </c>
      <c r="C1322" s="99" t="s">
        <v>8</v>
      </c>
      <c r="D1322" s="99" t="s">
        <v>50</v>
      </c>
      <c r="E1322" t="s">
        <v>2601</v>
      </c>
      <c r="F1322" s="82" t="str">
        <f>IF(A1322="","",IF(COUNTIF('4. IncomeStatement_12Mo_BDI'!$8:$8,$E1322)&gt;0,"Y","N"))</f>
        <v>Y</v>
      </c>
      <c r="G1322" s="82" t="str">
        <f>IF(A1322="","",IFERROR(VLOOKUP(D1322,'3. Lookup Tables'!M:O,3,0),"--"))</f>
        <v>DRIVER</v>
      </c>
      <c r="H1322" s="82" t="str">
        <f>IF(A1322="","",IFERROR(VLOOKUP(D1322,'3. Lookup Tables'!M:O,2,0),"--"))</f>
        <v>DEL</v>
      </c>
      <c r="I1322" s="82" t="str">
        <f>INDEX('3d EmployeeRoster'!$H:$H,MATCH(TRIM($A1322),'3d EmployeeRoster'!$B:$B,0))</f>
        <v>Driver</v>
      </c>
      <c r="J1322" s="82" t="str">
        <f>INDEX('3d EmployeeRoster'!$I:$I,MATCH(TRIM($A1322),'3d EmployeeRoster'!$B:$B,0))</f>
        <v>Driver - DEL</v>
      </c>
    </row>
    <row r="1323" spans="1:10" x14ac:dyDescent="0.25">
      <c r="A1323" t="s">
        <v>3046</v>
      </c>
      <c r="B1323" s="786" t="s">
        <v>5351</v>
      </c>
      <c r="C1323" s="99" t="s">
        <v>1276</v>
      </c>
      <c r="D1323" s="99" t="s">
        <v>33</v>
      </c>
      <c r="E1323" t="s">
        <v>197</v>
      </c>
      <c r="F1323" s="82" t="str">
        <f>IF(A1323="","",IF(COUNTIF('4. IncomeStatement_12Mo_BDI'!$8:$8,$E1323)&gt;0,"Y","N"))</f>
        <v>N</v>
      </c>
      <c r="G1323" s="82" t="str">
        <f>IF(A1323="","",IFERROR(VLOOKUP(D1323,'3. Lookup Tables'!M:O,3,0),"--"))</f>
        <v>DRIVER</v>
      </c>
      <c r="H1323" s="82" t="str">
        <f>IF(A1323="","",IFERROR(VLOOKUP(D1323,'3. Lookup Tables'!M:O,2,0),"--"))</f>
        <v>ASL</v>
      </c>
      <c r="I1323" s="82" t="str">
        <f>INDEX('3d EmployeeRoster'!$H:$H,MATCH(TRIM($A1323),'3d EmployeeRoster'!$B:$B,0))</f>
        <v>Driver</v>
      </c>
      <c r="J1323" s="82" t="str">
        <f>INDEX('3d EmployeeRoster'!$I:$I,MATCH(TRIM($A1323),'3d EmployeeRoster'!$B:$B,0))</f>
        <v>Driver - ASL</v>
      </c>
    </row>
    <row r="1324" spans="1:10" x14ac:dyDescent="0.25">
      <c r="A1324" t="s">
        <v>3046</v>
      </c>
      <c r="B1324" s="786" t="s">
        <v>5351</v>
      </c>
      <c r="C1324" s="99" t="s">
        <v>1276</v>
      </c>
      <c r="D1324" s="99" t="s">
        <v>33</v>
      </c>
      <c r="E1324" t="s">
        <v>191</v>
      </c>
      <c r="F1324" s="82" t="str">
        <f>IF(A1324="","",IF(COUNTIF('4. IncomeStatement_12Mo_BDI'!$8:$8,$E1324)&gt;0,"Y","N"))</f>
        <v>Y</v>
      </c>
      <c r="G1324" s="82" t="str">
        <f>IF(A1324="","",IFERROR(VLOOKUP(D1324,'3. Lookup Tables'!M:O,3,0),"--"))</f>
        <v>DRIVER</v>
      </c>
      <c r="H1324" s="82" t="str">
        <f>IF(A1324="","",IFERROR(VLOOKUP(D1324,'3. Lookup Tables'!M:O,2,0),"--"))</f>
        <v>ASL</v>
      </c>
      <c r="I1324" s="82" t="str">
        <f>INDEX('3d EmployeeRoster'!$H:$H,MATCH(TRIM($A1324),'3d EmployeeRoster'!$B:$B,0))</f>
        <v>Driver</v>
      </c>
      <c r="J1324" s="82" t="str">
        <f>INDEX('3d EmployeeRoster'!$I:$I,MATCH(TRIM($A1324),'3d EmployeeRoster'!$B:$B,0))</f>
        <v>Driver - ASL</v>
      </c>
    </row>
    <row r="1325" spans="1:10" x14ac:dyDescent="0.25">
      <c r="A1325" t="s">
        <v>3046</v>
      </c>
      <c r="B1325" s="786" t="s">
        <v>5351</v>
      </c>
      <c r="C1325" s="99" t="s">
        <v>1276</v>
      </c>
      <c r="D1325" s="99" t="s">
        <v>33</v>
      </c>
      <c r="E1325" t="s">
        <v>192</v>
      </c>
      <c r="F1325" s="82" t="str">
        <f>IF(A1325="","",IF(COUNTIF('4. IncomeStatement_12Mo_BDI'!$8:$8,$E1325)&gt;0,"Y","N"))</f>
        <v>Y</v>
      </c>
      <c r="G1325" s="82" t="str">
        <f>IF(A1325="","",IFERROR(VLOOKUP(D1325,'3. Lookup Tables'!M:O,3,0),"--"))</f>
        <v>DRIVER</v>
      </c>
      <c r="H1325" s="82" t="str">
        <f>IF(A1325="","",IFERROR(VLOOKUP(D1325,'3. Lookup Tables'!M:O,2,0),"--"))</f>
        <v>ASL</v>
      </c>
      <c r="I1325" s="82" t="str">
        <f>INDEX('3d EmployeeRoster'!$H:$H,MATCH(TRIM($A1325),'3d EmployeeRoster'!$B:$B,0))</f>
        <v>Driver</v>
      </c>
      <c r="J1325" s="82" t="str">
        <f>INDEX('3d EmployeeRoster'!$I:$I,MATCH(TRIM($A1325),'3d EmployeeRoster'!$B:$B,0))</f>
        <v>Driver - ASL</v>
      </c>
    </row>
    <row r="1326" spans="1:10" x14ac:dyDescent="0.25">
      <c r="A1326" t="s">
        <v>3046</v>
      </c>
      <c r="B1326" s="786" t="s">
        <v>5351</v>
      </c>
      <c r="C1326" s="99" t="s">
        <v>1276</v>
      </c>
      <c r="D1326" s="99" t="s">
        <v>33</v>
      </c>
      <c r="E1326" t="s">
        <v>2602</v>
      </c>
      <c r="F1326" s="82" t="str">
        <f>IF(A1326="","",IF(COUNTIF('4. IncomeStatement_12Mo_BDI'!$8:$8,$E1326)&gt;0,"Y","N"))</f>
        <v>Y</v>
      </c>
      <c r="G1326" s="82" t="str">
        <f>IF(A1326="","",IFERROR(VLOOKUP(D1326,'3. Lookup Tables'!M:O,3,0),"--"))</f>
        <v>DRIVER</v>
      </c>
      <c r="H1326" s="82" t="str">
        <f>IF(A1326="","",IFERROR(VLOOKUP(D1326,'3. Lookup Tables'!M:O,2,0),"--"))</f>
        <v>ASL</v>
      </c>
      <c r="I1326" s="82" t="str">
        <f>INDEX('3d EmployeeRoster'!$H:$H,MATCH(TRIM($A1326),'3d EmployeeRoster'!$B:$B,0))</f>
        <v>Driver</v>
      </c>
      <c r="J1326" s="82" t="str">
        <f>INDEX('3d EmployeeRoster'!$I:$I,MATCH(TRIM($A1326),'3d EmployeeRoster'!$B:$B,0))</f>
        <v>Driver - ASL</v>
      </c>
    </row>
    <row r="1327" spans="1:10" x14ac:dyDescent="0.25">
      <c r="A1327" t="s">
        <v>3046</v>
      </c>
      <c r="B1327" s="786" t="s">
        <v>5351</v>
      </c>
      <c r="C1327" s="99" t="s">
        <v>1276</v>
      </c>
      <c r="D1327" s="99" t="s">
        <v>33</v>
      </c>
      <c r="E1327" t="s">
        <v>2600</v>
      </c>
      <c r="F1327" s="82" t="str">
        <f>IF(A1327="","",IF(COUNTIF('4. IncomeStatement_12Mo_BDI'!$8:$8,$E1327)&gt;0,"Y","N"))</f>
        <v>Y</v>
      </c>
      <c r="G1327" s="82" t="str">
        <f>IF(A1327="","",IFERROR(VLOOKUP(D1327,'3. Lookup Tables'!M:O,3,0),"--"))</f>
        <v>DRIVER</v>
      </c>
      <c r="H1327" s="82" t="str">
        <f>IF(A1327="","",IFERROR(VLOOKUP(D1327,'3. Lookup Tables'!M:O,2,0),"--"))</f>
        <v>ASL</v>
      </c>
      <c r="I1327" s="82" t="str">
        <f>INDEX('3d EmployeeRoster'!$H:$H,MATCH(TRIM($A1327),'3d EmployeeRoster'!$B:$B,0))</f>
        <v>Driver</v>
      </c>
      <c r="J1327" s="82" t="str">
        <f>INDEX('3d EmployeeRoster'!$I:$I,MATCH(TRIM($A1327),'3d EmployeeRoster'!$B:$B,0))</f>
        <v>Driver - ASL</v>
      </c>
    </row>
    <row r="1328" spans="1:10" x14ac:dyDescent="0.25">
      <c r="A1328" t="s">
        <v>3046</v>
      </c>
      <c r="B1328" s="786" t="s">
        <v>5351</v>
      </c>
      <c r="C1328" s="99" t="s">
        <v>1276</v>
      </c>
      <c r="D1328" s="99" t="s">
        <v>33</v>
      </c>
      <c r="E1328" t="s">
        <v>2604</v>
      </c>
      <c r="F1328" s="82" t="str">
        <f>IF(A1328="","",IF(COUNTIF('4. IncomeStatement_12Mo_BDI'!$8:$8,$E1328)&gt;0,"Y","N"))</f>
        <v>Y</v>
      </c>
      <c r="G1328" s="82" t="str">
        <f>IF(A1328="","",IFERROR(VLOOKUP(D1328,'3. Lookup Tables'!M:O,3,0),"--"))</f>
        <v>DRIVER</v>
      </c>
      <c r="H1328" s="82" t="str">
        <f>IF(A1328="","",IFERROR(VLOOKUP(D1328,'3. Lookup Tables'!M:O,2,0),"--"))</f>
        <v>ASL</v>
      </c>
      <c r="I1328" s="82" t="str">
        <f>INDEX('3d EmployeeRoster'!$H:$H,MATCH(TRIM($A1328),'3d EmployeeRoster'!$B:$B,0))</f>
        <v>Driver</v>
      </c>
      <c r="J1328" s="82" t="str">
        <f>INDEX('3d EmployeeRoster'!$I:$I,MATCH(TRIM($A1328),'3d EmployeeRoster'!$B:$B,0))</f>
        <v>Driver - ASL</v>
      </c>
    </row>
    <row r="1329" spans="1:10" x14ac:dyDescent="0.25">
      <c r="A1329" t="s">
        <v>3046</v>
      </c>
      <c r="B1329" s="786" t="s">
        <v>5351</v>
      </c>
      <c r="C1329" s="99" t="s">
        <v>1276</v>
      </c>
      <c r="D1329" s="99" t="s">
        <v>33</v>
      </c>
      <c r="E1329" t="s">
        <v>2616</v>
      </c>
      <c r="F1329" s="82" t="str">
        <f>IF(A1329="","",IF(COUNTIF('4. IncomeStatement_12Mo_BDI'!$8:$8,$E1329)&gt;0,"Y","N"))</f>
        <v>Y</v>
      </c>
      <c r="G1329" s="82" t="str">
        <f>IF(A1329="","",IFERROR(VLOOKUP(D1329,'3. Lookup Tables'!M:O,3,0),"--"))</f>
        <v>DRIVER</v>
      </c>
      <c r="H1329" s="82" t="str">
        <f>IF(A1329="","",IFERROR(VLOOKUP(D1329,'3. Lookup Tables'!M:O,2,0),"--"))</f>
        <v>ASL</v>
      </c>
      <c r="I1329" s="82" t="str">
        <f>INDEX('3d EmployeeRoster'!$H:$H,MATCH(TRIM($A1329),'3d EmployeeRoster'!$B:$B,0))</f>
        <v>Driver</v>
      </c>
      <c r="J1329" s="82" t="str">
        <f>INDEX('3d EmployeeRoster'!$I:$I,MATCH(TRIM($A1329),'3d EmployeeRoster'!$B:$B,0))</f>
        <v>Driver - ASL</v>
      </c>
    </row>
    <row r="1330" spans="1:10" x14ac:dyDescent="0.25">
      <c r="A1330" t="s">
        <v>3020</v>
      </c>
      <c r="B1330" s="786" t="s">
        <v>5351</v>
      </c>
      <c r="C1330" s="99" t="s">
        <v>7</v>
      </c>
      <c r="D1330" s="99" t="s">
        <v>35</v>
      </c>
      <c r="E1330" t="s">
        <v>190</v>
      </c>
      <c r="F1330" s="82" t="str">
        <f>IF(A1330="","",IF(COUNTIF('4. IncomeStatement_12Mo_BDI'!$8:$8,$E1330)&gt;0,"Y","N"))</f>
        <v>Y</v>
      </c>
      <c r="G1330" s="82" t="str">
        <f>IF(A1330="","",IFERROR(VLOOKUP(D1330,'3. Lookup Tables'!M:O,3,0),"--"))</f>
        <v>DRIVER</v>
      </c>
      <c r="H1330" s="82" t="str">
        <f>IF(A1330="","",IFERROR(VLOOKUP(D1330,'3. Lookup Tables'!M:O,2,0),"--"))</f>
        <v>ROL</v>
      </c>
      <c r="I1330" s="82" t="str">
        <f>INDEX('3d EmployeeRoster'!$H:$H,MATCH(TRIM($A1330),'3d EmployeeRoster'!$B:$B,0))</f>
        <v>Driver</v>
      </c>
      <c r="J1330" s="82" t="str">
        <f>INDEX('3d EmployeeRoster'!$I:$I,MATCH(TRIM($A1330),'3d EmployeeRoster'!$B:$B,0))</f>
        <v>Driver - ROL</v>
      </c>
    </row>
    <row r="1331" spans="1:10" x14ac:dyDescent="0.25">
      <c r="A1331" t="s">
        <v>3047</v>
      </c>
      <c r="B1331" s="786" t="s">
        <v>5351</v>
      </c>
      <c r="C1331" s="99" t="s">
        <v>1276</v>
      </c>
      <c r="D1331" s="99" t="s">
        <v>95</v>
      </c>
      <c r="E1331" t="s">
        <v>192</v>
      </c>
      <c r="F1331" s="82" t="str">
        <f>IF(A1331="","",IF(COUNTIF('4. IncomeStatement_12Mo_BDI'!$8:$8,$E1331)&gt;0,"Y","N"))</f>
        <v>Y</v>
      </c>
      <c r="G1331" s="82" t="str">
        <f>IF(A1331="","",IFERROR(VLOOKUP(D1331,'3. Lookup Tables'!M:O,3,0),"--"))</f>
        <v>CSR</v>
      </c>
      <c r="H1331" s="82" t="str">
        <f>IF(A1331="","",IFERROR(VLOOKUP(D1331,'3. Lookup Tables'!M:O,2,0),"--"))</f>
        <v>CSR</v>
      </c>
      <c r="I1331" s="82" t="str">
        <f>INDEX('3d EmployeeRoster'!$H:$H,MATCH(TRIM($A1331),'3d EmployeeRoster'!$B:$B,0))</f>
        <v>Customer Service</v>
      </c>
      <c r="J1331" s="82" t="str">
        <f>INDEX('3d EmployeeRoster'!$I:$I,MATCH(TRIM($A1331),'3d EmployeeRoster'!$B:$B,0))</f>
        <v>CSR</v>
      </c>
    </row>
    <row r="1332" spans="1:10" x14ac:dyDescent="0.25">
      <c r="A1332" t="s">
        <v>3047</v>
      </c>
      <c r="B1332" s="786" t="s">
        <v>5351</v>
      </c>
      <c r="C1332" s="99" t="s">
        <v>1276</v>
      </c>
      <c r="D1332" s="99" t="s">
        <v>95</v>
      </c>
      <c r="E1332" t="s">
        <v>2602</v>
      </c>
      <c r="F1332" s="82" t="str">
        <f>IF(A1332="","",IF(COUNTIF('4. IncomeStatement_12Mo_BDI'!$8:$8,$E1332)&gt;0,"Y","N"))</f>
        <v>Y</v>
      </c>
      <c r="G1332" s="82" t="str">
        <f>IF(A1332="","",IFERROR(VLOOKUP(D1332,'3. Lookup Tables'!M:O,3,0),"--"))</f>
        <v>CSR</v>
      </c>
      <c r="H1332" s="82" t="str">
        <f>IF(A1332="","",IFERROR(VLOOKUP(D1332,'3. Lookup Tables'!M:O,2,0),"--"))</f>
        <v>CSR</v>
      </c>
      <c r="I1332" s="82" t="str">
        <f>INDEX('3d EmployeeRoster'!$H:$H,MATCH(TRIM($A1332),'3d EmployeeRoster'!$B:$B,0))</f>
        <v>Customer Service</v>
      </c>
      <c r="J1332" s="82" t="str">
        <f>INDEX('3d EmployeeRoster'!$I:$I,MATCH(TRIM($A1332),'3d EmployeeRoster'!$B:$B,0))</f>
        <v>CSR</v>
      </c>
    </row>
    <row r="1333" spans="1:10" x14ac:dyDescent="0.25">
      <c r="A1333" t="s">
        <v>3047</v>
      </c>
      <c r="B1333" s="786" t="s">
        <v>5351</v>
      </c>
      <c r="C1333" s="99" t="s">
        <v>1276</v>
      </c>
      <c r="D1333" s="99" t="s">
        <v>95</v>
      </c>
      <c r="E1333" t="s">
        <v>2600</v>
      </c>
      <c r="F1333" s="82" t="str">
        <f>IF(A1333="","",IF(COUNTIF('4. IncomeStatement_12Mo_BDI'!$8:$8,$E1333)&gt;0,"Y","N"))</f>
        <v>Y</v>
      </c>
      <c r="G1333" s="82" t="str">
        <f>IF(A1333="","",IFERROR(VLOOKUP(D1333,'3. Lookup Tables'!M:O,3,0),"--"))</f>
        <v>CSR</v>
      </c>
      <c r="H1333" s="82" t="str">
        <f>IF(A1333="","",IFERROR(VLOOKUP(D1333,'3. Lookup Tables'!M:O,2,0),"--"))</f>
        <v>CSR</v>
      </c>
      <c r="I1333" s="82" t="str">
        <f>INDEX('3d EmployeeRoster'!$H:$H,MATCH(TRIM($A1333),'3d EmployeeRoster'!$B:$B,0))</f>
        <v>Customer Service</v>
      </c>
      <c r="J1333" s="82" t="str">
        <f>INDEX('3d EmployeeRoster'!$I:$I,MATCH(TRIM($A1333),'3d EmployeeRoster'!$B:$B,0))</f>
        <v>CSR</v>
      </c>
    </row>
    <row r="1334" spans="1:10" x14ac:dyDescent="0.25">
      <c r="A1334" t="s">
        <v>3047</v>
      </c>
      <c r="B1334" s="786" t="s">
        <v>5351</v>
      </c>
      <c r="C1334" s="99" t="s">
        <v>1276</v>
      </c>
      <c r="D1334" s="99" t="s">
        <v>95</v>
      </c>
      <c r="E1334" t="s">
        <v>2604</v>
      </c>
      <c r="F1334" s="82" t="str">
        <f>IF(A1334="","",IF(COUNTIF('4. IncomeStatement_12Mo_BDI'!$8:$8,$E1334)&gt;0,"Y","N"))</f>
        <v>Y</v>
      </c>
      <c r="G1334" s="82" t="str">
        <f>IF(A1334="","",IFERROR(VLOOKUP(D1334,'3. Lookup Tables'!M:O,3,0),"--"))</f>
        <v>CSR</v>
      </c>
      <c r="H1334" s="82" t="str">
        <f>IF(A1334="","",IFERROR(VLOOKUP(D1334,'3. Lookup Tables'!M:O,2,0),"--"))</f>
        <v>CSR</v>
      </c>
      <c r="I1334" s="82" t="str">
        <f>INDEX('3d EmployeeRoster'!$H:$H,MATCH(TRIM($A1334),'3d EmployeeRoster'!$B:$B,0))</f>
        <v>Customer Service</v>
      </c>
      <c r="J1334" s="82" t="str">
        <f>INDEX('3d EmployeeRoster'!$I:$I,MATCH(TRIM($A1334),'3d EmployeeRoster'!$B:$B,0))</f>
        <v>CSR</v>
      </c>
    </row>
    <row r="1335" spans="1:10" x14ac:dyDescent="0.25">
      <c r="A1335" t="s">
        <v>3048</v>
      </c>
      <c r="B1335" s="786" t="s">
        <v>5351</v>
      </c>
      <c r="C1335" s="99" t="s">
        <v>7</v>
      </c>
      <c r="D1335" s="99" t="s">
        <v>95</v>
      </c>
      <c r="E1335" t="s">
        <v>194</v>
      </c>
      <c r="F1335" s="82" t="str">
        <f>IF(A1335="","",IF(COUNTIF('4. IncomeStatement_12Mo_BDI'!$8:$8,$E1335)&gt;0,"Y","N"))</f>
        <v>N</v>
      </c>
      <c r="G1335" s="82" t="str">
        <f>IF(A1335="","",IFERROR(VLOOKUP(D1335,'3. Lookup Tables'!M:O,3,0),"--"))</f>
        <v>CSR</v>
      </c>
      <c r="H1335" s="82" t="str">
        <f>IF(A1335="","",IFERROR(VLOOKUP(D1335,'3. Lookup Tables'!M:O,2,0),"--"))</f>
        <v>CSR</v>
      </c>
      <c r="I1335" s="82" t="str">
        <f>INDEX('3d EmployeeRoster'!$H:$H,MATCH(TRIM($A1335),'3d EmployeeRoster'!$B:$B,0))</f>
        <v>Customer Service</v>
      </c>
      <c r="J1335" s="82" t="str">
        <f>INDEX('3d EmployeeRoster'!$I:$I,MATCH(TRIM($A1335),'3d EmployeeRoster'!$B:$B,0))</f>
        <v>CSR</v>
      </c>
    </row>
    <row r="1336" spans="1:10" x14ac:dyDescent="0.25">
      <c r="A1336" t="s">
        <v>3048</v>
      </c>
      <c r="B1336" s="786" t="s">
        <v>5351</v>
      </c>
      <c r="C1336" s="99" t="s">
        <v>1122</v>
      </c>
      <c r="D1336" s="99" t="s">
        <v>95</v>
      </c>
      <c r="E1336" t="s">
        <v>191</v>
      </c>
      <c r="F1336" s="82" t="str">
        <f>IF(A1336="","",IF(COUNTIF('4. IncomeStatement_12Mo_BDI'!$8:$8,$E1336)&gt;0,"Y","N"))</f>
        <v>Y</v>
      </c>
      <c r="G1336" s="82" t="str">
        <f>IF(A1336="","",IFERROR(VLOOKUP(D1336,'3. Lookup Tables'!M:O,3,0),"--"))</f>
        <v>CSR</v>
      </c>
      <c r="H1336" s="82" t="str">
        <f>IF(A1336="","",IFERROR(VLOOKUP(D1336,'3. Lookup Tables'!M:O,2,0),"--"))</f>
        <v>CSR</v>
      </c>
      <c r="I1336" s="82" t="str">
        <f>INDEX('3d EmployeeRoster'!$H:$H,MATCH(TRIM($A1336),'3d EmployeeRoster'!$B:$B,0))</f>
        <v>Customer Service</v>
      </c>
      <c r="J1336" s="82" t="str">
        <f>INDEX('3d EmployeeRoster'!$I:$I,MATCH(TRIM($A1336),'3d EmployeeRoster'!$B:$B,0))</f>
        <v>CSR</v>
      </c>
    </row>
    <row r="1337" spans="1:10" x14ac:dyDescent="0.25">
      <c r="A1337" t="s">
        <v>3048</v>
      </c>
      <c r="B1337" s="786" t="s">
        <v>5351</v>
      </c>
      <c r="C1337" s="99" t="s">
        <v>1122</v>
      </c>
      <c r="D1337" s="99" t="s">
        <v>95</v>
      </c>
      <c r="E1337" t="s">
        <v>192</v>
      </c>
      <c r="F1337" s="82" t="str">
        <f>IF(A1337="","",IF(COUNTIF('4. IncomeStatement_12Mo_BDI'!$8:$8,$E1337)&gt;0,"Y","N"))</f>
        <v>Y</v>
      </c>
      <c r="G1337" s="82" t="str">
        <f>IF(A1337="","",IFERROR(VLOOKUP(D1337,'3. Lookup Tables'!M:O,3,0),"--"))</f>
        <v>CSR</v>
      </c>
      <c r="H1337" s="82" t="str">
        <f>IF(A1337="","",IFERROR(VLOOKUP(D1337,'3. Lookup Tables'!M:O,2,0),"--"))</f>
        <v>CSR</v>
      </c>
      <c r="I1337" s="82" t="str">
        <f>INDEX('3d EmployeeRoster'!$H:$H,MATCH(TRIM($A1337),'3d EmployeeRoster'!$B:$B,0))</f>
        <v>Customer Service</v>
      </c>
      <c r="J1337" s="82" t="str">
        <f>INDEX('3d EmployeeRoster'!$I:$I,MATCH(TRIM($A1337),'3d EmployeeRoster'!$B:$B,0))</f>
        <v>CSR</v>
      </c>
    </row>
    <row r="1338" spans="1:10" x14ac:dyDescent="0.25">
      <c r="A1338" t="s">
        <v>3048</v>
      </c>
      <c r="B1338" s="786" t="s">
        <v>5351</v>
      </c>
      <c r="C1338" s="99" t="s">
        <v>1122</v>
      </c>
      <c r="D1338" s="99" t="s">
        <v>95</v>
      </c>
      <c r="E1338" t="s">
        <v>2602</v>
      </c>
      <c r="F1338" s="82" t="str">
        <f>IF(A1338="","",IF(COUNTIF('4. IncomeStatement_12Mo_BDI'!$8:$8,$E1338)&gt;0,"Y","N"))</f>
        <v>Y</v>
      </c>
      <c r="G1338" s="82" t="str">
        <f>IF(A1338="","",IFERROR(VLOOKUP(D1338,'3. Lookup Tables'!M:O,3,0),"--"))</f>
        <v>CSR</v>
      </c>
      <c r="H1338" s="82" t="str">
        <f>IF(A1338="","",IFERROR(VLOOKUP(D1338,'3. Lookup Tables'!M:O,2,0),"--"))</f>
        <v>CSR</v>
      </c>
      <c r="I1338" s="82" t="str">
        <f>INDEX('3d EmployeeRoster'!$H:$H,MATCH(TRIM($A1338),'3d EmployeeRoster'!$B:$B,0))</f>
        <v>Customer Service</v>
      </c>
      <c r="J1338" s="82" t="str">
        <f>INDEX('3d EmployeeRoster'!$I:$I,MATCH(TRIM($A1338),'3d EmployeeRoster'!$B:$B,0))</f>
        <v>CSR</v>
      </c>
    </row>
    <row r="1339" spans="1:10" x14ac:dyDescent="0.25">
      <c r="A1339" t="s">
        <v>3048</v>
      </c>
      <c r="B1339" s="786" t="s">
        <v>5351</v>
      </c>
      <c r="C1339" s="99" t="s">
        <v>1122</v>
      </c>
      <c r="D1339" s="99" t="s">
        <v>95</v>
      </c>
      <c r="E1339" t="s">
        <v>2600</v>
      </c>
      <c r="F1339" s="82" t="str">
        <f>IF(A1339="","",IF(COUNTIF('4. IncomeStatement_12Mo_BDI'!$8:$8,$E1339)&gt;0,"Y","N"))</f>
        <v>Y</v>
      </c>
      <c r="G1339" s="82" t="str">
        <f>IF(A1339="","",IFERROR(VLOOKUP(D1339,'3. Lookup Tables'!M:O,3,0),"--"))</f>
        <v>CSR</v>
      </c>
      <c r="H1339" s="82" t="str">
        <f>IF(A1339="","",IFERROR(VLOOKUP(D1339,'3. Lookup Tables'!M:O,2,0),"--"))</f>
        <v>CSR</v>
      </c>
      <c r="I1339" s="82" t="str">
        <f>INDEX('3d EmployeeRoster'!$H:$H,MATCH(TRIM($A1339),'3d EmployeeRoster'!$B:$B,0))</f>
        <v>Customer Service</v>
      </c>
      <c r="J1339" s="82" t="str">
        <f>INDEX('3d EmployeeRoster'!$I:$I,MATCH(TRIM($A1339),'3d EmployeeRoster'!$B:$B,0))</f>
        <v>CSR</v>
      </c>
    </row>
    <row r="1340" spans="1:10" x14ac:dyDescent="0.25">
      <c r="A1340" t="s">
        <v>3048</v>
      </c>
      <c r="B1340" s="786" t="s">
        <v>5351</v>
      </c>
      <c r="C1340" s="99" t="s">
        <v>1122</v>
      </c>
      <c r="D1340" s="99" t="s">
        <v>95</v>
      </c>
      <c r="E1340" t="s">
        <v>2604</v>
      </c>
      <c r="F1340" s="82" t="str">
        <f>IF(A1340="","",IF(COUNTIF('4. IncomeStatement_12Mo_BDI'!$8:$8,$E1340)&gt;0,"Y","N"))</f>
        <v>Y</v>
      </c>
      <c r="G1340" s="82" t="str">
        <f>IF(A1340="","",IFERROR(VLOOKUP(D1340,'3. Lookup Tables'!M:O,3,0),"--"))</f>
        <v>CSR</v>
      </c>
      <c r="H1340" s="82" t="str">
        <f>IF(A1340="","",IFERROR(VLOOKUP(D1340,'3. Lookup Tables'!M:O,2,0),"--"))</f>
        <v>CSR</v>
      </c>
      <c r="I1340" s="82" t="str">
        <f>INDEX('3d EmployeeRoster'!$H:$H,MATCH(TRIM($A1340),'3d EmployeeRoster'!$B:$B,0))</f>
        <v>Customer Service</v>
      </c>
      <c r="J1340" s="82" t="str">
        <f>INDEX('3d EmployeeRoster'!$I:$I,MATCH(TRIM($A1340),'3d EmployeeRoster'!$B:$B,0))</f>
        <v>CSR</v>
      </c>
    </row>
    <row r="1341" spans="1:10" x14ac:dyDescent="0.25">
      <c r="A1341" t="s">
        <v>3048</v>
      </c>
      <c r="B1341" s="786" t="s">
        <v>5351</v>
      </c>
      <c r="C1341" s="99" t="s">
        <v>1122</v>
      </c>
      <c r="D1341" s="99" t="s">
        <v>95</v>
      </c>
      <c r="E1341" t="s">
        <v>2616</v>
      </c>
      <c r="F1341" s="82" t="str">
        <f>IF(A1341="","",IF(COUNTIF('4. IncomeStatement_12Mo_BDI'!$8:$8,$E1341)&gt;0,"Y","N"))</f>
        <v>Y</v>
      </c>
      <c r="G1341" s="82" t="str">
        <f>IF(A1341="","",IFERROR(VLOOKUP(D1341,'3. Lookup Tables'!M:O,3,0),"--"))</f>
        <v>CSR</v>
      </c>
      <c r="H1341" s="82" t="str">
        <f>IF(A1341="","",IFERROR(VLOOKUP(D1341,'3. Lookup Tables'!M:O,2,0),"--"))</f>
        <v>CSR</v>
      </c>
      <c r="I1341" s="82" t="str">
        <f>INDEX('3d EmployeeRoster'!$H:$H,MATCH(TRIM($A1341),'3d EmployeeRoster'!$B:$B,0))</f>
        <v>Customer Service</v>
      </c>
      <c r="J1341" s="82" t="str">
        <f>INDEX('3d EmployeeRoster'!$I:$I,MATCH(TRIM($A1341),'3d EmployeeRoster'!$B:$B,0))</f>
        <v>CSR</v>
      </c>
    </row>
    <row r="1342" spans="1:10" x14ac:dyDescent="0.25">
      <c r="A1342" t="s">
        <v>3049</v>
      </c>
      <c r="B1342" s="786" t="s">
        <v>5351</v>
      </c>
      <c r="C1342" s="99" t="s">
        <v>7</v>
      </c>
      <c r="D1342" s="99" t="s">
        <v>221</v>
      </c>
      <c r="E1342" t="s">
        <v>191</v>
      </c>
      <c r="F1342" s="82" t="str">
        <f>IF(A1342="","",IF(COUNTIF('4. IncomeStatement_12Mo_BDI'!$8:$8,$E1342)&gt;0,"Y","N"))</f>
        <v>Y</v>
      </c>
      <c r="G1342" s="82" t="str">
        <f>IF(A1342="","",IFERROR(VLOOKUP(D1342,'3. Lookup Tables'!M:O,3,0),"--"))</f>
        <v>ADMIN</v>
      </c>
      <c r="H1342" s="82" t="str">
        <f>IF(A1342="","",IFERROR(VLOOKUP(D1342,'3. Lookup Tables'!M:O,2,0),"--"))</f>
        <v>Admin</v>
      </c>
      <c r="I1342" s="82" t="str">
        <f>INDEX('3d EmployeeRoster'!$H:$H,MATCH(TRIM($A1342),'3d EmployeeRoster'!$B:$B,0))</f>
        <v>Customer Service</v>
      </c>
      <c r="J1342" s="82" t="str">
        <f>INDEX('3d EmployeeRoster'!$I:$I,MATCH(TRIM($A1342),'3d EmployeeRoster'!$B:$B,0))</f>
        <v>CS Manager</v>
      </c>
    </row>
    <row r="1343" spans="1:10" x14ac:dyDescent="0.25">
      <c r="A1343" t="s">
        <v>3049</v>
      </c>
      <c r="B1343" s="786" t="s">
        <v>5351</v>
      </c>
      <c r="C1343" s="99" t="s">
        <v>7</v>
      </c>
      <c r="D1343" s="99" t="s">
        <v>221</v>
      </c>
      <c r="E1343" t="s">
        <v>192</v>
      </c>
      <c r="F1343" s="82" t="str">
        <f>IF(A1343="","",IF(COUNTIF('4. IncomeStatement_12Mo_BDI'!$8:$8,$E1343)&gt;0,"Y","N"))</f>
        <v>Y</v>
      </c>
      <c r="G1343" s="82" t="str">
        <f>IF(A1343="","",IFERROR(VLOOKUP(D1343,'3. Lookup Tables'!M:O,3,0),"--"))</f>
        <v>ADMIN</v>
      </c>
      <c r="H1343" s="82" t="str">
        <f>IF(A1343="","",IFERROR(VLOOKUP(D1343,'3. Lookup Tables'!M:O,2,0),"--"))</f>
        <v>Admin</v>
      </c>
      <c r="I1343" s="82" t="str">
        <f>INDEX('3d EmployeeRoster'!$H:$H,MATCH(TRIM($A1343),'3d EmployeeRoster'!$B:$B,0))</f>
        <v>Customer Service</v>
      </c>
      <c r="J1343" s="82" t="str">
        <f>INDEX('3d EmployeeRoster'!$I:$I,MATCH(TRIM($A1343),'3d EmployeeRoster'!$B:$B,0))</f>
        <v>CS Manager</v>
      </c>
    </row>
    <row r="1344" spans="1:10" x14ac:dyDescent="0.25">
      <c r="A1344" t="s">
        <v>3049</v>
      </c>
      <c r="B1344" s="786" t="s">
        <v>5351</v>
      </c>
      <c r="C1344" s="99" t="s">
        <v>7</v>
      </c>
      <c r="D1344" s="99" t="s">
        <v>221</v>
      </c>
      <c r="E1344" t="s">
        <v>2602</v>
      </c>
      <c r="F1344" s="82" t="str">
        <f>IF(A1344="","",IF(COUNTIF('4. IncomeStatement_12Mo_BDI'!$8:$8,$E1344)&gt;0,"Y","N"))</f>
        <v>Y</v>
      </c>
      <c r="G1344" s="82" t="str">
        <f>IF(A1344="","",IFERROR(VLOOKUP(D1344,'3. Lookup Tables'!M:O,3,0),"--"))</f>
        <v>ADMIN</v>
      </c>
      <c r="H1344" s="82" t="str">
        <f>IF(A1344="","",IFERROR(VLOOKUP(D1344,'3. Lookup Tables'!M:O,2,0),"--"))</f>
        <v>Admin</v>
      </c>
      <c r="I1344" s="82" t="str">
        <f>INDEX('3d EmployeeRoster'!$H:$H,MATCH(TRIM($A1344),'3d EmployeeRoster'!$B:$B,0))</f>
        <v>Customer Service</v>
      </c>
      <c r="J1344" s="82" t="str">
        <f>INDEX('3d EmployeeRoster'!$I:$I,MATCH(TRIM($A1344),'3d EmployeeRoster'!$B:$B,0))</f>
        <v>CS Manager</v>
      </c>
    </row>
    <row r="1345" spans="1:10" x14ac:dyDescent="0.25">
      <c r="A1345" t="s">
        <v>3049</v>
      </c>
      <c r="B1345" s="786" t="s">
        <v>5351</v>
      </c>
      <c r="C1345" s="99" t="s">
        <v>7</v>
      </c>
      <c r="D1345" s="99" t="s">
        <v>221</v>
      </c>
      <c r="E1345" t="s">
        <v>2616</v>
      </c>
      <c r="F1345" s="82" t="str">
        <f>IF(A1345="","",IF(COUNTIF('4. IncomeStatement_12Mo_BDI'!$8:$8,$E1345)&gt;0,"Y","N"))</f>
        <v>Y</v>
      </c>
      <c r="G1345" s="82" t="str">
        <f>IF(A1345="","",IFERROR(VLOOKUP(D1345,'3. Lookup Tables'!M:O,3,0),"--"))</f>
        <v>ADMIN</v>
      </c>
      <c r="H1345" s="82" t="str">
        <f>IF(A1345="","",IFERROR(VLOOKUP(D1345,'3. Lookup Tables'!M:O,2,0),"--"))</f>
        <v>Admin</v>
      </c>
      <c r="I1345" s="82" t="str">
        <f>INDEX('3d EmployeeRoster'!$H:$H,MATCH(TRIM($A1345),'3d EmployeeRoster'!$B:$B,0))</f>
        <v>Customer Service</v>
      </c>
      <c r="J1345" s="82" t="str">
        <f>INDEX('3d EmployeeRoster'!$I:$I,MATCH(TRIM($A1345),'3d EmployeeRoster'!$B:$B,0))</f>
        <v>CS Manager</v>
      </c>
    </row>
    <row r="1346" spans="1:10" x14ac:dyDescent="0.25">
      <c r="A1346" t="s">
        <v>3050</v>
      </c>
      <c r="B1346" s="786" t="s">
        <v>5351</v>
      </c>
      <c r="C1346" s="99" t="s">
        <v>1251</v>
      </c>
      <c r="D1346" s="99" t="s">
        <v>1252</v>
      </c>
      <c r="E1346" t="s">
        <v>190</v>
      </c>
      <c r="F1346" s="82" t="str">
        <f>IF(A1346="","",IF(COUNTIF('4. IncomeStatement_12Mo_BDI'!$8:$8,$E1346)&gt;0,"Y","N"))</f>
        <v>Y</v>
      </c>
      <c r="G1346" s="82" t="str">
        <f>IF(A1346="","",IFERROR(VLOOKUP(D1346,'3. Lookup Tables'!M:O,3,0),"--"))</f>
        <v>DRIVER</v>
      </c>
      <c r="H1346" s="82" t="str">
        <f>IF(A1346="","",IFERROR(VLOOKUP(D1346,'3. Lookup Tables'!M:O,2,0),"--"))</f>
        <v>Septic</v>
      </c>
      <c r="I1346" s="82" t="str">
        <f>INDEX('3d EmployeeRoster'!$H:$H,MATCH(TRIM($A1346),'3d EmployeeRoster'!$B:$B,0))</f>
        <v>Driver</v>
      </c>
      <c r="J1346" s="82" t="str">
        <f>INDEX('3d EmployeeRoster'!$I:$I,MATCH(TRIM($A1346),'3d EmployeeRoster'!$B:$B,0))</f>
        <v>Driver - Septic</v>
      </c>
    </row>
    <row r="1347" spans="1:10" x14ac:dyDescent="0.25">
      <c r="A1347" t="s">
        <v>3050</v>
      </c>
      <c r="B1347" s="786" t="s">
        <v>5351</v>
      </c>
      <c r="C1347" s="99" t="s">
        <v>1251</v>
      </c>
      <c r="D1347" s="99" t="s">
        <v>1252</v>
      </c>
      <c r="E1347" t="s">
        <v>188</v>
      </c>
      <c r="F1347" s="82" t="str">
        <f>IF(A1347="","",IF(COUNTIF('4. IncomeStatement_12Mo_BDI'!$8:$8,$E1347)&gt;0,"Y","N"))</f>
        <v>Y</v>
      </c>
      <c r="G1347" s="82" t="str">
        <f>IF(A1347="","",IFERROR(VLOOKUP(D1347,'3. Lookup Tables'!M:O,3,0),"--"))</f>
        <v>DRIVER</v>
      </c>
      <c r="H1347" s="82" t="str">
        <f>IF(A1347="","",IFERROR(VLOOKUP(D1347,'3. Lookup Tables'!M:O,2,0),"--"))</f>
        <v>Septic</v>
      </c>
      <c r="I1347" s="82" t="str">
        <f>INDEX('3d EmployeeRoster'!$H:$H,MATCH(TRIM($A1347),'3d EmployeeRoster'!$B:$B,0))</f>
        <v>Driver</v>
      </c>
      <c r="J1347" s="82" t="str">
        <f>INDEX('3d EmployeeRoster'!$I:$I,MATCH(TRIM($A1347),'3d EmployeeRoster'!$B:$B,0))</f>
        <v>Driver - Septic</v>
      </c>
    </row>
    <row r="1348" spans="1:10" x14ac:dyDescent="0.25">
      <c r="A1348" t="s">
        <v>2933</v>
      </c>
      <c r="B1348" s="786" t="s">
        <v>5351</v>
      </c>
      <c r="C1348" s="99" t="s">
        <v>7</v>
      </c>
      <c r="D1348" s="99" t="s">
        <v>221</v>
      </c>
      <c r="E1348" t="s">
        <v>189</v>
      </c>
      <c r="F1348" s="82" t="str">
        <f>IF(A1348="","",IF(COUNTIF('4. IncomeStatement_12Mo_BDI'!$8:$8,$E1348)&gt;0,"Y","N"))</f>
        <v>Y</v>
      </c>
      <c r="G1348" s="82" t="str">
        <f>IF(A1348="","",IFERROR(VLOOKUP(D1348,'3. Lookup Tables'!M:O,3,0),"--"))</f>
        <v>ADMIN</v>
      </c>
      <c r="H1348" s="82" t="str">
        <f>IF(A1348="","",IFERROR(VLOOKUP(D1348,'3. Lookup Tables'!M:O,2,0),"--"))</f>
        <v>Admin</v>
      </c>
      <c r="I1348" s="82" t="str">
        <f>INDEX('3d EmployeeRoster'!$H:$H,MATCH(TRIM($A1348),'3d EmployeeRoster'!$B:$B,0))</f>
        <v>Administration</v>
      </c>
      <c r="J1348" s="82" t="str">
        <f>INDEX('3d EmployeeRoster'!$I:$I,MATCH(TRIM($A1348),'3d EmployeeRoster'!$B:$B,0))</f>
        <v>CFO</v>
      </c>
    </row>
    <row r="1349" spans="1:10" x14ac:dyDescent="0.25">
      <c r="A1349" t="s">
        <v>2980</v>
      </c>
      <c r="B1349" s="786" t="s">
        <v>5351</v>
      </c>
      <c r="C1349" s="99" t="s">
        <v>7</v>
      </c>
      <c r="D1349" s="99" t="s">
        <v>50</v>
      </c>
      <c r="E1349" t="s">
        <v>189</v>
      </c>
      <c r="F1349" s="82" t="str">
        <f>IF(A1349="","",IF(COUNTIF('4. IncomeStatement_12Mo_BDI'!$8:$8,$E1349)&gt;0,"Y","N"))</f>
        <v>Y</v>
      </c>
      <c r="G1349" s="82" t="str">
        <f>IF(A1349="","",IFERROR(VLOOKUP(D1349,'3. Lookup Tables'!M:O,3,0),"--"))</f>
        <v>DRIVER</v>
      </c>
      <c r="H1349" s="82" t="str">
        <f>IF(A1349="","",IFERROR(VLOOKUP(D1349,'3. Lookup Tables'!M:O,2,0),"--"))</f>
        <v>DEL</v>
      </c>
      <c r="I1349" s="82" t="str">
        <f>INDEX('3d EmployeeRoster'!$H:$H,MATCH(TRIM($A1349),'3d EmployeeRoster'!$B:$B,0))</f>
        <v>Labor</v>
      </c>
      <c r="J1349" s="82" t="str">
        <f>INDEX('3d EmployeeRoster'!$I:$I,MATCH(TRIM($A1349),'3d EmployeeRoster'!$B:$B,0))</f>
        <v>Utility</v>
      </c>
    </row>
    <row r="1350" spans="1:10" x14ac:dyDescent="0.25">
      <c r="A1350" t="s">
        <v>2972</v>
      </c>
      <c r="B1350" s="786" t="s">
        <v>5351</v>
      </c>
      <c r="C1350" s="99" t="s">
        <v>1122</v>
      </c>
      <c r="D1350" s="99" t="s">
        <v>35</v>
      </c>
      <c r="E1350" t="s">
        <v>189</v>
      </c>
      <c r="F1350" s="82" t="str">
        <f>IF(A1350="","",IF(COUNTIF('4. IncomeStatement_12Mo_BDI'!$8:$8,$E1350)&gt;0,"Y","N"))</f>
        <v>Y</v>
      </c>
      <c r="G1350" s="82" t="str">
        <f>IF(A1350="","",IFERROR(VLOOKUP(D1350,'3. Lookup Tables'!M:O,3,0),"--"))</f>
        <v>DRIVER</v>
      </c>
      <c r="H1350" s="82" t="str">
        <f>IF(A1350="","",IFERROR(VLOOKUP(D1350,'3. Lookup Tables'!M:O,2,0),"--"))</f>
        <v>ROL</v>
      </c>
      <c r="I1350" s="82" t="str">
        <f>INDEX('3d EmployeeRoster'!$H:$H,MATCH(TRIM($A1350),'3d EmployeeRoster'!$B:$B,0))</f>
        <v>Driver</v>
      </c>
      <c r="J1350" s="82" t="str">
        <f>INDEX('3d EmployeeRoster'!$I:$I,MATCH(TRIM($A1350),'3d EmployeeRoster'!$B:$B,0))</f>
        <v>Driver - ROL</v>
      </c>
    </row>
    <row r="1351" spans="1:10" x14ac:dyDescent="0.25">
      <c r="A1351" t="s">
        <v>3048</v>
      </c>
      <c r="B1351" s="786" t="s">
        <v>5351</v>
      </c>
      <c r="C1351" s="99" t="s">
        <v>1122</v>
      </c>
      <c r="D1351" s="99" t="s">
        <v>95</v>
      </c>
      <c r="E1351" t="s">
        <v>193</v>
      </c>
      <c r="F1351" s="82" t="str">
        <f>IF(A1351="","",IF(COUNTIF('4. IncomeStatement_12Mo_BDI'!$8:$8,$E1351)&gt;0,"Y","N"))</f>
        <v>N</v>
      </c>
      <c r="G1351" s="82" t="str">
        <f>IF(A1351="","",IFERROR(VLOOKUP(D1351,'3. Lookup Tables'!M:O,3,0),"--"))</f>
        <v>CSR</v>
      </c>
      <c r="H1351" s="82" t="str">
        <f>IF(A1351="","",IFERROR(VLOOKUP(D1351,'3. Lookup Tables'!M:O,2,0),"--"))</f>
        <v>CSR</v>
      </c>
      <c r="I1351" s="82" t="str">
        <f>INDEX('3d EmployeeRoster'!$H:$H,MATCH(TRIM($A1351),'3d EmployeeRoster'!$B:$B,0))</f>
        <v>Customer Service</v>
      </c>
      <c r="J1351" s="82" t="str">
        <f>INDEX('3d EmployeeRoster'!$I:$I,MATCH(TRIM($A1351),'3d EmployeeRoster'!$B:$B,0))</f>
        <v>CSR</v>
      </c>
    </row>
    <row r="1352" spans="1:10" x14ac:dyDescent="0.25">
      <c r="A1352" t="s">
        <v>3048</v>
      </c>
      <c r="B1352" s="786" t="s">
        <v>5351</v>
      </c>
      <c r="C1352" s="99" t="s">
        <v>1122</v>
      </c>
      <c r="D1352" s="99" t="s">
        <v>95</v>
      </c>
      <c r="E1352" t="s">
        <v>198</v>
      </c>
      <c r="F1352" s="82" t="str">
        <f>IF(A1352="","",IF(COUNTIF('4. IncomeStatement_12Mo_BDI'!$8:$8,$E1352)&gt;0,"Y","N"))</f>
        <v>N</v>
      </c>
      <c r="G1352" s="82" t="str">
        <f>IF(A1352="","",IFERROR(VLOOKUP(D1352,'3. Lookup Tables'!M:O,3,0),"--"))</f>
        <v>CSR</v>
      </c>
      <c r="H1352" s="82" t="str">
        <f>IF(A1352="","",IFERROR(VLOOKUP(D1352,'3. Lookup Tables'!M:O,2,0),"--"))</f>
        <v>CSR</v>
      </c>
      <c r="I1352" s="82" t="str">
        <f>INDEX('3d EmployeeRoster'!$H:$H,MATCH(TRIM($A1352),'3d EmployeeRoster'!$B:$B,0))</f>
        <v>Customer Service</v>
      </c>
      <c r="J1352" s="82" t="str">
        <f>INDEX('3d EmployeeRoster'!$I:$I,MATCH(TRIM($A1352),'3d EmployeeRoster'!$B:$B,0))</f>
        <v>CSR</v>
      </c>
    </row>
    <row r="1353" spans="1:10" x14ac:dyDescent="0.25">
      <c r="A1353" t="s">
        <v>3048</v>
      </c>
      <c r="B1353" s="786" t="s">
        <v>5351</v>
      </c>
      <c r="C1353" s="99" t="s">
        <v>1122</v>
      </c>
      <c r="D1353" s="99" t="s">
        <v>95</v>
      </c>
      <c r="E1353" t="s">
        <v>190</v>
      </c>
      <c r="F1353" s="82" t="str">
        <f>IF(A1353="","",IF(COUNTIF('4. IncomeStatement_12Mo_BDI'!$8:$8,$E1353)&gt;0,"Y","N"))</f>
        <v>Y</v>
      </c>
      <c r="G1353" s="82" t="str">
        <f>IF(A1353="","",IFERROR(VLOOKUP(D1353,'3. Lookup Tables'!M:O,3,0),"--"))</f>
        <v>CSR</v>
      </c>
      <c r="H1353" s="82" t="str">
        <f>IF(A1353="","",IFERROR(VLOOKUP(D1353,'3. Lookup Tables'!M:O,2,0),"--"))</f>
        <v>CSR</v>
      </c>
      <c r="I1353" s="82" t="str">
        <f>INDEX('3d EmployeeRoster'!$H:$H,MATCH(TRIM($A1353),'3d EmployeeRoster'!$B:$B,0))</f>
        <v>Customer Service</v>
      </c>
      <c r="J1353" s="82" t="str">
        <f>INDEX('3d EmployeeRoster'!$I:$I,MATCH(TRIM($A1353),'3d EmployeeRoster'!$B:$B,0))</f>
        <v>CSR</v>
      </c>
    </row>
    <row r="1354" spans="1:10" x14ac:dyDescent="0.25">
      <c r="A1354" t="s">
        <v>3049</v>
      </c>
      <c r="B1354" s="786" t="s">
        <v>5351</v>
      </c>
      <c r="C1354" s="99" t="s">
        <v>7</v>
      </c>
      <c r="D1354" s="99" t="s">
        <v>221</v>
      </c>
      <c r="E1354" t="s">
        <v>189</v>
      </c>
      <c r="F1354" s="82" t="str">
        <f>IF(A1354="","",IF(COUNTIF('4. IncomeStatement_12Mo_BDI'!$8:$8,$E1354)&gt;0,"Y","N"))</f>
        <v>Y</v>
      </c>
      <c r="G1354" s="82" t="str">
        <f>IF(A1354="","",IFERROR(VLOOKUP(D1354,'3. Lookup Tables'!M:O,3,0),"--"))</f>
        <v>ADMIN</v>
      </c>
      <c r="H1354" s="82" t="str">
        <f>IF(A1354="","",IFERROR(VLOOKUP(D1354,'3. Lookup Tables'!M:O,2,0),"--"))</f>
        <v>Admin</v>
      </c>
      <c r="I1354" s="82" t="str">
        <f>INDEX('3d EmployeeRoster'!$H:$H,MATCH(TRIM($A1354),'3d EmployeeRoster'!$B:$B,0))</f>
        <v>Customer Service</v>
      </c>
      <c r="J1354" s="82" t="str">
        <f>INDEX('3d EmployeeRoster'!$I:$I,MATCH(TRIM($A1354),'3d EmployeeRoster'!$B:$B,0))</f>
        <v>CS Manager</v>
      </c>
    </row>
    <row r="1355" spans="1:10" x14ac:dyDescent="0.25">
      <c r="A1355" t="s">
        <v>3050</v>
      </c>
      <c r="B1355" s="786" t="s">
        <v>5351</v>
      </c>
      <c r="C1355" s="99" t="s">
        <v>1251</v>
      </c>
      <c r="D1355" s="99" t="s">
        <v>1252</v>
      </c>
      <c r="E1355" t="s">
        <v>187</v>
      </c>
      <c r="F1355" s="82" t="str">
        <f>IF(A1355="","",IF(COUNTIF('4. IncomeStatement_12Mo_BDI'!$8:$8,$E1355)&gt;0,"Y","N"))</f>
        <v>Y</v>
      </c>
      <c r="G1355" s="82" t="str">
        <f>IF(A1355="","",IFERROR(VLOOKUP(D1355,'3. Lookup Tables'!M:O,3,0),"--"))</f>
        <v>DRIVER</v>
      </c>
      <c r="H1355" s="82" t="str">
        <f>IF(A1355="","",IFERROR(VLOOKUP(D1355,'3. Lookup Tables'!M:O,2,0),"--"))</f>
        <v>Septic</v>
      </c>
      <c r="I1355" s="82" t="str">
        <f>INDEX('3d EmployeeRoster'!$H:$H,MATCH(TRIM($A1355),'3d EmployeeRoster'!$B:$B,0))</f>
        <v>Driver</v>
      </c>
      <c r="J1355" s="82" t="str">
        <f>INDEX('3d EmployeeRoster'!$I:$I,MATCH(TRIM($A1355),'3d EmployeeRoster'!$B:$B,0))</f>
        <v>Driver - Septic</v>
      </c>
    </row>
    <row r="1356" spans="1:10" x14ac:dyDescent="0.25">
      <c r="A1356" t="s">
        <v>2985</v>
      </c>
      <c r="B1356" s="786" t="s">
        <v>5351</v>
      </c>
      <c r="C1356" s="99" t="s">
        <v>1251</v>
      </c>
      <c r="D1356" s="99" t="s">
        <v>1252</v>
      </c>
      <c r="E1356" t="s">
        <v>189</v>
      </c>
      <c r="F1356" s="82" t="str">
        <f>IF(A1356="","",IF(COUNTIF('4. IncomeStatement_12Mo_BDI'!$8:$8,$E1356)&gt;0,"Y","N"))</f>
        <v>Y</v>
      </c>
      <c r="G1356" s="82" t="str">
        <f>IF(A1356="","",IFERROR(VLOOKUP(D1356,'3. Lookup Tables'!M:O,3,0),"--"))</f>
        <v>DRIVER</v>
      </c>
      <c r="H1356" s="82" t="str">
        <f>IF(A1356="","",IFERROR(VLOOKUP(D1356,'3. Lookup Tables'!M:O,2,0),"--"))</f>
        <v>Septic</v>
      </c>
      <c r="I1356" s="82" t="str">
        <f>INDEX('3d EmployeeRoster'!$H:$H,MATCH(TRIM($A1356),'3d EmployeeRoster'!$B:$B,0))</f>
        <v>Driver</v>
      </c>
      <c r="J1356" s="82" t="str">
        <f>INDEX('3d EmployeeRoster'!$I:$I,MATCH(TRIM($A1356),'3d EmployeeRoster'!$B:$B,0))</f>
        <v>Driver - Septic</v>
      </c>
    </row>
    <row r="1357" spans="1:10" x14ac:dyDescent="0.25">
      <c r="A1357" t="s">
        <v>3053</v>
      </c>
      <c r="B1357" s="786" t="s">
        <v>5351</v>
      </c>
      <c r="C1357" s="99" t="s">
        <v>7</v>
      </c>
      <c r="D1357" s="99" t="s">
        <v>35</v>
      </c>
      <c r="E1357" t="s">
        <v>195</v>
      </c>
      <c r="F1357" s="82" t="str">
        <f>IF(A1357="","",IF(COUNTIF('4. IncomeStatement_12Mo_BDI'!$8:$8,$E1357)&gt;0,"Y","N"))</f>
        <v>N</v>
      </c>
      <c r="G1357" s="82" t="str">
        <f>IF(A1357="","",IFERROR(VLOOKUP(D1357,'3. Lookup Tables'!M:O,3,0),"--"))</f>
        <v>DRIVER</v>
      </c>
      <c r="H1357" s="82" t="str">
        <f>IF(A1357="","",IFERROR(VLOOKUP(D1357,'3. Lookup Tables'!M:O,2,0),"--"))</f>
        <v>ROL</v>
      </c>
      <c r="I1357" s="82" t="str">
        <f>INDEX('3d EmployeeRoster'!$H:$H,MATCH(TRIM($A1357),'3d EmployeeRoster'!$B:$B,0))</f>
        <v>Driver</v>
      </c>
      <c r="J1357" s="82" t="str">
        <f>INDEX('3d EmployeeRoster'!$I:$I,MATCH(TRIM($A1357),'3d EmployeeRoster'!$B:$B,0))</f>
        <v>Driver - ROL</v>
      </c>
    </row>
    <row r="1358" spans="1:10" x14ac:dyDescent="0.25">
      <c r="A1358" t="s">
        <v>3053</v>
      </c>
      <c r="B1358" s="786" t="s">
        <v>5351</v>
      </c>
      <c r="C1358" s="99" t="s">
        <v>7</v>
      </c>
      <c r="D1358" s="99" t="s">
        <v>35</v>
      </c>
      <c r="E1358" t="s">
        <v>197</v>
      </c>
      <c r="F1358" s="82" t="str">
        <f>IF(A1358="","",IF(COUNTIF('4. IncomeStatement_12Mo_BDI'!$8:$8,$E1358)&gt;0,"Y","N"))</f>
        <v>N</v>
      </c>
      <c r="G1358" s="82" t="str">
        <f>IF(A1358="","",IFERROR(VLOOKUP(D1358,'3. Lookup Tables'!M:O,3,0),"--"))</f>
        <v>DRIVER</v>
      </c>
      <c r="H1358" s="82" t="str">
        <f>IF(A1358="","",IFERROR(VLOOKUP(D1358,'3. Lookup Tables'!M:O,2,0),"--"))</f>
        <v>ROL</v>
      </c>
      <c r="I1358" s="82" t="str">
        <f>INDEX('3d EmployeeRoster'!$H:$H,MATCH(TRIM($A1358),'3d EmployeeRoster'!$B:$B,0))</f>
        <v>Driver</v>
      </c>
      <c r="J1358" s="82" t="str">
        <f>INDEX('3d EmployeeRoster'!$I:$I,MATCH(TRIM($A1358),'3d EmployeeRoster'!$B:$B,0))</f>
        <v>Driver - ROL</v>
      </c>
    </row>
    <row r="1359" spans="1:10" x14ac:dyDescent="0.25">
      <c r="A1359" t="s">
        <v>3053</v>
      </c>
      <c r="B1359" s="786" t="s">
        <v>5351</v>
      </c>
      <c r="C1359" s="99" t="s">
        <v>7</v>
      </c>
      <c r="D1359" s="99" t="s">
        <v>35</v>
      </c>
      <c r="E1359" t="s">
        <v>191</v>
      </c>
      <c r="F1359" s="82" t="str">
        <f>IF(A1359="","",IF(COUNTIF('4. IncomeStatement_12Mo_BDI'!$8:$8,$E1359)&gt;0,"Y","N"))</f>
        <v>Y</v>
      </c>
      <c r="G1359" s="82" t="str">
        <f>IF(A1359="","",IFERROR(VLOOKUP(D1359,'3. Lookup Tables'!M:O,3,0),"--"))</f>
        <v>DRIVER</v>
      </c>
      <c r="H1359" s="82" t="str">
        <f>IF(A1359="","",IFERROR(VLOOKUP(D1359,'3. Lookup Tables'!M:O,2,0),"--"))</f>
        <v>ROL</v>
      </c>
      <c r="I1359" s="82" t="str">
        <f>INDEX('3d EmployeeRoster'!$H:$H,MATCH(TRIM($A1359),'3d EmployeeRoster'!$B:$B,0))</f>
        <v>Driver</v>
      </c>
      <c r="J1359" s="82" t="str">
        <f>INDEX('3d EmployeeRoster'!$I:$I,MATCH(TRIM($A1359),'3d EmployeeRoster'!$B:$B,0))</f>
        <v>Driver - ROL</v>
      </c>
    </row>
    <row r="1360" spans="1:10" x14ac:dyDescent="0.25">
      <c r="A1360" t="s">
        <v>3053</v>
      </c>
      <c r="B1360" s="786" t="s">
        <v>5351</v>
      </c>
      <c r="C1360" s="99" t="s">
        <v>7</v>
      </c>
      <c r="D1360" s="99" t="s">
        <v>35</v>
      </c>
      <c r="E1360" t="s">
        <v>2616</v>
      </c>
      <c r="F1360" s="82" t="str">
        <f>IF(A1360="","",IF(COUNTIF('4. IncomeStatement_12Mo_BDI'!$8:$8,$E1360)&gt;0,"Y","N"))</f>
        <v>Y</v>
      </c>
      <c r="G1360" s="82" t="str">
        <f>IF(A1360="","",IFERROR(VLOOKUP(D1360,'3. Lookup Tables'!M:O,3,0),"--"))</f>
        <v>DRIVER</v>
      </c>
      <c r="H1360" s="82" t="str">
        <f>IF(A1360="","",IFERROR(VLOOKUP(D1360,'3. Lookup Tables'!M:O,2,0),"--"))</f>
        <v>ROL</v>
      </c>
      <c r="I1360" s="82" t="str">
        <f>INDEX('3d EmployeeRoster'!$H:$H,MATCH(TRIM($A1360),'3d EmployeeRoster'!$B:$B,0))</f>
        <v>Driver</v>
      </c>
      <c r="J1360" s="82" t="str">
        <f>INDEX('3d EmployeeRoster'!$I:$I,MATCH(TRIM($A1360),'3d EmployeeRoster'!$B:$B,0))</f>
        <v>Driver - ROL</v>
      </c>
    </row>
    <row r="1361" spans="1:10" x14ac:dyDescent="0.25">
      <c r="A1361" t="s">
        <v>3055</v>
      </c>
      <c r="B1361" s="786" t="s">
        <v>5351</v>
      </c>
      <c r="C1361" s="99" t="s">
        <v>1122</v>
      </c>
      <c r="D1361" s="99" t="s">
        <v>90</v>
      </c>
      <c r="E1361" t="s">
        <v>187</v>
      </c>
      <c r="F1361" s="82" t="str">
        <f>IF(A1361="","",IF(COUNTIF('4. IncomeStatement_12Mo_BDI'!$8:$8,$E1361)&gt;0,"Y","N"))</f>
        <v>Y</v>
      </c>
      <c r="G1361" s="82" t="str">
        <f>IF(A1361="","",IFERROR(VLOOKUP(D1361,'3. Lookup Tables'!M:O,3,0),"--"))</f>
        <v>SUPERVISOR</v>
      </c>
      <c r="H1361" s="82" t="str">
        <f>IF(A1361="","",IFERROR(VLOOKUP(D1361,'3. Lookup Tables'!M:O,2,0),"--"))</f>
        <v>Supervisor</v>
      </c>
      <c r="I1361" s="82" t="str">
        <f>INDEX('3d EmployeeRoster'!$H:$H,MATCH(TRIM($A1361),'3d EmployeeRoster'!$B:$B,0))</f>
        <v>Ops-Route Management</v>
      </c>
      <c r="J1361" s="82" t="str">
        <f>INDEX('3d EmployeeRoster'!$I:$I,MATCH(TRIM($A1361),'3d EmployeeRoster'!$B:$B,0))</f>
        <v>Route Manager</v>
      </c>
    </row>
    <row r="1362" spans="1:10" x14ac:dyDescent="0.25">
      <c r="A1362" t="s">
        <v>3055</v>
      </c>
      <c r="B1362" s="786" t="s">
        <v>5351</v>
      </c>
      <c r="C1362" s="99" t="s">
        <v>1122</v>
      </c>
      <c r="D1362" s="99" t="s">
        <v>90</v>
      </c>
      <c r="E1362" t="s">
        <v>189</v>
      </c>
      <c r="F1362" s="82" t="str">
        <f>IF(A1362="","",IF(COUNTIF('4. IncomeStatement_12Mo_BDI'!$8:$8,$E1362)&gt;0,"Y","N"))</f>
        <v>Y</v>
      </c>
      <c r="G1362" s="82" t="str">
        <f>IF(A1362="","",IFERROR(VLOOKUP(D1362,'3. Lookup Tables'!M:O,3,0),"--"))</f>
        <v>SUPERVISOR</v>
      </c>
      <c r="H1362" s="82" t="str">
        <f>IF(A1362="","",IFERROR(VLOOKUP(D1362,'3. Lookup Tables'!M:O,2,0),"--"))</f>
        <v>Supervisor</v>
      </c>
      <c r="I1362" s="82" t="str">
        <f>INDEX('3d EmployeeRoster'!$H:$H,MATCH(TRIM($A1362),'3d EmployeeRoster'!$B:$B,0))</f>
        <v>Ops-Route Management</v>
      </c>
      <c r="J1362" s="82" t="str">
        <f>INDEX('3d EmployeeRoster'!$I:$I,MATCH(TRIM($A1362),'3d EmployeeRoster'!$B:$B,0))</f>
        <v>Route Manager</v>
      </c>
    </row>
    <row r="1363" spans="1:10" x14ac:dyDescent="0.25">
      <c r="A1363" t="s">
        <v>3058</v>
      </c>
      <c r="B1363" s="786" t="s">
        <v>5351</v>
      </c>
      <c r="C1363" s="99" t="s">
        <v>1251</v>
      </c>
      <c r="D1363" s="99" t="s">
        <v>1252</v>
      </c>
      <c r="E1363" t="s">
        <v>192</v>
      </c>
      <c r="F1363" s="82" t="str">
        <f>IF(A1363="","",IF(COUNTIF('4. IncomeStatement_12Mo_BDI'!$8:$8,$E1363)&gt;0,"Y","N"))</f>
        <v>Y</v>
      </c>
      <c r="G1363" s="82" t="str">
        <f>IF(A1363="","",IFERROR(VLOOKUP(D1363,'3. Lookup Tables'!M:O,3,0),"--"))</f>
        <v>DRIVER</v>
      </c>
      <c r="H1363" s="82" t="str">
        <f>IF(A1363="","",IFERROR(VLOOKUP(D1363,'3. Lookup Tables'!M:O,2,0),"--"))</f>
        <v>Septic</v>
      </c>
      <c r="I1363" s="82" t="str">
        <f>INDEX('3d EmployeeRoster'!$H:$H,MATCH(TRIM($A1363),'3d EmployeeRoster'!$B:$B,0))</f>
        <v>Driver</v>
      </c>
      <c r="J1363" s="82" t="str">
        <f>INDEX('3d EmployeeRoster'!$I:$I,MATCH(TRIM($A1363),'3d EmployeeRoster'!$B:$B,0))</f>
        <v>Driver - Septic</v>
      </c>
    </row>
    <row r="1364" spans="1:10" x14ac:dyDescent="0.25">
      <c r="A1364" t="s">
        <v>3058</v>
      </c>
      <c r="B1364" s="786" t="s">
        <v>5351</v>
      </c>
      <c r="C1364" s="99" t="s">
        <v>1251</v>
      </c>
      <c r="D1364" s="99" t="s">
        <v>1252</v>
      </c>
      <c r="E1364" t="s">
        <v>2602</v>
      </c>
      <c r="F1364" s="82" t="str">
        <f>IF(A1364="","",IF(COUNTIF('4. IncomeStatement_12Mo_BDI'!$8:$8,$E1364)&gt;0,"Y","N"))</f>
        <v>Y</v>
      </c>
      <c r="G1364" s="82" t="str">
        <f>IF(A1364="","",IFERROR(VLOOKUP(D1364,'3. Lookup Tables'!M:O,3,0),"--"))</f>
        <v>DRIVER</v>
      </c>
      <c r="H1364" s="82" t="str">
        <f>IF(A1364="","",IFERROR(VLOOKUP(D1364,'3. Lookup Tables'!M:O,2,0),"--"))</f>
        <v>Septic</v>
      </c>
      <c r="I1364" s="82" t="str">
        <f>INDEX('3d EmployeeRoster'!$H:$H,MATCH(TRIM($A1364),'3d EmployeeRoster'!$B:$B,0))</f>
        <v>Driver</v>
      </c>
      <c r="J1364" s="82" t="str">
        <f>INDEX('3d EmployeeRoster'!$I:$I,MATCH(TRIM($A1364),'3d EmployeeRoster'!$B:$B,0))</f>
        <v>Driver - Septic</v>
      </c>
    </row>
    <row r="1365" spans="1:10" x14ac:dyDescent="0.25">
      <c r="A1365" t="s">
        <v>3058</v>
      </c>
      <c r="B1365" s="786" t="s">
        <v>5351</v>
      </c>
      <c r="C1365" s="99" t="s">
        <v>1251</v>
      </c>
      <c r="D1365" s="99" t="s">
        <v>1252</v>
      </c>
      <c r="E1365" t="s">
        <v>2600</v>
      </c>
      <c r="F1365" s="82" t="str">
        <f>IF(A1365="","",IF(COUNTIF('4. IncomeStatement_12Mo_BDI'!$8:$8,$E1365)&gt;0,"Y","N"))</f>
        <v>Y</v>
      </c>
      <c r="G1365" s="82" t="str">
        <f>IF(A1365="","",IFERROR(VLOOKUP(D1365,'3. Lookup Tables'!M:O,3,0),"--"))</f>
        <v>DRIVER</v>
      </c>
      <c r="H1365" s="82" t="str">
        <f>IF(A1365="","",IFERROR(VLOOKUP(D1365,'3. Lookup Tables'!M:O,2,0),"--"))</f>
        <v>Septic</v>
      </c>
      <c r="I1365" s="82" t="str">
        <f>INDEX('3d EmployeeRoster'!$H:$H,MATCH(TRIM($A1365),'3d EmployeeRoster'!$B:$B,0))</f>
        <v>Driver</v>
      </c>
      <c r="J1365" s="82" t="str">
        <f>INDEX('3d EmployeeRoster'!$I:$I,MATCH(TRIM($A1365),'3d EmployeeRoster'!$B:$B,0))</f>
        <v>Driver - Septic</v>
      </c>
    </row>
    <row r="1366" spans="1:10" x14ac:dyDescent="0.25">
      <c r="A1366" t="s">
        <v>3058</v>
      </c>
      <c r="B1366" s="786" t="s">
        <v>5351</v>
      </c>
      <c r="C1366" s="99" t="s">
        <v>1251</v>
      </c>
      <c r="D1366" s="99" t="s">
        <v>1252</v>
      </c>
      <c r="E1366" t="s">
        <v>2604</v>
      </c>
      <c r="F1366" s="82" t="str">
        <f>IF(A1366="","",IF(COUNTIF('4. IncomeStatement_12Mo_BDI'!$8:$8,$E1366)&gt;0,"Y","N"))</f>
        <v>Y</v>
      </c>
      <c r="G1366" s="82" t="str">
        <f>IF(A1366="","",IFERROR(VLOOKUP(D1366,'3. Lookup Tables'!M:O,3,0),"--"))</f>
        <v>DRIVER</v>
      </c>
      <c r="H1366" s="82" t="str">
        <f>IF(A1366="","",IFERROR(VLOOKUP(D1366,'3. Lookup Tables'!M:O,2,0),"--"))</f>
        <v>Septic</v>
      </c>
      <c r="I1366" s="82" t="str">
        <f>INDEX('3d EmployeeRoster'!$H:$H,MATCH(TRIM($A1366),'3d EmployeeRoster'!$B:$B,0))</f>
        <v>Driver</v>
      </c>
      <c r="J1366" s="82" t="str">
        <f>INDEX('3d EmployeeRoster'!$I:$I,MATCH(TRIM($A1366),'3d EmployeeRoster'!$B:$B,0))</f>
        <v>Driver - Septic</v>
      </c>
    </row>
    <row r="1367" spans="1:10" x14ac:dyDescent="0.25">
      <c r="A1367" t="s">
        <v>3053</v>
      </c>
      <c r="B1367" s="786" t="s">
        <v>5351</v>
      </c>
      <c r="C1367" s="99" t="s">
        <v>7</v>
      </c>
      <c r="D1367" s="99" t="s">
        <v>35</v>
      </c>
      <c r="E1367" t="s">
        <v>187</v>
      </c>
      <c r="F1367" s="82" t="str">
        <f>IF(A1367="","",IF(COUNTIF('4. IncomeStatement_12Mo_BDI'!$8:$8,$E1367)&gt;0,"Y","N"))</f>
        <v>Y</v>
      </c>
      <c r="G1367" s="82" t="str">
        <f>IF(A1367="","",IFERROR(VLOOKUP(D1367,'3. Lookup Tables'!M:O,3,0),"--"))</f>
        <v>DRIVER</v>
      </c>
      <c r="H1367" s="82" t="str">
        <f>IF(A1367="","",IFERROR(VLOOKUP(D1367,'3. Lookup Tables'!M:O,2,0),"--"))</f>
        <v>ROL</v>
      </c>
      <c r="I1367" s="82" t="str">
        <f>INDEX('3d EmployeeRoster'!$H:$H,MATCH(TRIM($A1367),'3d EmployeeRoster'!$B:$B,0))</f>
        <v>Driver</v>
      </c>
      <c r="J1367" s="82" t="str">
        <f>INDEX('3d EmployeeRoster'!$I:$I,MATCH(TRIM($A1367),'3d EmployeeRoster'!$B:$B,0))</f>
        <v>Driver - ROL</v>
      </c>
    </row>
    <row r="1368" spans="1:10" x14ac:dyDescent="0.25">
      <c r="A1368" t="s">
        <v>3053</v>
      </c>
      <c r="B1368" s="786" t="s">
        <v>5351</v>
      </c>
      <c r="C1368" s="99" t="s">
        <v>7</v>
      </c>
      <c r="D1368" s="99" t="s">
        <v>35</v>
      </c>
      <c r="E1368" t="s">
        <v>189</v>
      </c>
      <c r="F1368" s="82" t="str">
        <f>IF(A1368="","",IF(COUNTIF('4. IncomeStatement_12Mo_BDI'!$8:$8,$E1368)&gt;0,"Y","N"))</f>
        <v>Y</v>
      </c>
      <c r="G1368" s="82" t="str">
        <f>IF(A1368="","",IFERROR(VLOOKUP(D1368,'3. Lookup Tables'!M:O,3,0),"--"))</f>
        <v>DRIVER</v>
      </c>
      <c r="H1368" s="82" t="str">
        <f>IF(A1368="","",IFERROR(VLOOKUP(D1368,'3. Lookup Tables'!M:O,2,0),"--"))</f>
        <v>ROL</v>
      </c>
      <c r="I1368" s="82" t="str">
        <f>INDEX('3d EmployeeRoster'!$H:$H,MATCH(TRIM($A1368),'3d EmployeeRoster'!$B:$B,0))</f>
        <v>Driver</v>
      </c>
      <c r="J1368" s="82" t="str">
        <f>INDEX('3d EmployeeRoster'!$I:$I,MATCH(TRIM($A1368),'3d EmployeeRoster'!$B:$B,0))</f>
        <v>Driver - ROL</v>
      </c>
    </row>
    <row r="1369" spans="1:10" x14ac:dyDescent="0.25">
      <c r="A1369" t="s">
        <v>3053</v>
      </c>
      <c r="B1369" s="786" t="s">
        <v>5351</v>
      </c>
      <c r="C1369" s="99" t="s">
        <v>7</v>
      </c>
      <c r="D1369" s="99" t="s">
        <v>35</v>
      </c>
      <c r="E1369" t="s">
        <v>2608</v>
      </c>
      <c r="F1369" s="82" t="str">
        <f>IF(A1369="","",IF(COUNTIF('4. IncomeStatement_12Mo_BDI'!$8:$8,$E1369)&gt;0,"Y","N"))</f>
        <v>Y</v>
      </c>
      <c r="G1369" s="82" t="str">
        <f>IF(A1369="","",IFERROR(VLOOKUP(D1369,'3. Lookup Tables'!M:O,3,0),"--"))</f>
        <v>DRIVER</v>
      </c>
      <c r="H1369" s="82" t="str">
        <f>IF(A1369="","",IFERROR(VLOOKUP(D1369,'3. Lookup Tables'!M:O,2,0),"--"))</f>
        <v>ROL</v>
      </c>
      <c r="I1369" s="82" t="str">
        <f>INDEX('3d EmployeeRoster'!$H:$H,MATCH(TRIM($A1369),'3d EmployeeRoster'!$B:$B,0))</f>
        <v>Driver</v>
      </c>
      <c r="J1369" s="82" t="str">
        <f>INDEX('3d EmployeeRoster'!$I:$I,MATCH(TRIM($A1369),'3d EmployeeRoster'!$B:$B,0))</f>
        <v>Driver - ROL</v>
      </c>
    </row>
    <row r="1370" spans="1:10" x14ac:dyDescent="0.25">
      <c r="A1370" t="s">
        <v>3054</v>
      </c>
      <c r="B1370" s="786" t="s">
        <v>5351</v>
      </c>
      <c r="C1370" s="99" t="s">
        <v>1251</v>
      </c>
      <c r="D1370" s="99" t="s">
        <v>221</v>
      </c>
      <c r="E1370" t="s">
        <v>2616</v>
      </c>
      <c r="F1370" s="82" t="str">
        <f>IF(A1370="","",IF(COUNTIF('4. IncomeStatement_12Mo_BDI'!$8:$8,$E1370)&gt;0,"Y","N"))</f>
        <v>Y</v>
      </c>
      <c r="G1370" s="82" t="str">
        <f>IF(A1370="","",IFERROR(VLOOKUP(D1370,'3. Lookup Tables'!M:O,3,0),"--"))</f>
        <v>ADMIN</v>
      </c>
      <c r="H1370" s="82" t="str">
        <f>IF(A1370="","",IFERROR(VLOOKUP(D1370,'3. Lookup Tables'!M:O,2,0),"--"))</f>
        <v>Admin</v>
      </c>
      <c r="I1370" s="82" t="str">
        <f>INDEX('3d EmployeeRoster'!$H:$H,MATCH(TRIM($A1370),'3d EmployeeRoster'!$B:$B,0))</f>
        <v>Ops-Route Management</v>
      </c>
      <c r="J1370" s="82" t="str">
        <f>INDEX('3d EmployeeRoster'!$I:$I,MATCH(TRIM($A1370),'3d EmployeeRoster'!$B:$B,0))</f>
        <v>Route Manager</v>
      </c>
    </row>
    <row r="1371" spans="1:10" x14ac:dyDescent="0.25">
      <c r="A1371" t="s">
        <v>3055</v>
      </c>
      <c r="B1371" s="786" t="s">
        <v>5351</v>
      </c>
      <c r="C1371" s="99" t="s">
        <v>1122</v>
      </c>
      <c r="D1371" s="99" t="s">
        <v>90</v>
      </c>
      <c r="E1371" t="s">
        <v>195</v>
      </c>
      <c r="F1371" s="82" t="str">
        <f>IF(A1371="","",IF(COUNTIF('4. IncomeStatement_12Mo_BDI'!$8:$8,$E1371)&gt;0,"Y","N"))</f>
        <v>N</v>
      </c>
      <c r="G1371" s="82" t="str">
        <f>IF(A1371="","",IFERROR(VLOOKUP(D1371,'3. Lookup Tables'!M:O,3,0),"--"))</f>
        <v>SUPERVISOR</v>
      </c>
      <c r="H1371" s="82" t="str">
        <f>IF(A1371="","",IFERROR(VLOOKUP(D1371,'3. Lookup Tables'!M:O,2,0),"--"))</f>
        <v>Supervisor</v>
      </c>
      <c r="I1371" s="82" t="str">
        <f>INDEX('3d EmployeeRoster'!$H:$H,MATCH(TRIM($A1371),'3d EmployeeRoster'!$B:$B,0))</f>
        <v>Ops-Route Management</v>
      </c>
      <c r="J1371" s="82" t="str">
        <f>INDEX('3d EmployeeRoster'!$I:$I,MATCH(TRIM($A1371),'3d EmployeeRoster'!$B:$B,0))</f>
        <v>Route Manager</v>
      </c>
    </row>
    <row r="1372" spans="1:10" x14ac:dyDescent="0.25">
      <c r="A1372" t="s">
        <v>3055</v>
      </c>
      <c r="B1372" s="786" t="s">
        <v>5351</v>
      </c>
      <c r="C1372" s="99" t="s">
        <v>1122</v>
      </c>
      <c r="D1372" s="99" t="s">
        <v>90</v>
      </c>
      <c r="E1372" t="s">
        <v>197</v>
      </c>
      <c r="F1372" s="82" t="str">
        <f>IF(A1372="","",IF(COUNTIF('4. IncomeStatement_12Mo_BDI'!$8:$8,$E1372)&gt;0,"Y","N"))</f>
        <v>N</v>
      </c>
      <c r="G1372" s="82" t="str">
        <f>IF(A1372="","",IFERROR(VLOOKUP(D1372,'3. Lookup Tables'!M:O,3,0),"--"))</f>
        <v>SUPERVISOR</v>
      </c>
      <c r="H1372" s="82" t="str">
        <f>IF(A1372="","",IFERROR(VLOOKUP(D1372,'3. Lookup Tables'!M:O,2,0),"--"))</f>
        <v>Supervisor</v>
      </c>
      <c r="I1372" s="82" t="str">
        <f>INDEX('3d EmployeeRoster'!$H:$H,MATCH(TRIM($A1372),'3d EmployeeRoster'!$B:$B,0))</f>
        <v>Ops-Route Management</v>
      </c>
      <c r="J1372" s="82" t="str">
        <f>INDEX('3d EmployeeRoster'!$I:$I,MATCH(TRIM($A1372),'3d EmployeeRoster'!$B:$B,0))</f>
        <v>Route Manager</v>
      </c>
    </row>
    <row r="1373" spans="1:10" x14ac:dyDescent="0.25">
      <c r="A1373" t="s">
        <v>3055</v>
      </c>
      <c r="B1373" s="786" t="s">
        <v>5351</v>
      </c>
      <c r="C1373" s="99" t="s">
        <v>1122</v>
      </c>
      <c r="D1373" s="99" t="s">
        <v>90</v>
      </c>
      <c r="E1373" t="s">
        <v>191</v>
      </c>
      <c r="F1373" s="82" t="str">
        <f>IF(A1373="","",IF(COUNTIF('4. IncomeStatement_12Mo_BDI'!$8:$8,$E1373)&gt;0,"Y","N"))</f>
        <v>Y</v>
      </c>
      <c r="G1373" s="82" t="str">
        <f>IF(A1373="","",IFERROR(VLOOKUP(D1373,'3. Lookup Tables'!M:O,3,0),"--"))</f>
        <v>SUPERVISOR</v>
      </c>
      <c r="H1373" s="82" t="str">
        <f>IF(A1373="","",IFERROR(VLOOKUP(D1373,'3. Lookup Tables'!M:O,2,0),"--"))</f>
        <v>Supervisor</v>
      </c>
      <c r="I1373" s="82" t="str">
        <f>INDEX('3d EmployeeRoster'!$H:$H,MATCH(TRIM($A1373),'3d EmployeeRoster'!$B:$B,0))</f>
        <v>Ops-Route Management</v>
      </c>
      <c r="J1373" s="82" t="str">
        <f>INDEX('3d EmployeeRoster'!$I:$I,MATCH(TRIM($A1373),'3d EmployeeRoster'!$B:$B,0))</f>
        <v>Route Manager</v>
      </c>
    </row>
    <row r="1374" spans="1:10" x14ac:dyDescent="0.25">
      <c r="A1374" t="s">
        <v>3055</v>
      </c>
      <c r="B1374" s="786" t="s">
        <v>5351</v>
      </c>
      <c r="C1374" s="99" t="s">
        <v>1122</v>
      </c>
      <c r="D1374" s="99" t="s">
        <v>90</v>
      </c>
      <c r="E1374" t="s">
        <v>2604</v>
      </c>
      <c r="F1374" s="82" t="str">
        <f>IF(A1374="","",IF(COUNTIF('4. IncomeStatement_12Mo_BDI'!$8:$8,$E1374)&gt;0,"Y","N"))</f>
        <v>Y</v>
      </c>
      <c r="G1374" s="82" t="str">
        <f>IF(A1374="","",IFERROR(VLOOKUP(D1374,'3. Lookup Tables'!M:O,3,0),"--"))</f>
        <v>SUPERVISOR</v>
      </c>
      <c r="H1374" s="82" t="str">
        <f>IF(A1374="","",IFERROR(VLOOKUP(D1374,'3. Lookup Tables'!M:O,2,0),"--"))</f>
        <v>Supervisor</v>
      </c>
      <c r="I1374" s="82" t="str">
        <f>INDEX('3d EmployeeRoster'!$H:$H,MATCH(TRIM($A1374),'3d EmployeeRoster'!$B:$B,0))</f>
        <v>Ops-Route Management</v>
      </c>
      <c r="J1374" s="82" t="str">
        <f>INDEX('3d EmployeeRoster'!$I:$I,MATCH(TRIM($A1374),'3d EmployeeRoster'!$B:$B,0))</f>
        <v>Route Manager</v>
      </c>
    </row>
    <row r="1375" spans="1:10" x14ac:dyDescent="0.25">
      <c r="A1375" t="s">
        <v>3056</v>
      </c>
      <c r="B1375" s="786" t="s">
        <v>5351</v>
      </c>
      <c r="C1375" s="99" t="s">
        <v>1251</v>
      </c>
      <c r="D1375" s="99" t="s">
        <v>1252</v>
      </c>
      <c r="E1375" t="s">
        <v>192</v>
      </c>
      <c r="F1375" s="82" t="str">
        <f>IF(A1375="","",IF(COUNTIF('4. IncomeStatement_12Mo_BDI'!$8:$8,$E1375)&gt;0,"Y","N"))</f>
        <v>Y</v>
      </c>
      <c r="G1375" s="82" t="str">
        <f>IF(A1375="","",IFERROR(VLOOKUP(D1375,'3. Lookup Tables'!M:O,3,0),"--"))</f>
        <v>DRIVER</v>
      </c>
      <c r="H1375" s="82" t="str">
        <f>IF(A1375="","",IFERROR(VLOOKUP(D1375,'3. Lookup Tables'!M:O,2,0),"--"))</f>
        <v>Septic</v>
      </c>
      <c r="I1375" s="82" t="str">
        <f>INDEX('3d EmployeeRoster'!$H:$H,MATCH(TRIM($A1375),'3d EmployeeRoster'!$B:$B,0))</f>
        <v>Driver</v>
      </c>
      <c r="J1375" s="82" t="str">
        <f>INDEX('3d EmployeeRoster'!$I:$I,MATCH(TRIM($A1375),'3d EmployeeRoster'!$B:$B,0))</f>
        <v>Driver - Septic</v>
      </c>
    </row>
    <row r="1376" spans="1:10" x14ac:dyDescent="0.25">
      <c r="A1376" t="s">
        <v>2991</v>
      </c>
      <c r="B1376" s="786" t="s">
        <v>5351</v>
      </c>
      <c r="C1376" s="99" t="s">
        <v>7</v>
      </c>
      <c r="D1376" s="99" t="s">
        <v>33</v>
      </c>
      <c r="E1376" t="s">
        <v>189</v>
      </c>
      <c r="F1376" s="82" t="str">
        <f>IF(A1376="","",IF(COUNTIF('4. IncomeStatement_12Mo_BDI'!$8:$8,$E1376)&gt;0,"Y","N"))</f>
        <v>Y</v>
      </c>
      <c r="G1376" s="82" t="str">
        <f>IF(A1376="","",IFERROR(VLOOKUP(D1376,'3. Lookup Tables'!M:O,3,0),"--"))</f>
        <v>DRIVER</v>
      </c>
      <c r="H1376" s="82" t="str">
        <f>IF(A1376="","",IFERROR(VLOOKUP(D1376,'3. Lookup Tables'!M:O,2,0),"--"))</f>
        <v>ASL</v>
      </c>
      <c r="I1376" s="82" t="str">
        <f>INDEX('3d EmployeeRoster'!$H:$H,MATCH(TRIM($A1376),'3d EmployeeRoster'!$B:$B,0))</f>
        <v>Driver</v>
      </c>
      <c r="J1376" s="82" t="str">
        <f>INDEX('3d EmployeeRoster'!$I:$I,MATCH(TRIM($A1376),'3d EmployeeRoster'!$B:$B,0))</f>
        <v>Driver - ASL</v>
      </c>
    </row>
    <row r="1377" spans="1:10" x14ac:dyDescent="0.25">
      <c r="A1377" t="s">
        <v>3058</v>
      </c>
      <c r="B1377" s="786" t="s">
        <v>5351</v>
      </c>
      <c r="C1377" s="99" t="s">
        <v>1251</v>
      </c>
      <c r="D1377" s="99" t="s">
        <v>1252</v>
      </c>
      <c r="E1377" t="s">
        <v>190</v>
      </c>
      <c r="F1377" s="82" t="str">
        <f>IF(A1377="","",IF(COUNTIF('4. IncomeStatement_12Mo_BDI'!$8:$8,$E1377)&gt;0,"Y","N"))</f>
        <v>Y</v>
      </c>
      <c r="G1377" s="82" t="str">
        <f>IF(A1377="","",IFERROR(VLOOKUP(D1377,'3. Lookup Tables'!M:O,3,0),"--"))</f>
        <v>DRIVER</v>
      </c>
      <c r="H1377" s="82" t="str">
        <f>IF(A1377="","",IFERROR(VLOOKUP(D1377,'3. Lookup Tables'!M:O,2,0),"--"))</f>
        <v>Septic</v>
      </c>
      <c r="I1377" s="82" t="str">
        <f>INDEX('3d EmployeeRoster'!$H:$H,MATCH(TRIM($A1377),'3d EmployeeRoster'!$B:$B,0))</f>
        <v>Driver</v>
      </c>
      <c r="J1377" s="82" t="str">
        <f>INDEX('3d EmployeeRoster'!$I:$I,MATCH(TRIM($A1377),'3d EmployeeRoster'!$B:$B,0))</f>
        <v>Driver - Septic</v>
      </c>
    </row>
    <row r="1378" spans="1:10" x14ac:dyDescent="0.25">
      <c r="A1378" t="s">
        <v>3058</v>
      </c>
      <c r="B1378" s="786" t="s">
        <v>5351</v>
      </c>
      <c r="C1378" s="99" t="s">
        <v>1251</v>
      </c>
      <c r="D1378" s="99" t="s">
        <v>1252</v>
      </c>
      <c r="E1378" t="s">
        <v>188</v>
      </c>
      <c r="F1378" s="82" t="str">
        <f>IF(A1378="","",IF(COUNTIF('4. IncomeStatement_12Mo_BDI'!$8:$8,$E1378)&gt;0,"Y","N"))</f>
        <v>Y</v>
      </c>
      <c r="G1378" s="82" t="str">
        <f>IF(A1378="","",IFERROR(VLOOKUP(D1378,'3. Lookup Tables'!M:O,3,0),"--"))</f>
        <v>DRIVER</v>
      </c>
      <c r="H1378" s="82" t="str">
        <f>IF(A1378="","",IFERROR(VLOOKUP(D1378,'3. Lookup Tables'!M:O,2,0),"--"))</f>
        <v>Septic</v>
      </c>
      <c r="I1378" s="82" t="str">
        <f>INDEX('3d EmployeeRoster'!$H:$H,MATCH(TRIM($A1378),'3d EmployeeRoster'!$B:$B,0))</f>
        <v>Driver</v>
      </c>
      <c r="J1378" s="82" t="str">
        <f>INDEX('3d EmployeeRoster'!$I:$I,MATCH(TRIM($A1378),'3d EmployeeRoster'!$B:$B,0))</f>
        <v>Driver - Septic</v>
      </c>
    </row>
    <row r="1379" spans="1:10" x14ac:dyDescent="0.25">
      <c r="A1379" t="s">
        <v>3058</v>
      </c>
      <c r="B1379" s="786" t="s">
        <v>5351</v>
      </c>
      <c r="C1379" s="99" t="s">
        <v>1251</v>
      </c>
      <c r="D1379" s="99" t="s">
        <v>1252</v>
      </c>
      <c r="E1379" t="s">
        <v>2601</v>
      </c>
      <c r="F1379" s="82" t="str">
        <f>IF(A1379="","",IF(COUNTIF('4. IncomeStatement_12Mo_BDI'!$8:$8,$E1379)&gt;0,"Y","N"))</f>
        <v>Y</v>
      </c>
      <c r="G1379" s="82" t="str">
        <f>IF(A1379="","",IFERROR(VLOOKUP(D1379,'3. Lookup Tables'!M:O,3,0),"--"))</f>
        <v>DRIVER</v>
      </c>
      <c r="H1379" s="82" t="str">
        <f>IF(A1379="","",IFERROR(VLOOKUP(D1379,'3. Lookup Tables'!M:O,2,0),"--"))</f>
        <v>Septic</v>
      </c>
      <c r="I1379" s="82" t="str">
        <f>INDEX('3d EmployeeRoster'!$H:$H,MATCH(TRIM($A1379),'3d EmployeeRoster'!$B:$B,0))</f>
        <v>Driver</v>
      </c>
      <c r="J1379" s="82" t="str">
        <f>INDEX('3d EmployeeRoster'!$I:$I,MATCH(TRIM($A1379),'3d EmployeeRoster'!$B:$B,0))</f>
        <v>Driver - Septic</v>
      </c>
    </row>
    <row r="1380" spans="1:10" x14ac:dyDescent="0.25">
      <c r="A1380" t="s">
        <v>3059</v>
      </c>
      <c r="B1380" s="786" t="s">
        <v>5351</v>
      </c>
      <c r="C1380" s="99" t="s">
        <v>7</v>
      </c>
      <c r="D1380" s="99" t="s">
        <v>221</v>
      </c>
      <c r="E1380" t="s">
        <v>2604</v>
      </c>
      <c r="F1380" s="82" t="str">
        <f>IF(A1380="","",IF(COUNTIF('4. IncomeStatement_12Mo_BDI'!$8:$8,$E1380)&gt;0,"Y","N"))</f>
        <v>Y</v>
      </c>
      <c r="G1380" s="82" t="str">
        <f>IF(A1380="","",IFERROR(VLOOKUP(D1380,'3. Lookup Tables'!M:O,3,0),"--"))</f>
        <v>ADMIN</v>
      </c>
      <c r="H1380" s="82" t="str">
        <f>IF(A1380="","",IFERROR(VLOOKUP(D1380,'3. Lookup Tables'!M:O,2,0),"--"))</f>
        <v>Admin</v>
      </c>
      <c r="I1380" s="82" t="str">
        <f>INDEX('3d EmployeeRoster'!$H:$H,MATCH(TRIM($A1380),'3d EmployeeRoster'!$B:$B,0))</f>
        <v>Administration</v>
      </c>
      <c r="J1380" s="82" t="str">
        <f>INDEX('3d EmployeeRoster'!$I:$I,MATCH(TRIM($A1380),'3d EmployeeRoster'!$B:$B,0))</f>
        <v>MANAGER</v>
      </c>
    </row>
    <row r="1381" spans="1:10" x14ac:dyDescent="0.25">
      <c r="A1381" t="s">
        <v>3059</v>
      </c>
      <c r="B1381" s="786" t="s">
        <v>5351</v>
      </c>
      <c r="C1381" s="99" t="s">
        <v>7</v>
      </c>
      <c r="D1381" s="99" t="s">
        <v>221</v>
      </c>
      <c r="E1381" t="s">
        <v>2608</v>
      </c>
      <c r="F1381" s="82" t="str">
        <f>IF(A1381="","",IF(COUNTIF('4. IncomeStatement_12Mo_BDI'!$8:$8,$E1381)&gt;0,"Y","N"))</f>
        <v>Y</v>
      </c>
      <c r="G1381" s="82" t="str">
        <f>IF(A1381="","",IFERROR(VLOOKUP(D1381,'3. Lookup Tables'!M:O,3,0),"--"))</f>
        <v>ADMIN</v>
      </c>
      <c r="H1381" s="82" t="str">
        <f>IF(A1381="","",IFERROR(VLOOKUP(D1381,'3. Lookup Tables'!M:O,2,0),"--"))</f>
        <v>Admin</v>
      </c>
      <c r="I1381" s="82" t="str">
        <f>INDEX('3d EmployeeRoster'!$H:$H,MATCH(TRIM($A1381),'3d EmployeeRoster'!$B:$B,0))</f>
        <v>Administration</v>
      </c>
      <c r="J1381" s="82" t="str">
        <f>INDEX('3d EmployeeRoster'!$I:$I,MATCH(TRIM($A1381),'3d EmployeeRoster'!$B:$B,0))</f>
        <v>MANAGER</v>
      </c>
    </row>
    <row r="1382" spans="1:10" x14ac:dyDescent="0.25">
      <c r="A1382" t="s">
        <v>2953</v>
      </c>
      <c r="B1382" s="786" t="s">
        <v>5351</v>
      </c>
      <c r="C1382" s="99" t="s">
        <v>8</v>
      </c>
      <c r="D1382" s="99" t="s">
        <v>87</v>
      </c>
      <c r="E1382" t="s">
        <v>198</v>
      </c>
      <c r="F1382" s="82" t="str">
        <f>IF(A1382="","",IF(COUNTIF('4. IncomeStatement_12Mo_BDI'!$8:$8,$E1382)&gt;0,"Y","N"))</f>
        <v>N</v>
      </c>
      <c r="G1382" s="82" t="str">
        <f>IF(A1382="","",IFERROR(VLOOKUP(D1382,'3. Lookup Tables'!M:O,3,0),"--"))</f>
        <v>MECHANIC</v>
      </c>
      <c r="H1382" s="82" t="str">
        <f>IF(A1382="","",IFERROR(VLOOKUP(D1382,'3. Lookup Tables'!M:O,2,0),"--"))</f>
        <v>Mechanic</v>
      </c>
      <c r="I1382" s="82" t="str">
        <f>INDEX('3d EmployeeRoster'!$H:$H,MATCH(TRIM($A1382),'3d EmployeeRoster'!$B:$B,0))</f>
        <v>Maintenance</v>
      </c>
      <c r="J1382" s="82" t="str">
        <f>INDEX('3d EmployeeRoster'!$I:$I,MATCH(TRIM($A1382),'3d EmployeeRoster'!$B:$B,0))</f>
        <v>Mechanic</v>
      </c>
    </row>
    <row r="1383" spans="1:10" x14ac:dyDescent="0.25">
      <c r="A1383" t="s">
        <v>2956</v>
      </c>
      <c r="B1383" s="786" t="s">
        <v>5351</v>
      </c>
      <c r="C1383" s="99" t="s">
        <v>7</v>
      </c>
      <c r="D1383" s="99" t="s">
        <v>88</v>
      </c>
      <c r="E1383" t="s">
        <v>197</v>
      </c>
      <c r="F1383" s="82" t="str">
        <f>IF(A1383="","",IF(COUNTIF('4. IncomeStatement_12Mo_BDI'!$8:$8,$E1383)&gt;0,"Y","N"))</f>
        <v>N</v>
      </c>
      <c r="G1383" s="82" t="str">
        <f>IF(A1383="","",IFERROR(VLOOKUP(D1383,'3. Lookup Tables'!M:O,3,0),"--"))</f>
        <v>DRIVER</v>
      </c>
      <c r="H1383" s="82" t="str">
        <f>IF(A1383="","",IFERROR(VLOOKUP(D1383,'3. Lookup Tables'!M:O,2,0),"--"))</f>
        <v>FEL</v>
      </c>
      <c r="I1383" s="82" t="str">
        <f>INDEX('3d EmployeeRoster'!$H:$H,MATCH(TRIM($A1383),'3d EmployeeRoster'!$B:$B,0))</f>
        <v>Driver</v>
      </c>
      <c r="J1383" s="82" t="str">
        <f>INDEX('3d EmployeeRoster'!$I:$I,MATCH(TRIM($A1383),'3d EmployeeRoster'!$B:$B,0))</f>
        <v>Driver - FEL</v>
      </c>
    </row>
    <row r="1384" spans="1:10" x14ac:dyDescent="0.25">
      <c r="A1384" t="s">
        <v>2956</v>
      </c>
      <c r="B1384" s="786" t="s">
        <v>5351</v>
      </c>
      <c r="C1384" s="99" t="s">
        <v>7</v>
      </c>
      <c r="D1384" s="99" t="s">
        <v>88</v>
      </c>
      <c r="E1384" t="s">
        <v>191</v>
      </c>
      <c r="F1384" s="82" t="str">
        <f>IF(A1384="","",IF(COUNTIF('4. IncomeStatement_12Mo_BDI'!$8:$8,$E1384)&gt;0,"Y","N"))</f>
        <v>Y</v>
      </c>
      <c r="G1384" s="82" t="str">
        <f>IF(A1384="","",IFERROR(VLOOKUP(D1384,'3. Lookup Tables'!M:O,3,0),"--"))</f>
        <v>DRIVER</v>
      </c>
      <c r="H1384" s="82" t="str">
        <f>IF(A1384="","",IFERROR(VLOOKUP(D1384,'3. Lookup Tables'!M:O,2,0),"--"))</f>
        <v>FEL</v>
      </c>
      <c r="I1384" s="82" t="str">
        <f>INDEX('3d EmployeeRoster'!$H:$H,MATCH(TRIM($A1384),'3d EmployeeRoster'!$B:$B,0))</f>
        <v>Driver</v>
      </c>
      <c r="J1384" s="82" t="str">
        <f>INDEX('3d EmployeeRoster'!$I:$I,MATCH(TRIM($A1384),'3d EmployeeRoster'!$B:$B,0))</f>
        <v>Driver - FEL</v>
      </c>
    </row>
    <row r="1385" spans="1:10" x14ac:dyDescent="0.25">
      <c r="A1385" t="s">
        <v>2956</v>
      </c>
      <c r="B1385" s="786" t="s">
        <v>5351</v>
      </c>
      <c r="C1385" s="99" t="s">
        <v>7</v>
      </c>
      <c r="D1385" s="99" t="s">
        <v>88</v>
      </c>
      <c r="E1385" t="s">
        <v>2616</v>
      </c>
      <c r="F1385" s="82" t="str">
        <f>IF(A1385="","",IF(COUNTIF('4. IncomeStatement_12Mo_BDI'!$8:$8,$E1385)&gt;0,"Y","N"))</f>
        <v>Y</v>
      </c>
      <c r="G1385" s="82" t="str">
        <f>IF(A1385="","",IFERROR(VLOOKUP(D1385,'3. Lookup Tables'!M:O,3,0),"--"))</f>
        <v>DRIVER</v>
      </c>
      <c r="H1385" s="82" t="str">
        <f>IF(A1385="","",IFERROR(VLOOKUP(D1385,'3. Lookup Tables'!M:O,2,0),"--"))</f>
        <v>FEL</v>
      </c>
      <c r="I1385" s="82" t="str">
        <f>INDEX('3d EmployeeRoster'!$H:$H,MATCH(TRIM($A1385),'3d EmployeeRoster'!$B:$B,0))</f>
        <v>Driver</v>
      </c>
      <c r="J1385" s="82" t="str">
        <f>INDEX('3d EmployeeRoster'!$I:$I,MATCH(TRIM($A1385),'3d EmployeeRoster'!$B:$B,0))</f>
        <v>Driver - FEL</v>
      </c>
    </row>
    <row r="1386" spans="1:10" x14ac:dyDescent="0.25">
      <c r="A1386" t="s">
        <v>2957</v>
      </c>
      <c r="B1386" s="786" t="s">
        <v>5351</v>
      </c>
      <c r="C1386" s="99" t="s">
        <v>1122</v>
      </c>
      <c r="D1386" s="99" t="s">
        <v>87</v>
      </c>
      <c r="E1386" t="s">
        <v>195</v>
      </c>
      <c r="F1386" s="82" t="str">
        <f>IF(A1386="","",IF(COUNTIF('4. IncomeStatement_12Mo_BDI'!$8:$8,$E1386)&gt;0,"Y","N"))</f>
        <v>N</v>
      </c>
      <c r="G1386" s="82" t="str">
        <f>IF(A1386="","",IFERROR(VLOOKUP(D1386,'3. Lookup Tables'!M:O,3,0),"--"))</f>
        <v>MECHANIC</v>
      </c>
      <c r="H1386" s="82" t="str">
        <f>IF(A1386="","",IFERROR(VLOOKUP(D1386,'3. Lookup Tables'!M:O,2,0),"--"))</f>
        <v>Mechanic</v>
      </c>
      <c r="I1386" s="82" t="str">
        <f>INDEX('3d EmployeeRoster'!$H:$H,MATCH(TRIM($A1386),'3d EmployeeRoster'!$B:$B,0))</f>
        <v>Maintenance</v>
      </c>
      <c r="J1386" s="82" t="str">
        <f>INDEX('3d EmployeeRoster'!$I:$I,MATCH(TRIM($A1386),'3d EmployeeRoster'!$B:$B,0))</f>
        <v>Mechanic</v>
      </c>
    </row>
    <row r="1387" spans="1:10" x14ac:dyDescent="0.25">
      <c r="A1387" t="s">
        <v>2957</v>
      </c>
      <c r="B1387" s="786" t="s">
        <v>5351</v>
      </c>
      <c r="C1387" s="99" t="s">
        <v>1122</v>
      </c>
      <c r="D1387" s="99" t="s">
        <v>87</v>
      </c>
      <c r="E1387" t="s">
        <v>198</v>
      </c>
      <c r="F1387" s="82" t="str">
        <f>IF(A1387="","",IF(COUNTIF('4. IncomeStatement_12Mo_BDI'!$8:$8,$E1387)&gt;0,"Y","N"))</f>
        <v>N</v>
      </c>
      <c r="G1387" s="82" t="str">
        <f>IF(A1387="","",IFERROR(VLOOKUP(D1387,'3. Lookup Tables'!M:O,3,0),"--"))</f>
        <v>MECHANIC</v>
      </c>
      <c r="H1387" s="82" t="str">
        <f>IF(A1387="","",IFERROR(VLOOKUP(D1387,'3. Lookup Tables'!M:O,2,0),"--"))</f>
        <v>Mechanic</v>
      </c>
      <c r="I1387" s="82" t="str">
        <f>INDEX('3d EmployeeRoster'!$H:$H,MATCH(TRIM($A1387),'3d EmployeeRoster'!$B:$B,0))</f>
        <v>Maintenance</v>
      </c>
      <c r="J1387" s="82" t="str">
        <f>INDEX('3d EmployeeRoster'!$I:$I,MATCH(TRIM($A1387),'3d EmployeeRoster'!$B:$B,0))</f>
        <v>Mechanic</v>
      </c>
    </row>
    <row r="1388" spans="1:10" x14ac:dyDescent="0.25">
      <c r="A1388" t="s">
        <v>2957</v>
      </c>
      <c r="B1388" s="786" t="s">
        <v>5351</v>
      </c>
      <c r="C1388" s="99" t="s">
        <v>1122</v>
      </c>
      <c r="D1388" s="99" t="s">
        <v>87</v>
      </c>
      <c r="E1388" t="s">
        <v>190</v>
      </c>
      <c r="F1388" s="82" t="str">
        <f>IF(A1388="","",IF(COUNTIF('4. IncomeStatement_12Mo_BDI'!$8:$8,$E1388)&gt;0,"Y","N"))</f>
        <v>Y</v>
      </c>
      <c r="G1388" s="82" t="str">
        <f>IF(A1388="","",IFERROR(VLOOKUP(D1388,'3. Lookup Tables'!M:O,3,0),"--"))</f>
        <v>MECHANIC</v>
      </c>
      <c r="H1388" s="82" t="str">
        <f>IF(A1388="","",IFERROR(VLOOKUP(D1388,'3. Lookup Tables'!M:O,2,0),"--"))</f>
        <v>Mechanic</v>
      </c>
      <c r="I1388" s="82" t="str">
        <f>INDEX('3d EmployeeRoster'!$H:$H,MATCH(TRIM($A1388),'3d EmployeeRoster'!$B:$B,0))</f>
        <v>Maintenance</v>
      </c>
      <c r="J1388" s="82" t="str">
        <f>INDEX('3d EmployeeRoster'!$I:$I,MATCH(TRIM($A1388),'3d EmployeeRoster'!$B:$B,0))</f>
        <v>Mechanic</v>
      </c>
    </row>
    <row r="1389" spans="1:10" x14ac:dyDescent="0.25">
      <c r="A1389" t="s">
        <v>2957</v>
      </c>
      <c r="B1389" s="786" t="s">
        <v>5351</v>
      </c>
      <c r="C1389" s="99" t="s">
        <v>1122</v>
      </c>
      <c r="D1389" s="99" t="s">
        <v>87</v>
      </c>
      <c r="E1389" t="s">
        <v>188</v>
      </c>
      <c r="F1389" s="82" t="str">
        <f>IF(A1389="","",IF(COUNTIF('4. IncomeStatement_12Mo_BDI'!$8:$8,$E1389)&gt;0,"Y","N"))</f>
        <v>Y</v>
      </c>
      <c r="G1389" s="82" t="str">
        <f>IF(A1389="","",IFERROR(VLOOKUP(D1389,'3. Lookup Tables'!M:O,3,0),"--"))</f>
        <v>MECHANIC</v>
      </c>
      <c r="H1389" s="82" t="str">
        <f>IF(A1389="","",IFERROR(VLOOKUP(D1389,'3. Lookup Tables'!M:O,2,0),"--"))</f>
        <v>Mechanic</v>
      </c>
      <c r="I1389" s="82" t="str">
        <f>INDEX('3d EmployeeRoster'!$H:$H,MATCH(TRIM($A1389),'3d EmployeeRoster'!$B:$B,0))</f>
        <v>Maintenance</v>
      </c>
      <c r="J1389" s="82" t="str">
        <f>INDEX('3d EmployeeRoster'!$I:$I,MATCH(TRIM($A1389),'3d EmployeeRoster'!$B:$B,0))</f>
        <v>Mechanic</v>
      </c>
    </row>
    <row r="1390" spans="1:10" x14ac:dyDescent="0.25">
      <c r="A1390" t="s">
        <v>2957</v>
      </c>
      <c r="B1390" s="786" t="s">
        <v>5351</v>
      </c>
      <c r="C1390" s="99" t="s">
        <v>1122</v>
      </c>
      <c r="D1390" s="99" t="s">
        <v>87</v>
      </c>
      <c r="E1390" t="s">
        <v>2601</v>
      </c>
      <c r="F1390" s="82" t="str">
        <f>IF(A1390="","",IF(COUNTIF('4. IncomeStatement_12Mo_BDI'!$8:$8,$E1390)&gt;0,"Y","N"))</f>
        <v>Y</v>
      </c>
      <c r="G1390" s="82" t="str">
        <f>IF(A1390="","",IFERROR(VLOOKUP(D1390,'3. Lookup Tables'!M:O,3,0),"--"))</f>
        <v>MECHANIC</v>
      </c>
      <c r="H1390" s="82" t="str">
        <f>IF(A1390="","",IFERROR(VLOOKUP(D1390,'3. Lookup Tables'!M:O,2,0),"--"))</f>
        <v>Mechanic</v>
      </c>
      <c r="I1390" s="82" t="str">
        <f>INDEX('3d EmployeeRoster'!$H:$H,MATCH(TRIM($A1390),'3d EmployeeRoster'!$B:$B,0))</f>
        <v>Maintenance</v>
      </c>
      <c r="J1390" s="82" t="str">
        <f>INDEX('3d EmployeeRoster'!$I:$I,MATCH(TRIM($A1390),'3d EmployeeRoster'!$B:$B,0))</f>
        <v>Mechanic</v>
      </c>
    </row>
    <row r="1391" spans="1:10" x14ac:dyDescent="0.25">
      <c r="A1391" t="s">
        <v>2958</v>
      </c>
      <c r="B1391" s="786" t="s">
        <v>5351</v>
      </c>
      <c r="C1391" s="99" t="s">
        <v>7</v>
      </c>
      <c r="D1391" s="99" t="s">
        <v>167</v>
      </c>
      <c r="E1391" t="s">
        <v>192</v>
      </c>
      <c r="F1391" s="82" t="str">
        <f>IF(A1391="","",IF(COUNTIF('4. IncomeStatement_12Mo_BDI'!$8:$8,$E1391)&gt;0,"Y","N"))</f>
        <v>Y</v>
      </c>
      <c r="G1391" s="82" t="str">
        <f>IF(A1391="","",IFERROR(VLOOKUP(D1391,'3. Lookup Tables'!M:O,3,0),"--"))</f>
        <v>UTILITY</v>
      </c>
      <c r="H1391" s="82" t="str">
        <f>IF(A1391="","",IFERROR(VLOOKUP(D1391,'3. Lookup Tables'!M:O,2,0),"--"))</f>
        <v>Utility</v>
      </c>
      <c r="I1391" s="82" t="str">
        <f>INDEX('3d EmployeeRoster'!$H:$H,MATCH(TRIM($A1391),'3d EmployeeRoster'!$B:$B,0))</f>
        <v>Labor</v>
      </c>
      <c r="J1391" s="82" t="str">
        <f>INDEX('3d EmployeeRoster'!$I:$I,MATCH(TRIM($A1391),'3d EmployeeRoster'!$B:$B,0))</f>
        <v>UTILITY</v>
      </c>
    </row>
    <row r="1392" spans="1:10" x14ac:dyDescent="0.25">
      <c r="A1392" t="s">
        <v>2958</v>
      </c>
      <c r="B1392" s="786" t="s">
        <v>5351</v>
      </c>
      <c r="C1392" s="99" t="s">
        <v>7</v>
      </c>
      <c r="D1392" s="99" t="s">
        <v>167</v>
      </c>
      <c r="E1392" t="s">
        <v>2602</v>
      </c>
      <c r="F1392" s="82" t="str">
        <f>IF(A1392="","",IF(COUNTIF('4. IncomeStatement_12Mo_BDI'!$8:$8,$E1392)&gt;0,"Y","N"))</f>
        <v>Y</v>
      </c>
      <c r="G1392" s="82" t="str">
        <f>IF(A1392="","",IFERROR(VLOOKUP(D1392,'3. Lookup Tables'!M:O,3,0),"--"))</f>
        <v>UTILITY</v>
      </c>
      <c r="H1392" s="82" t="str">
        <f>IF(A1392="","",IFERROR(VLOOKUP(D1392,'3. Lookup Tables'!M:O,2,0),"--"))</f>
        <v>Utility</v>
      </c>
      <c r="I1392" s="82" t="str">
        <f>INDEX('3d EmployeeRoster'!$H:$H,MATCH(TRIM($A1392),'3d EmployeeRoster'!$B:$B,0))</f>
        <v>Labor</v>
      </c>
      <c r="J1392" s="82" t="str">
        <f>INDEX('3d EmployeeRoster'!$I:$I,MATCH(TRIM($A1392),'3d EmployeeRoster'!$B:$B,0))</f>
        <v>UTILITY</v>
      </c>
    </row>
    <row r="1393" spans="1:10" x14ac:dyDescent="0.25">
      <c r="A1393" t="s">
        <v>2958</v>
      </c>
      <c r="B1393" s="786" t="s">
        <v>5351</v>
      </c>
      <c r="C1393" s="99" t="s">
        <v>7</v>
      </c>
      <c r="D1393" s="99" t="s">
        <v>167</v>
      </c>
      <c r="E1393" t="s">
        <v>2600</v>
      </c>
      <c r="F1393" s="82" t="str">
        <f>IF(A1393="","",IF(COUNTIF('4. IncomeStatement_12Mo_BDI'!$8:$8,$E1393)&gt;0,"Y","N"))</f>
        <v>Y</v>
      </c>
      <c r="G1393" s="82" t="str">
        <f>IF(A1393="","",IFERROR(VLOOKUP(D1393,'3. Lookup Tables'!M:O,3,0),"--"))</f>
        <v>UTILITY</v>
      </c>
      <c r="H1393" s="82" t="str">
        <f>IF(A1393="","",IFERROR(VLOOKUP(D1393,'3. Lookup Tables'!M:O,2,0),"--"))</f>
        <v>Utility</v>
      </c>
      <c r="I1393" s="82" t="str">
        <f>INDEX('3d EmployeeRoster'!$H:$H,MATCH(TRIM($A1393),'3d EmployeeRoster'!$B:$B,0))</f>
        <v>Labor</v>
      </c>
      <c r="J1393" s="82" t="str">
        <f>INDEX('3d EmployeeRoster'!$I:$I,MATCH(TRIM($A1393),'3d EmployeeRoster'!$B:$B,0))</f>
        <v>UTILITY</v>
      </c>
    </row>
    <row r="1394" spans="1:10" x14ac:dyDescent="0.25">
      <c r="A1394" t="s">
        <v>2958</v>
      </c>
      <c r="B1394" s="786" t="s">
        <v>5351</v>
      </c>
      <c r="C1394" s="99" t="s">
        <v>7</v>
      </c>
      <c r="D1394" s="99" t="s">
        <v>167</v>
      </c>
      <c r="E1394" t="s">
        <v>2604</v>
      </c>
      <c r="F1394" s="82" t="str">
        <f>IF(A1394="","",IF(COUNTIF('4. IncomeStatement_12Mo_BDI'!$8:$8,$E1394)&gt;0,"Y","N"))</f>
        <v>Y</v>
      </c>
      <c r="G1394" s="82" t="str">
        <f>IF(A1394="","",IFERROR(VLOOKUP(D1394,'3. Lookup Tables'!M:O,3,0),"--"))</f>
        <v>UTILITY</v>
      </c>
      <c r="H1394" s="82" t="str">
        <f>IF(A1394="","",IFERROR(VLOOKUP(D1394,'3. Lookup Tables'!M:O,2,0),"--"))</f>
        <v>Utility</v>
      </c>
      <c r="I1394" s="82" t="str">
        <f>INDEX('3d EmployeeRoster'!$H:$H,MATCH(TRIM($A1394),'3d EmployeeRoster'!$B:$B,0))</f>
        <v>Labor</v>
      </c>
      <c r="J1394" s="82" t="str">
        <f>INDEX('3d EmployeeRoster'!$I:$I,MATCH(TRIM($A1394),'3d EmployeeRoster'!$B:$B,0))</f>
        <v>UTILITY</v>
      </c>
    </row>
    <row r="1395" spans="1:10" x14ac:dyDescent="0.25">
      <c r="A1395" t="s">
        <v>2996</v>
      </c>
      <c r="B1395" s="786" t="s">
        <v>5351</v>
      </c>
      <c r="C1395" s="99" t="s">
        <v>7</v>
      </c>
      <c r="D1395" s="99" t="s">
        <v>219</v>
      </c>
      <c r="E1395" t="s">
        <v>189</v>
      </c>
      <c r="F1395" s="82" t="str">
        <f>IF(A1395="","",IF(COUNTIF('4. IncomeStatement_12Mo_BDI'!$8:$8,$E1395)&gt;0,"Y","N"))</f>
        <v>Y</v>
      </c>
      <c r="G1395" s="82" t="str">
        <f>IF(A1395="","",IFERROR(VLOOKUP(D1395,'3. Lookup Tables'!M:O,3,0),"--"))</f>
        <v>ACCOUNTING</v>
      </c>
      <c r="H1395" s="82" t="str">
        <f>IF(A1395="","",IFERROR(VLOOKUP(D1395,'3. Lookup Tables'!M:O,2,0),"--"))</f>
        <v>Accounting</v>
      </c>
      <c r="I1395" s="82" t="str">
        <f>INDEX('3d EmployeeRoster'!$H:$H,MATCH(TRIM($A1395),'3d EmployeeRoster'!$B:$B,0))</f>
        <v>Accounting</v>
      </c>
      <c r="J1395" s="82" t="str">
        <f>INDEX('3d EmployeeRoster'!$I:$I,MATCH(TRIM($A1395),'3d EmployeeRoster'!$B:$B,0))</f>
        <v>Accts Pay</v>
      </c>
    </row>
    <row r="1396" spans="1:10" x14ac:dyDescent="0.25">
      <c r="A1396" t="s">
        <v>3001</v>
      </c>
      <c r="B1396" s="786" t="s">
        <v>5351</v>
      </c>
      <c r="C1396" s="99" t="s">
        <v>7</v>
      </c>
      <c r="D1396" s="99" t="s">
        <v>88</v>
      </c>
      <c r="E1396" t="s">
        <v>189</v>
      </c>
      <c r="F1396" s="82" t="str">
        <f>IF(A1396="","",IF(COUNTIF('4. IncomeStatement_12Mo_BDI'!$8:$8,$E1396)&gt;0,"Y","N"))</f>
        <v>Y</v>
      </c>
      <c r="G1396" s="82" t="str">
        <f>IF(A1396="","",IFERROR(VLOOKUP(D1396,'3. Lookup Tables'!M:O,3,0),"--"))</f>
        <v>DRIVER</v>
      </c>
      <c r="H1396" s="82" t="str">
        <f>IF(A1396="","",IFERROR(VLOOKUP(D1396,'3. Lookup Tables'!M:O,2,0),"--"))</f>
        <v>FEL</v>
      </c>
      <c r="I1396" s="82" t="str">
        <f>INDEX('3d EmployeeRoster'!$H:$H,MATCH(TRIM($A1396),'3d EmployeeRoster'!$B:$B,0))</f>
        <v>Driver</v>
      </c>
      <c r="J1396" s="82" t="str">
        <f>INDEX('3d EmployeeRoster'!$I:$I,MATCH(TRIM($A1396),'3d EmployeeRoster'!$B:$B,0))</f>
        <v>Driver - FEL</v>
      </c>
    </row>
    <row r="1397" spans="1:10" x14ac:dyDescent="0.25">
      <c r="A1397" t="s">
        <v>3016</v>
      </c>
      <c r="B1397" s="786" t="s">
        <v>5351</v>
      </c>
      <c r="C1397" s="99" t="s">
        <v>1276</v>
      </c>
      <c r="D1397" s="99" t="s">
        <v>88</v>
      </c>
      <c r="E1397" t="s">
        <v>189</v>
      </c>
      <c r="F1397" s="82" t="str">
        <f>IF(A1397="","",IF(COUNTIF('4. IncomeStatement_12Mo_BDI'!$8:$8,$E1397)&gt;0,"Y","N"))</f>
        <v>Y</v>
      </c>
      <c r="G1397" s="82" t="str">
        <f>IF(A1397="","",IFERROR(VLOOKUP(D1397,'3. Lookup Tables'!M:O,3,0),"--"))</f>
        <v>DRIVER</v>
      </c>
      <c r="H1397" s="82" t="str">
        <f>IF(A1397="","",IFERROR(VLOOKUP(D1397,'3. Lookup Tables'!M:O,2,0),"--"))</f>
        <v>FEL</v>
      </c>
      <c r="I1397" s="82" t="str">
        <f>INDEX('3d EmployeeRoster'!$H:$H,MATCH(TRIM($A1397),'3d EmployeeRoster'!$B:$B,0))</f>
        <v>Driver</v>
      </c>
      <c r="J1397" s="82" t="str">
        <f>INDEX('3d EmployeeRoster'!$I:$I,MATCH(TRIM($A1397),'3d EmployeeRoster'!$B:$B,0))</f>
        <v>Driver - FEL</v>
      </c>
    </row>
    <row r="1398" spans="1:10" x14ac:dyDescent="0.25">
      <c r="A1398" t="s">
        <v>2960</v>
      </c>
      <c r="B1398" s="786" t="s">
        <v>5351</v>
      </c>
      <c r="C1398" s="99" t="s">
        <v>7</v>
      </c>
      <c r="D1398" s="99" t="s">
        <v>95</v>
      </c>
      <c r="E1398" t="s">
        <v>193</v>
      </c>
      <c r="F1398" s="82" t="str">
        <f>IF(A1398="","",IF(COUNTIF('4. IncomeStatement_12Mo_BDI'!$8:$8,$E1398)&gt;0,"Y","N"))</f>
        <v>N</v>
      </c>
      <c r="G1398" s="82" t="str">
        <f>IF(A1398="","",IFERROR(VLOOKUP(D1398,'3. Lookup Tables'!M:O,3,0),"--"))</f>
        <v>CSR</v>
      </c>
      <c r="H1398" s="82" t="str">
        <f>IF(A1398="","",IFERROR(VLOOKUP(D1398,'3. Lookup Tables'!M:O,2,0),"--"))</f>
        <v>CSR</v>
      </c>
      <c r="I1398" s="82" t="str">
        <f>INDEX('3d EmployeeRoster'!$H:$H,MATCH(TRIM($A1398),'3d EmployeeRoster'!$B:$B,0))</f>
        <v>Customer Service</v>
      </c>
      <c r="J1398" s="82" t="str">
        <f>INDEX('3d EmployeeRoster'!$I:$I,MATCH(TRIM($A1398),'3d EmployeeRoster'!$B:$B,0))</f>
        <v>CSR</v>
      </c>
    </row>
    <row r="1399" spans="1:10" x14ac:dyDescent="0.25">
      <c r="A1399" t="s">
        <v>2960</v>
      </c>
      <c r="B1399" s="786" t="s">
        <v>5351</v>
      </c>
      <c r="C1399" s="99" t="s">
        <v>7</v>
      </c>
      <c r="D1399" s="99" t="s">
        <v>95</v>
      </c>
      <c r="E1399" t="s">
        <v>191</v>
      </c>
      <c r="F1399" s="82" t="str">
        <f>IF(A1399="","",IF(COUNTIF('4. IncomeStatement_12Mo_BDI'!$8:$8,$E1399)&gt;0,"Y","N"))</f>
        <v>Y</v>
      </c>
      <c r="G1399" s="82" t="str">
        <f>IF(A1399="","",IFERROR(VLOOKUP(D1399,'3. Lookup Tables'!M:O,3,0),"--"))</f>
        <v>CSR</v>
      </c>
      <c r="H1399" s="82" t="str">
        <f>IF(A1399="","",IFERROR(VLOOKUP(D1399,'3. Lookup Tables'!M:O,2,0),"--"))</f>
        <v>CSR</v>
      </c>
      <c r="I1399" s="82" t="str">
        <f>INDEX('3d EmployeeRoster'!$H:$H,MATCH(TRIM($A1399),'3d EmployeeRoster'!$B:$B,0))</f>
        <v>Customer Service</v>
      </c>
      <c r="J1399" s="82" t="str">
        <f>INDEX('3d EmployeeRoster'!$I:$I,MATCH(TRIM($A1399),'3d EmployeeRoster'!$B:$B,0))</f>
        <v>CSR</v>
      </c>
    </row>
    <row r="1400" spans="1:10" x14ac:dyDescent="0.25">
      <c r="A1400" t="s">
        <v>2960</v>
      </c>
      <c r="B1400" s="786" t="s">
        <v>5351</v>
      </c>
      <c r="C1400" s="99" t="s">
        <v>7</v>
      </c>
      <c r="D1400" s="99" t="s">
        <v>95</v>
      </c>
      <c r="E1400" t="s">
        <v>192</v>
      </c>
      <c r="F1400" s="82" t="str">
        <f>IF(A1400="","",IF(COUNTIF('4. IncomeStatement_12Mo_BDI'!$8:$8,$E1400)&gt;0,"Y","N"))</f>
        <v>Y</v>
      </c>
      <c r="G1400" s="82" t="str">
        <f>IF(A1400="","",IFERROR(VLOOKUP(D1400,'3. Lookup Tables'!M:O,3,0),"--"))</f>
        <v>CSR</v>
      </c>
      <c r="H1400" s="82" t="str">
        <f>IF(A1400="","",IFERROR(VLOOKUP(D1400,'3. Lookup Tables'!M:O,2,0),"--"))</f>
        <v>CSR</v>
      </c>
      <c r="I1400" s="82" t="str">
        <f>INDEX('3d EmployeeRoster'!$H:$H,MATCH(TRIM($A1400),'3d EmployeeRoster'!$B:$B,0))</f>
        <v>Customer Service</v>
      </c>
      <c r="J1400" s="82" t="str">
        <f>INDEX('3d EmployeeRoster'!$I:$I,MATCH(TRIM($A1400),'3d EmployeeRoster'!$B:$B,0))</f>
        <v>CSR</v>
      </c>
    </row>
    <row r="1401" spans="1:10" x14ac:dyDescent="0.25">
      <c r="A1401" t="s">
        <v>2960</v>
      </c>
      <c r="B1401" s="786" t="s">
        <v>5351</v>
      </c>
      <c r="C1401" s="99" t="s">
        <v>7</v>
      </c>
      <c r="D1401" s="99" t="s">
        <v>95</v>
      </c>
      <c r="E1401" t="s">
        <v>2602</v>
      </c>
      <c r="F1401" s="82" t="str">
        <f>IF(A1401="","",IF(COUNTIF('4. IncomeStatement_12Mo_BDI'!$8:$8,$E1401)&gt;0,"Y","N"))</f>
        <v>Y</v>
      </c>
      <c r="G1401" s="82" t="str">
        <f>IF(A1401="","",IFERROR(VLOOKUP(D1401,'3. Lookup Tables'!M:O,3,0),"--"))</f>
        <v>CSR</v>
      </c>
      <c r="H1401" s="82" t="str">
        <f>IF(A1401="","",IFERROR(VLOOKUP(D1401,'3. Lookup Tables'!M:O,2,0),"--"))</f>
        <v>CSR</v>
      </c>
      <c r="I1401" s="82" t="str">
        <f>INDEX('3d EmployeeRoster'!$H:$H,MATCH(TRIM($A1401),'3d EmployeeRoster'!$B:$B,0))</f>
        <v>Customer Service</v>
      </c>
      <c r="J1401" s="82" t="str">
        <f>INDEX('3d EmployeeRoster'!$I:$I,MATCH(TRIM($A1401),'3d EmployeeRoster'!$B:$B,0))</f>
        <v>CSR</v>
      </c>
    </row>
    <row r="1402" spans="1:10" x14ac:dyDescent="0.25">
      <c r="A1402" t="s">
        <v>2960</v>
      </c>
      <c r="B1402" s="786" t="s">
        <v>5351</v>
      </c>
      <c r="C1402" s="99" t="s">
        <v>7</v>
      </c>
      <c r="D1402" s="99" t="s">
        <v>95</v>
      </c>
      <c r="E1402" t="s">
        <v>2600</v>
      </c>
      <c r="F1402" s="82" t="str">
        <f>IF(A1402="","",IF(COUNTIF('4. IncomeStatement_12Mo_BDI'!$8:$8,$E1402)&gt;0,"Y","N"))</f>
        <v>Y</v>
      </c>
      <c r="G1402" s="82" t="str">
        <f>IF(A1402="","",IFERROR(VLOOKUP(D1402,'3. Lookup Tables'!M:O,3,0),"--"))</f>
        <v>CSR</v>
      </c>
      <c r="H1402" s="82" t="str">
        <f>IF(A1402="","",IFERROR(VLOOKUP(D1402,'3. Lookup Tables'!M:O,2,0),"--"))</f>
        <v>CSR</v>
      </c>
      <c r="I1402" s="82" t="str">
        <f>INDEX('3d EmployeeRoster'!$H:$H,MATCH(TRIM($A1402),'3d EmployeeRoster'!$B:$B,0))</f>
        <v>Customer Service</v>
      </c>
      <c r="J1402" s="82" t="str">
        <f>INDEX('3d EmployeeRoster'!$I:$I,MATCH(TRIM($A1402),'3d EmployeeRoster'!$B:$B,0))</f>
        <v>CSR</v>
      </c>
    </row>
    <row r="1403" spans="1:10" x14ac:dyDescent="0.25">
      <c r="A1403" t="s">
        <v>2960</v>
      </c>
      <c r="B1403" s="786" t="s">
        <v>5351</v>
      </c>
      <c r="C1403" s="99" t="s">
        <v>7</v>
      </c>
      <c r="D1403" s="99" t="s">
        <v>95</v>
      </c>
      <c r="E1403" t="s">
        <v>2604</v>
      </c>
      <c r="F1403" s="82" t="str">
        <f>IF(A1403="","",IF(COUNTIF('4. IncomeStatement_12Mo_BDI'!$8:$8,$E1403)&gt;0,"Y","N"))</f>
        <v>Y</v>
      </c>
      <c r="G1403" s="82" t="str">
        <f>IF(A1403="","",IFERROR(VLOOKUP(D1403,'3. Lookup Tables'!M:O,3,0),"--"))</f>
        <v>CSR</v>
      </c>
      <c r="H1403" s="82" t="str">
        <f>IF(A1403="","",IFERROR(VLOOKUP(D1403,'3. Lookup Tables'!M:O,2,0),"--"))</f>
        <v>CSR</v>
      </c>
      <c r="I1403" s="82" t="str">
        <f>INDEX('3d EmployeeRoster'!$H:$H,MATCH(TRIM($A1403),'3d EmployeeRoster'!$B:$B,0))</f>
        <v>Customer Service</v>
      </c>
      <c r="J1403" s="82" t="str">
        <f>INDEX('3d EmployeeRoster'!$I:$I,MATCH(TRIM($A1403),'3d EmployeeRoster'!$B:$B,0))</f>
        <v>CSR</v>
      </c>
    </row>
    <row r="1404" spans="1:10" x14ac:dyDescent="0.25">
      <c r="A1404" t="s">
        <v>2960</v>
      </c>
      <c r="B1404" s="786" t="s">
        <v>5351</v>
      </c>
      <c r="C1404" s="99" t="s">
        <v>7</v>
      </c>
      <c r="D1404" s="99" t="s">
        <v>95</v>
      </c>
      <c r="E1404" t="s">
        <v>2616</v>
      </c>
      <c r="F1404" s="82" t="str">
        <f>IF(A1404="","",IF(COUNTIF('4. IncomeStatement_12Mo_BDI'!$8:$8,$E1404)&gt;0,"Y","N"))</f>
        <v>Y</v>
      </c>
      <c r="G1404" s="82" t="str">
        <f>IF(A1404="","",IFERROR(VLOOKUP(D1404,'3. Lookup Tables'!M:O,3,0),"--"))</f>
        <v>CSR</v>
      </c>
      <c r="H1404" s="82" t="str">
        <f>IF(A1404="","",IFERROR(VLOOKUP(D1404,'3. Lookup Tables'!M:O,2,0),"--"))</f>
        <v>CSR</v>
      </c>
      <c r="I1404" s="82" t="str">
        <f>INDEX('3d EmployeeRoster'!$H:$H,MATCH(TRIM($A1404),'3d EmployeeRoster'!$B:$B,0))</f>
        <v>Customer Service</v>
      </c>
      <c r="J1404" s="82" t="str">
        <f>INDEX('3d EmployeeRoster'!$I:$I,MATCH(TRIM($A1404),'3d EmployeeRoster'!$B:$B,0))</f>
        <v>CSR</v>
      </c>
    </row>
    <row r="1405" spans="1:10" x14ac:dyDescent="0.25">
      <c r="A1405" t="s">
        <v>2961</v>
      </c>
      <c r="B1405" s="786" t="s">
        <v>5351</v>
      </c>
      <c r="C1405" s="99" t="s">
        <v>7</v>
      </c>
      <c r="D1405" s="99" t="s">
        <v>33</v>
      </c>
      <c r="E1405" t="s">
        <v>195</v>
      </c>
      <c r="F1405" s="82" t="str">
        <f>IF(A1405="","",IF(COUNTIF('4. IncomeStatement_12Mo_BDI'!$8:$8,$E1405)&gt;0,"Y","N"))</f>
        <v>N</v>
      </c>
      <c r="G1405" s="82" t="str">
        <f>IF(A1405="","",IFERROR(VLOOKUP(D1405,'3. Lookup Tables'!M:O,3,0),"--"))</f>
        <v>DRIVER</v>
      </c>
      <c r="H1405" s="82" t="str">
        <f>IF(A1405="","",IFERROR(VLOOKUP(D1405,'3. Lookup Tables'!M:O,2,0),"--"))</f>
        <v>ASL</v>
      </c>
      <c r="I1405" s="82" t="str">
        <f>INDEX('3d EmployeeRoster'!$H:$H,MATCH(TRIM($A1405),'3d EmployeeRoster'!$B:$B,0))</f>
        <v>Driver</v>
      </c>
      <c r="J1405" s="82" t="str">
        <f>INDEX('3d EmployeeRoster'!$I:$I,MATCH(TRIM($A1405),'3d EmployeeRoster'!$B:$B,0))</f>
        <v>Driver - FEL</v>
      </c>
    </row>
    <row r="1406" spans="1:10" x14ac:dyDescent="0.25">
      <c r="A1406" t="s">
        <v>2961</v>
      </c>
      <c r="B1406" s="786" t="s">
        <v>5351</v>
      </c>
      <c r="C1406" s="99" t="s">
        <v>7</v>
      </c>
      <c r="D1406" s="99" t="s">
        <v>33</v>
      </c>
      <c r="E1406" t="s">
        <v>187</v>
      </c>
      <c r="F1406" s="82" t="str">
        <f>IF(A1406="","",IF(COUNTIF('4. IncomeStatement_12Mo_BDI'!$8:$8,$E1406)&gt;0,"Y","N"))</f>
        <v>Y</v>
      </c>
      <c r="G1406" s="82" t="str">
        <f>IF(A1406="","",IFERROR(VLOOKUP(D1406,'3. Lookup Tables'!M:O,3,0),"--"))</f>
        <v>DRIVER</v>
      </c>
      <c r="H1406" s="82" t="str">
        <f>IF(A1406="","",IFERROR(VLOOKUP(D1406,'3. Lookup Tables'!M:O,2,0),"--"))</f>
        <v>ASL</v>
      </c>
      <c r="I1406" s="82" t="str">
        <f>INDEX('3d EmployeeRoster'!$H:$H,MATCH(TRIM($A1406),'3d EmployeeRoster'!$B:$B,0))</f>
        <v>Driver</v>
      </c>
      <c r="J1406" s="82" t="str">
        <f>INDEX('3d EmployeeRoster'!$I:$I,MATCH(TRIM($A1406),'3d EmployeeRoster'!$B:$B,0))</f>
        <v>Driver - FEL</v>
      </c>
    </row>
    <row r="1407" spans="1:10" x14ac:dyDescent="0.25">
      <c r="A1407" t="s">
        <v>2961</v>
      </c>
      <c r="B1407" s="786" t="s">
        <v>5351</v>
      </c>
      <c r="C1407" s="99" t="s">
        <v>7</v>
      </c>
      <c r="D1407" s="99" t="s">
        <v>33</v>
      </c>
      <c r="E1407" t="s">
        <v>189</v>
      </c>
      <c r="F1407" s="82" t="str">
        <f>IF(A1407="","",IF(COUNTIF('4. IncomeStatement_12Mo_BDI'!$8:$8,$E1407)&gt;0,"Y","N"))</f>
        <v>Y</v>
      </c>
      <c r="G1407" s="82" t="str">
        <f>IF(A1407="","",IFERROR(VLOOKUP(D1407,'3. Lookup Tables'!M:O,3,0),"--"))</f>
        <v>DRIVER</v>
      </c>
      <c r="H1407" s="82" t="str">
        <f>IF(A1407="","",IFERROR(VLOOKUP(D1407,'3. Lookup Tables'!M:O,2,0),"--"))</f>
        <v>ASL</v>
      </c>
      <c r="I1407" s="82" t="str">
        <f>INDEX('3d EmployeeRoster'!$H:$H,MATCH(TRIM($A1407),'3d EmployeeRoster'!$B:$B,0))</f>
        <v>Driver</v>
      </c>
      <c r="J1407" s="82" t="str">
        <f>INDEX('3d EmployeeRoster'!$I:$I,MATCH(TRIM($A1407),'3d EmployeeRoster'!$B:$B,0))</f>
        <v>Driver - FEL</v>
      </c>
    </row>
    <row r="1408" spans="1:10" x14ac:dyDescent="0.25">
      <c r="A1408" t="s">
        <v>2961</v>
      </c>
      <c r="B1408" s="786" t="s">
        <v>5351</v>
      </c>
      <c r="C1408" s="99" t="s">
        <v>7</v>
      </c>
      <c r="D1408" s="99" t="s">
        <v>33</v>
      </c>
      <c r="E1408" t="s">
        <v>2601</v>
      </c>
      <c r="F1408" s="82" t="str">
        <f>IF(A1408="","",IF(COUNTIF('4. IncomeStatement_12Mo_BDI'!$8:$8,$E1408)&gt;0,"Y","N"))</f>
        <v>Y</v>
      </c>
      <c r="G1408" s="82" t="str">
        <f>IF(A1408="","",IFERROR(VLOOKUP(D1408,'3. Lookup Tables'!M:O,3,0),"--"))</f>
        <v>DRIVER</v>
      </c>
      <c r="H1408" s="82" t="str">
        <f>IF(A1408="","",IFERROR(VLOOKUP(D1408,'3. Lookup Tables'!M:O,2,0),"--"))</f>
        <v>ASL</v>
      </c>
      <c r="I1408" s="82" t="str">
        <f>INDEX('3d EmployeeRoster'!$H:$H,MATCH(TRIM($A1408),'3d EmployeeRoster'!$B:$B,0))</f>
        <v>Driver</v>
      </c>
      <c r="J1408" s="82" t="str">
        <f>INDEX('3d EmployeeRoster'!$I:$I,MATCH(TRIM($A1408),'3d EmployeeRoster'!$B:$B,0))</f>
        <v>Driver - FEL</v>
      </c>
    </row>
    <row r="1409" spans="1:10" x14ac:dyDescent="0.25">
      <c r="A1409" t="s">
        <v>2962</v>
      </c>
      <c r="B1409" s="786" t="s">
        <v>5351</v>
      </c>
      <c r="C1409" s="99" t="s">
        <v>1122</v>
      </c>
      <c r="D1409" s="99" t="s">
        <v>33</v>
      </c>
      <c r="E1409" t="s">
        <v>194</v>
      </c>
      <c r="F1409" s="82" t="str">
        <f>IF(A1409="","",IF(COUNTIF('4. IncomeStatement_12Mo_BDI'!$8:$8,$E1409)&gt;0,"Y","N"))</f>
        <v>N</v>
      </c>
      <c r="G1409" s="82" t="str">
        <f>IF(A1409="","",IFERROR(VLOOKUP(D1409,'3. Lookup Tables'!M:O,3,0),"--"))</f>
        <v>DRIVER</v>
      </c>
      <c r="H1409" s="82" t="str">
        <f>IF(A1409="","",IFERROR(VLOOKUP(D1409,'3. Lookup Tables'!M:O,2,0),"--"))</f>
        <v>ASL</v>
      </c>
      <c r="I1409" s="82" t="str">
        <f>INDEX('3d EmployeeRoster'!$H:$H,MATCH(TRIM($A1409),'3d EmployeeRoster'!$B:$B,0))</f>
        <v>Driver</v>
      </c>
      <c r="J1409" s="82" t="str">
        <f>INDEX('3d EmployeeRoster'!$I:$I,MATCH(TRIM($A1409),'3d EmployeeRoster'!$B:$B,0))</f>
        <v>Driver - ROL</v>
      </c>
    </row>
    <row r="1410" spans="1:10" x14ac:dyDescent="0.25">
      <c r="A1410" t="s">
        <v>2962</v>
      </c>
      <c r="B1410" s="786" t="s">
        <v>5351</v>
      </c>
      <c r="C1410" s="99" t="s">
        <v>1122</v>
      </c>
      <c r="D1410" s="99" t="s">
        <v>33</v>
      </c>
      <c r="E1410" t="s">
        <v>198</v>
      </c>
      <c r="F1410" s="82" t="str">
        <f>IF(A1410="","",IF(COUNTIF('4. IncomeStatement_12Mo_BDI'!$8:$8,$E1410)&gt;0,"Y","N"))</f>
        <v>N</v>
      </c>
      <c r="G1410" s="82" t="str">
        <f>IF(A1410="","",IFERROR(VLOOKUP(D1410,'3. Lookup Tables'!M:O,3,0),"--"))</f>
        <v>DRIVER</v>
      </c>
      <c r="H1410" s="82" t="str">
        <f>IF(A1410="","",IFERROR(VLOOKUP(D1410,'3. Lookup Tables'!M:O,2,0),"--"))</f>
        <v>ASL</v>
      </c>
      <c r="I1410" s="82" t="str">
        <f>INDEX('3d EmployeeRoster'!$H:$H,MATCH(TRIM($A1410),'3d EmployeeRoster'!$B:$B,0))</f>
        <v>Driver</v>
      </c>
      <c r="J1410" s="82" t="str">
        <f>INDEX('3d EmployeeRoster'!$I:$I,MATCH(TRIM($A1410),'3d EmployeeRoster'!$B:$B,0))</f>
        <v>Driver - ROL</v>
      </c>
    </row>
    <row r="1411" spans="1:10" x14ac:dyDescent="0.25">
      <c r="A1411" t="s">
        <v>2962</v>
      </c>
      <c r="B1411" s="786" t="s">
        <v>5351</v>
      </c>
      <c r="C1411" s="99" t="s">
        <v>1122</v>
      </c>
      <c r="D1411" s="99" t="s">
        <v>35</v>
      </c>
      <c r="E1411" t="s">
        <v>191</v>
      </c>
      <c r="F1411" s="82" t="str">
        <f>IF(A1411="","",IF(COUNTIF('4. IncomeStatement_12Mo_BDI'!$8:$8,$E1411)&gt;0,"Y","N"))</f>
        <v>Y</v>
      </c>
      <c r="G1411" s="82" t="str">
        <f>IF(A1411="","",IFERROR(VLOOKUP(D1411,'3. Lookup Tables'!M:O,3,0),"--"))</f>
        <v>DRIVER</v>
      </c>
      <c r="H1411" s="82" t="str">
        <f>IF(A1411="","",IFERROR(VLOOKUP(D1411,'3. Lookup Tables'!M:O,2,0),"--"))</f>
        <v>ROL</v>
      </c>
      <c r="I1411" s="82" t="str">
        <f>INDEX('3d EmployeeRoster'!$H:$H,MATCH(TRIM($A1411),'3d EmployeeRoster'!$B:$B,0))</f>
        <v>Driver</v>
      </c>
      <c r="J1411" s="82" t="str">
        <f>INDEX('3d EmployeeRoster'!$I:$I,MATCH(TRIM($A1411),'3d EmployeeRoster'!$B:$B,0))</f>
        <v>Driver - ROL</v>
      </c>
    </row>
    <row r="1412" spans="1:10" x14ac:dyDescent="0.25">
      <c r="A1412" t="s">
        <v>2962</v>
      </c>
      <c r="B1412" s="786" t="s">
        <v>5351</v>
      </c>
      <c r="C1412" s="99" t="s">
        <v>1122</v>
      </c>
      <c r="D1412" s="99" t="s">
        <v>35</v>
      </c>
      <c r="E1412" t="s">
        <v>192</v>
      </c>
      <c r="F1412" s="82" t="str">
        <f>IF(A1412="","",IF(COUNTIF('4. IncomeStatement_12Mo_BDI'!$8:$8,$E1412)&gt;0,"Y","N"))</f>
        <v>Y</v>
      </c>
      <c r="G1412" s="82" t="str">
        <f>IF(A1412="","",IFERROR(VLOOKUP(D1412,'3. Lookup Tables'!M:O,3,0),"--"))</f>
        <v>DRIVER</v>
      </c>
      <c r="H1412" s="82" t="str">
        <f>IF(A1412="","",IFERROR(VLOOKUP(D1412,'3. Lookup Tables'!M:O,2,0),"--"))</f>
        <v>ROL</v>
      </c>
      <c r="I1412" s="82" t="str">
        <f>INDEX('3d EmployeeRoster'!$H:$H,MATCH(TRIM($A1412),'3d EmployeeRoster'!$B:$B,0))</f>
        <v>Driver</v>
      </c>
      <c r="J1412" s="82" t="str">
        <f>INDEX('3d EmployeeRoster'!$I:$I,MATCH(TRIM($A1412),'3d EmployeeRoster'!$B:$B,0))</f>
        <v>Driver - ROL</v>
      </c>
    </row>
    <row r="1413" spans="1:10" x14ac:dyDescent="0.25">
      <c r="A1413" t="s">
        <v>2962</v>
      </c>
      <c r="B1413" s="786" t="s">
        <v>5351</v>
      </c>
      <c r="C1413" s="99" t="s">
        <v>1122</v>
      </c>
      <c r="D1413" s="99" t="s">
        <v>35</v>
      </c>
      <c r="E1413" t="s">
        <v>2602</v>
      </c>
      <c r="F1413" s="82" t="str">
        <f>IF(A1413="","",IF(COUNTIF('4. IncomeStatement_12Mo_BDI'!$8:$8,$E1413)&gt;0,"Y","N"))</f>
        <v>Y</v>
      </c>
      <c r="G1413" s="82" t="str">
        <f>IF(A1413="","",IFERROR(VLOOKUP(D1413,'3. Lookup Tables'!M:O,3,0),"--"))</f>
        <v>DRIVER</v>
      </c>
      <c r="H1413" s="82" t="str">
        <f>IF(A1413="","",IFERROR(VLOOKUP(D1413,'3. Lookup Tables'!M:O,2,0),"--"))</f>
        <v>ROL</v>
      </c>
      <c r="I1413" s="82" t="str">
        <f>INDEX('3d EmployeeRoster'!$H:$H,MATCH(TRIM($A1413),'3d EmployeeRoster'!$B:$B,0))</f>
        <v>Driver</v>
      </c>
      <c r="J1413" s="82" t="str">
        <f>INDEX('3d EmployeeRoster'!$I:$I,MATCH(TRIM($A1413),'3d EmployeeRoster'!$B:$B,0))</f>
        <v>Driver - ROL</v>
      </c>
    </row>
    <row r="1414" spans="1:10" x14ac:dyDescent="0.25">
      <c r="A1414" t="s">
        <v>2962</v>
      </c>
      <c r="B1414" s="786" t="s">
        <v>5351</v>
      </c>
      <c r="C1414" s="99" t="s">
        <v>1122</v>
      </c>
      <c r="D1414" s="99" t="s">
        <v>35</v>
      </c>
      <c r="E1414" t="s">
        <v>2600</v>
      </c>
      <c r="F1414" s="82" t="str">
        <f>IF(A1414="","",IF(COUNTIF('4. IncomeStatement_12Mo_BDI'!$8:$8,$E1414)&gt;0,"Y","N"))</f>
        <v>Y</v>
      </c>
      <c r="G1414" s="82" t="str">
        <f>IF(A1414="","",IFERROR(VLOOKUP(D1414,'3. Lookup Tables'!M:O,3,0),"--"))</f>
        <v>DRIVER</v>
      </c>
      <c r="H1414" s="82" t="str">
        <f>IF(A1414="","",IFERROR(VLOOKUP(D1414,'3. Lookup Tables'!M:O,2,0),"--"))</f>
        <v>ROL</v>
      </c>
      <c r="I1414" s="82" t="str">
        <f>INDEX('3d EmployeeRoster'!$H:$H,MATCH(TRIM($A1414),'3d EmployeeRoster'!$B:$B,0))</f>
        <v>Driver</v>
      </c>
      <c r="J1414" s="82" t="str">
        <f>INDEX('3d EmployeeRoster'!$I:$I,MATCH(TRIM($A1414),'3d EmployeeRoster'!$B:$B,0))</f>
        <v>Driver - ROL</v>
      </c>
    </row>
    <row r="1415" spans="1:10" x14ac:dyDescent="0.25">
      <c r="A1415" t="s">
        <v>2962</v>
      </c>
      <c r="B1415" s="786" t="s">
        <v>5351</v>
      </c>
      <c r="C1415" s="99" t="s">
        <v>1122</v>
      </c>
      <c r="D1415" s="99" t="s">
        <v>35</v>
      </c>
      <c r="E1415" t="s">
        <v>2616</v>
      </c>
      <c r="F1415" s="82" t="str">
        <f>IF(A1415="","",IF(COUNTIF('4. IncomeStatement_12Mo_BDI'!$8:$8,$E1415)&gt;0,"Y","N"))</f>
        <v>Y</v>
      </c>
      <c r="G1415" s="82" t="str">
        <f>IF(A1415="","",IFERROR(VLOOKUP(D1415,'3. Lookup Tables'!M:O,3,0),"--"))</f>
        <v>DRIVER</v>
      </c>
      <c r="H1415" s="82" t="str">
        <f>IF(A1415="","",IFERROR(VLOOKUP(D1415,'3. Lookup Tables'!M:O,2,0),"--"))</f>
        <v>ROL</v>
      </c>
      <c r="I1415" s="82" t="str">
        <f>INDEX('3d EmployeeRoster'!$H:$H,MATCH(TRIM($A1415),'3d EmployeeRoster'!$B:$B,0))</f>
        <v>Driver</v>
      </c>
      <c r="J1415" s="82" t="str">
        <f>INDEX('3d EmployeeRoster'!$I:$I,MATCH(TRIM($A1415),'3d EmployeeRoster'!$B:$B,0))</f>
        <v>Driver - ROL</v>
      </c>
    </row>
    <row r="1416" spans="1:10" x14ac:dyDescent="0.25">
      <c r="A1416" t="s">
        <v>2963</v>
      </c>
      <c r="B1416" s="786" t="s">
        <v>5351</v>
      </c>
      <c r="C1416" s="99" t="s">
        <v>1122</v>
      </c>
      <c r="D1416" s="99" t="s">
        <v>50</v>
      </c>
      <c r="E1416" t="s">
        <v>194</v>
      </c>
      <c r="F1416" s="82" t="str">
        <f>IF(A1416="","",IF(COUNTIF('4. IncomeStatement_12Mo_BDI'!$8:$8,$E1416)&gt;0,"Y","N"))</f>
        <v>N</v>
      </c>
      <c r="G1416" s="82" t="str">
        <f>IF(A1416="","",IFERROR(VLOOKUP(D1416,'3. Lookup Tables'!M:O,3,0),"--"))</f>
        <v>DRIVER</v>
      </c>
      <c r="H1416" s="82" t="str">
        <f>IF(A1416="","",IFERROR(VLOOKUP(D1416,'3. Lookup Tables'!M:O,2,0),"--"))</f>
        <v>DEL</v>
      </c>
      <c r="I1416" s="82" t="str">
        <f>INDEX('3d EmployeeRoster'!$H:$H,MATCH(TRIM($A1416),'3d EmployeeRoster'!$B:$B,0))</f>
        <v>Driver</v>
      </c>
      <c r="J1416" s="82" t="str">
        <f>INDEX('3d EmployeeRoster'!$I:$I,MATCH(TRIM($A1416),'3d EmployeeRoster'!$B:$B,0))</f>
        <v>DRIVER - DEL</v>
      </c>
    </row>
    <row r="1417" spans="1:10" x14ac:dyDescent="0.25">
      <c r="A1417" t="s">
        <v>2963</v>
      </c>
      <c r="B1417" s="786" t="s">
        <v>5351</v>
      </c>
      <c r="C1417" s="99" t="s">
        <v>1122</v>
      </c>
      <c r="D1417" s="99" t="s">
        <v>50</v>
      </c>
      <c r="E1417" t="s">
        <v>198</v>
      </c>
      <c r="F1417" s="82" t="str">
        <f>IF(A1417="","",IF(COUNTIF('4. IncomeStatement_12Mo_BDI'!$8:$8,$E1417)&gt;0,"Y","N"))</f>
        <v>N</v>
      </c>
      <c r="G1417" s="82" t="str">
        <f>IF(A1417="","",IFERROR(VLOOKUP(D1417,'3. Lookup Tables'!M:O,3,0),"--"))</f>
        <v>DRIVER</v>
      </c>
      <c r="H1417" s="82" t="str">
        <f>IF(A1417="","",IFERROR(VLOOKUP(D1417,'3. Lookup Tables'!M:O,2,0),"--"))</f>
        <v>DEL</v>
      </c>
      <c r="I1417" s="82" t="str">
        <f>INDEX('3d EmployeeRoster'!$H:$H,MATCH(TRIM($A1417),'3d EmployeeRoster'!$B:$B,0))</f>
        <v>Driver</v>
      </c>
      <c r="J1417" s="82" t="str">
        <f>INDEX('3d EmployeeRoster'!$I:$I,MATCH(TRIM($A1417),'3d EmployeeRoster'!$B:$B,0))</f>
        <v>DRIVER - DEL</v>
      </c>
    </row>
    <row r="1418" spans="1:10" x14ac:dyDescent="0.25">
      <c r="A1418" t="s">
        <v>2963</v>
      </c>
      <c r="B1418" s="786" t="s">
        <v>5351</v>
      </c>
      <c r="C1418" s="99" t="s">
        <v>1122</v>
      </c>
      <c r="D1418" s="99" t="s">
        <v>50</v>
      </c>
      <c r="E1418" t="s">
        <v>190</v>
      </c>
      <c r="F1418" s="82" t="str">
        <f>IF(A1418="","",IF(COUNTIF('4. IncomeStatement_12Mo_BDI'!$8:$8,$E1418)&gt;0,"Y","N"))</f>
        <v>Y</v>
      </c>
      <c r="G1418" s="82" t="str">
        <f>IF(A1418="","",IFERROR(VLOOKUP(D1418,'3. Lookup Tables'!M:O,3,0),"--"))</f>
        <v>DRIVER</v>
      </c>
      <c r="H1418" s="82" t="str">
        <f>IF(A1418="","",IFERROR(VLOOKUP(D1418,'3. Lookup Tables'!M:O,2,0),"--"))</f>
        <v>DEL</v>
      </c>
      <c r="I1418" s="82" t="str">
        <f>INDEX('3d EmployeeRoster'!$H:$H,MATCH(TRIM($A1418),'3d EmployeeRoster'!$B:$B,0))</f>
        <v>Driver</v>
      </c>
      <c r="J1418" s="82" t="str">
        <f>INDEX('3d EmployeeRoster'!$I:$I,MATCH(TRIM($A1418),'3d EmployeeRoster'!$B:$B,0))</f>
        <v>DRIVER - DEL</v>
      </c>
    </row>
    <row r="1419" spans="1:10" x14ac:dyDescent="0.25">
      <c r="A1419" t="s">
        <v>2963</v>
      </c>
      <c r="B1419" s="786" t="s">
        <v>5351</v>
      </c>
      <c r="C1419" s="99" t="s">
        <v>1122</v>
      </c>
      <c r="D1419" s="99" t="s">
        <v>50</v>
      </c>
      <c r="E1419" t="s">
        <v>188</v>
      </c>
      <c r="F1419" s="82" t="str">
        <f>IF(A1419="","",IF(COUNTIF('4. IncomeStatement_12Mo_BDI'!$8:$8,$E1419)&gt;0,"Y","N"))</f>
        <v>Y</v>
      </c>
      <c r="G1419" s="82" t="str">
        <f>IF(A1419="","",IFERROR(VLOOKUP(D1419,'3. Lookup Tables'!M:O,3,0),"--"))</f>
        <v>DRIVER</v>
      </c>
      <c r="H1419" s="82" t="str">
        <f>IF(A1419="","",IFERROR(VLOOKUP(D1419,'3. Lookup Tables'!M:O,2,0),"--"))</f>
        <v>DEL</v>
      </c>
      <c r="I1419" s="82" t="str">
        <f>INDEX('3d EmployeeRoster'!$H:$H,MATCH(TRIM($A1419),'3d EmployeeRoster'!$B:$B,0))</f>
        <v>Driver</v>
      </c>
      <c r="J1419" s="82" t="str">
        <f>INDEX('3d EmployeeRoster'!$I:$I,MATCH(TRIM($A1419),'3d EmployeeRoster'!$B:$B,0))</f>
        <v>DRIVER - DEL</v>
      </c>
    </row>
    <row r="1420" spans="1:10" x14ac:dyDescent="0.25">
      <c r="A1420" t="s">
        <v>2963</v>
      </c>
      <c r="B1420" s="786" t="s">
        <v>5351</v>
      </c>
      <c r="C1420" s="99" t="s">
        <v>1122</v>
      </c>
      <c r="D1420" s="99" t="s">
        <v>50</v>
      </c>
      <c r="E1420" t="s">
        <v>2601</v>
      </c>
      <c r="F1420" s="82" t="str">
        <f>IF(A1420="","",IF(COUNTIF('4. IncomeStatement_12Mo_BDI'!$8:$8,$E1420)&gt;0,"Y","N"))</f>
        <v>Y</v>
      </c>
      <c r="G1420" s="82" t="str">
        <f>IF(A1420="","",IFERROR(VLOOKUP(D1420,'3. Lookup Tables'!M:O,3,0),"--"))</f>
        <v>DRIVER</v>
      </c>
      <c r="H1420" s="82" t="str">
        <f>IF(A1420="","",IFERROR(VLOOKUP(D1420,'3. Lookup Tables'!M:O,2,0),"--"))</f>
        <v>DEL</v>
      </c>
      <c r="I1420" s="82" t="str">
        <f>INDEX('3d EmployeeRoster'!$H:$H,MATCH(TRIM($A1420),'3d EmployeeRoster'!$B:$B,0))</f>
        <v>Driver</v>
      </c>
      <c r="J1420" s="82" t="str">
        <f>INDEX('3d EmployeeRoster'!$I:$I,MATCH(TRIM($A1420),'3d EmployeeRoster'!$B:$B,0))</f>
        <v>DRIVER - DEL</v>
      </c>
    </row>
    <row r="1421" spans="1:10" x14ac:dyDescent="0.25">
      <c r="A1421" t="s">
        <v>2964</v>
      </c>
      <c r="B1421" s="786" t="s">
        <v>5351</v>
      </c>
      <c r="C1421" s="99" t="s">
        <v>1122</v>
      </c>
      <c r="D1421" s="99" t="s">
        <v>50</v>
      </c>
      <c r="E1421" t="s">
        <v>2602</v>
      </c>
      <c r="F1421" s="82" t="str">
        <f>IF(A1421="","",IF(COUNTIF('4. IncomeStatement_12Mo_BDI'!$8:$8,$E1421)&gt;0,"Y","N"))</f>
        <v>Y</v>
      </c>
      <c r="G1421" s="82" t="str">
        <f>IF(A1421="","",IFERROR(VLOOKUP(D1421,'3. Lookup Tables'!M:O,3,0),"--"))</f>
        <v>DRIVER</v>
      </c>
      <c r="H1421" s="82" t="str">
        <f>IF(A1421="","",IFERROR(VLOOKUP(D1421,'3. Lookup Tables'!M:O,2,0),"--"))</f>
        <v>DEL</v>
      </c>
      <c r="I1421" s="82" t="str">
        <f>INDEX('3d EmployeeRoster'!$H:$H,MATCH(TRIM($A1421),'3d EmployeeRoster'!$B:$B,0))</f>
        <v>Driver</v>
      </c>
      <c r="J1421" s="82" t="str">
        <f>INDEX('3d EmployeeRoster'!$I:$I,MATCH(TRIM($A1421),'3d EmployeeRoster'!$B:$B,0))</f>
        <v>Driver - DEL</v>
      </c>
    </row>
    <row r="1422" spans="1:10" x14ac:dyDescent="0.25">
      <c r="A1422" t="s">
        <v>2964</v>
      </c>
      <c r="B1422" s="786" t="s">
        <v>5351</v>
      </c>
      <c r="C1422" s="99" t="s">
        <v>1122</v>
      </c>
      <c r="D1422" s="99" t="s">
        <v>50</v>
      </c>
      <c r="E1422" t="s">
        <v>2600</v>
      </c>
      <c r="F1422" s="82" t="str">
        <f>IF(A1422="","",IF(COUNTIF('4. IncomeStatement_12Mo_BDI'!$8:$8,$E1422)&gt;0,"Y","N"))</f>
        <v>Y</v>
      </c>
      <c r="G1422" s="82" t="str">
        <f>IF(A1422="","",IFERROR(VLOOKUP(D1422,'3. Lookup Tables'!M:O,3,0),"--"))</f>
        <v>DRIVER</v>
      </c>
      <c r="H1422" s="82" t="str">
        <f>IF(A1422="","",IFERROR(VLOOKUP(D1422,'3. Lookup Tables'!M:O,2,0),"--"))</f>
        <v>DEL</v>
      </c>
      <c r="I1422" s="82" t="str">
        <f>INDEX('3d EmployeeRoster'!$H:$H,MATCH(TRIM($A1422),'3d EmployeeRoster'!$B:$B,0))</f>
        <v>Driver</v>
      </c>
      <c r="J1422" s="82" t="str">
        <f>INDEX('3d EmployeeRoster'!$I:$I,MATCH(TRIM($A1422),'3d EmployeeRoster'!$B:$B,0))</f>
        <v>Driver - DEL</v>
      </c>
    </row>
    <row r="1423" spans="1:10" x14ac:dyDescent="0.25">
      <c r="A1423" t="s">
        <v>2964</v>
      </c>
      <c r="B1423" s="786" t="s">
        <v>5351</v>
      </c>
      <c r="C1423" s="99" t="s">
        <v>1122</v>
      </c>
      <c r="D1423" s="99" t="s">
        <v>50</v>
      </c>
      <c r="E1423" t="s">
        <v>2604</v>
      </c>
      <c r="F1423" s="82" t="str">
        <f>IF(A1423="","",IF(COUNTIF('4. IncomeStatement_12Mo_BDI'!$8:$8,$E1423)&gt;0,"Y","N"))</f>
        <v>Y</v>
      </c>
      <c r="G1423" s="82" t="str">
        <f>IF(A1423="","",IFERROR(VLOOKUP(D1423,'3. Lookup Tables'!M:O,3,0),"--"))</f>
        <v>DRIVER</v>
      </c>
      <c r="H1423" s="82" t="str">
        <f>IF(A1423="","",IFERROR(VLOOKUP(D1423,'3. Lookup Tables'!M:O,2,0),"--"))</f>
        <v>DEL</v>
      </c>
      <c r="I1423" s="82" t="str">
        <f>INDEX('3d EmployeeRoster'!$H:$H,MATCH(TRIM($A1423),'3d EmployeeRoster'!$B:$B,0))</f>
        <v>Driver</v>
      </c>
      <c r="J1423" s="82" t="str">
        <f>INDEX('3d EmployeeRoster'!$I:$I,MATCH(TRIM($A1423),'3d EmployeeRoster'!$B:$B,0))</f>
        <v>Driver - DEL</v>
      </c>
    </row>
    <row r="1424" spans="1:10" x14ac:dyDescent="0.25">
      <c r="A1424" t="s">
        <v>2964</v>
      </c>
      <c r="B1424" s="786" t="s">
        <v>5351</v>
      </c>
      <c r="C1424" s="99" t="s">
        <v>1122</v>
      </c>
      <c r="D1424" s="99" t="s">
        <v>50</v>
      </c>
      <c r="E1424" t="s">
        <v>2616</v>
      </c>
      <c r="F1424" s="82" t="str">
        <f>IF(A1424="","",IF(COUNTIF('4. IncomeStatement_12Mo_BDI'!$8:$8,$E1424)&gt;0,"Y","N"))</f>
        <v>Y</v>
      </c>
      <c r="G1424" s="82" t="str">
        <f>IF(A1424="","",IFERROR(VLOOKUP(D1424,'3. Lookup Tables'!M:O,3,0),"--"))</f>
        <v>DRIVER</v>
      </c>
      <c r="H1424" s="82" t="str">
        <f>IF(A1424="","",IFERROR(VLOOKUP(D1424,'3. Lookup Tables'!M:O,2,0),"--"))</f>
        <v>DEL</v>
      </c>
      <c r="I1424" s="82" t="str">
        <f>INDEX('3d EmployeeRoster'!$H:$H,MATCH(TRIM($A1424),'3d EmployeeRoster'!$B:$B,0))</f>
        <v>Driver</v>
      </c>
      <c r="J1424" s="82" t="str">
        <f>INDEX('3d EmployeeRoster'!$I:$I,MATCH(TRIM($A1424),'3d EmployeeRoster'!$B:$B,0))</f>
        <v>Driver - DEL</v>
      </c>
    </row>
    <row r="1425" spans="1:10" x14ac:dyDescent="0.25">
      <c r="A1425" t="s">
        <v>2965</v>
      </c>
      <c r="B1425" s="786" t="s">
        <v>5351</v>
      </c>
      <c r="C1425" s="99" t="s">
        <v>7</v>
      </c>
      <c r="D1425" s="99" t="s">
        <v>88</v>
      </c>
      <c r="E1425" t="s">
        <v>193</v>
      </c>
      <c r="F1425" s="82" t="str">
        <f>IF(A1425="","",IF(COUNTIF('4. IncomeStatement_12Mo_BDI'!$8:$8,$E1425)&gt;0,"Y","N"))</f>
        <v>N</v>
      </c>
      <c r="G1425" s="82" t="str">
        <f>IF(A1425="","",IFERROR(VLOOKUP(D1425,'3. Lookup Tables'!M:O,3,0),"--"))</f>
        <v>DRIVER</v>
      </c>
      <c r="H1425" s="82" t="str">
        <f>IF(A1425="","",IFERROR(VLOOKUP(D1425,'3. Lookup Tables'!M:O,2,0),"--"))</f>
        <v>FEL</v>
      </c>
      <c r="I1425" s="82" t="str">
        <f>INDEX('3d EmployeeRoster'!$H:$H,MATCH(TRIM($A1425),'3d EmployeeRoster'!$B:$B,0))</f>
        <v>Driver</v>
      </c>
      <c r="J1425" s="82" t="str">
        <f>INDEX('3d EmployeeRoster'!$I:$I,MATCH(TRIM($A1425),'3d EmployeeRoster'!$B:$B,0))</f>
        <v>Driver - FEL</v>
      </c>
    </row>
    <row r="1426" spans="1:10" x14ac:dyDescent="0.25">
      <c r="A1426" t="s">
        <v>2965</v>
      </c>
      <c r="B1426" s="786" t="s">
        <v>5351</v>
      </c>
      <c r="C1426" s="99" t="s">
        <v>7</v>
      </c>
      <c r="D1426" s="99" t="s">
        <v>88</v>
      </c>
      <c r="E1426" t="s">
        <v>196</v>
      </c>
      <c r="F1426" s="82" t="str">
        <f>IF(A1426="","",IF(COUNTIF('4. IncomeStatement_12Mo_BDI'!$8:$8,$E1426)&gt;0,"Y","N"))</f>
        <v>N</v>
      </c>
      <c r="G1426" s="82" t="str">
        <f>IF(A1426="","",IFERROR(VLOOKUP(D1426,'3. Lookup Tables'!M:O,3,0),"--"))</f>
        <v>DRIVER</v>
      </c>
      <c r="H1426" s="82" t="str">
        <f>IF(A1426="","",IFERROR(VLOOKUP(D1426,'3. Lookup Tables'!M:O,2,0),"--"))</f>
        <v>FEL</v>
      </c>
      <c r="I1426" s="82" t="str">
        <f>INDEX('3d EmployeeRoster'!$H:$H,MATCH(TRIM($A1426),'3d EmployeeRoster'!$B:$B,0))</f>
        <v>Driver</v>
      </c>
      <c r="J1426" s="82" t="str">
        <f>INDEX('3d EmployeeRoster'!$I:$I,MATCH(TRIM($A1426),'3d EmployeeRoster'!$B:$B,0))</f>
        <v>Driver - FEL</v>
      </c>
    </row>
    <row r="1427" spans="1:10" x14ac:dyDescent="0.25">
      <c r="A1427" t="s">
        <v>2965</v>
      </c>
      <c r="B1427" s="786" t="s">
        <v>5351</v>
      </c>
      <c r="C1427" s="99" t="s">
        <v>7</v>
      </c>
      <c r="D1427" s="99" t="s">
        <v>88</v>
      </c>
      <c r="E1427" t="s">
        <v>187</v>
      </c>
      <c r="F1427" s="82" t="str">
        <f>IF(A1427="","",IF(COUNTIF('4. IncomeStatement_12Mo_BDI'!$8:$8,$E1427)&gt;0,"Y","N"))</f>
        <v>Y</v>
      </c>
      <c r="G1427" s="82" t="str">
        <f>IF(A1427="","",IFERROR(VLOOKUP(D1427,'3. Lookup Tables'!M:O,3,0),"--"))</f>
        <v>DRIVER</v>
      </c>
      <c r="H1427" s="82" t="str">
        <f>IF(A1427="","",IFERROR(VLOOKUP(D1427,'3. Lookup Tables'!M:O,2,0),"--"))</f>
        <v>FEL</v>
      </c>
      <c r="I1427" s="82" t="str">
        <f>INDEX('3d EmployeeRoster'!$H:$H,MATCH(TRIM($A1427),'3d EmployeeRoster'!$B:$B,0))</f>
        <v>Driver</v>
      </c>
      <c r="J1427" s="82" t="str">
        <f>INDEX('3d EmployeeRoster'!$I:$I,MATCH(TRIM($A1427),'3d EmployeeRoster'!$B:$B,0))</f>
        <v>Driver - FEL</v>
      </c>
    </row>
    <row r="1428" spans="1:10" x14ac:dyDescent="0.25">
      <c r="A1428" t="s">
        <v>3009</v>
      </c>
      <c r="B1428" s="786" t="s">
        <v>5351</v>
      </c>
      <c r="C1428" s="99" t="s">
        <v>1276</v>
      </c>
      <c r="D1428" s="99" t="s">
        <v>87</v>
      </c>
      <c r="E1428" t="s">
        <v>2602</v>
      </c>
      <c r="F1428" s="82" t="str">
        <f>IF(A1428="","",IF(COUNTIF('4. IncomeStatement_12Mo_BDI'!$8:$8,$E1428)&gt;0,"Y","N"))</f>
        <v>Y</v>
      </c>
      <c r="G1428" s="82" t="str">
        <f>IF(A1428="","",IFERROR(VLOOKUP(D1428,'3. Lookup Tables'!M:O,3,0),"--"))</f>
        <v>MECHANIC</v>
      </c>
      <c r="H1428" s="82" t="str">
        <f>IF(A1428="","",IFERROR(VLOOKUP(D1428,'3. Lookup Tables'!M:O,2,0),"--"))</f>
        <v>Mechanic</v>
      </c>
      <c r="I1428" s="82" t="str">
        <f>INDEX('3d EmployeeRoster'!$H:$H,MATCH(TRIM($A1428),'3d EmployeeRoster'!$B:$B,0))</f>
        <v>Maintenance</v>
      </c>
      <c r="J1428" s="82" t="str">
        <f>INDEX('3d EmployeeRoster'!$I:$I,MATCH(TRIM($A1428),'3d EmployeeRoster'!$B:$B,0))</f>
        <v>Mechanic</v>
      </c>
    </row>
    <row r="1429" spans="1:10" x14ac:dyDescent="0.25">
      <c r="A1429" t="s">
        <v>3009</v>
      </c>
      <c r="B1429" s="786" t="s">
        <v>5351</v>
      </c>
      <c r="C1429" s="99" t="s">
        <v>1276</v>
      </c>
      <c r="D1429" s="99" t="s">
        <v>87</v>
      </c>
      <c r="E1429" t="s">
        <v>2600</v>
      </c>
      <c r="F1429" s="82" t="str">
        <f>IF(A1429="","",IF(COUNTIF('4. IncomeStatement_12Mo_BDI'!$8:$8,$E1429)&gt;0,"Y","N"))</f>
        <v>Y</v>
      </c>
      <c r="G1429" s="82" t="str">
        <f>IF(A1429="","",IFERROR(VLOOKUP(D1429,'3. Lookup Tables'!M:O,3,0),"--"))</f>
        <v>MECHANIC</v>
      </c>
      <c r="H1429" s="82" t="str">
        <f>IF(A1429="","",IFERROR(VLOOKUP(D1429,'3. Lookup Tables'!M:O,2,0),"--"))</f>
        <v>Mechanic</v>
      </c>
      <c r="I1429" s="82" t="str">
        <f>INDEX('3d EmployeeRoster'!$H:$H,MATCH(TRIM($A1429),'3d EmployeeRoster'!$B:$B,0))</f>
        <v>Maintenance</v>
      </c>
      <c r="J1429" s="82" t="str">
        <f>INDEX('3d EmployeeRoster'!$I:$I,MATCH(TRIM($A1429),'3d EmployeeRoster'!$B:$B,0))</f>
        <v>Mechanic</v>
      </c>
    </row>
    <row r="1430" spans="1:10" x14ac:dyDescent="0.25">
      <c r="A1430" t="s">
        <v>3009</v>
      </c>
      <c r="B1430" s="786" t="s">
        <v>5351</v>
      </c>
      <c r="C1430" s="99" t="s">
        <v>1276</v>
      </c>
      <c r="D1430" s="99" t="s">
        <v>87</v>
      </c>
      <c r="E1430" t="s">
        <v>2604</v>
      </c>
      <c r="F1430" s="82" t="str">
        <f>IF(A1430="","",IF(COUNTIF('4. IncomeStatement_12Mo_BDI'!$8:$8,$E1430)&gt;0,"Y","N"))</f>
        <v>Y</v>
      </c>
      <c r="G1430" s="82" t="str">
        <f>IF(A1430="","",IFERROR(VLOOKUP(D1430,'3. Lookup Tables'!M:O,3,0),"--"))</f>
        <v>MECHANIC</v>
      </c>
      <c r="H1430" s="82" t="str">
        <f>IF(A1430="","",IFERROR(VLOOKUP(D1430,'3. Lookup Tables'!M:O,2,0),"--"))</f>
        <v>Mechanic</v>
      </c>
      <c r="I1430" s="82" t="str">
        <f>INDEX('3d EmployeeRoster'!$H:$H,MATCH(TRIM($A1430),'3d EmployeeRoster'!$B:$B,0))</f>
        <v>Maintenance</v>
      </c>
      <c r="J1430" s="82" t="str">
        <f>INDEX('3d EmployeeRoster'!$I:$I,MATCH(TRIM($A1430),'3d EmployeeRoster'!$B:$B,0))</f>
        <v>Mechanic</v>
      </c>
    </row>
    <row r="1431" spans="1:10" x14ac:dyDescent="0.25">
      <c r="A1431" t="s">
        <v>3009</v>
      </c>
      <c r="B1431" s="786" t="s">
        <v>5351</v>
      </c>
      <c r="C1431" s="99" t="s">
        <v>1276</v>
      </c>
      <c r="D1431" s="99" t="s">
        <v>87</v>
      </c>
      <c r="E1431" t="s">
        <v>2616</v>
      </c>
      <c r="F1431" s="82" t="str">
        <f>IF(A1431="","",IF(COUNTIF('4. IncomeStatement_12Mo_BDI'!$8:$8,$E1431)&gt;0,"Y","N"))</f>
        <v>Y</v>
      </c>
      <c r="G1431" s="82" t="str">
        <f>IF(A1431="","",IFERROR(VLOOKUP(D1431,'3. Lookup Tables'!M:O,3,0),"--"))</f>
        <v>MECHANIC</v>
      </c>
      <c r="H1431" s="82" t="str">
        <f>IF(A1431="","",IFERROR(VLOOKUP(D1431,'3. Lookup Tables'!M:O,2,0),"--"))</f>
        <v>Mechanic</v>
      </c>
      <c r="I1431" s="82" t="str">
        <f>INDEX('3d EmployeeRoster'!$H:$H,MATCH(TRIM($A1431),'3d EmployeeRoster'!$B:$B,0))</f>
        <v>Maintenance</v>
      </c>
      <c r="J1431" s="82" t="str">
        <f>INDEX('3d EmployeeRoster'!$I:$I,MATCH(TRIM($A1431),'3d EmployeeRoster'!$B:$B,0))</f>
        <v>Mechanic</v>
      </c>
    </row>
    <row r="1432" spans="1:10" x14ac:dyDescent="0.25">
      <c r="A1432" t="s">
        <v>2966</v>
      </c>
      <c r="B1432" s="786" t="s">
        <v>5351</v>
      </c>
      <c r="C1432" s="99" t="s">
        <v>7</v>
      </c>
      <c r="D1432" s="99" t="s">
        <v>88</v>
      </c>
      <c r="E1432" t="s">
        <v>193</v>
      </c>
      <c r="F1432" s="82" t="str">
        <f>IF(A1432="","",IF(COUNTIF('4. IncomeStatement_12Mo_BDI'!$8:$8,$E1432)&gt;0,"Y","N"))</f>
        <v>N</v>
      </c>
      <c r="G1432" s="82" t="str">
        <f>IF(A1432="","",IFERROR(VLOOKUP(D1432,'3. Lookup Tables'!M:O,3,0),"--"))</f>
        <v>DRIVER</v>
      </c>
      <c r="H1432" s="82" t="str">
        <f>IF(A1432="","",IFERROR(VLOOKUP(D1432,'3. Lookup Tables'!M:O,2,0),"--"))</f>
        <v>FEL</v>
      </c>
      <c r="I1432" s="82" t="str">
        <f>INDEX('3d EmployeeRoster'!$H:$H,MATCH(TRIM($A1432),'3d EmployeeRoster'!$B:$B,0))</f>
        <v>Driver</v>
      </c>
      <c r="J1432" s="82" t="str">
        <f>INDEX('3d EmployeeRoster'!$I:$I,MATCH(TRIM($A1432),'3d EmployeeRoster'!$B:$B,0))</f>
        <v>Driver - FEL</v>
      </c>
    </row>
    <row r="1433" spans="1:10" x14ac:dyDescent="0.25">
      <c r="A1433" t="s">
        <v>2966</v>
      </c>
      <c r="B1433" s="786" t="s">
        <v>5351</v>
      </c>
      <c r="C1433" s="99" t="s">
        <v>7</v>
      </c>
      <c r="D1433" s="99" t="s">
        <v>88</v>
      </c>
      <c r="E1433" t="s">
        <v>197</v>
      </c>
      <c r="F1433" s="82" t="str">
        <f>IF(A1433="","",IF(COUNTIF('4. IncomeStatement_12Mo_BDI'!$8:$8,$E1433)&gt;0,"Y","N"))</f>
        <v>N</v>
      </c>
      <c r="G1433" s="82" t="str">
        <f>IF(A1433="","",IFERROR(VLOOKUP(D1433,'3. Lookup Tables'!M:O,3,0),"--"))</f>
        <v>DRIVER</v>
      </c>
      <c r="H1433" s="82" t="str">
        <f>IF(A1433="","",IFERROR(VLOOKUP(D1433,'3. Lookup Tables'!M:O,2,0),"--"))</f>
        <v>FEL</v>
      </c>
      <c r="I1433" s="82" t="str">
        <f>INDEX('3d EmployeeRoster'!$H:$H,MATCH(TRIM($A1433),'3d EmployeeRoster'!$B:$B,0))</f>
        <v>Driver</v>
      </c>
      <c r="J1433" s="82" t="str">
        <f>INDEX('3d EmployeeRoster'!$I:$I,MATCH(TRIM($A1433),'3d EmployeeRoster'!$B:$B,0))</f>
        <v>Driver - FEL</v>
      </c>
    </row>
    <row r="1434" spans="1:10" x14ac:dyDescent="0.25">
      <c r="A1434" t="s">
        <v>2966</v>
      </c>
      <c r="B1434" s="786" t="s">
        <v>5351</v>
      </c>
      <c r="C1434" s="99" t="s">
        <v>7</v>
      </c>
      <c r="D1434" s="99" t="s">
        <v>88</v>
      </c>
      <c r="E1434" t="s">
        <v>191</v>
      </c>
      <c r="F1434" s="82" t="str">
        <f>IF(A1434="","",IF(COUNTIF('4. IncomeStatement_12Mo_BDI'!$8:$8,$E1434)&gt;0,"Y","N"))</f>
        <v>Y</v>
      </c>
      <c r="G1434" s="82" t="str">
        <f>IF(A1434="","",IFERROR(VLOOKUP(D1434,'3. Lookup Tables'!M:O,3,0),"--"))</f>
        <v>DRIVER</v>
      </c>
      <c r="H1434" s="82" t="str">
        <f>IF(A1434="","",IFERROR(VLOOKUP(D1434,'3. Lookup Tables'!M:O,2,0),"--"))</f>
        <v>FEL</v>
      </c>
      <c r="I1434" s="82" t="str">
        <f>INDEX('3d EmployeeRoster'!$H:$H,MATCH(TRIM($A1434),'3d EmployeeRoster'!$B:$B,0))</f>
        <v>Driver</v>
      </c>
      <c r="J1434" s="82" t="str">
        <f>INDEX('3d EmployeeRoster'!$I:$I,MATCH(TRIM($A1434),'3d EmployeeRoster'!$B:$B,0))</f>
        <v>Driver - FEL</v>
      </c>
    </row>
    <row r="1435" spans="1:10" x14ac:dyDescent="0.25">
      <c r="A1435" t="s">
        <v>2966</v>
      </c>
      <c r="B1435" s="786" t="s">
        <v>5351</v>
      </c>
      <c r="C1435" s="99" t="s">
        <v>7</v>
      </c>
      <c r="D1435" s="99" t="s">
        <v>88</v>
      </c>
      <c r="E1435" t="s">
        <v>192</v>
      </c>
      <c r="F1435" s="82" t="str">
        <f>IF(A1435="","",IF(COUNTIF('4. IncomeStatement_12Mo_BDI'!$8:$8,$E1435)&gt;0,"Y","N"))</f>
        <v>Y</v>
      </c>
      <c r="G1435" s="82" t="str">
        <f>IF(A1435="","",IFERROR(VLOOKUP(D1435,'3. Lookup Tables'!M:O,3,0),"--"))</f>
        <v>DRIVER</v>
      </c>
      <c r="H1435" s="82" t="str">
        <f>IF(A1435="","",IFERROR(VLOOKUP(D1435,'3. Lookup Tables'!M:O,2,0),"--"))</f>
        <v>FEL</v>
      </c>
      <c r="I1435" s="82" t="str">
        <f>INDEX('3d EmployeeRoster'!$H:$H,MATCH(TRIM($A1435),'3d EmployeeRoster'!$B:$B,0))</f>
        <v>Driver</v>
      </c>
      <c r="J1435" s="82" t="str">
        <f>INDEX('3d EmployeeRoster'!$I:$I,MATCH(TRIM($A1435),'3d EmployeeRoster'!$B:$B,0))</f>
        <v>Driver - FEL</v>
      </c>
    </row>
    <row r="1436" spans="1:10" x14ac:dyDescent="0.25">
      <c r="A1436" t="s">
        <v>2966</v>
      </c>
      <c r="B1436" s="786" t="s">
        <v>5351</v>
      </c>
      <c r="C1436" s="99" t="s">
        <v>7</v>
      </c>
      <c r="D1436" s="99" t="s">
        <v>88</v>
      </c>
      <c r="E1436" t="s">
        <v>2602</v>
      </c>
      <c r="F1436" s="82" t="str">
        <f>IF(A1436="","",IF(COUNTIF('4. IncomeStatement_12Mo_BDI'!$8:$8,$E1436)&gt;0,"Y","N"))</f>
        <v>Y</v>
      </c>
      <c r="G1436" s="82" t="str">
        <f>IF(A1436="","",IFERROR(VLOOKUP(D1436,'3. Lookup Tables'!M:O,3,0),"--"))</f>
        <v>DRIVER</v>
      </c>
      <c r="H1436" s="82" t="str">
        <f>IF(A1436="","",IFERROR(VLOOKUP(D1436,'3. Lookup Tables'!M:O,2,0),"--"))</f>
        <v>FEL</v>
      </c>
      <c r="I1436" s="82" t="str">
        <f>INDEX('3d EmployeeRoster'!$H:$H,MATCH(TRIM($A1436),'3d EmployeeRoster'!$B:$B,0))</f>
        <v>Driver</v>
      </c>
      <c r="J1436" s="82" t="str">
        <f>INDEX('3d EmployeeRoster'!$I:$I,MATCH(TRIM($A1436),'3d EmployeeRoster'!$B:$B,0))</f>
        <v>Driver - FEL</v>
      </c>
    </row>
    <row r="1437" spans="1:10" x14ac:dyDescent="0.25">
      <c r="A1437" t="s">
        <v>2966</v>
      </c>
      <c r="B1437" s="786" t="s">
        <v>5351</v>
      </c>
      <c r="C1437" s="99" t="s">
        <v>7</v>
      </c>
      <c r="D1437" s="99" t="s">
        <v>88</v>
      </c>
      <c r="E1437" t="s">
        <v>2600</v>
      </c>
      <c r="F1437" s="82" t="str">
        <f>IF(A1437="","",IF(COUNTIF('4. IncomeStatement_12Mo_BDI'!$8:$8,$E1437)&gt;0,"Y","N"))</f>
        <v>Y</v>
      </c>
      <c r="G1437" s="82" t="str">
        <f>IF(A1437="","",IFERROR(VLOOKUP(D1437,'3. Lookup Tables'!M:O,3,0),"--"))</f>
        <v>DRIVER</v>
      </c>
      <c r="H1437" s="82" t="str">
        <f>IF(A1437="","",IFERROR(VLOOKUP(D1437,'3. Lookup Tables'!M:O,2,0),"--"))</f>
        <v>FEL</v>
      </c>
      <c r="I1437" s="82" t="str">
        <f>INDEX('3d EmployeeRoster'!$H:$H,MATCH(TRIM($A1437),'3d EmployeeRoster'!$B:$B,0))</f>
        <v>Driver</v>
      </c>
      <c r="J1437" s="82" t="str">
        <f>INDEX('3d EmployeeRoster'!$I:$I,MATCH(TRIM($A1437),'3d EmployeeRoster'!$B:$B,0))</f>
        <v>Driver - FEL</v>
      </c>
    </row>
    <row r="1438" spans="1:10" x14ac:dyDescent="0.25">
      <c r="A1438" t="s">
        <v>2966</v>
      </c>
      <c r="B1438" s="786" t="s">
        <v>5351</v>
      </c>
      <c r="C1438" s="99" t="s">
        <v>7</v>
      </c>
      <c r="D1438" s="99" t="s">
        <v>88</v>
      </c>
      <c r="E1438" t="s">
        <v>2616</v>
      </c>
      <c r="F1438" s="82" t="str">
        <f>IF(A1438="","",IF(COUNTIF('4. IncomeStatement_12Mo_BDI'!$8:$8,$E1438)&gt;0,"Y","N"))</f>
        <v>Y</v>
      </c>
      <c r="G1438" s="82" t="str">
        <f>IF(A1438="","",IFERROR(VLOOKUP(D1438,'3. Lookup Tables'!M:O,3,0),"--"))</f>
        <v>DRIVER</v>
      </c>
      <c r="H1438" s="82" t="str">
        <f>IF(A1438="","",IFERROR(VLOOKUP(D1438,'3. Lookup Tables'!M:O,2,0),"--"))</f>
        <v>FEL</v>
      </c>
      <c r="I1438" s="82" t="str">
        <f>INDEX('3d EmployeeRoster'!$H:$H,MATCH(TRIM($A1438),'3d EmployeeRoster'!$B:$B,0))</f>
        <v>Driver</v>
      </c>
      <c r="J1438" s="82" t="str">
        <f>INDEX('3d EmployeeRoster'!$I:$I,MATCH(TRIM($A1438),'3d EmployeeRoster'!$B:$B,0))</f>
        <v>Driver - FEL</v>
      </c>
    </row>
    <row r="1439" spans="1:10" x14ac:dyDescent="0.25">
      <c r="A1439" t="s">
        <v>3020</v>
      </c>
      <c r="B1439" s="786" t="s">
        <v>5351</v>
      </c>
      <c r="C1439" s="99" t="s">
        <v>7</v>
      </c>
      <c r="D1439" s="99" t="s">
        <v>35</v>
      </c>
      <c r="E1439" t="s">
        <v>189</v>
      </c>
      <c r="F1439" s="82" t="str">
        <f>IF(A1439="","",IF(COUNTIF('4. IncomeStatement_12Mo_BDI'!$8:$8,$E1439)&gt;0,"Y","N"))</f>
        <v>Y</v>
      </c>
      <c r="G1439" s="82" t="str">
        <f>IF(A1439="","",IFERROR(VLOOKUP(D1439,'3. Lookup Tables'!M:O,3,0),"--"))</f>
        <v>DRIVER</v>
      </c>
      <c r="H1439" s="82" t="str">
        <f>IF(A1439="","",IFERROR(VLOOKUP(D1439,'3. Lookup Tables'!M:O,2,0),"--"))</f>
        <v>ROL</v>
      </c>
      <c r="I1439" s="82" t="str">
        <f>INDEX('3d EmployeeRoster'!$H:$H,MATCH(TRIM($A1439),'3d EmployeeRoster'!$B:$B,0))</f>
        <v>Driver</v>
      </c>
      <c r="J1439" s="82" t="str">
        <f>INDEX('3d EmployeeRoster'!$I:$I,MATCH(TRIM($A1439),'3d EmployeeRoster'!$B:$B,0))</f>
        <v>Driver - ROL</v>
      </c>
    </row>
    <row r="1440" spans="1:10" x14ac:dyDescent="0.25">
      <c r="A1440" t="s">
        <v>3037</v>
      </c>
      <c r="B1440" s="786" t="s">
        <v>5351</v>
      </c>
      <c r="C1440" s="99" t="s">
        <v>1122</v>
      </c>
      <c r="D1440" s="99" t="s">
        <v>33</v>
      </c>
      <c r="E1440" t="s">
        <v>189</v>
      </c>
      <c r="F1440" s="82" t="str">
        <f>IF(A1440="","",IF(COUNTIF('4. IncomeStatement_12Mo_BDI'!$8:$8,$E1440)&gt;0,"Y","N"))</f>
        <v>Y</v>
      </c>
      <c r="G1440" s="82" t="str">
        <f>IF(A1440="","",IFERROR(VLOOKUP(D1440,'3. Lookup Tables'!M:O,3,0),"--"))</f>
        <v>DRIVER</v>
      </c>
      <c r="H1440" s="82" t="str">
        <f>IF(A1440="","",IFERROR(VLOOKUP(D1440,'3. Lookup Tables'!M:O,2,0),"--"))</f>
        <v>ASL</v>
      </c>
      <c r="I1440" s="82" t="str">
        <f>INDEX('3d EmployeeRoster'!$H:$H,MATCH(TRIM($A1440),'3d EmployeeRoster'!$B:$B,0))</f>
        <v>Driver</v>
      </c>
      <c r="J1440" s="82" t="str">
        <f>INDEX('3d EmployeeRoster'!$I:$I,MATCH(TRIM($A1440),'3d EmployeeRoster'!$B:$B,0))</f>
        <v>Driver - ASL</v>
      </c>
    </row>
    <row r="1441" spans="1:10" x14ac:dyDescent="0.25">
      <c r="A1441" t="s">
        <v>3041</v>
      </c>
      <c r="B1441" s="786" t="s">
        <v>5351</v>
      </c>
      <c r="C1441" s="99" t="s">
        <v>1276</v>
      </c>
      <c r="D1441" s="99" t="s">
        <v>87</v>
      </c>
      <c r="E1441" t="s">
        <v>189</v>
      </c>
      <c r="F1441" s="82" t="str">
        <f>IF(A1441="","",IF(COUNTIF('4. IncomeStatement_12Mo_BDI'!$8:$8,$E1441)&gt;0,"Y","N"))</f>
        <v>Y</v>
      </c>
      <c r="G1441" s="82" t="str">
        <f>IF(A1441="","",IFERROR(VLOOKUP(D1441,'3. Lookup Tables'!M:O,3,0),"--"))</f>
        <v>MECHANIC</v>
      </c>
      <c r="H1441" s="82" t="str">
        <f>IF(A1441="","",IFERROR(VLOOKUP(D1441,'3. Lookup Tables'!M:O,2,0),"--"))</f>
        <v>Mechanic</v>
      </c>
      <c r="I1441" s="82" t="str">
        <f>INDEX('3d EmployeeRoster'!$H:$H,MATCH(TRIM($A1441),'3d EmployeeRoster'!$B:$B,0))</f>
        <v>Maintenance</v>
      </c>
      <c r="J1441" s="82" t="str">
        <f>INDEX('3d EmployeeRoster'!$I:$I,MATCH(TRIM($A1441),'3d EmployeeRoster'!$B:$B,0))</f>
        <v>Mechanic</v>
      </c>
    </row>
    <row r="1442" spans="1:10" x14ac:dyDescent="0.25">
      <c r="A1442" t="s">
        <v>2971</v>
      </c>
      <c r="B1442" s="786" t="s">
        <v>5351</v>
      </c>
      <c r="C1442" s="99" t="s">
        <v>7</v>
      </c>
      <c r="D1442" s="99" t="s">
        <v>50</v>
      </c>
      <c r="E1442" t="s">
        <v>189</v>
      </c>
      <c r="F1442" s="82" t="str">
        <f>IF(A1442="","",IF(COUNTIF('4. IncomeStatement_12Mo_BDI'!$8:$8,$E1442)&gt;0,"Y","N"))</f>
        <v>Y</v>
      </c>
      <c r="G1442" s="82" t="str">
        <f>IF(A1442="","",IFERROR(VLOOKUP(D1442,'3. Lookup Tables'!M:O,3,0),"--"))</f>
        <v>DRIVER</v>
      </c>
      <c r="H1442" s="82" t="str">
        <f>IF(A1442="","",IFERROR(VLOOKUP(D1442,'3. Lookup Tables'!M:O,2,0),"--"))</f>
        <v>DEL</v>
      </c>
      <c r="I1442" s="82" t="str">
        <f>INDEX('3d EmployeeRoster'!$H:$H,MATCH(TRIM($A1442),'3d EmployeeRoster'!$B:$B,0))</f>
        <v>Driver</v>
      </c>
      <c r="J1442" s="82" t="str">
        <f>INDEX('3d EmployeeRoster'!$I:$I,MATCH(TRIM($A1442),'3d EmployeeRoster'!$B:$B,0))</f>
        <v>Driver - DEL</v>
      </c>
    </row>
    <row r="1443" spans="1:10" x14ac:dyDescent="0.25">
      <c r="A1443" t="s">
        <v>2969</v>
      </c>
      <c r="B1443" s="786" t="s">
        <v>5351</v>
      </c>
      <c r="C1443" s="99" t="s">
        <v>7</v>
      </c>
      <c r="D1443" s="99" t="s">
        <v>95</v>
      </c>
      <c r="E1443" t="s">
        <v>195</v>
      </c>
      <c r="F1443" s="82" t="str">
        <f>IF(A1443="","",IF(COUNTIF('4. IncomeStatement_12Mo_BDI'!$8:$8,$E1443)&gt;0,"Y","N"))</f>
        <v>N</v>
      </c>
      <c r="G1443" s="82" t="str">
        <f>IF(A1443="","",IFERROR(VLOOKUP(D1443,'3. Lookup Tables'!M:O,3,0),"--"))</f>
        <v>CSR</v>
      </c>
      <c r="H1443" s="82" t="str">
        <f>IF(A1443="","",IFERROR(VLOOKUP(D1443,'3. Lookup Tables'!M:O,2,0),"--"))</f>
        <v>CSR</v>
      </c>
      <c r="I1443" s="82" t="str">
        <f>INDEX('3d EmployeeRoster'!$H:$H,MATCH(TRIM($A1443),'3d EmployeeRoster'!$B:$B,0))</f>
        <v>Customer Service</v>
      </c>
      <c r="J1443" s="82" t="str">
        <f>INDEX('3d EmployeeRoster'!$I:$I,MATCH(TRIM($A1443),'3d EmployeeRoster'!$B:$B,0))</f>
        <v>CSR</v>
      </c>
    </row>
    <row r="1444" spans="1:10" x14ac:dyDescent="0.25">
      <c r="A1444" t="s">
        <v>2969</v>
      </c>
      <c r="B1444" s="786" t="s">
        <v>5351</v>
      </c>
      <c r="C1444" s="99" t="s">
        <v>7</v>
      </c>
      <c r="D1444" s="99" t="s">
        <v>95</v>
      </c>
      <c r="E1444" t="s">
        <v>187</v>
      </c>
      <c r="F1444" s="82" t="str">
        <f>IF(A1444="","",IF(COUNTIF('4. IncomeStatement_12Mo_BDI'!$8:$8,$E1444)&gt;0,"Y","N"))</f>
        <v>Y</v>
      </c>
      <c r="G1444" s="82" t="str">
        <f>IF(A1444="","",IFERROR(VLOOKUP(D1444,'3. Lookup Tables'!M:O,3,0),"--"))</f>
        <v>CSR</v>
      </c>
      <c r="H1444" s="82" t="str">
        <f>IF(A1444="","",IFERROR(VLOOKUP(D1444,'3. Lookup Tables'!M:O,2,0),"--"))</f>
        <v>CSR</v>
      </c>
      <c r="I1444" s="82" t="str">
        <f>INDEX('3d EmployeeRoster'!$H:$H,MATCH(TRIM($A1444),'3d EmployeeRoster'!$B:$B,0))</f>
        <v>Customer Service</v>
      </c>
      <c r="J1444" s="82" t="str">
        <f>INDEX('3d EmployeeRoster'!$I:$I,MATCH(TRIM($A1444),'3d EmployeeRoster'!$B:$B,0))</f>
        <v>CSR</v>
      </c>
    </row>
    <row r="1445" spans="1:10" x14ac:dyDescent="0.25">
      <c r="A1445" t="s">
        <v>2969</v>
      </c>
      <c r="B1445" s="786" t="s">
        <v>5351</v>
      </c>
      <c r="C1445" s="99" t="s">
        <v>7</v>
      </c>
      <c r="D1445" s="99" t="s">
        <v>95</v>
      </c>
      <c r="E1445" t="s">
        <v>189</v>
      </c>
      <c r="F1445" s="82" t="str">
        <f>IF(A1445="","",IF(COUNTIF('4. IncomeStatement_12Mo_BDI'!$8:$8,$E1445)&gt;0,"Y","N"))</f>
        <v>Y</v>
      </c>
      <c r="G1445" s="82" t="str">
        <f>IF(A1445="","",IFERROR(VLOOKUP(D1445,'3. Lookup Tables'!M:O,3,0),"--"))</f>
        <v>CSR</v>
      </c>
      <c r="H1445" s="82" t="str">
        <f>IF(A1445="","",IFERROR(VLOOKUP(D1445,'3. Lookup Tables'!M:O,2,0),"--"))</f>
        <v>CSR</v>
      </c>
      <c r="I1445" s="82" t="str">
        <f>INDEX('3d EmployeeRoster'!$H:$H,MATCH(TRIM($A1445),'3d EmployeeRoster'!$B:$B,0))</f>
        <v>Customer Service</v>
      </c>
      <c r="J1445" s="82" t="str">
        <f>INDEX('3d EmployeeRoster'!$I:$I,MATCH(TRIM($A1445),'3d EmployeeRoster'!$B:$B,0))</f>
        <v>CSR</v>
      </c>
    </row>
    <row r="1446" spans="1:10" x14ac:dyDescent="0.25">
      <c r="A1446" t="s">
        <v>2969</v>
      </c>
      <c r="B1446" s="786" t="s">
        <v>5351</v>
      </c>
      <c r="C1446" s="99" t="s">
        <v>7</v>
      </c>
      <c r="D1446" s="99" t="s">
        <v>95</v>
      </c>
      <c r="E1446" t="s">
        <v>2608</v>
      </c>
      <c r="F1446" s="82" t="str">
        <f>IF(A1446="","",IF(COUNTIF('4. IncomeStatement_12Mo_BDI'!$8:$8,$E1446)&gt;0,"Y","N"))</f>
        <v>Y</v>
      </c>
      <c r="G1446" s="82" t="str">
        <f>IF(A1446="","",IFERROR(VLOOKUP(D1446,'3. Lookup Tables'!M:O,3,0),"--"))</f>
        <v>CSR</v>
      </c>
      <c r="H1446" s="82" t="str">
        <f>IF(A1446="","",IFERROR(VLOOKUP(D1446,'3. Lookup Tables'!M:O,2,0),"--"))</f>
        <v>CSR</v>
      </c>
      <c r="I1446" s="82" t="str">
        <f>INDEX('3d EmployeeRoster'!$H:$H,MATCH(TRIM($A1446),'3d EmployeeRoster'!$B:$B,0))</f>
        <v>Customer Service</v>
      </c>
      <c r="J1446" s="82" t="str">
        <f>INDEX('3d EmployeeRoster'!$I:$I,MATCH(TRIM($A1446),'3d EmployeeRoster'!$B:$B,0))</f>
        <v>CSR</v>
      </c>
    </row>
    <row r="1447" spans="1:10" x14ac:dyDescent="0.25">
      <c r="A1447" t="s">
        <v>2970</v>
      </c>
      <c r="B1447" s="786" t="s">
        <v>5351</v>
      </c>
      <c r="C1447" s="99" t="s">
        <v>7</v>
      </c>
      <c r="D1447" s="99" t="s">
        <v>33</v>
      </c>
      <c r="E1447" t="s">
        <v>196</v>
      </c>
      <c r="F1447" s="82" t="str">
        <f>IF(A1447="","",IF(COUNTIF('4. IncomeStatement_12Mo_BDI'!$8:$8,$E1447)&gt;0,"Y","N"))</f>
        <v>N</v>
      </c>
      <c r="G1447" s="82" t="str">
        <f>IF(A1447="","",IFERROR(VLOOKUP(D1447,'3. Lookup Tables'!M:O,3,0),"--"))</f>
        <v>DRIVER</v>
      </c>
      <c r="H1447" s="82" t="str">
        <f>IF(A1447="","",IFERROR(VLOOKUP(D1447,'3. Lookup Tables'!M:O,2,0),"--"))</f>
        <v>ASL</v>
      </c>
      <c r="I1447" s="82" t="str">
        <f>INDEX('3d EmployeeRoster'!$H:$H,MATCH(TRIM($A1447),'3d EmployeeRoster'!$B:$B,0))</f>
        <v>Driver</v>
      </c>
      <c r="J1447" s="82" t="str">
        <f>INDEX('3d EmployeeRoster'!$I:$I,MATCH(TRIM($A1447),'3d EmployeeRoster'!$B:$B,0))</f>
        <v>Driver - ASL</v>
      </c>
    </row>
    <row r="1448" spans="1:10" x14ac:dyDescent="0.25">
      <c r="A1448" t="s">
        <v>2970</v>
      </c>
      <c r="B1448" s="786" t="s">
        <v>5351</v>
      </c>
      <c r="C1448" s="99" t="s">
        <v>7</v>
      </c>
      <c r="D1448" s="99" t="s">
        <v>33</v>
      </c>
      <c r="E1448" t="s">
        <v>187</v>
      </c>
      <c r="F1448" s="82" t="str">
        <f>IF(A1448="","",IF(COUNTIF('4. IncomeStatement_12Mo_BDI'!$8:$8,$E1448)&gt;0,"Y","N"))</f>
        <v>Y</v>
      </c>
      <c r="G1448" s="82" t="str">
        <f>IF(A1448="","",IFERROR(VLOOKUP(D1448,'3. Lookup Tables'!M:O,3,0),"--"))</f>
        <v>DRIVER</v>
      </c>
      <c r="H1448" s="82" t="str">
        <f>IF(A1448="","",IFERROR(VLOOKUP(D1448,'3. Lookup Tables'!M:O,2,0),"--"))</f>
        <v>ASL</v>
      </c>
      <c r="I1448" s="82" t="str">
        <f>INDEX('3d EmployeeRoster'!$H:$H,MATCH(TRIM($A1448),'3d EmployeeRoster'!$B:$B,0))</f>
        <v>Driver</v>
      </c>
      <c r="J1448" s="82" t="str">
        <f>INDEX('3d EmployeeRoster'!$I:$I,MATCH(TRIM($A1448),'3d EmployeeRoster'!$B:$B,0))</f>
        <v>Driver - ASL</v>
      </c>
    </row>
    <row r="1449" spans="1:10" x14ac:dyDescent="0.25">
      <c r="A1449" t="s">
        <v>2970</v>
      </c>
      <c r="B1449" s="786" t="s">
        <v>5351</v>
      </c>
      <c r="C1449" s="99" t="s">
        <v>7</v>
      </c>
      <c r="D1449" s="99" t="s">
        <v>33</v>
      </c>
      <c r="E1449" t="s">
        <v>2600</v>
      </c>
      <c r="F1449" s="82" t="str">
        <f>IF(A1449="","",IF(COUNTIF('4. IncomeStatement_12Mo_BDI'!$8:$8,$E1449)&gt;0,"Y","N"))</f>
        <v>Y</v>
      </c>
      <c r="G1449" s="82" t="str">
        <f>IF(A1449="","",IFERROR(VLOOKUP(D1449,'3. Lookup Tables'!M:O,3,0),"--"))</f>
        <v>DRIVER</v>
      </c>
      <c r="H1449" s="82" t="str">
        <f>IF(A1449="","",IFERROR(VLOOKUP(D1449,'3. Lookup Tables'!M:O,2,0),"--"))</f>
        <v>ASL</v>
      </c>
      <c r="I1449" s="82" t="str">
        <f>INDEX('3d EmployeeRoster'!$H:$H,MATCH(TRIM($A1449),'3d EmployeeRoster'!$B:$B,0))</f>
        <v>Driver</v>
      </c>
      <c r="J1449" s="82" t="str">
        <f>INDEX('3d EmployeeRoster'!$I:$I,MATCH(TRIM($A1449),'3d EmployeeRoster'!$B:$B,0))</f>
        <v>Driver - ASL</v>
      </c>
    </row>
    <row r="1450" spans="1:10" x14ac:dyDescent="0.25">
      <c r="A1450" t="s">
        <v>2970</v>
      </c>
      <c r="B1450" s="786" t="s">
        <v>5351</v>
      </c>
      <c r="C1450" s="99" t="s">
        <v>7</v>
      </c>
      <c r="D1450" s="99" t="s">
        <v>33</v>
      </c>
      <c r="E1450" t="s">
        <v>2604</v>
      </c>
      <c r="F1450" s="82" t="str">
        <f>IF(A1450="","",IF(COUNTIF('4. IncomeStatement_12Mo_BDI'!$8:$8,$E1450)&gt;0,"Y","N"))</f>
        <v>Y</v>
      </c>
      <c r="G1450" s="82" t="str">
        <f>IF(A1450="","",IFERROR(VLOOKUP(D1450,'3. Lookup Tables'!M:O,3,0),"--"))</f>
        <v>DRIVER</v>
      </c>
      <c r="H1450" s="82" t="str">
        <f>IF(A1450="","",IFERROR(VLOOKUP(D1450,'3. Lookup Tables'!M:O,2,0),"--"))</f>
        <v>ASL</v>
      </c>
      <c r="I1450" s="82" t="str">
        <f>INDEX('3d EmployeeRoster'!$H:$H,MATCH(TRIM($A1450),'3d EmployeeRoster'!$B:$B,0))</f>
        <v>Driver</v>
      </c>
      <c r="J1450" s="82" t="str">
        <f>INDEX('3d EmployeeRoster'!$I:$I,MATCH(TRIM($A1450),'3d EmployeeRoster'!$B:$B,0))</f>
        <v>Driver - ASL</v>
      </c>
    </row>
    <row r="1451" spans="1:10" x14ac:dyDescent="0.25">
      <c r="A1451" t="s">
        <v>2970</v>
      </c>
      <c r="B1451" s="786" t="s">
        <v>5351</v>
      </c>
      <c r="C1451" s="99" t="s">
        <v>7</v>
      </c>
      <c r="D1451" s="99" t="s">
        <v>33</v>
      </c>
      <c r="E1451" t="s">
        <v>2608</v>
      </c>
      <c r="F1451" s="82" t="str">
        <f>IF(A1451="","",IF(COUNTIF('4. IncomeStatement_12Mo_BDI'!$8:$8,$E1451)&gt;0,"Y","N"))</f>
        <v>Y</v>
      </c>
      <c r="G1451" s="82" t="str">
        <f>IF(A1451="","",IFERROR(VLOOKUP(D1451,'3. Lookup Tables'!M:O,3,0),"--"))</f>
        <v>DRIVER</v>
      </c>
      <c r="H1451" s="82" t="str">
        <f>IF(A1451="","",IFERROR(VLOOKUP(D1451,'3. Lookup Tables'!M:O,2,0),"--"))</f>
        <v>ASL</v>
      </c>
      <c r="I1451" s="82" t="str">
        <f>INDEX('3d EmployeeRoster'!$H:$H,MATCH(TRIM($A1451),'3d EmployeeRoster'!$B:$B,0))</f>
        <v>Driver</v>
      </c>
      <c r="J1451" s="82" t="str">
        <f>INDEX('3d EmployeeRoster'!$I:$I,MATCH(TRIM($A1451),'3d EmployeeRoster'!$B:$B,0))</f>
        <v>Driver - ASL</v>
      </c>
    </row>
    <row r="1452" spans="1:10" x14ac:dyDescent="0.25">
      <c r="A1452" t="s">
        <v>2933</v>
      </c>
      <c r="B1452" s="786" t="s">
        <v>5351</v>
      </c>
      <c r="C1452" s="99" t="s">
        <v>7</v>
      </c>
      <c r="D1452" s="99" t="s">
        <v>221</v>
      </c>
      <c r="E1452" t="s">
        <v>192</v>
      </c>
      <c r="F1452" s="82" t="str">
        <f>IF(A1452="","",IF(COUNTIF('4. IncomeStatement_12Mo_BDI'!$8:$8,$E1452)&gt;0,"Y","N"))</f>
        <v>Y</v>
      </c>
      <c r="G1452" s="82" t="str">
        <f>IF(A1452="","",IFERROR(VLOOKUP(D1452,'3. Lookup Tables'!M:O,3,0),"--"))</f>
        <v>ADMIN</v>
      </c>
      <c r="H1452" s="82" t="str">
        <f>IF(A1452="","",IFERROR(VLOOKUP(D1452,'3. Lookup Tables'!M:O,2,0),"--"))</f>
        <v>Admin</v>
      </c>
      <c r="I1452" s="82" t="str">
        <f>INDEX('3d EmployeeRoster'!$H:$H,MATCH(TRIM($A1452),'3d EmployeeRoster'!$B:$B,0))</f>
        <v>Administration</v>
      </c>
      <c r="J1452" s="82" t="str">
        <f>INDEX('3d EmployeeRoster'!$I:$I,MATCH(TRIM($A1452),'3d EmployeeRoster'!$B:$B,0))</f>
        <v>CFO</v>
      </c>
    </row>
    <row r="1453" spans="1:10" x14ac:dyDescent="0.25">
      <c r="A1453" t="s">
        <v>2971</v>
      </c>
      <c r="B1453" s="786" t="s">
        <v>5351</v>
      </c>
      <c r="C1453" s="99" t="s">
        <v>7</v>
      </c>
      <c r="D1453" s="99" t="s">
        <v>50</v>
      </c>
      <c r="E1453" t="s">
        <v>192</v>
      </c>
      <c r="F1453" s="82" t="str">
        <f>IF(A1453="","",IF(COUNTIF('4. IncomeStatement_12Mo_BDI'!$8:$8,$E1453)&gt;0,"Y","N"))</f>
        <v>Y</v>
      </c>
      <c r="G1453" s="82" t="str">
        <f>IF(A1453="","",IFERROR(VLOOKUP(D1453,'3. Lookup Tables'!M:O,3,0),"--"))</f>
        <v>DRIVER</v>
      </c>
      <c r="H1453" s="82" t="str">
        <f>IF(A1453="","",IFERROR(VLOOKUP(D1453,'3. Lookup Tables'!M:O,2,0),"--"))</f>
        <v>DEL</v>
      </c>
      <c r="I1453" s="82" t="str">
        <f>INDEX('3d EmployeeRoster'!$H:$H,MATCH(TRIM($A1453),'3d EmployeeRoster'!$B:$B,0))</f>
        <v>Driver</v>
      </c>
      <c r="J1453" s="82" t="str">
        <f>INDEX('3d EmployeeRoster'!$I:$I,MATCH(TRIM($A1453),'3d EmployeeRoster'!$B:$B,0))</f>
        <v>Driver - DEL</v>
      </c>
    </row>
    <row r="1454" spans="1:10" x14ac:dyDescent="0.25">
      <c r="A1454" t="s">
        <v>2980</v>
      </c>
      <c r="B1454" s="786" t="s">
        <v>5351</v>
      </c>
      <c r="C1454" s="99" t="s">
        <v>7</v>
      </c>
      <c r="D1454" s="99" t="s">
        <v>50</v>
      </c>
      <c r="E1454" t="s">
        <v>192</v>
      </c>
      <c r="F1454" s="82" t="str">
        <f>IF(A1454="","",IF(COUNTIF('4. IncomeStatement_12Mo_BDI'!$8:$8,$E1454)&gt;0,"Y","N"))</f>
        <v>Y</v>
      </c>
      <c r="G1454" s="82" t="str">
        <f>IF(A1454="","",IFERROR(VLOOKUP(D1454,'3. Lookup Tables'!M:O,3,0),"--"))</f>
        <v>DRIVER</v>
      </c>
      <c r="H1454" s="82" t="str">
        <f>IF(A1454="","",IFERROR(VLOOKUP(D1454,'3. Lookup Tables'!M:O,2,0),"--"))</f>
        <v>DEL</v>
      </c>
      <c r="I1454" s="82" t="str">
        <f>INDEX('3d EmployeeRoster'!$H:$H,MATCH(TRIM($A1454),'3d EmployeeRoster'!$B:$B,0))</f>
        <v>Labor</v>
      </c>
      <c r="J1454" s="82" t="str">
        <f>INDEX('3d EmployeeRoster'!$I:$I,MATCH(TRIM($A1454),'3d EmployeeRoster'!$B:$B,0))</f>
        <v>Utility</v>
      </c>
    </row>
    <row r="1455" spans="1:10" x14ac:dyDescent="0.25">
      <c r="A1455" t="s">
        <v>2985</v>
      </c>
      <c r="B1455" s="786" t="s">
        <v>5351</v>
      </c>
      <c r="C1455" s="99" t="s">
        <v>1251</v>
      </c>
      <c r="D1455" s="99" t="s">
        <v>1252</v>
      </c>
      <c r="E1455" t="s">
        <v>192</v>
      </c>
      <c r="F1455" s="82" t="str">
        <f>IF(A1455="","",IF(COUNTIF('4. IncomeStatement_12Mo_BDI'!$8:$8,$E1455)&gt;0,"Y","N"))</f>
        <v>Y</v>
      </c>
      <c r="G1455" s="82" t="str">
        <f>IF(A1455="","",IFERROR(VLOOKUP(D1455,'3. Lookup Tables'!M:O,3,0),"--"))</f>
        <v>DRIVER</v>
      </c>
      <c r="H1455" s="82" t="str">
        <f>IF(A1455="","",IFERROR(VLOOKUP(D1455,'3. Lookup Tables'!M:O,2,0),"--"))</f>
        <v>Septic</v>
      </c>
      <c r="I1455" s="82" t="str">
        <f>INDEX('3d EmployeeRoster'!$H:$H,MATCH(TRIM($A1455),'3d EmployeeRoster'!$B:$B,0))</f>
        <v>Driver</v>
      </c>
      <c r="J1455" s="82" t="str">
        <f>INDEX('3d EmployeeRoster'!$I:$I,MATCH(TRIM($A1455),'3d EmployeeRoster'!$B:$B,0))</f>
        <v>Driver - Septic</v>
      </c>
    </row>
    <row r="1456" spans="1:10" x14ac:dyDescent="0.25">
      <c r="A1456" t="s">
        <v>3001</v>
      </c>
      <c r="B1456" s="786" t="s">
        <v>5351</v>
      </c>
      <c r="C1456" s="99" t="s">
        <v>7</v>
      </c>
      <c r="D1456" s="99" t="s">
        <v>88</v>
      </c>
      <c r="E1456" t="s">
        <v>192</v>
      </c>
      <c r="F1456" s="82" t="str">
        <f>IF(A1456="","",IF(COUNTIF('4. IncomeStatement_12Mo_BDI'!$8:$8,$E1456)&gt;0,"Y","N"))</f>
        <v>Y</v>
      </c>
      <c r="G1456" s="82" t="str">
        <f>IF(A1456="","",IFERROR(VLOOKUP(D1456,'3. Lookup Tables'!M:O,3,0),"--"))</f>
        <v>DRIVER</v>
      </c>
      <c r="H1456" s="82" t="str">
        <f>IF(A1456="","",IFERROR(VLOOKUP(D1456,'3. Lookup Tables'!M:O,2,0),"--"))</f>
        <v>FEL</v>
      </c>
      <c r="I1456" s="82" t="str">
        <f>INDEX('3d EmployeeRoster'!$H:$H,MATCH(TRIM($A1456),'3d EmployeeRoster'!$B:$B,0))</f>
        <v>Driver</v>
      </c>
      <c r="J1456" s="82" t="str">
        <f>INDEX('3d EmployeeRoster'!$I:$I,MATCH(TRIM($A1456),'3d EmployeeRoster'!$B:$B,0))</f>
        <v>Driver - FEL</v>
      </c>
    </row>
    <row r="1457" spans="1:10" x14ac:dyDescent="0.25">
      <c r="A1457" t="s">
        <v>2996</v>
      </c>
      <c r="B1457" s="786" t="s">
        <v>5351</v>
      </c>
      <c r="C1457" s="99" t="s">
        <v>7</v>
      </c>
      <c r="D1457" s="99" t="s">
        <v>219</v>
      </c>
      <c r="E1457" t="s">
        <v>192</v>
      </c>
      <c r="F1457" s="82" t="str">
        <f>IF(A1457="","",IF(COUNTIF('4. IncomeStatement_12Mo_BDI'!$8:$8,$E1457)&gt;0,"Y","N"))</f>
        <v>Y</v>
      </c>
      <c r="G1457" s="82" t="str">
        <f>IF(A1457="","",IFERROR(VLOOKUP(D1457,'3. Lookup Tables'!M:O,3,0),"--"))</f>
        <v>ACCOUNTING</v>
      </c>
      <c r="H1457" s="82" t="str">
        <f>IF(A1457="","",IFERROR(VLOOKUP(D1457,'3. Lookup Tables'!M:O,2,0),"--"))</f>
        <v>Accounting</v>
      </c>
      <c r="I1457" s="82" t="str">
        <f>INDEX('3d EmployeeRoster'!$H:$H,MATCH(TRIM($A1457),'3d EmployeeRoster'!$B:$B,0))</f>
        <v>Accounting</v>
      </c>
      <c r="J1457" s="82" t="str">
        <f>INDEX('3d EmployeeRoster'!$I:$I,MATCH(TRIM($A1457),'3d EmployeeRoster'!$B:$B,0))</f>
        <v>Accts Pay</v>
      </c>
    </row>
    <row r="1458" spans="1:10" x14ac:dyDescent="0.25">
      <c r="A1458" t="s">
        <v>2973</v>
      </c>
      <c r="B1458" s="786" t="s">
        <v>5351</v>
      </c>
      <c r="C1458" s="99" t="s">
        <v>7</v>
      </c>
      <c r="D1458" s="99" t="s">
        <v>95</v>
      </c>
      <c r="E1458" t="s">
        <v>193</v>
      </c>
      <c r="F1458" s="82" t="str">
        <f>IF(A1458="","",IF(COUNTIF('4. IncomeStatement_12Mo_BDI'!$8:$8,$E1458)&gt;0,"Y","N"))</f>
        <v>N</v>
      </c>
      <c r="G1458" s="82" t="str">
        <f>IF(A1458="","",IFERROR(VLOOKUP(D1458,'3. Lookup Tables'!M:O,3,0),"--"))</f>
        <v>CSR</v>
      </c>
      <c r="H1458" s="82" t="str">
        <f>IF(A1458="","",IFERROR(VLOOKUP(D1458,'3. Lookup Tables'!M:O,2,0),"--"))</f>
        <v>CSR</v>
      </c>
      <c r="I1458" s="82" t="str">
        <f>INDEX('3d EmployeeRoster'!$H:$H,MATCH(TRIM($A1458),'3d EmployeeRoster'!$B:$B,0))</f>
        <v>Customer Service</v>
      </c>
      <c r="J1458" s="82" t="str">
        <f>INDEX('3d EmployeeRoster'!$I:$I,MATCH(TRIM($A1458),'3d EmployeeRoster'!$B:$B,0))</f>
        <v>CSR</v>
      </c>
    </row>
    <row r="1459" spans="1:10" x14ac:dyDescent="0.25">
      <c r="A1459" t="s">
        <v>2973</v>
      </c>
      <c r="B1459" s="786" t="s">
        <v>5351</v>
      </c>
      <c r="C1459" s="99" t="s">
        <v>7</v>
      </c>
      <c r="D1459" s="99" t="s">
        <v>95</v>
      </c>
      <c r="E1459" t="s">
        <v>191</v>
      </c>
      <c r="F1459" s="82" t="str">
        <f>IF(A1459="","",IF(COUNTIF('4. IncomeStatement_12Mo_BDI'!$8:$8,$E1459)&gt;0,"Y","N"))</f>
        <v>Y</v>
      </c>
      <c r="G1459" s="82" t="str">
        <f>IF(A1459="","",IFERROR(VLOOKUP(D1459,'3. Lookup Tables'!M:O,3,0),"--"))</f>
        <v>CSR</v>
      </c>
      <c r="H1459" s="82" t="str">
        <f>IF(A1459="","",IFERROR(VLOOKUP(D1459,'3. Lookup Tables'!M:O,2,0),"--"))</f>
        <v>CSR</v>
      </c>
      <c r="I1459" s="82" t="str">
        <f>INDEX('3d EmployeeRoster'!$H:$H,MATCH(TRIM($A1459),'3d EmployeeRoster'!$B:$B,0))</f>
        <v>Customer Service</v>
      </c>
      <c r="J1459" s="82" t="str">
        <f>INDEX('3d EmployeeRoster'!$I:$I,MATCH(TRIM($A1459),'3d EmployeeRoster'!$B:$B,0))</f>
        <v>CSR</v>
      </c>
    </row>
    <row r="1460" spans="1:10" x14ac:dyDescent="0.25">
      <c r="A1460" t="s">
        <v>2973</v>
      </c>
      <c r="B1460" s="786" t="s">
        <v>5351</v>
      </c>
      <c r="C1460" s="99" t="s">
        <v>7</v>
      </c>
      <c r="D1460" s="99" t="s">
        <v>95</v>
      </c>
      <c r="E1460" t="s">
        <v>192</v>
      </c>
      <c r="F1460" s="82" t="str">
        <f>IF(A1460="","",IF(COUNTIF('4. IncomeStatement_12Mo_BDI'!$8:$8,$E1460)&gt;0,"Y","N"))</f>
        <v>Y</v>
      </c>
      <c r="G1460" s="82" t="str">
        <f>IF(A1460="","",IFERROR(VLOOKUP(D1460,'3. Lookup Tables'!M:O,3,0),"--"))</f>
        <v>CSR</v>
      </c>
      <c r="H1460" s="82" t="str">
        <f>IF(A1460="","",IFERROR(VLOOKUP(D1460,'3. Lookup Tables'!M:O,2,0),"--"))</f>
        <v>CSR</v>
      </c>
      <c r="I1460" s="82" t="str">
        <f>INDEX('3d EmployeeRoster'!$H:$H,MATCH(TRIM($A1460),'3d EmployeeRoster'!$B:$B,0))</f>
        <v>Customer Service</v>
      </c>
      <c r="J1460" s="82" t="str">
        <f>INDEX('3d EmployeeRoster'!$I:$I,MATCH(TRIM($A1460),'3d EmployeeRoster'!$B:$B,0))</f>
        <v>CSR</v>
      </c>
    </row>
    <row r="1461" spans="1:10" x14ac:dyDescent="0.25">
      <c r="A1461" t="s">
        <v>2973</v>
      </c>
      <c r="B1461" s="786" t="s">
        <v>5351</v>
      </c>
      <c r="C1461" s="99" t="s">
        <v>7</v>
      </c>
      <c r="D1461" s="99" t="s">
        <v>95</v>
      </c>
      <c r="E1461" t="s">
        <v>2602</v>
      </c>
      <c r="F1461" s="82" t="str">
        <f>IF(A1461="","",IF(COUNTIF('4. IncomeStatement_12Mo_BDI'!$8:$8,$E1461)&gt;0,"Y","N"))</f>
        <v>Y</v>
      </c>
      <c r="G1461" s="82" t="str">
        <f>IF(A1461="","",IFERROR(VLOOKUP(D1461,'3. Lookup Tables'!M:O,3,0),"--"))</f>
        <v>CSR</v>
      </c>
      <c r="H1461" s="82" t="str">
        <f>IF(A1461="","",IFERROR(VLOOKUP(D1461,'3. Lookup Tables'!M:O,2,0),"--"))</f>
        <v>CSR</v>
      </c>
      <c r="I1461" s="82" t="str">
        <f>INDEX('3d EmployeeRoster'!$H:$H,MATCH(TRIM($A1461),'3d EmployeeRoster'!$B:$B,0))</f>
        <v>Customer Service</v>
      </c>
      <c r="J1461" s="82" t="str">
        <f>INDEX('3d EmployeeRoster'!$I:$I,MATCH(TRIM($A1461),'3d EmployeeRoster'!$B:$B,0))</f>
        <v>CSR</v>
      </c>
    </row>
    <row r="1462" spans="1:10" x14ac:dyDescent="0.25">
      <c r="A1462" t="s">
        <v>2973</v>
      </c>
      <c r="B1462" s="786" t="s">
        <v>5351</v>
      </c>
      <c r="C1462" s="99" t="s">
        <v>7</v>
      </c>
      <c r="D1462" s="99" t="s">
        <v>95</v>
      </c>
      <c r="E1462" t="s">
        <v>2600</v>
      </c>
      <c r="F1462" s="82" t="str">
        <f>IF(A1462="","",IF(COUNTIF('4. IncomeStatement_12Mo_BDI'!$8:$8,$E1462)&gt;0,"Y","N"))</f>
        <v>Y</v>
      </c>
      <c r="G1462" s="82" t="str">
        <f>IF(A1462="","",IFERROR(VLOOKUP(D1462,'3. Lookup Tables'!M:O,3,0),"--"))</f>
        <v>CSR</v>
      </c>
      <c r="H1462" s="82" t="str">
        <f>IF(A1462="","",IFERROR(VLOOKUP(D1462,'3. Lookup Tables'!M:O,2,0),"--"))</f>
        <v>CSR</v>
      </c>
      <c r="I1462" s="82" t="str">
        <f>INDEX('3d EmployeeRoster'!$H:$H,MATCH(TRIM($A1462),'3d EmployeeRoster'!$B:$B,0))</f>
        <v>Customer Service</v>
      </c>
      <c r="J1462" s="82" t="str">
        <f>INDEX('3d EmployeeRoster'!$I:$I,MATCH(TRIM($A1462),'3d EmployeeRoster'!$B:$B,0))</f>
        <v>CSR</v>
      </c>
    </row>
    <row r="1463" spans="1:10" x14ac:dyDescent="0.25">
      <c r="A1463" t="s">
        <v>2973</v>
      </c>
      <c r="B1463" s="786" t="s">
        <v>5351</v>
      </c>
      <c r="C1463" s="99" t="s">
        <v>7</v>
      </c>
      <c r="D1463" s="99" t="s">
        <v>95</v>
      </c>
      <c r="E1463" t="s">
        <v>2604</v>
      </c>
      <c r="F1463" s="82" t="str">
        <f>IF(A1463="","",IF(COUNTIF('4. IncomeStatement_12Mo_BDI'!$8:$8,$E1463)&gt;0,"Y","N"))</f>
        <v>Y</v>
      </c>
      <c r="G1463" s="82" t="str">
        <f>IF(A1463="","",IFERROR(VLOOKUP(D1463,'3. Lookup Tables'!M:O,3,0),"--"))</f>
        <v>CSR</v>
      </c>
      <c r="H1463" s="82" t="str">
        <f>IF(A1463="","",IFERROR(VLOOKUP(D1463,'3. Lookup Tables'!M:O,2,0),"--"))</f>
        <v>CSR</v>
      </c>
      <c r="I1463" s="82" t="str">
        <f>INDEX('3d EmployeeRoster'!$H:$H,MATCH(TRIM($A1463),'3d EmployeeRoster'!$B:$B,0))</f>
        <v>Customer Service</v>
      </c>
      <c r="J1463" s="82" t="str">
        <f>INDEX('3d EmployeeRoster'!$I:$I,MATCH(TRIM($A1463),'3d EmployeeRoster'!$B:$B,0))</f>
        <v>CSR</v>
      </c>
    </row>
    <row r="1464" spans="1:10" x14ac:dyDescent="0.25">
      <c r="A1464" t="s">
        <v>2973</v>
      </c>
      <c r="B1464" s="786" t="s">
        <v>5351</v>
      </c>
      <c r="C1464" s="99" t="s">
        <v>7</v>
      </c>
      <c r="D1464" s="99" t="s">
        <v>95</v>
      </c>
      <c r="E1464" t="s">
        <v>2616</v>
      </c>
      <c r="F1464" s="82" t="str">
        <f>IF(A1464="","",IF(COUNTIF('4. IncomeStatement_12Mo_BDI'!$8:$8,$E1464)&gt;0,"Y","N"))</f>
        <v>Y</v>
      </c>
      <c r="G1464" s="82" t="str">
        <f>IF(A1464="","",IFERROR(VLOOKUP(D1464,'3. Lookup Tables'!M:O,3,0),"--"))</f>
        <v>CSR</v>
      </c>
      <c r="H1464" s="82" t="str">
        <f>IF(A1464="","",IFERROR(VLOOKUP(D1464,'3. Lookup Tables'!M:O,2,0),"--"))</f>
        <v>CSR</v>
      </c>
      <c r="I1464" s="82" t="str">
        <f>INDEX('3d EmployeeRoster'!$H:$H,MATCH(TRIM($A1464),'3d EmployeeRoster'!$B:$B,0))</f>
        <v>Customer Service</v>
      </c>
      <c r="J1464" s="82" t="str">
        <f>INDEX('3d EmployeeRoster'!$I:$I,MATCH(TRIM($A1464),'3d EmployeeRoster'!$B:$B,0))</f>
        <v>CSR</v>
      </c>
    </row>
    <row r="1465" spans="1:10" x14ac:dyDescent="0.25">
      <c r="A1465" t="s">
        <v>2976</v>
      </c>
      <c r="B1465" s="786" t="s">
        <v>5351</v>
      </c>
      <c r="C1465" s="99" t="s">
        <v>7</v>
      </c>
      <c r="D1465" s="99" t="s">
        <v>33</v>
      </c>
      <c r="E1465" t="s">
        <v>190</v>
      </c>
      <c r="F1465" s="82" t="str">
        <f>IF(A1465="","",IF(COUNTIF('4. IncomeStatement_12Mo_BDI'!$8:$8,$E1465)&gt;0,"Y","N"))</f>
        <v>Y</v>
      </c>
      <c r="G1465" s="82" t="str">
        <f>IF(A1465="","",IFERROR(VLOOKUP(D1465,'3. Lookup Tables'!M:O,3,0),"--"))</f>
        <v>DRIVER</v>
      </c>
      <c r="H1465" s="82" t="str">
        <f>IF(A1465="","",IFERROR(VLOOKUP(D1465,'3. Lookup Tables'!M:O,2,0),"--"))</f>
        <v>ASL</v>
      </c>
      <c r="I1465" s="82" t="str">
        <f>INDEX('3d EmployeeRoster'!$H:$H,MATCH(TRIM($A1465),'3d EmployeeRoster'!$B:$B,0))</f>
        <v>Driver</v>
      </c>
      <c r="J1465" s="82" t="str">
        <f>INDEX('3d EmployeeRoster'!$I:$I,MATCH(TRIM($A1465),'3d EmployeeRoster'!$B:$B,0))</f>
        <v>Driver - ASL</v>
      </c>
    </row>
    <row r="1466" spans="1:10" x14ac:dyDescent="0.25">
      <c r="A1466" t="s">
        <v>2976</v>
      </c>
      <c r="B1466" s="786" t="s">
        <v>5351</v>
      </c>
      <c r="C1466" s="99" t="s">
        <v>7</v>
      </c>
      <c r="D1466" s="99" t="s">
        <v>33</v>
      </c>
      <c r="E1466" t="s">
        <v>2601</v>
      </c>
      <c r="F1466" s="82" t="str">
        <f>IF(A1466="","",IF(COUNTIF('4. IncomeStatement_12Mo_BDI'!$8:$8,$E1466)&gt;0,"Y","N"))</f>
        <v>Y</v>
      </c>
      <c r="G1466" s="82" t="str">
        <f>IF(A1466="","",IFERROR(VLOOKUP(D1466,'3. Lookup Tables'!M:O,3,0),"--"))</f>
        <v>DRIVER</v>
      </c>
      <c r="H1466" s="82" t="str">
        <f>IF(A1466="","",IFERROR(VLOOKUP(D1466,'3. Lookup Tables'!M:O,2,0),"--"))</f>
        <v>ASL</v>
      </c>
      <c r="I1466" s="82" t="str">
        <f>INDEX('3d EmployeeRoster'!$H:$H,MATCH(TRIM($A1466),'3d EmployeeRoster'!$B:$B,0))</f>
        <v>Driver</v>
      </c>
      <c r="J1466" s="82" t="str">
        <f>INDEX('3d EmployeeRoster'!$I:$I,MATCH(TRIM($A1466),'3d EmployeeRoster'!$B:$B,0))</f>
        <v>Driver - ASL</v>
      </c>
    </row>
    <row r="1467" spans="1:10" x14ac:dyDescent="0.25">
      <c r="A1467" t="s">
        <v>2977</v>
      </c>
      <c r="B1467" s="786" t="s">
        <v>5351</v>
      </c>
      <c r="C1467" s="99" t="s">
        <v>1276</v>
      </c>
      <c r="D1467" s="99" t="s">
        <v>35</v>
      </c>
      <c r="E1467" t="s">
        <v>197</v>
      </c>
      <c r="F1467" s="82" t="str">
        <f>IF(A1467="","",IF(COUNTIF('4. IncomeStatement_12Mo_BDI'!$8:$8,$E1467)&gt;0,"Y","N"))</f>
        <v>N</v>
      </c>
      <c r="G1467" s="82" t="str">
        <f>IF(A1467="","",IFERROR(VLOOKUP(D1467,'3. Lookup Tables'!M:O,3,0),"--"))</f>
        <v>DRIVER</v>
      </c>
      <c r="H1467" s="82" t="str">
        <f>IF(A1467="","",IFERROR(VLOOKUP(D1467,'3. Lookup Tables'!M:O,2,0),"--"))</f>
        <v>ROL</v>
      </c>
      <c r="I1467" s="82" t="str">
        <f>INDEX('3d EmployeeRoster'!$H:$H,MATCH(TRIM($A1467),'3d EmployeeRoster'!$B:$B,0))</f>
        <v>Driver</v>
      </c>
      <c r="J1467" s="82" t="str">
        <f>INDEX('3d EmployeeRoster'!$I:$I,MATCH(TRIM($A1467),'3d EmployeeRoster'!$B:$B,0))</f>
        <v>Driver - ROL</v>
      </c>
    </row>
    <row r="1468" spans="1:10" x14ac:dyDescent="0.25">
      <c r="A1468" t="s">
        <v>2977</v>
      </c>
      <c r="B1468" s="786" t="s">
        <v>5351</v>
      </c>
      <c r="C1468" s="99" t="s">
        <v>1276</v>
      </c>
      <c r="D1468" s="99" t="s">
        <v>35</v>
      </c>
      <c r="E1468" t="s">
        <v>188</v>
      </c>
      <c r="F1468" s="82" t="str">
        <f>IF(A1468="","",IF(COUNTIF('4. IncomeStatement_12Mo_BDI'!$8:$8,$E1468)&gt;0,"Y","N"))</f>
        <v>Y</v>
      </c>
      <c r="G1468" s="82" t="str">
        <f>IF(A1468="","",IFERROR(VLOOKUP(D1468,'3. Lookup Tables'!M:O,3,0),"--"))</f>
        <v>DRIVER</v>
      </c>
      <c r="H1468" s="82" t="str">
        <f>IF(A1468="","",IFERROR(VLOOKUP(D1468,'3. Lookup Tables'!M:O,2,0),"--"))</f>
        <v>ROL</v>
      </c>
      <c r="I1468" s="82" t="str">
        <f>INDEX('3d EmployeeRoster'!$H:$H,MATCH(TRIM($A1468),'3d EmployeeRoster'!$B:$B,0))</f>
        <v>Driver</v>
      </c>
      <c r="J1468" s="82" t="str">
        <f>INDEX('3d EmployeeRoster'!$I:$I,MATCH(TRIM($A1468),'3d EmployeeRoster'!$B:$B,0))</f>
        <v>Driver - ROL</v>
      </c>
    </row>
    <row r="1469" spans="1:10" x14ac:dyDescent="0.25">
      <c r="A1469" t="s">
        <v>2977</v>
      </c>
      <c r="B1469" s="786" t="s">
        <v>5351</v>
      </c>
      <c r="C1469" s="99" t="s">
        <v>1276</v>
      </c>
      <c r="D1469" s="99" t="s">
        <v>35</v>
      </c>
      <c r="E1469" t="s">
        <v>2601</v>
      </c>
      <c r="F1469" s="82" t="str">
        <f>IF(A1469="","",IF(COUNTIF('4. IncomeStatement_12Mo_BDI'!$8:$8,$E1469)&gt;0,"Y","N"))</f>
        <v>Y</v>
      </c>
      <c r="G1469" s="82" t="str">
        <f>IF(A1469="","",IFERROR(VLOOKUP(D1469,'3. Lookup Tables'!M:O,3,0),"--"))</f>
        <v>DRIVER</v>
      </c>
      <c r="H1469" s="82" t="str">
        <f>IF(A1469="","",IFERROR(VLOOKUP(D1469,'3. Lookup Tables'!M:O,2,0),"--"))</f>
        <v>ROL</v>
      </c>
      <c r="I1469" s="82" t="str">
        <f>INDEX('3d EmployeeRoster'!$H:$H,MATCH(TRIM($A1469),'3d EmployeeRoster'!$B:$B,0))</f>
        <v>Driver</v>
      </c>
      <c r="J1469" s="82" t="str">
        <f>INDEX('3d EmployeeRoster'!$I:$I,MATCH(TRIM($A1469),'3d EmployeeRoster'!$B:$B,0))</f>
        <v>Driver - ROL</v>
      </c>
    </row>
    <row r="1470" spans="1:10" x14ac:dyDescent="0.25">
      <c r="A1470" t="s">
        <v>2978</v>
      </c>
      <c r="B1470" s="786" t="s">
        <v>5351</v>
      </c>
      <c r="C1470" s="99" t="s">
        <v>7</v>
      </c>
      <c r="D1470" s="99" t="s">
        <v>92</v>
      </c>
      <c r="E1470" t="s">
        <v>193</v>
      </c>
      <c r="F1470" s="82" t="str">
        <f>IF(A1470="","",IF(COUNTIF('4. IncomeStatement_12Mo_BDI'!$8:$8,$E1470)&gt;0,"Y","N"))</f>
        <v>N</v>
      </c>
      <c r="G1470" s="82" t="str">
        <f>IF(A1470="","",IFERROR(VLOOKUP(D1470,'3. Lookup Tables'!M:O,3,0),"--"))</f>
        <v>DRIVER</v>
      </c>
      <c r="H1470" s="82" t="str">
        <f>IF(A1470="","",IFERROR(VLOOKUP(D1470,'3. Lookup Tables'!M:O,2,0),"--"))</f>
        <v>REL</v>
      </c>
      <c r="I1470" s="82" t="str">
        <f>INDEX('3d EmployeeRoster'!$H:$H,MATCH(TRIM($A1470),'3d EmployeeRoster'!$B:$B,0))</f>
        <v>Driver</v>
      </c>
      <c r="J1470" s="82" t="str">
        <f>INDEX('3d EmployeeRoster'!$I:$I,MATCH(TRIM($A1470),'3d EmployeeRoster'!$B:$B,0))</f>
        <v>Driver - REL</v>
      </c>
    </row>
    <row r="1471" spans="1:10" x14ac:dyDescent="0.25">
      <c r="A1471" t="s">
        <v>2978</v>
      </c>
      <c r="B1471" s="786" t="s">
        <v>5351</v>
      </c>
      <c r="C1471" s="99" t="s">
        <v>7</v>
      </c>
      <c r="D1471" s="99" t="s">
        <v>92</v>
      </c>
      <c r="E1471" t="s">
        <v>191</v>
      </c>
      <c r="F1471" s="82" t="str">
        <f>IF(A1471="","",IF(COUNTIF('4. IncomeStatement_12Mo_BDI'!$8:$8,$E1471)&gt;0,"Y","N"))</f>
        <v>Y</v>
      </c>
      <c r="G1471" s="82" t="str">
        <f>IF(A1471="","",IFERROR(VLOOKUP(D1471,'3. Lookup Tables'!M:O,3,0),"--"))</f>
        <v>DRIVER</v>
      </c>
      <c r="H1471" s="82" t="str">
        <f>IF(A1471="","",IFERROR(VLOOKUP(D1471,'3. Lookup Tables'!M:O,2,0),"--"))</f>
        <v>REL</v>
      </c>
      <c r="I1471" s="82" t="str">
        <f>INDEX('3d EmployeeRoster'!$H:$H,MATCH(TRIM($A1471),'3d EmployeeRoster'!$B:$B,0))</f>
        <v>Driver</v>
      </c>
      <c r="J1471" s="82" t="str">
        <f>INDEX('3d EmployeeRoster'!$I:$I,MATCH(TRIM($A1471),'3d EmployeeRoster'!$B:$B,0))</f>
        <v>Driver - REL</v>
      </c>
    </row>
    <row r="1472" spans="1:10" x14ac:dyDescent="0.25">
      <c r="A1472" t="s">
        <v>2978</v>
      </c>
      <c r="B1472" s="786" t="s">
        <v>5351</v>
      </c>
      <c r="C1472" s="99" t="s">
        <v>7</v>
      </c>
      <c r="D1472" s="99" t="s">
        <v>92</v>
      </c>
      <c r="E1472" t="s">
        <v>192</v>
      </c>
      <c r="F1472" s="82" t="str">
        <f>IF(A1472="","",IF(COUNTIF('4. IncomeStatement_12Mo_BDI'!$8:$8,$E1472)&gt;0,"Y","N"))</f>
        <v>Y</v>
      </c>
      <c r="G1472" s="82" t="str">
        <f>IF(A1472="","",IFERROR(VLOOKUP(D1472,'3. Lookup Tables'!M:O,3,0),"--"))</f>
        <v>DRIVER</v>
      </c>
      <c r="H1472" s="82" t="str">
        <f>IF(A1472="","",IFERROR(VLOOKUP(D1472,'3. Lookup Tables'!M:O,2,0),"--"))</f>
        <v>REL</v>
      </c>
      <c r="I1472" s="82" t="str">
        <f>INDEX('3d EmployeeRoster'!$H:$H,MATCH(TRIM($A1472),'3d EmployeeRoster'!$B:$B,0))</f>
        <v>Driver</v>
      </c>
      <c r="J1472" s="82" t="str">
        <f>INDEX('3d EmployeeRoster'!$I:$I,MATCH(TRIM($A1472),'3d EmployeeRoster'!$B:$B,0))</f>
        <v>Driver - REL</v>
      </c>
    </row>
    <row r="1473" spans="1:10" x14ac:dyDescent="0.25">
      <c r="A1473" t="s">
        <v>2978</v>
      </c>
      <c r="B1473" s="786" t="s">
        <v>5351</v>
      </c>
      <c r="C1473" s="99" t="s">
        <v>7</v>
      </c>
      <c r="D1473" s="99" t="s">
        <v>92</v>
      </c>
      <c r="E1473" t="s">
        <v>2602</v>
      </c>
      <c r="F1473" s="82" t="str">
        <f>IF(A1473="","",IF(COUNTIF('4. IncomeStatement_12Mo_BDI'!$8:$8,$E1473)&gt;0,"Y","N"))</f>
        <v>Y</v>
      </c>
      <c r="G1473" s="82" t="str">
        <f>IF(A1473="","",IFERROR(VLOOKUP(D1473,'3. Lookup Tables'!M:O,3,0),"--"))</f>
        <v>DRIVER</v>
      </c>
      <c r="H1473" s="82" t="str">
        <f>IF(A1473="","",IFERROR(VLOOKUP(D1473,'3. Lookup Tables'!M:O,2,0),"--"))</f>
        <v>REL</v>
      </c>
      <c r="I1473" s="82" t="str">
        <f>INDEX('3d EmployeeRoster'!$H:$H,MATCH(TRIM($A1473),'3d EmployeeRoster'!$B:$B,0))</f>
        <v>Driver</v>
      </c>
      <c r="J1473" s="82" t="str">
        <f>INDEX('3d EmployeeRoster'!$I:$I,MATCH(TRIM($A1473),'3d EmployeeRoster'!$B:$B,0))</f>
        <v>Driver - REL</v>
      </c>
    </row>
    <row r="1474" spans="1:10" x14ac:dyDescent="0.25">
      <c r="A1474" t="s">
        <v>2978</v>
      </c>
      <c r="B1474" s="786" t="s">
        <v>5351</v>
      </c>
      <c r="C1474" s="99" t="s">
        <v>7</v>
      </c>
      <c r="D1474" s="99" t="s">
        <v>92</v>
      </c>
      <c r="E1474" t="s">
        <v>2600</v>
      </c>
      <c r="F1474" s="82" t="str">
        <f>IF(A1474="","",IF(COUNTIF('4. IncomeStatement_12Mo_BDI'!$8:$8,$E1474)&gt;0,"Y","N"))</f>
        <v>Y</v>
      </c>
      <c r="G1474" s="82" t="str">
        <f>IF(A1474="","",IFERROR(VLOOKUP(D1474,'3. Lookup Tables'!M:O,3,0),"--"))</f>
        <v>DRIVER</v>
      </c>
      <c r="H1474" s="82" t="str">
        <f>IF(A1474="","",IFERROR(VLOOKUP(D1474,'3. Lookup Tables'!M:O,2,0),"--"))</f>
        <v>REL</v>
      </c>
      <c r="I1474" s="82" t="str">
        <f>INDEX('3d EmployeeRoster'!$H:$H,MATCH(TRIM($A1474),'3d EmployeeRoster'!$B:$B,0))</f>
        <v>Driver</v>
      </c>
      <c r="J1474" s="82" t="str">
        <f>INDEX('3d EmployeeRoster'!$I:$I,MATCH(TRIM($A1474),'3d EmployeeRoster'!$B:$B,0))</f>
        <v>Driver - REL</v>
      </c>
    </row>
    <row r="1475" spans="1:10" x14ac:dyDescent="0.25">
      <c r="A1475" t="s">
        <v>2978</v>
      </c>
      <c r="B1475" s="786" t="s">
        <v>5351</v>
      </c>
      <c r="C1475" s="99" t="s">
        <v>7</v>
      </c>
      <c r="D1475" s="99" t="s">
        <v>92</v>
      </c>
      <c r="E1475" t="s">
        <v>2604</v>
      </c>
      <c r="F1475" s="82" t="str">
        <f>IF(A1475="","",IF(COUNTIF('4. IncomeStatement_12Mo_BDI'!$8:$8,$E1475)&gt;0,"Y","N"))</f>
        <v>Y</v>
      </c>
      <c r="G1475" s="82" t="str">
        <f>IF(A1475="","",IFERROR(VLOOKUP(D1475,'3. Lookup Tables'!M:O,3,0),"--"))</f>
        <v>DRIVER</v>
      </c>
      <c r="H1475" s="82" t="str">
        <f>IF(A1475="","",IFERROR(VLOOKUP(D1475,'3. Lookup Tables'!M:O,2,0),"--"))</f>
        <v>REL</v>
      </c>
      <c r="I1475" s="82" t="str">
        <f>INDEX('3d EmployeeRoster'!$H:$H,MATCH(TRIM($A1475),'3d EmployeeRoster'!$B:$B,0))</f>
        <v>Driver</v>
      </c>
      <c r="J1475" s="82" t="str">
        <f>INDEX('3d EmployeeRoster'!$I:$I,MATCH(TRIM($A1475),'3d EmployeeRoster'!$B:$B,0))</f>
        <v>Driver - REL</v>
      </c>
    </row>
    <row r="1476" spans="1:10" x14ac:dyDescent="0.25">
      <c r="A1476" t="s">
        <v>2978</v>
      </c>
      <c r="B1476" s="786" t="s">
        <v>5351</v>
      </c>
      <c r="C1476" s="99" t="s">
        <v>7</v>
      </c>
      <c r="D1476" s="99" t="s">
        <v>92</v>
      </c>
      <c r="E1476" t="s">
        <v>2616</v>
      </c>
      <c r="F1476" s="82" t="str">
        <f>IF(A1476="","",IF(COUNTIF('4. IncomeStatement_12Mo_BDI'!$8:$8,$E1476)&gt;0,"Y","N"))</f>
        <v>Y</v>
      </c>
      <c r="G1476" s="82" t="str">
        <f>IF(A1476="","",IFERROR(VLOOKUP(D1476,'3. Lookup Tables'!M:O,3,0),"--"))</f>
        <v>DRIVER</v>
      </c>
      <c r="H1476" s="82" t="str">
        <f>IF(A1476="","",IFERROR(VLOOKUP(D1476,'3. Lookup Tables'!M:O,2,0),"--"))</f>
        <v>REL</v>
      </c>
      <c r="I1476" s="82" t="str">
        <f>INDEX('3d EmployeeRoster'!$H:$H,MATCH(TRIM($A1476),'3d EmployeeRoster'!$B:$B,0))</f>
        <v>Driver</v>
      </c>
      <c r="J1476" s="82" t="str">
        <f>INDEX('3d EmployeeRoster'!$I:$I,MATCH(TRIM($A1476),'3d EmployeeRoster'!$B:$B,0))</f>
        <v>Driver - REL</v>
      </c>
    </row>
    <row r="1477" spans="1:10" x14ac:dyDescent="0.25">
      <c r="A1477" t="s">
        <v>2979</v>
      </c>
      <c r="B1477" s="786" t="s">
        <v>5351</v>
      </c>
      <c r="C1477" s="99" t="s">
        <v>1251</v>
      </c>
      <c r="D1477" s="99" t="s">
        <v>1252</v>
      </c>
      <c r="E1477" t="s">
        <v>188</v>
      </c>
      <c r="F1477" s="82" t="str">
        <f>IF(A1477="","",IF(COUNTIF('4. IncomeStatement_12Mo_BDI'!$8:$8,$E1477)&gt;0,"Y","N"))</f>
        <v>Y</v>
      </c>
      <c r="G1477" s="82" t="str">
        <f>IF(A1477="","",IFERROR(VLOOKUP(D1477,'3. Lookup Tables'!M:O,3,0),"--"))</f>
        <v>DRIVER</v>
      </c>
      <c r="H1477" s="82" t="str">
        <f>IF(A1477="","",IFERROR(VLOOKUP(D1477,'3. Lookup Tables'!M:O,2,0),"--"))</f>
        <v>Septic</v>
      </c>
      <c r="I1477" s="82" t="str">
        <f>INDEX('3d EmployeeRoster'!$H:$H,MATCH(TRIM($A1477),'3d EmployeeRoster'!$B:$B,0))</f>
        <v>Driver</v>
      </c>
      <c r="J1477" s="82" t="str">
        <f>INDEX('3d EmployeeRoster'!$I:$I,MATCH(TRIM($A1477),'3d EmployeeRoster'!$B:$B,0))</f>
        <v>Driver - Septic</v>
      </c>
    </row>
    <row r="1478" spans="1:10" x14ac:dyDescent="0.25">
      <c r="A1478" t="s">
        <v>2979</v>
      </c>
      <c r="B1478" s="786" t="s">
        <v>5351</v>
      </c>
      <c r="C1478" s="99" t="s">
        <v>1251</v>
      </c>
      <c r="D1478" s="99" t="s">
        <v>1252</v>
      </c>
      <c r="E1478" t="s">
        <v>2601</v>
      </c>
      <c r="F1478" s="82" t="str">
        <f>IF(A1478="","",IF(COUNTIF('4. IncomeStatement_12Mo_BDI'!$8:$8,$E1478)&gt;0,"Y","N"))</f>
        <v>Y</v>
      </c>
      <c r="G1478" s="82" t="str">
        <f>IF(A1478="","",IFERROR(VLOOKUP(D1478,'3. Lookup Tables'!M:O,3,0),"--"))</f>
        <v>DRIVER</v>
      </c>
      <c r="H1478" s="82" t="str">
        <f>IF(A1478="","",IFERROR(VLOOKUP(D1478,'3. Lookup Tables'!M:O,2,0),"--"))</f>
        <v>Septic</v>
      </c>
      <c r="I1478" s="82" t="str">
        <f>INDEX('3d EmployeeRoster'!$H:$H,MATCH(TRIM($A1478),'3d EmployeeRoster'!$B:$B,0))</f>
        <v>Driver</v>
      </c>
      <c r="J1478" s="82" t="str">
        <f>INDEX('3d EmployeeRoster'!$I:$I,MATCH(TRIM($A1478),'3d EmployeeRoster'!$B:$B,0))</f>
        <v>Driver - Septic</v>
      </c>
    </row>
    <row r="1479" spans="1:10" x14ac:dyDescent="0.25">
      <c r="A1479" t="s">
        <v>3020</v>
      </c>
      <c r="B1479" s="786" t="s">
        <v>5351</v>
      </c>
      <c r="C1479" s="99" t="s">
        <v>7</v>
      </c>
      <c r="D1479" s="99" t="s">
        <v>35</v>
      </c>
      <c r="E1479" t="s">
        <v>192</v>
      </c>
      <c r="F1479" s="82" t="str">
        <f>IF(A1479="","",IF(COUNTIF('4. IncomeStatement_12Mo_BDI'!$8:$8,$E1479)&gt;0,"Y","N"))</f>
        <v>Y</v>
      </c>
      <c r="G1479" s="82" t="str">
        <f>IF(A1479="","",IFERROR(VLOOKUP(D1479,'3. Lookup Tables'!M:O,3,0),"--"))</f>
        <v>DRIVER</v>
      </c>
      <c r="H1479" s="82" t="str">
        <f>IF(A1479="","",IFERROR(VLOOKUP(D1479,'3. Lookup Tables'!M:O,2,0),"--"))</f>
        <v>ROL</v>
      </c>
      <c r="I1479" s="82" t="str">
        <f>INDEX('3d EmployeeRoster'!$H:$H,MATCH(TRIM($A1479),'3d EmployeeRoster'!$B:$B,0))</f>
        <v>Driver</v>
      </c>
      <c r="J1479" s="82" t="str">
        <f>INDEX('3d EmployeeRoster'!$I:$I,MATCH(TRIM($A1479),'3d EmployeeRoster'!$B:$B,0))</f>
        <v>Driver - ROL</v>
      </c>
    </row>
    <row r="1480" spans="1:10" x14ac:dyDescent="0.25">
      <c r="A1480" t="s">
        <v>3016</v>
      </c>
      <c r="B1480" s="786" t="s">
        <v>5351</v>
      </c>
      <c r="C1480" s="99" t="s">
        <v>1276</v>
      </c>
      <c r="D1480" s="99" t="s">
        <v>88</v>
      </c>
      <c r="E1480" t="s">
        <v>192</v>
      </c>
      <c r="F1480" s="82" t="str">
        <f>IF(A1480="","",IF(COUNTIF('4. IncomeStatement_12Mo_BDI'!$8:$8,$E1480)&gt;0,"Y","N"))</f>
        <v>Y</v>
      </c>
      <c r="G1480" s="82" t="str">
        <f>IF(A1480="","",IFERROR(VLOOKUP(D1480,'3. Lookup Tables'!M:O,3,0),"--"))</f>
        <v>DRIVER</v>
      </c>
      <c r="H1480" s="82" t="str">
        <f>IF(A1480="","",IFERROR(VLOOKUP(D1480,'3. Lookup Tables'!M:O,2,0),"--"))</f>
        <v>FEL</v>
      </c>
      <c r="I1480" s="82" t="str">
        <f>INDEX('3d EmployeeRoster'!$H:$H,MATCH(TRIM($A1480),'3d EmployeeRoster'!$B:$B,0))</f>
        <v>Driver</v>
      </c>
      <c r="J1480" s="82" t="str">
        <f>INDEX('3d EmployeeRoster'!$I:$I,MATCH(TRIM($A1480),'3d EmployeeRoster'!$B:$B,0))</f>
        <v>Driver - FEL</v>
      </c>
    </row>
    <row r="1481" spans="1:10" x14ac:dyDescent="0.25">
      <c r="A1481" t="s">
        <v>2982</v>
      </c>
      <c r="B1481" s="786" t="s">
        <v>5351</v>
      </c>
      <c r="C1481" s="99" t="s">
        <v>7</v>
      </c>
      <c r="D1481" s="99" t="s">
        <v>95</v>
      </c>
      <c r="E1481" t="s">
        <v>193</v>
      </c>
      <c r="F1481" s="82" t="str">
        <f>IF(A1481="","",IF(COUNTIF('4. IncomeStatement_12Mo_BDI'!$8:$8,$E1481)&gt;0,"Y","N"))</f>
        <v>N</v>
      </c>
      <c r="G1481" s="82" t="str">
        <f>IF(A1481="","",IFERROR(VLOOKUP(D1481,'3. Lookup Tables'!M:O,3,0),"--"))</f>
        <v>CSR</v>
      </c>
      <c r="H1481" s="82" t="str">
        <f>IF(A1481="","",IFERROR(VLOOKUP(D1481,'3. Lookup Tables'!M:O,2,0),"--"))</f>
        <v>CSR</v>
      </c>
      <c r="I1481" s="82" t="str">
        <f>INDEX('3d EmployeeRoster'!$H:$H,MATCH(TRIM($A1481),'3d EmployeeRoster'!$B:$B,0))</f>
        <v>Customer Service</v>
      </c>
      <c r="J1481" s="82" t="str">
        <f>INDEX('3d EmployeeRoster'!$I:$I,MATCH(TRIM($A1481),'3d EmployeeRoster'!$B:$B,0))</f>
        <v>CSS</v>
      </c>
    </row>
    <row r="1482" spans="1:10" x14ac:dyDescent="0.25">
      <c r="A1482" t="s">
        <v>2982</v>
      </c>
      <c r="B1482" s="786" t="s">
        <v>5351</v>
      </c>
      <c r="C1482" s="99" t="s">
        <v>7</v>
      </c>
      <c r="D1482" s="99" t="s">
        <v>95</v>
      </c>
      <c r="E1482" t="s">
        <v>196</v>
      </c>
      <c r="F1482" s="82" t="str">
        <f>IF(A1482="","",IF(COUNTIF('4. IncomeStatement_12Mo_BDI'!$8:$8,$E1482)&gt;0,"Y","N"))</f>
        <v>N</v>
      </c>
      <c r="G1482" s="82" t="str">
        <f>IF(A1482="","",IFERROR(VLOOKUP(D1482,'3. Lookup Tables'!M:O,3,0),"--"))</f>
        <v>CSR</v>
      </c>
      <c r="H1482" s="82" t="str">
        <f>IF(A1482="","",IFERROR(VLOOKUP(D1482,'3. Lookup Tables'!M:O,2,0),"--"))</f>
        <v>CSR</v>
      </c>
      <c r="I1482" s="82" t="str">
        <f>INDEX('3d EmployeeRoster'!$H:$H,MATCH(TRIM($A1482),'3d EmployeeRoster'!$B:$B,0))</f>
        <v>Customer Service</v>
      </c>
      <c r="J1482" s="82" t="str">
        <f>INDEX('3d EmployeeRoster'!$I:$I,MATCH(TRIM($A1482),'3d EmployeeRoster'!$B:$B,0))</f>
        <v>CSS</v>
      </c>
    </row>
    <row r="1483" spans="1:10" x14ac:dyDescent="0.25">
      <c r="A1483" t="s">
        <v>2982</v>
      </c>
      <c r="B1483" s="786" t="s">
        <v>5351</v>
      </c>
      <c r="C1483" s="99" t="s">
        <v>7</v>
      </c>
      <c r="D1483" s="99" t="s">
        <v>95</v>
      </c>
      <c r="E1483" t="s">
        <v>192</v>
      </c>
      <c r="F1483" s="82" t="str">
        <f>IF(A1483="","",IF(COUNTIF('4. IncomeStatement_12Mo_BDI'!$8:$8,$E1483)&gt;0,"Y","N"))</f>
        <v>Y</v>
      </c>
      <c r="G1483" s="82" t="str">
        <f>IF(A1483="","",IFERROR(VLOOKUP(D1483,'3. Lookup Tables'!M:O,3,0),"--"))</f>
        <v>CSR</v>
      </c>
      <c r="H1483" s="82" t="str">
        <f>IF(A1483="","",IFERROR(VLOOKUP(D1483,'3. Lookup Tables'!M:O,2,0),"--"))</f>
        <v>CSR</v>
      </c>
      <c r="I1483" s="82" t="str">
        <f>INDEX('3d EmployeeRoster'!$H:$H,MATCH(TRIM($A1483),'3d EmployeeRoster'!$B:$B,0))</f>
        <v>Customer Service</v>
      </c>
      <c r="J1483" s="82" t="str">
        <f>INDEX('3d EmployeeRoster'!$I:$I,MATCH(TRIM($A1483),'3d EmployeeRoster'!$B:$B,0))</f>
        <v>CSS</v>
      </c>
    </row>
    <row r="1484" spans="1:10" x14ac:dyDescent="0.25">
      <c r="A1484" t="s">
        <v>2982</v>
      </c>
      <c r="B1484" s="786" t="s">
        <v>5351</v>
      </c>
      <c r="C1484" s="99" t="s">
        <v>7</v>
      </c>
      <c r="D1484" s="99" t="s">
        <v>95</v>
      </c>
      <c r="E1484" t="s">
        <v>2602</v>
      </c>
      <c r="F1484" s="82" t="str">
        <f>IF(A1484="","",IF(COUNTIF('4. IncomeStatement_12Mo_BDI'!$8:$8,$E1484)&gt;0,"Y","N"))</f>
        <v>Y</v>
      </c>
      <c r="G1484" s="82" t="str">
        <f>IF(A1484="","",IFERROR(VLOOKUP(D1484,'3. Lookup Tables'!M:O,3,0),"--"))</f>
        <v>CSR</v>
      </c>
      <c r="H1484" s="82" t="str">
        <f>IF(A1484="","",IFERROR(VLOOKUP(D1484,'3. Lookup Tables'!M:O,2,0),"--"))</f>
        <v>CSR</v>
      </c>
      <c r="I1484" s="82" t="str">
        <f>INDEX('3d EmployeeRoster'!$H:$H,MATCH(TRIM($A1484),'3d EmployeeRoster'!$B:$B,0))</f>
        <v>Customer Service</v>
      </c>
      <c r="J1484" s="82" t="str">
        <f>INDEX('3d EmployeeRoster'!$I:$I,MATCH(TRIM($A1484),'3d EmployeeRoster'!$B:$B,0))</f>
        <v>CSS</v>
      </c>
    </row>
    <row r="1485" spans="1:10" x14ac:dyDescent="0.25">
      <c r="A1485" t="s">
        <v>2982</v>
      </c>
      <c r="B1485" s="786" t="s">
        <v>5351</v>
      </c>
      <c r="C1485" s="99" t="s">
        <v>7</v>
      </c>
      <c r="D1485" s="99" t="s">
        <v>95</v>
      </c>
      <c r="E1485" t="s">
        <v>2600</v>
      </c>
      <c r="F1485" s="82" t="str">
        <f>IF(A1485="","",IF(COUNTIF('4. IncomeStatement_12Mo_BDI'!$8:$8,$E1485)&gt;0,"Y","N"))</f>
        <v>Y</v>
      </c>
      <c r="G1485" s="82" t="str">
        <f>IF(A1485="","",IFERROR(VLOOKUP(D1485,'3. Lookup Tables'!M:O,3,0),"--"))</f>
        <v>CSR</v>
      </c>
      <c r="H1485" s="82" t="str">
        <f>IF(A1485="","",IFERROR(VLOOKUP(D1485,'3. Lookup Tables'!M:O,2,0),"--"))</f>
        <v>CSR</v>
      </c>
      <c r="I1485" s="82" t="str">
        <f>INDEX('3d EmployeeRoster'!$H:$H,MATCH(TRIM($A1485),'3d EmployeeRoster'!$B:$B,0))</f>
        <v>Customer Service</v>
      </c>
      <c r="J1485" s="82" t="str">
        <f>INDEX('3d EmployeeRoster'!$I:$I,MATCH(TRIM($A1485),'3d EmployeeRoster'!$B:$B,0))</f>
        <v>CSS</v>
      </c>
    </row>
    <row r="1486" spans="1:10" x14ac:dyDescent="0.25">
      <c r="A1486" t="s">
        <v>2982</v>
      </c>
      <c r="B1486" s="786" t="s">
        <v>5351</v>
      </c>
      <c r="C1486" s="99" t="s">
        <v>7</v>
      </c>
      <c r="D1486" s="99" t="s">
        <v>95</v>
      </c>
      <c r="E1486" t="s">
        <v>2604</v>
      </c>
      <c r="F1486" s="82" t="str">
        <f>IF(A1486="","",IF(COUNTIF('4. IncomeStatement_12Mo_BDI'!$8:$8,$E1486)&gt;0,"Y","N"))</f>
        <v>Y</v>
      </c>
      <c r="G1486" s="82" t="str">
        <f>IF(A1486="","",IFERROR(VLOOKUP(D1486,'3. Lookup Tables'!M:O,3,0),"--"))</f>
        <v>CSR</v>
      </c>
      <c r="H1486" s="82" t="str">
        <f>IF(A1486="","",IFERROR(VLOOKUP(D1486,'3. Lookup Tables'!M:O,2,0),"--"))</f>
        <v>CSR</v>
      </c>
      <c r="I1486" s="82" t="str">
        <f>INDEX('3d EmployeeRoster'!$H:$H,MATCH(TRIM($A1486),'3d EmployeeRoster'!$B:$B,0))</f>
        <v>Customer Service</v>
      </c>
      <c r="J1486" s="82" t="str">
        <f>INDEX('3d EmployeeRoster'!$I:$I,MATCH(TRIM($A1486),'3d EmployeeRoster'!$B:$B,0))</f>
        <v>CSS</v>
      </c>
    </row>
    <row r="1487" spans="1:10" x14ac:dyDescent="0.25">
      <c r="A1487" t="s">
        <v>2983</v>
      </c>
      <c r="B1487" s="786" t="s">
        <v>5351</v>
      </c>
      <c r="C1487" s="99" t="s">
        <v>7</v>
      </c>
      <c r="D1487" s="99" t="s">
        <v>33</v>
      </c>
      <c r="E1487" t="s">
        <v>195</v>
      </c>
      <c r="F1487" s="82" t="str">
        <f>IF(A1487="","",IF(COUNTIF('4. IncomeStatement_12Mo_BDI'!$8:$8,$E1487)&gt;0,"Y","N"))</f>
        <v>N</v>
      </c>
      <c r="G1487" s="82" t="str">
        <f>IF(A1487="","",IFERROR(VLOOKUP(D1487,'3. Lookup Tables'!M:O,3,0),"--"))</f>
        <v>DRIVER</v>
      </c>
      <c r="H1487" s="82" t="str">
        <f>IF(A1487="","",IFERROR(VLOOKUP(D1487,'3. Lookup Tables'!M:O,2,0),"--"))</f>
        <v>ASL</v>
      </c>
      <c r="I1487" s="82" t="str">
        <f>INDEX('3d EmployeeRoster'!$H:$H,MATCH(TRIM($A1487),'3d EmployeeRoster'!$B:$B,0))</f>
        <v>Driver</v>
      </c>
      <c r="J1487" s="82" t="str">
        <f>INDEX('3d EmployeeRoster'!$I:$I,MATCH(TRIM($A1487),'3d EmployeeRoster'!$B:$B,0))</f>
        <v>Lead - FEL</v>
      </c>
    </row>
    <row r="1488" spans="1:10" x14ac:dyDescent="0.25">
      <c r="A1488" t="s">
        <v>2983</v>
      </c>
      <c r="B1488" s="786" t="s">
        <v>5351</v>
      </c>
      <c r="C1488" s="99" t="s">
        <v>7</v>
      </c>
      <c r="D1488" s="99" t="s">
        <v>33</v>
      </c>
      <c r="E1488" t="s">
        <v>198</v>
      </c>
      <c r="F1488" s="82" t="str">
        <f>IF(A1488="","",IF(COUNTIF('4. IncomeStatement_12Mo_BDI'!$8:$8,$E1488)&gt;0,"Y","N"))</f>
        <v>N</v>
      </c>
      <c r="G1488" s="82" t="str">
        <f>IF(A1488="","",IFERROR(VLOOKUP(D1488,'3. Lookup Tables'!M:O,3,0),"--"))</f>
        <v>DRIVER</v>
      </c>
      <c r="H1488" s="82" t="str">
        <f>IF(A1488="","",IFERROR(VLOOKUP(D1488,'3. Lookup Tables'!M:O,2,0),"--"))</f>
        <v>ASL</v>
      </c>
      <c r="I1488" s="82" t="str">
        <f>INDEX('3d EmployeeRoster'!$H:$H,MATCH(TRIM($A1488),'3d EmployeeRoster'!$B:$B,0))</f>
        <v>Driver</v>
      </c>
      <c r="J1488" s="82" t="str">
        <f>INDEX('3d EmployeeRoster'!$I:$I,MATCH(TRIM($A1488),'3d EmployeeRoster'!$B:$B,0))</f>
        <v>Lead - FEL</v>
      </c>
    </row>
    <row r="1489" spans="1:10" x14ac:dyDescent="0.25">
      <c r="A1489" t="s">
        <v>2984</v>
      </c>
      <c r="B1489" s="786" t="s">
        <v>5351</v>
      </c>
      <c r="C1489" s="99" t="s">
        <v>1122</v>
      </c>
      <c r="D1489" s="99" t="s">
        <v>35</v>
      </c>
      <c r="E1489" t="s">
        <v>196</v>
      </c>
      <c r="F1489" s="82" t="str">
        <f>IF(A1489="","",IF(COUNTIF('4. IncomeStatement_12Mo_BDI'!$8:$8,$E1489)&gt;0,"Y","N"))</f>
        <v>N</v>
      </c>
      <c r="G1489" s="82" t="str">
        <f>IF(A1489="","",IFERROR(VLOOKUP(D1489,'3. Lookup Tables'!M:O,3,0),"--"))</f>
        <v>DRIVER</v>
      </c>
      <c r="H1489" s="82" t="str">
        <f>IF(A1489="","",IFERROR(VLOOKUP(D1489,'3. Lookup Tables'!M:O,2,0),"--"))</f>
        <v>ROL</v>
      </c>
      <c r="I1489" s="82" t="str">
        <f>INDEX('3d EmployeeRoster'!$H:$H,MATCH(TRIM($A1489),'3d EmployeeRoster'!$B:$B,0))</f>
        <v>Driver</v>
      </c>
      <c r="J1489" s="82" t="str">
        <f>INDEX('3d EmployeeRoster'!$I:$I,MATCH(TRIM($A1489),'3d EmployeeRoster'!$B:$B,0))</f>
        <v>Driver - ROL</v>
      </c>
    </row>
    <row r="1490" spans="1:10" x14ac:dyDescent="0.25">
      <c r="A1490" t="s">
        <v>2984</v>
      </c>
      <c r="B1490" s="786" t="s">
        <v>5351</v>
      </c>
      <c r="C1490" s="99" t="s">
        <v>1122</v>
      </c>
      <c r="D1490" s="99" t="s">
        <v>35</v>
      </c>
      <c r="E1490" t="s">
        <v>187</v>
      </c>
      <c r="F1490" s="82" t="str">
        <f>IF(A1490="","",IF(COUNTIF('4. IncomeStatement_12Mo_BDI'!$8:$8,$E1490)&gt;0,"Y","N"))</f>
        <v>Y</v>
      </c>
      <c r="G1490" s="82" t="str">
        <f>IF(A1490="","",IFERROR(VLOOKUP(D1490,'3. Lookup Tables'!M:O,3,0),"--"))</f>
        <v>DRIVER</v>
      </c>
      <c r="H1490" s="82" t="str">
        <f>IF(A1490="","",IFERROR(VLOOKUP(D1490,'3. Lookup Tables'!M:O,2,0),"--"))</f>
        <v>ROL</v>
      </c>
      <c r="I1490" s="82" t="str">
        <f>INDEX('3d EmployeeRoster'!$H:$H,MATCH(TRIM($A1490),'3d EmployeeRoster'!$B:$B,0))</f>
        <v>Driver</v>
      </c>
      <c r="J1490" s="82" t="str">
        <f>INDEX('3d EmployeeRoster'!$I:$I,MATCH(TRIM($A1490),'3d EmployeeRoster'!$B:$B,0))</f>
        <v>Driver - ROL</v>
      </c>
    </row>
    <row r="1491" spans="1:10" x14ac:dyDescent="0.25">
      <c r="A1491" t="s">
        <v>2984</v>
      </c>
      <c r="B1491" s="786" t="s">
        <v>5351</v>
      </c>
      <c r="C1491" s="99" t="s">
        <v>1122</v>
      </c>
      <c r="D1491" s="99" t="s">
        <v>35</v>
      </c>
      <c r="E1491" t="s">
        <v>2600</v>
      </c>
      <c r="F1491" s="82" t="str">
        <f>IF(A1491="","",IF(COUNTIF('4. IncomeStatement_12Mo_BDI'!$8:$8,$E1491)&gt;0,"Y","N"))</f>
        <v>Y</v>
      </c>
      <c r="G1491" s="82" t="str">
        <f>IF(A1491="","",IFERROR(VLOOKUP(D1491,'3. Lookup Tables'!M:O,3,0),"--"))</f>
        <v>DRIVER</v>
      </c>
      <c r="H1491" s="82" t="str">
        <f>IF(A1491="","",IFERROR(VLOOKUP(D1491,'3. Lookup Tables'!M:O,2,0),"--"))</f>
        <v>ROL</v>
      </c>
      <c r="I1491" s="82" t="str">
        <f>INDEX('3d EmployeeRoster'!$H:$H,MATCH(TRIM($A1491),'3d EmployeeRoster'!$B:$B,0))</f>
        <v>Driver</v>
      </c>
      <c r="J1491" s="82" t="str">
        <f>INDEX('3d EmployeeRoster'!$I:$I,MATCH(TRIM($A1491),'3d EmployeeRoster'!$B:$B,0))</f>
        <v>Driver - ROL</v>
      </c>
    </row>
    <row r="1492" spans="1:10" x14ac:dyDescent="0.25">
      <c r="A1492" t="s">
        <v>2984</v>
      </c>
      <c r="B1492" s="786" t="s">
        <v>5351</v>
      </c>
      <c r="C1492" s="99" t="s">
        <v>1122</v>
      </c>
      <c r="D1492" s="99" t="s">
        <v>35</v>
      </c>
      <c r="E1492" t="s">
        <v>2604</v>
      </c>
      <c r="F1492" s="82" t="str">
        <f>IF(A1492="","",IF(COUNTIF('4. IncomeStatement_12Mo_BDI'!$8:$8,$E1492)&gt;0,"Y","N"))</f>
        <v>Y</v>
      </c>
      <c r="G1492" s="82" t="str">
        <f>IF(A1492="","",IFERROR(VLOOKUP(D1492,'3. Lookup Tables'!M:O,3,0),"--"))</f>
        <v>DRIVER</v>
      </c>
      <c r="H1492" s="82" t="str">
        <f>IF(A1492="","",IFERROR(VLOOKUP(D1492,'3. Lookup Tables'!M:O,2,0),"--"))</f>
        <v>ROL</v>
      </c>
      <c r="I1492" s="82" t="str">
        <f>INDEX('3d EmployeeRoster'!$H:$H,MATCH(TRIM($A1492),'3d EmployeeRoster'!$B:$B,0))</f>
        <v>Driver</v>
      </c>
      <c r="J1492" s="82" t="str">
        <f>INDEX('3d EmployeeRoster'!$I:$I,MATCH(TRIM($A1492),'3d EmployeeRoster'!$B:$B,0))</f>
        <v>Driver - ROL</v>
      </c>
    </row>
    <row r="1493" spans="1:10" x14ac:dyDescent="0.25">
      <c r="A1493" t="s">
        <v>2984</v>
      </c>
      <c r="B1493" s="786" t="s">
        <v>5351</v>
      </c>
      <c r="C1493" s="99" t="s">
        <v>1122</v>
      </c>
      <c r="D1493" s="99" t="s">
        <v>35</v>
      </c>
      <c r="E1493" t="s">
        <v>2608</v>
      </c>
      <c r="F1493" s="82" t="str">
        <f>IF(A1493="","",IF(COUNTIF('4. IncomeStatement_12Mo_BDI'!$8:$8,$E1493)&gt;0,"Y","N"))</f>
        <v>Y</v>
      </c>
      <c r="G1493" s="82" t="str">
        <f>IF(A1493="","",IFERROR(VLOOKUP(D1493,'3. Lookup Tables'!M:O,3,0),"--"))</f>
        <v>DRIVER</v>
      </c>
      <c r="H1493" s="82" t="str">
        <f>IF(A1493="","",IFERROR(VLOOKUP(D1493,'3. Lookup Tables'!M:O,2,0),"--"))</f>
        <v>ROL</v>
      </c>
      <c r="I1493" s="82" t="str">
        <f>INDEX('3d EmployeeRoster'!$H:$H,MATCH(TRIM($A1493),'3d EmployeeRoster'!$B:$B,0))</f>
        <v>Driver</v>
      </c>
      <c r="J1493" s="82" t="str">
        <f>INDEX('3d EmployeeRoster'!$I:$I,MATCH(TRIM($A1493),'3d EmployeeRoster'!$B:$B,0))</f>
        <v>Driver - ROL</v>
      </c>
    </row>
    <row r="1494" spans="1:10" x14ac:dyDescent="0.25">
      <c r="A1494" t="s">
        <v>3037</v>
      </c>
      <c r="B1494" s="786" t="s">
        <v>5351</v>
      </c>
      <c r="C1494" s="99" t="s">
        <v>1122</v>
      </c>
      <c r="D1494" s="99" t="s">
        <v>33</v>
      </c>
      <c r="E1494" t="s">
        <v>192</v>
      </c>
      <c r="F1494" s="82" t="str">
        <f>IF(A1494="","",IF(COUNTIF('4. IncomeStatement_12Mo_BDI'!$8:$8,$E1494)&gt;0,"Y","N"))</f>
        <v>Y</v>
      </c>
      <c r="G1494" s="82" t="str">
        <f>IF(A1494="","",IFERROR(VLOOKUP(D1494,'3. Lookup Tables'!M:O,3,0),"--"))</f>
        <v>DRIVER</v>
      </c>
      <c r="H1494" s="82" t="str">
        <f>IF(A1494="","",IFERROR(VLOOKUP(D1494,'3. Lookup Tables'!M:O,2,0),"--"))</f>
        <v>ASL</v>
      </c>
      <c r="I1494" s="82" t="str">
        <f>INDEX('3d EmployeeRoster'!$H:$H,MATCH(TRIM($A1494),'3d EmployeeRoster'!$B:$B,0))</f>
        <v>Driver</v>
      </c>
      <c r="J1494" s="82" t="str">
        <f>INDEX('3d EmployeeRoster'!$I:$I,MATCH(TRIM($A1494),'3d EmployeeRoster'!$B:$B,0))</f>
        <v>Driver - ASL</v>
      </c>
    </row>
    <row r="1495" spans="1:10" x14ac:dyDescent="0.25">
      <c r="A1495" t="s">
        <v>3041</v>
      </c>
      <c r="B1495" s="786" t="s">
        <v>5351</v>
      </c>
      <c r="C1495" s="99" t="s">
        <v>1276</v>
      </c>
      <c r="D1495" s="99" t="s">
        <v>87</v>
      </c>
      <c r="E1495" t="s">
        <v>192</v>
      </c>
      <c r="F1495" s="82" t="str">
        <f>IF(A1495="","",IF(COUNTIF('4. IncomeStatement_12Mo_BDI'!$8:$8,$E1495)&gt;0,"Y","N"))</f>
        <v>Y</v>
      </c>
      <c r="G1495" s="82" t="str">
        <f>IF(A1495="","",IFERROR(VLOOKUP(D1495,'3. Lookup Tables'!M:O,3,0),"--"))</f>
        <v>MECHANIC</v>
      </c>
      <c r="H1495" s="82" t="str">
        <f>IF(A1495="","",IFERROR(VLOOKUP(D1495,'3. Lookup Tables'!M:O,2,0),"--"))</f>
        <v>Mechanic</v>
      </c>
      <c r="I1495" s="82" t="str">
        <f>INDEX('3d EmployeeRoster'!$H:$H,MATCH(TRIM($A1495),'3d EmployeeRoster'!$B:$B,0))</f>
        <v>Maintenance</v>
      </c>
      <c r="J1495" s="82" t="str">
        <f>INDEX('3d EmployeeRoster'!$I:$I,MATCH(TRIM($A1495),'3d EmployeeRoster'!$B:$B,0))</f>
        <v>Mechanic</v>
      </c>
    </row>
    <row r="1496" spans="1:10" x14ac:dyDescent="0.25">
      <c r="A1496" t="s">
        <v>3607</v>
      </c>
      <c r="B1496" s="786" t="s">
        <v>5351</v>
      </c>
      <c r="C1496" s="99" t="s">
        <v>1122</v>
      </c>
      <c r="D1496" s="99" t="s">
        <v>35</v>
      </c>
      <c r="E1496" t="s">
        <v>192</v>
      </c>
      <c r="F1496" s="82" t="str">
        <f>IF(A1496="","",IF(COUNTIF('4. IncomeStatement_12Mo_BDI'!$8:$8,$E1496)&gt;0,"Y","N"))</f>
        <v>Y</v>
      </c>
      <c r="G1496" s="82" t="str">
        <f>IF(A1496="","",IFERROR(VLOOKUP(D1496,'3. Lookup Tables'!M:O,3,0),"--"))</f>
        <v>DRIVER</v>
      </c>
      <c r="H1496" s="82" t="str">
        <f>IF(A1496="","",IFERROR(VLOOKUP(D1496,'3. Lookup Tables'!M:O,2,0),"--"))</f>
        <v>ROL</v>
      </c>
      <c r="I1496" s="82" t="str">
        <f>INDEX('3d EmployeeRoster'!$H:$H,MATCH(TRIM($A1496),'3d EmployeeRoster'!$B:$B,0))</f>
        <v>Driver</v>
      </c>
      <c r="J1496" s="82" t="str">
        <f>INDEX('3d EmployeeRoster'!$I:$I,MATCH(TRIM($A1496),'3d EmployeeRoster'!$B:$B,0))</f>
        <v>Driver - ROL</v>
      </c>
    </row>
    <row r="1497" spans="1:10" x14ac:dyDescent="0.25">
      <c r="A1497" t="s">
        <v>3008</v>
      </c>
      <c r="B1497" s="786" t="s">
        <v>5351</v>
      </c>
      <c r="C1497" s="99" t="s">
        <v>7</v>
      </c>
      <c r="D1497" s="99" t="s">
        <v>167</v>
      </c>
      <c r="E1497" t="s">
        <v>2616</v>
      </c>
      <c r="F1497" s="82" t="str">
        <f>IF(A1497="","",IF(COUNTIF('4. IncomeStatement_12Mo_BDI'!$8:$8,$E1497)&gt;0,"Y","N"))</f>
        <v>Y</v>
      </c>
      <c r="G1497" s="82" t="str">
        <f>IF(A1497="","",IFERROR(VLOOKUP(D1497,'3. Lookup Tables'!M:O,3,0),"--"))</f>
        <v>UTILITY</v>
      </c>
      <c r="H1497" s="82" t="str">
        <f>IF(A1497="","",IFERROR(VLOOKUP(D1497,'3. Lookup Tables'!M:O,2,0),"--"))</f>
        <v>Utility</v>
      </c>
      <c r="I1497" s="82" t="str">
        <f>INDEX('3d EmployeeRoster'!$H:$H,MATCH(TRIM($A1497),'3d EmployeeRoster'!$B:$B,0))</f>
        <v>Labor</v>
      </c>
      <c r="J1497" s="82" t="str">
        <f>INDEX('3d EmployeeRoster'!$I:$I,MATCH(TRIM($A1497),'3d EmployeeRoster'!$B:$B,0))</f>
        <v>UTILITY</v>
      </c>
    </row>
    <row r="1498" spans="1:10" x14ac:dyDescent="0.25">
      <c r="A1498" t="s">
        <v>2986</v>
      </c>
      <c r="B1498" s="786" t="s">
        <v>5351</v>
      </c>
      <c r="C1498" s="99" t="s">
        <v>7</v>
      </c>
      <c r="D1498" s="99" t="s">
        <v>87</v>
      </c>
      <c r="E1498" t="s">
        <v>2600</v>
      </c>
      <c r="F1498" s="82" t="str">
        <f>IF(A1498="","",IF(COUNTIF('4. IncomeStatement_12Mo_BDI'!$8:$8,$E1498)&gt;0,"Y","N"))</f>
        <v>Y</v>
      </c>
      <c r="G1498" s="82" t="str">
        <f>IF(A1498="","",IFERROR(VLOOKUP(D1498,'3. Lookup Tables'!M:O,3,0),"--"))</f>
        <v>MECHANIC</v>
      </c>
      <c r="H1498" s="82" t="str">
        <f>IF(A1498="","",IFERROR(VLOOKUP(D1498,'3. Lookup Tables'!M:O,2,0),"--"))</f>
        <v>Mechanic</v>
      </c>
      <c r="I1498" s="82" t="str">
        <f>INDEX('3d EmployeeRoster'!$H:$H,MATCH(TRIM($A1498),'3d EmployeeRoster'!$B:$B,0))</f>
        <v>Maintenance</v>
      </c>
      <c r="J1498" s="82" t="str">
        <f>INDEX('3d EmployeeRoster'!$I:$I,MATCH(TRIM($A1498),'3d EmployeeRoster'!$B:$B,0))</f>
        <v>Mechanic</v>
      </c>
    </row>
    <row r="1499" spans="1:10" x14ac:dyDescent="0.25">
      <c r="A1499" t="s">
        <v>2986</v>
      </c>
      <c r="B1499" s="786" t="s">
        <v>5351</v>
      </c>
      <c r="C1499" s="99" t="s">
        <v>7</v>
      </c>
      <c r="D1499" s="99" t="s">
        <v>87</v>
      </c>
      <c r="E1499" t="s">
        <v>2604</v>
      </c>
      <c r="F1499" s="82" t="str">
        <f>IF(A1499="","",IF(COUNTIF('4. IncomeStatement_12Mo_BDI'!$8:$8,$E1499)&gt;0,"Y","N"))</f>
        <v>Y</v>
      </c>
      <c r="G1499" s="82" t="str">
        <f>IF(A1499="","",IFERROR(VLOOKUP(D1499,'3. Lookup Tables'!M:O,3,0),"--"))</f>
        <v>MECHANIC</v>
      </c>
      <c r="H1499" s="82" t="str">
        <f>IF(A1499="","",IFERROR(VLOOKUP(D1499,'3. Lookup Tables'!M:O,2,0),"--"))</f>
        <v>Mechanic</v>
      </c>
      <c r="I1499" s="82" t="str">
        <f>INDEX('3d EmployeeRoster'!$H:$H,MATCH(TRIM($A1499),'3d EmployeeRoster'!$B:$B,0))</f>
        <v>Maintenance</v>
      </c>
      <c r="J1499" s="82" t="str">
        <f>INDEX('3d EmployeeRoster'!$I:$I,MATCH(TRIM($A1499),'3d EmployeeRoster'!$B:$B,0))</f>
        <v>Mechanic</v>
      </c>
    </row>
    <row r="1500" spans="1:10" x14ac:dyDescent="0.25">
      <c r="A1500" t="s">
        <v>2987</v>
      </c>
      <c r="B1500" s="786" t="s">
        <v>5351</v>
      </c>
      <c r="C1500" s="99" t="s">
        <v>1251</v>
      </c>
      <c r="D1500" s="99" t="s">
        <v>1252</v>
      </c>
      <c r="E1500" t="s">
        <v>2608</v>
      </c>
      <c r="F1500" s="82" t="str">
        <f>IF(A1500="","",IF(COUNTIF('4. IncomeStatement_12Mo_BDI'!$8:$8,$E1500)&gt;0,"Y","N"))</f>
        <v>Y</v>
      </c>
      <c r="G1500" s="82" t="str">
        <f>IF(A1500="","",IFERROR(VLOOKUP(D1500,'3. Lookup Tables'!M:O,3,0),"--"))</f>
        <v>DRIVER</v>
      </c>
      <c r="H1500" s="82" t="str">
        <f>IF(A1500="","",IFERROR(VLOOKUP(D1500,'3. Lookup Tables'!M:O,2,0),"--"))</f>
        <v>Septic</v>
      </c>
      <c r="I1500" s="82" t="str">
        <f>INDEX('3d EmployeeRoster'!$H:$H,MATCH(TRIM($A1500),'3d EmployeeRoster'!$B:$B,0))</f>
        <v>Driver</v>
      </c>
      <c r="J1500" s="82" t="str">
        <f>INDEX('3d EmployeeRoster'!$I:$I,MATCH(TRIM($A1500),'3d EmployeeRoster'!$B:$B,0))</f>
        <v>Driver - Septic</v>
      </c>
    </row>
    <row r="1501" spans="1:10" x14ac:dyDescent="0.25">
      <c r="A1501" t="s">
        <v>2988</v>
      </c>
      <c r="B1501" s="786" t="s">
        <v>5351</v>
      </c>
      <c r="C1501" s="99" t="s">
        <v>7</v>
      </c>
      <c r="D1501" s="99" t="s">
        <v>88</v>
      </c>
      <c r="E1501" t="s">
        <v>195</v>
      </c>
      <c r="F1501" s="82" t="str">
        <f>IF(A1501="","",IF(COUNTIF('4. IncomeStatement_12Mo_BDI'!$8:$8,$E1501)&gt;0,"Y","N"))</f>
        <v>N</v>
      </c>
      <c r="G1501" s="82" t="str">
        <f>IF(A1501="","",IFERROR(VLOOKUP(D1501,'3. Lookup Tables'!M:O,3,0),"--"))</f>
        <v>DRIVER</v>
      </c>
      <c r="H1501" s="82" t="str">
        <f>IF(A1501="","",IFERROR(VLOOKUP(D1501,'3. Lookup Tables'!M:O,2,0),"--"))</f>
        <v>FEL</v>
      </c>
      <c r="I1501" s="82" t="str">
        <f>INDEX('3d EmployeeRoster'!$H:$H,MATCH(TRIM($A1501),'3d EmployeeRoster'!$B:$B,0))</f>
        <v>Driver</v>
      </c>
      <c r="J1501" s="82" t="str">
        <f>INDEX('3d EmployeeRoster'!$I:$I,MATCH(TRIM($A1501),'3d EmployeeRoster'!$B:$B,0))</f>
        <v>Driver - FEL</v>
      </c>
    </row>
    <row r="1502" spans="1:10" x14ac:dyDescent="0.25">
      <c r="A1502" t="s">
        <v>2988</v>
      </c>
      <c r="B1502" s="786" t="s">
        <v>5351</v>
      </c>
      <c r="C1502" s="99" t="s">
        <v>7</v>
      </c>
      <c r="D1502" s="99" t="s">
        <v>88</v>
      </c>
      <c r="E1502" t="s">
        <v>196</v>
      </c>
      <c r="F1502" s="82" t="str">
        <f>IF(A1502="","",IF(COUNTIF('4. IncomeStatement_12Mo_BDI'!$8:$8,$E1502)&gt;0,"Y","N"))</f>
        <v>N</v>
      </c>
      <c r="G1502" s="82" t="str">
        <f>IF(A1502="","",IFERROR(VLOOKUP(D1502,'3. Lookup Tables'!M:O,3,0),"--"))</f>
        <v>DRIVER</v>
      </c>
      <c r="H1502" s="82" t="str">
        <f>IF(A1502="","",IFERROR(VLOOKUP(D1502,'3. Lookup Tables'!M:O,2,0),"--"))</f>
        <v>FEL</v>
      </c>
      <c r="I1502" s="82" t="str">
        <f>INDEX('3d EmployeeRoster'!$H:$H,MATCH(TRIM($A1502),'3d EmployeeRoster'!$B:$B,0))</f>
        <v>Driver</v>
      </c>
      <c r="J1502" s="82" t="str">
        <f>INDEX('3d EmployeeRoster'!$I:$I,MATCH(TRIM($A1502),'3d EmployeeRoster'!$B:$B,0))</f>
        <v>Driver - FEL</v>
      </c>
    </row>
    <row r="1503" spans="1:10" x14ac:dyDescent="0.25">
      <c r="A1503" t="s">
        <v>2988</v>
      </c>
      <c r="B1503" s="786" t="s">
        <v>5351</v>
      </c>
      <c r="C1503" s="99" t="s">
        <v>7</v>
      </c>
      <c r="D1503" s="99" t="s">
        <v>88</v>
      </c>
      <c r="E1503" t="s">
        <v>187</v>
      </c>
      <c r="F1503" s="82" t="str">
        <f>IF(A1503="","",IF(COUNTIF('4. IncomeStatement_12Mo_BDI'!$8:$8,$E1503)&gt;0,"Y","N"))</f>
        <v>Y</v>
      </c>
      <c r="G1503" s="82" t="str">
        <f>IF(A1503="","",IFERROR(VLOOKUP(D1503,'3. Lookup Tables'!M:O,3,0),"--"))</f>
        <v>DRIVER</v>
      </c>
      <c r="H1503" s="82" t="str">
        <f>IF(A1503="","",IFERROR(VLOOKUP(D1503,'3. Lookup Tables'!M:O,2,0),"--"))</f>
        <v>FEL</v>
      </c>
      <c r="I1503" s="82" t="str">
        <f>INDEX('3d EmployeeRoster'!$H:$H,MATCH(TRIM($A1503),'3d EmployeeRoster'!$B:$B,0))</f>
        <v>Driver</v>
      </c>
      <c r="J1503" s="82" t="str">
        <f>INDEX('3d EmployeeRoster'!$I:$I,MATCH(TRIM($A1503),'3d EmployeeRoster'!$B:$B,0))</f>
        <v>Driver - FEL</v>
      </c>
    </row>
    <row r="1504" spans="1:10" x14ac:dyDescent="0.25">
      <c r="A1504" t="s">
        <v>2988</v>
      </c>
      <c r="B1504" s="786" t="s">
        <v>5351</v>
      </c>
      <c r="C1504" s="99" t="s">
        <v>7</v>
      </c>
      <c r="D1504" s="99" t="s">
        <v>88</v>
      </c>
      <c r="E1504" t="s">
        <v>189</v>
      </c>
      <c r="F1504" s="82" t="str">
        <f>IF(A1504="","",IF(COUNTIF('4. IncomeStatement_12Mo_BDI'!$8:$8,$E1504)&gt;0,"Y","N"))</f>
        <v>Y</v>
      </c>
      <c r="G1504" s="82" t="str">
        <f>IF(A1504="","",IFERROR(VLOOKUP(D1504,'3. Lookup Tables'!M:O,3,0),"--"))</f>
        <v>DRIVER</v>
      </c>
      <c r="H1504" s="82" t="str">
        <f>IF(A1504="","",IFERROR(VLOOKUP(D1504,'3. Lookup Tables'!M:O,2,0),"--"))</f>
        <v>FEL</v>
      </c>
      <c r="I1504" s="82" t="str">
        <f>INDEX('3d EmployeeRoster'!$H:$H,MATCH(TRIM($A1504),'3d EmployeeRoster'!$B:$B,0))</f>
        <v>Driver</v>
      </c>
      <c r="J1504" s="82" t="str">
        <f>INDEX('3d EmployeeRoster'!$I:$I,MATCH(TRIM($A1504),'3d EmployeeRoster'!$B:$B,0))</f>
        <v>Driver - FEL</v>
      </c>
    </row>
    <row r="1505" spans="1:10" x14ac:dyDescent="0.25">
      <c r="A1505" t="s">
        <v>2988</v>
      </c>
      <c r="B1505" s="786" t="s">
        <v>5351</v>
      </c>
      <c r="C1505" s="99" t="s">
        <v>7</v>
      </c>
      <c r="D1505" s="99" t="s">
        <v>88</v>
      </c>
      <c r="E1505" t="s">
        <v>2608</v>
      </c>
      <c r="F1505" s="82" t="str">
        <f>IF(A1505="","",IF(COUNTIF('4. IncomeStatement_12Mo_BDI'!$8:$8,$E1505)&gt;0,"Y","N"))</f>
        <v>Y</v>
      </c>
      <c r="G1505" s="82" t="str">
        <f>IF(A1505="","",IFERROR(VLOOKUP(D1505,'3. Lookup Tables'!M:O,3,0),"--"))</f>
        <v>DRIVER</v>
      </c>
      <c r="H1505" s="82" t="str">
        <f>IF(A1505="","",IFERROR(VLOOKUP(D1505,'3. Lookup Tables'!M:O,2,0),"--"))</f>
        <v>FEL</v>
      </c>
      <c r="I1505" s="82" t="str">
        <f>INDEX('3d EmployeeRoster'!$H:$H,MATCH(TRIM($A1505),'3d EmployeeRoster'!$B:$B,0))</f>
        <v>Driver</v>
      </c>
      <c r="J1505" s="82" t="str">
        <f>INDEX('3d EmployeeRoster'!$I:$I,MATCH(TRIM($A1505),'3d EmployeeRoster'!$B:$B,0))</f>
        <v>Driver - FEL</v>
      </c>
    </row>
    <row r="1506" spans="1:10" x14ac:dyDescent="0.25">
      <c r="A1506" t="s">
        <v>2989</v>
      </c>
      <c r="B1506" s="786" t="s">
        <v>5351</v>
      </c>
      <c r="C1506" s="99" t="s">
        <v>7</v>
      </c>
      <c r="D1506" s="99" t="s">
        <v>90</v>
      </c>
      <c r="E1506" t="s">
        <v>195</v>
      </c>
      <c r="F1506" s="82" t="str">
        <f>IF(A1506="","",IF(COUNTIF('4. IncomeStatement_12Mo_BDI'!$8:$8,$E1506)&gt;0,"Y","N"))</f>
        <v>N</v>
      </c>
      <c r="G1506" s="82" t="str">
        <f>IF(A1506="","",IFERROR(VLOOKUP(D1506,'3. Lookup Tables'!M:O,3,0),"--"))</f>
        <v>SUPERVISOR</v>
      </c>
      <c r="H1506" s="82" t="str">
        <f>IF(A1506="","",IFERROR(VLOOKUP(D1506,'3. Lookup Tables'!M:O,2,0),"--"))</f>
        <v>Supervisor</v>
      </c>
      <c r="I1506" s="82" t="str">
        <f>INDEX('3d EmployeeRoster'!$H:$H,MATCH(TRIM($A1506),'3d EmployeeRoster'!$B:$B,0))</f>
        <v>Ops-Route Management</v>
      </c>
      <c r="J1506" s="82" t="str">
        <f>INDEX('3d EmployeeRoster'!$I:$I,MATCH(TRIM($A1506),'3d EmployeeRoster'!$B:$B,0))</f>
        <v>Route Manager</v>
      </c>
    </row>
    <row r="1507" spans="1:10" x14ac:dyDescent="0.25">
      <c r="A1507" t="s">
        <v>2989</v>
      </c>
      <c r="B1507" s="786" t="s">
        <v>5351</v>
      </c>
      <c r="C1507" s="99" t="s">
        <v>7</v>
      </c>
      <c r="D1507" s="99" t="s">
        <v>90</v>
      </c>
      <c r="E1507" t="s">
        <v>189</v>
      </c>
      <c r="F1507" s="82" t="str">
        <f>IF(A1507="","",IF(COUNTIF('4. IncomeStatement_12Mo_BDI'!$8:$8,$E1507)&gt;0,"Y","N"))</f>
        <v>Y</v>
      </c>
      <c r="G1507" s="82" t="str">
        <f>IF(A1507="","",IFERROR(VLOOKUP(D1507,'3. Lookup Tables'!M:O,3,0),"--"))</f>
        <v>SUPERVISOR</v>
      </c>
      <c r="H1507" s="82" t="str">
        <f>IF(A1507="","",IFERROR(VLOOKUP(D1507,'3. Lookup Tables'!M:O,2,0),"--"))</f>
        <v>Supervisor</v>
      </c>
      <c r="I1507" s="82" t="str">
        <f>INDEX('3d EmployeeRoster'!$H:$H,MATCH(TRIM($A1507),'3d EmployeeRoster'!$B:$B,0))</f>
        <v>Ops-Route Management</v>
      </c>
      <c r="J1507" s="82" t="str">
        <f>INDEX('3d EmployeeRoster'!$I:$I,MATCH(TRIM($A1507),'3d EmployeeRoster'!$B:$B,0))</f>
        <v>Route Manager</v>
      </c>
    </row>
    <row r="1508" spans="1:10" x14ac:dyDescent="0.25">
      <c r="A1508" t="s">
        <v>2972</v>
      </c>
      <c r="B1508" s="786" t="s">
        <v>5351</v>
      </c>
      <c r="C1508" s="99" t="s">
        <v>1122</v>
      </c>
      <c r="D1508" s="99" t="s">
        <v>35</v>
      </c>
      <c r="E1508" t="s">
        <v>192</v>
      </c>
      <c r="F1508" s="82" t="str">
        <f>IF(A1508="","",IF(COUNTIF('4. IncomeStatement_12Mo_BDI'!$8:$8,$E1508)&gt;0,"Y","N"))</f>
        <v>Y</v>
      </c>
      <c r="G1508" s="82" t="str">
        <f>IF(A1508="","",IFERROR(VLOOKUP(D1508,'3. Lookup Tables'!M:O,3,0),"--"))</f>
        <v>DRIVER</v>
      </c>
      <c r="H1508" s="82" t="str">
        <f>IF(A1508="","",IFERROR(VLOOKUP(D1508,'3. Lookup Tables'!M:O,2,0),"--"))</f>
        <v>ROL</v>
      </c>
      <c r="I1508" s="82" t="str">
        <f>INDEX('3d EmployeeRoster'!$H:$H,MATCH(TRIM($A1508),'3d EmployeeRoster'!$B:$B,0))</f>
        <v>Driver</v>
      </c>
      <c r="J1508" s="82" t="str">
        <f>INDEX('3d EmployeeRoster'!$I:$I,MATCH(TRIM($A1508),'3d EmployeeRoster'!$B:$B,0))</f>
        <v>Driver - ROL</v>
      </c>
    </row>
    <row r="1509" spans="1:10" x14ac:dyDescent="0.25">
      <c r="A1509" t="s">
        <v>2991</v>
      </c>
      <c r="B1509" s="786" t="s">
        <v>5351</v>
      </c>
      <c r="C1509" s="99" t="s">
        <v>7</v>
      </c>
      <c r="D1509" s="99" t="s">
        <v>33</v>
      </c>
      <c r="E1509" t="s">
        <v>192</v>
      </c>
      <c r="F1509" s="82" t="str">
        <f>IF(A1509="","",IF(COUNTIF('4. IncomeStatement_12Mo_BDI'!$8:$8,$E1509)&gt;0,"Y","N"))</f>
        <v>Y</v>
      </c>
      <c r="G1509" s="82" t="str">
        <f>IF(A1509="","",IFERROR(VLOOKUP(D1509,'3. Lookup Tables'!M:O,3,0),"--"))</f>
        <v>DRIVER</v>
      </c>
      <c r="H1509" s="82" t="str">
        <f>IF(A1509="","",IFERROR(VLOOKUP(D1509,'3. Lookup Tables'!M:O,2,0),"--"))</f>
        <v>ASL</v>
      </c>
      <c r="I1509" s="82" t="str">
        <f>INDEX('3d EmployeeRoster'!$H:$H,MATCH(TRIM($A1509),'3d EmployeeRoster'!$B:$B,0))</f>
        <v>Driver</v>
      </c>
      <c r="J1509" s="82" t="str">
        <f>INDEX('3d EmployeeRoster'!$I:$I,MATCH(TRIM($A1509),'3d EmployeeRoster'!$B:$B,0))</f>
        <v>Driver - ASL</v>
      </c>
    </row>
    <row r="1510" spans="1:10" x14ac:dyDescent="0.25">
      <c r="A1510" t="s">
        <v>2933</v>
      </c>
      <c r="B1510" s="786" t="s">
        <v>5351</v>
      </c>
      <c r="C1510" s="99" t="s">
        <v>7</v>
      </c>
      <c r="D1510" s="99" t="s">
        <v>221</v>
      </c>
      <c r="E1510" t="s">
        <v>188</v>
      </c>
      <c r="F1510" s="82" t="str">
        <f>IF(A1510="","",IF(COUNTIF('4. IncomeStatement_12Mo_BDI'!$8:$8,$E1510)&gt;0,"Y","N"))</f>
        <v>Y</v>
      </c>
      <c r="G1510" s="82" t="str">
        <f>IF(A1510="","",IFERROR(VLOOKUP(D1510,'3. Lookup Tables'!M:O,3,0),"--"))</f>
        <v>ADMIN</v>
      </c>
      <c r="H1510" s="82" t="str">
        <f>IF(A1510="","",IFERROR(VLOOKUP(D1510,'3. Lookup Tables'!M:O,2,0),"--"))</f>
        <v>Admin</v>
      </c>
      <c r="I1510" s="82" t="str">
        <f>INDEX('3d EmployeeRoster'!$H:$H,MATCH(TRIM($A1510),'3d EmployeeRoster'!$B:$B,0))</f>
        <v>Administration</v>
      </c>
      <c r="J1510" s="82" t="str">
        <f>INDEX('3d EmployeeRoster'!$I:$I,MATCH(TRIM($A1510),'3d EmployeeRoster'!$B:$B,0))</f>
        <v>CFO</v>
      </c>
    </row>
    <row r="1511" spans="1:10" x14ac:dyDescent="0.25">
      <c r="A1511" t="s">
        <v>2972</v>
      </c>
      <c r="B1511" s="786" t="s">
        <v>5351</v>
      </c>
      <c r="C1511" s="99" t="s">
        <v>1122</v>
      </c>
      <c r="D1511" s="99" t="s">
        <v>35</v>
      </c>
      <c r="E1511" t="s">
        <v>188</v>
      </c>
      <c r="F1511" s="82" t="str">
        <f>IF(A1511="","",IF(COUNTIF('4. IncomeStatement_12Mo_BDI'!$8:$8,$E1511)&gt;0,"Y","N"))</f>
        <v>Y</v>
      </c>
      <c r="G1511" s="82" t="str">
        <f>IF(A1511="","",IFERROR(VLOOKUP(D1511,'3. Lookup Tables'!M:O,3,0),"--"))</f>
        <v>DRIVER</v>
      </c>
      <c r="H1511" s="82" t="str">
        <f>IF(A1511="","",IFERROR(VLOOKUP(D1511,'3. Lookup Tables'!M:O,2,0),"--"))</f>
        <v>ROL</v>
      </c>
      <c r="I1511" s="82" t="str">
        <f>INDEX('3d EmployeeRoster'!$H:$H,MATCH(TRIM($A1511),'3d EmployeeRoster'!$B:$B,0))</f>
        <v>Driver</v>
      </c>
      <c r="J1511" s="82" t="str">
        <f>INDEX('3d EmployeeRoster'!$I:$I,MATCH(TRIM($A1511),'3d EmployeeRoster'!$B:$B,0))</f>
        <v>Driver - ROL</v>
      </c>
    </row>
    <row r="1512" spans="1:10" x14ac:dyDescent="0.25">
      <c r="A1512" t="s">
        <v>2971</v>
      </c>
      <c r="B1512" s="786" t="s">
        <v>5351</v>
      </c>
      <c r="C1512" s="99" t="s">
        <v>7</v>
      </c>
      <c r="D1512" s="99" t="s">
        <v>50</v>
      </c>
      <c r="E1512" t="s">
        <v>188</v>
      </c>
      <c r="F1512" s="82" t="str">
        <f>IF(A1512="","",IF(COUNTIF('4. IncomeStatement_12Mo_BDI'!$8:$8,$E1512)&gt;0,"Y","N"))</f>
        <v>Y</v>
      </c>
      <c r="G1512" s="82" t="str">
        <f>IF(A1512="","",IFERROR(VLOOKUP(D1512,'3. Lookup Tables'!M:O,3,0),"--"))</f>
        <v>DRIVER</v>
      </c>
      <c r="H1512" s="82" t="str">
        <f>IF(A1512="","",IFERROR(VLOOKUP(D1512,'3. Lookup Tables'!M:O,2,0),"--"))</f>
        <v>DEL</v>
      </c>
      <c r="I1512" s="82" t="str">
        <f>INDEX('3d EmployeeRoster'!$H:$H,MATCH(TRIM($A1512),'3d EmployeeRoster'!$B:$B,0))</f>
        <v>Driver</v>
      </c>
      <c r="J1512" s="82" t="str">
        <f>INDEX('3d EmployeeRoster'!$I:$I,MATCH(TRIM($A1512),'3d EmployeeRoster'!$B:$B,0))</f>
        <v>Driver - DEL</v>
      </c>
    </row>
    <row r="1513" spans="1:10" x14ac:dyDescent="0.25">
      <c r="A1513" t="s">
        <v>2980</v>
      </c>
      <c r="B1513" s="786" t="s">
        <v>5351</v>
      </c>
      <c r="C1513" s="99" t="s">
        <v>7</v>
      </c>
      <c r="D1513" s="99" t="s">
        <v>167</v>
      </c>
      <c r="E1513" t="s">
        <v>188</v>
      </c>
      <c r="F1513" s="82" t="str">
        <f>IF(A1513="","",IF(COUNTIF('4. IncomeStatement_12Mo_BDI'!$8:$8,$E1513)&gt;0,"Y","N"))</f>
        <v>Y</v>
      </c>
      <c r="G1513" s="82" t="str">
        <f>IF(A1513="","",IFERROR(VLOOKUP(D1513,'3. Lookup Tables'!M:O,3,0),"--"))</f>
        <v>UTILITY</v>
      </c>
      <c r="H1513" s="82" t="str">
        <f>IF(A1513="","",IFERROR(VLOOKUP(D1513,'3. Lookup Tables'!M:O,2,0),"--"))</f>
        <v>Utility</v>
      </c>
      <c r="I1513" s="82" t="str">
        <f>INDEX('3d EmployeeRoster'!$H:$H,MATCH(TRIM($A1513),'3d EmployeeRoster'!$B:$B,0))</f>
        <v>Labor</v>
      </c>
      <c r="J1513" s="82" t="str">
        <f>INDEX('3d EmployeeRoster'!$I:$I,MATCH(TRIM($A1513),'3d EmployeeRoster'!$B:$B,0))</f>
        <v>Utility</v>
      </c>
    </row>
    <row r="1514" spans="1:10" x14ac:dyDescent="0.25">
      <c r="A1514" t="s">
        <v>2993</v>
      </c>
      <c r="B1514" s="786" t="s">
        <v>5351</v>
      </c>
      <c r="C1514" s="99" t="s">
        <v>1276</v>
      </c>
      <c r="D1514" s="99" t="s">
        <v>33</v>
      </c>
      <c r="E1514" t="s">
        <v>197</v>
      </c>
      <c r="F1514" s="82" t="str">
        <f>IF(A1514="","",IF(COUNTIF('4. IncomeStatement_12Mo_BDI'!$8:$8,$E1514)&gt;0,"Y","N"))</f>
        <v>N</v>
      </c>
      <c r="G1514" s="82" t="str">
        <f>IF(A1514="","",IFERROR(VLOOKUP(D1514,'3. Lookup Tables'!M:O,3,0),"--"))</f>
        <v>DRIVER</v>
      </c>
      <c r="H1514" s="82" t="str">
        <f>IF(A1514="","",IFERROR(VLOOKUP(D1514,'3. Lookup Tables'!M:O,2,0),"--"))</f>
        <v>ASL</v>
      </c>
      <c r="I1514" s="82" t="str">
        <f>INDEX('3d EmployeeRoster'!$H:$H,MATCH(TRIM($A1514),'3d EmployeeRoster'!$B:$B,0))</f>
        <v>Driver</v>
      </c>
      <c r="J1514" s="82" t="str">
        <f>INDEX('3d EmployeeRoster'!$I:$I,MATCH(TRIM($A1514),'3d EmployeeRoster'!$B:$B,0))</f>
        <v>Driver - ASL</v>
      </c>
    </row>
    <row r="1515" spans="1:10" x14ac:dyDescent="0.25">
      <c r="A1515" t="s">
        <v>2993</v>
      </c>
      <c r="B1515" s="786" t="s">
        <v>5351</v>
      </c>
      <c r="C1515" s="99" t="s">
        <v>1276</v>
      </c>
      <c r="D1515" s="99" t="s">
        <v>33</v>
      </c>
      <c r="E1515" t="s">
        <v>191</v>
      </c>
      <c r="F1515" s="82" t="str">
        <f>IF(A1515="","",IF(COUNTIF('4. IncomeStatement_12Mo_BDI'!$8:$8,$E1515)&gt;0,"Y","N"))</f>
        <v>Y</v>
      </c>
      <c r="G1515" s="82" t="str">
        <f>IF(A1515="","",IFERROR(VLOOKUP(D1515,'3. Lookup Tables'!M:O,3,0),"--"))</f>
        <v>DRIVER</v>
      </c>
      <c r="H1515" s="82" t="str">
        <f>IF(A1515="","",IFERROR(VLOOKUP(D1515,'3. Lookup Tables'!M:O,2,0),"--"))</f>
        <v>ASL</v>
      </c>
      <c r="I1515" s="82" t="str">
        <f>INDEX('3d EmployeeRoster'!$H:$H,MATCH(TRIM($A1515),'3d EmployeeRoster'!$B:$B,0))</f>
        <v>Driver</v>
      </c>
      <c r="J1515" s="82" t="str">
        <f>INDEX('3d EmployeeRoster'!$I:$I,MATCH(TRIM($A1515),'3d EmployeeRoster'!$B:$B,0))</f>
        <v>Driver - ASL</v>
      </c>
    </row>
    <row r="1516" spans="1:10" x14ac:dyDescent="0.25">
      <c r="A1516" t="s">
        <v>2993</v>
      </c>
      <c r="B1516" s="786" t="s">
        <v>5351</v>
      </c>
      <c r="C1516" s="99" t="s">
        <v>1276</v>
      </c>
      <c r="D1516" s="99" t="s">
        <v>33</v>
      </c>
      <c r="E1516" t="s">
        <v>2616</v>
      </c>
      <c r="F1516" s="82" t="str">
        <f>IF(A1516="","",IF(COUNTIF('4. IncomeStatement_12Mo_BDI'!$8:$8,$E1516)&gt;0,"Y","N"))</f>
        <v>Y</v>
      </c>
      <c r="G1516" s="82" t="str">
        <f>IF(A1516="","",IFERROR(VLOOKUP(D1516,'3. Lookup Tables'!M:O,3,0),"--"))</f>
        <v>DRIVER</v>
      </c>
      <c r="H1516" s="82" t="str">
        <f>IF(A1516="","",IFERROR(VLOOKUP(D1516,'3. Lookup Tables'!M:O,2,0),"--"))</f>
        <v>ASL</v>
      </c>
      <c r="I1516" s="82" t="str">
        <f>INDEX('3d EmployeeRoster'!$H:$H,MATCH(TRIM($A1516),'3d EmployeeRoster'!$B:$B,0))</f>
        <v>Driver</v>
      </c>
      <c r="J1516" s="82" t="str">
        <f>INDEX('3d EmployeeRoster'!$I:$I,MATCH(TRIM($A1516),'3d EmployeeRoster'!$B:$B,0))</f>
        <v>Driver - ASL</v>
      </c>
    </row>
    <row r="1517" spans="1:10" x14ac:dyDescent="0.25">
      <c r="A1517" t="s">
        <v>2994</v>
      </c>
      <c r="B1517" s="786" t="s">
        <v>5351</v>
      </c>
      <c r="C1517" s="99" t="s">
        <v>1276</v>
      </c>
      <c r="D1517" s="99" t="s">
        <v>95</v>
      </c>
      <c r="E1517" t="s">
        <v>193</v>
      </c>
      <c r="F1517" s="82" t="str">
        <f>IF(A1517="","",IF(COUNTIF('4. IncomeStatement_12Mo_BDI'!$8:$8,$E1517)&gt;0,"Y","N"))</f>
        <v>N</v>
      </c>
      <c r="G1517" s="82" t="str">
        <f>IF(A1517="","",IFERROR(VLOOKUP(D1517,'3. Lookup Tables'!M:O,3,0),"--"))</f>
        <v>CSR</v>
      </c>
      <c r="H1517" s="82" t="str">
        <f>IF(A1517="","",IFERROR(VLOOKUP(D1517,'3. Lookup Tables'!M:O,2,0),"--"))</f>
        <v>CSR</v>
      </c>
      <c r="I1517" s="82" t="str">
        <f>INDEX('3d EmployeeRoster'!$H:$H,MATCH(TRIM($A1517),'3d EmployeeRoster'!$B:$B,0))</f>
        <v>Customer Service</v>
      </c>
      <c r="J1517" s="82" t="str">
        <f>INDEX('3d EmployeeRoster'!$I:$I,MATCH(TRIM($A1517),'3d EmployeeRoster'!$B:$B,0))</f>
        <v>CSR</v>
      </c>
    </row>
    <row r="1518" spans="1:10" x14ac:dyDescent="0.25">
      <c r="A1518" t="s">
        <v>2994</v>
      </c>
      <c r="B1518" s="786" t="s">
        <v>5351</v>
      </c>
      <c r="C1518" s="99" t="s">
        <v>1276</v>
      </c>
      <c r="D1518" s="99" t="s">
        <v>95</v>
      </c>
      <c r="E1518" t="s">
        <v>197</v>
      </c>
      <c r="F1518" s="82" t="str">
        <f>IF(A1518="","",IF(COUNTIF('4. IncomeStatement_12Mo_BDI'!$8:$8,$E1518)&gt;0,"Y","N"))</f>
        <v>N</v>
      </c>
      <c r="G1518" s="82" t="str">
        <f>IF(A1518="","",IFERROR(VLOOKUP(D1518,'3. Lookup Tables'!M:O,3,0),"--"))</f>
        <v>CSR</v>
      </c>
      <c r="H1518" s="82" t="str">
        <f>IF(A1518="","",IFERROR(VLOOKUP(D1518,'3. Lookup Tables'!M:O,2,0),"--"))</f>
        <v>CSR</v>
      </c>
      <c r="I1518" s="82" t="str">
        <f>INDEX('3d EmployeeRoster'!$H:$H,MATCH(TRIM($A1518),'3d EmployeeRoster'!$B:$B,0))</f>
        <v>Customer Service</v>
      </c>
      <c r="J1518" s="82" t="str">
        <f>INDEX('3d EmployeeRoster'!$I:$I,MATCH(TRIM($A1518),'3d EmployeeRoster'!$B:$B,0))</f>
        <v>CSR</v>
      </c>
    </row>
    <row r="1519" spans="1:10" x14ac:dyDescent="0.25">
      <c r="A1519" t="s">
        <v>2994</v>
      </c>
      <c r="B1519" s="786" t="s">
        <v>5351</v>
      </c>
      <c r="C1519" s="99" t="s">
        <v>1276</v>
      </c>
      <c r="D1519" s="99" t="s">
        <v>95</v>
      </c>
      <c r="E1519" t="s">
        <v>191</v>
      </c>
      <c r="F1519" s="82" t="str">
        <f>IF(A1519="","",IF(COUNTIF('4. IncomeStatement_12Mo_BDI'!$8:$8,$E1519)&gt;0,"Y","N"))</f>
        <v>Y</v>
      </c>
      <c r="G1519" s="82" t="str">
        <f>IF(A1519="","",IFERROR(VLOOKUP(D1519,'3. Lookup Tables'!M:O,3,0),"--"))</f>
        <v>CSR</v>
      </c>
      <c r="H1519" s="82" t="str">
        <f>IF(A1519="","",IFERROR(VLOOKUP(D1519,'3. Lookup Tables'!M:O,2,0),"--"))</f>
        <v>CSR</v>
      </c>
      <c r="I1519" s="82" t="str">
        <f>INDEX('3d EmployeeRoster'!$H:$H,MATCH(TRIM($A1519),'3d EmployeeRoster'!$B:$B,0))</f>
        <v>Customer Service</v>
      </c>
      <c r="J1519" s="82" t="str">
        <f>INDEX('3d EmployeeRoster'!$I:$I,MATCH(TRIM($A1519),'3d EmployeeRoster'!$B:$B,0))</f>
        <v>CSR</v>
      </c>
    </row>
    <row r="1520" spans="1:10" x14ac:dyDescent="0.25">
      <c r="A1520" t="s">
        <v>2994</v>
      </c>
      <c r="B1520" s="786" t="s">
        <v>5351</v>
      </c>
      <c r="C1520" s="99" t="s">
        <v>1276</v>
      </c>
      <c r="D1520" s="99" t="s">
        <v>95</v>
      </c>
      <c r="E1520" t="s">
        <v>192</v>
      </c>
      <c r="F1520" s="82" t="str">
        <f>IF(A1520="","",IF(COUNTIF('4. IncomeStatement_12Mo_BDI'!$8:$8,$E1520)&gt;0,"Y","N"))</f>
        <v>Y</v>
      </c>
      <c r="G1520" s="82" t="str">
        <f>IF(A1520="","",IFERROR(VLOOKUP(D1520,'3. Lookup Tables'!M:O,3,0),"--"))</f>
        <v>CSR</v>
      </c>
      <c r="H1520" s="82" t="str">
        <f>IF(A1520="","",IFERROR(VLOOKUP(D1520,'3. Lookup Tables'!M:O,2,0),"--"))</f>
        <v>CSR</v>
      </c>
      <c r="I1520" s="82" t="str">
        <f>INDEX('3d EmployeeRoster'!$H:$H,MATCH(TRIM($A1520),'3d EmployeeRoster'!$B:$B,0))</f>
        <v>Customer Service</v>
      </c>
      <c r="J1520" s="82" t="str">
        <f>INDEX('3d EmployeeRoster'!$I:$I,MATCH(TRIM($A1520),'3d EmployeeRoster'!$B:$B,0))</f>
        <v>CSR</v>
      </c>
    </row>
    <row r="1521" spans="1:10" x14ac:dyDescent="0.25">
      <c r="A1521" t="s">
        <v>2994</v>
      </c>
      <c r="B1521" s="786" t="s">
        <v>5351</v>
      </c>
      <c r="C1521" s="99" t="s">
        <v>1276</v>
      </c>
      <c r="D1521" s="99" t="s">
        <v>95</v>
      </c>
      <c r="E1521" t="s">
        <v>2600</v>
      </c>
      <c r="F1521" s="82" t="str">
        <f>IF(A1521="","",IF(COUNTIF('4. IncomeStatement_12Mo_BDI'!$8:$8,$E1521)&gt;0,"Y","N"))</f>
        <v>Y</v>
      </c>
      <c r="G1521" s="82" t="str">
        <f>IF(A1521="","",IFERROR(VLOOKUP(D1521,'3. Lookup Tables'!M:O,3,0),"--"))</f>
        <v>CSR</v>
      </c>
      <c r="H1521" s="82" t="str">
        <f>IF(A1521="","",IFERROR(VLOOKUP(D1521,'3. Lookup Tables'!M:O,2,0),"--"))</f>
        <v>CSR</v>
      </c>
      <c r="I1521" s="82" t="str">
        <f>INDEX('3d EmployeeRoster'!$H:$H,MATCH(TRIM($A1521),'3d EmployeeRoster'!$B:$B,0))</f>
        <v>Customer Service</v>
      </c>
      <c r="J1521" s="82" t="str">
        <f>INDEX('3d EmployeeRoster'!$I:$I,MATCH(TRIM($A1521),'3d EmployeeRoster'!$B:$B,0))</f>
        <v>CSR</v>
      </c>
    </row>
    <row r="1522" spans="1:10" x14ac:dyDescent="0.25">
      <c r="A1522" t="s">
        <v>2994</v>
      </c>
      <c r="B1522" s="786" t="s">
        <v>5351</v>
      </c>
      <c r="C1522" s="99" t="s">
        <v>1276</v>
      </c>
      <c r="D1522" s="99" t="s">
        <v>95</v>
      </c>
      <c r="E1522" t="s">
        <v>2604</v>
      </c>
      <c r="F1522" s="82" t="str">
        <f>IF(A1522="","",IF(COUNTIF('4. IncomeStatement_12Mo_BDI'!$8:$8,$E1522)&gt;0,"Y","N"))</f>
        <v>Y</v>
      </c>
      <c r="G1522" s="82" t="str">
        <f>IF(A1522="","",IFERROR(VLOOKUP(D1522,'3. Lookup Tables'!M:O,3,0),"--"))</f>
        <v>CSR</v>
      </c>
      <c r="H1522" s="82" t="str">
        <f>IF(A1522="","",IFERROR(VLOOKUP(D1522,'3. Lookup Tables'!M:O,2,0),"--"))</f>
        <v>CSR</v>
      </c>
      <c r="I1522" s="82" t="str">
        <f>INDEX('3d EmployeeRoster'!$H:$H,MATCH(TRIM($A1522),'3d EmployeeRoster'!$B:$B,0))</f>
        <v>Customer Service</v>
      </c>
      <c r="J1522" s="82" t="str">
        <f>INDEX('3d EmployeeRoster'!$I:$I,MATCH(TRIM($A1522),'3d EmployeeRoster'!$B:$B,0))</f>
        <v>CSR</v>
      </c>
    </row>
    <row r="1523" spans="1:10" x14ac:dyDescent="0.25">
      <c r="A1523" t="s">
        <v>2994</v>
      </c>
      <c r="B1523" s="786" t="s">
        <v>5351</v>
      </c>
      <c r="C1523" s="99" t="s">
        <v>1276</v>
      </c>
      <c r="D1523" s="99" t="s">
        <v>95</v>
      </c>
      <c r="E1523" t="s">
        <v>2608</v>
      </c>
      <c r="F1523" s="82" t="str">
        <f>IF(A1523="","",IF(COUNTIF('4. IncomeStatement_12Mo_BDI'!$8:$8,$E1523)&gt;0,"Y","N"))</f>
        <v>Y</v>
      </c>
      <c r="G1523" s="82" t="str">
        <f>IF(A1523="","",IFERROR(VLOOKUP(D1523,'3. Lookup Tables'!M:O,3,0),"--"))</f>
        <v>CSR</v>
      </c>
      <c r="H1523" s="82" t="str">
        <f>IF(A1523="","",IFERROR(VLOOKUP(D1523,'3. Lookup Tables'!M:O,2,0),"--"))</f>
        <v>CSR</v>
      </c>
      <c r="I1523" s="82" t="str">
        <f>INDEX('3d EmployeeRoster'!$H:$H,MATCH(TRIM($A1523),'3d EmployeeRoster'!$B:$B,0))</f>
        <v>Customer Service</v>
      </c>
      <c r="J1523" s="82" t="str">
        <f>INDEX('3d EmployeeRoster'!$I:$I,MATCH(TRIM($A1523),'3d EmployeeRoster'!$B:$B,0))</f>
        <v>CSR</v>
      </c>
    </row>
    <row r="1524" spans="1:10" x14ac:dyDescent="0.25">
      <c r="A1524" t="s">
        <v>2995</v>
      </c>
      <c r="B1524" s="786" t="s">
        <v>5351</v>
      </c>
      <c r="C1524" s="99" t="s">
        <v>7</v>
      </c>
      <c r="D1524" s="99" t="s">
        <v>35</v>
      </c>
      <c r="E1524" t="s">
        <v>194</v>
      </c>
      <c r="F1524" s="82" t="str">
        <f>IF(A1524="","",IF(COUNTIF('4. IncomeStatement_12Mo_BDI'!$8:$8,$E1524)&gt;0,"Y","N"))</f>
        <v>N</v>
      </c>
      <c r="G1524" s="82" t="str">
        <f>IF(A1524="","",IFERROR(VLOOKUP(D1524,'3. Lookup Tables'!M:O,3,0),"--"))</f>
        <v>DRIVER</v>
      </c>
      <c r="H1524" s="82" t="str">
        <f>IF(A1524="","",IFERROR(VLOOKUP(D1524,'3. Lookup Tables'!M:O,2,0),"--"))</f>
        <v>ROL</v>
      </c>
      <c r="I1524" s="82" t="str">
        <f>INDEX('3d EmployeeRoster'!$H:$H,MATCH(TRIM($A1524),'3d EmployeeRoster'!$B:$B,0))</f>
        <v>Driver</v>
      </c>
      <c r="J1524" s="82" t="str">
        <f>INDEX('3d EmployeeRoster'!$I:$I,MATCH(TRIM($A1524),'3d EmployeeRoster'!$B:$B,0))</f>
        <v>Driver - ROL</v>
      </c>
    </row>
    <row r="1525" spans="1:10" x14ac:dyDescent="0.25">
      <c r="A1525" t="s">
        <v>2995</v>
      </c>
      <c r="B1525" s="786" t="s">
        <v>5351</v>
      </c>
      <c r="C1525" s="99" t="s">
        <v>7</v>
      </c>
      <c r="D1525" s="99" t="s">
        <v>35</v>
      </c>
      <c r="E1525" t="s">
        <v>190</v>
      </c>
      <c r="F1525" s="82" t="str">
        <f>IF(A1525="","",IF(COUNTIF('4. IncomeStatement_12Mo_BDI'!$8:$8,$E1525)&gt;0,"Y","N"))</f>
        <v>Y</v>
      </c>
      <c r="G1525" s="82" t="str">
        <f>IF(A1525="","",IFERROR(VLOOKUP(D1525,'3. Lookup Tables'!M:O,3,0),"--"))</f>
        <v>DRIVER</v>
      </c>
      <c r="H1525" s="82" t="str">
        <f>IF(A1525="","",IFERROR(VLOOKUP(D1525,'3. Lookup Tables'!M:O,2,0),"--"))</f>
        <v>ROL</v>
      </c>
      <c r="I1525" s="82" t="str">
        <f>INDEX('3d EmployeeRoster'!$H:$H,MATCH(TRIM($A1525),'3d EmployeeRoster'!$B:$B,0))</f>
        <v>Driver</v>
      </c>
      <c r="J1525" s="82" t="str">
        <f>INDEX('3d EmployeeRoster'!$I:$I,MATCH(TRIM($A1525),'3d EmployeeRoster'!$B:$B,0))</f>
        <v>Driver - ROL</v>
      </c>
    </row>
    <row r="1526" spans="1:10" x14ac:dyDescent="0.25">
      <c r="A1526" t="s">
        <v>2995</v>
      </c>
      <c r="B1526" s="786" t="s">
        <v>5351</v>
      </c>
      <c r="C1526" s="99" t="s">
        <v>7</v>
      </c>
      <c r="D1526" s="99" t="s">
        <v>35</v>
      </c>
      <c r="E1526" t="s">
        <v>188</v>
      </c>
      <c r="F1526" s="82" t="str">
        <f>IF(A1526="","",IF(COUNTIF('4. IncomeStatement_12Mo_BDI'!$8:$8,$E1526)&gt;0,"Y","N"))</f>
        <v>Y</v>
      </c>
      <c r="G1526" s="82" t="str">
        <f>IF(A1526="","",IFERROR(VLOOKUP(D1526,'3. Lookup Tables'!M:O,3,0),"--"))</f>
        <v>DRIVER</v>
      </c>
      <c r="H1526" s="82" t="str">
        <f>IF(A1526="","",IFERROR(VLOOKUP(D1526,'3. Lookup Tables'!M:O,2,0),"--"))</f>
        <v>ROL</v>
      </c>
      <c r="I1526" s="82" t="str">
        <f>INDEX('3d EmployeeRoster'!$H:$H,MATCH(TRIM($A1526),'3d EmployeeRoster'!$B:$B,0))</f>
        <v>Driver</v>
      </c>
      <c r="J1526" s="82" t="str">
        <f>INDEX('3d EmployeeRoster'!$I:$I,MATCH(TRIM($A1526),'3d EmployeeRoster'!$B:$B,0))</f>
        <v>Driver - ROL</v>
      </c>
    </row>
    <row r="1527" spans="1:10" x14ac:dyDescent="0.25">
      <c r="A1527" t="s">
        <v>2995</v>
      </c>
      <c r="B1527" s="786" t="s">
        <v>5351</v>
      </c>
      <c r="C1527" s="99" t="s">
        <v>7</v>
      </c>
      <c r="D1527" s="99" t="s">
        <v>35</v>
      </c>
      <c r="E1527" t="s">
        <v>2601</v>
      </c>
      <c r="F1527" s="82" t="str">
        <f>IF(A1527="","",IF(COUNTIF('4. IncomeStatement_12Mo_BDI'!$8:$8,$E1527)&gt;0,"Y","N"))</f>
        <v>Y</v>
      </c>
      <c r="G1527" s="82" t="str">
        <f>IF(A1527="","",IFERROR(VLOOKUP(D1527,'3. Lookup Tables'!M:O,3,0),"--"))</f>
        <v>DRIVER</v>
      </c>
      <c r="H1527" s="82" t="str">
        <f>IF(A1527="","",IFERROR(VLOOKUP(D1527,'3. Lookup Tables'!M:O,2,0),"--"))</f>
        <v>ROL</v>
      </c>
      <c r="I1527" s="82" t="str">
        <f>INDEX('3d EmployeeRoster'!$H:$H,MATCH(TRIM($A1527),'3d EmployeeRoster'!$B:$B,0))</f>
        <v>Driver</v>
      </c>
      <c r="J1527" s="82" t="str">
        <f>INDEX('3d EmployeeRoster'!$I:$I,MATCH(TRIM($A1527),'3d EmployeeRoster'!$B:$B,0))</f>
        <v>Driver - ROL</v>
      </c>
    </row>
    <row r="1528" spans="1:10" x14ac:dyDescent="0.25">
      <c r="A1528" t="s">
        <v>2991</v>
      </c>
      <c r="B1528" s="786" t="s">
        <v>5351</v>
      </c>
      <c r="C1528" s="99" t="s">
        <v>7</v>
      </c>
      <c r="D1528" s="99" t="s">
        <v>33</v>
      </c>
      <c r="E1528" t="s">
        <v>188</v>
      </c>
      <c r="F1528" s="82" t="str">
        <f>IF(A1528="","",IF(COUNTIF('4. IncomeStatement_12Mo_BDI'!$8:$8,$E1528)&gt;0,"Y","N"))</f>
        <v>Y</v>
      </c>
      <c r="G1528" s="82" t="str">
        <f>IF(A1528="","",IFERROR(VLOOKUP(D1528,'3. Lookup Tables'!M:O,3,0),"--"))</f>
        <v>DRIVER</v>
      </c>
      <c r="H1528" s="82" t="str">
        <f>IF(A1528="","",IFERROR(VLOOKUP(D1528,'3. Lookup Tables'!M:O,2,0),"--"))</f>
        <v>ASL</v>
      </c>
      <c r="I1528" s="82" t="str">
        <f>INDEX('3d EmployeeRoster'!$H:$H,MATCH(TRIM($A1528),'3d EmployeeRoster'!$B:$B,0))</f>
        <v>Driver</v>
      </c>
      <c r="J1528" s="82" t="str">
        <f>INDEX('3d EmployeeRoster'!$I:$I,MATCH(TRIM($A1528),'3d EmployeeRoster'!$B:$B,0))</f>
        <v>Driver - ASL</v>
      </c>
    </row>
    <row r="1529" spans="1:10" x14ac:dyDescent="0.25">
      <c r="A1529" t="s">
        <v>3001</v>
      </c>
      <c r="B1529" s="786" t="s">
        <v>5351</v>
      </c>
      <c r="C1529" s="99" t="s">
        <v>7</v>
      </c>
      <c r="D1529" s="99" t="s">
        <v>88</v>
      </c>
      <c r="E1529" t="s">
        <v>188</v>
      </c>
      <c r="F1529" s="82" t="str">
        <f>IF(A1529="","",IF(COUNTIF('4. IncomeStatement_12Mo_BDI'!$8:$8,$E1529)&gt;0,"Y","N"))</f>
        <v>Y</v>
      </c>
      <c r="G1529" s="82" t="str">
        <f>IF(A1529="","",IFERROR(VLOOKUP(D1529,'3. Lookup Tables'!M:O,3,0),"--"))</f>
        <v>DRIVER</v>
      </c>
      <c r="H1529" s="82" t="str">
        <f>IF(A1529="","",IFERROR(VLOOKUP(D1529,'3. Lookup Tables'!M:O,2,0),"--"))</f>
        <v>FEL</v>
      </c>
      <c r="I1529" s="82" t="str">
        <f>INDEX('3d EmployeeRoster'!$H:$H,MATCH(TRIM($A1529),'3d EmployeeRoster'!$B:$B,0))</f>
        <v>Driver</v>
      </c>
      <c r="J1529" s="82" t="str">
        <f>INDEX('3d EmployeeRoster'!$I:$I,MATCH(TRIM($A1529),'3d EmployeeRoster'!$B:$B,0))</f>
        <v>Driver - FEL</v>
      </c>
    </row>
    <row r="1530" spans="1:10" x14ac:dyDescent="0.25">
      <c r="A1530" t="s">
        <v>3016</v>
      </c>
      <c r="B1530" s="786" t="s">
        <v>5351</v>
      </c>
      <c r="C1530" s="99" t="s">
        <v>1276</v>
      </c>
      <c r="D1530" s="99" t="s">
        <v>88</v>
      </c>
      <c r="E1530" t="s">
        <v>188</v>
      </c>
      <c r="F1530" s="82" t="str">
        <f>IF(A1530="","",IF(COUNTIF('4. IncomeStatement_12Mo_BDI'!$8:$8,$E1530)&gt;0,"Y","N"))</f>
        <v>Y</v>
      </c>
      <c r="G1530" s="82" t="str">
        <f>IF(A1530="","",IFERROR(VLOOKUP(D1530,'3. Lookup Tables'!M:O,3,0),"--"))</f>
        <v>DRIVER</v>
      </c>
      <c r="H1530" s="82" t="str">
        <f>IF(A1530="","",IFERROR(VLOOKUP(D1530,'3. Lookup Tables'!M:O,2,0),"--"))</f>
        <v>FEL</v>
      </c>
      <c r="I1530" s="82" t="str">
        <f>INDEX('3d EmployeeRoster'!$H:$H,MATCH(TRIM($A1530),'3d EmployeeRoster'!$B:$B,0))</f>
        <v>Driver</v>
      </c>
      <c r="J1530" s="82" t="str">
        <f>INDEX('3d EmployeeRoster'!$I:$I,MATCH(TRIM($A1530),'3d EmployeeRoster'!$B:$B,0))</f>
        <v>Driver - FEL</v>
      </c>
    </row>
    <row r="1531" spans="1:10" x14ac:dyDescent="0.25">
      <c r="A1531" t="s">
        <v>3038</v>
      </c>
      <c r="B1531" s="786" t="s">
        <v>5351</v>
      </c>
      <c r="C1531" s="99" t="s">
        <v>7</v>
      </c>
      <c r="D1531" s="99" t="s">
        <v>50</v>
      </c>
      <c r="E1531" t="s">
        <v>188</v>
      </c>
      <c r="F1531" s="82" t="str">
        <f>IF(A1531="","",IF(COUNTIF('4. IncomeStatement_12Mo_BDI'!$8:$8,$E1531)&gt;0,"Y","N"))</f>
        <v>Y</v>
      </c>
      <c r="G1531" s="82" t="str">
        <f>IF(A1531="","",IFERROR(VLOOKUP(D1531,'3. Lookup Tables'!M:O,3,0),"--"))</f>
        <v>DRIVER</v>
      </c>
      <c r="H1531" s="82" t="str">
        <f>IF(A1531="","",IFERROR(VLOOKUP(D1531,'3. Lookup Tables'!M:O,2,0),"--"))</f>
        <v>DEL</v>
      </c>
      <c r="I1531" s="82" t="str">
        <f>INDEX('3d EmployeeRoster'!$H:$H,MATCH(TRIM($A1531),'3d EmployeeRoster'!$B:$B,0))</f>
        <v>Driver</v>
      </c>
      <c r="J1531" s="82" t="str">
        <f>INDEX('3d EmployeeRoster'!$I:$I,MATCH(TRIM($A1531),'3d EmployeeRoster'!$B:$B,0))</f>
        <v>Driver - FEL</v>
      </c>
    </row>
    <row r="1532" spans="1:10" x14ac:dyDescent="0.25">
      <c r="A1532" t="s">
        <v>2997</v>
      </c>
      <c r="B1532" s="786" t="s">
        <v>5351</v>
      </c>
      <c r="C1532" s="99" t="s">
        <v>7</v>
      </c>
      <c r="D1532" s="99" t="s">
        <v>35</v>
      </c>
      <c r="E1532" t="s">
        <v>193</v>
      </c>
      <c r="F1532" s="82" t="str">
        <f>IF(A1532="","",IF(COUNTIF('4. IncomeStatement_12Mo_BDI'!$8:$8,$E1532)&gt;0,"Y","N"))</f>
        <v>N</v>
      </c>
      <c r="G1532" s="82" t="str">
        <f>IF(A1532="","",IFERROR(VLOOKUP(D1532,'3. Lookup Tables'!M:O,3,0),"--"))</f>
        <v>DRIVER</v>
      </c>
      <c r="H1532" s="82" t="str">
        <f>IF(A1532="","",IFERROR(VLOOKUP(D1532,'3. Lookup Tables'!M:O,2,0),"--"))</f>
        <v>ROL</v>
      </c>
      <c r="I1532" s="82" t="str">
        <f>INDEX('3d EmployeeRoster'!$H:$H,MATCH(TRIM($A1532),'3d EmployeeRoster'!$B:$B,0))</f>
        <v>Driver</v>
      </c>
      <c r="J1532" s="82" t="str">
        <f>INDEX('3d EmployeeRoster'!$I:$I,MATCH(TRIM($A1532),'3d EmployeeRoster'!$B:$B,0))</f>
        <v>Driver - ROL</v>
      </c>
    </row>
    <row r="1533" spans="1:10" x14ac:dyDescent="0.25">
      <c r="A1533" t="s">
        <v>2997</v>
      </c>
      <c r="B1533" s="786" t="s">
        <v>5351</v>
      </c>
      <c r="C1533" s="99" t="s">
        <v>7</v>
      </c>
      <c r="D1533" s="99" t="s">
        <v>35</v>
      </c>
      <c r="E1533" t="s">
        <v>197</v>
      </c>
      <c r="F1533" s="82" t="str">
        <f>IF(A1533="","",IF(COUNTIF('4. IncomeStatement_12Mo_BDI'!$8:$8,$E1533)&gt;0,"Y","N"))</f>
        <v>N</v>
      </c>
      <c r="G1533" s="82" t="str">
        <f>IF(A1533="","",IFERROR(VLOOKUP(D1533,'3. Lookup Tables'!M:O,3,0),"--"))</f>
        <v>DRIVER</v>
      </c>
      <c r="H1533" s="82" t="str">
        <f>IF(A1533="","",IFERROR(VLOOKUP(D1533,'3. Lookup Tables'!M:O,2,0),"--"))</f>
        <v>ROL</v>
      </c>
      <c r="I1533" s="82" t="str">
        <f>INDEX('3d EmployeeRoster'!$H:$H,MATCH(TRIM($A1533),'3d EmployeeRoster'!$B:$B,0))</f>
        <v>Driver</v>
      </c>
      <c r="J1533" s="82" t="str">
        <f>INDEX('3d EmployeeRoster'!$I:$I,MATCH(TRIM($A1533),'3d EmployeeRoster'!$B:$B,0))</f>
        <v>Driver - ROL</v>
      </c>
    </row>
    <row r="1534" spans="1:10" x14ac:dyDescent="0.25">
      <c r="A1534" t="s">
        <v>2997</v>
      </c>
      <c r="B1534" s="786" t="s">
        <v>5351</v>
      </c>
      <c r="C1534" s="99" t="s">
        <v>7</v>
      </c>
      <c r="D1534" s="99" t="s">
        <v>35</v>
      </c>
      <c r="E1534" t="s">
        <v>191</v>
      </c>
      <c r="F1534" s="82" t="str">
        <f>IF(A1534="","",IF(COUNTIF('4. IncomeStatement_12Mo_BDI'!$8:$8,$E1534)&gt;0,"Y","N"))</f>
        <v>Y</v>
      </c>
      <c r="G1534" s="82" t="str">
        <f>IF(A1534="","",IFERROR(VLOOKUP(D1534,'3. Lookup Tables'!M:O,3,0),"--"))</f>
        <v>DRIVER</v>
      </c>
      <c r="H1534" s="82" t="str">
        <f>IF(A1534="","",IFERROR(VLOOKUP(D1534,'3. Lookup Tables'!M:O,2,0),"--"))</f>
        <v>ROL</v>
      </c>
      <c r="I1534" s="82" t="str">
        <f>INDEX('3d EmployeeRoster'!$H:$H,MATCH(TRIM($A1534),'3d EmployeeRoster'!$B:$B,0))</f>
        <v>Driver</v>
      </c>
      <c r="J1534" s="82" t="str">
        <f>INDEX('3d EmployeeRoster'!$I:$I,MATCH(TRIM($A1534),'3d EmployeeRoster'!$B:$B,0))</f>
        <v>Driver - ROL</v>
      </c>
    </row>
    <row r="1535" spans="1:10" x14ac:dyDescent="0.25">
      <c r="A1535" t="s">
        <v>2997</v>
      </c>
      <c r="B1535" s="786" t="s">
        <v>5351</v>
      </c>
      <c r="C1535" s="99" t="s">
        <v>7</v>
      </c>
      <c r="D1535" s="99" t="s">
        <v>35</v>
      </c>
      <c r="E1535" t="s">
        <v>2602</v>
      </c>
      <c r="F1535" s="82" t="str">
        <f>IF(A1535="","",IF(COUNTIF('4. IncomeStatement_12Mo_BDI'!$8:$8,$E1535)&gt;0,"Y","N"))</f>
        <v>Y</v>
      </c>
      <c r="G1535" s="82" t="str">
        <f>IF(A1535="","",IFERROR(VLOOKUP(D1535,'3. Lookup Tables'!M:O,3,0),"--"))</f>
        <v>DRIVER</v>
      </c>
      <c r="H1535" s="82" t="str">
        <f>IF(A1535="","",IFERROR(VLOOKUP(D1535,'3. Lookup Tables'!M:O,2,0),"--"))</f>
        <v>ROL</v>
      </c>
      <c r="I1535" s="82" t="str">
        <f>INDEX('3d EmployeeRoster'!$H:$H,MATCH(TRIM($A1535),'3d EmployeeRoster'!$B:$B,0))</f>
        <v>Driver</v>
      </c>
      <c r="J1535" s="82" t="str">
        <f>INDEX('3d EmployeeRoster'!$I:$I,MATCH(TRIM($A1535),'3d EmployeeRoster'!$B:$B,0))</f>
        <v>Driver - ROL</v>
      </c>
    </row>
    <row r="1536" spans="1:10" x14ac:dyDescent="0.25">
      <c r="A1536" t="s">
        <v>2997</v>
      </c>
      <c r="B1536" s="786" t="s">
        <v>5351</v>
      </c>
      <c r="C1536" s="99" t="s">
        <v>7</v>
      </c>
      <c r="D1536" s="99" t="s">
        <v>35</v>
      </c>
      <c r="E1536" t="s">
        <v>2604</v>
      </c>
      <c r="F1536" s="82" t="str">
        <f>IF(A1536="","",IF(COUNTIF('4. IncomeStatement_12Mo_BDI'!$8:$8,$E1536)&gt;0,"Y","N"))</f>
        <v>Y</v>
      </c>
      <c r="G1536" s="82" t="str">
        <f>IF(A1536="","",IFERROR(VLOOKUP(D1536,'3. Lookup Tables'!M:O,3,0),"--"))</f>
        <v>DRIVER</v>
      </c>
      <c r="H1536" s="82" t="str">
        <f>IF(A1536="","",IFERROR(VLOOKUP(D1536,'3. Lookup Tables'!M:O,2,0),"--"))</f>
        <v>ROL</v>
      </c>
      <c r="I1536" s="82" t="str">
        <f>INDEX('3d EmployeeRoster'!$H:$H,MATCH(TRIM($A1536),'3d EmployeeRoster'!$B:$B,0))</f>
        <v>Driver</v>
      </c>
      <c r="J1536" s="82" t="str">
        <f>INDEX('3d EmployeeRoster'!$I:$I,MATCH(TRIM($A1536),'3d EmployeeRoster'!$B:$B,0))</f>
        <v>Driver - ROL</v>
      </c>
    </row>
    <row r="1537" spans="1:10" x14ac:dyDescent="0.25">
      <c r="A1537" t="s">
        <v>2997</v>
      </c>
      <c r="B1537" s="786" t="s">
        <v>5351</v>
      </c>
      <c r="C1537" s="99" t="s">
        <v>7</v>
      </c>
      <c r="D1537" s="99" t="s">
        <v>35</v>
      </c>
      <c r="E1537" t="s">
        <v>2608</v>
      </c>
      <c r="F1537" s="82" t="str">
        <f>IF(A1537="","",IF(COUNTIF('4. IncomeStatement_12Mo_BDI'!$8:$8,$E1537)&gt;0,"Y","N"))</f>
        <v>Y</v>
      </c>
      <c r="G1537" s="82" t="str">
        <f>IF(A1537="","",IFERROR(VLOOKUP(D1537,'3. Lookup Tables'!M:O,3,0),"--"))</f>
        <v>DRIVER</v>
      </c>
      <c r="H1537" s="82" t="str">
        <f>IF(A1537="","",IFERROR(VLOOKUP(D1537,'3. Lookup Tables'!M:O,2,0),"--"))</f>
        <v>ROL</v>
      </c>
      <c r="I1537" s="82" t="str">
        <f>INDEX('3d EmployeeRoster'!$H:$H,MATCH(TRIM($A1537),'3d EmployeeRoster'!$B:$B,0))</f>
        <v>Driver</v>
      </c>
      <c r="J1537" s="82" t="str">
        <f>INDEX('3d EmployeeRoster'!$I:$I,MATCH(TRIM($A1537),'3d EmployeeRoster'!$B:$B,0))</f>
        <v>Driver - ROL</v>
      </c>
    </row>
    <row r="1538" spans="1:10" x14ac:dyDescent="0.25">
      <c r="A1538" t="s">
        <v>2999</v>
      </c>
      <c r="B1538" s="786" t="s">
        <v>5351</v>
      </c>
      <c r="C1538" s="99" t="s">
        <v>7</v>
      </c>
      <c r="D1538" s="99" t="s">
        <v>221</v>
      </c>
      <c r="E1538" t="s">
        <v>193</v>
      </c>
      <c r="F1538" s="82" t="str">
        <f>IF(A1538="","",IF(COUNTIF('4. IncomeStatement_12Mo_BDI'!$8:$8,$E1538)&gt;0,"Y","N"))</f>
        <v>N</v>
      </c>
      <c r="G1538" s="82" t="str">
        <f>IF(A1538="","",IFERROR(VLOOKUP(D1538,'3. Lookup Tables'!M:O,3,0),"--"))</f>
        <v>ADMIN</v>
      </c>
      <c r="H1538" s="82" t="str">
        <f>IF(A1538="","",IFERROR(VLOOKUP(D1538,'3. Lookup Tables'!M:O,2,0),"--"))</f>
        <v>Admin</v>
      </c>
      <c r="I1538" s="82" t="str">
        <f>INDEX('3d EmployeeRoster'!$H:$H,MATCH(TRIM($A1538),'3d EmployeeRoster'!$B:$B,0))</f>
        <v>Accounting</v>
      </c>
      <c r="J1538" s="82" t="str">
        <f>INDEX('3d EmployeeRoster'!$I:$I,MATCH(TRIM($A1538),'3d EmployeeRoster'!$B:$B,0))</f>
        <v>Controller</v>
      </c>
    </row>
    <row r="1539" spans="1:10" x14ac:dyDescent="0.25">
      <c r="A1539" t="s">
        <v>2999</v>
      </c>
      <c r="B1539" s="786" t="s">
        <v>5351</v>
      </c>
      <c r="C1539" s="99" t="s">
        <v>7</v>
      </c>
      <c r="D1539" s="99" t="s">
        <v>221</v>
      </c>
      <c r="E1539" t="s">
        <v>197</v>
      </c>
      <c r="F1539" s="82" t="str">
        <f>IF(A1539="","",IF(COUNTIF('4. IncomeStatement_12Mo_BDI'!$8:$8,$E1539)&gt;0,"Y","N"))</f>
        <v>N</v>
      </c>
      <c r="G1539" s="82" t="str">
        <f>IF(A1539="","",IFERROR(VLOOKUP(D1539,'3. Lookup Tables'!M:O,3,0),"--"))</f>
        <v>ADMIN</v>
      </c>
      <c r="H1539" s="82" t="str">
        <f>IF(A1539="","",IFERROR(VLOOKUP(D1539,'3. Lookup Tables'!M:O,2,0),"--"))</f>
        <v>Admin</v>
      </c>
      <c r="I1539" s="82" t="str">
        <f>INDEX('3d EmployeeRoster'!$H:$H,MATCH(TRIM($A1539),'3d EmployeeRoster'!$B:$B,0))</f>
        <v>Accounting</v>
      </c>
      <c r="J1539" s="82" t="str">
        <f>INDEX('3d EmployeeRoster'!$I:$I,MATCH(TRIM($A1539),'3d EmployeeRoster'!$B:$B,0))</f>
        <v>Controller</v>
      </c>
    </row>
    <row r="1540" spans="1:10" x14ac:dyDescent="0.25">
      <c r="A1540" t="s">
        <v>2999</v>
      </c>
      <c r="B1540" s="786" t="s">
        <v>5351</v>
      </c>
      <c r="C1540" s="99" t="s">
        <v>7</v>
      </c>
      <c r="D1540" s="99" t="s">
        <v>221</v>
      </c>
      <c r="E1540" t="s">
        <v>191</v>
      </c>
      <c r="F1540" s="82" t="str">
        <f>IF(A1540="","",IF(COUNTIF('4. IncomeStatement_12Mo_BDI'!$8:$8,$E1540)&gt;0,"Y","N"))</f>
        <v>Y</v>
      </c>
      <c r="G1540" s="82" t="str">
        <f>IF(A1540="","",IFERROR(VLOOKUP(D1540,'3. Lookup Tables'!M:O,3,0),"--"))</f>
        <v>ADMIN</v>
      </c>
      <c r="H1540" s="82" t="str">
        <f>IF(A1540="","",IFERROR(VLOOKUP(D1540,'3. Lookup Tables'!M:O,2,0),"--"))</f>
        <v>Admin</v>
      </c>
      <c r="I1540" s="82" t="str">
        <f>INDEX('3d EmployeeRoster'!$H:$H,MATCH(TRIM($A1540),'3d EmployeeRoster'!$B:$B,0))</f>
        <v>Accounting</v>
      </c>
      <c r="J1540" s="82" t="str">
        <f>INDEX('3d EmployeeRoster'!$I:$I,MATCH(TRIM($A1540),'3d EmployeeRoster'!$B:$B,0))</f>
        <v>Controller</v>
      </c>
    </row>
    <row r="1541" spans="1:10" x14ac:dyDescent="0.25">
      <c r="A1541" t="s">
        <v>2999</v>
      </c>
      <c r="B1541" s="786" t="s">
        <v>5351</v>
      </c>
      <c r="C1541" s="99" t="s">
        <v>7</v>
      </c>
      <c r="D1541" s="99" t="s">
        <v>221</v>
      </c>
      <c r="E1541" t="s">
        <v>192</v>
      </c>
      <c r="F1541" s="82" t="str">
        <f>IF(A1541="","",IF(COUNTIF('4. IncomeStatement_12Mo_BDI'!$8:$8,$E1541)&gt;0,"Y","N"))</f>
        <v>Y</v>
      </c>
      <c r="G1541" s="82" t="str">
        <f>IF(A1541="","",IFERROR(VLOOKUP(D1541,'3. Lookup Tables'!M:O,3,0),"--"))</f>
        <v>ADMIN</v>
      </c>
      <c r="H1541" s="82" t="str">
        <f>IF(A1541="","",IFERROR(VLOOKUP(D1541,'3. Lookup Tables'!M:O,2,0),"--"))</f>
        <v>Admin</v>
      </c>
      <c r="I1541" s="82" t="str">
        <f>INDEX('3d EmployeeRoster'!$H:$H,MATCH(TRIM($A1541),'3d EmployeeRoster'!$B:$B,0))</f>
        <v>Accounting</v>
      </c>
      <c r="J1541" s="82" t="str">
        <f>INDEX('3d EmployeeRoster'!$I:$I,MATCH(TRIM($A1541),'3d EmployeeRoster'!$B:$B,0))</f>
        <v>Controller</v>
      </c>
    </row>
    <row r="1542" spans="1:10" x14ac:dyDescent="0.25">
      <c r="A1542" t="s">
        <v>2999</v>
      </c>
      <c r="B1542" s="786" t="s">
        <v>5351</v>
      </c>
      <c r="C1542" s="99" t="s">
        <v>7</v>
      </c>
      <c r="D1542" s="99" t="s">
        <v>221</v>
      </c>
      <c r="E1542" t="s">
        <v>2602</v>
      </c>
      <c r="F1542" s="82" t="str">
        <f>IF(A1542="","",IF(COUNTIF('4. IncomeStatement_12Mo_BDI'!$8:$8,$E1542)&gt;0,"Y","N"))</f>
        <v>Y</v>
      </c>
      <c r="G1542" s="82" t="str">
        <f>IF(A1542="","",IFERROR(VLOOKUP(D1542,'3. Lookup Tables'!M:O,3,0),"--"))</f>
        <v>ADMIN</v>
      </c>
      <c r="H1542" s="82" t="str">
        <f>IF(A1542="","",IFERROR(VLOOKUP(D1542,'3. Lookup Tables'!M:O,2,0),"--"))</f>
        <v>Admin</v>
      </c>
      <c r="I1542" s="82" t="str">
        <f>INDEX('3d EmployeeRoster'!$H:$H,MATCH(TRIM($A1542),'3d EmployeeRoster'!$B:$B,0))</f>
        <v>Accounting</v>
      </c>
      <c r="J1542" s="82" t="str">
        <f>INDEX('3d EmployeeRoster'!$I:$I,MATCH(TRIM($A1542),'3d EmployeeRoster'!$B:$B,0))</f>
        <v>Controller</v>
      </c>
    </row>
    <row r="1543" spans="1:10" x14ac:dyDescent="0.25">
      <c r="A1543" t="s">
        <v>2999</v>
      </c>
      <c r="B1543" s="786" t="s">
        <v>5351</v>
      </c>
      <c r="C1543" s="99" t="s">
        <v>7</v>
      </c>
      <c r="D1543" s="99" t="s">
        <v>221</v>
      </c>
      <c r="E1543" t="s">
        <v>2600</v>
      </c>
      <c r="F1543" s="82" t="str">
        <f>IF(A1543="","",IF(COUNTIF('4. IncomeStatement_12Mo_BDI'!$8:$8,$E1543)&gt;0,"Y","N"))</f>
        <v>Y</v>
      </c>
      <c r="G1543" s="82" t="str">
        <f>IF(A1543="","",IFERROR(VLOOKUP(D1543,'3. Lookup Tables'!M:O,3,0),"--"))</f>
        <v>ADMIN</v>
      </c>
      <c r="H1543" s="82" t="str">
        <f>IF(A1543="","",IFERROR(VLOOKUP(D1543,'3. Lookup Tables'!M:O,2,0),"--"))</f>
        <v>Admin</v>
      </c>
      <c r="I1543" s="82" t="str">
        <f>INDEX('3d EmployeeRoster'!$H:$H,MATCH(TRIM($A1543),'3d EmployeeRoster'!$B:$B,0))</f>
        <v>Accounting</v>
      </c>
      <c r="J1543" s="82" t="str">
        <f>INDEX('3d EmployeeRoster'!$I:$I,MATCH(TRIM($A1543),'3d EmployeeRoster'!$B:$B,0))</f>
        <v>Controller</v>
      </c>
    </row>
    <row r="1544" spans="1:10" x14ac:dyDescent="0.25">
      <c r="A1544" t="s">
        <v>2999</v>
      </c>
      <c r="B1544" s="786" t="s">
        <v>5351</v>
      </c>
      <c r="C1544" s="99" t="s">
        <v>7</v>
      </c>
      <c r="D1544" s="99" t="s">
        <v>221</v>
      </c>
      <c r="E1544" t="s">
        <v>2616</v>
      </c>
      <c r="F1544" s="82" t="str">
        <f>IF(A1544="","",IF(COUNTIF('4. IncomeStatement_12Mo_BDI'!$8:$8,$E1544)&gt;0,"Y","N"))</f>
        <v>Y</v>
      </c>
      <c r="G1544" s="82" t="str">
        <f>IF(A1544="","",IFERROR(VLOOKUP(D1544,'3. Lookup Tables'!M:O,3,0),"--"))</f>
        <v>ADMIN</v>
      </c>
      <c r="H1544" s="82" t="str">
        <f>IF(A1544="","",IFERROR(VLOOKUP(D1544,'3. Lookup Tables'!M:O,2,0),"--"))</f>
        <v>Admin</v>
      </c>
      <c r="I1544" s="82" t="str">
        <f>INDEX('3d EmployeeRoster'!$H:$H,MATCH(TRIM($A1544),'3d EmployeeRoster'!$B:$B,0))</f>
        <v>Accounting</v>
      </c>
      <c r="J1544" s="82" t="str">
        <f>INDEX('3d EmployeeRoster'!$I:$I,MATCH(TRIM($A1544),'3d EmployeeRoster'!$B:$B,0))</f>
        <v>Controller</v>
      </c>
    </row>
    <row r="1545" spans="1:10" x14ac:dyDescent="0.25">
      <c r="A1545" t="s">
        <v>3060</v>
      </c>
      <c r="B1545" s="786" t="s">
        <v>5351</v>
      </c>
      <c r="C1545" s="99" t="s">
        <v>7</v>
      </c>
      <c r="D1545" s="99" t="s">
        <v>219</v>
      </c>
      <c r="E1545" t="s">
        <v>2608</v>
      </c>
      <c r="F1545" s="82" t="str">
        <f>IF(A1545="","",IF(COUNTIF('4. IncomeStatement_12Mo_BDI'!$8:$8,$E1545)&gt;0,"Y","N"))</f>
        <v>Y</v>
      </c>
      <c r="G1545" s="82" t="str">
        <f>IF(A1545="","",IFERROR(VLOOKUP(D1545,'3. Lookup Tables'!M:O,3,0),"--"))</f>
        <v>ACCOUNTING</v>
      </c>
      <c r="H1545" s="82" t="str">
        <f>IF(A1545="","",IFERROR(VLOOKUP(D1545,'3. Lookup Tables'!M:O,2,0),"--"))</f>
        <v>Accounting</v>
      </c>
      <c r="I1545" s="82" t="str">
        <f>INDEX('3d EmployeeRoster'!$H:$H,MATCH(TRIM($A1545),'3d EmployeeRoster'!$B:$B,0))</f>
        <v>Accounting</v>
      </c>
      <c r="J1545" s="82" t="str">
        <f>INDEX('3d EmployeeRoster'!$I:$I,MATCH(TRIM($A1545),'3d EmployeeRoster'!$B:$B,0))</f>
        <v>Accts Pay</v>
      </c>
    </row>
    <row r="1546" spans="1:10" x14ac:dyDescent="0.25">
      <c r="A1546" t="s">
        <v>3000</v>
      </c>
      <c r="B1546" s="786" t="s">
        <v>5351</v>
      </c>
      <c r="C1546" s="99" t="s">
        <v>7</v>
      </c>
      <c r="D1546" s="99" t="s">
        <v>48</v>
      </c>
      <c r="E1546" t="s">
        <v>197</v>
      </c>
      <c r="F1546" s="82" t="str">
        <f>IF(A1546="","",IF(COUNTIF('4. IncomeStatement_12Mo_BDI'!$8:$8,$E1546)&gt;0,"Y","N"))</f>
        <v>N</v>
      </c>
      <c r="G1546" s="82" t="str">
        <f>IF(A1546="","",IFERROR(VLOOKUP(D1546,'3. Lookup Tables'!M:O,3,0),"--"))</f>
        <v>WELDER</v>
      </c>
      <c r="H1546" s="82" t="str">
        <f>IF(A1546="","",IFERROR(VLOOKUP(D1546,'3. Lookup Tables'!M:O,2,0),"--"))</f>
        <v>Welder</v>
      </c>
      <c r="I1546" s="82" t="str">
        <f>INDEX('3d EmployeeRoster'!$H:$H,MATCH(TRIM($A1546),'3d EmployeeRoster'!$B:$B,0))</f>
        <v>Maintenance</v>
      </c>
      <c r="J1546" s="82" t="str">
        <f>INDEX('3d EmployeeRoster'!$I:$I,MATCH(TRIM($A1546),'3d EmployeeRoster'!$B:$B,0))</f>
        <v>Welder</v>
      </c>
    </row>
    <row r="1547" spans="1:10" x14ac:dyDescent="0.25">
      <c r="A1547" t="s">
        <v>3000</v>
      </c>
      <c r="B1547" s="786" t="s">
        <v>5351</v>
      </c>
      <c r="C1547" s="99" t="s">
        <v>7</v>
      </c>
      <c r="D1547" s="99" t="s">
        <v>48</v>
      </c>
      <c r="E1547" t="s">
        <v>191</v>
      </c>
      <c r="F1547" s="82" t="str">
        <f>IF(A1547="","",IF(COUNTIF('4. IncomeStatement_12Mo_BDI'!$8:$8,$E1547)&gt;0,"Y","N"))</f>
        <v>Y</v>
      </c>
      <c r="G1547" s="82" t="str">
        <f>IF(A1547="","",IFERROR(VLOOKUP(D1547,'3. Lookup Tables'!M:O,3,0),"--"))</f>
        <v>WELDER</v>
      </c>
      <c r="H1547" s="82" t="str">
        <f>IF(A1547="","",IFERROR(VLOOKUP(D1547,'3. Lookup Tables'!M:O,2,0),"--"))</f>
        <v>Welder</v>
      </c>
      <c r="I1547" s="82" t="str">
        <f>INDEX('3d EmployeeRoster'!$H:$H,MATCH(TRIM($A1547),'3d EmployeeRoster'!$B:$B,0))</f>
        <v>Maintenance</v>
      </c>
      <c r="J1547" s="82" t="str">
        <f>INDEX('3d EmployeeRoster'!$I:$I,MATCH(TRIM($A1547),'3d EmployeeRoster'!$B:$B,0))</f>
        <v>Welder</v>
      </c>
    </row>
    <row r="1548" spans="1:10" x14ac:dyDescent="0.25">
      <c r="A1548" t="s">
        <v>3000</v>
      </c>
      <c r="B1548" s="786" t="s">
        <v>5351</v>
      </c>
      <c r="C1548" s="99" t="s">
        <v>7</v>
      </c>
      <c r="D1548" s="99" t="s">
        <v>48</v>
      </c>
      <c r="E1548" t="s">
        <v>2616</v>
      </c>
      <c r="F1548" s="82" t="str">
        <f>IF(A1548="","",IF(COUNTIF('4. IncomeStatement_12Mo_BDI'!$8:$8,$E1548)&gt;0,"Y","N"))</f>
        <v>Y</v>
      </c>
      <c r="G1548" s="82" t="str">
        <f>IF(A1548="","",IFERROR(VLOOKUP(D1548,'3. Lookup Tables'!M:O,3,0),"--"))</f>
        <v>WELDER</v>
      </c>
      <c r="H1548" s="82" t="str">
        <f>IF(A1548="","",IFERROR(VLOOKUP(D1548,'3. Lookup Tables'!M:O,2,0),"--"))</f>
        <v>Welder</v>
      </c>
      <c r="I1548" s="82" t="str">
        <f>INDEX('3d EmployeeRoster'!$H:$H,MATCH(TRIM($A1548),'3d EmployeeRoster'!$B:$B,0))</f>
        <v>Maintenance</v>
      </c>
      <c r="J1548" s="82" t="str">
        <f>INDEX('3d EmployeeRoster'!$I:$I,MATCH(TRIM($A1548),'3d EmployeeRoster'!$B:$B,0))</f>
        <v>Welder</v>
      </c>
    </row>
    <row r="1549" spans="1:10" x14ac:dyDescent="0.25">
      <c r="A1549" t="s">
        <v>3041</v>
      </c>
      <c r="B1549" s="786" t="s">
        <v>5351</v>
      </c>
      <c r="C1549" s="99" t="s">
        <v>1276</v>
      </c>
      <c r="D1549" s="99" t="s">
        <v>87</v>
      </c>
      <c r="E1549" t="s">
        <v>188</v>
      </c>
      <c r="F1549" s="82" t="str">
        <f>IF(A1549="","",IF(COUNTIF('4. IncomeStatement_12Mo_BDI'!$8:$8,$E1549)&gt;0,"Y","N"))</f>
        <v>Y</v>
      </c>
      <c r="G1549" s="82" t="str">
        <f>IF(A1549="","",IFERROR(VLOOKUP(D1549,'3. Lookup Tables'!M:O,3,0),"--"))</f>
        <v>MECHANIC</v>
      </c>
      <c r="H1549" s="82" t="str">
        <f>IF(A1549="","",IFERROR(VLOOKUP(D1549,'3. Lookup Tables'!M:O,2,0),"--"))</f>
        <v>Mechanic</v>
      </c>
      <c r="I1549" s="82" t="str">
        <f>INDEX('3d EmployeeRoster'!$H:$H,MATCH(TRIM($A1549),'3d EmployeeRoster'!$B:$B,0))</f>
        <v>Maintenance</v>
      </c>
      <c r="J1549" s="82" t="str">
        <f>INDEX('3d EmployeeRoster'!$I:$I,MATCH(TRIM($A1549),'3d EmployeeRoster'!$B:$B,0))</f>
        <v>Mechanic</v>
      </c>
    </row>
    <row r="1550" spans="1:10" x14ac:dyDescent="0.25">
      <c r="A1550" t="s">
        <v>2980</v>
      </c>
      <c r="B1550" s="786" t="s">
        <v>5351</v>
      </c>
      <c r="C1550" s="99" t="s">
        <v>7</v>
      </c>
      <c r="D1550" s="99" t="s">
        <v>50</v>
      </c>
      <c r="E1550" t="s">
        <v>188</v>
      </c>
      <c r="F1550" s="82" t="str">
        <f>IF(A1550="","",IF(COUNTIF('4. IncomeStatement_12Mo_BDI'!$8:$8,$E1550)&gt;0,"Y","N"))</f>
        <v>Y</v>
      </c>
      <c r="G1550" s="82" t="str">
        <f>IF(A1550="","",IFERROR(VLOOKUP(D1550,'3. Lookup Tables'!M:O,3,0),"--"))</f>
        <v>DRIVER</v>
      </c>
      <c r="H1550" s="82" t="str">
        <f>IF(A1550="","",IFERROR(VLOOKUP(D1550,'3. Lookup Tables'!M:O,2,0),"--"))</f>
        <v>DEL</v>
      </c>
      <c r="I1550" s="82" t="str">
        <f>INDEX('3d EmployeeRoster'!$H:$H,MATCH(TRIM($A1550),'3d EmployeeRoster'!$B:$B,0))</f>
        <v>Labor</v>
      </c>
      <c r="J1550" s="82" t="str">
        <f>INDEX('3d EmployeeRoster'!$I:$I,MATCH(TRIM($A1550),'3d EmployeeRoster'!$B:$B,0))</f>
        <v>Utility</v>
      </c>
    </row>
    <row r="1551" spans="1:10" x14ac:dyDescent="0.25">
      <c r="A1551" t="s">
        <v>2985</v>
      </c>
      <c r="B1551" s="786" t="s">
        <v>5351</v>
      </c>
      <c r="C1551" s="99" t="s">
        <v>1251</v>
      </c>
      <c r="D1551" s="99" t="s">
        <v>1252</v>
      </c>
      <c r="E1551" t="s">
        <v>188</v>
      </c>
      <c r="F1551" s="82" t="str">
        <f>IF(A1551="","",IF(COUNTIF('4. IncomeStatement_12Mo_BDI'!$8:$8,$E1551)&gt;0,"Y","N"))</f>
        <v>Y</v>
      </c>
      <c r="G1551" s="82" t="str">
        <f>IF(A1551="","",IFERROR(VLOOKUP(D1551,'3. Lookup Tables'!M:O,3,0),"--"))</f>
        <v>DRIVER</v>
      </c>
      <c r="H1551" s="82" t="str">
        <f>IF(A1551="","",IFERROR(VLOOKUP(D1551,'3. Lookup Tables'!M:O,2,0),"--"))</f>
        <v>Septic</v>
      </c>
      <c r="I1551" s="82" t="str">
        <f>INDEX('3d EmployeeRoster'!$H:$H,MATCH(TRIM($A1551),'3d EmployeeRoster'!$B:$B,0))</f>
        <v>Driver</v>
      </c>
      <c r="J1551" s="82" t="str">
        <f>INDEX('3d EmployeeRoster'!$I:$I,MATCH(TRIM($A1551),'3d EmployeeRoster'!$B:$B,0))</f>
        <v>Driver - Septic</v>
      </c>
    </row>
    <row r="1552" spans="1:10" x14ac:dyDescent="0.25">
      <c r="A1552" t="s">
        <v>3002</v>
      </c>
      <c r="B1552" s="786" t="s">
        <v>5351</v>
      </c>
      <c r="C1552" s="99" t="s">
        <v>1251</v>
      </c>
      <c r="D1552" s="99" t="s">
        <v>1252</v>
      </c>
      <c r="E1552" t="s">
        <v>190</v>
      </c>
      <c r="F1552" s="82" t="str">
        <f>IF(A1552="","",IF(COUNTIF('4. IncomeStatement_12Mo_BDI'!$8:$8,$E1552)&gt;0,"Y","N"))</f>
        <v>Y</v>
      </c>
      <c r="G1552" s="82" t="str">
        <f>IF(A1552="","",IFERROR(VLOOKUP(D1552,'3. Lookup Tables'!M:O,3,0),"--"))</f>
        <v>DRIVER</v>
      </c>
      <c r="H1552" s="82" t="str">
        <f>IF(A1552="","",IFERROR(VLOOKUP(D1552,'3. Lookup Tables'!M:O,2,0),"--"))</f>
        <v>Septic</v>
      </c>
      <c r="I1552" s="82" t="str">
        <f>INDEX('3d EmployeeRoster'!$H:$H,MATCH(TRIM($A1552),'3d EmployeeRoster'!$B:$B,0))</f>
        <v>Driver</v>
      </c>
      <c r="J1552" s="82" t="str">
        <f>INDEX('3d EmployeeRoster'!$I:$I,MATCH(TRIM($A1552),'3d EmployeeRoster'!$B:$B,0))</f>
        <v>DRIVER - SEPTIC</v>
      </c>
    </row>
    <row r="1553" spans="1:10" x14ac:dyDescent="0.25">
      <c r="A1553" t="s">
        <v>3002</v>
      </c>
      <c r="B1553" s="786" t="s">
        <v>5351</v>
      </c>
      <c r="C1553" s="99" t="s">
        <v>1251</v>
      </c>
      <c r="D1553" s="99" t="s">
        <v>1252</v>
      </c>
      <c r="E1553" t="s">
        <v>188</v>
      </c>
      <c r="F1553" s="82" t="str">
        <f>IF(A1553="","",IF(COUNTIF('4. IncomeStatement_12Mo_BDI'!$8:$8,$E1553)&gt;0,"Y","N"))</f>
        <v>Y</v>
      </c>
      <c r="G1553" s="82" t="str">
        <f>IF(A1553="","",IFERROR(VLOOKUP(D1553,'3. Lookup Tables'!M:O,3,0),"--"))</f>
        <v>DRIVER</v>
      </c>
      <c r="H1553" s="82" t="str">
        <f>IF(A1553="","",IFERROR(VLOOKUP(D1553,'3. Lookup Tables'!M:O,2,0),"--"))</f>
        <v>Septic</v>
      </c>
      <c r="I1553" s="82" t="str">
        <f>INDEX('3d EmployeeRoster'!$H:$H,MATCH(TRIM($A1553),'3d EmployeeRoster'!$B:$B,0))</f>
        <v>Driver</v>
      </c>
      <c r="J1553" s="82" t="str">
        <f>INDEX('3d EmployeeRoster'!$I:$I,MATCH(TRIM($A1553),'3d EmployeeRoster'!$B:$B,0))</f>
        <v>DRIVER - SEPTIC</v>
      </c>
    </row>
    <row r="1554" spans="1:10" x14ac:dyDescent="0.25">
      <c r="A1554" t="s">
        <v>3002</v>
      </c>
      <c r="B1554" s="786" t="s">
        <v>5351</v>
      </c>
      <c r="C1554" s="99" t="s">
        <v>1251</v>
      </c>
      <c r="D1554" s="99" t="s">
        <v>1252</v>
      </c>
      <c r="E1554" t="s">
        <v>2601</v>
      </c>
      <c r="F1554" s="82" t="str">
        <f>IF(A1554="","",IF(COUNTIF('4. IncomeStatement_12Mo_BDI'!$8:$8,$E1554)&gt;0,"Y","N"))</f>
        <v>Y</v>
      </c>
      <c r="G1554" s="82" t="str">
        <f>IF(A1554="","",IFERROR(VLOOKUP(D1554,'3. Lookup Tables'!M:O,3,0),"--"))</f>
        <v>DRIVER</v>
      </c>
      <c r="H1554" s="82" t="str">
        <f>IF(A1554="","",IFERROR(VLOOKUP(D1554,'3. Lookup Tables'!M:O,2,0),"--"))</f>
        <v>Septic</v>
      </c>
      <c r="I1554" s="82" t="str">
        <f>INDEX('3d EmployeeRoster'!$H:$H,MATCH(TRIM($A1554),'3d EmployeeRoster'!$B:$B,0))</f>
        <v>Driver</v>
      </c>
      <c r="J1554" s="82" t="str">
        <f>INDEX('3d EmployeeRoster'!$I:$I,MATCH(TRIM($A1554),'3d EmployeeRoster'!$B:$B,0))</f>
        <v>DRIVER - SEPTIC</v>
      </c>
    </row>
    <row r="1555" spans="1:10" x14ac:dyDescent="0.25">
      <c r="A1555" t="s">
        <v>3003</v>
      </c>
      <c r="B1555" s="786" t="s">
        <v>5351</v>
      </c>
      <c r="C1555" s="99" t="s">
        <v>1276</v>
      </c>
      <c r="D1555" s="99" t="s">
        <v>33</v>
      </c>
      <c r="E1555" t="s">
        <v>196</v>
      </c>
      <c r="F1555" s="82" t="str">
        <f>IF(A1555="","",IF(COUNTIF('4. IncomeStatement_12Mo_BDI'!$8:$8,$E1555)&gt;0,"Y","N"))</f>
        <v>N</v>
      </c>
      <c r="G1555" s="82" t="str">
        <f>IF(A1555="","",IFERROR(VLOOKUP(D1555,'3. Lookup Tables'!M:O,3,0),"--"))</f>
        <v>DRIVER</v>
      </c>
      <c r="H1555" s="82" t="str">
        <f>IF(A1555="","",IFERROR(VLOOKUP(D1555,'3. Lookup Tables'!M:O,2,0),"--"))</f>
        <v>ASL</v>
      </c>
      <c r="I1555" s="82" t="str">
        <f>INDEX('3d EmployeeRoster'!$H:$H,MATCH(TRIM($A1555),'3d EmployeeRoster'!$B:$B,0))</f>
        <v>Driver</v>
      </c>
      <c r="J1555" s="82" t="str">
        <f>INDEX('3d EmployeeRoster'!$I:$I,MATCH(TRIM($A1555),'3d EmployeeRoster'!$B:$B,0))</f>
        <v>Driver - ASL</v>
      </c>
    </row>
    <row r="1556" spans="1:10" x14ac:dyDescent="0.25">
      <c r="A1556" t="s">
        <v>3003</v>
      </c>
      <c r="B1556" s="786" t="s">
        <v>5351</v>
      </c>
      <c r="C1556" s="99" t="s">
        <v>1276</v>
      </c>
      <c r="D1556" s="99" t="s">
        <v>33</v>
      </c>
      <c r="E1556" t="s">
        <v>187</v>
      </c>
      <c r="F1556" s="82" t="str">
        <f>IF(A1556="","",IF(COUNTIF('4. IncomeStatement_12Mo_BDI'!$8:$8,$E1556)&gt;0,"Y","N"))</f>
        <v>Y</v>
      </c>
      <c r="G1556" s="82" t="str">
        <f>IF(A1556="","",IFERROR(VLOOKUP(D1556,'3. Lookup Tables'!M:O,3,0),"--"))</f>
        <v>DRIVER</v>
      </c>
      <c r="H1556" s="82" t="str">
        <f>IF(A1556="","",IFERROR(VLOOKUP(D1556,'3. Lookup Tables'!M:O,2,0),"--"))</f>
        <v>ASL</v>
      </c>
      <c r="I1556" s="82" t="str">
        <f>INDEX('3d EmployeeRoster'!$H:$H,MATCH(TRIM($A1556),'3d EmployeeRoster'!$B:$B,0))</f>
        <v>Driver</v>
      </c>
      <c r="J1556" s="82" t="str">
        <f>INDEX('3d EmployeeRoster'!$I:$I,MATCH(TRIM($A1556),'3d EmployeeRoster'!$B:$B,0))</f>
        <v>Driver - ASL</v>
      </c>
    </row>
    <row r="1557" spans="1:10" x14ac:dyDescent="0.25">
      <c r="A1557" t="s">
        <v>3003</v>
      </c>
      <c r="B1557" s="786" t="s">
        <v>5351</v>
      </c>
      <c r="C1557" s="99" t="s">
        <v>1276</v>
      </c>
      <c r="D1557" s="99" t="s">
        <v>33</v>
      </c>
      <c r="E1557" t="s">
        <v>2600</v>
      </c>
      <c r="F1557" s="82" t="str">
        <f>IF(A1557="","",IF(COUNTIF('4. IncomeStatement_12Mo_BDI'!$8:$8,$E1557)&gt;0,"Y","N"))</f>
        <v>Y</v>
      </c>
      <c r="G1557" s="82" t="str">
        <f>IF(A1557="","",IFERROR(VLOOKUP(D1557,'3. Lookup Tables'!M:O,3,0),"--"))</f>
        <v>DRIVER</v>
      </c>
      <c r="H1557" s="82" t="str">
        <f>IF(A1557="","",IFERROR(VLOOKUP(D1557,'3. Lookup Tables'!M:O,2,0),"--"))</f>
        <v>ASL</v>
      </c>
      <c r="I1557" s="82" t="str">
        <f>INDEX('3d EmployeeRoster'!$H:$H,MATCH(TRIM($A1557),'3d EmployeeRoster'!$B:$B,0))</f>
        <v>Driver</v>
      </c>
      <c r="J1557" s="82" t="str">
        <f>INDEX('3d EmployeeRoster'!$I:$I,MATCH(TRIM($A1557),'3d EmployeeRoster'!$B:$B,0))</f>
        <v>Driver - ASL</v>
      </c>
    </row>
    <row r="1558" spans="1:10" x14ac:dyDescent="0.25">
      <c r="A1558" t="s">
        <v>3003</v>
      </c>
      <c r="B1558" s="786" t="s">
        <v>5351</v>
      </c>
      <c r="C1558" s="99" t="s">
        <v>1276</v>
      </c>
      <c r="D1558" s="99" t="s">
        <v>33</v>
      </c>
      <c r="E1558" t="s">
        <v>2604</v>
      </c>
      <c r="F1558" s="82" t="str">
        <f>IF(A1558="","",IF(COUNTIF('4. IncomeStatement_12Mo_BDI'!$8:$8,$E1558)&gt;0,"Y","N"))</f>
        <v>Y</v>
      </c>
      <c r="G1558" s="82" t="str">
        <f>IF(A1558="","",IFERROR(VLOOKUP(D1558,'3. Lookup Tables'!M:O,3,0),"--"))</f>
        <v>DRIVER</v>
      </c>
      <c r="H1558" s="82" t="str">
        <f>IF(A1558="","",IFERROR(VLOOKUP(D1558,'3. Lookup Tables'!M:O,2,0),"--"))</f>
        <v>ASL</v>
      </c>
      <c r="I1558" s="82" t="str">
        <f>INDEX('3d EmployeeRoster'!$H:$H,MATCH(TRIM($A1558),'3d EmployeeRoster'!$B:$B,0))</f>
        <v>Driver</v>
      </c>
      <c r="J1558" s="82" t="str">
        <f>INDEX('3d EmployeeRoster'!$I:$I,MATCH(TRIM($A1558),'3d EmployeeRoster'!$B:$B,0))</f>
        <v>Driver - ASL</v>
      </c>
    </row>
    <row r="1559" spans="1:10" x14ac:dyDescent="0.25">
      <c r="A1559" t="s">
        <v>3003</v>
      </c>
      <c r="B1559" s="786" t="s">
        <v>5351</v>
      </c>
      <c r="C1559" s="99" t="s">
        <v>1276</v>
      </c>
      <c r="D1559" s="99" t="s">
        <v>33</v>
      </c>
      <c r="E1559" t="s">
        <v>2608</v>
      </c>
      <c r="F1559" s="82" t="str">
        <f>IF(A1559="","",IF(COUNTIF('4. IncomeStatement_12Mo_BDI'!$8:$8,$E1559)&gt;0,"Y","N"))</f>
        <v>Y</v>
      </c>
      <c r="G1559" s="82" t="str">
        <f>IF(A1559="","",IFERROR(VLOOKUP(D1559,'3. Lookup Tables'!M:O,3,0),"--"))</f>
        <v>DRIVER</v>
      </c>
      <c r="H1559" s="82" t="str">
        <f>IF(A1559="","",IFERROR(VLOOKUP(D1559,'3. Lookup Tables'!M:O,2,0),"--"))</f>
        <v>ASL</v>
      </c>
      <c r="I1559" s="82" t="str">
        <f>INDEX('3d EmployeeRoster'!$H:$H,MATCH(TRIM($A1559),'3d EmployeeRoster'!$B:$B,0))</f>
        <v>Driver</v>
      </c>
      <c r="J1559" s="82" t="str">
        <f>INDEX('3d EmployeeRoster'!$I:$I,MATCH(TRIM($A1559),'3d EmployeeRoster'!$B:$B,0))</f>
        <v>Driver - ASL</v>
      </c>
    </row>
    <row r="1560" spans="1:10" x14ac:dyDescent="0.25">
      <c r="A1560" t="s">
        <v>3006</v>
      </c>
      <c r="B1560" s="786" t="s">
        <v>5351</v>
      </c>
      <c r="C1560" s="99" t="s">
        <v>1251</v>
      </c>
      <c r="D1560" s="99" t="s">
        <v>1252</v>
      </c>
      <c r="E1560" t="s">
        <v>188</v>
      </c>
      <c r="F1560" s="82" t="str">
        <f>IF(A1560="","",IF(COUNTIF('4. IncomeStatement_12Mo_BDI'!$8:$8,$E1560)&gt;0,"Y","N"))</f>
        <v>Y</v>
      </c>
      <c r="G1560" s="82" t="str">
        <f>IF(A1560="","",IFERROR(VLOOKUP(D1560,'3. Lookup Tables'!M:O,3,0),"--"))</f>
        <v>DRIVER</v>
      </c>
      <c r="H1560" s="82" t="str">
        <f>IF(A1560="","",IFERROR(VLOOKUP(D1560,'3. Lookup Tables'!M:O,2,0),"--"))</f>
        <v>Septic</v>
      </c>
      <c r="I1560" s="82" t="str">
        <f>INDEX('3d EmployeeRoster'!$H:$H,MATCH(TRIM($A1560),'3d EmployeeRoster'!$B:$B,0))</f>
        <v>Driver</v>
      </c>
      <c r="J1560" s="82" t="str">
        <f>INDEX('3d EmployeeRoster'!$I:$I,MATCH(TRIM($A1560),'3d EmployeeRoster'!$B:$B,0))</f>
        <v>Driver - Septic</v>
      </c>
    </row>
    <row r="1561" spans="1:10" x14ac:dyDescent="0.25">
      <c r="A1561" t="s">
        <v>3006</v>
      </c>
      <c r="B1561" s="786" t="s">
        <v>5351</v>
      </c>
      <c r="C1561" s="99" t="s">
        <v>1251</v>
      </c>
      <c r="D1561" s="99" t="s">
        <v>1252</v>
      </c>
      <c r="E1561" t="s">
        <v>2616</v>
      </c>
      <c r="F1561" s="82" t="str">
        <f>IF(A1561="","",IF(COUNTIF('4. IncomeStatement_12Mo_BDI'!$8:$8,$E1561)&gt;0,"Y","N"))</f>
        <v>Y</v>
      </c>
      <c r="G1561" s="82" t="str">
        <f>IF(A1561="","",IFERROR(VLOOKUP(D1561,'3. Lookup Tables'!M:O,3,0),"--"))</f>
        <v>DRIVER</v>
      </c>
      <c r="H1561" s="82" t="str">
        <f>IF(A1561="","",IFERROR(VLOOKUP(D1561,'3. Lookup Tables'!M:O,2,0),"--"))</f>
        <v>Septic</v>
      </c>
      <c r="I1561" s="82" t="str">
        <f>INDEX('3d EmployeeRoster'!$H:$H,MATCH(TRIM($A1561),'3d EmployeeRoster'!$B:$B,0))</f>
        <v>Driver</v>
      </c>
      <c r="J1561" s="82" t="str">
        <f>INDEX('3d EmployeeRoster'!$I:$I,MATCH(TRIM($A1561),'3d EmployeeRoster'!$B:$B,0))</f>
        <v>Driver - Septic</v>
      </c>
    </row>
    <row r="1562" spans="1:10" x14ac:dyDescent="0.25">
      <c r="A1562" t="s">
        <v>3007</v>
      </c>
      <c r="B1562" s="786" t="s">
        <v>5351</v>
      </c>
      <c r="C1562" s="99" t="s">
        <v>1122</v>
      </c>
      <c r="D1562" s="99" t="s">
        <v>33</v>
      </c>
      <c r="E1562" t="s">
        <v>189</v>
      </c>
      <c r="F1562" s="82" t="str">
        <f>IF(A1562="","",IF(COUNTIF('4. IncomeStatement_12Mo_BDI'!$8:$8,$E1562)&gt;0,"Y","N"))</f>
        <v>Y</v>
      </c>
      <c r="G1562" s="82" t="str">
        <f>IF(A1562="","",IFERROR(VLOOKUP(D1562,'3. Lookup Tables'!M:O,3,0),"--"))</f>
        <v>DRIVER</v>
      </c>
      <c r="H1562" s="82" t="str">
        <f>IF(A1562="","",IFERROR(VLOOKUP(D1562,'3. Lookup Tables'!M:O,2,0),"--"))</f>
        <v>ASL</v>
      </c>
      <c r="I1562" s="82" t="str">
        <f>INDEX('3d EmployeeRoster'!$H:$H,MATCH(TRIM($A1562),'3d EmployeeRoster'!$B:$B,0))</f>
        <v>Driver</v>
      </c>
      <c r="J1562" s="82" t="str">
        <f>INDEX('3d EmployeeRoster'!$I:$I,MATCH(TRIM($A1562),'3d EmployeeRoster'!$B:$B,0))</f>
        <v>Driver - ASL</v>
      </c>
    </row>
    <row r="1563" spans="1:10" x14ac:dyDescent="0.25">
      <c r="A1563" t="s">
        <v>3010</v>
      </c>
      <c r="B1563" s="786" t="s">
        <v>5351</v>
      </c>
      <c r="C1563" s="99" t="s">
        <v>1122</v>
      </c>
      <c r="D1563" s="99" t="s">
        <v>33</v>
      </c>
      <c r="E1563" t="s">
        <v>193</v>
      </c>
      <c r="F1563" s="82" t="str">
        <f>IF(A1563="","",IF(COUNTIF('4. IncomeStatement_12Mo_BDI'!$8:$8,$E1563)&gt;0,"Y","N"))</f>
        <v>N</v>
      </c>
      <c r="G1563" s="82" t="str">
        <f>IF(A1563="","",IFERROR(VLOOKUP(D1563,'3. Lookup Tables'!M:O,3,0),"--"))</f>
        <v>DRIVER</v>
      </c>
      <c r="H1563" s="82" t="str">
        <f>IF(A1563="","",IFERROR(VLOOKUP(D1563,'3. Lookup Tables'!M:O,2,0),"--"))</f>
        <v>ASL</v>
      </c>
      <c r="I1563" s="82" t="str">
        <f>INDEX('3d EmployeeRoster'!$H:$H,MATCH(TRIM($A1563),'3d EmployeeRoster'!$B:$B,0))</f>
        <v>Driver</v>
      </c>
      <c r="J1563" s="82" t="str">
        <f>INDEX('3d EmployeeRoster'!$I:$I,MATCH(TRIM($A1563),'3d EmployeeRoster'!$B:$B,0))</f>
        <v>Driver - ASL</v>
      </c>
    </row>
    <row r="1564" spans="1:10" x14ac:dyDescent="0.25">
      <c r="A1564" t="s">
        <v>3010</v>
      </c>
      <c r="B1564" s="786" t="s">
        <v>5351</v>
      </c>
      <c r="C1564" s="99" t="s">
        <v>1122</v>
      </c>
      <c r="D1564" s="99" t="s">
        <v>33</v>
      </c>
      <c r="E1564" t="s">
        <v>197</v>
      </c>
      <c r="F1564" s="82" t="str">
        <f>IF(A1564="","",IF(COUNTIF('4. IncomeStatement_12Mo_BDI'!$8:$8,$E1564)&gt;0,"Y","N"))</f>
        <v>N</v>
      </c>
      <c r="G1564" s="82" t="str">
        <f>IF(A1564="","",IFERROR(VLOOKUP(D1564,'3. Lookup Tables'!M:O,3,0),"--"))</f>
        <v>DRIVER</v>
      </c>
      <c r="H1564" s="82" t="str">
        <f>IF(A1564="","",IFERROR(VLOOKUP(D1564,'3. Lookup Tables'!M:O,2,0),"--"))</f>
        <v>ASL</v>
      </c>
      <c r="I1564" s="82" t="str">
        <f>INDEX('3d EmployeeRoster'!$H:$H,MATCH(TRIM($A1564),'3d EmployeeRoster'!$B:$B,0))</f>
        <v>Driver</v>
      </c>
      <c r="J1564" s="82" t="str">
        <f>INDEX('3d EmployeeRoster'!$I:$I,MATCH(TRIM($A1564),'3d EmployeeRoster'!$B:$B,0))</f>
        <v>Driver - ASL</v>
      </c>
    </row>
    <row r="1565" spans="1:10" x14ac:dyDescent="0.25">
      <c r="A1565" t="s">
        <v>3010</v>
      </c>
      <c r="B1565" s="786" t="s">
        <v>5351</v>
      </c>
      <c r="C1565" s="99" t="s">
        <v>1122</v>
      </c>
      <c r="D1565" s="99" t="s">
        <v>33</v>
      </c>
      <c r="E1565" t="s">
        <v>191</v>
      </c>
      <c r="F1565" s="82" t="str">
        <f>IF(A1565="","",IF(COUNTIF('4. IncomeStatement_12Mo_BDI'!$8:$8,$E1565)&gt;0,"Y","N"))</f>
        <v>Y</v>
      </c>
      <c r="G1565" s="82" t="str">
        <f>IF(A1565="","",IFERROR(VLOOKUP(D1565,'3. Lookup Tables'!M:O,3,0),"--"))</f>
        <v>DRIVER</v>
      </c>
      <c r="H1565" s="82" t="str">
        <f>IF(A1565="","",IFERROR(VLOOKUP(D1565,'3. Lookup Tables'!M:O,2,0),"--"))</f>
        <v>ASL</v>
      </c>
      <c r="I1565" s="82" t="str">
        <f>INDEX('3d EmployeeRoster'!$H:$H,MATCH(TRIM($A1565),'3d EmployeeRoster'!$B:$B,0))</f>
        <v>Driver</v>
      </c>
      <c r="J1565" s="82" t="str">
        <f>INDEX('3d EmployeeRoster'!$I:$I,MATCH(TRIM($A1565),'3d EmployeeRoster'!$B:$B,0))</f>
        <v>Driver - ASL</v>
      </c>
    </row>
    <row r="1566" spans="1:10" x14ac:dyDescent="0.25">
      <c r="A1566" t="s">
        <v>3010</v>
      </c>
      <c r="B1566" s="786" t="s">
        <v>5351</v>
      </c>
      <c r="C1566" s="99" t="s">
        <v>1122</v>
      </c>
      <c r="D1566" s="99" t="s">
        <v>33</v>
      </c>
      <c r="E1566" t="s">
        <v>192</v>
      </c>
      <c r="F1566" s="82" t="str">
        <f>IF(A1566="","",IF(COUNTIF('4. IncomeStatement_12Mo_BDI'!$8:$8,$E1566)&gt;0,"Y","N"))</f>
        <v>Y</v>
      </c>
      <c r="G1566" s="82" t="str">
        <f>IF(A1566="","",IFERROR(VLOOKUP(D1566,'3. Lookup Tables'!M:O,3,0),"--"))</f>
        <v>DRIVER</v>
      </c>
      <c r="H1566" s="82" t="str">
        <f>IF(A1566="","",IFERROR(VLOOKUP(D1566,'3. Lookup Tables'!M:O,2,0),"--"))</f>
        <v>ASL</v>
      </c>
      <c r="I1566" s="82" t="str">
        <f>INDEX('3d EmployeeRoster'!$H:$H,MATCH(TRIM($A1566),'3d EmployeeRoster'!$B:$B,0))</f>
        <v>Driver</v>
      </c>
      <c r="J1566" s="82" t="str">
        <f>INDEX('3d EmployeeRoster'!$I:$I,MATCH(TRIM($A1566),'3d EmployeeRoster'!$B:$B,0))</f>
        <v>Driver - ASL</v>
      </c>
    </row>
    <row r="1567" spans="1:10" x14ac:dyDescent="0.25">
      <c r="A1567" t="s">
        <v>3010</v>
      </c>
      <c r="B1567" s="786" t="s">
        <v>5351</v>
      </c>
      <c r="C1567" s="99" t="s">
        <v>1122</v>
      </c>
      <c r="D1567" s="99" t="s">
        <v>33</v>
      </c>
      <c r="E1567" t="s">
        <v>2602</v>
      </c>
      <c r="F1567" s="82" t="str">
        <f>IF(A1567="","",IF(COUNTIF('4. IncomeStatement_12Mo_BDI'!$8:$8,$E1567)&gt;0,"Y","N"))</f>
        <v>Y</v>
      </c>
      <c r="G1567" s="82" t="str">
        <f>IF(A1567="","",IFERROR(VLOOKUP(D1567,'3. Lookup Tables'!M:O,3,0),"--"))</f>
        <v>DRIVER</v>
      </c>
      <c r="H1567" s="82" t="str">
        <f>IF(A1567="","",IFERROR(VLOOKUP(D1567,'3. Lookup Tables'!M:O,2,0),"--"))</f>
        <v>ASL</v>
      </c>
      <c r="I1567" s="82" t="str">
        <f>INDEX('3d EmployeeRoster'!$H:$H,MATCH(TRIM($A1567),'3d EmployeeRoster'!$B:$B,0))</f>
        <v>Driver</v>
      </c>
      <c r="J1567" s="82" t="str">
        <f>INDEX('3d EmployeeRoster'!$I:$I,MATCH(TRIM($A1567),'3d EmployeeRoster'!$B:$B,0))</f>
        <v>Driver - ASL</v>
      </c>
    </row>
    <row r="1568" spans="1:10" x14ac:dyDescent="0.25">
      <c r="A1568" t="s">
        <v>3010</v>
      </c>
      <c r="B1568" s="786" t="s">
        <v>5351</v>
      </c>
      <c r="C1568" s="99" t="s">
        <v>1122</v>
      </c>
      <c r="D1568" s="99" t="s">
        <v>33</v>
      </c>
      <c r="E1568" t="s">
        <v>2616</v>
      </c>
      <c r="F1568" s="82" t="str">
        <f>IF(A1568="","",IF(COUNTIF('4. IncomeStatement_12Mo_BDI'!$8:$8,$E1568)&gt;0,"Y","N"))</f>
        <v>Y</v>
      </c>
      <c r="G1568" s="82" t="str">
        <f>IF(A1568="","",IFERROR(VLOOKUP(D1568,'3. Lookup Tables'!M:O,3,0),"--"))</f>
        <v>DRIVER</v>
      </c>
      <c r="H1568" s="82" t="str">
        <f>IF(A1568="","",IFERROR(VLOOKUP(D1568,'3. Lookup Tables'!M:O,2,0),"--"))</f>
        <v>ASL</v>
      </c>
      <c r="I1568" s="82" t="str">
        <f>INDEX('3d EmployeeRoster'!$H:$H,MATCH(TRIM($A1568),'3d EmployeeRoster'!$B:$B,0))</f>
        <v>Driver</v>
      </c>
      <c r="J1568" s="82" t="str">
        <f>INDEX('3d EmployeeRoster'!$I:$I,MATCH(TRIM($A1568),'3d EmployeeRoster'!$B:$B,0))</f>
        <v>Driver - ASL</v>
      </c>
    </row>
    <row r="1569" spans="1:10" x14ac:dyDescent="0.25">
      <c r="A1569" t="s">
        <v>3011</v>
      </c>
      <c r="B1569" s="786" t="s">
        <v>5351</v>
      </c>
      <c r="C1569" s="99" t="s">
        <v>7</v>
      </c>
      <c r="D1569" s="99" t="s">
        <v>221</v>
      </c>
      <c r="E1569" t="s">
        <v>192</v>
      </c>
      <c r="F1569" s="82" t="str">
        <f>IF(A1569="","",IF(COUNTIF('4. IncomeStatement_12Mo_BDI'!$8:$8,$E1569)&gt;0,"Y","N"))</f>
        <v>Y</v>
      </c>
      <c r="G1569" s="82" t="str">
        <f>IF(A1569="","",IFERROR(VLOOKUP(D1569,'3. Lookup Tables'!M:O,3,0),"--"))</f>
        <v>ADMIN</v>
      </c>
      <c r="H1569" s="82" t="str">
        <f>IF(A1569="","",IFERROR(VLOOKUP(D1569,'3. Lookup Tables'!M:O,2,0),"--"))</f>
        <v>Admin</v>
      </c>
      <c r="I1569" s="82" t="str">
        <f>INDEX('3d EmployeeRoster'!$H:$H,MATCH(TRIM($A1569),'3d EmployeeRoster'!$B:$B,0))</f>
        <v>Administration</v>
      </c>
      <c r="J1569" s="82" t="str">
        <f>INDEX('3d EmployeeRoster'!$I:$I,MATCH(TRIM($A1569),'3d EmployeeRoster'!$B:$B,0))</f>
        <v>Pricing Manager</v>
      </c>
    </row>
    <row r="1570" spans="1:10" x14ac:dyDescent="0.25">
      <c r="A1570" t="s">
        <v>3011</v>
      </c>
      <c r="B1570" s="786" t="s">
        <v>5351</v>
      </c>
      <c r="C1570" s="99" t="s">
        <v>7</v>
      </c>
      <c r="D1570" s="99" t="s">
        <v>221</v>
      </c>
      <c r="E1570" t="s">
        <v>2602</v>
      </c>
      <c r="F1570" s="82" t="str">
        <f>IF(A1570="","",IF(COUNTIF('4. IncomeStatement_12Mo_BDI'!$8:$8,$E1570)&gt;0,"Y","N"))</f>
        <v>Y</v>
      </c>
      <c r="G1570" s="82" t="str">
        <f>IF(A1570="","",IFERROR(VLOOKUP(D1570,'3. Lookup Tables'!M:O,3,0),"--"))</f>
        <v>ADMIN</v>
      </c>
      <c r="H1570" s="82" t="str">
        <f>IF(A1570="","",IFERROR(VLOOKUP(D1570,'3. Lookup Tables'!M:O,2,0),"--"))</f>
        <v>Admin</v>
      </c>
      <c r="I1570" s="82" t="str">
        <f>INDEX('3d EmployeeRoster'!$H:$H,MATCH(TRIM($A1570),'3d EmployeeRoster'!$B:$B,0))</f>
        <v>Administration</v>
      </c>
      <c r="J1570" s="82" t="str">
        <f>INDEX('3d EmployeeRoster'!$I:$I,MATCH(TRIM($A1570),'3d EmployeeRoster'!$B:$B,0))</f>
        <v>Pricing Manager</v>
      </c>
    </row>
    <row r="1571" spans="1:10" x14ac:dyDescent="0.25">
      <c r="A1571" t="s">
        <v>3011</v>
      </c>
      <c r="B1571" s="786" t="s">
        <v>5351</v>
      </c>
      <c r="C1571" s="99" t="s">
        <v>7</v>
      </c>
      <c r="D1571" s="99" t="s">
        <v>221</v>
      </c>
      <c r="E1571" t="s">
        <v>2600</v>
      </c>
      <c r="F1571" s="82" t="str">
        <f>IF(A1571="","",IF(COUNTIF('4. IncomeStatement_12Mo_BDI'!$8:$8,$E1571)&gt;0,"Y","N"))</f>
        <v>Y</v>
      </c>
      <c r="G1571" s="82" t="str">
        <f>IF(A1571="","",IFERROR(VLOOKUP(D1571,'3. Lookup Tables'!M:O,3,0),"--"))</f>
        <v>ADMIN</v>
      </c>
      <c r="H1571" s="82" t="str">
        <f>IF(A1571="","",IFERROR(VLOOKUP(D1571,'3. Lookup Tables'!M:O,2,0),"--"))</f>
        <v>Admin</v>
      </c>
      <c r="I1571" s="82" t="str">
        <f>INDEX('3d EmployeeRoster'!$H:$H,MATCH(TRIM($A1571),'3d EmployeeRoster'!$B:$B,0))</f>
        <v>Administration</v>
      </c>
      <c r="J1571" s="82" t="str">
        <f>INDEX('3d EmployeeRoster'!$I:$I,MATCH(TRIM($A1571),'3d EmployeeRoster'!$B:$B,0))</f>
        <v>Pricing Manager</v>
      </c>
    </row>
    <row r="1572" spans="1:10" x14ac:dyDescent="0.25">
      <c r="A1572" t="s">
        <v>3011</v>
      </c>
      <c r="B1572" s="786" t="s">
        <v>5351</v>
      </c>
      <c r="C1572" s="99" t="s">
        <v>7</v>
      </c>
      <c r="D1572" s="99" t="s">
        <v>221</v>
      </c>
      <c r="E1572" t="s">
        <v>2604</v>
      </c>
      <c r="F1572" s="82" t="str">
        <f>IF(A1572="","",IF(COUNTIF('4. IncomeStatement_12Mo_BDI'!$8:$8,$E1572)&gt;0,"Y","N"))</f>
        <v>Y</v>
      </c>
      <c r="G1572" s="82" t="str">
        <f>IF(A1572="","",IFERROR(VLOOKUP(D1572,'3. Lookup Tables'!M:O,3,0),"--"))</f>
        <v>ADMIN</v>
      </c>
      <c r="H1572" s="82" t="str">
        <f>IF(A1572="","",IFERROR(VLOOKUP(D1572,'3. Lookup Tables'!M:O,2,0),"--"))</f>
        <v>Admin</v>
      </c>
      <c r="I1572" s="82" t="str">
        <f>INDEX('3d EmployeeRoster'!$H:$H,MATCH(TRIM($A1572),'3d EmployeeRoster'!$B:$B,0))</f>
        <v>Administration</v>
      </c>
      <c r="J1572" s="82" t="str">
        <f>INDEX('3d EmployeeRoster'!$I:$I,MATCH(TRIM($A1572),'3d EmployeeRoster'!$B:$B,0))</f>
        <v>Pricing Manager</v>
      </c>
    </row>
    <row r="1573" spans="1:10" x14ac:dyDescent="0.25">
      <c r="A1573" t="s">
        <v>3011</v>
      </c>
      <c r="B1573" s="786" t="s">
        <v>5351</v>
      </c>
      <c r="C1573" s="99" t="s">
        <v>7</v>
      </c>
      <c r="D1573" s="99" t="s">
        <v>221</v>
      </c>
      <c r="E1573" t="s">
        <v>2616</v>
      </c>
      <c r="F1573" s="82" t="str">
        <f>IF(A1573="","",IF(COUNTIF('4. IncomeStatement_12Mo_BDI'!$8:$8,$E1573)&gt;0,"Y","N"))</f>
        <v>Y</v>
      </c>
      <c r="G1573" s="82" t="str">
        <f>IF(A1573="","",IFERROR(VLOOKUP(D1573,'3. Lookup Tables'!M:O,3,0),"--"))</f>
        <v>ADMIN</v>
      </c>
      <c r="H1573" s="82" t="str">
        <f>IF(A1573="","",IFERROR(VLOOKUP(D1573,'3. Lookup Tables'!M:O,2,0),"--"))</f>
        <v>Admin</v>
      </c>
      <c r="I1573" s="82" t="str">
        <f>INDEX('3d EmployeeRoster'!$H:$H,MATCH(TRIM($A1573),'3d EmployeeRoster'!$B:$B,0))</f>
        <v>Administration</v>
      </c>
      <c r="J1573" s="82" t="str">
        <f>INDEX('3d EmployeeRoster'!$I:$I,MATCH(TRIM($A1573),'3d EmployeeRoster'!$B:$B,0))</f>
        <v>Pricing Manager</v>
      </c>
    </row>
    <row r="1574" spans="1:10" x14ac:dyDescent="0.25">
      <c r="A1574" t="s">
        <v>3012</v>
      </c>
      <c r="B1574" s="786" t="s">
        <v>5351</v>
      </c>
      <c r="C1574" s="99" t="s">
        <v>8</v>
      </c>
      <c r="D1574" s="99" t="s">
        <v>92</v>
      </c>
      <c r="E1574" t="s">
        <v>198</v>
      </c>
      <c r="F1574" s="82" t="str">
        <f>IF(A1574="","",IF(COUNTIF('4. IncomeStatement_12Mo_BDI'!$8:$8,$E1574)&gt;0,"Y","N"))</f>
        <v>N</v>
      </c>
      <c r="G1574" s="82" t="str">
        <f>IF(A1574="","",IFERROR(VLOOKUP(D1574,'3. Lookup Tables'!M:O,3,0),"--"))</f>
        <v>DRIVER</v>
      </c>
      <c r="H1574" s="82" t="str">
        <f>IF(A1574="","",IFERROR(VLOOKUP(D1574,'3. Lookup Tables'!M:O,2,0),"--"))</f>
        <v>REL</v>
      </c>
      <c r="I1574" s="82" t="str">
        <f>INDEX('3d EmployeeRoster'!$H:$H,MATCH(TRIM($A1574),'3d EmployeeRoster'!$B:$B,0))</f>
        <v>Driver</v>
      </c>
      <c r="J1574" s="82" t="str">
        <f>INDEX('3d EmployeeRoster'!$I:$I,MATCH(TRIM($A1574),'3d EmployeeRoster'!$B:$B,0))</f>
        <v>Driver - ASL</v>
      </c>
    </row>
    <row r="1575" spans="1:10" x14ac:dyDescent="0.25">
      <c r="A1575" t="s">
        <v>3012</v>
      </c>
      <c r="B1575" s="786" t="s">
        <v>5351</v>
      </c>
      <c r="C1575" s="99" t="s">
        <v>8</v>
      </c>
      <c r="D1575" s="99" t="s">
        <v>92</v>
      </c>
      <c r="E1575" t="s">
        <v>190</v>
      </c>
      <c r="F1575" s="82" t="str">
        <f>IF(A1575="","",IF(COUNTIF('4. IncomeStatement_12Mo_BDI'!$8:$8,$E1575)&gt;0,"Y","N"))</f>
        <v>Y</v>
      </c>
      <c r="G1575" s="82" t="str">
        <f>IF(A1575="","",IFERROR(VLOOKUP(D1575,'3. Lookup Tables'!M:O,3,0),"--"))</f>
        <v>DRIVER</v>
      </c>
      <c r="H1575" s="82" t="str">
        <f>IF(A1575="","",IFERROR(VLOOKUP(D1575,'3. Lookup Tables'!M:O,2,0),"--"))</f>
        <v>REL</v>
      </c>
      <c r="I1575" s="82" t="str">
        <f>INDEX('3d EmployeeRoster'!$H:$H,MATCH(TRIM($A1575),'3d EmployeeRoster'!$B:$B,0))</f>
        <v>Driver</v>
      </c>
      <c r="J1575" s="82" t="str">
        <f>INDEX('3d EmployeeRoster'!$I:$I,MATCH(TRIM($A1575),'3d EmployeeRoster'!$B:$B,0))</f>
        <v>Driver - ASL</v>
      </c>
    </row>
    <row r="1576" spans="1:10" x14ac:dyDescent="0.25">
      <c r="A1576" t="s">
        <v>3013</v>
      </c>
      <c r="B1576" s="786" t="s">
        <v>5351</v>
      </c>
      <c r="C1576" s="99" t="s">
        <v>8</v>
      </c>
      <c r="D1576" s="99" t="s">
        <v>95</v>
      </c>
      <c r="E1576" t="s">
        <v>197</v>
      </c>
      <c r="F1576" s="82" t="str">
        <f>IF(A1576="","",IF(COUNTIF('4. IncomeStatement_12Mo_BDI'!$8:$8,$E1576)&gt;0,"Y","N"))</f>
        <v>N</v>
      </c>
      <c r="G1576" s="82" t="str">
        <f>IF(A1576="","",IFERROR(VLOOKUP(D1576,'3. Lookup Tables'!M:O,3,0),"--"))</f>
        <v>CSR</v>
      </c>
      <c r="H1576" s="82" t="str">
        <f>IF(A1576="","",IFERROR(VLOOKUP(D1576,'3. Lookup Tables'!M:O,2,0),"--"))</f>
        <v>CSR</v>
      </c>
      <c r="I1576" s="82" t="str">
        <f>INDEX('3d EmployeeRoster'!$H:$H,MATCH(TRIM($A1576),'3d EmployeeRoster'!$B:$B,0))</f>
        <v>Customer Service</v>
      </c>
      <c r="J1576" s="82" t="str">
        <f>INDEX('3d EmployeeRoster'!$I:$I,MATCH(TRIM($A1576),'3d EmployeeRoster'!$B:$B,0))</f>
        <v>CSR</v>
      </c>
    </row>
    <row r="1577" spans="1:10" x14ac:dyDescent="0.25">
      <c r="A1577" t="s">
        <v>3013</v>
      </c>
      <c r="B1577" s="786" t="s">
        <v>5351</v>
      </c>
      <c r="C1577" s="99" t="s">
        <v>8</v>
      </c>
      <c r="D1577" s="99" t="s">
        <v>95</v>
      </c>
      <c r="E1577" t="s">
        <v>191</v>
      </c>
      <c r="F1577" s="82" t="str">
        <f>IF(A1577="","",IF(COUNTIF('4. IncomeStatement_12Mo_BDI'!$8:$8,$E1577)&gt;0,"Y","N"))</f>
        <v>Y</v>
      </c>
      <c r="G1577" s="82" t="str">
        <f>IF(A1577="","",IFERROR(VLOOKUP(D1577,'3. Lookup Tables'!M:O,3,0),"--"))</f>
        <v>CSR</v>
      </c>
      <c r="H1577" s="82" t="str">
        <f>IF(A1577="","",IFERROR(VLOOKUP(D1577,'3. Lookup Tables'!M:O,2,0),"--"))</f>
        <v>CSR</v>
      </c>
      <c r="I1577" s="82" t="str">
        <f>INDEX('3d EmployeeRoster'!$H:$H,MATCH(TRIM($A1577),'3d EmployeeRoster'!$B:$B,0))</f>
        <v>Customer Service</v>
      </c>
      <c r="J1577" s="82" t="str">
        <f>INDEX('3d EmployeeRoster'!$I:$I,MATCH(TRIM($A1577),'3d EmployeeRoster'!$B:$B,0))</f>
        <v>CSR</v>
      </c>
    </row>
    <row r="1578" spans="1:10" x14ac:dyDescent="0.25">
      <c r="A1578" t="s">
        <v>3013</v>
      </c>
      <c r="B1578" s="786" t="s">
        <v>5351</v>
      </c>
      <c r="C1578" s="99" t="s">
        <v>8</v>
      </c>
      <c r="D1578" s="99" t="s">
        <v>95</v>
      </c>
      <c r="E1578" t="s">
        <v>2616</v>
      </c>
      <c r="F1578" s="82" t="str">
        <f>IF(A1578="","",IF(COUNTIF('4. IncomeStatement_12Mo_BDI'!$8:$8,$E1578)&gt;0,"Y","N"))</f>
        <v>Y</v>
      </c>
      <c r="G1578" s="82" t="str">
        <f>IF(A1578="","",IFERROR(VLOOKUP(D1578,'3. Lookup Tables'!M:O,3,0),"--"))</f>
        <v>CSR</v>
      </c>
      <c r="H1578" s="82" t="str">
        <f>IF(A1578="","",IFERROR(VLOOKUP(D1578,'3. Lookup Tables'!M:O,2,0),"--"))</f>
        <v>CSR</v>
      </c>
      <c r="I1578" s="82" t="str">
        <f>INDEX('3d EmployeeRoster'!$H:$H,MATCH(TRIM($A1578),'3d EmployeeRoster'!$B:$B,0))</f>
        <v>Customer Service</v>
      </c>
      <c r="J1578" s="82" t="str">
        <f>INDEX('3d EmployeeRoster'!$I:$I,MATCH(TRIM($A1578),'3d EmployeeRoster'!$B:$B,0))</f>
        <v>CSR</v>
      </c>
    </row>
    <row r="1579" spans="1:10" x14ac:dyDescent="0.25">
      <c r="A1579" t="s">
        <v>2996</v>
      </c>
      <c r="B1579" s="786" t="s">
        <v>5351</v>
      </c>
      <c r="C1579" s="99" t="s">
        <v>7</v>
      </c>
      <c r="D1579" s="99" t="s">
        <v>219</v>
      </c>
      <c r="E1579" t="s">
        <v>188</v>
      </c>
      <c r="F1579" s="82" t="str">
        <f>IF(A1579="","",IF(COUNTIF('4. IncomeStatement_12Mo_BDI'!$8:$8,$E1579)&gt;0,"Y","N"))</f>
        <v>Y</v>
      </c>
      <c r="G1579" s="82" t="str">
        <f>IF(A1579="","",IFERROR(VLOOKUP(D1579,'3. Lookup Tables'!M:O,3,0),"--"))</f>
        <v>ACCOUNTING</v>
      </c>
      <c r="H1579" s="82" t="str">
        <f>IF(A1579="","",IFERROR(VLOOKUP(D1579,'3. Lookup Tables'!M:O,2,0),"--"))</f>
        <v>Accounting</v>
      </c>
      <c r="I1579" s="82" t="str">
        <f>INDEX('3d EmployeeRoster'!$H:$H,MATCH(TRIM($A1579),'3d EmployeeRoster'!$B:$B,0))</f>
        <v>Accounting</v>
      </c>
      <c r="J1579" s="82" t="str">
        <f>INDEX('3d EmployeeRoster'!$I:$I,MATCH(TRIM($A1579),'3d EmployeeRoster'!$B:$B,0))</f>
        <v>Accts Pay</v>
      </c>
    </row>
    <row r="1580" spans="1:10" x14ac:dyDescent="0.25">
      <c r="A1580" t="s">
        <v>3020</v>
      </c>
      <c r="B1580" s="786" t="s">
        <v>5351</v>
      </c>
      <c r="C1580" s="99" t="s">
        <v>7</v>
      </c>
      <c r="D1580" s="99" t="s">
        <v>35</v>
      </c>
      <c r="E1580" t="s">
        <v>188</v>
      </c>
      <c r="F1580" s="82" t="str">
        <f>IF(A1580="","",IF(COUNTIF('4. IncomeStatement_12Mo_BDI'!$8:$8,$E1580)&gt;0,"Y","N"))</f>
        <v>Y</v>
      </c>
      <c r="G1580" s="82" t="str">
        <f>IF(A1580="","",IFERROR(VLOOKUP(D1580,'3. Lookup Tables'!M:O,3,0),"--"))</f>
        <v>DRIVER</v>
      </c>
      <c r="H1580" s="82" t="str">
        <f>IF(A1580="","",IFERROR(VLOOKUP(D1580,'3. Lookup Tables'!M:O,2,0),"--"))</f>
        <v>ROL</v>
      </c>
      <c r="I1580" s="82" t="str">
        <f>INDEX('3d EmployeeRoster'!$H:$H,MATCH(TRIM($A1580),'3d EmployeeRoster'!$B:$B,0))</f>
        <v>Driver</v>
      </c>
      <c r="J1580" s="82" t="str">
        <f>INDEX('3d EmployeeRoster'!$I:$I,MATCH(TRIM($A1580),'3d EmployeeRoster'!$B:$B,0))</f>
        <v>Driver - ROL</v>
      </c>
    </row>
    <row r="1581" spans="1:10" x14ac:dyDescent="0.25">
      <c r="A1581" t="s">
        <v>2933</v>
      </c>
      <c r="B1581" s="786" t="s">
        <v>5351</v>
      </c>
      <c r="C1581" s="99" t="s">
        <v>7</v>
      </c>
      <c r="D1581" s="99" t="s">
        <v>221</v>
      </c>
      <c r="E1581" t="s">
        <v>2601</v>
      </c>
      <c r="F1581" s="82" t="str">
        <f>IF(A1581="","",IF(COUNTIF('4. IncomeStatement_12Mo_BDI'!$8:$8,$E1581)&gt;0,"Y","N"))</f>
        <v>Y</v>
      </c>
      <c r="G1581" s="82" t="str">
        <f>IF(A1581="","",IFERROR(VLOOKUP(D1581,'3. Lookup Tables'!M:O,3,0),"--"))</f>
        <v>ADMIN</v>
      </c>
      <c r="H1581" s="82" t="str">
        <f>IF(A1581="","",IFERROR(VLOOKUP(D1581,'3. Lookup Tables'!M:O,2,0),"--"))</f>
        <v>Admin</v>
      </c>
      <c r="I1581" s="82" t="str">
        <f>INDEX('3d EmployeeRoster'!$H:$H,MATCH(TRIM($A1581),'3d EmployeeRoster'!$B:$B,0))</f>
        <v>Administration</v>
      </c>
      <c r="J1581" s="82" t="str">
        <f>INDEX('3d EmployeeRoster'!$I:$I,MATCH(TRIM($A1581),'3d EmployeeRoster'!$B:$B,0))</f>
        <v>CFO</v>
      </c>
    </row>
    <row r="1582" spans="1:10" x14ac:dyDescent="0.25">
      <c r="A1582" t="s">
        <v>2972</v>
      </c>
      <c r="B1582" s="786" t="s">
        <v>5351</v>
      </c>
      <c r="C1582" s="99" t="s">
        <v>1122</v>
      </c>
      <c r="D1582" s="99" t="s">
        <v>35</v>
      </c>
      <c r="E1582" t="s">
        <v>2601</v>
      </c>
      <c r="F1582" s="82" t="str">
        <f>IF(A1582="","",IF(COUNTIF('4. IncomeStatement_12Mo_BDI'!$8:$8,$E1582)&gt;0,"Y","N"))</f>
        <v>Y</v>
      </c>
      <c r="G1582" s="82" t="str">
        <f>IF(A1582="","",IFERROR(VLOOKUP(D1582,'3. Lookup Tables'!M:O,3,0),"--"))</f>
        <v>DRIVER</v>
      </c>
      <c r="H1582" s="82" t="str">
        <f>IF(A1582="","",IFERROR(VLOOKUP(D1582,'3. Lookup Tables'!M:O,2,0),"--"))</f>
        <v>ROL</v>
      </c>
      <c r="I1582" s="82" t="str">
        <f>INDEX('3d EmployeeRoster'!$H:$H,MATCH(TRIM($A1582),'3d EmployeeRoster'!$B:$B,0))</f>
        <v>Driver</v>
      </c>
      <c r="J1582" s="82" t="str">
        <f>INDEX('3d EmployeeRoster'!$I:$I,MATCH(TRIM($A1582),'3d EmployeeRoster'!$B:$B,0))</f>
        <v>Driver - ROL</v>
      </c>
    </row>
    <row r="1583" spans="1:10" x14ac:dyDescent="0.25">
      <c r="A1583" t="s">
        <v>2971</v>
      </c>
      <c r="B1583" s="786" t="s">
        <v>5351</v>
      </c>
      <c r="C1583" s="99" t="s">
        <v>7</v>
      </c>
      <c r="D1583" s="99" t="s">
        <v>50</v>
      </c>
      <c r="E1583" t="s">
        <v>2601</v>
      </c>
      <c r="F1583" s="82" t="str">
        <f>IF(A1583="","",IF(COUNTIF('4. IncomeStatement_12Mo_BDI'!$8:$8,$E1583)&gt;0,"Y","N"))</f>
        <v>Y</v>
      </c>
      <c r="G1583" s="82" t="str">
        <f>IF(A1583="","",IFERROR(VLOOKUP(D1583,'3. Lookup Tables'!M:O,3,0),"--"))</f>
        <v>DRIVER</v>
      </c>
      <c r="H1583" s="82" t="str">
        <f>IF(A1583="","",IFERROR(VLOOKUP(D1583,'3. Lookup Tables'!M:O,2,0),"--"))</f>
        <v>DEL</v>
      </c>
      <c r="I1583" s="82" t="str">
        <f>INDEX('3d EmployeeRoster'!$H:$H,MATCH(TRIM($A1583),'3d EmployeeRoster'!$B:$B,0))</f>
        <v>Driver</v>
      </c>
      <c r="J1583" s="82" t="str">
        <f>INDEX('3d EmployeeRoster'!$I:$I,MATCH(TRIM($A1583),'3d EmployeeRoster'!$B:$B,0))</f>
        <v>Driver - DEL</v>
      </c>
    </row>
    <row r="1584" spans="1:10" x14ac:dyDescent="0.25">
      <c r="A1584" t="s">
        <v>3018</v>
      </c>
      <c r="B1584" s="786" t="s">
        <v>5351</v>
      </c>
      <c r="C1584" s="99" t="s">
        <v>7</v>
      </c>
      <c r="D1584" s="99" t="s">
        <v>35</v>
      </c>
      <c r="E1584" t="s">
        <v>195</v>
      </c>
      <c r="F1584" s="82" t="str">
        <f>IF(A1584="","",IF(COUNTIF('4. IncomeStatement_12Mo_BDI'!$8:$8,$E1584)&gt;0,"Y","N"))</f>
        <v>N</v>
      </c>
      <c r="G1584" s="82" t="str">
        <f>IF(A1584="","",IFERROR(VLOOKUP(D1584,'3. Lookup Tables'!M:O,3,0),"--"))</f>
        <v>DRIVER</v>
      </c>
      <c r="H1584" s="82" t="str">
        <f>IF(A1584="","",IFERROR(VLOOKUP(D1584,'3. Lookup Tables'!M:O,2,0),"--"))</f>
        <v>ROL</v>
      </c>
      <c r="I1584" s="82" t="str">
        <f>INDEX('3d EmployeeRoster'!$H:$H,MATCH(TRIM($A1584),'3d EmployeeRoster'!$B:$B,0))</f>
        <v>Driver</v>
      </c>
      <c r="J1584" s="82" t="str">
        <f>INDEX('3d EmployeeRoster'!$I:$I,MATCH(TRIM($A1584),'3d EmployeeRoster'!$B:$B,0))</f>
        <v>Driver - ROL</v>
      </c>
    </row>
    <row r="1585" spans="1:10" x14ac:dyDescent="0.25">
      <c r="A1585" t="s">
        <v>3018</v>
      </c>
      <c r="B1585" s="786" t="s">
        <v>5351</v>
      </c>
      <c r="C1585" s="99" t="s">
        <v>7</v>
      </c>
      <c r="D1585" s="99" t="s">
        <v>35</v>
      </c>
      <c r="E1585" t="s">
        <v>187</v>
      </c>
      <c r="F1585" s="82" t="str">
        <f>IF(A1585="","",IF(COUNTIF('4. IncomeStatement_12Mo_BDI'!$8:$8,$E1585)&gt;0,"Y","N"))</f>
        <v>Y</v>
      </c>
      <c r="G1585" s="82" t="str">
        <f>IF(A1585="","",IFERROR(VLOOKUP(D1585,'3. Lookup Tables'!M:O,3,0),"--"))</f>
        <v>DRIVER</v>
      </c>
      <c r="H1585" s="82" t="str">
        <f>IF(A1585="","",IFERROR(VLOOKUP(D1585,'3. Lookup Tables'!M:O,2,0),"--"))</f>
        <v>ROL</v>
      </c>
      <c r="I1585" s="82" t="str">
        <f>INDEX('3d EmployeeRoster'!$H:$H,MATCH(TRIM($A1585),'3d EmployeeRoster'!$B:$B,0))</f>
        <v>Driver</v>
      </c>
      <c r="J1585" s="82" t="str">
        <f>INDEX('3d EmployeeRoster'!$I:$I,MATCH(TRIM($A1585),'3d EmployeeRoster'!$B:$B,0))</f>
        <v>Driver - ROL</v>
      </c>
    </row>
    <row r="1586" spans="1:10" x14ac:dyDescent="0.25">
      <c r="A1586" t="s">
        <v>3018</v>
      </c>
      <c r="B1586" s="786" t="s">
        <v>5351</v>
      </c>
      <c r="C1586" s="99" t="s">
        <v>7</v>
      </c>
      <c r="D1586" s="99" t="s">
        <v>35</v>
      </c>
      <c r="E1586" t="s">
        <v>189</v>
      </c>
      <c r="F1586" s="82" t="str">
        <f>IF(A1586="","",IF(COUNTIF('4. IncomeStatement_12Mo_BDI'!$8:$8,$E1586)&gt;0,"Y","N"))</f>
        <v>Y</v>
      </c>
      <c r="G1586" s="82" t="str">
        <f>IF(A1586="","",IFERROR(VLOOKUP(D1586,'3. Lookup Tables'!M:O,3,0),"--"))</f>
        <v>DRIVER</v>
      </c>
      <c r="H1586" s="82" t="str">
        <f>IF(A1586="","",IFERROR(VLOOKUP(D1586,'3. Lookup Tables'!M:O,2,0),"--"))</f>
        <v>ROL</v>
      </c>
      <c r="I1586" s="82" t="str">
        <f>INDEX('3d EmployeeRoster'!$H:$H,MATCH(TRIM($A1586),'3d EmployeeRoster'!$B:$B,0))</f>
        <v>Driver</v>
      </c>
      <c r="J1586" s="82" t="str">
        <f>INDEX('3d EmployeeRoster'!$I:$I,MATCH(TRIM($A1586),'3d EmployeeRoster'!$B:$B,0))</f>
        <v>Driver - ROL</v>
      </c>
    </row>
    <row r="1587" spans="1:10" x14ac:dyDescent="0.25">
      <c r="A1587" t="s">
        <v>3018</v>
      </c>
      <c r="B1587" s="786" t="s">
        <v>5351</v>
      </c>
      <c r="C1587" s="99" t="s">
        <v>7</v>
      </c>
      <c r="D1587" s="99" t="s">
        <v>35</v>
      </c>
      <c r="E1587" t="s">
        <v>2608</v>
      </c>
      <c r="F1587" s="82" t="str">
        <f>IF(A1587="","",IF(COUNTIF('4. IncomeStatement_12Mo_BDI'!$8:$8,$E1587)&gt;0,"Y","N"))</f>
        <v>Y</v>
      </c>
      <c r="G1587" s="82" t="str">
        <f>IF(A1587="","",IFERROR(VLOOKUP(D1587,'3. Lookup Tables'!M:O,3,0),"--"))</f>
        <v>DRIVER</v>
      </c>
      <c r="H1587" s="82" t="str">
        <f>IF(A1587="","",IFERROR(VLOOKUP(D1587,'3. Lookup Tables'!M:O,2,0),"--"))</f>
        <v>ROL</v>
      </c>
      <c r="I1587" s="82" t="str">
        <f>INDEX('3d EmployeeRoster'!$H:$H,MATCH(TRIM($A1587),'3d EmployeeRoster'!$B:$B,0))</f>
        <v>Driver</v>
      </c>
      <c r="J1587" s="82" t="str">
        <f>INDEX('3d EmployeeRoster'!$I:$I,MATCH(TRIM($A1587),'3d EmployeeRoster'!$B:$B,0))</f>
        <v>Driver - ROL</v>
      </c>
    </row>
    <row r="1588" spans="1:10" x14ac:dyDescent="0.25">
      <c r="A1588" t="s">
        <v>3019</v>
      </c>
      <c r="B1588" s="786" t="s">
        <v>5351</v>
      </c>
      <c r="C1588" s="99" t="s">
        <v>1122</v>
      </c>
      <c r="D1588" s="99" t="s">
        <v>88</v>
      </c>
      <c r="E1588" t="s">
        <v>193</v>
      </c>
      <c r="F1588" s="82" t="str">
        <f>IF(A1588="","",IF(COUNTIF('4. IncomeStatement_12Mo_BDI'!$8:$8,$E1588)&gt;0,"Y","N"))</f>
        <v>N</v>
      </c>
      <c r="G1588" s="82" t="str">
        <f>IF(A1588="","",IFERROR(VLOOKUP(D1588,'3. Lookup Tables'!M:O,3,0),"--"))</f>
        <v>DRIVER</v>
      </c>
      <c r="H1588" s="82" t="str">
        <f>IF(A1588="","",IFERROR(VLOOKUP(D1588,'3. Lookup Tables'!M:O,2,0),"--"))</f>
        <v>FEL</v>
      </c>
      <c r="I1588" s="82" t="str">
        <f>INDEX('3d EmployeeRoster'!$H:$H,MATCH(TRIM($A1588),'3d EmployeeRoster'!$B:$B,0))</f>
        <v>Driver</v>
      </c>
      <c r="J1588" s="82" t="str">
        <f>INDEX('3d EmployeeRoster'!$I:$I,MATCH(TRIM($A1588),'3d EmployeeRoster'!$B:$B,0))</f>
        <v>Driver - FEL</v>
      </c>
    </row>
    <row r="1589" spans="1:10" x14ac:dyDescent="0.25">
      <c r="A1589" t="s">
        <v>3019</v>
      </c>
      <c r="B1589" s="786" t="s">
        <v>5351</v>
      </c>
      <c r="C1589" s="99" t="s">
        <v>1122</v>
      </c>
      <c r="D1589" s="99" t="s">
        <v>88</v>
      </c>
      <c r="E1589" t="s">
        <v>197</v>
      </c>
      <c r="F1589" s="82" t="str">
        <f>IF(A1589="","",IF(COUNTIF('4. IncomeStatement_12Mo_BDI'!$8:$8,$E1589)&gt;0,"Y","N"))</f>
        <v>N</v>
      </c>
      <c r="G1589" s="82" t="str">
        <f>IF(A1589="","",IFERROR(VLOOKUP(D1589,'3. Lookup Tables'!M:O,3,0),"--"))</f>
        <v>DRIVER</v>
      </c>
      <c r="H1589" s="82" t="str">
        <f>IF(A1589="","",IFERROR(VLOOKUP(D1589,'3. Lookup Tables'!M:O,2,0),"--"))</f>
        <v>FEL</v>
      </c>
      <c r="I1589" s="82" t="str">
        <f>INDEX('3d EmployeeRoster'!$H:$H,MATCH(TRIM($A1589),'3d EmployeeRoster'!$B:$B,0))</f>
        <v>Driver</v>
      </c>
      <c r="J1589" s="82" t="str">
        <f>INDEX('3d EmployeeRoster'!$I:$I,MATCH(TRIM($A1589),'3d EmployeeRoster'!$B:$B,0))</f>
        <v>Driver - FEL</v>
      </c>
    </row>
    <row r="1590" spans="1:10" x14ac:dyDescent="0.25">
      <c r="A1590" t="s">
        <v>3019</v>
      </c>
      <c r="B1590" s="786" t="s">
        <v>5351</v>
      </c>
      <c r="C1590" s="99" t="s">
        <v>1122</v>
      </c>
      <c r="D1590" s="99" t="s">
        <v>88</v>
      </c>
      <c r="E1590" t="s">
        <v>191</v>
      </c>
      <c r="F1590" s="82" t="str">
        <f>IF(A1590="","",IF(COUNTIF('4. IncomeStatement_12Mo_BDI'!$8:$8,$E1590)&gt;0,"Y","N"))</f>
        <v>Y</v>
      </c>
      <c r="G1590" s="82" t="str">
        <f>IF(A1590="","",IFERROR(VLOOKUP(D1590,'3. Lookup Tables'!M:O,3,0),"--"))</f>
        <v>DRIVER</v>
      </c>
      <c r="H1590" s="82" t="str">
        <f>IF(A1590="","",IFERROR(VLOOKUP(D1590,'3. Lookup Tables'!M:O,2,0),"--"))</f>
        <v>FEL</v>
      </c>
      <c r="I1590" s="82" t="str">
        <f>INDEX('3d EmployeeRoster'!$H:$H,MATCH(TRIM($A1590),'3d EmployeeRoster'!$B:$B,0))</f>
        <v>Driver</v>
      </c>
      <c r="J1590" s="82" t="str">
        <f>INDEX('3d EmployeeRoster'!$I:$I,MATCH(TRIM($A1590),'3d EmployeeRoster'!$B:$B,0))</f>
        <v>Driver - FEL</v>
      </c>
    </row>
    <row r="1591" spans="1:10" x14ac:dyDescent="0.25">
      <c r="A1591" t="s">
        <v>3019</v>
      </c>
      <c r="B1591" s="786" t="s">
        <v>5351</v>
      </c>
      <c r="C1591" s="99" t="s">
        <v>1122</v>
      </c>
      <c r="D1591" s="99" t="s">
        <v>88</v>
      </c>
      <c r="E1591" t="s">
        <v>192</v>
      </c>
      <c r="F1591" s="82" t="str">
        <f>IF(A1591="","",IF(COUNTIF('4. IncomeStatement_12Mo_BDI'!$8:$8,$E1591)&gt;0,"Y","N"))</f>
        <v>Y</v>
      </c>
      <c r="G1591" s="82" t="str">
        <f>IF(A1591="","",IFERROR(VLOOKUP(D1591,'3. Lookup Tables'!M:O,3,0),"--"))</f>
        <v>DRIVER</v>
      </c>
      <c r="H1591" s="82" t="str">
        <f>IF(A1591="","",IFERROR(VLOOKUP(D1591,'3. Lookup Tables'!M:O,2,0),"--"))</f>
        <v>FEL</v>
      </c>
      <c r="I1591" s="82" t="str">
        <f>INDEX('3d EmployeeRoster'!$H:$H,MATCH(TRIM($A1591),'3d EmployeeRoster'!$B:$B,0))</f>
        <v>Driver</v>
      </c>
      <c r="J1591" s="82" t="str">
        <f>INDEX('3d EmployeeRoster'!$I:$I,MATCH(TRIM($A1591),'3d EmployeeRoster'!$B:$B,0))</f>
        <v>Driver - FEL</v>
      </c>
    </row>
    <row r="1592" spans="1:10" x14ac:dyDescent="0.25">
      <c r="A1592" t="s">
        <v>3019</v>
      </c>
      <c r="B1592" s="786" t="s">
        <v>5351</v>
      </c>
      <c r="C1592" s="99" t="s">
        <v>1122</v>
      </c>
      <c r="D1592" s="99" t="s">
        <v>88</v>
      </c>
      <c r="E1592" t="s">
        <v>2602</v>
      </c>
      <c r="F1592" s="82" t="str">
        <f>IF(A1592="","",IF(COUNTIF('4. IncomeStatement_12Mo_BDI'!$8:$8,$E1592)&gt;0,"Y","N"))</f>
        <v>Y</v>
      </c>
      <c r="G1592" s="82" t="str">
        <f>IF(A1592="","",IFERROR(VLOOKUP(D1592,'3. Lookup Tables'!M:O,3,0),"--"))</f>
        <v>DRIVER</v>
      </c>
      <c r="H1592" s="82" t="str">
        <f>IF(A1592="","",IFERROR(VLOOKUP(D1592,'3. Lookup Tables'!M:O,2,0),"--"))</f>
        <v>FEL</v>
      </c>
      <c r="I1592" s="82" t="str">
        <f>INDEX('3d EmployeeRoster'!$H:$H,MATCH(TRIM($A1592),'3d EmployeeRoster'!$B:$B,0))</f>
        <v>Driver</v>
      </c>
      <c r="J1592" s="82" t="str">
        <f>INDEX('3d EmployeeRoster'!$I:$I,MATCH(TRIM($A1592),'3d EmployeeRoster'!$B:$B,0))</f>
        <v>Driver - FEL</v>
      </c>
    </row>
    <row r="1593" spans="1:10" x14ac:dyDescent="0.25">
      <c r="A1593" t="s">
        <v>3019</v>
      </c>
      <c r="B1593" s="786" t="s">
        <v>5351</v>
      </c>
      <c r="C1593" s="99" t="s">
        <v>1122</v>
      </c>
      <c r="D1593" s="99" t="s">
        <v>88</v>
      </c>
      <c r="E1593" t="s">
        <v>2600</v>
      </c>
      <c r="F1593" s="82" t="str">
        <f>IF(A1593="","",IF(COUNTIF('4. IncomeStatement_12Mo_BDI'!$8:$8,$E1593)&gt;0,"Y","N"))</f>
        <v>Y</v>
      </c>
      <c r="G1593" s="82" t="str">
        <f>IF(A1593="","",IFERROR(VLOOKUP(D1593,'3. Lookup Tables'!M:O,3,0),"--"))</f>
        <v>DRIVER</v>
      </c>
      <c r="H1593" s="82" t="str">
        <f>IF(A1593="","",IFERROR(VLOOKUP(D1593,'3. Lookup Tables'!M:O,2,0),"--"))</f>
        <v>FEL</v>
      </c>
      <c r="I1593" s="82" t="str">
        <f>INDEX('3d EmployeeRoster'!$H:$H,MATCH(TRIM($A1593),'3d EmployeeRoster'!$B:$B,0))</f>
        <v>Driver</v>
      </c>
      <c r="J1593" s="82" t="str">
        <f>INDEX('3d EmployeeRoster'!$I:$I,MATCH(TRIM($A1593),'3d EmployeeRoster'!$B:$B,0))</f>
        <v>Driver - FEL</v>
      </c>
    </row>
    <row r="1594" spans="1:10" x14ac:dyDescent="0.25">
      <c r="A1594" t="s">
        <v>3019</v>
      </c>
      <c r="B1594" s="786" t="s">
        <v>5351</v>
      </c>
      <c r="C1594" s="99" t="s">
        <v>1122</v>
      </c>
      <c r="D1594" s="99" t="s">
        <v>88</v>
      </c>
      <c r="E1594" t="s">
        <v>2616</v>
      </c>
      <c r="F1594" s="82" t="str">
        <f>IF(A1594="","",IF(COUNTIF('4. IncomeStatement_12Mo_BDI'!$8:$8,$E1594)&gt;0,"Y","N"))</f>
        <v>Y</v>
      </c>
      <c r="G1594" s="82" t="str">
        <f>IF(A1594="","",IFERROR(VLOOKUP(D1594,'3. Lookup Tables'!M:O,3,0),"--"))</f>
        <v>DRIVER</v>
      </c>
      <c r="H1594" s="82" t="str">
        <f>IF(A1594="","",IFERROR(VLOOKUP(D1594,'3. Lookup Tables'!M:O,2,0),"--"))</f>
        <v>FEL</v>
      </c>
      <c r="I1594" s="82" t="str">
        <f>INDEX('3d EmployeeRoster'!$H:$H,MATCH(TRIM($A1594),'3d EmployeeRoster'!$B:$B,0))</f>
        <v>Driver</v>
      </c>
      <c r="J1594" s="82" t="str">
        <f>INDEX('3d EmployeeRoster'!$I:$I,MATCH(TRIM($A1594),'3d EmployeeRoster'!$B:$B,0))</f>
        <v>Driver - FEL</v>
      </c>
    </row>
    <row r="1595" spans="1:10" x14ac:dyDescent="0.25">
      <c r="A1595" t="s">
        <v>2980</v>
      </c>
      <c r="B1595" s="786" t="s">
        <v>5351</v>
      </c>
      <c r="C1595" s="99" t="s">
        <v>7</v>
      </c>
      <c r="D1595" s="99" t="s">
        <v>167</v>
      </c>
      <c r="E1595" t="s">
        <v>2601</v>
      </c>
      <c r="F1595" s="82" t="str">
        <f>IF(A1595="","",IF(COUNTIF('4. IncomeStatement_12Mo_BDI'!$8:$8,$E1595)&gt;0,"Y","N"))</f>
        <v>Y</v>
      </c>
      <c r="G1595" s="82" t="str">
        <f>IF(A1595="","",IFERROR(VLOOKUP(D1595,'3. Lookup Tables'!M:O,3,0),"--"))</f>
        <v>UTILITY</v>
      </c>
      <c r="H1595" s="82" t="str">
        <f>IF(A1595="","",IFERROR(VLOOKUP(D1595,'3. Lookup Tables'!M:O,2,0),"--"))</f>
        <v>Utility</v>
      </c>
      <c r="I1595" s="82" t="str">
        <f>INDEX('3d EmployeeRoster'!$H:$H,MATCH(TRIM($A1595),'3d EmployeeRoster'!$B:$B,0))</f>
        <v>Labor</v>
      </c>
      <c r="J1595" s="82" t="str">
        <f>INDEX('3d EmployeeRoster'!$I:$I,MATCH(TRIM($A1595),'3d EmployeeRoster'!$B:$B,0))</f>
        <v>Utility</v>
      </c>
    </row>
    <row r="1596" spans="1:10" x14ac:dyDescent="0.25">
      <c r="A1596" t="s">
        <v>2991</v>
      </c>
      <c r="B1596" s="786" t="s">
        <v>5351</v>
      </c>
      <c r="C1596" s="99" t="s">
        <v>7</v>
      </c>
      <c r="D1596" s="99" t="s">
        <v>33</v>
      </c>
      <c r="E1596" t="s">
        <v>2601</v>
      </c>
      <c r="F1596" s="82" t="str">
        <f>IF(A1596="","",IF(COUNTIF('4. IncomeStatement_12Mo_BDI'!$8:$8,$E1596)&gt;0,"Y","N"))</f>
        <v>Y</v>
      </c>
      <c r="G1596" s="82" t="str">
        <f>IF(A1596="","",IFERROR(VLOOKUP(D1596,'3. Lookup Tables'!M:O,3,0),"--"))</f>
        <v>DRIVER</v>
      </c>
      <c r="H1596" s="82" t="str">
        <f>IF(A1596="","",IFERROR(VLOOKUP(D1596,'3. Lookup Tables'!M:O,2,0),"--"))</f>
        <v>ASL</v>
      </c>
      <c r="I1596" s="82" t="str">
        <f>INDEX('3d EmployeeRoster'!$H:$H,MATCH(TRIM($A1596),'3d EmployeeRoster'!$B:$B,0))</f>
        <v>Driver</v>
      </c>
      <c r="J1596" s="82" t="str">
        <f>INDEX('3d EmployeeRoster'!$I:$I,MATCH(TRIM($A1596),'3d EmployeeRoster'!$B:$B,0))</f>
        <v>Driver - ASL</v>
      </c>
    </row>
    <row r="1597" spans="1:10" x14ac:dyDescent="0.25">
      <c r="A1597" t="s">
        <v>3016</v>
      </c>
      <c r="B1597" s="786" t="s">
        <v>5351</v>
      </c>
      <c r="C1597" s="99" t="s">
        <v>1276</v>
      </c>
      <c r="D1597" s="99" t="s">
        <v>88</v>
      </c>
      <c r="E1597" t="s">
        <v>2601</v>
      </c>
      <c r="F1597" s="82" t="str">
        <f>IF(A1597="","",IF(COUNTIF('4. IncomeStatement_12Mo_BDI'!$8:$8,$E1597)&gt;0,"Y","N"))</f>
        <v>Y</v>
      </c>
      <c r="G1597" s="82" t="str">
        <f>IF(A1597="","",IFERROR(VLOOKUP(D1597,'3. Lookup Tables'!M:O,3,0),"--"))</f>
        <v>DRIVER</v>
      </c>
      <c r="H1597" s="82" t="str">
        <f>IF(A1597="","",IFERROR(VLOOKUP(D1597,'3. Lookup Tables'!M:O,2,0),"--"))</f>
        <v>FEL</v>
      </c>
      <c r="I1597" s="82" t="str">
        <f>INDEX('3d EmployeeRoster'!$H:$H,MATCH(TRIM($A1597),'3d EmployeeRoster'!$B:$B,0))</f>
        <v>Driver</v>
      </c>
      <c r="J1597" s="82" t="str">
        <f>INDEX('3d EmployeeRoster'!$I:$I,MATCH(TRIM($A1597),'3d EmployeeRoster'!$B:$B,0))</f>
        <v>Driver - FEL</v>
      </c>
    </row>
    <row r="1598" spans="1:10" x14ac:dyDescent="0.25">
      <c r="A1598" t="s">
        <v>3041</v>
      </c>
      <c r="B1598" s="786" t="s">
        <v>5351</v>
      </c>
      <c r="C1598" s="99" t="s">
        <v>1276</v>
      </c>
      <c r="D1598" s="99" t="s">
        <v>87</v>
      </c>
      <c r="E1598" t="s">
        <v>2601</v>
      </c>
      <c r="F1598" s="82" t="str">
        <f>IF(A1598="","",IF(COUNTIF('4. IncomeStatement_12Mo_BDI'!$8:$8,$E1598)&gt;0,"Y","N"))</f>
        <v>Y</v>
      </c>
      <c r="G1598" s="82" t="str">
        <f>IF(A1598="","",IFERROR(VLOOKUP(D1598,'3. Lookup Tables'!M:O,3,0),"--"))</f>
        <v>MECHANIC</v>
      </c>
      <c r="H1598" s="82" t="str">
        <f>IF(A1598="","",IFERROR(VLOOKUP(D1598,'3. Lookup Tables'!M:O,2,0),"--"))</f>
        <v>Mechanic</v>
      </c>
      <c r="I1598" s="82" t="str">
        <f>INDEX('3d EmployeeRoster'!$H:$H,MATCH(TRIM($A1598),'3d EmployeeRoster'!$B:$B,0))</f>
        <v>Maintenance</v>
      </c>
      <c r="J1598" s="82" t="str">
        <f>INDEX('3d EmployeeRoster'!$I:$I,MATCH(TRIM($A1598),'3d EmployeeRoster'!$B:$B,0))</f>
        <v>Mechanic</v>
      </c>
    </row>
    <row r="1599" spans="1:10" x14ac:dyDescent="0.25">
      <c r="A1599" t="s">
        <v>3021</v>
      </c>
      <c r="B1599" s="786" t="s">
        <v>5351</v>
      </c>
      <c r="C1599" s="99" t="s">
        <v>8</v>
      </c>
      <c r="D1599" s="99" t="s">
        <v>88</v>
      </c>
      <c r="E1599" t="s">
        <v>194</v>
      </c>
      <c r="F1599" s="82" t="str">
        <f>IF(A1599="","",IF(COUNTIF('4. IncomeStatement_12Mo_BDI'!$8:$8,$E1599)&gt;0,"Y","N"))</f>
        <v>N</v>
      </c>
      <c r="G1599" s="82" t="str">
        <f>IF(A1599="","",IFERROR(VLOOKUP(D1599,'3. Lookup Tables'!M:O,3,0),"--"))</f>
        <v>DRIVER</v>
      </c>
      <c r="H1599" s="82" t="str">
        <f>IF(A1599="","",IFERROR(VLOOKUP(D1599,'3. Lookup Tables'!M:O,2,0),"--"))</f>
        <v>FEL</v>
      </c>
      <c r="I1599" s="82" t="str">
        <f>INDEX('3d EmployeeRoster'!$H:$H,MATCH(TRIM($A1599),'3d EmployeeRoster'!$B:$B,0))</f>
        <v>Driver</v>
      </c>
      <c r="J1599" s="82" t="str">
        <f>INDEX('3d EmployeeRoster'!$I:$I,MATCH(TRIM($A1599),'3d EmployeeRoster'!$B:$B,0))</f>
        <v>Driver - FEL</v>
      </c>
    </row>
    <row r="1600" spans="1:10" x14ac:dyDescent="0.25">
      <c r="A1600" t="s">
        <v>3021</v>
      </c>
      <c r="B1600" s="786" t="s">
        <v>5351</v>
      </c>
      <c r="C1600" s="99" t="s">
        <v>8</v>
      </c>
      <c r="D1600" s="99" t="s">
        <v>88</v>
      </c>
      <c r="E1600" t="s">
        <v>190</v>
      </c>
      <c r="F1600" s="82" t="str">
        <f>IF(A1600="","",IF(COUNTIF('4. IncomeStatement_12Mo_BDI'!$8:$8,$E1600)&gt;0,"Y","N"))</f>
        <v>Y</v>
      </c>
      <c r="G1600" s="82" t="str">
        <f>IF(A1600="","",IFERROR(VLOOKUP(D1600,'3. Lookup Tables'!M:O,3,0),"--"))</f>
        <v>DRIVER</v>
      </c>
      <c r="H1600" s="82" t="str">
        <f>IF(A1600="","",IFERROR(VLOOKUP(D1600,'3. Lookup Tables'!M:O,2,0),"--"))</f>
        <v>FEL</v>
      </c>
      <c r="I1600" s="82" t="str">
        <f>INDEX('3d EmployeeRoster'!$H:$H,MATCH(TRIM($A1600),'3d EmployeeRoster'!$B:$B,0))</f>
        <v>Driver</v>
      </c>
      <c r="J1600" s="82" t="str">
        <f>INDEX('3d EmployeeRoster'!$I:$I,MATCH(TRIM($A1600),'3d EmployeeRoster'!$B:$B,0))</f>
        <v>Driver - FEL</v>
      </c>
    </row>
    <row r="1601" spans="1:10" x14ac:dyDescent="0.25">
      <c r="A1601" t="s">
        <v>3021</v>
      </c>
      <c r="B1601" s="786" t="s">
        <v>5351</v>
      </c>
      <c r="C1601" s="99" t="s">
        <v>8</v>
      </c>
      <c r="D1601" s="99" t="s">
        <v>88</v>
      </c>
      <c r="E1601" t="s">
        <v>188</v>
      </c>
      <c r="F1601" s="82" t="str">
        <f>IF(A1601="","",IF(COUNTIF('4. IncomeStatement_12Mo_BDI'!$8:$8,$E1601)&gt;0,"Y","N"))</f>
        <v>Y</v>
      </c>
      <c r="G1601" s="82" t="str">
        <f>IF(A1601="","",IFERROR(VLOOKUP(D1601,'3. Lookup Tables'!M:O,3,0),"--"))</f>
        <v>DRIVER</v>
      </c>
      <c r="H1601" s="82" t="str">
        <f>IF(A1601="","",IFERROR(VLOOKUP(D1601,'3. Lookup Tables'!M:O,2,0),"--"))</f>
        <v>FEL</v>
      </c>
      <c r="I1601" s="82" t="str">
        <f>INDEX('3d EmployeeRoster'!$H:$H,MATCH(TRIM($A1601),'3d EmployeeRoster'!$B:$B,0))</f>
        <v>Driver</v>
      </c>
      <c r="J1601" s="82" t="str">
        <f>INDEX('3d EmployeeRoster'!$I:$I,MATCH(TRIM($A1601),'3d EmployeeRoster'!$B:$B,0))</f>
        <v>Driver - FEL</v>
      </c>
    </row>
    <row r="1602" spans="1:10" x14ac:dyDescent="0.25">
      <c r="A1602" t="s">
        <v>3021</v>
      </c>
      <c r="B1602" s="786" t="s">
        <v>5351</v>
      </c>
      <c r="C1602" s="99" t="s">
        <v>8</v>
      </c>
      <c r="D1602" s="99" t="s">
        <v>88</v>
      </c>
      <c r="E1602" t="s">
        <v>2601</v>
      </c>
      <c r="F1602" s="82" t="str">
        <f>IF(A1602="","",IF(COUNTIF('4. IncomeStatement_12Mo_BDI'!$8:$8,$E1602)&gt;0,"Y","N"))</f>
        <v>Y</v>
      </c>
      <c r="G1602" s="82" t="str">
        <f>IF(A1602="","",IFERROR(VLOOKUP(D1602,'3. Lookup Tables'!M:O,3,0),"--"))</f>
        <v>DRIVER</v>
      </c>
      <c r="H1602" s="82" t="str">
        <f>IF(A1602="","",IFERROR(VLOOKUP(D1602,'3. Lookup Tables'!M:O,2,0),"--"))</f>
        <v>FEL</v>
      </c>
      <c r="I1602" s="82" t="str">
        <f>INDEX('3d EmployeeRoster'!$H:$H,MATCH(TRIM($A1602),'3d EmployeeRoster'!$B:$B,0))</f>
        <v>Driver</v>
      </c>
      <c r="J1602" s="82" t="str">
        <f>INDEX('3d EmployeeRoster'!$I:$I,MATCH(TRIM($A1602),'3d EmployeeRoster'!$B:$B,0))</f>
        <v>Driver - FEL</v>
      </c>
    </row>
    <row r="1603" spans="1:10" x14ac:dyDescent="0.25">
      <c r="A1603" t="s">
        <v>3022</v>
      </c>
      <c r="B1603" s="786" t="s">
        <v>5351</v>
      </c>
      <c r="C1603" s="99" t="s">
        <v>1122</v>
      </c>
      <c r="D1603" s="99" t="s">
        <v>88</v>
      </c>
      <c r="E1603" t="s">
        <v>194</v>
      </c>
      <c r="F1603" s="82" t="str">
        <f>IF(A1603="","",IF(COUNTIF('4. IncomeStatement_12Mo_BDI'!$8:$8,$E1603)&gt;0,"Y","N"))</f>
        <v>N</v>
      </c>
      <c r="G1603" s="82" t="str">
        <f>IF(A1603="","",IFERROR(VLOOKUP(D1603,'3. Lookup Tables'!M:O,3,0),"--"))</f>
        <v>DRIVER</v>
      </c>
      <c r="H1603" s="82" t="str">
        <f>IF(A1603="","",IFERROR(VLOOKUP(D1603,'3. Lookup Tables'!M:O,2,0),"--"))</f>
        <v>FEL</v>
      </c>
      <c r="I1603" s="82" t="str">
        <f>INDEX('3d EmployeeRoster'!$H:$H,MATCH(TRIM($A1603),'3d EmployeeRoster'!$B:$B,0))</f>
        <v>Driver</v>
      </c>
      <c r="J1603" s="82" t="str">
        <f>INDEX('3d EmployeeRoster'!$I:$I,MATCH(TRIM($A1603),'3d EmployeeRoster'!$B:$B,0))</f>
        <v>Driver - FEL</v>
      </c>
    </row>
    <row r="1604" spans="1:10" x14ac:dyDescent="0.25">
      <c r="A1604" t="s">
        <v>3022</v>
      </c>
      <c r="B1604" s="786" t="s">
        <v>5351</v>
      </c>
      <c r="C1604" s="99" t="s">
        <v>1122</v>
      </c>
      <c r="D1604" s="99" t="s">
        <v>88</v>
      </c>
      <c r="E1604" t="s">
        <v>198</v>
      </c>
      <c r="F1604" s="82" t="str">
        <f>IF(A1604="","",IF(COUNTIF('4. IncomeStatement_12Mo_BDI'!$8:$8,$E1604)&gt;0,"Y","N"))</f>
        <v>N</v>
      </c>
      <c r="G1604" s="82" t="str">
        <f>IF(A1604="","",IFERROR(VLOOKUP(D1604,'3. Lookup Tables'!M:O,3,0),"--"))</f>
        <v>DRIVER</v>
      </c>
      <c r="H1604" s="82" t="str">
        <f>IF(A1604="","",IFERROR(VLOOKUP(D1604,'3. Lookup Tables'!M:O,2,0),"--"))</f>
        <v>FEL</v>
      </c>
      <c r="I1604" s="82" t="str">
        <f>INDEX('3d EmployeeRoster'!$H:$H,MATCH(TRIM($A1604),'3d EmployeeRoster'!$B:$B,0))</f>
        <v>Driver</v>
      </c>
      <c r="J1604" s="82" t="str">
        <f>INDEX('3d EmployeeRoster'!$I:$I,MATCH(TRIM($A1604),'3d EmployeeRoster'!$B:$B,0))</f>
        <v>Driver - FEL</v>
      </c>
    </row>
    <row r="1605" spans="1:10" x14ac:dyDescent="0.25">
      <c r="A1605" t="s">
        <v>3022</v>
      </c>
      <c r="B1605" s="786" t="s">
        <v>5351</v>
      </c>
      <c r="C1605" s="99" t="s">
        <v>1122</v>
      </c>
      <c r="D1605" s="99" t="s">
        <v>88</v>
      </c>
      <c r="E1605" t="s">
        <v>190</v>
      </c>
      <c r="F1605" s="82" t="str">
        <f>IF(A1605="","",IF(COUNTIF('4. IncomeStatement_12Mo_BDI'!$8:$8,$E1605)&gt;0,"Y","N"))</f>
        <v>Y</v>
      </c>
      <c r="G1605" s="82" t="str">
        <f>IF(A1605="","",IFERROR(VLOOKUP(D1605,'3. Lookup Tables'!M:O,3,0),"--"))</f>
        <v>DRIVER</v>
      </c>
      <c r="H1605" s="82" t="str">
        <f>IF(A1605="","",IFERROR(VLOOKUP(D1605,'3. Lookup Tables'!M:O,2,0),"--"))</f>
        <v>FEL</v>
      </c>
      <c r="I1605" s="82" t="str">
        <f>INDEX('3d EmployeeRoster'!$H:$H,MATCH(TRIM($A1605),'3d EmployeeRoster'!$B:$B,0))</f>
        <v>Driver</v>
      </c>
      <c r="J1605" s="82" t="str">
        <f>INDEX('3d EmployeeRoster'!$I:$I,MATCH(TRIM($A1605),'3d EmployeeRoster'!$B:$B,0))</f>
        <v>Driver - FEL</v>
      </c>
    </row>
    <row r="1606" spans="1:10" x14ac:dyDescent="0.25">
      <c r="A1606" t="s">
        <v>3022</v>
      </c>
      <c r="B1606" s="786" t="s">
        <v>5351</v>
      </c>
      <c r="C1606" s="99" t="s">
        <v>1122</v>
      </c>
      <c r="D1606" s="99" t="s">
        <v>88</v>
      </c>
      <c r="E1606" t="s">
        <v>188</v>
      </c>
      <c r="F1606" s="82" t="str">
        <f>IF(A1606="","",IF(COUNTIF('4. IncomeStatement_12Mo_BDI'!$8:$8,$E1606)&gt;0,"Y","N"))</f>
        <v>Y</v>
      </c>
      <c r="G1606" s="82" t="str">
        <f>IF(A1606="","",IFERROR(VLOOKUP(D1606,'3. Lookup Tables'!M:O,3,0),"--"))</f>
        <v>DRIVER</v>
      </c>
      <c r="H1606" s="82" t="str">
        <f>IF(A1606="","",IFERROR(VLOOKUP(D1606,'3. Lookup Tables'!M:O,2,0),"--"))</f>
        <v>FEL</v>
      </c>
      <c r="I1606" s="82" t="str">
        <f>INDEX('3d EmployeeRoster'!$H:$H,MATCH(TRIM($A1606),'3d EmployeeRoster'!$B:$B,0))</f>
        <v>Driver</v>
      </c>
      <c r="J1606" s="82" t="str">
        <f>INDEX('3d EmployeeRoster'!$I:$I,MATCH(TRIM($A1606),'3d EmployeeRoster'!$B:$B,0))</f>
        <v>Driver - FEL</v>
      </c>
    </row>
    <row r="1607" spans="1:10" x14ac:dyDescent="0.25">
      <c r="A1607" t="s">
        <v>3022</v>
      </c>
      <c r="B1607" s="786" t="s">
        <v>5351</v>
      </c>
      <c r="C1607" s="99" t="s">
        <v>1122</v>
      </c>
      <c r="D1607" s="99" t="s">
        <v>88</v>
      </c>
      <c r="E1607" t="s">
        <v>2602</v>
      </c>
      <c r="F1607" s="82" t="str">
        <f>IF(A1607="","",IF(COUNTIF('4. IncomeStatement_12Mo_BDI'!$8:$8,$E1607)&gt;0,"Y","N"))</f>
        <v>Y</v>
      </c>
      <c r="G1607" s="82" t="str">
        <f>IF(A1607="","",IFERROR(VLOOKUP(D1607,'3. Lookup Tables'!M:O,3,0),"--"))</f>
        <v>DRIVER</v>
      </c>
      <c r="H1607" s="82" t="str">
        <f>IF(A1607="","",IFERROR(VLOOKUP(D1607,'3. Lookup Tables'!M:O,2,0),"--"))</f>
        <v>FEL</v>
      </c>
      <c r="I1607" s="82" t="str">
        <f>INDEX('3d EmployeeRoster'!$H:$H,MATCH(TRIM($A1607),'3d EmployeeRoster'!$B:$B,0))</f>
        <v>Driver</v>
      </c>
      <c r="J1607" s="82" t="str">
        <f>INDEX('3d EmployeeRoster'!$I:$I,MATCH(TRIM($A1607),'3d EmployeeRoster'!$B:$B,0))</f>
        <v>Driver - FEL</v>
      </c>
    </row>
    <row r="1608" spans="1:10" x14ac:dyDescent="0.25">
      <c r="A1608" t="s">
        <v>3022</v>
      </c>
      <c r="B1608" s="786" t="s">
        <v>5351</v>
      </c>
      <c r="C1608" s="99" t="s">
        <v>1122</v>
      </c>
      <c r="D1608" s="99" t="s">
        <v>88</v>
      </c>
      <c r="E1608" t="s">
        <v>2616</v>
      </c>
      <c r="F1608" s="82" t="str">
        <f>IF(A1608="","",IF(COUNTIF('4. IncomeStatement_12Mo_BDI'!$8:$8,$E1608)&gt;0,"Y","N"))</f>
        <v>Y</v>
      </c>
      <c r="G1608" s="82" t="str">
        <f>IF(A1608="","",IFERROR(VLOOKUP(D1608,'3. Lookup Tables'!M:O,3,0),"--"))</f>
        <v>DRIVER</v>
      </c>
      <c r="H1608" s="82" t="str">
        <f>IF(A1608="","",IFERROR(VLOOKUP(D1608,'3. Lookup Tables'!M:O,2,0),"--"))</f>
        <v>FEL</v>
      </c>
      <c r="I1608" s="82" t="str">
        <f>INDEX('3d EmployeeRoster'!$H:$H,MATCH(TRIM($A1608),'3d EmployeeRoster'!$B:$B,0))</f>
        <v>Driver</v>
      </c>
      <c r="J1608" s="82" t="str">
        <f>INDEX('3d EmployeeRoster'!$I:$I,MATCH(TRIM($A1608),'3d EmployeeRoster'!$B:$B,0))</f>
        <v>Driver - FEL</v>
      </c>
    </row>
    <row r="1609" spans="1:10" x14ac:dyDescent="0.25">
      <c r="A1609" t="s">
        <v>3023</v>
      </c>
      <c r="B1609" s="786" t="s">
        <v>5351</v>
      </c>
      <c r="C1609" s="99" t="s">
        <v>7</v>
      </c>
      <c r="D1609" s="99" t="s">
        <v>87</v>
      </c>
      <c r="E1609" t="s">
        <v>193</v>
      </c>
      <c r="F1609" s="82" t="str">
        <f>IF(A1609="","",IF(COUNTIF('4. IncomeStatement_12Mo_BDI'!$8:$8,$E1609)&gt;0,"Y","N"))</f>
        <v>N</v>
      </c>
      <c r="G1609" s="82" t="str">
        <f>IF(A1609="","",IFERROR(VLOOKUP(D1609,'3. Lookup Tables'!M:O,3,0),"--"))</f>
        <v>MECHANIC</v>
      </c>
      <c r="H1609" s="82" t="str">
        <f>IF(A1609="","",IFERROR(VLOOKUP(D1609,'3. Lookup Tables'!M:O,2,0),"--"))</f>
        <v>Mechanic</v>
      </c>
      <c r="I1609" s="82" t="str">
        <f>INDEX('3d EmployeeRoster'!$H:$H,MATCH(TRIM($A1609),'3d EmployeeRoster'!$B:$B,0))</f>
        <v>Maintenance</v>
      </c>
      <c r="J1609" s="82" t="str">
        <f>INDEX('3d EmployeeRoster'!$I:$I,MATCH(TRIM($A1609),'3d EmployeeRoster'!$B:$B,0))</f>
        <v>Mechanic</v>
      </c>
    </row>
    <row r="1610" spans="1:10" x14ac:dyDescent="0.25">
      <c r="A1610" t="s">
        <v>3023</v>
      </c>
      <c r="B1610" s="786" t="s">
        <v>5351</v>
      </c>
      <c r="C1610" s="99" t="s">
        <v>7</v>
      </c>
      <c r="D1610" s="99" t="s">
        <v>87</v>
      </c>
      <c r="E1610" t="s">
        <v>197</v>
      </c>
      <c r="F1610" s="82" t="str">
        <f>IF(A1610="","",IF(COUNTIF('4. IncomeStatement_12Mo_BDI'!$8:$8,$E1610)&gt;0,"Y","N"))</f>
        <v>N</v>
      </c>
      <c r="G1610" s="82" t="str">
        <f>IF(A1610="","",IFERROR(VLOOKUP(D1610,'3. Lookup Tables'!M:O,3,0),"--"))</f>
        <v>MECHANIC</v>
      </c>
      <c r="H1610" s="82" t="str">
        <f>IF(A1610="","",IFERROR(VLOOKUP(D1610,'3. Lookup Tables'!M:O,2,0),"--"))</f>
        <v>Mechanic</v>
      </c>
      <c r="I1610" s="82" t="str">
        <f>INDEX('3d EmployeeRoster'!$H:$H,MATCH(TRIM($A1610),'3d EmployeeRoster'!$B:$B,0))</f>
        <v>Maintenance</v>
      </c>
      <c r="J1610" s="82" t="str">
        <f>INDEX('3d EmployeeRoster'!$I:$I,MATCH(TRIM($A1610),'3d EmployeeRoster'!$B:$B,0))</f>
        <v>Mechanic</v>
      </c>
    </row>
    <row r="1611" spans="1:10" x14ac:dyDescent="0.25">
      <c r="A1611" t="s">
        <v>3023</v>
      </c>
      <c r="B1611" s="786" t="s">
        <v>5351</v>
      </c>
      <c r="C1611" s="99" t="s">
        <v>7</v>
      </c>
      <c r="D1611" s="99" t="s">
        <v>87</v>
      </c>
      <c r="E1611" t="s">
        <v>191</v>
      </c>
      <c r="F1611" s="82" t="str">
        <f>IF(A1611="","",IF(COUNTIF('4. IncomeStatement_12Mo_BDI'!$8:$8,$E1611)&gt;0,"Y","N"))</f>
        <v>Y</v>
      </c>
      <c r="G1611" s="82" t="str">
        <f>IF(A1611="","",IFERROR(VLOOKUP(D1611,'3. Lookup Tables'!M:O,3,0),"--"))</f>
        <v>MECHANIC</v>
      </c>
      <c r="H1611" s="82" t="str">
        <f>IF(A1611="","",IFERROR(VLOOKUP(D1611,'3. Lookup Tables'!M:O,2,0),"--"))</f>
        <v>Mechanic</v>
      </c>
      <c r="I1611" s="82" t="str">
        <f>INDEX('3d EmployeeRoster'!$H:$H,MATCH(TRIM($A1611),'3d EmployeeRoster'!$B:$B,0))</f>
        <v>Maintenance</v>
      </c>
      <c r="J1611" s="82" t="str">
        <f>INDEX('3d EmployeeRoster'!$I:$I,MATCH(TRIM($A1611),'3d EmployeeRoster'!$B:$B,0))</f>
        <v>Mechanic</v>
      </c>
    </row>
    <row r="1612" spans="1:10" x14ac:dyDescent="0.25">
      <c r="A1612" t="s">
        <v>3023</v>
      </c>
      <c r="B1612" s="786" t="s">
        <v>5351</v>
      </c>
      <c r="C1612" s="99" t="s">
        <v>7</v>
      </c>
      <c r="D1612" s="99" t="s">
        <v>87</v>
      </c>
      <c r="E1612" t="s">
        <v>2616</v>
      </c>
      <c r="F1612" s="82" t="str">
        <f>IF(A1612="","",IF(COUNTIF('4. IncomeStatement_12Mo_BDI'!$8:$8,$E1612)&gt;0,"Y","N"))</f>
        <v>Y</v>
      </c>
      <c r="G1612" s="82" t="str">
        <f>IF(A1612="","",IFERROR(VLOOKUP(D1612,'3. Lookup Tables'!M:O,3,0),"--"))</f>
        <v>MECHANIC</v>
      </c>
      <c r="H1612" s="82" t="str">
        <f>IF(A1612="","",IFERROR(VLOOKUP(D1612,'3. Lookup Tables'!M:O,2,0),"--"))</f>
        <v>Mechanic</v>
      </c>
      <c r="I1612" s="82" t="str">
        <f>INDEX('3d EmployeeRoster'!$H:$H,MATCH(TRIM($A1612),'3d EmployeeRoster'!$B:$B,0))</f>
        <v>Maintenance</v>
      </c>
      <c r="J1612" s="82" t="str">
        <f>INDEX('3d EmployeeRoster'!$I:$I,MATCH(TRIM($A1612),'3d EmployeeRoster'!$B:$B,0))</f>
        <v>Mechanic</v>
      </c>
    </row>
    <row r="1613" spans="1:10" x14ac:dyDescent="0.25">
      <c r="A1613" t="s">
        <v>3025</v>
      </c>
      <c r="B1613" s="786" t="s">
        <v>5351</v>
      </c>
      <c r="C1613" s="99" t="s">
        <v>7</v>
      </c>
      <c r="D1613" s="99" t="s">
        <v>87</v>
      </c>
      <c r="E1613" t="s">
        <v>193</v>
      </c>
      <c r="F1613" s="82" t="str">
        <f>IF(A1613="","",IF(COUNTIF('4. IncomeStatement_12Mo_BDI'!$8:$8,$E1613)&gt;0,"Y","N"))</f>
        <v>N</v>
      </c>
      <c r="G1613" s="82" t="str">
        <f>IF(A1613="","",IFERROR(VLOOKUP(D1613,'3. Lookup Tables'!M:O,3,0),"--"))</f>
        <v>MECHANIC</v>
      </c>
      <c r="H1613" s="82" t="str">
        <f>IF(A1613="","",IFERROR(VLOOKUP(D1613,'3. Lookup Tables'!M:O,2,0),"--"))</f>
        <v>Mechanic</v>
      </c>
      <c r="I1613" s="82" t="str">
        <f>INDEX('3d EmployeeRoster'!$H:$H,MATCH(TRIM($A1613),'3d EmployeeRoster'!$B:$B,0))</f>
        <v>Maintenance</v>
      </c>
      <c r="J1613" s="82" t="str">
        <f>INDEX('3d EmployeeRoster'!$I:$I,MATCH(TRIM($A1613),'3d EmployeeRoster'!$B:$B,0))</f>
        <v>Lead</v>
      </c>
    </row>
    <row r="1614" spans="1:10" x14ac:dyDescent="0.25">
      <c r="A1614" t="s">
        <v>3025</v>
      </c>
      <c r="B1614" s="786" t="s">
        <v>5351</v>
      </c>
      <c r="C1614" s="99" t="s">
        <v>7</v>
      </c>
      <c r="D1614" s="99" t="s">
        <v>87</v>
      </c>
      <c r="E1614" t="s">
        <v>197</v>
      </c>
      <c r="F1614" s="82" t="str">
        <f>IF(A1614="","",IF(COUNTIF('4. IncomeStatement_12Mo_BDI'!$8:$8,$E1614)&gt;0,"Y","N"))</f>
        <v>N</v>
      </c>
      <c r="G1614" s="82" t="str">
        <f>IF(A1614="","",IFERROR(VLOOKUP(D1614,'3. Lookup Tables'!M:O,3,0),"--"))</f>
        <v>MECHANIC</v>
      </c>
      <c r="H1614" s="82" t="str">
        <f>IF(A1614="","",IFERROR(VLOOKUP(D1614,'3. Lookup Tables'!M:O,2,0),"--"))</f>
        <v>Mechanic</v>
      </c>
      <c r="I1614" s="82" t="str">
        <f>INDEX('3d EmployeeRoster'!$H:$H,MATCH(TRIM($A1614),'3d EmployeeRoster'!$B:$B,0))</f>
        <v>Maintenance</v>
      </c>
      <c r="J1614" s="82" t="str">
        <f>INDEX('3d EmployeeRoster'!$I:$I,MATCH(TRIM($A1614),'3d EmployeeRoster'!$B:$B,0))</f>
        <v>Lead</v>
      </c>
    </row>
    <row r="1615" spans="1:10" x14ac:dyDescent="0.25">
      <c r="A1615" t="s">
        <v>3025</v>
      </c>
      <c r="B1615" s="786" t="s">
        <v>5351</v>
      </c>
      <c r="C1615" s="99" t="s">
        <v>7</v>
      </c>
      <c r="D1615" s="99" t="s">
        <v>87</v>
      </c>
      <c r="E1615" t="s">
        <v>191</v>
      </c>
      <c r="F1615" s="82" t="str">
        <f>IF(A1615="","",IF(COUNTIF('4. IncomeStatement_12Mo_BDI'!$8:$8,$E1615)&gt;0,"Y","N"))</f>
        <v>Y</v>
      </c>
      <c r="G1615" s="82" t="str">
        <f>IF(A1615="","",IFERROR(VLOOKUP(D1615,'3. Lookup Tables'!M:O,3,0),"--"))</f>
        <v>MECHANIC</v>
      </c>
      <c r="H1615" s="82" t="str">
        <f>IF(A1615="","",IFERROR(VLOOKUP(D1615,'3. Lookup Tables'!M:O,2,0),"--"))</f>
        <v>Mechanic</v>
      </c>
      <c r="I1615" s="82" t="str">
        <f>INDEX('3d EmployeeRoster'!$H:$H,MATCH(TRIM($A1615),'3d EmployeeRoster'!$B:$B,0))</f>
        <v>Maintenance</v>
      </c>
      <c r="J1615" s="82" t="str">
        <f>INDEX('3d EmployeeRoster'!$I:$I,MATCH(TRIM($A1615),'3d EmployeeRoster'!$B:$B,0))</f>
        <v>Lead</v>
      </c>
    </row>
    <row r="1616" spans="1:10" x14ac:dyDescent="0.25">
      <c r="A1616" t="s">
        <v>3025</v>
      </c>
      <c r="B1616" s="786" t="s">
        <v>5351</v>
      </c>
      <c r="C1616" s="99" t="s">
        <v>7</v>
      </c>
      <c r="D1616" s="99" t="s">
        <v>87</v>
      </c>
      <c r="E1616" t="s">
        <v>192</v>
      </c>
      <c r="F1616" s="82" t="str">
        <f>IF(A1616="","",IF(COUNTIF('4. IncomeStatement_12Mo_BDI'!$8:$8,$E1616)&gt;0,"Y","N"))</f>
        <v>Y</v>
      </c>
      <c r="G1616" s="82" t="str">
        <f>IF(A1616="","",IFERROR(VLOOKUP(D1616,'3. Lookup Tables'!M:O,3,0),"--"))</f>
        <v>MECHANIC</v>
      </c>
      <c r="H1616" s="82" t="str">
        <f>IF(A1616="","",IFERROR(VLOOKUP(D1616,'3. Lookup Tables'!M:O,2,0),"--"))</f>
        <v>Mechanic</v>
      </c>
      <c r="I1616" s="82" t="str">
        <f>INDEX('3d EmployeeRoster'!$H:$H,MATCH(TRIM($A1616),'3d EmployeeRoster'!$B:$B,0))</f>
        <v>Maintenance</v>
      </c>
      <c r="J1616" s="82" t="str">
        <f>INDEX('3d EmployeeRoster'!$I:$I,MATCH(TRIM($A1616),'3d EmployeeRoster'!$B:$B,0))</f>
        <v>Lead</v>
      </c>
    </row>
    <row r="1617" spans="1:10" x14ac:dyDescent="0.25">
      <c r="A1617" t="s">
        <v>3025</v>
      </c>
      <c r="B1617" s="786" t="s">
        <v>5351</v>
      </c>
      <c r="C1617" s="99" t="s">
        <v>7</v>
      </c>
      <c r="D1617" s="99" t="s">
        <v>87</v>
      </c>
      <c r="E1617" t="s">
        <v>2602</v>
      </c>
      <c r="F1617" s="82" t="str">
        <f>IF(A1617="","",IF(COUNTIF('4. IncomeStatement_12Mo_BDI'!$8:$8,$E1617)&gt;0,"Y","N"))</f>
        <v>Y</v>
      </c>
      <c r="G1617" s="82" t="str">
        <f>IF(A1617="","",IFERROR(VLOOKUP(D1617,'3. Lookup Tables'!M:O,3,0),"--"))</f>
        <v>MECHANIC</v>
      </c>
      <c r="H1617" s="82" t="str">
        <f>IF(A1617="","",IFERROR(VLOOKUP(D1617,'3. Lookup Tables'!M:O,2,0),"--"))</f>
        <v>Mechanic</v>
      </c>
      <c r="I1617" s="82" t="str">
        <f>INDEX('3d EmployeeRoster'!$H:$H,MATCH(TRIM($A1617),'3d EmployeeRoster'!$B:$B,0))</f>
        <v>Maintenance</v>
      </c>
      <c r="J1617" s="82" t="str">
        <f>INDEX('3d EmployeeRoster'!$I:$I,MATCH(TRIM($A1617),'3d EmployeeRoster'!$B:$B,0))</f>
        <v>Lead</v>
      </c>
    </row>
    <row r="1618" spans="1:10" x14ac:dyDescent="0.25">
      <c r="A1618" t="s">
        <v>3025</v>
      </c>
      <c r="B1618" s="786" t="s">
        <v>5351</v>
      </c>
      <c r="C1618" s="99" t="s">
        <v>7</v>
      </c>
      <c r="D1618" s="99" t="s">
        <v>87</v>
      </c>
      <c r="E1618" t="s">
        <v>2600</v>
      </c>
      <c r="F1618" s="82" t="str">
        <f>IF(A1618="","",IF(COUNTIF('4. IncomeStatement_12Mo_BDI'!$8:$8,$E1618)&gt;0,"Y","N"))</f>
        <v>Y</v>
      </c>
      <c r="G1618" s="82" t="str">
        <f>IF(A1618="","",IFERROR(VLOOKUP(D1618,'3. Lookup Tables'!M:O,3,0),"--"))</f>
        <v>MECHANIC</v>
      </c>
      <c r="H1618" s="82" t="str">
        <f>IF(A1618="","",IFERROR(VLOOKUP(D1618,'3. Lookup Tables'!M:O,2,0),"--"))</f>
        <v>Mechanic</v>
      </c>
      <c r="I1618" s="82" t="str">
        <f>INDEX('3d EmployeeRoster'!$H:$H,MATCH(TRIM($A1618),'3d EmployeeRoster'!$B:$B,0))</f>
        <v>Maintenance</v>
      </c>
      <c r="J1618" s="82" t="str">
        <f>INDEX('3d EmployeeRoster'!$I:$I,MATCH(TRIM($A1618),'3d EmployeeRoster'!$B:$B,0))</f>
        <v>Lead</v>
      </c>
    </row>
    <row r="1619" spans="1:10" x14ac:dyDescent="0.25">
      <c r="A1619" t="s">
        <v>3025</v>
      </c>
      <c r="B1619" s="786" t="s">
        <v>5351</v>
      </c>
      <c r="C1619" s="99" t="s">
        <v>7</v>
      </c>
      <c r="D1619" s="99" t="s">
        <v>87</v>
      </c>
      <c r="E1619" t="s">
        <v>2616</v>
      </c>
      <c r="F1619" s="82" t="str">
        <f>IF(A1619="","",IF(COUNTIF('4. IncomeStatement_12Mo_BDI'!$8:$8,$E1619)&gt;0,"Y","N"))</f>
        <v>Y</v>
      </c>
      <c r="G1619" s="82" t="str">
        <f>IF(A1619="","",IFERROR(VLOOKUP(D1619,'3. Lookup Tables'!M:O,3,0),"--"))</f>
        <v>MECHANIC</v>
      </c>
      <c r="H1619" s="82" t="str">
        <f>IF(A1619="","",IFERROR(VLOOKUP(D1619,'3. Lookup Tables'!M:O,2,0),"--"))</f>
        <v>Mechanic</v>
      </c>
      <c r="I1619" s="82" t="str">
        <f>INDEX('3d EmployeeRoster'!$H:$H,MATCH(TRIM($A1619),'3d EmployeeRoster'!$B:$B,0))</f>
        <v>Maintenance</v>
      </c>
      <c r="J1619" s="82" t="str">
        <f>INDEX('3d EmployeeRoster'!$I:$I,MATCH(TRIM($A1619),'3d EmployeeRoster'!$B:$B,0))</f>
        <v>Lead</v>
      </c>
    </row>
    <row r="1620" spans="1:10" x14ac:dyDescent="0.25">
      <c r="A1620" t="s">
        <v>3026</v>
      </c>
      <c r="B1620" s="786" t="s">
        <v>5351</v>
      </c>
      <c r="C1620" s="99" t="s">
        <v>7</v>
      </c>
      <c r="D1620" s="99" t="s">
        <v>33</v>
      </c>
      <c r="E1620" t="s">
        <v>192</v>
      </c>
      <c r="F1620" s="82" t="str">
        <f>IF(A1620="","",IF(COUNTIF('4. IncomeStatement_12Mo_BDI'!$8:$8,$E1620)&gt;0,"Y","N"))</f>
        <v>Y</v>
      </c>
      <c r="G1620" s="82" t="str">
        <f>IF(A1620="","",IFERROR(VLOOKUP(D1620,'3. Lookup Tables'!M:O,3,0),"--"))</f>
        <v>DRIVER</v>
      </c>
      <c r="H1620" s="82" t="str">
        <f>IF(A1620="","",IFERROR(VLOOKUP(D1620,'3. Lookup Tables'!M:O,2,0),"--"))</f>
        <v>ASL</v>
      </c>
      <c r="I1620" s="82" t="str">
        <f>INDEX('3d EmployeeRoster'!$H:$H,MATCH(TRIM($A1620),'3d EmployeeRoster'!$B:$B,0))</f>
        <v>Driver</v>
      </c>
      <c r="J1620" s="82" t="str">
        <f>INDEX('3d EmployeeRoster'!$I:$I,MATCH(TRIM($A1620),'3d EmployeeRoster'!$B:$B,0))</f>
        <v>Driver - ASL</v>
      </c>
    </row>
    <row r="1621" spans="1:10" x14ac:dyDescent="0.25">
      <c r="A1621" t="s">
        <v>3026</v>
      </c>
      <c r="B1621" s="786" t="s">
        <v>5351</v>
      </c>
      <c r="C1621" s="99" t="s">
        <v>7</v>
      </c>
      <c r="D1621" s="99" t="s">
        <v>33</v>
      </c>
      <c r="E1621" t="s">
        <v>2602</v>
      </c>
      <c r="F1621" s="82" t="str">
        <f>IF(A1621="","",IF(COUNTIF('4. IncomeStatement_12Mo_BDI'!$8:$8,$E1621)&gt;0,"Y","N"))</f>
        <v>Y</v>
      </c>
      <c r="G1621" s="82" t="str">
        <f>IF(A1621="","",IFERROR(VLOOKUP(D1621,'3. Lookup Tables'!M:O,3,0),"--"))</f>
        <v>DRIVER</v>
      </c>
      <c r="H1621" s="82" t="str">
        <f>IF(A1621="","",IFERROR(VLOOKUP(D1621,'3. Lookup Tables'!M:O,2,0),"--"))</f>
        <v>ASL</v>
      </c>
      <c r="I1621" s="82" t="str">
        <f>INDEX('3d EmployeeRoster'!$H:$H,MATCH(TRIM($A1621),'3d EmployeeRoster'!$B:$B,0))</f>
        <v>Driver</v>
      </c>
      <c r="J1621" s="82" t="str">
        <f>INDEX('3d EmployeeRoster'!$I:$I,MATCH(TRIM($A1621),'3d EmployeeRoster'!$B:$B,0))</f>
        <v>Driver - ASL</v>
      </c>
    </row>
    <row r="1622" spans="1:10" x14ac:dyDescent="0.25">
      <c r="A1622" t="s">
        <v>3026</v>
      </c>
      <c r="B1622" s="786" t="s">
        <v>5351</v>
      </c>
      <c r="C1622" s="99" t="s">
        <v>7</v>
      </c>
      <c r="D1622" s="99" t="s">
        <v>33</v>
      </c>
      <c r="E1622" t="s">
        <v>2600</v>
      </c>
      <c r="F1622" s="82" t="str">
        <f>IF(A1622="","",IF(COUNTIF('4. IncomeStatement_12Mo_BDI'!$8:$8,$E1622)&gt;0,"Y","N"))</f>
        <v>Y</v>
      </c>
      <c r="G1622" s="82" t="str">
        <f>IF(A1622="","",IFERROR(VLOOKUP(D1622,'3. Lookup Tables'!M:O,3,0),"--"))</f>
        <v>DRIVER</v>
      </c>
      <c r="H1622" s="82" t="str">
        <f>IF(A1622="","",IFERROR(VLOOKUP(D1622,'3. Lookup Tables'!M:O,2,0),"--"))</f>
        <v>ASL</v>
      </c>
      <c r="I1622" s="82" t="str">
        <f>INDEX('3d EmployeeRoster'!$H:$H,MATCH(TRIM($A1622),'3d EmployeeRoster'!$B:$B,0))</f>
        <v>Driver</v>
      </c>
      <c r="J1622" s="82" t="str">
        <f>INDEX('3d EmployeeRoster'!$I:$I,MATCH(TRIM($A1622),'3d EmployeeRoster'!$B:$B,0))</f>
        <v>Driver - ASL</v>
      </c>
    </row>
    <row r="1623" spans="1:10" x14ac:dyDescent="0.25">
      <c r="A1623" t="s">
        <v>3026</v>
      </c>
      <c r="B1623" s="786" t="s">
        <v>5351</v>
      </c>
      <c r="C1623" s="99" t="s">
        <v>7</v>
      </c>
      <c r="D1623" s="99" t="s">
        <v>33</v>
      </c>
      <c r="E1623" t="s">
        <v>2604</v>
      </c>
      <c r="F1623" s="82" t="str">
        <f>IF(A1623="","",IF(COUNTIF('4. IncomeStatement_12Mo_BDI'!$8:$8,$E1623)&gt;0,"Y","N"))</f>
        <v>Y</v>
      </c>
      <c r="G1623" s="82" t="str">
        <f>IF(A1623="","",IFERROR(VLOOKUP(D1623,'3. Lookup Tables'!M:O,3,0),"--"))</f>
        <v>DRIVER</v>
      </c>
      <c r="H1623" s="82" t="str">
        <f>IF(A1623="","",IFERROR(VLOOKUP(D1623,'3. Lookup Tables'!M:O,2,0),"--"))</f>
        <v>ASL</v>
      </c>
      <c r="I1623" s="82" t="str">
        <f>INDEX('3d EmployeeRoster'!$H:$H,MATCH(TRIM($A1623),'3d EmployeeRoster'!$B:$B,0))</f>
        <v>Driver</v>
      </c>
      <c r="J1623" s="82" t="str">
        <f>INDEX('3d EmployeeRoster'!$I:$I,MATCH(TRIM($A1623),'3d EmployeeRoster'!$B:$B,0))</f>
        <v>Driver - ASL</v>
      </c>
    </row>
    <row r="1624" spans="1:10" x14ac:dyDescent="0.25">
      <c r="A1624" t="s">
        <v>3026</v>
      </c>
      <c r="B1624" s="786" t="s">
        <v>5351</v>
      </c>
      <c r="C1624" s="99" t="s">
        <v>7</v>
      </c>
      <c r="D1624" s="99" t="s">
        <v>35</v>
      </c>
      <c r="E1624" t="s">
        <v>196</v>
      </c>
      <c r="F1624" s="82" t="str">
        <f>IF(A1624="","",IF(COUNTIF('4. IncomeStatement_12Mo_BDI'!$8:$8,$E1624)&gt;0,"Y","N"))</f>
        <v>N</v>
      </c>
      <c r="G1624" s="82" t="str">
        <f>IF(A1624="","",IFERROR(VLOOKUP(D1624,'3. Lookup Tables'!M:O,3,0),"--"))</f>
        <v>DRIVER</v>
      </c>
      <c r="H1624" s="82" t="str">
        <f>IF(A1624="","",IFERROR(VLOOKUP(D1624,'3. Lookup Tables'!M:O,2,0),"--"))</f>
        <v>ROL</v>
      </c>
      <c r="I1624" s="82" t="str">
        <f>INDEX('3d EmployeeRoster'!$H:$H,MATCH(TRIM($A1624),'3d EmployeeRoster'!$B:$B,0))</f>
        <v>Driver</v>
      </c>
      <c r="J1624" s="82" t="str">
        <f>INDEX('3d EmployeeRoster'!$I:$I,MATCH(TRIM($A1624),'3d EmployeeRoster'!$B:$B,0))</f>
        <v>Driver - ASL</v>
      </c>
    </row>
    <row r="1625" spans="1:10" x14ac:dyDescent="0.25">
      <c r="A1625" t="s">
        <v>3027</v>
      </c>
      <c r="B1625" s="786" t="s">
        <v>5351</v>
      </c>
      <c r="C1625" s="99" t="s">
        <v>7</v>
      </c>
      <c r="D1625" s="99" t="s">
        <v>33</v>
      </c>
      <c r="E1625" t="s">
        <v>197</v>
      </c>
      <c r="F1625" s="82" t="str">
        <f>IF(A1625="","",IF(COUNTIF('4. IncomeStatement_12Mo_BDI'!$8:$8,$E1625)&gt;0,"Y","N"))</f>
        <v>N</v>
      </c>
      <c r="G1625" s="82" t="str">
        <f>IF(A1625="","",IFERROR(VLOOKUP(D1625,'3. Lookup Tables'!M:O,3,0),"--"))</f>
        <v>DRIVER</v>
      </c>
      <c r="H1625" s="82" t="str">
        <f>IF(A1625="","",IFERROR(VLOOKUP(D1625,'3. Lookup Tables'!M:O,2,0),"--"))</f>
        <v>ASL</v>
      </c>
      <c r="I1625" s="82" t="str">
        <f>INDEX('3d EmployeeRoster'!$H:$H,MATCH(TRIM($A1625),'3d EmployeeRoster'!$B:$B,0))</f>
        <v>Driver</v>
      </c>
      <c r="J1625" s="82" t="str">
        <f>INDEX('3d EmployeeRoster'!$I:$I,MATCH(TRIM($A1625),'3d EmployeeRoster'!$B:$B,0))</f>
        <v>Driver - ASL</v>
      </c>
    </row>
    <row r="1626" spans="1:10" x14ac:dyDescent="0.25">
      <c r="A1626" t="s">
        <v>3027</v>
      </c>
      <c r="B1626" s="786" t="s">
        <v>5351</v>
      </c>
      <c r="C1626" s="99" t="s">
        <v>7</v>
      </c>
      <c r="D1626" s="99" t="s">
        <v>33</v>
      </c>
      <c r="E1626" t="s">
        <v>191</v>
      </c>
      <c r="F1626" s="82" t="str">
        <f>IF(A1626="","",IF(COUNTIF('4. IncomeStatement_12Mo_BDI'!$8:$8,$E1626)&gt;0,"Y","N"))</f>
        <v>Y</v>
      </c>
      <c r="G1626" s="82" t="str">
        <f>IF(A1626="","",IFERROR(VLOOKUP(D1626,'3. Lookup Tables'!M:O,3,0),"--"))</f>
        <v>DRIVER</v>
      </c>
      <c r="H1626" s="82" t="str">
        <f>IF(A1626="","",IFERROR(VLOOKUP(D1626,'3. Lookup Tables'!M:O,2,0),"--"))</f>
        <v>ASL</v>
      </c>
      <c r="I1626" s="82" t="str">
        <f>INDEX('3d EmployeeRoster'!$H:$H,MATCH(TRIM($A1626),'3d EmployeeRoster'!$B:$B,0))</f>
        <v>Driver</v>
      </c>
      <c r="J1626" s="82" t="str">
        <f>INDEX('3d EmployeeRoster'!$I:$I,MATCH(TRIM($A1626),'3d EmployeeRoster'!$B:$B,0))</f>
        <v>Driver - ASL</v>
      </c>
    </row>
    <row r="1627" spans="1:10" x14ac:dyDescent="0.25">
      <c r="A1627" t="s">
        <v>3027</v>
      </c>
      <c r="B1627" s="786" t="s">
        <v>5351</v>
      </c>
      <c r="C1627" s="99" t="s">
        <v>7</v>
      </c>
      <c r="D1627" s="99" t="s">
        <v>33</v>
      </c>
      <c r="E1627" t="s">
        <v>2616</v>
      </c>
      <c r="F1627" s="82" t="str">
        <f>IF(A1627="","",IF(COUNTIF('4. IncomeStatement_12Mo_BDI'!$8:$8,$E1627)&gt;0,"Y","N"))</f>
        <v>Y</v>
      </c>
      <c r="G1627" s="82" t="str">
        <f>IF(A1627="","",IFERROR(VLOOKUP(D1627,'3. Lookup Tables'!M:O,3,0),"--"))</f>
        <v>DRIVER</v>
      </c>
      <c r="H1627" s="82" t="str">
        <f>IF(A1627="","",IFERROR(VLOOKUP(D1627,'3. Lookup Tables'!M:O,2,0),"--"))</f>
        <v>ASL</v>
      </c>
      <c r="I1627" s="82" t="str">
        <f>INDEX('3d EmployeeRoster'!$H:$H,MATCH(TRIM($A1627),'3d EmployeeRoster'!$B:$B,0))</f>
        <v>Driver</v>
      </c>
      <c r="J1627" s="82" t="str">
        <f>INDEX('3d EmployeeRoster'!$I:$I,MATCH(TRIM($A1627),'3d EmployeeRoster'!$B:$B,0))</f>
        <v>Driver - ASL</v>
      </c>
    </row>
    <row r="1628" spans="1:10" x14ac:dyDescent="0.25">
      <c r="A1628" t="s">
        <v>3028</v>
      </c>
      <c r="B1628" s="786" t="s">
        <v>5351</v>
      </c>
      <c r="C1628" s="99" t="s">
        <v>7</v>
      </c>
      <c r="D1628" s="99" t="s">
        <v>33</v>
      </c>
      <c r="E1628" t="s">
        <v>188</v>
      </c>
      <c r="F1628" s="82" t="str">
        <f>IF(A1628="","",IF(COUNTIF('4. IncomeStatement_12Mo_BDI'!$8:$8,$E1628)&gt;0,"Y","N"))</f>
        <v>Y</v>
      </c>
      <c r="G1628" s="82" t="str">
        <f>IF(A1628="","",IFERROR(VLOOKUP(D1628,'3. Lookup Tables'!M:O,3,0),"--"))</f>
        <v>DRIVER</v>
      </c>
      <c r="H1628" s="82" t="str">
        <f>IF(A1628="","",IFERROR(VLOOKUP(D1628,'3. Lookup Tables'!M:O,2,0),"--"))</f>
        <v>ASL</v>
      </c>
      <c r="I1628" s="82" t="str">
        <f>INDEX('3d EmployeeRoster'!$H:$H,MATCH(TRIM($A1628),'3d EmployeeRoster'!$B:$B,0))</f>
        <v>Driver</v>
      </c>
      <c r="J1628" s="82" t="str">
        <f>INDEX('3d EmployeeRoster'!$I:$I,MATCH(TRIM($A1628),'3d EmployeeRoster'!$B:$B,0))</f>
        <v>Driver - ASL</v>
      </c>
    </row>
    <row r="1629" spans="1:10" x14ac:dyDescent="0.25">
      <c r="A1629" t="s">
        <v>3028</v>
      </c>
      <c r="B1629" s="786" t="s">
        <v>5351</v>
      </c>
      <c r="C1629" s="99" t="s">
        <v>7</v>
      </c>
      <c r="D1629" s="99" t="s">
        <v>33</v>
      </c>
      <c r="E1629" t="s">
        <v>2604</v>
      </c>
      <c r="F1629" s="82" t="str">
        <f>IF(A1629="","",IF(COUNTIF('4. IncomeStatement_12Mo_BDI'!$8:$8,$E1629)&gt;0,"Y","N"))</f>
        <v>Y</v>
      </c>
      <c r="G1629" s="82" t="str">
        <f>IF(A1629="","",IFERROR(VLOOKUP(D1629,'3. Lookup Tables'!M:O,3,0),"--"))</f>
        <v>DRIVER</v>
      </c>
      <c r="H1629" s="82" t="str">
        <f>IF(A1629="","",IFERROR(VLOOKUP(D1629,'3. Lookup Tables'!M:O,2,0),"--"))</f>
        <v>ASL</v>
      </c>
      <c r="I1629" s="82" t="str">
        <f>INDEX('3d EmployeeRoster'!$H:$H,MATCH(TRIM($A1629),'3d EmployeeRoster'!$B:$B,0))</f>
        <v>Driver</v>
      </c>
      <c r="J1629" s="82" t="str">
        <f>INDEX('3d EmployeeRoster'!$I:$I,MATCH(TRIM($A1629),'3d EmployeeRoster'!$B:$B,0))</f>
        <v>Driver - ASL</v>
      </c>
    </row>
    <row r="1630" spans="1:10" x14ac:dyDescent="0.25">
      <c r="A1630" t="s">
        <v>3030</v>
      </c>
      <c r="B1630" s="786" t="s">
        <v>5351</v>
      </c>
      <c r="C1630" s="99" t="s">
        <v>1276</v>
      </c>
      <c r="D1630" s="99" t="s">
        <v>90</v>
      </c>
      <c r="E1630" t="s">
        <v>196</v>
      </c>
      <c r="F1630" s="82" t="str">
        <f>IF(A1630="","",IF(COUNTIF('4. IncomeStatement_12Mo_BDI'!$8:$8,$E1630)&gt;0,"Y","N"))</f>
        <v>N</v>
      </c>
      <c r="G1630" s="82" t="str">
        <f>IF(A1630="","",IFERROR(VLOOKUP(D1630,'3. Lookup Tables'!M:O,3,0),"--"))</f>
        <v>SUPERVISOR</v>
      </c>
      <c r="H1630" s="82" t="str">
        <f>IF(A1630="","",IFERROR(VLOOKUP(D1630,'3. Lookup Tables'!M:O,2,0),"--"))</f>
        <v>Supervisor</v>
      </c>
      <c r="I1630" s="82" t="str">
        <f>INDEX('3d EmployeeRoster'!$H:$H,MATCH(TRIM($A1630),'3d EmployeeRoster'!$B:$B,0))</f>
        <v>Ops-Route Management</v>
      </c>
      <c r="J1630" s="82" t="str">
        <f>INDEX('3d EmployeeRoster'!$I:$I,MATCH(TRIM($A1630),'3d EmployeeRoster'!$B:$B,0))</f>
        <v>Route Manager</v>
      </c>
    </row>
    <row r="1631" spans="1:10" x14ac:dyDescent="0.25">
      <c r="A1631" t="s">
        <v>3030</v>
      </c>
      <c r="B1631" s="786" t="s">
        <v>5351</v>
      </c>
      <c r="C1631" s="99" t="s">
        <v>1276</v>
      </c>
      <c r="D1631" s="99" t="s">
        <v>90</v>
      </c>
      <c r="E1631" t="s">
        <v>187</v>
      </c>
      <c r="F1631" s="82" t="str">
        <f>IF(A1631="","",IF(COUNTIF('4. IncomeStatement_12Mo_BDI'!$8:$8,$E1631)&gt;0,"Y","N"))</f>
        <v>Y</v>
      </c>
      <c r="G1631" s="82" t="str">
        <f>IF(A1631="","",IFERROR(VLOOKUP(D1631,'3. Lookup Tables'!M:O,3,0),"--"))</f>
        <v>SUPERVISOR</v>
      </c>
      <c r="H1631" s="82" t="str">
        <f>IF(A1631="","",IFERROR(VLOOKUP(D1631,'3. Lookup Tables'!M:O,2,0),"--"))</f>
        <v>Supervisor</v>
      </c>
      <c r="I1631" s="82" t="str">
        <f>INDEX('3d EmployeeRoster'!$H:$H,MATCH(TRIM($A1631),'3d EmployeeRoster'!$B:$B,0))</f>
        <v>Ops-Route Management</v>
      </c>
      <c r="J1631" s="82" t="str">
        <f>INDEX('3d EmployeeRoster'!$I:$I,MATCH(TRIM($A1631),'3d EmployeeRoster'!$B:$B,0))</f>
        <v>Route Manager</v>
      </c>
    </row>
    <row r="1632" spans="1:10" x14ac:dyDescent="0.25">
      <c r="A1632" t="s">
        <v>3030</v>
      </c>
      <c r="B1632" s="786" t="s">
        <v>5351</v>
      </c>
      <c r="C1632" s="99" t="s">
        <v>1276</v>
      </c>
      <c r="D1632" s="99" t="s">
        <v>90</v>
      </c>
      <c r="E1632" t="s">
        <v>2600</v>
      </c>
      <c r="F1632" s="82" t="str">
        <f>IF(A1632="","",IF(COUNTIF('4. IncomeStatement_12Mo_BDI'!$8:$8,$E1632)&gt;0,"Y","N"))</f>
        <v>Y</v>
      </c>
      <c r="G1632" s="82" t="str">
        <f>IF(A1632="","",IFERROR(VLOOKUP(D1632,'3. Lookup Tables'!M:O,3,0),"--"))</f>
        <v>SUPERVISOR</v>
      </c>
      <c r="H1632" s="82" t="str">
        <f>IF(A1632="","",IFERROR(VLOOKUP(D1632,'3. Lookup Tables'!M:O,2,0),"--"))</f>
        <v>Supervisor</v>
      </c>
      <c r="I1632" s="82" t="str">
        <f>INDEX('3d EmployeeRoster'!$H:$H,MATCH(TRIM($A1632),'3d EmployeeRoster'!$B:$B,0))</f>
        <v>Ops-Route Management</v>
      </c>
      <c r="J1632" s="82" t="str">
        <f>INDEX('3d EmployeeRoster'!$I:$I,MATCH(TRIM($A1632),'3d EmployeeRoster'!$B:$B,0))</f>
        <v>Route Manager</v>
      </c>
    </row>
    <row r="1633" spans="1:10" x14ac:dyDescent="0.25">
      <c r="A1633" t="s">
        <v>3031</v>
      </c>
      <c r="B1633" s="786" t="s">
        <v>5351</v>
      </c>
      <c r="C1633" s="99" t="s">
        <v>7</v>
      </c>
      <c r="D1633" s="99" t="s">
        <v>95</v>
      </c>
      <c r="E1633" t="s">
        <v>198</v>
      </c>
      <c r="F1633" s="82" t="str">
        <f>IF(A1633="","",IF(COUNTIF('4. IncomeStatement_12Mo_BDI'!$8:$8,$E1633)&gt;0,"Y","N"))</f>
        <v>N</v>
      </c>
      <c r="G1633" s="82" t="str">
        <f>IF(A1633="","",IFERROR(VLOOKUP(D1633,'3. Lookup Tables'!M:O,3,0),"--"))</f>
        <v>CSR</v>
      </c>
      <c r="H1633" s="82" t="str">
        <f>IF(A1633="","",IFERROR(VLOOKUP(D1633,'3. Lookup Tables'!M:O,2,0),"--"))</f>
        <v>CSR</v>
      </c>
      <c r="I1633" s="82" t="str">
        <f>INDEX('3d EmployeeRoster'!$H:$H,MATCH(TRIM($A1633),'3d EmployeeRoster'!$B:$B,0))</f>
        <v>Customer Service</v>
      </c>
      <c r="J1633" s="82" t="str">
        <f>INDEX('3d EmployeeRoster'!$I:$I,MATCH(TRIM($A1633),'3d EmployeeRoster'!$B:$B,0))</f>
        <v>CSR</v>
      </c>
    </row>
    <row r="1634" spans="1:10" x14ac:dyDescent="0.25">
      <c r="A1634" t="s">
        <v>3031</v>
      </c>
      <c r="B1634" s="786" t="s">
        <v>5351</v>
      </c>
      <c r="C1634" s="99" t="s">
        <v>7</v>
      </c>
      <c r="D1634" s="99" t="s">
        <v>95</v>
      </c>
      <c r="E1634" t="s">
        <v>190</v>
      </c>
      <c r="F1634" s="82" t="str">
        <f>IF(A1634="","",IF(COUNTIF('4. IncomeStatement_12Mo_BDI'!$8:$8,$E1634)&gt;0,"Y","N"))</f>
        <v>Y</v>
      </c>
      <c r="G1634" s="82" t="str">
        <f>IF(A1634="","",IFERROR(VLOOKUP(D1634,'3. Lookup Tables'!M:O,3,0),"--"))</f>
        <v>CSR</v>
      </c>
      <c r="H1634" s="82" t="str">
        <f>IF(A1634="","",IFERROR(VLOOKUP(D1634,'3. Lookup Tables'!M:O,2,0),"--"))</f>
        <v>CSR</v>
      </c>
      <c r="I1634" s="82" t="str">
        <f>INDEX('3d EmployeeRoster'!$H:$H,MATCH(TRIM($A1634),'3d EmployeeRoster'!$B:$B,0))</f>
        <v>Customer Service</v>
      </c>
      <c r="J1634" s="82" t="str">
        <f>INDEX('3d EmployeeRoster'!$I:$I,MATCH(TRIM($A1634),'3d EmployeeRoster'!$B:$B,0))</f>
        <v>CSR</v>
      </c>
    </row>
    <row r="1635" spans="1:10" x14ac:dyDescent="0.25">
      <c r="A1635" t="s">
        <v>3032</v>
      </c>
      <c r="B1635" s="786" t="s">
        <v>5351</v>
      </c>
      <c r="C1635" s="99" t="s">
        <v>1122</v>
      </c>
      <c r="D1635" s="99" t="s">
        <v>35</v>
      </c>
      <c r="E1635" t="s">
        <v>2602</v>
      </c>
      <c r="F1635" s="82" t="str">
        <f>IF(A1635="","",IF(COUNTIF('4. IncomeStatement_12Mo_BDI'!$8:$8,$E1635)&gt;0,"Y","N"))</f>
        <v>Y</v>
      </c>
      <c r="G1635" s="82" t="str">
        <f>IF(A1635="","",IFERROR(VLOOKUP(D1635,'3. Lookup Tables'!M:O,3,0),"--"))</f>
        <v>DRIVER</v>
      </c>
      <c r="H1635" s="82" t="str">
        <f>IF(A1635="","",IFERROR(VLOOKUP(D1635,'3. Lookup Tables'!M:O,2,0),"--"))</f>
        <v>ROL</v>
      </c>
      <c r="I1635" s="82" t="str">
        <f>INDEX('3d EmployeeRoster'!$H:$H,MATCH(TRIM($A1635),'3d EmployeeRoster'!$B:$B,0))</f>
        <v>Driver</v>
      </c>
      <c r="J1635" s="82" t="str">
        <f>INDEX('3d EmployeeRoster'!$I:$I,MATCH(TRIM($A1635),'3d EmployeeRoster'!$B:$B,0))</f>
        <v>DRIVER - ROL</v>
      </c>
    </row>
    <row r="1636" spans="1:10" x14ac:dyDescent="0.25">
      <c r="A1636" t="s">
        <v>3032</v>
      </c>
      <c r="B1636" s="786" t="s">
        <v>5351</v>
      </c>
      <c r="C1636" s="99" t="s">
        <v>1122</v>
      </c>
      <c r="D1636" s="99" t="s">
        <v>35</v>
      </c>
      <c r="E1636" t="s">
        <v>2616</v>
      </c>
      <c r="F1636" s="82" t="str">
        <f>IF(A1636="","",IF(COUNTIF('4. IncomeStatement_12Mo_BDI'!$8:$8,$E1636)&gt;0,"Y","N"))</f>
        <v>Y</v>
      </c>
      <c r="G1636" s="82" t="str">
        <f>IF(A1636="","",IFERROR(VLOOKUP(D1636,'3. Lookup Tables'!M:O,3,0),"--"))</f>
        <v>DRIVER</v>
      </c>
      <c r="H1636" s="82" t="str">
        <f>IF(A1636="","",IFERROR(VLOOKUP(D1636,'3. Lookup Tables'!M:O,2,0),"--"))</f>
        <v>ROL</v>
      </c>
      <c r="I1636" s="82" t="str">
        <f>INDEX('3d EmployeeRoster'!$H:$H,MATCH(TRIM($A1636),'3d EmployeeRoster'!$B:$B,0))</f>
        <v>Driver</v>
      </c>
      <c r="J1636" s="82" t="str">
        <f>INDEX('3d EmployeeRoster'!$I:$I,MATCH(TRIM($A1636),'3d EmployeeRoster'!$B:$B,0))</f>
        <v>DRIVER - ROL</v>
      </c>
    </row>
    <row r="1637" spans="1:10" x14ac:dyDescent="0.25">
      <c r="A1637" t="s">
        <v>2985</v>
      </c>
      <c r="B1637" s="786" t="s">
        <v>5351</v>
      </c>
      <c r="C1637" s="99" t="s">
        <v>1251</v>
      </c>
      <c r="D1637" s="99" t="s">
        <v>1252</v>
      </c>
      <c r="E1637" t="s">
        <v>2601</v>
      </c>
      <c r="F1637" s="82" t="str">
        <f>IF(A1637="","",IF(COUNTIF('4. IncomeStatement_12Mo_BDI'!$8:$8,$E1637)&gt;0,"Y","N"))</f>
        <v>Y</v>
      </c>
      <c r="G1637" s="82" t="str">
        <f>IF(A1637="","",IFERROR(VLOOKUP(D1637,'3. Lookup Tables'!M:O,3,0),"--"))</f>
        <v>DRIVER</v>
      </c>
      <c r="H1637" s="82" t="str">
        <f>IF(A1637="","",IFERROR(VLOOKUP(D1637,'3. Lookup Tables'!M:O,2,0),"--"))</f>
        <v>Septic</v>
      </c>
      <c r="I1637" s="82" t="str">
        <f>INDEX('3d EmployeeRoster'!$H:$H,MATCH(TRIM($A1637),'3d EmployeeRoster'!$B:$B,0))</f>
        <v>Driver</v>
      </c>
      <c r="J1637" s="82" t="str">
        <f>INDEX('3d EmployeeRoster'!$I:$I,MATCH(TRIM($A1637),'3d EmployeeRoster'!$B:$B,0))</f>
        <v>Driver - Septic</v>
      </c>
    </row>
    <row r="1638" spans="1:10" x14ac:dyDescent="0.25">
      <c r="A1638" t="s">
        <v>3034</v>
      </c>
      <c r="B1638" s="786" t="s">
        <v>5351</v>
      </c>
      <c r="C1638" s="99" t="s">
        <v>7</v>
      </c>
      <c r="D1638" s="99" t="s">
        <v>33</v>
      </c>
      <c r="E1638" t="s">
        <v>193</v>
      </c>
      <c r="F1638" s="82" t="str">
        <f>IF(A1638="","",IF(COUNTIF('4. IncomeStatement_12Mo_BDI'!$8:$8,$E1638)&gt;0,"Y","N"))</f>
        <v>N</v>
      </c>
      <c r="G1638" s="82" t="str">
        <f>IF(A1638="","",IFERROR(VLOOKUP(D1638,'3. Lookup Tables'!M:O,3,0),"--"))</f>
        <v>DRIVER</v>
      </c>
      <c r="H1638" s="82" t="str">
        <f>IF(A1638="","",IFERROR(VLOOKUP(D1638,'3. Lookup Tables'!M:O,2,0),"--"))</f>
        <v>ASL</v>
      </c>
      <c r="I1638" s="82" t="str">
        <f>INDEX('3d EmployeeRoster'!$H:$H,MATCH(TRIM($A1638),'3d EmployeeRoster'!$B:$B,0))</f>
        <v>Driver</v>
      </c>
      <c r="J1638" s="82" t="str">
        <f>INDEX('3d EmployeeRoster'!$I:$I,MATCH(TRIM($A1638),'3d EmployeeRoster'!$B:$B,0))</f>
        <v>Lead - ASL</v>
      </c>
    </row>
    <row r="1639" spans="1:10" x14ac:dyDescent="0.25">
      <c r="A1639" t="s">
        <v>3034</v>
      </c>
      <c r="B1639" s="786" t="s">
        <v>5351</v>
      </c>
      <c r="C1639" s="99" t="s">
        <v>7</v>
      </c>
      <c r="D1639" s="99" t="s">
        <v>33</v>
      </c>
      <c r="E1639" t="s">
        <v>197</v>
      </c>
      <c r="F1639" s="82" t="str">
        <f>IF(A1639="","",IF(COUNTIF('4. IncomeStatement_12Mo_BDI'!$8:$8,$E1639)&gt;0,"Y","N"))</f>
        <v>N</v>
      </c>
      <c r="G1639" s="82" t="str">
        <f>IF(A1639="","",IFERROR(VLOOKUP(D1639,'3. Lookup Tables'!M:O,3,0),"--"))</f>
        <v>DRIVER</v>
      </c>
      <c r="H1639" s="82" t="str">
        <f>IF(A1639="","",IFERROR(VLOOKUP(D1639,'3. Lookup Tables'!M:O,2,0),"--"))</f>
        <v>ASL</v>
      </c>
      <c r="I1639" s="82" t="str">
        <f>INDEX('3d EmployeeRoster'!$H:$H,MATCH(TRIM($A1639),'3d EmployeeRoster'!$B:$B,0))</f>
        <v>Driver</v>
      </c>
      <c r="J1639" s="82" t="str">
        <f>INDEX('3d EmployeeRoster'!$I:$I,MATCH(TRIM($A1639),'3d EmployeeRoster'!$B:$B,0))</f>
        <v>Lead - ASL</v>
      </c>
    </row>
    <row r="1640" spans="1:10" x14ac:dyDescent="0.25">
      <c r="A1640" t="s">
        <v>3034</v>
      </c>
      <c r="B1640" s="786" t="s">
        <v>5351</v>
      </c>
      <c r="C1640" s="99" t="s">
        <v>7</v>
      </c>
      <c r="D1640" s="99" t="s">
        <v>33</v>
      </c>
      <c r="E1640" t="s">
        <v>191</v>
      </c>
      <c r="F1640" s="82" t="str">
        <f>IF(A1640="","",IF(COUNTIF('4. IncomeStatement_12Mo_BDI'!$8:$8,$E1640)&gt;0,"Y","N"))</f>
        <v>Y</v>
      </c>
      <c r="G1640" s="82" t="str">
        <f>IF(A1640="","",IFERROR(VLOOKUP(D1640,'3. Lookup Tables'!M:O,3,0),"--"))</f>
        <v>DRIVER</v>
      </c>
      <c r="H1640" s="82" t="str">
        <f>IF(A1640="","",IFERROR(VLOOKUP(D1640,'3. Lookup Tables'!M:O,2,0),"--"))</f>
        <v>ASL</v>
      </c>
      <c r="I1640" s="82" t="str">
        <f>INDEX('3d EmployeeRoster'!$H:$H,MATCH(TRIM($A1640),'3d EmployeeRoster'!$B:$B,0))</f>
        <v>Driver</v>
      </c>
      <c r="J1640" s="82" t="str">
        <f>INDEX('3d EmployeeRoster'!$I:$I,MATCH(TRIM($A1640),'3d EmployeeRoster'!$B:$B,0))</f>
        <v>Lead - ASL</v>
      </c>
    </row>
    <row r="1641" spans="1:10" x14ac:dyDescent="0.25">
      <c r="A1641" t="s">
        <v>3034</v>
      </c>
      <c r="B1641" s="786" t="s">
        <v>5351</v>
      </c>
      <c r="C1641" s="99" t="s">
        <v>7</v>
      </c>
      <c r="D1641" s="99" t="s">
        <v>33</v>
      </c>
      <c r="E1641" t="s">
        <v>192</v>
      </c>
      <c r="F1641" s="82" t="str">
        <f>IF(A1641="","",IF(COUNTIF('4. IncomeStatement_12Mo_BDI'!$8:$8,$E1641)&gt;0,"Y","N"))</f>
        <v>Y</v>
      </c>
      <c r="G1641" s="82" t="str">
        <f>IF(A1641="","",IFERROR(VLOOKUP(D1641,'3. Lookup Tables'!M:O,3,0),"--"))</f>
        <v>DRIVER</v>
      </c>
      <c r="H1641" s="82" t="str">
        <f>IF(A1641="","",IFERROR(VLOOKUP(D1641,'3. Lookup Tables'!M:O,2,0),"--"))</f>
        <v>ASL</v>
      </c>
      <c r="I1641" s="82" t="str">
        <f>INDEX('3d EmployeeRoster'!$H:$H,MATCH(TRIM($A1641),'3d EmployeeRoster'!$B:$B,0))</f>
        <v>Driver</v>
      </c>
      <c r="J1641" s="82" t="str">
        <f>INDEX('3d EmployeeRoster'!$I:$I,MATCH(TRIM($A1641),'3d EmployeeRoster'!$B:$B,0))</f>
        <v>Lead - ASL</v>
      </c>
    </row>
    <row r="1642" spans="1:10" x14ac:dyDescent="0.25">
      <c r="A1642" t="s">
        <v>3034</v>
      </c>
      <c r="B1642" s="786" t="s">
        <v>5351</v>
      </c>
      <c r="C1642" s="99" t="s">
        <v>7</v>
      </c>
      <c r="D1642" s="99" t="s">
        <v>33</v>
      </c>
      <c r="E1642" t="s">
        <v>2602</v>
      </c>
      <c r="F1642" s="82" t="str">
        <f>IF(A1642="","",IF(COUNTIF('4. IncomeStatement_12Mo_BDI'!$8:$8,$E1642)&gt;0,"Y","N"))</f>
        <v>Y</v>
      </c>
      <c r="G1642" s="82" t="str">
        <f>IF(A1642="","",IFERROR(VLOOKUP(D1642,'3. Lookup Tables'!M:O,3,0),"--"))</f>
        <v>DRIVER</v>
      </c>
      <c r="H1642" s="82" t="str">
        <f>IF(A1642="","",IFERROR(VLOOKUP(D1642,'3. Lookup Tables'!M:O,2,0),"--"))</f>
        <v>ASL</v>
      </c>
      <c r="I1642" s="82" t="str">
        <f>INDEX('3d EmployeeRoster'!$H:$H,MATCH(TRIM($A1642),'3d EmployeeRoster'!$B:$B,0))</f>
        <v>Driver</v>
      </c>
      <c r="J1642" s="82" t="str">
        <f>INDEX('3d EmployeeRoster'!$I:$I,MATCH(TRIM($A1642),'3d EmployeeRoster'!$B:$B,0))</f>
        <v>Lead - ASL</v>
      </c>
    </row>
    <row r="1643" spans="1:10" x14ac:dyDescent="0.25">
      <c r="A1643" t="s">
        <v>3034</v>
      </c>
      <c r="B1643" s="786" t="s">
        <v>5351</v>
      </c>
      <c r="C1643" s="99" t="s">
        <v>7</v>
      </c>
      <c r="D1643" s="99" t="s">
        <v>33</v>
      </c>
      <c r="E1643" t="s">
        <v>2600</v>
      </c>
      <c r="F1643" s="82" t="str">
        <f>IF(A1643="","",IF(COUNTIF('4. IncomeStatement_12Mo_BDI'!$8:$8,$E1643)&gt;0,"Y","N"))</f>
        <v>Y</v>
      </c>
      <c r="G1643" s="82" t="str">
        <f>IF(A1643="","",IFERROR(VLOOKUP(D1643,'3. Lookup Tables'!M:O,3,0),"--"))</f>
        <v>DRIVER</v>
      </c>
      <c r="H1643" s="82" t="str">
        <f>IF(A1643="","",IFERROR(VLOOKUP(D1643,'3. Lookup Tables'!M:O,2,0),"--"))</f>
        <v>ASL</v>
      </c>
      <c r="I1643" s="82" t="str">
        <f>INDEX('3d EmployeeRoster'!$H:$H,MATCH(TRIM($A1643),'3d EmployeeRoster'!$B:$B,0))</f>
        <v>Driver</v>
      </c>
      <c r="J1643" s="82" t="str">
        <f>INDEX('3d EmployeeRoster'!$I:$I,MATCH(TRIM($A1643),'3d EmployeeRoster'!$B:$B,0))</f>
        <v>Lead - ASL</v>
      </c>
    </row>
    <row r="1644" spans="1:10" x14ac:dyDescent="0.25">
      <c r="A1644" t="s">
        <v>3034</v>
      </c>
      <c r="B1644" s="786" t="s">
        <v>5351</v>
      </c>
      <c r="C1644" s="99" t="s">
        <v>7</v>
      </c>
      <c r="D1644" s="99" t="s">
        <v>33</v>
      </c>
      <c r="E1644" t="s">
        <v>2616</v>
      </c>
      <c r="F1644" s="82" t="str">
        <f>IF(A1644="","",IF(COUNTIF('4. IncomeStatement_12Mo_BDI'!$8:$8,$E1644)&gt;0,"Y","N"))</f>
        <v>Y</v>
      </c>
      <c r="G1644" s="82" t="str">
        <f>IF(A1644="","",IFERROR(VLOOKUP(D1644,'3. Lookup Tables'!M:O,3,0),"--"))</f>
        <v>DRIVER</v>
      </c>
      <c r="H1644" s="82" t="str">
        <f>IF(A1644="","",IFERROR(VLOOKUP(D1644,'3. Lookup Tables'!M:O,2,0),"--"))</f>
        <v>ASL</v>
      </c>
      <c r="I1644" s="82" t="str">
        <f>INDEX('3d EmployeeRoster'!$H:$H,MATCH(TRIM($A1644),'3d EmployeeRoster'!$B:$B,0))</f>
        <v>Driver</v>
      </c>
      <c r="J1644" s="82" t="str">
        <f>INDEX('3d EmployeeRoster'!$I:$I,MATCH(TRIM($A1644),'3d EmployeeRoster'!$B:$B,0))</f>
        <v>Lead - ASL</v>
      </c>
    </row>
    <row r="1645" spans="1:10" x14ac:dyDescent="0.25">
      <c r="A1645" t="s">
        <v>3035</v>
      </c>
      <c r="B1645" s="786" t="s">
        <v>5351</v>
      </c>
      <c r="C1645" s="99" t="s">
        <v>7</v>
      </c>
      <c r="D1645" s="99" t="s">
        <v>88</v>
      </c>
      <c r="E1645" t="s">
        <v>190</v>
      </c>
      <c r="F1645" s="82" t="str">
        <f>IF(A1645="","",IF(COUNTIF('4. IncomeStatement_12Mo_BDI'!$8:$8,$E1645)&gt;0,"Y","N"))</f>
        <v>Y</v>
      </c>
      <c r="G1645" s="82" t="str">
        <f>IF(A1645="","",IFERROR(VLOOKUP(D1645,'3. Lookup Tables'!M:O,3,0),"--"))</f>
        <v>DRIVER</v>
      </c>
      <c r="H1645" s="82" t="str">
        <f>IF(A1645="","",IFERROR(VLOOKUP(D1645,'3. Lookup Tables'!M:O,2,0),"--"))</f>
        <v>FEL</v>
      </c>
      <c r="I1645" s="82" t="str">
        <f>INDEX('3d EmployeeRoster'!$H:$H,MATCH(TRIM($A1645),'3d EmployeeRoster'!$B:$B,0))</f>
        <v>Driver</v>
      </c>
      <c r="J1645" s="82" t="str">
        <f>INDEX('3d EmployeeRoster'!$I:$I,MATCH(TRIM($A1645),'3d EmployeeRoster'!$B:$B,0))</f>
        <v>Driver - FEL</v>
      </c>
    </row>
    <row r="1646" spans="1:10" x14ac:dyDescent="0.25">
      <c r="A1646" t="s">
        <v>3035</v>
      </c>
      <c r="B1646" s="786" t="s">
        <v>5351</v>
      </c>
      <c r="C1646" s="99" t="s">
        <v>7</v>
      </c>
      <c r="D1646" s="99" t="s">
        <v>88</v>
      </c>
      <c r="E1646" t="s">
        <v>188</v>
      </c>
      <c r="F1646" s="82" t="str">
        <f>IF(A1646="","",IF(COUNTIF('4. IncomeStatement_12Mo_BDI'!$8:$8,$E1646)&gt;0,"Y","N"))</f>
        <v>Y</v>
      </c>
      <c r="G1646" s="82" t="str">
        <f>IF(A1646="","",IFERROR(VLOOKUP(D1646,'3. Lookup Tables'!M:O,3,0),"--"))</f>
        <v>DRIVER</v>
      </c>
      <c r="H1646" s="82" t="str">
        <f>IF(A1646="","",IFERROR(VLOOKUP(D1646,'3. Lookup Tables'!M:O,2,0),"--"))</f>
        <v>FEL</v>
      </c>
      <c r="I1646" s="82" t="str">
        <f>INDEX('3d EmployeeRoster'!$H:$H,MATCH(TRIM($A1646),'3d EmployeeRoster'!$B:$B,0))</f>
        <v>Driver</v>
      </c>
      <c r="J1646" s="82" t="str">
        <f>INDEX('3d EmployeeRoster'!$I:$I,MATCH(TRIM($A1646),'3d EmployeeRoster'!$B:$B,0))</f>
        <v>Driver - FEL</v>
      </c>
    </row>
    <row r="1647" spans="1:10" x14ac:dyDescent="0.25">
      <c r="A1647" t="s">
        <v>3035</v>
      </c>
      <c r="B1647" s="786" t="s">
        <v>5351</v>
      </c>
      <c r="C1647" s="99" t="s">
        <v>7</v>
      </c>
      <c r="D1647" s="99" t="s">
        <v>88</v>
      </c>
      <c r="E1647" t="s">
        <v>2601</v>
      </c>
      <c r="F1647" s="82" t="str">
        <f>IF(A1647="","",IF(COUNTIF('4. IncomeStatement_12Mo_BDI'!$8:$8,$E1647)&gt;0,"Y","N"))</f>
        <v>Y</v>
      </c>
      <c r="G1647" s="82" t="str">
        <f>IF(A1647="","",IFERROR(VLOOKUP(D1647,'3. Lookup Tables'!M:O,3,0),"--"))</f>
        <v>DRIVER</v>
      </c>
      <c r="H1647" s="82" t="str">
        <f>IF(A1647="","",IFERROR(VLOOKUP(D1647,'3. Lookup Tables'!M:O,2,0),"--"))</f>
        <v>FEL</v>
      </c>
      <c r="I1647" s="82" t="str">
        <f>INDEX('3d EmployeeRoster'!$H:$H,MATCH(TRIM($A1647),'3d EmployeeRoster'!$B:$B,0))</f>
        <v>Driver</v>
      </c>
      <c r="J1647" s="82" t="str">
        <f>INDEX('3d EmployeeRoster'!$I:$I,MATCH(TRIM($A1647),'3d EmployeeRoster'!$B:$B,0))</f>
        <v>Driver - FEL</v>
      </c>
    </row>
    <row r="1648" spans="1:10" x14ac:dyDescent="0.25">
      <c r="A1648" t="s">
        <v>3035</v>
      </c>
      <c r="B1648" s="786" t="s">
        <v>5351</v>
      </c>
      <c r="C1648" s="99" t="s">
        <v>7</v>
      </c>
      <c r="D1648" s="99" t="s">
        <v>35</v>
      </c>
      <c r="E1648" t="s">
        <v>197</v>
      </c>
      <c r="F1648" s="82" t="str">
        <f>IF(A1648="","",IF(COUNTIF('4. IncomeStatement_12Mo_BDI'!$8:$8,$E1648)&gt;0,"Y","N"))</f>
        <v>N</v>
      </c>
      <c r="G1648" s="82" t="str">
        <f>IF(A1648="","",IFERROR(VLOOKUP(D1648,'3. Lookup Tables'!M:O,3,0),"--"))</f>
        <v>DRIVER</v>
      </c>
      <c r="H1648" s="82" t="str">
        <f>IF(A1648="","",IFERROR(VLOOKUP(D1648,'3. Lookup Tables'!M:O,2,0),"--"))</f>
        <v>ROL</v>
      </c>
      <c r="I1648" s="82" t="str">
        <f>INDEX('3d EmployeeRoster'!$H:$H,MATCH(TRIM($A1648),'3d EmployeeRoster'!$B:$B,0))</f>
        <v>Driver</v>
      </c>
      <c r="J1648" s="82" t="str">
        <f>INDEX('3d EmployeeRoster'!$I:$I,MATCH(TRIM($A1648),'3d EmployeeRoster'!$B:$B,0))</f>
        <v>Driver - FEL</v>
      </c>
    </row>
    <row r="1649" spans="1:10" x14ac:dyDescent="0.25">
      <c r="A1649" t="s">
        <v>3061</v>
      </c>
      <c r="B1649" s="786" t="s">
        <v>5351</v>
      </c>
      <c r="C1649" s="99" t="s">
        <v>1276</v>
      </c>
      <c r="D1649" s="99" t="s">
        <v>33</v>
      </c>
      <c r="E1649" t="s">
        <v>2602</v>
      </c>
      <c r="F1649" s="82" t="str">
        <f>IF(A1649="","",IF(COUNTIF('4. IncomeStatement_12Mo_BDI'!$8:$8,$E1649)&gt;0,"Y","N"))</f>
        <v>Y</v>
      </c>
      <c r="G1649" s="82" t="str">
        <f>IF(A1649="","",IFERROR(VLOOKUP(D1649,'3. Lookup Tables'!M:O,3,0),"--"))</f>
        <v>DRIVER</v>
      </c>
      <c r="H1649" s="82" t="str">
        <f>IF(A1649="","",IFERROR(VLOOKUP(D1649,'3. Lookup Tables'!M:O,2,0),"--"))</f>
        <v>ASL</v>
      </c>
      <c r="I1649" s="82" t="str">
        <f>INDEX('3d EmployeeRoster'!$H:$H,MATCH(TRIM($A1649),'3d EmployeeRoster'!$B:$B,0))</f>
        <v>Driver</v>
      </c>
      <c r="J1649" s="82" t="str">
        <f>INDEX('3d EmployeeRoster'!$I:$I,MATCH(TRIM($A1649),'3d EmployeeRoster'!$B:$B,0))</f>
        <v>DRIVER-ASL</v>
      </c>
    </row>
    <row r="1650" spans="1:10" x14ac:dyDescent="0.25">
      <c r="A1650" t="s">
        <v>3061</v>
      </c>
      <c r="B1650" s="786" t="s">
        <v>5351</v>
      </c>
      <c r="C1650" s="99" t="s">
        <v>1276</v>
      </c>
      <c r="D1650" s="99" t="s">
        <v>33</v>
      </c>
      <c r="E1650" t="s">
        <v>2600</v>
      </c>
      <c r="F1650" s="82" t="str">
        <f>IF(A1650="","",IF(COUNTIF('4. IncomeStatement_12Mo_BDI'!$8:$8,$E1650)&gt;0,"Y","N"))</f>
        <v>Y</v>
      </c>
      <c r="G1650" s="82" t="str">
        <f>IF(A1650="","",IFERROR(VLOOKUP(D1650,'3. Lookup Tables'!M:O,3,0),"--"))</f>
        <v>DRIVER</v>
      </c>
      <c r="H1650" s="82" t="str">
        <f>IF(A1650="","",IFERROR(VLOOKUP(D1650,'3. Lookup Tables'!M:O,2,0),"--"))</f>
        <v>ASL</v>
      </c>
      <c r="I1650" s="82" t="str">
        <f>INDEX('3d EmployeeRoster'!$H:$H,MATCH(TRIM($A1650),'3d EmployeeRoster'!$B:$B,0))</f>
        <v>Driver</v>
      </c>
      <c r="J1650" s="82" t="str">
        <f>INDEX('3d EmployeeRoster'!$I:$I,MATCH(TRIM($A1650),'3d EmployeeRoster'!$B:$B,0))</f>
        <v>DRIVER-ASL</v>
      </c>
    </row>
    <row r="1651" spans="1:10" x14ac:dyDescent="0.25">
      <c r="A1651" t="s">
        <v>3061</v>
      </c>
      <c r="B1651" s="786" t="s">
        <v>5351</v>
      </c>
      <c r="C1651" s="99" t="s">
        <v>1276</v>
      </c>
      <c r="D1651" s="99" t="s">
        <v>33</v>
      </c>
      <c r="E1651" t="s">
        <v>2604</v>
      </c>
      <c r="F1651" s="82" t="str">
        <f>IF(A1651="","",IF(COUNTIF('4. IncomeStatement_12Mo_BDI'!$8:$8,$E1651)&gt;0,"Y","N"))</f>
        <v>Y</v>
      </c>
      <c r="G1651" s="82" t="str">
        <f>IF(A1651="","",IFERROR(VLOOKUP(D1651,'3. Lookup Tables'!M:O,3,0),"--"))</f>
        <v>DRIVER</v>
      </c>
      <c r="H1651" s="82" t="str">
        <f>IF(A1651="","",IFERROR(VLOOKUP(D1651,'3. Lookup Tables'!M:O,2,0),"--"))</f>
        <v>ASL</v>
      </c>
      <c r="I1651" s="82" t="str">
        <f>INDEX('3d EmployeeRoster'!$H:$H,MATCH(TRIM($A1651),'3d EmployeeRoster'!$B:$B,0))</f>
        <v>Driver</v>
      </c>
      <c r="J1651" s="82" t="str">
        <f>INDEX('3d EmployeeRoster'!$I:$I,MATCH(TRIM($A1651),'3d EmployeeRoster'!$B:$B,0))</f>
        <v>DRIVER-ASL</v>
      </c>
    </row>
    <row r="1652" spans="1:10" x14ac:dyDescent="0.25">
      <c r="A1652" t="s">
        <v>3061</v>
      </c>
      <c r="B1652" s="786" t="s">
        <v>5351</v>
      </c>
      <c r="C1652" s="99" t="s">
        <v>1276</v>
      </c>
      <c r="D1652" s="99" t="s">
        <v>33</v>
      </c>
      <c r="E1652" t="s">
        <v>2608</v>
      </c>
      <c r="F1652" s="82" t="str">
        <f>IF(A1652="","",IF(COUNTIF('4. IncomeStatement_12Mo_BDI'!$8:$8,$E1652)&gt;0,"Y","N"))</f>
        <v>Y</v>
      </c>
      <c r="G1652" s="82" t="str">
        <f>IF(A1652="","",IFERROR(VLOOKUP(D1652,'3. Lookup Tables'!M:O,3,0),"--"))</f>
        <v>DRIVER</v>
      </c>
      <c r="H1652" s="82" t="str">
        <f>IF(A1652="","",IFERROR(VLOOKUP(D1652,'3. Lookup Tables'!M:O,2,0),"--"))</f>
        <v>ASL</v>
      </c>
      <c r="I1652" s="82" t="str">
        <f>INDEX('3d EmployeeRoster'!$H:$H,MATCH(TRIM($A1652),'3d EmployeeRoster'!$B:$B,0))</f>
        <v>Driver</v>
      </c>
      <c r="J1652" s="82" t="str">
        <f>INDEX('3d EmployeeRoster'!$I:$I,MATCH(TRIM($A1652),'3d EmployeeRoster'!$B:$B,0))</f>
        <v>DRIVER-ASL</v>
      </c>
    </row>
    <row r="1653" spans="1:10" x14ac:dyDescent="0.25">
      <c r="A1653" t="s">
        <v>3036</v>
      </c>
      <c r="B1653" s="786" t="s">
        <v>5351</v>
      </c>
      <c r="C1653" s="99" t="s">
        <v>1276</v>
      </c>
      <c r="D1653" s="99" t="s">
        <v>33</v>
      </c>
      <c r="E1653" t="s">
        <v>193</v>
      </c>
      <c r="F1653" s="82" t="str">
        <f>IF(A1653="","",IF(COUNTIF('4. IncomeStatement_12Mo_BDI'!$8:$8,$E1653)&gt;0,"Y","N"))</f>
        <v>N</v>
      </c>
      <c r="G1653" s="82" t="str">
        <f>IF(A1653="","",IFERROR(VLOOKUP(D1653,'3. Lookup Tables'!M:O,3,0),"--"))</f>
        <v>DRIVER</v>
      </c>
      <c r="H1653" s="82" t="str">
        <f>IF(A1653="","",IFERROR(VLOOKUP(D1653,'3. Lookup Tables'!M:O,2,0),"--"))</f>
        <v>ASL</v>
      </c>
      <c r="I1653" s="82" t="str">
        <f>INDEX('3d EmployeeRoster'!$H:$H,MATCH(TRIM($A1653),'3d EmployeeRoster'!$B:$B,0))</f>
        <v>Driver</v>
      </c>
      <c r="J1653" s="82" t="str">
        <f>INDEX('3d EmployeeRoster'!$I:$I,MATCH(TRIM($A1653),'3d EmployeeRoster'!$B:$B,0))</f>
        <v>Driver - ASL</v>
      </c>
    </row>
    <row r="1654" spans="1:10" x14ac:dyDescent="0.25">
      <c r="A1654" t="s">
        <v>3036</v>
      </c>
      <c r="B1654" s="786" t="s">
        <v>5351</v>
      </c>
      <c r="C1654" s="99" t="s">
        <v>1276</v>
      </c>
      <c r="D1654" s="99" t="s">
        <v>33</v>
      </c>
      <c r="E1654" t="s">
        <v>191</v>
      </c>
      <c r="F1654" s="82" t="str">
        <f>IF(A1654="","",IF(COUNTIF('4. IncomeStatement_12Mo_BDI'!$8:$8,$E1654)&gt;0,"Y","N"))</f>
        <v>Y</v>
      </c>
      <c r="G1654" s="82" t="str">
        <f>IF(A1654="","",IFERROR(VLOOKUP(D1654,'3. Lookup Tables'!M:O,3,0),"--"))</f>
        <v>DRIVER</v>
      </c>
      <c r="H1654" s="82" t="str">
        <f>IF(A1654="","",IFERROR(VLOOKUP(D1654,'3. Lookup Tables'!M:O,2,0),"--"))</f>
        <v>ASL</v>
      </c>
      <c r="I1654" s="82" t="str">
        <f>INDEX('3d EmployeeRoster'!$H:$H,MATCH(TRIM($A1654),'3d EmployeeRoster'!$B:$B,0))</f>
        <v>Driver</v>
      </c>
      <c r="J1654" s="82" t="str">
        <f>INDEX('3d EmployeeRoster'!$I:$I,MATCH(TRIM($A1654),'3d EmployeeRoster'!$B:$B,0))</f>
        <v>Driver - ASL</v>
      </c>
    </row>
    <row r="1655" spans="1:10" x14ac:dyDescent="0.25">
      <c r="A1655" t="s">
        <v>3036</v>
      </c>
      <c r="B1655" s="786" t="s">
        <v>5351</v>
      </c>
      <c r="C1655" s="99" t="s">
        <v>1276</v>
      </c>
      <c r="D1655" s="99" t="s">
        <v>33</v>
      </c>
      <c r="E1655" t="s">
        <v>192</v>
      </c>
      <c r="F1655" s="82" t="str">
        <f>IF(A1655="","",IF(COUNTIF('4. IncomeStatement_12Mo_BDI'!$8:$8,$E1655)&gt;0,"Y","N"))</f>
        <v>Y</v>
      </c>
      <c r="G1655" s="82" t="str">
        <f>IF(A1655="","",IFERROR(VLOOKUP(D1655,'3. Lookup Tables'!M:O,3,0),"--"))</f>
        <v>DRIVER</v>
      </c>
      <c r="H1655" s="82" t="str">
        <f>IF(A1655="","",IFERROR(VLOOKUP(D1655,'3. Lookup Tables'!M:O,2,0),"--"))</f>
        <v>ASL</v>
      </c>
      <c r="I1655" s="82" t="str">
        <f>INDEX('3d EmployeeRoster'!$H:$H,MATCH(TRIM($A1655),'3d EmployeeRoster'!$B:$B,0))</f>
        <v>Driver</v>
      </c>
      <c r="J1655" s="82" t="str">
        <f>INDEX('3d EmployeeRoster'!$I:$I,MATCH(TRIM($A1655),'3d EmployeeRoster'!$B:$B,0))</f>
        <v>Driver - ASL</v>
      </c>
    </row>
    <row r="1656" spans="1:10" x14ac:dyDescent="0.25">
      <c r="A1656" t="s">
        <v>3036</v>
      </c>
      <c r="B1656" s="786" t="s">
        <v>5351</v>
      </c>
      <c r="C1656" s="99" t="s">
        <v>1276</v>
      </c>
      <c r="D1656" s="99" t="s">
        <v>33</v>
      </c>
      <c r="E1656" t="s">
        <v>2602</v>
      </c>
      <c r="F1656" s="82" t="str">
        <f>IF(A1656="","",IF(COUNTIF('4. IncomeStatement_12Mo_BDI'!$8:$8,$E1656)&gt;0,"Y","N"))</f>
        <v>Y</v>
      </c>
      <c r="G1656" s="82" t="str">
        <f>IF(A1656="","",IFERROR(VLOOKUP(D1656,'3. Lookup Tables'!M:O,3,0),"--"))</f>
        <v>DRIVER</v>
      </c>
      <c r="H1656" s="82" t="str">
        <f>IF(A1656="","",IFERROR(VLOOKUP(D1656,'3. Lookup Tables'!M:O,2,0),"--"))</f>
        <v>ASL</v>
      </c>
      <c r="I1656" s="82" t="str">
        <f>INDEX('3d EmployeeRoster'!$H:$H,MATCH(TRIM($A1656),'3d EmployeeRoster'!$B:$B,0))</f>
        <v>Driver</v>
      </c>
      <c r="J1656" s="82" t="str">
        <f>INDEX('3d EmployeeRoster'!$I:$I,MATCH(TRIM($A1656),'3d EmployeeRoster'!$B:$B,0))</f>
        <v>Driver - ASL</v>
      </c>
    </row>
    <row r="1657" spans="1:10" x14ac:dyDescent="0.25">
      <c r="A1657" t="s">
        <v>3036</v>
      </c>
      <c r="B1657" s="786" t="s">
        <v>5351</v>
      </c>
      <c r="C1657" s="99" t="s">
        <v>1276</v>
      </c>
      <c r="D1657" s="99" t="s">
        <v>33</v>
      </c>
      <c r="E1657" t="s">
        <v>2600</v>
      </c>
      <c r="F1657" s="82" t="str">
        <f>IF(A1657="","",IF(COUNTIF('4. IncomeStatement_12Mo_BDI'!$8:$8,$E1657)&gt;0,"Y","N"))</f>
        <v>Y</v>
      </c>
      <c r="G1657" s="82" t="str">
        <f>IF(A1657="","",IFERROR(VLOOKUP(D1657,'3. Lookup Tables'!M:O,3,0),"--"))</f>
        <v>DRIVER</v>
      </c>
      <c r="H1657" s="82" t="str">
        <f>IF(A1657="","",IFERROR(VLOOKUP(D1657,'3. Lookup Tables'!M:O,2,0),"--"))</f>
        <v>ASL</v>
      </c>
      <c r="I1657" s="82" t="str">
        <f>INDEX('3d EmployeeRoster'!$H:$H,MATCH(TRIM($A1657),'3d EmployeeRoster'!$B:$B,0))</f>
        <v>Driver</v>
      </c>
      <c r="J1657" s="82" t="str">
        <f>INDEX('3d EmployeeRoster'!$I:$I,MATCH(TRIM($A1657),'3d EmployeeRoster'!$B:$B,0))</f>
        <v>Driver - ASL</v>
      </c>
    </row>
    <row r="1658" spans="1:10" x14ac:dyDescent="0.25">
      <c r="A1658" t="s">
        <v>3036</v>
      </c>
      <c r="B1658" s="786" t="s">
        <v>5351</v>
      </c>
      <c r="C1658" s="99" t="s">
        <v>1276</v>
      </c>
      <c r="D1658" s="99" t="s">
        <v>33</v>
      </c>
      <c r="E1658" t="s">
        <v>2604</v>
      </c>
      <c r="F1658" s="82" t="str">
        <f>IF(A1658="","",IF(COUNTIF('4. IncomeStatement_12Mo_BDI'!$8:$8,$E1658)&gt;0,"Y","N"))</f>
        <v>Y</v>
      </c>
      <c r="G1658" s="82" t="str">
        <f>IF(A1658="","",IFERROR(VLOOKUP(D1658,'3. Lookup Tables'!M:O,3,0),"--"))</f>
        <v>DRIVER</v>
      </c>
      <c r="H1658" s="82" t="str">
        <f>IF(A1658="","",IFERROR(VLOOKUP(D1658,'3. Lookup Tables'!M:O,2,0),"--"))</f>
        <v>ASL</v>
      </c>
      <c r="I1658" s="82" t="str">
        <f>INDEX('3d EmployeeRoster'!$H:$H,MATCH(TRIM($A1658),'3d EmployeeRoster'!$B:$B,0))</f>
        <v>Driver</v>
      </c>
      <c r="J1658" s="82" t="str">
        <f>INDEX('3d EmployeeRoster'!$I:$I,MATCH(TRIM($A1658),'3d EmployeeRoster'!$B:$B,0))</f>
        <v>Driver - ASL</v>
      </c>
    </row>
    <row r="1659" spans="1:10" x14ac:dyDescent="0.25">
      <c r="A1659" t="s">
        <v>3036</v>
      </c>
      <c r="B1659" s="786" t="s">
        <v>5351</v>
      </c>
      <c r="C1659" s="99" t="s">
        <v>1276</v>
      </c>
      <c r="D1659" s="99" t="s">
        <v>33</v>
      </c>
      <c r="E1659" t="s">
        <v>2616</v>
      </c>
      <c r="F1659" s="82" t="str">
        <f>IF(A1659="","",IF(COUNTIF('4. IncomeStatement_12Mo_BDI'!$8:$8,$E1659)&gt;0,"Y","N"))</f>
        <v>Y</v>
      </c>
      <c r="G1659" s="82" t="str">
        <f>IF(A1659="","",IFERROR(VLOOKUP(D1659,'3. Lookup Tables'!M:O,3,0),"--"))</f>
        <v>DRIVER</v>
      </c>
      <c r="H1659" s="82" t="str">
        <f>IF(A1659="","",IFERROR(VLOOKUP(D1659,'3. Lookup Tables'!M:O,2,0),"--"))</f>
        <v>ASL</v>
      </c>
      <c r="I1659" s="82" t="str">
        <f>INDEX('3d EmployeeRoster'!$H:$H,MATCH(TRIM($A1659),'3d EmployeeRoster'!$B:$B,0))</f>
        <v>Driver</v>
      </c>
      <c r="J1659" s="82" t="str">
        <f>INDEX('3d EmployeeRoster'!$I:$I,MATCH(TRIM($A1659),'3d EmployeeRoster'!$B:$B,0))</f>
        <v>Driver - ASL</v>
      </c>
    </row>
    <row r="1660" spans="1:10" x14ac:dyDescent="0.25">
      <c r="A1660" t="s">
        <v>2996</v>
      </c>
      <c r="B1660" s="786" t="s">
        <v>5351</v>
      </c>
      <c r="C1660" s="99" t="s">
        <v>7</v>
      </c>
      <c r="D1660" s="99" t="s">
        <v>219</v>
      </c>
      <c r="E1660" t="s">
        <v>2601</v>
      </c>
      <c r="F1660" s="82" t="str">
        <f>IF(A1660="","",IF(COUNTIF('4. IncomeStatement_12Mo_BDI'!$8:$8,$E1660)&gt;0,"Y","N"))</f>
        <v>Y</v>
      </c>
      <c r="G1660" s="82" t="str">
        <f>IF(A1660="","",IFERROR(VLOOKUP(D1660,'3. Lookup Tables'!M:O,3,0),"--"))</f>
        <v>ACCOUNTING</v>
      </c>
      <c r="H1660" s="82" t="str">
        <f>IF(A1660="","",IFERROR(VLOOKUP(D1660,'3. Lookup Tables'!M:O,2,0),"--"))</f>
        <v>Accounting</v>
      </c>
      <c r="I1660" s="82" t="str">
        <f>INDEX('3d EmployeeRoster'!$H:$H,MATCH(TRIM($A1660),'3d EmployeeRoster'!$B:$B,0))</f>
        <v>Accounting</v>
      </c>
      <c r="J1660" s="82" t="str">
        <f>INDEX('3d EmployeeRoster'!$I:$I,MATCH(TRIM($A1660),'3d EmployeeRoster'!$B:$B,0))</f>
        <v>Accts Pay</v>
      </c>
    </row>
    <row r="1661" spans="1:10" x14ac:dyDescent="0.25">
      <c r="A1661" t="s">
        <v>2971</v>
      </c>
      <c r="B1661" s="786" t="s">
        <v>5351</v>
      </c>
      <c r="C1661" s="99" t="s">
        <v>7</v>
      </c>
      <c r="D1661" s="99" t="s">
        <v>50</v>
      </c>
      <c r="E1661" t="s">
        <v>2602</v>
      </c>
      <c r="F1661" s="82" t="str">
        <f>IF(A1661="","",IF(COUNTIF('4. IncomeStatement_12Mo_BDI'!$8:$8,$E1661)&gt;0,"Y","N"))</f>
        <v>Y</v>
      </c>
      <c r="G1661" s="82" t="str">
        <f>IF(A1661="","",IFERROR(VLOOKUP(D1661,'3. Lookup Tables'!M:O,3,0),"--"))</f>
        <v>DRIVER</v>
      </c>
      <c r="H1661" s="82" t="str">
        <f>IF(A1661="","",IFERROR(VLOOKUP(D1661,'3. Lookup Tables'!M:O,2,0),"--"))</f>
        <v>DEL</v>
      </c>
      <c r="I1661" s="82" t="str">
        <f>INDEX('3d EmployeeRoster'!$H:$H,MATCH(TRIM($A1661),'3d EmployeeRoster'!$B:$B,0))</f>
        <v>Driver</v>
      </c>
      <c r="J1661" s="82" t="str">
        <f>INDEX('3d EmployeeRoster'!$I:$I,MATCH(TRIM($A1661),'3d EmployeeRoster'!$B:$B,0))</f>
        <v>Driver - DEL</v>
      </c>
    </row>
    <row r="1662" spans="1:10" x14ac:dyDescent="0.25">
      <c r="A1662" t="s">
        <v>3040</v>
      </c>
      <c r="B1662" s="786" t="s">
        <v>5351</v>
      </c>
      <c r="C1662" s="99" t="s">
        <v>8</v>
      </c>
      <c r="D1662" s="99" t="s">
        <v>33</v>
      </c>
      <c r="E1662" t="s">
        <v>195</v>
      </c>
      <c r="F1662" s="82" t="str">
        <f>IF(A1662="","",IF(COUNTIF('4. IncomeStatement_12Mo_BDI'!$8:$8,$E1662)&gt;0,"Y","N"))</f>
        <v>N</v>
      </c>
      <c r="G1662" s="82" t="str">
        <f>IF(A1662="","",IFERROR(VLOOKUP(D1662,'3. Lookup Tables'!M:O,3,0),"--"))</f>
        <v>DRIVER</v>
      </c>
      <c r="H1662" s="82" t="str">
        <f>IF(A1662="","",IFERROR(VLOOKUP(D1662,'3. Lookup Tables'!M:O,2,0),"--"))</f>
        <v>ASL</v>
      </c>
      <c r="I1662" s="82" t="str">
        <f>INDEX('3d EmployeeRoster'!$H:$H,MATCH(TRIM($A1662),'3d EmployeeRoster'!$B:$B,0))</f>
        <v>Driver</v>
      </c>
      <c r="J1662" s="82" t="str">
        <f>INDEX('3d EmployeeRoster'!$I:$I,MATCH(TRIM($A1662),'3d EmployeeRoster'!$B:$B,0))</f>
        <v>Driver - ASL</v>
      </c>
    </row>
    <row r="1663" spans="1:10" x14ac:dyDescent="0.25">
      <c r="A1663" t="s">
        <v>3040</v>
      </c>
      <c r="B1663" s="786" t="s">
        <v>5351</v>
      </c>
      <c r="C1663" s="99" t="s">
        <v>8</v>
      </c>
      <c r="D1663" s="99" t="s">
        <v>33</v>
      </c>
      <c r="E1663" t="s">
        <v>189</v>
      </c>
      <c r="F1663" s="82" t="str">
        <f>IF(A1663="","",IF(COUNTIF('4. IncomeStatement_12Mo_BDI'!$8:$8,$E1663)&gt;0,"Y","N"))</f>
        <v>Y</v>
      </c>
      <c r="G1663" s="82" t="str">
        <f>IF(A1663="","",IFERROR(VLOOKUP(D1663,'3. Lookup Tables'!M:O,3,0),"--"))</f>
        <v>DRIVER</v>
      </c>
      <c r="H1663" s="82" t="str">
        <f>IF(A1663="","",IFERROR(VLOOKUP(D1663,'3. Lookup Tables'!M:O,2,0),"--"))</f>
        <v>ASL</v>
      </c>
      <c r="I1663" s="82" t="str">
        <f>INDEX('3d EmployeeRoster'!$H:$H,MATCH(TRIM($A1663),'3d EmployeeRoster'!$B:$B,0))</f>
        <v>Driver</v>
      </c>
      <c r="J1663" s="82" t="str">
        <f>INDEX('3d EmployeeRoster'!$I:$I,MATCH(TRIM($A1663),'3d EmployeeRoster'!$B:$B,0))</f>
        <v>Driver - ASL</v>
      </c>
    </row>
    <row r="1664" spans="1:10" x14ac:dyDescent="0.25">
      <c r="A1664" t="s">
        <v>2985</v>
      </c>
      <c r="B1664" s="786" t="s">
        <v>5351</v>
      </c>
      <c r="C1664" s="99" t="s">
        <v>1251</v>
      </c>
      <c r="D1664" s="99" t="s">
        <v>1252</v>
      </c>
      <c r="E1664" t="s">
        <v>2602</v>
      </c>
      <c r="F1664" s="82" t="str">
        <f>IF(A1664="","",IF(COUNTIF('4. IncomeStatement_12Mo_BDI'!$8:$8,$E1664)&gt;0,"Y","N"))</f>
        <v>Y</v>
      </c>
      <c r="G1664" s="82" t="str">
        <f>IF(A1664="","",IFERROR(VLOOKUP(D1664,'3. Lookup Tables'!M:O,3,0),"--"))</f>
        <v>DRIVER</v>
      </c>
      <c r="H1664" s="82" t="str">
        <f>IF(A1664="","",IFERROR(VLOOKUP(D1664,'3. Lookup Tables'!M:O,2,0),"--"))</f>
        <v>Septic</v>
      </c>
      <c r="I1664" s="82" t="str">
        <f>INDEX('3d EmployeeRoster'!$H:$H,MATCH(TRIM($A1664),'3d EmployeeRoster'!$B:$B,0))</f>
        <v>Driver</v>
      </c>
      <c r="J1664" s="82" t="str">
        <f>INDEX('3d EmployeeRoster'!$I:$I,MATCH(TRIM($A1664),'3d EmployeeRoster'!$B:$B,0))</f>
        <v>Driver - Septic</v>
      </c>
    </row>
    <row r="1665" spans="1:10" x14ac:dyDescent="0.25">
      <c r="A1665" t="s">
        <v>2996</v>
      </c>
      <c r="B1665" s="786" t="s">
        <v>5351</v>
      </c>
      <c r="C1665" s="99" t="s">
        <v>7</v>
      </c>
      <c r="D1665" s="99" t="s">
        <v>219</v>
      </c>
      <c r="E1665" t="s">
        <v>2602</v>
      </c>
      <c r="F1665" s="82" t="str">
        <f>IF(A1665="","",IF(COUNTIF('4. IncomeStatement_12Mo_BDI'!$8:$8,$E1665)&gt;0,"Y","N"))</f>
        <v>Y</v>
      </c>
      <c r="G1665" s="82" t="str">
        <f>IF(A1665="","",IFERROR(VLOOKUP(D1665,'3. Lookup Tables'!M:O,3,0),"--"))</f>
        <v>ACCOUNTING</v>
      </c>
      <c r="H1665" s="82" t="str">
        <f>IF(A1665="","",IFERROR(VLOOKUP(D1665,'3. Lookup Tables'!M:O,2,0),"--"))</f>
        <v>Accounting</v>
      </c>
      <c r="I1665" s="82" t="str">
        <f>INDEX('3d EmployeeRoster'!$H:$H,MATCH(TRIM($A1665),'3d EmployeeRoster'!$B:$B,0))</f>
        <v>Accounting</v>
      </c>
      <c r="J1665" s="82" t="str">
        <f>INDEX('3d EmployeeRoster'!$I:$I,MATCH(TRIM($A1665),'3d EmployeeRoster'!$B:$B,0))</f>
        <v>Accts Pay</v>
      </c>
    </row>
    <row r="1666" spans="1:10" x14ac:dyDescent="0.25">
      <c r="A1666" t="s">
        <v>3042</v>
      </c>
      <c r="B1666" s="786" t="s">
        <v>5351</v>
      </c>
      <c r="C1666" s="99" t="s">
        <v>7</v>
      </c>
      <c r="D1666" s="99" t="s">
        <v>33</v>
      </c>
      <c r="E1666" t="s">
        <v>194</v>
      </c>
      <c r="F1666" s="82" t="str">
        <f>IF(A1666="","",IF(COUNTIF('4. IncomeStatement_12Mo_BDI'!$8:$8,$E1666)&gt;0,"Y","N"))</f>
        <v>N</v>
      </c>
      <c r="G1666" s="82" t="str">
        <f>IF(A1666="","",IFERROR(VLOOKUP(D1666,'3. Lookup Tables'!M:O,3,0),"--"))</f>
        <v>DRIVER</v>
      </c>
      <c r="H1666" s="82" t="str">
        <f>IF(A1666="","",IFERROR(VLOOKUP(D1666,'3. Lookup Tables'!M:O,2,0),"--"))</f>
        <v>ASL</v>
      </c>
      <c r="I1666" s="82" t="str">
        <f>INDEX('3d EmployeeRoster'!$H:$H,MATCH(TRIM($A1666),'3d EmployeeRoster'!$B:$B,0))</f>
        <v>Driver</v>
      </c>
      <c r="J1666" s="82" t="str">
        <f>INDEX('3d EmployeeRoster'!$I:$I,MATCH(TRIM($A1666),'3d EmployeeRoster'!$B:$B,0))</f>
        <v>Driver - ASL</v>
      </c>
    </row>
    <row r="1667" spans="1:10" x14ac:dyDescent="0.25">
      <c r="A1667" t="s">
        <v>3042</v>
      </c>
      <c r="B1667" s="786" t="s">
        <v>5351</v>
      </c>
      <c r="C1667" s="99" t="s">
        <v>7</v>
      </c>
      <c r="D1667" s="99" t="s">
        <v>33</v>
      </c>
      <c r="E1667" t="s">
        <v>197</v>
      </c>
      <c r="F1667" s="82" t="str">
        <f>IF(A1667="","",IF(COUNTIF('4. IncomeStatement_12Mo_BDI'!$8:$8,$E1667)&gt;0,"Y","N"))</f>
        <v>N</v>
      </c>
      <c r="G1667" s="82" t="str">
        <f>IF(A1667="","",IFERROR(VLOOKUP(D1667,'3. Lookup Tables'!M:O,3,0),"--"))</f>
        <v>DRIVER</v>
      </c>
      <c r="H1667" s="82" t="str">
        <f>IF(A1667="","",IFERROR(VLOOKUP(D1667,'3. Lookup Tables'!M:O,2,0),"--"))</f>
        <v>ASL</v>
      </c>
      <c r="I1667" s="82" t="str">
        <f>INDEX('3d EmployeeRoster'!$H:$H,MATCH(TRIM($A1667),'3d EmployeeRoster'!$B:$B,0))</f>
        <v>Driver</v>
      </c>
      <c r="J1667" s="82" t="str">
        <f>INDEX('3d EmployeeRoster'!$I:$I,MATCH(TRIM($A1667),'3d EmployeeRoster'!$B:$B,0))</f>
        <v>Driver - ASL</v>
      </c>
    </row>
    <row r="1668" spans="1:10" x14ac:dyDescent="0.25">
      <c r="A1668" t="s">
        <v>3042</v>
      </c>
      <c r="B1668" s="786" t="s">
        <v>5351</v>
      </c>
      <c r="C1668" s="99" t="s">
        <v>7</v>
      </c>
      <c r="D1668" s="99" t="s">
        <v>33</v>
      </c>
      <c r="E1668" t="s">
        <v>191</v>
      </c>
      <c r="F1668" s="82" t="str">
        <f>IF(A1668="","",IF(COUNTIF('4. IncomeStatement_12Mo_BDI'!$8:$8,$E1668)&gt;0,"Y","N"))</f>
        <v>Y</v>
      </c>
      <c r="G1668" s="82" t="str">
        <f>IF(A1668="","",IFERROR(VLOOKUP(D1668,'3. Lookup Tables'!M:O,3,0),"--"))</f>
        <v>DRIVER</v>
      </c>
      <c r="H1668" s="82" t="str">
        <f>IF(A1668="","",IFERROR(VLOOKUP(D1668,'3. Lookup Tables'!M:O,2,0),"--"))</f>
        <v>ASL</v>
      </c>
      <c r="I1668" s="82" t="str">
        <f>INDEX('3d EmployeeRoster'!$H:$H,MATCH(TRIM($A1668),'3d EmployeeRoster'!$B:$B,0))</f>
        <v>Driver</v>
      </c>
      <c r="J1668" s="82" t="str">
        <f>INDEX('3d EmployeeRoster'!$I:$I,MATCH(TRIM($A1668),'3d EmployeeRoster'!$B:$B,0))</f>
        <v>Driver - ASL</v>
      </c>
    </row>
    <row r="1669" spans="1:10" x14ac:dyDescent="0.25">
      <c r="A1669" t="s">
        <v>3042</v>
      </c>
      <c r="B1669" s="786" t="s">
        <v>5351</v>
      </c>
      <c r="C1669" s="99" t="s">
        <v>7</v>
      </c>
      <c r="D1669" s="99" t="s">
        <v>33</v>
      </c>
      <c r="E1669" t="s">
        <v>192</v>
      </c>
      <c r="F1669" s="82" t="str">
        <f>IF(A1669="","",IF(COUNTIF('4. IncomeStatement_12Mo_BDI'!$8:$8,$E1669)&gt;0,"Y","N"))</f>
        <v>Y</v>
      </c>
      <c r="G1669" s="82" t="str">
        <f>IF(A1669="","",IFERROR(VLOOKUP(D1669,'3. Lookup Tables'!M:O,3,0),"--"))</f>
        <v>DRIVER</v>
      </c>
      <c r="H1669" s="82" t="str">
        <f>IF(A1669="","",IFERROR(VLOOKUP(D1669,'3. Lookup Tables'!M:O,2,0),"--"))</f>
        <v>ASL</v>
      </c>
      <c r="I1669" s="82" t="str">
        <f>INDEX('3d EmployeeRoster'!$H:$H,MATCH(TRIM($A1669),'3d EmployeeRoster'!$B:$B,0))</f>
        <v>Driver</v>
      </c>
      <c r="J1669" s="82" t="str">
        <f>INDEX('3d EmployeeRoster'!$I:$I,MATCH(TRIM($A1669),'3d EmployeeRoster'!$B:$B,0))</f>
        <v>Driver - ASL</v>
      </c>
    </row>
    <row r="1670" spans="1:10" x14ac:dyDescent="0.25">
      <c r="A1670" t="s">
        <v>3042</v>
      </c>
      <c r="B1670" s="786" t="s">
        <v>5351</v>
      </c>
      <c r="C1670" s="99" t="s">
        <v>7</v>
      </c>
      <c r="D1670" s="99" t="s">
        <v>33</v>
      </c>
      <c r="E1670" t="s">
        <v>2602</v>
      </c>
      <c r="F1670" s="82" t="str">
        <f>IF(A1670="","",IF(COUNTIF('4. IncomeStatement_12Mo_BDI'!$8:$8,$E1670)&gt;0,"Y","N"))</f>
        <v>Y</v>
      </c>
      <c r="G1670" s="82" t="str">
        <f>IF(A1670="","",IFERROR(VLOOKUP(D1670,'3. Lookup Tables'!M:O,3,0),"--"))</f>
        <v>DRIVER</v>
      </c>
      <c r="H1670" s="82" t="str">
        <f>IF(A1670="","",IFERROR(VLOOKUP(D1670,'3. Lookup Tables'!M:O,2,0),"--"))</f>
        <v>ASL</v>
      </c>
      <c r="I1670" s="82" t="str">
        <f>INDEX('3d EmployeeRoster'!$H:$H,MATCH(TRIM($A1670),'3d EmployeeRoster'!$B:$B,0))</f>
        <v>Driver</v>
      </c>
      <c r="J1670" s="82" t="str">
        <f>INDEX('3d EmployeeRoster'!$I:$I,MATCH(TRIM($A1670),'3d EmployeeRoster'!$B:$B,0))</f>
        <v>Driver - ASL</v>
      </c>
    </row>
    <row r="1671" spans="1:10" x14ac:dyDescent="0.25">
      <c r="A1671" t="s">
        <v>3042</v>
      </c>
      <c r="B1671" s="786" t="s">
        <v>5351</v>
      </c>
      <c r="C1671" s="99" t="s">
        <v>7</v>
      </c>
      <c r="D1671" s="99" t="s">
        <v>33</v>
      </c>
      <c r="E1671" t="s">
        <v>2616</v>
      </c>
      <c r="F1671" s="82" t="str">
        <f>IF(A1671="","",IF(COUNTIF('4. IncomeStatement_12Mo_BDI'!$8:$8,$E1671)&gt;0,"Y","N"))</f>
        <v>Y</v>
      </c>
      <c r="G1671" s="82" t="str">
        <f>IF(A1671="","",IFERROR(VLOOKUP(D1671,'3. Lookup Tables'!M:O,3,0),"--"))</f>
        <v>DRIVER</v>
      </c>
      <c r="H1671" s="82" t="str">
        <f>IF(A1671="","",IFERROR(VLOOKUP(D1671,'3. Lookup Tables'!M:O,2,0),"--"))</f>
        <v>ASL</v>
      </c>
      <c r="I1671" s="82" t="str">
        <f>INDEX('3d EmployeeRoster'!$H:$H,MATCH(TRIM($A1671),'3d EmployeeRoster'!$B:$B,0))</f>
        <v>Driver</v>
      </c>
      <c r="J1671" s="82" t="str">
        <f>INDEX('3d EmployeeRoster'!$I:$I,MATCH(TRIM($A1671),'3d EmployeeRoster'!$B:$B,0))</f>
        <v>Driver - ASL</v>
      </c>
    </row>
    <row r="1672" spans="1:10" x14ac:dyDescent="0.25">
      <c r="A1672" t="s">
        <v>3043</v>
      </c>
      <c r="B1672" s="786" t="s">
        <v>5351</v>
      </c>
      <c r="C1672" s="99" t="s">
        <v>7</v>
      </c>
      <c r="D1672" s="99" t="s">
        <v>33</v>
      </c>
      <c r="E1672" t="s">
        <v>194</v>
      </c>
      <c r="F1672" s="82" t="str">
        <f>IF(A1672="","",IF(COUNTIF('4. IncomeStatement_12Mo_BDI'!$8:$8,$E1672)&gt;0,"Y","N"))</f>
        <v>N</v>
      </c>
      <c r="G1672" s="82" t="str">
        <f>IF(A1672="","",IFERROR(VLOOKUP(D1672,'3. Lookup Tables'!M:O,3,0),"--"))</f>
        <v>DRIVER</v>
      </c>
      <c r="H1672" s="82" t="str">
        <f>IF(A1672="","",IFERROR(VLOOKUP(D1672,'3. Lookup Tables'!M:O,2,0),"--"))</f>
        <v>ASL</v>
      </c>
      <c r="I1672" s="82" t="str">
        <f>INDEX('3d EmployeeRoster'!$H:$H,MATCH(TRIM($A1672),'3d EmployeeRoster'!$B:$B,0))</f>
        <v>Driver</v>
      </c>
      <c r="J1672" s="82" t="str">
        <f>INDEX('3d EmployeeRoster'!$I:$I,MATCH(TRIM($A1672),'3d EmployeeRoster'!$B:$B,0))</f>
        <v>Lead - ASL</v>
      </c>
    </row>
    <row r="1673" spans="1:10" x14ac:dyDescent="0.25">
      <c r="A1673" t="s">
        <v>3043</v>
      </c>
      <c r="B1673" s="786" t="s">
        <v>5351</v>
      </c>
      <c r="C1673" s="99" t="s">
        <v>7</v>
      </c>
      <c r="D1673" s="99" t="s">
        <v>33</v>
      </c>
      <c r="E1673" t="s">
        <v>190</v>
      </c>
      <c r="F1673" s="82" t="str">
        <f>IF(A1673="","",IF(COUNTIF('4. IncomeStatement_12Mo_BDI'!$8:$8,$E1673)&gt;0,"Y","N"))</f>
        <v>Y</v>
      </c>
      <c r="G1673" s="82" t="str">
        <f>IF(A1673="","",IFERROR(VLOOKUP(D1673,'3. Lookup Tables'!M:O,3,0),"--"))</f>
        <v>DRIVER</v>
      </c>
      <c r="H1673" s="82" t="str">
        <f>IF(A1673="","",IFERROR(VLOOKUP(D1673,'3. Lookup Tables'!M:O,2,0),"--"))</f>
        <v>ASL</v>
      </c>
      <c r="I1673" s="82" t="str">
        <f>INDEX('3d EmployeeRoster'!$H:$H,MATCH(TRIM($A1673),'3d EmployeeRoster'!$B:$B,0))</f>
        <v>Driver</v>
      </c>
      <c r="J1673" s="82" t="str">
        <f>INDEX('3d EmployeeRoster'!$I:$I,MATCH(TRIM($A1673),'3d EmployeeRoster'!$B:$B,0))</f>
        <v>Lead - ASL</v>
      </c>
    </row>
    <row r="1674" spans="1:10" x14ac:dyDescent="0.25">
      <c r="A1674" t="s">
        <v>3043</v>
      </c>
      <c r="B1674" s="786" t="s">
        <v>5351</v>
      </c>
      <c r="C1674" s="99" t="s">
        <v>7</v>
      </c>
      <c r="D1674" s="99" t="s">
        <v>33</v>
      </c>
      <c r="E1674" t="s">
        <v>188</v>
      </c>
      <c r="F1674" s="82" t="str">
        <f>IF(A1674="","",IF(COUNTIF('4. IncomeStatement_12Mo_BDI'!$8:$8,$E1674)&gt;0,"Y","N"))</f>
        <v>Y</v>
      </c>
      <c r="G1674" s="82" t="str">
        <f>IF(A1674="","",IFERROR(VLOOKUP(D1674,'3. Lookup Tables'!M:O,3,0),"--"))</f>
        <v>DRIVER</v>
      </c>
      <c r="H1674" s="82" t="str">
        <f>IF(A1674="","",IFERROR(VLOOKUP(D1674,'3. Lookup Tables'!M:O,2,0),"--"))</f>
        <v>ASL</v>
      </c>
      <c r="I1674" s="82" t="str">
        <f>INDEX('3d EmployeeRoster'!$H:$H,MATCH(TRIM($A1674),'3d EmployeeRoster'!$B:$B,0))</f>
        <v>Driver</v>
      </c>
      <c r="J1674" s="82" t="str">
        <f>INDEX('3d EmployeeRoster'!$I:$I,MATCH(TRIM($A1674),'3d EmployeeRoster'!$B:$B,0))</f>
        <v>Lead - ASL</v>
      </c>
    </row>
    <row r="1675" spans="1:10" x14ac:dyDescent="0.25">
      <c r="A1675" t="s">
        <v>3043</v>
      </c>
      <c r="B1675" s="786" t="s">
        <v>5351</v>
      </c>
      <c r="C1675" s="99" t="s">
        <v>7</v>
      </c>
      <c r="D1675" s="99" t="s">
        <v>33</v>
      </c>
      <c r="E1675" t="s">
        <v>2601</v>
      </c>
      <c r="F1675" s="82" t="str">
        <f>IF(A1675="","",IF(COUNTIF('4. IncomeStatement_12Mo_BDI'!$8:$8,$E1675)&gt;0,"Y","N"))</f>
        <v>Y</v>
      </c>
      <c r="G1675" s="82" t="str">
        <f>IF(A1675="","",IFERROR(VLOOKUP(D1675,'3. Lookup Tables'!M:O,3,0),"--"))</f>
        <v>DRIVER</v>
      </c>
      <c r="H1675" s="82" t="str">
        <f>IF(A1675="","",IFERROR(VLOOKUP(D1675,'3. Lookup Tables'!M:O,2,0),"--"))</f>
        <v>ASL</v>
      </c>
      <c r="I1675" s="82" t="str">
        <f>INDEX('3d EmployeeRoster'!$H:$H,MATCH(TRIM($A1675),'3d EmployeeRoster'!$B:$B,0))</f>
        <v>Driver</v>
      </c>
      <c r="J1675" s="82" t="str">
        <f>INDEX('3d EmployeeRoster'!$I:$I,MATCH(TRIM($A1675),'3d EmployeeRoster'!$B:$B,0))</f>
        <v>Lead - ASL</v>
      </c>
    </row>
    <row r="1676" spans="1:10" x14ac:dyDescent="0.25">
      <c r="A1676" t="s">
        <v>3044</v>
      </c>
      <c r="B1676" s="786" t="s">
        <v>5351</v>
      </c>
      <c r="C1676" s="99" t="s">
        <v>7</v>
      </c>
      <c r="D1676" s="99" t="s">
        <v>167</v>
      </c>
      <c r="E1676" t="s">
        <v>194</v>
      </c>
      <c r="F1676" s="82" t="str">
        <f>IF(A1676="","",IF(COUNTIF('4. IncomeStatement_12Mo_BDI'!$8:$8,$E1676)&gt;0,"Y","N"))</f>
        <v>N</v>
      </c>
      <c r="G1676" s="82" t="str">
        <f>IF(A1676="","",IFERROR(VLOOKUP(D1676,'3. Lookup Tables'!M:O,3,0),"--"))</f>
        <v>UTILITY</v>
      </c>
      <c r="H1676" s="82" t="str">
        <f>IF(A1676="","",IFERROR(VLOOKUP(D1676,'3. Lookup Tables'!M:O,2,0),"--"))</f>
        <v>Utility</v>
      </c>
      <c r="I1676" s="82" t="str">
        <f>INDEX('3d EmployeeRoster'!$H:$H,MATCH(TRIM($A1676),'3d EmployeeRoster'!$B:$B,0))</f>
        <v>Labor</v>
      </c>
      <c r="J1676" s="82" t="str">
        <f>INDEX('3d EmployeeRoster'!$I:$I,MATCH(TRIM($A1676),'3d EmployeeRoster'!$B:$B,0))</f>
        <v>Utility</v>
      </c>
    </row>
    <row r="1677" spans="1:10" x14ac:dyDescent="0.25">
      <c r="A1677" t="s">
        <v>3044</v>
      </c>
      <c r="B1677" s="786" t="s">
        <v>5351</v>
      </c>
      <c r="C1677" s="99" t="s">
        <v>7</v>
      </c>
      <c r="D1677" s="99" t="s">
        <v>167</v>
      </c>
      <c r="E1677" t="s">
        <v>198</v>
      </c>
      <c r="F1677" s="82" t="str">
        <f>IF(A1677="","",IF(COUNTIF('4. IncomeStatement_12Mo_BDI'!$8:$8,$E1677)&gt;0,"Y","N"))</f>
        <v>N</v>
      </c>
      <c r="G1677" s="82" t="str">
        <f>IF(A1677="","",IFERROR(VLOOKUP(D1677,'3. Lookup Tables'!M:O,3,0),"--"))</f>
        <v>UTILITY</v>
      </c>
      <c r="H1677" s="82" t="str">
        <f>IF(A1677="","",IFERROR(VLOOKUP(D1677,'3. Lookup Tables'!M:O,2,0),"--"))</f>
        <v>Utility</v>
      </c>
      <c r="I1677" s="82" t="str">
        <f>INDEX('3d EmployeeRoster'!$H:$H,MATCH(TRIM($A1677),'3d EmployeeRoster'!$B:$B,0))</f>
        <v>Labor</v>
      </c>
      <c r="J1677" s="82" t="str">
        <f>INDEX('3d EmployeeRoster'!$I:$I,MATCH(TRIM($A1677),'3d EmployeeRoster'!$B:$B,0))</f>
        <v>Utility</v>
      </c>
    </row>
    <row r="1678" spans="1:10" x14ac:dyDescent="0.25">
      <c r="A1678" t="s">
        <v>3044</v>
      </c>
      <c r="B1678" s="786" t="s">
        <v>5351</v>
      </c>
      <c r="C1678" s="99" t="s">
        <v>7</v>
      </c>
      <c r="D1678" s="99" t="s">
        <v>167</v>
      </c>
      <c r="E1678" t="s">
        <v>190</v>
      </c>
      <c r="F1678" s="82" t="str">
        <f>IF(A1678="","",IF(COUNTIF('4. IncomeStatement_12Mo_BDI'!$8:$8,$E1678)&gt;0,"Y","N"))</f>
        <v>Y</v>
      </c>
      <c r="G1678" s="82" t="str">
        <f>IF(A1678="","",IFERROR(VLOOKUP(D1678,'3. Lookup Tables'!M:O,3,0),"--"))</f>
        <v>UTILITY</v>
      </c>
      <c r="H1678" s="82" t="str">
        <f>IF(A1678="","",IFERROR(VLOOKUP(D1678,'3. Lookup Tables'!M:O,2,0),"--"))</f>
        <v>Utility</v>
      </c>
      <c r="I1678" s="82" t="str">
        <f>INDEX('3d EmployeeRoster'!$H:$H,MATCH(TRIM($A1678),'3d EmployeeRoster'!$B:$B,0))</f>
        <v>Labor</v>
      </c>
      <c r="J1678" s="82" t="str">
        <f>INDEX('3d EmployeeRoster'!$I:$I,MATCH(TRIM($A1678),'3d EmployeeRoster'!$B:$B,0))</f>
        <v>Utility</v>
      </c>
    </row>
    <row r="1679" spans="1:10" x14ac:dyDescent="0.25">
      <c r="A1679" t="s">
        <v>3044</v>
      </c>
      <c r="B1679" s="786" t="s">
        <v>5351</v>
      </c>
      <c r="C1679" s="99" t="s">
        <v>7</v>
      </c>
      <c r="D1679" s="99" t="s">
        <v>167</v>
      </c>
      <c r="E1679" t="s">
        <v>188</v>
      </c>
      <c r="F1679" s="82" t="str">
        <f>IF(A1679="","",IF(COUNTIF('4. IncomeStatement_12Mo_BDI'!$8:$8,$E1679)&gt;0,"Y","N"))</f>
        <v>Y</v>
      </c>
      <c r="G1679" s="82" t="str">
        <f>IF(A1679="","",IFERROR(VLOOKUP(D1679,'3. Lookup Tables'!M:O,3,0),"--"))</f>
        <v>UTILITY</v>
      </c>
      <c r="H1679" s="82" t="str">
        <f>IF(A1679="","",IFERROR(VLOOKUP(D1679,'3. Lookup Tables'!M:O,2,0),"--"))</f>
        <v>Utility</v>
      </c>
      <c r="I1679" s="82" t="str">
        <f>INDEX('3d EmployeeRoster'!$H:$H,MATCH(TRIM($A1679),'3d EmployeeRoster'!$B:$B,0))</f>
        <v>Labor</v>
      </c>
      <c r="J1679" s="82" t="str">
        <f>INDEX('3d EmployeeRoster'!$I:$I,MATCH(TRIM($A1679),'3d EmployeeRoster'!$B:$B,0))</f>
        <v>Utility</v>
      </c>
    </row>
    <row r="1680" spans="1:10" x14ac:dyDescent="0.25">
      <c r="A1680" t="s">
        <v>3044</v>
      </c>
      <c r="B1680" s="786" t="s">
        <v>5351</v>
      </c>
      <c r="C1680" s="99" t="s">
        <v>7</v>
      </c>
      <c r="D1680" s="99" t="s">
        <v>167</v>
      </c>
      <c r="E1680" t="s">
        <v>2601</v>
      </c>
      <c r="F1680" s="82" t="str">
        <f>IF(A1680="","",IF(COUNTIF('4. IncomeStatement_12Mo_BDI'!$8:$8,$E1680)&gt;0,"Y","N"))</f>
        <v>Y</v>
      </c>
      <c r="G1680" s="82" t="str">
        <f>IF(A1680="","",IFERROR(VLOOKUP(D1680,'3. Lookup Tables'!M:O,3,0),"--"))</f>
        <v>UTILITY</v>
      </c>
      <c r="H1680" s="82" t="str">
        <f>IF(A1680="","",IFERROR(VLOOKUP(D1680,'3. Lookup Tables'!M:O,2,0),"--"))</f>
        <v>Utility</v>
      </c>
      <c r="I1680" s="82" t="str">
        <f>INDEX('3d EmployeeRoster'!$H:$H,MATCH(TRIM($A1680),'3d EmployeeRoster'!$B:$B,0))</f>
        <v>Labor</v>
      </c>
      <c r="J1680" s="82" t="str">
        <f>INDEX('3d EmployeeRoster'!$I:$I,MATCH(TRIM($A1680),'3d EmployeeRoster'!$B:$B,0))</f>
        <v>Utility</v>
      </c>
    </row>
    <row r="1681" spans="1:10" x14ac:dyDescent="0.25">
      <c r="A1681" t="s">
        <v>3045</v>
      </c>
      <c r="B1681" s="786" t="s">
        <v>5351</v>
      </c>
      <c r="C1681" s="99" t="s">
        <v>8</v>
      </c>
      <c r="D1681" s="99" t="s">
        <v>50</v>
      </c>
      <c r="E1681" t="s">
        <v>193</v>
      </c>
      <c r="F1681" s="82" t="str">
        <f>IF(A1681="","",IF(COUNTIF('4. IncomeStatement_12Mo_BDI'!$8:$8,$E1681)&gt;0,"Y","N"))</f>
        <v>N</v>
      </c>
      <c r="G1681" s="82" t="str">
        <f>IF(A1681="","",IFERROR(VLOOKUP(D1681,'3. Lookup Tables'!M:O,3,0),"--"))</f>
        <v>DRIVER</v>
      </c>
      <c r="H1681" s="82" t="str">
        <f>IF(A1681="","",IFERROR(VLOOKUP(D1681,'3. Lookup Tables'!M:O,2,0),"--"))</f>
        <v>DEL</v>
      </c>
      <c r="I1681" s="82" t="str">
        <f>INDEX('3d EmployeeRoster'!$H:$H,MATCH(TRIM($A1681),'3d EmployeeRoster'!$B:$B,0))</f>
        <v>Driver</v>
      </c>
      <c r="J1681" s="82" t="str">
        <f>INDEX('3d EmployeeRoster'!$I:$I,MATCH(TRIM($A1681),'3d EmployeeRoster'!$B:$B,0))</f>
        <v>Driver - DEL</v>
      </c>
    </row>
    <row r="1682" spans="1:10" x14ac:dyDescent="0.25">
      <c r="A1682" t="s">
        <v>3045</v>
      </c>
      <c r="B1682" s="786" t="s">
        <v>5351</v>
      </c>
      <c r="C1682" s="99" t="s">
        <v>8</v>
      </c>
      <c r="D1682" s="99" t="s">
        <v>50</v>
      </c>
      <c r="E1682" t="s">
        <v>197</v>
      </c>
      <c r="F1682" s="82" t="str">
        <f>IF(A1682="","",IF(COUNTIF('4. IncomeStatement_12Mo_BDI'!$8:$8,$E1682)&gt;0,"Y","N"))</f>
        <v>N</v>
      </c>
      <c r="G1682" s="82" t="str">
        <f>IF(A1682="","",IFERROR(VLOOKUP(D1682,'3. Lookup Tables'!M:O,3,0),"--"))</f>
        <v>DRIVER</v>
      </c>
      <c r="H1682" s="82" t="str">
        <f>IF(A1682="","",IFERROR(VLOOKUP(D1682,'3. Lookup Tables'!M:O,2,0),"--"))</f>
        <v>DEL</v>
      </c>
      <c r="I1682" s="82" t="str">
        <f>INDEX('3d EmployeeRoster'!$H:$H,MATCH(TRIM($A1682),'3d EmployeeRoster'!$B:$B,0))</f>
        <v>Driver</v>
      </c>
      <c r="J1682" s="82" t="str">
        <f>INDEX('3d EmployeeRoster'!$I:$I,MATCH(TRIM($A1682),'3d EmployeeRoster'!$B:$B,0))</f>
        <v>Driver - DEL</v>
      </c>
    </row>
    <row r="1683" spans="1:10" x14ac:dyDescent="0.25">
      <c r="A1683" t="s">
        <v>3045</v>
      </c>
      <c r="B1683" s="786" t="s">
        <v>5351</v>
      </c>
      <c r="C1683" s="99" t="s">
        <v>8</v>
      </c>
      <c r="D1683" s="99" t="s">
        <v>50</v>
      </c>
      <c r="E1683" t="s">
        <v>191</v>
      </c>
      <c r="F1683" s="82" t="str">
        <f>IF(A1683="","",IF(COUNTIF('4. IncomeStatement_12Mo_BDI'!$8:$8,$E1683)&gt;0,"Y","N"))</f>
        <v>Y</v>
      </c>
      <c r="G1683" s="82" t="str">
        <f>IF(A1683="","",IFERROR(VLOOKUP(D1683,'3. Lookup Tables'!M:O,3,0),"--"))</f>
        <v>DRIVER</v>
      </c>
      <c r="H1683" s="82" t="str">
        <f>IF(A1683="","",IFERROR(VLOOKUP(D1683,'3. Lookup Tables'!M:O,2,0),"--"))</f>
        <v>DEL</v>
      </c>
      <c r="I1683" s="82" t="str">
        <f>INDEX('3d EmployeeRoster'!$H:$H,MATCH(TRIM($A1683),'3d EmployeeRoster'!$B:$B,0))</f>
        <v>Driver</v>
      </c>
      <c r="J1683" s="82" t="str">
        <f>INDEX('3d EmployeeRoster'!$I:$I,MATCH(TRIM($A1683),'3d EmployeeRoster'!$B:$B,0))</f>
        <v>Driver - DEL</v>
      </c>
    </row>
    <row r="1684" spans="1:10" x14ac:dyDescent="0.25">
      <c r="A1684" t="s">
        <v>3045</v>
      </c>
      <c r="B1684" s="786" t="s">
        <v>5351</v>
      </c>
      <c r="C1684" s="99" t="s">
        <v>8</v>
      </c>
      <c r="D1684" s="99" t="s">
        <v>50</v>
      </c>
      <c r="E1684" t="s">
        <v>2616</v>
      </c>
      <c r="F1684" s="82" t="str">
        <f>IF(A1684="","",IF(COUNTIF('4. IncomeStatement_12Mo_BDI'!$8:$8,$E1684)&gt;0,"Y","N"))</f>
        <v>Y</v>
      </c>
      <c r="G1684" s="82" t="str">
        <f>IF(A1684="","",IFERROR(VLOOKUP(D1684,'3. Lookup Tables'!M:O,3,0),"--"))</f>
        <v>DRIVER</v>
      </c>
      <c r="H1684" s="82" t="str">
        <f>IF(A1684="","",IFERROR(VLOOKUP(D1684,'3. Lookup Tables'!M:O,2,0),"--"))</f>
        <v>DEL</v>
      </c>
      <c r="I1684" s="82" t="str">
        <f>INDEX('3d EmployeeRoster'!$H:$H,MATCH(TRIM($A1684),'3d EmployeeRoster'!$B:$B,0))</f>
        <v>Driver</v>
      </c>
      <c r="J1684" s="82" t="str">
        <f>INDEX('3d EmployeeRoster'!$I:$I,MATCH(TRIM($A1684),'3d EmployeeRoster'!$B:$B,0))</f>
        <v>Driver - DEL</v>
      </c>
    </row>
    <row r="1685" spans="1:10" x14ac:dyDescent="0.25">
      <c r="A1685" t="s">
        <v>3016</v>
      </c>
      <c r="B1685" s="786" t="s">
        <v>5351</v>
      </c>
      <c r="C1685" s="99" t="s">
        <v>1276</v>
      </c>
      <c r="D1685" s="99" t="s">
        <v>88</v>
      </c>
      <c r="E1685" t="s">
        <v>2602</v>
      </c>
      <c r="F1685" s="82" t="str">
        <f>IF(A1685="","",IF(COUNTIF('4. IncomeStatement_12Mo_BDI'!$8:$8,$E1685)&gt;0,"Y","N"))</f>
        <v>Y</v>
      </c>
      <c r="G1685" s="82" t="str">
        <f>IF(A1685="","",IFERROR(VLOOKUP(D1685,'3. Lookup Tables'!M:O,3,0),"--"))</f>
        <v>DRIVER</v>
      </c>
      <c r="H1685" s="82" t="str">
        <f>IF(A1685="","",IFERROR(VLOOKUP(D1685,'3. Lookup Tables'!M:O,2,0),"--"))</f>
        <v>FEL</v>
      </c>
      <c r="I1685" s="82" t="str">
        <f>INDEX('3d EmployeeRoster'!$H:$H,MATCH(TRIM($A1685),'3d EmployeeRoster'!$B:$B,0))</f>
        <v>Driver</v>
      </c>
      <c r="J1685" s="82" t="str">
        <f>INDEX('3d EmployeeRoster'!$I:$I,MATCH(TRIM($A1685),'3d EmployeeRoster'!$B:$B,0))</f>
        <v>Driver - FEL</v>
      </c>
    </row>
    <row r="1686" spans="1:10" x14ac:dyDescent="0.25">
      <c r="A1686" t="s">
        <v>3046</v>
      </c>
      <c r="B1686" s="786" t="s">
        <v>5351</v>
      </c>
      <c r="C1686" s="99" t="s">
        <v>1276</v>
      </c>
      <c r="D1686" s="99" t="s">
        <v>33</v>
      </c>
      <c r="E1686" t="s">
        <v>195</v>
      </c>
      <c r="F1686" s="82" t="str">
        <f>IF(A1686="","",IF(COUNTIF('4. IncomeStatement_12Mo_BDI'!$8:$8,$E1686)&gt;0,"Y","N"))</f>
        <v>N</v>
      </c>
      <c r="G1686" s="82" t="str">
        <f>IF(A1686="","",IFERROR(VLOOKUP(D1686,'3. Lookup Tables'!M:O,3,0),"--"))</f>
        <v>DRIVER</v>
      </c>
      <c r="H1686" s="82" t="str">
        <f>IF(A1686="","",IFERROR(VLOOKUP(D1686,'3. Lookup Tables'!M:O,2,0),"--"))</f>
        <v>ASL</v>
      </c>
      <c r="I1686" s="82" t="str">
        <f>INDEX('3d EmployeeRoster'!$H:$H,MATCH(TRIM($A1686),'3d EmployeeRoster'!$B:$B,0))</f>
        <v>Driver</v>
      </c>
      <c r="J1686" s="82" t="str">
        <f>INDEX('3d EmployeeRoster'!$I:$I,MATCH(TRIM($A1686),'3d EmployeeRoster'!$B:$B,0))</f>
        <v>Driver - ASL</v>
      </c>
    </row>
    <row r="1687" spans="1:10" x14ac:dyDescent="0.25">
      <c r="A1687" t="s">
        <v>3046</v>
      </c>
      <c r="B1687" s="786" t="s">
        <v>5351</v>
      </c>
      <c r="C1687" s="99" t="s">
        <v>1276</v>
      </c>
      <c r="D1687" s="99" t="s">
        <v>33</v>
      </c>
      <c r="E1687" t="s">
        <v>196</v>
      </c>
      <c r="F1687" s="82" t="str">
        <f>IF(A1687="","",IF(COUNTIF('4. IncomeStatement_12Mo_BDI'!$8:$8,$E1687)&gt;0,"Y","N"))</f>
        <v>N</v>
      </c>
      <c r="G1687" s="82" t="str">
        <f>IF(A1687="","",IFERROR(VLOOKUP(D1687,'3. Lookup Tables'!M:O,3,0),"--"))</f>
        <v>DRIVER</v>
      </c>
      <c r="H1687" s="82" t="str">
        <f>IF(A1687="","",IFERROR(VLOOKUP(D1687,'3. Lookup Tables'!M:O,2,0),"--"))</f>
        <v>ASL</v>
      </c>
      <c r="I1687" s="82" t="str">
        <f>INDEX('3d EmployeeRoster'!$H:$H,MATCH(TRIM($A1687),'3d EmployeeRoster'!$B:$B,0))</f>
        <v>Driver</v>
      </c>
      <c r="J1687" s="82" t="str">
        <f>INDEX('3d EmployeeRoster'!$I:$I,MATCH(TRIM($A1687),'3d EmployeeRoster'!$B:$B,0))</f>
        <v>Driver - ASL</v>
      </c>
    </row>
    <row r="1688" spans="1:10" x14ac:dyDescent="0.25">
      <c r="A1688" t="s">
        <v>3046</v>
      </c>
      <c r="B1688" s="786" t="s">
        <v>5351</v>
      </c>
      <c r="C1688" s="99" t="s">
        <v>1276</v>
      </c>
      <c r="D1688" s="99" t="s">
        <v>33</v>
      </c>
      <c r="E1688" t="s">
        <v>187</v>
      </c>
      <c r="F1688" s="82" t="str">
        <f>IF(A1688="","",IF(COUNTIF('4. IncomeStatement_12Mo_BDI'!$8:$8,$E1688)&gt;0,"Y","N"))</f>
        <v>Y</v>
      </c>
      <c r="G1688" s="82" t="str">
        <f>IF(A1688="","",IFERROR(VLOOKUP(D1688,'3. Lookup Tables'!M:O,3,0),"--"))</f>
        <v>DRIVER</v>
      </c>
      <c r="H1688" s="82" t="str">
        <f>IF(A1688="","",IFERROR(VLOOKUP(D1688,'3. Lookup Tables'!M:O,2,0),"--"))</f>
        <v>ASL</v>
      </c>
      <c r="I1688" s="82" t="str">
        <f>INDEX('3d EmployeeRoster'!$H:$H,MATCH(TRIM($A1688),'3d EmployeeRoster'!$B:$B,0))</f>
        <v>Driver</v>
      </c>
      <c r="J1688" s="82" t="str">
        <f>INDEX('3d EmployeeRoster'!$I:$I,MATCH(TRIM($A1688),'3d EmployeeRoster'!$B:$B,0))</f>
        <v>Driver - ASL</v>
      </c>
    </row>
    <row r="1689" spans="1:10" x14ac:dyDescent="0.25">
      <c r="A1689" t="s">
        <v>3046</v>
      </c>
      <c r="B1689" s="786" t="s">
        <v>5351</v>
      </c>
      <c r="C1689" s="99" t="s">
        <v>1276</v>
      </c>
      <c r="D1689" s="99" t="s">
        <v>33</v>
      </c>
      <c r="E1689" t="s">
        <v>189</v>
      </c>
      <c r="F1689" s="82" t="str">
        <f>IF(A1689="","",IF(COUNTIF('4. IncomeStatement_12Mo_BDI'!$8:$8,$E1689)&gt;0,"Y","N"))</f>
        <v>Y</v>
      </c>
      <c r="G1689" s="82" t="str">
        <f>IF(A1689="","",IFERROR(VLOOKUP(D1689,'3. Lookup Tables'!M:O,3,0),"--"))</f>
        <v>DRIVER</v>
      </c>
      <c r="H1689" s="82" t="str">
        <f>IF(A1689="","",IFERROR(VLOOKUP(D1689,'3. Lookup Tables'!M:O,2,0),"--"))</f>
        <v>ASL</v>
      </c>
      <c r="I1689" s="82" t="str">
        <f>INDEX('3d EmployeeRoster'!$H:$H,MATCH(TRIM($A1689),'3d EmployeeRoster'!$B:$B,0))</f>
        <v>Driver</v>
      </c>
      <c r="J1689" s="82" t="str">
        <f>INDEX('3d EmployeeRoster'!$I:$I,MATCH(TRIM($A1689),'3d EmployeeRoster'!$B:$B,0))</f>
        <v>Driver - ASL</v>
      </c>
    </row>
    <row r="1690" spans="1:10" x14ac:dyDescent="0.25">
      <c r="A1690" t="s">
        <v>3046</v>
      </c>
      <c r="B1690" s="786" t="s">
        <v>5351</v>
      </c>
      <c r="C1690" s="99" t="s">
        <v>1276</v>
      </c>
      <c r="D1690" s="99" t="s">
        <v>33</v>
      </c>
      <c r="E1690" t="s">
        <v>2608</v>
      </c>
      <c r="F1690" s="82" t="str">
        <f>IF(A1690="","",IF(COUNTIF('4. IncomeStatement_12Mo_BDI'!$8:$8,$E1690)&gt;0,"Y","N"))</f>
        <v>Y</v>
      </c>
      <c r="G1690" s="82" t="str">
        <f>IF(A1690="","",IFERROR(VLOOKUP(D1690,'3. Lookup Tables'!M:O,3,0),"--"))</f>
        <v>DRIVER</v>
      </c>
      <c r="H1690" s="82" t="str">
        <f>IF(A1690="","",IFERROR(VLOOKUP(D1690,'3. Lookup Tables'!M:O,2,0),"--"))</f>
        <v>ASL</v>
      </c>
      <c r="I1690" s="82" t="str">
        <f>INDEX('3d EmployeeRoster'!$H:$H,MATCH(TRIM($A1690),'3d EmployeeRoster'!$B:$B,0))</f>
        <v>Driver</v>
      </c>
      <c r="J1690" s="82" t="str">
        <f>INDEX('3d EmployeeRoster'!$I:$I,MATCH(TRIM($A1690),'3d EmployeeRoster'!$B:$B,0))</f>
        <v>Driver - ASL</v>
      </c>
    </row>
    <row r="1691" spans="1:10" x14ac:dyDescent="0.25">
      <c r="A1691" t="s">
        <v>3047</v>
      </c>
      <c r="B1691" s="786" t="s">
        <v>5351</v>
      </c>
      <c r="C1691" s="99" t="s">
        <v>1276</v>
      </c>
      <c r="D1691" s="99" t="s">
        <v>95</v>
      </c>
      <c r="E1691" t="s">
        <v>187</v>
      </c>
      <c r="F1691" s="82" t="str">
        <f>IF(A1691="","",IF(COUNTIF('4. IncomeStatement_12Mo_BDI'!$8:$8,$E1691)&gt;0,"Y","N"))</f>
        <v>Y</v>
      </c>
      <c r="G1691" s="82" t="str">
        <f>IF(A1691="","",IFERROR(VLOOKUP(D1691,'3. Lookup Tables'!M:O,3,0),"--"))</f>
        <v>CSR</v>
      </c>
      <c r="H1691" s="82" t="str">
        <f>IF(A1691="","",IFERROR(VLOOKUP(D1691,'3. Lookup Tables'!M:O,2,0),"--"))</f>
        <v>CSR</v>
      </c>
      <c r="I1691" s="82" t="str">
        <f>INDEX('3d EmployeeRoster'!$H:$H,MATCH(TRIM($A1691),'3d EmployeeRoster'!$B:$B,0))</f>
        <v>Customer Service</v>
      </c>
      <c r="J1691" s="82" t="str">
        <f>INDEX('3d EmployeeRoster'!$I:$I,MATCH(TRIM($A1691),'3d EmployeeRoster'!$B:$B,0))</f>
        <v>CSR</v>
      </c>
    </row>
    <row r="1692" spans="1:10" x14ac:dyDescent="0.25">
      <c r="A1692" t="s">
        <v>3047</v>
      </c>
      <c r="B1692" s="786" t="s">
        <v>5351</v>
      </c>
      <c r="C1692" s="99" t="s">
        <v>1276</v>
      </c>
      <c r="D1692" s="99" t="s">
        <v>95</v>
      </c>
      <c r="E1692" t="s">
        <v>189</v>
      </c>
      <c r="F1692" s="82" t="str">
        <f>IF(A1692="","",IF(COUNTIF('4. IncomeStatement_12Mo_BDI'!$8:$8,$E1692)&gt;0,"Y","N"))</f>
        <v>Y</v>
      </c>
      <c r="G1692" s="82" t="str">
        <f>IF(A1692="","",IFERROR(VLOOKUP(D1692,'3. Lookup Tables'!M:O,3,0),"--"))</f>
        <v>CSR</v>
      </c>
      <c r="H1692" s="82" t="str">
        <f>IF(A1692="","",IFERROR(VLOOKUP(D1692,'3. Lookup Tables'!M:O,2,0),"--"))</f>
        <v>CSR</v>
      </c>
      <c r="I1692" s="82" t="str">
        <f>INDEX('3d EmployeeRoster'!$H:$H,MATCH(TRIM($A1692),'3d EmployeeRoster'!$B:$B,0))</f>
        <v>Customer Service</v>
      </c>
      <c r="J1692" s="82" t="str">
        <f>INDEX('3d EmployeeRoster'!$I:$I,MATCH(TRIM($A1692),'3d EmployeeRoster'!$B:$B,0))</f>
        <v>CSR</v>
      </c>
    </row>
    <row r="1693" spans="1:10" x14ac:dyDescent="0.25">
      <c r="A1693" t="s">
        <v>3047</v>
      </c>
      <c r="B1693" s="786" t="s">
        <v>5351</v>
      </c>
      <c r="C1693" s="99" t="s">
        <v>1276</v>
      </c>
      <c r="D1693" s="99" t="s">
        <v>95</v>
      </c>
      <c r="E1693" t="s">
        <v>2608</v>
      </c>
      <c r="F1693" s="82" t="str">
        <f>IF(A1693="","",IF(COUNTIF('4. IncomeStatement_12Mo_BDI'!$8:$8,$E1693)&gt;0,"Y","N"))</f>
        <v>Y</v>
      </c>
      <c r="G1693" s="82" t="str">
        <f>IF(A1693="","",IFERROR(VLOOKUP(D1693,'3. Lookup Tables'!M:O,3,0),"--"))</f>
        <v>CSR</v>
      </c>
      <c r="H1693" s="82" t="str">
        <f>IF(A1693="","",IFERROR(VLOOKUP(D1693,'3. Lookup Tables'!M:O,2,0),"--"))</f>
        <v>CSR</v>
      </c>
      <c r="I1693" s="82" t="str">
        <f>INDEX('3d EmployeeRoster'!$H:$H,MATCH(TRIM($A1693),'3d EmployeeRoster'!$B:$B,0))</f>
        <v>Customer Service</v>
      </c>
      <c r="J1693" s="82" t="str">
        <f>INDEX('3d EmployeeRoster'!$I:$I,MATCH(TRIM($A1693),'3d EmployeeRoster'!$B:$B,0))</f>
        <v>CSR</v>
      </c>
    </row>
    <row r="1694" spans="1:10" x14ac:dyDescent="0.25">
      <c r="A1694" t="s">
        <v>3048</v>
      </c>
      <c r="B1694" s="786" t="s">
        <v>5351</v>
      </c>
      <c r="C1694" s="99" t="s">
        <v>1122</v>
      </c>
      <c r="D1694" s="99" t="s">
        <v>95</v>
      </c>
      <c r="E1694" t="s">
        <v>195</v>
      </c>
      <c r="F1694" s="82" t="str">
        <f>IF(A1694="","",IF(COUNTIF('4. IncomeStatement_12Mo_BDI'!$8:$8,$E1694)&gt;0,"Y","N"))</f>
        <v>N</v>
      </c>
      <c r="G1694" s="82" t="str">
        <f>IF(A1694="","",IFERROR(VLOOKUP(D1694,'3. Lookup Tables'!M:O,3,0),"--"))</f>
        <v>CSR</v>
      </c>
      <c r="H1694" s="82" t="str">
        <f>IF(A1694="","",IFERROR(VLOOKUP(D1694,'3. Lookup Tables'!M:O,2,0),"--"))</f>
        <v>CSR</v>
      </c>
      <c r="I1694" s="82" t="str">
        <f>INDEX('3d EmployeeRoster'!$H:$H,MATCH(TRIM($A1694),'3d EmployeeRoster'!$B:$B,0))</f>
        <v>Customer Service</v>
      </c>
      <c r="J1694" s="82" t="str">
        <f>INDEX('3d EmployeeRoster'!$I:$I,MATCH(TRIM($A1694),'3d EmployeeRoster'!$B:$B,0))</f>
        <v>CSR</v>
      </c>
    </row>
    <row r="1695" spans="1:10" x14ac:dyDescent="0.25">
      <c r="A1695" t="s">
        <v>3048</v>
      </c>
      <c r="B1695" s="786" t="s">
        <v>5351</v>
      </c>
      <c r="C1695" s="99" t="s">
        <v>1122</v>
      </c>
      <c r="D1695" s="99" t="s">
        <v>95</v>
      </c>
      <c r="E1695" t="s">
        <v>196</v>
      </c>
      <c r="F1695" s="82" t="str">
        <f>IF(A1695="","",IF(COUNTIF('4. IncomeStatement_12Mo_BDI'!$8:$8,$E1695)&gt;0,"Y","N"))</f>
        <v>N</v>
      </c>
      <c r="G1695" s="82" t="str">
        <f>IF(A1695="","",IFERROR(VLOOKUP(D1695,'3. Lookup Tables'!M:O,3,0),"--"))</f>
        <v>CSR</v>
      </c>
      <c r="H1695" s="82" t="str">
        <f>IF(A1695="","",IFERROR(VLOOKUP(D1695,'3. Lookup Tables'!M:O,2,0),"--"))</f>
        <v>CSR</v>
      </c>
      <c r="I1695" s="82" t="str">
        <f>INDEX('3d EmployeeRoster'!$H:$H,MATCH(TRIM($A1695),'3d EmployeeRoster'!$B:$B,0))</f>
        <v>Customer Service</v>
      </c>
      <c r="J1695" s="82" t="str">
        <f>INDEX('3d EmployeeRoster'!$I:$I,MATCH(TRIM($A1695),'3d EmployeeRoster'!$B:$B,0))</f>
        <v>CSR</v>
      </c>
    </row>
    <row r="1696" spans="1:10" x14ac:dyDescent="0.25">
      <c r="A1696" t="s">
        <v>3048</v>
      </c>
      <c r="B1696" s="786" t="s">
        <v>5351</v>
      </c>
      <c r="C1696" s="99" t="s">
        <v>1122</v>
      </c>
      <c r="D1696" s="99" t="s">
        <v>95</v>
      </c>
      <c r="E1696" t="s">
        <v>187</v>
      </c>
      <c r="F1696" s="82" t="str">
        <f>IF(A1696="","",IF(COUNTIF('4. IncomeStatement_12Mo_BDI'!$8:$8,$E1696)&gt;0,"Y","N"))</f>
        <v>Y</v>
      </c>
      <c r="G1696" s="82" t="str">
        <f>IF(A1696="","",IFERROR(VLOOKUP(D1696,'3. Lookup Tables'!M:O,3,0),"--"))</f>
        <v>CSR</v>
      </c>
      <c r="H1696" s="82" t="str">
        <f>IF(A1696="","",IFERROR(VLOOKUP(D1696,'3. Lookup Tables'!M:O,2,0),"--"))</f>
        <v>CSR</v>
      </c>
      <c r="I1696" s="82" t="str">
        <f>INDEX('3d EmployeeRoster'!$H:$H,MATCH(TRIM($A1696),'3d EmployeeRoster'!$B:$B,0))</f>
        <v>Customer Service</v>
      </c>
      <c r="J1696" s="82" t="str">
        <f>INDEX('3d EmployeeRoster'!$I:$I,MATCH(TRIM($A1696),'3d EmployeeRoster'!$B:$B,0))</f>
        <v>CSR</v>
      </c>
    </row>
    <row r="1697" spans="1:10" x14ac:dyDescent="0.25">
      <c r="A1697" t="s">
        <v>3048</v>
      </c>
      <c r="B1697" s="786" t="s">
        <v>5351</v>
      </c>
      <c r="C1697" s="99" t="s">
        <v>1122</v>
      </c>
      <c r="D1697" s="99" t="s">
        <v>95</v>
      </c>
      <c r="E1697" t="s">
        <v>189</v>
      </c>
      <c r="F1697" s="82" t="str">
        <f>IF(A1697="","",IF(COUNTIF('4. IncomeStatement_12Mo_BDI'!$8:$8,$E1697)&gt;0,"Y","N"))</f>
        <v>Y</v>
      </c>
      <c r="G1697" s="82" t="str">
        <f>IF(A1697="","",IFERROR(VLOOKUP(D1697,'3. Lookup Tables'!M:O,3,0),"--"))</f>
        <v>CSR</v>
      </c>
      <c r="H1697" s="82" t="str">
        <f>IF(A1697="","",IFERROR(VLOOKUP(D1697,'3. Lookup Tables'!M:O,2,0),"--"))</f>
        <v>CSR</v>
      </c>
      <c r="I1697" s="82" t="str">
        <f>INDEX('3d EmployeeRoster'!$H:$H,MATCH(TRIM($A1697),'3d EmployeeRoster'!$B:$B,0))</f>
        <v>Customer Service</v>
      </c>
      <c r="J1697" s="82" t="str">
        <f>INDEX('3d EmployeeRoster'!$I:$I,MATCH(TRIM($A1697),'3d EmployeeRoster'!$B:$B,0))</f>
        <v>CSR</v>
      </c>
    </row>
    <row r="1698" spans="1:10" x14ac:dyDescent="0.25">
      <c r="A1698" t="s">
        <v>3048</v>
      </c>
      <c r="B1698" s="786" t="s">
        <v>5351</v>
      </c>
      <c r="C1698" s="99" t="s">
        <v>1122</v>
      </c>
      <c r="D1698" s="99" t="s">
        <v>95</v>
      </c>
      <c r="E1698" t="s">
        <v>2608</v>
      </c>
      <c r="F1698" s="82" t="str">
        <f>IF(A1698="","",IF(COUNTIF('4. IncomeStatement_12Mo_BDI'!$8:$8,$E1698)&gt;0,"Y","N"))</f>
        <v>Y</v>
      </c>
      <c r="G1698" s="82" t="str">
        <f>IF(A1698="","",IFERROR(VLOOKUP(D1698,'3. Lookup Tables'!M:O,3,0),"--"))</f>
        <v>CSR</v>
      </c>
      <c r="H1698" s="82" t="str">
        <f>IF(A1698="","",IFERROR(VLOOKUP(D1698,'3. Lookup Tables'!M:O,2,0),"--"))</f>
        <v>CSR</v>
      </c>
      <c r="I1698" s="82" t="str">
        <f>INDEX('3d EmployeeRoster'!$H:$H,MATCH(TRIM($A1698),'3d EmployeeRoster'!$B:$B,0))</f>
        <v>Customer Service</v>
      </c>
      <c r="J1698" s="82" t="str">
        <f>INDEX('3d EmployeeRoster'!$I:$I,MATCH(TRIM($A1698),'3d EmployeeRoster'!$B:$B,0))</f>
        <v>CSR</v>
      </c>
    </row>
    <row r="1699" spans="1:10" x14ac:dyDescent="0.25">
      <c r="A1699" t="s">
        <v>3049</v>
      </c>
      <c r="B1699" s="786" t="s">
        <v>5351</v>
      </c>
      <c r="C1699" s="99" t="s">
        <v>7</v>
      </c>
      <c r="D1699" s="99" t="s">
        <v>221</v>
      </c>
      <c r="E1699" t="s">
        <v>2600</v>
      </c>
      <c r="F1699" s="82" t="str">
        <f>IF(A1699="","",IF(COUNTIF('4. IncomeStatement_12Mo_BDI'!$8:$8,$E1699)&gt;0,"Y","N"))</f>
        <v>Y</v>
      </c>
      <c r="G1699" s="82" t="str">
        <f>IF(A1699="","",IFERROR(VLOOKUP(D1699,'3. Lookup Tables'!M:O,3,0),"--"))</f>
        <v>ADMIN</v>
      </c>
      <c r="H1699" s="82" t="str">
        <f>IF(A1699="","",IFERROR(VLOOKUP(D1699,'3. Lookup Tables'!M:O,2,0),"--"))</f>
        <v>Admin</v>
      </c>
      <c r="I1699" s="82" t="str">
        <f>INDEX('3d EmployeeRoster'!$H:$H,MATCH(TRIM($A1699),'3d EmployeeRoster'!$B:$B,0))</f>
        <v>Customer Service</v>
      </c>
      <c r="J1699" s="82" t="str">
        <f>INDEX('3d EmployeeRoster'!$I:$I,MATCH(TRIM($A1699),'3d EmployeeRoster'!$B:$B,0))</f>
        <v>CS Manager</v>
      </c>
    </row>
    <row r="1700" spans="1:10" x14ac:dyDescent="0.25">
      <c r="A1700" t="s">
        <v>3049</v>
      </c>
      <c r="B1700" s="786" t="s">
        <v>5351</v>
      </c>
      <c r="C1700" s="99" t="s">
        <v>7</v>
      </c>
      <c r="D1700" s="99" t="s">
        <v>221</v>
      </c>
      <c r="E1700" t="s">
        <v>2604</v>
      </c>
      <c r="F1700" s="82" t="str">
        <f>IF(A1700="","",IF(COUNTIF('4. IncomeStatement_12Mo_BDI'!$8:$8,$E1700)&gt;0,"Y","N"))</f>
        <v>Y</v>
      </c>
      <c r="G1700" s="82" t="str">
        <f>IF(A1700="","",IFERROR(VLOOKUP(D1700,'3. Lookup Tables'!M:O,3,0),"--"))</f>
        <v>ADMIN</v>
      </c>
      <c r="H1700" s="82" t="str">
        <f>IF(A1700="","",IFERROR(VLOOKUP(D1700,'3. Lookup Tables'!M:O,2,0),"--"))</f>
        <v>Admin</v>
      </c>
      <c r="I1700" s="82" t="str">
        <f>INDEX('3d EmployeeRoster'!$H:$H,MATCH(TRIM($A1700),'3d EmployeeRoster'!$B:$B,0))</f>
        <v>Customer Service</v>
      </c>
      <c r="J1700" s="82" t="str">
        <f>INDEX('3d EmployeeRoster'!$I:$I,MATCH(TRIM($A1700),'3d EmployeeRoster'!$B:$B,0))</f>
        <v>CS Manager</v>
      </c>
    </row>
    <row r="1701" spans="1:10" x14ac:dyDescent="0.25">
      <c r="A1701" t="s">
        <v>3049</v>
      </c>
      <c r="B1701" s="786" t="s">
        <v>5351</v>
      </c>
      <c r="C1701" s="99" t="s">
        <v>7</v>
      </c>
      <c r="D1701" s="99" t="s">
        <v>221</v>
      </c>
      <c r="E1701" t="s">
        <v>2608</v>
      </c>
      <c r="F1701" s="82" t="str">
        <f>IF(A1701="","",IF(COUNTIF('4. IncomeStatement_12Mo_BDI'!$8:$8,$E1701)&gt;0,"Y","N"))</f>
        <v>Y</v>
      </c>
      <c r="G1701" s="82" t="str">
        <f>IF(A1701="","",IFERROR(VLOOKUP(D1701,'3. Lookup Tables'!M:O,3,0),"--"))</f>
        <v>ADMIN</v>
      </c>
      <c r="H1701" s="82" t="str">
        <f>IF(A1701="","",IFERROR(VLOOKUP(D1701,'3. Lookup Tables'!M:O,2,0),"--"))</f>
        <v>Admin</v>
      </c>
      <c r="I1701" s="82" t="str">
        <f>INDEX('3d EmployeeRoster'!$H:$H,MATCH(TRIM($A1701),'3d EmployeeRoster'!$B:$B,0))</f>
        <v>Customer Service</v>
      </c>
      <c r="J1701" s="82" t="str">
        <f>INDEX('3d EmployeeRoster'!$I:$I,MATCH(TRIM($A1701),'3d EmployeeRoster'!$B:$B,0))</f>
        <v>CS Manager</v>
      </c>
    </row>
    <row r="1702" spans="1:10" x14ac:dyDescent="0.25">
      <c r="A1702" t="s">
        <v>3050</v>
      </c>
      <c r="B1702" s="786" t="s">
        <v>5351</v>
      </c>
      <c r="C1702" s="99" t="s">
        <v>1251</v>
      </c>
      <c r="D1702" s="99" t="s">
        <v>50</v>
      </c>
      <c r="E1702" t="s">
        <v>188</v>
      </c>
      <c r="F1702" s="82" t="str">
        <f>IF(A1702="","",IF(COUNTIF('4. IncomeStatement_12Mo_BDI'!$8:$8,$E1702)&gt;0,"Y","N"))</f>
        <v>Y</v>
      </c>
      <c r="G1702" s="82" t="str">
        <f>IF(A1702="","",IFERROR(VLOOKUP(D1702,'3. Lookup Tables'!M:O,3,0),"--"))</f>
        <v>DRIVER</v>
      </c>
      <c r="H1702" s="82" t="str">
        <f>IF(A1702="","",IFERROR(VLOOKUP(D1702,'3. Lookup Tables'!M:O,2,0),"--"))</f>
        <v>DEL</v>
      </c>
      <c r="I1702" s="82" t="str">
        <f>INDEX('3d EmployeeRoster'!$H:$H,MATCH(TRIM($A1702),'3d EmployeeRoster'!$B:$B,0))</f>
        <v>Driver</v>
      </c>
      <c r="J1702" s="82" t="str">
        <f>INDEX('3d EmployeeRoster'!$I:$I,MATCH(TRIM($A1702),'3d EmployeeRoster'!$B:$B,0))</f>
        <v>Driver - Septic</v>
      </c>
    </row>
    <row r="1703" spans="1:10" x14ac:dyDescent="0.25">
      <c r="A1703" t="s">
        <v>3050</v>
      </c>
      <c r="B1703" s="786" t="s">
        <v>5351</v>
      </c>
      <c r="C1703" s="99" t="s">
        <v>1251</v>
      </c>
      <c r="D1703" s="99" t="s">
        <v>50</v>
      </c>
      <c r="E1703" t="s">
        <v>2601</v>
      </c>
      <c r="F1703" s="82" t="str">
        <f>IF(A1703="","",IF(COUNTIF('4. IncomeStatement_12Mo_BDI'!$8:$8,$E1703)&gt;0,"Y","N"))</f>
        <v>Y</v>
      </c>
      <c r="G1703" s="82" t="str">
        <f>IF(A1703="","",IFERROR(VLOOKUP(D1703,'3. Lookup Tables'!M:O,3,0),"--"))</f>
        <v>DRIVER</v>
      </c>
      <c r="H1703" s="82" t="str">
        <f>IF(A1703="","",IFERROR(VLOOKUP(D1703,'3. Lookup Tables'!M:O,2,0),"--"))</f>
        <v>DEL</v>
      </c>
      <c r="I1703" s="82" t="str">
        <f>INDEX('3d EmployeeRoster'!$H:$H,MATCH(TRIM($A1703),'3d EmployeeRoster'!$B:$B,0))</f>
        <v>Driver</v>
      </c>
      <c r="J1703" s="82" t="str">
        <f>INDEX('3d EmployeeRoster'!$I:$I,MATCH(TRIM($A1703),'3d EmployeeRoster'!$B:$B,0))</f>
        <v>Driver - Septic</v>
      </c>
    </row>
    <row r="1704" spans="1:10" x14ac:dyDescent="0.25">
      <c r="A1704" t="s">
        <v>3050</v>
      </c>
      <c r="B1704" s="786" t="s">
        <v>5351</v>
      </c>
      <c r="C1704" s="99" t="s">
        <v>1251</v>
      </c>
      <c r="D1704" s="99" t="s">
        <v>1252</v>
      </c>
      <c r="E1704" t="s">
        <v>191</v>
      </c>
      <c r="F1704" s="82" t="str">
        <f>IF(A1704="","",IF(COUNTIF('4. IncomeStatement_12Mo_BDI'!$8:$8,$E1704)&gt;0,"Y","N"))</f>
        <v>Y</v>
      </c>
      <c r="G1704" s="82" t="str">
        <f>IF(A1704="","",IFERROR(VLOOKUP(D1704,'3. Lookup Tables'!M:O,3,0),"--"))</f>
        <v>DRIVER</v>
      </c>
      <c r="H1704" s="82" t="str">
        <f>IF(A1704="","",IFERROR(VLOOKUP(D1704,'3. Lookup Tables'!M:O,2,0),"--"))</f>
        <v>Septic</v>
      </c>
      <c r="I1704" s="82" t="str">
        <f>INDEX('3d EmployeeRoster'!$H:$H,MATCH(TRIM($A1704),'3d EmployeeRoster'!$B:$B,0))</f>
        <v>Driver</v>
      </c>
      <c r="J1704" s="82" t="str">
        <f>INDEX('3d EmployeeRoster'!$I:$I,MATCH(TRIM($A1704),'3d EmployeeRoster'!$B:$B,0))</f>
        <v>Driver - Septic</v>
      </c>
    </row>
    <row r="1705" spans="1:10" x14ac:dyDescent="0.25">
      <c r="A1705" t="s">
        <v>3050</v>
      </c>
      <c r="B1705" s="786" t="s">
        <v>5351</v>
      </c>
      <c r="C1705" s="99" t="s">
        <v>1251</v>
      </c>
      <c r="D1705" s="99" t="s">
        <v>1252</v>
      </c>
      <c r="E1705" t="s">
        <v>192</v>
      </c>
      <c r="F1705" s="82" t="str">
        <f>IF(A1705="","",IF(COUNTIF('4. IncomeStatement_12Mo_BDI'!$8:$8,$E1705)&gt;0,"Y","N"))</f>
        <v>Y</v>
      </c>
      <c r="G1705" s="82" t="str">
        <f>IF(A1705="","",IFERROR(VLOOKUP(D1705,'3. Lookup Tables'!M:O,3,0),"--"))</f>
        <v>DRIVER</v>
      </c>
      <c r="H1705" s="82" t="str">
        <f>IF(A1705="","",IFERROR(VLOOKUP(D1705,'3. Lookup Tables'!M:O,2,0),"--"))</f>
        <v>Septic</v>
      </c>
      <c r="I1705" s="82" t="str">
        <f>INDEX('3d EmployeeRoster'!$H:$H,MATCH(TRIM($A1705),'3d EmployeeRoster'!$B:$B,0))</f>
        <v>Driver</v>
      </c>
      <c r="J1705" s="82" t="str">
        <f>INDEX('3d EmployeeRoster'!$I:$I,MATCH(TRIM($A1705),'3d EmployeeRoster'!$B:$B,0))</f>
        <v>Driver - Septic</v>
      </c>
    </row>
    <row r="1706" spans="1:10" x14ac:dyDescent="0.25">
      <c r="A1706" t="s">
        <v>2991</v>
      </c>
      <c r="B1706" s="786" t="s">
        <v>5351</v>
      </c>
      <c r="C1706" s="99" t="s">
        <v>7</v>
      </c>
      <c r="D1706" s="99" t="s">
        <v>33</v>
      </c>
      <c r="E1706" t="s">
        <v>2602</v>
      </c>
      <c r="F1706" s="82" t="str">
        <f>IF(A1706="","",IF(COUNTIF('4. IncomeStatement_12Mo_BDI'!$8:$8,$E1706)&gt;0,"Y","N"))</f>
        <v>Y</v>
      </c>
      <c r="G1706" s="82" t="str">
        <f>IF(A1706="","",IFERROR(VLOOKUP(D1706,'3. Lookup Tables'!M:O,3,0),"--"))</f>
        <v>DRIVER</v>
      </c>
      <c r="H1706" s="82" t="str">
        <f>IF(A1706="","",IFERROR(VLOOKUP(D1706,'3. Lookup Tables'!M:O,2,0),"--"))</f>
        <v>ASL</v>
      </c>
      <c r="I1706" s="82" t="str">
        <f>INDEX('3d EmployeeRoster'!$H:$H,MATCH(TRIM($A1706),'3d EmployeeRoster'!$B:$B,0))</f>
        <v>Driver</v>
      </c>
      <c r="J1706" s="82" t="str">
        <f>INDEX('3d EmployeeRoster'!$I:$I,MATCH(TRIM($A1706),'3d EmployeeRoster'!$B:$B,0))</f>
        <v>Driver - ASL</v>
      </c>
    </row>
    <row r="1707" spans="1:10" x14ac:dyDescent="0.25">
      <c r="A1707" t="s">
        <v>3053</v>
      </c>
      <c r="B1707" s="786" t="s">
        <v>5351</v>
      </c>
      <c r="C1707" s="99" t="s">
        <v>7</v>
      </c>
      <c r="D1707" s="99" t="s">
        <v>35</v>
      </c>
      <c r="E1707" t="s">
        <v>194</v>
      </c>
      <c r="F1707" s="82" t="str">
        <f>IF(A1707="","",IF(COUNTIF('4. IncomeStatement_12Mo_BDI'!$8:$8,$E1707)&gt;0,"Y","N"))</f>
        <v>N</v>
      </c>
      <c r="G1707" s="82" t="str">
        <f>IF(A1707="","",IFERROR(VLOOKUP(D1707,'3. Lookup Tables'!M:O,3,0),"--"))</f>
        <v>DRIVER</v>
      </c>
      <c r="H1707" s="82" t="str">
        <f>IF(A1707="","",IFERROR(VLOOKUP(D1707,'3. Lookup Tables'!M:O,2,0),"--"))</f>
        <v>ROL</v>
      </c>
      <c r="I1707" s="82" t="str">
        <f>INDEX('3d EmployeeRoster'!$H:$H,MATCH(TRIM($A1707),'3d EmployeeRoster'!$B:$B,0))</f>
        <v>Driver</v>
      </c>
      <c r="J1707" s="82" t="str">
        <f>INDEX('3d EmployeeRoster'!$I:$I,MATCH(TRIM($A1707),'3d EmployeeRoster'!$B:$B,0))</f>
        <v>Driver - ROL</v>
      </c>
    </row>
    <row r="1708" spans="1:10" x14ac:dyDescent="0.25">
      <c r="A1708" t="s">
        <v>3053</v>
      </c>
      <c r="B1708" s="786" t="s">
        <v>5351</v>
      </c>
      <c r="C1708" s="99" t="s">
        <v>7</v>
      </c>
      <c r="D1708" s="99" t="s">
        <v>35</v>
      </c>
      <c r="E1708" t="s">
        <v>198</v>
      </c>
      <c r="F1708" s="82" t="str">
        <f>IF(A1708="","",IF(COUNTIF('4. IncomeStatement_12Mo_BDI'!$8:$8,$E1708)&gt;0,"Y","N"))</f>
        <v>N</v>
      </c>
      <c r="G1708" s="82" t="str">
        <f>IF(A1708="","",IFERROR(VLOOKUP(D1708,'3. Lookup Tables'!M:O,3,0),"--"))</f>
        <v>DRIVER</v>
      </c>
      <c r="H1708" s="82" t="str">
        <f>IF(A1708="","",IFERROR(VLOOKUP(D1708,'3. Lookup Tables'!M:O,2,0),"--"))</f>
        <v>ROL</v>
      </c>
      <c r="I1708" s="82" t="str">
        <f>INDEX('3d EmployeeRoster'!$H:$H,MATCH(TRIM($A1708),'3d EmployeeRoster'!$B:$B,0))</f>
        <v>Driver</v>
      </c>
      <c r="J1708" s="82" t="str">
        <f>INDEX('3d EmployeeRoster'!$I:$I,MATCH(TRIM($A1708),'3d EmployeeRoster'!$B:$B,0))</f>
        <v>Driver - ROL</v>
      </c>
    </row>
    <row r="1709" spans="1:10" x14ac:dyDescent="0.25">
      <c r="A1709" t="s">
        <v>3053</v>
      </c>
      <c r="B1709" s="786" t="s">
        <v>5351</v>
      </c>
      <c r="C1709" s="99" t="s">
        <v>7</v>
      </c>
      <c r="D1709" s="99" t="s">
        <v>35</v>
      </c>
      <c r="E1709" t="s">
        <v>190</v>
      </c>
      <c r="F1709" s="82" t="str">
        <f>IF(A1709="","",IF(COUNTIF('4. IncomeStatement_12Mo_BDI'!$8:$8,$E1709)&gt;0,"Y","N"))</f>
        <v>Y</v>
      </c>
      <c r="G1709" s="82" t="str">
        <f>IF(A1709="","",IFERROR(VLOOKUP(D1709,'3. Lookup Tables'!M:O,3,0),"--"))</f>
        <v>DRIVER</v>
      </c>
      <c r="H1709" s="82" t="str">
        <f>IF(A1709="","",IFERROR(VLOOKUP(D1709,'3. Lookup Tables'!M:O,2,0),"--"))</f>
        <v>ROL</v>
      </c>
      <c r="I1709" s="82" t="str">
        <f>INDEX('3d EmployeeRoster'!$H:$H,MATCH(TRIM($A1709),'3d EmployeeRoster'!$B:$B,0))</f>
        <v>Driver</v>
      </c>
      <c r="J1709" s="82" t="str">
        <f>INDEX('3d EmployeeRoster'!$I:$I,MATCH(TRIM($A1709),'3d EmployeeRoster'!$B:$B,0))</f>
        <v>Driver - ROL</v>
      </c>
    </row>
    <row r="1710" spans="1:10" x14ac:dyDescent="0.25">
      <c r="A1710" t="s">
        <v>3053</v>
      </c>
      <c r="B1710" s="786" t="s">
        <v>5351</v>
      </c>
      <c r="C1710" s="99" t="s">
        <v>7</v>
      </c>
      <c r="D1710" s="99" t="s">
        <v>35</v>
      </c>
      <c r="E1710" t="s">
        <v>188</v>
      </c>
      <c r="F1710" s="82" t="str">
        <f>IF(A1710="","",IF(COUNTIF('4. IncomeStatement_12Mo_BDI'!$8:$8,$E1710)&gt;0,"Y","N"))</f>
        <v>Y</v>
      </c>
      <c r="G1710" s="82" t="str">
        <f>IF(A1710="","",IFERROR(VLOOKUP(D1710,'3. Lookup Tables'!M:O,3,0),"--"))</f>
        <v>DRIVER</v>
      </c>
      <c r="H1710" s="82" t="str">
        <f>IF(A1710="","",IFERROR(VLOOKUP(D1710,'3. Lookup Tables'!M:O,2,0),"--"))</f>
        <v>ROL</v>
      </c>
      <c r="I1710" s="82" t="str">
        <f>INDEX('3d EmployeeRoster'!$H:$H,MATCH(TRIM($A1710),'3d EmployeeRoster'!$B:$B,0))</f>
        <v>Driver</v>
      </c>
      <c r="J1710" s="82" t="str">
        <f>INDEX('3d EmployeeRoster'!$I:$I,MATCH(TRIM($A1710),'3d EmployeeRoster'!$B:$B,0))</f>
        <v>Driver - ROL</v>
      </c>
    </row>
    <row r="1711" spans="1:10" x14ac:dyDescent="0.25">
      <c r="A1711" t="s">
        <v>3053</v>
      </c>
      <c r="B1711" s="786" t="s">
        <v>5351</v>
      </c>
      <c r="C1711" s="99" t="s">
        <v>7</v>
      </c>
      <c r="D1711" s="99" t="s">
        <v>35</v>
      </c>
      <c r="E1711" t="s">
        <v>2601</v>
      </c>
      <c r="F1711" s="82" t="str">
        <f>IF(A1711="","",IF(COUNTIF('4. IncomeStatement_12Mo_BDI'!$8:$8,$E1711)&gt;0,"Y","N"))</f>
        <v>Y</v>
      </c>
      <c r="G1711" s="82" t="str">
        <f>IF(A1711="","",IFERROR(VLOOKUP(D1711,'3. Lookup Tables'!M:O,3,0),"--"))</f>
        <v>DRIVER</v>
      </c>
      <c r="H1711" s="82" t="str">
        <f>IF(A1711="","",IFERROR(VLOOKUP(D1711,'3. Lookup Tables'!M:O,2,0),"--"))</f>
        <v>ROL</v>
      </c>
      <c r="I1711" s="82" t="str">
        <f>INDEX('3d EmployeeRoster'!$H:$H,MATCH(TRIM($A1711),'3d EmployeeRoster'!$B:$B,0))</f>
        <v>Driver</v>
      </c>
      <c r="J1711" s="82" t="str">
        <f>INDEX('3d EmployeeRoster'!$I:$I,MATCH(TRIM($A1711),'3d EmployeeRoster'!$B:$B,0))</f>
        <v>Driver - ROL</v>
      </c>
    </row>
    <row r="1712" spans="1:10" x14ac:dyDescent="0.25">
      <c r="A1712" t="s">
        <v>3054</v>
      </c>
      <c r="B1712" s="786" t="s">
        <v>5351</v>
      </c>
      <c r="C1712" s="99" t="s">
        <v>1251</v>
      </c>
      <c r="D1712" s="99" t="s">
        <v>90</v>
      </c>
      <c r="E1712" t="s">
        <v>2608</v>
      </c>
      <c r="F1712" s="82" t="str">
        <f>IF(A1712="","",IF(COUNTIF('4. IncomeStatement_12Mo_BDI'!$8:$8,$E1712)&gt;0,"Y","N"))</f>
        <v>Y</v>
      </c>
      <c r="G1712" s="82" t="str">
        <f>IF(A1712="","",IFERROR(VLOOKUP(D1712,'3. Lookup Tables'!M:O,3,0),"--"))</f>
        <v>SUPERVISOR</v>
      </c>
      <c r="H1712" s="82" t="str">
        <f>IF(A1712="","",IFERROR(VLOOKUP(D1712,'3. Lookup Tables'!M:O,2,0),"--"))</f>
        <v>Supervisor</v>
      </c>
      <c r="I1712" s="82" t="str">
        <f>INDEX('3d EmployeeRoster'!$H:$H,MATCH(TRIM($A1712),'3d EmployeeRoster'!$B:$B,0))</f>
        <v>Ops-Route Management</v>
      </c>
      <c r="J1712" s="82" t="str">
        <f>INDEX('3d EmployeeRoster'!$I:$I,MATCH(TRIM($A1712),'3d EmployeeRoster'!$B:$B,0))</f>
        <v>Route Manager</v>
      </c>
    </row>
    <row r="1713" spans="1:10" x14ac:dyDescent="0.25">
      <c r="A1713" t="s">
        <v>3055</v>
      </c>
      <c r="B1713" s="786" t="s">
        <v>5351</v>
      </c>
      <c r="C1713" s="99" t="s">
        <v>1122</v>
      </c>
      <c r="D1713" s="99" t="s">
        <v>90</v>
      </c>
      <c r="E1713" t="s">
        <v>193</v>
      </c>
      <c r="F1713" s="82" t="str">
        <f>IF(A1713="","",IF(COUNTIF('4. IncomeStatement_12Mo_BDI'!$8:$8,$E1713)&gt;0,"Y","N"))</f>
        <v>N</v>
      </c>
      <c r="G1713" s="82" t="str">
        <f>IF(A1713="","",IFERROR(VLOOKUP(D1713,'3. Lookup Tables'!M:O,3,0),"--"))</f>
        <v>SUPERVISOR</v>
      </c>
      <c r="H1713" s="82" t="str">
        <f>IF(A1713="","",IFERROR(VLOOKUP(D1713,'3. Lookup Tables'!M:O,2,0),"--"))</f>
        <v>Supervisor</v>
      </c>
      <c r="I1713" s="82" t="str">
        <f>INDEX('3d EmployeeRoster'!$H:$H,MATCH(TRIM($A1713),'3d EmployeeRoster'!$B:$B,0))</f>
        <v>Ops-Route Management</v>
      </c>
      <c r="J1713" s="82" t="str">
        <f>INDEX('3d EmployeeRoster'!$I:$I,MATCH(TRIM($A1713),'3d EmployeeRoster'!$B:$B,0))</f>
        <v>Route Manager</v>
      </c>
    </row>
    <row r="1714" spans="1:10" x14ac:dyDescent="0.25">
      <c r="A1714" t="s">
        <v>3055</v>
      </c>
      <c r="B1714" s="786" t="s">
        <v>5351</v>
      </c>
      <c r="C1714" s="99" t="s">
        <v>1122</v>
      </c>
      <c r="D1714" s="99" t="s">
        <v>90</v>
      </c>
      <c r="E1714" t="s">
        <v>196</v>
      </c>
      <c r="F1714" s="82" t="str">
        <f>IF(A1714="","",IF(COUNTIF('4. IncomeStatement_12Mo_BDI'!$8:$8,$E1714)&gt;0,"Y","N"))</f>
        <v>N</v>
      </c>
      <c r="G1714" s="82" t="str">
        <f>IF(A1714="","",IFERROR(VLOOKUP(D1714,'3. Lookup Tables'!M:O,3,0),"--"))</f>
        <v>SUPERVISOR</v>
      </c>
      <c r="H1714" s="82" t="str">
        <f>IF(A1714="","",IFERROR(VLOOKUP(D1714,'3. Lookup Tables'!M:O,2,0),"--"))</f>
        <v>Supervisor</v>
      </c>
      <c r="I1714" s="82" t="str">
        <f>INDEX('3d EmployeeRoster'!$H:$H,MATCH(TRIM($A1714),'3d EmployeeRoster'!$B:$B,0))</f>
        <v>Ops-Route Management</v>
      </c>
      <c r="J1714" s="82" t="str">
        <f>INDEX('3d EmployeeRoster'!$I:$I,MATCH(TRIM($A1714),'3d EmployeeRoster'!$B:$B,0))</f>
        <v>Route Manager</v>
      </c>
    </row>
    <row r="1715" spans="1:10" x14ac:dyDescent="0.25">
      <c r="A1715" t="s">
        <v>3055</v>
      </c>
      <c r="B1715" s="786" t="s">
        <v>5351</v>
      </c>
      <c r="C1715" s="99" t="s">
        <v>1122</v>
      </c>
      <c r="D1715" s="99" t="s">
        <v>90</v>
      </c>
      <c r="E1715" t="s">
        <v>192</v>
      </c>
      <c r="F1715" s="82" t="str">
        <f>IF(A1715="","",IF(COUNTIF('4. IncomeStatement_12Mo_BDI'!$8:$8,$E1715)&gt;0,"Y","N"))</f>
        <v>Y</v>
      </c>
      <c r="G1715" s="82" t="str">
        <f>IF(A1715="","",IFERROR(VLOOKUP(D1715,'3. Lookup Tables'!M:O,3,0),"--"))</f>
        <v>SUPERVISOR</v>
      </c>
      <c r="H1715" s="82" t="str">
        <f>IF(A1715="","",IFERROR(VLOOKUP(D1715,'3. Lookup Tables'!M:O,2,0),"--"))</f>
        <v>Supervisor</v>
      </c>
      <c r="I1715" s="82" t="str">
        <f>INDEX('3d EmployeeRoster'!$H:$H,MATCH(TRIM($A1715),'3d EmployeeRoster'!$B:$B,0))</f>
        <v>Ops-Route Management</v>
      </c>
      <c r="J1715" s="82" t="str">
        <f>INDEX('3d EmployeeRoster'!$I:$I,MATCH(TRIM($A1715),'3d EmployeeRoster'!$B:$B,0))</f>
        <v>Route Manager</v>
      </c>
    </row>
    <row r="1716" spans="1:10" x14ac:dyDescent="0.25">
      <c r="A1716" t="s">
        <v>3055</v>
      </c>
      <c r="B1716" s="786" t="s">
        <v>5351</v>
      </c>
      <c r="C1716" s="99" t="s">
        <v>1122</v>
      </c>
      <c r="D1716" s="99" t="s">
        <v>90</v>
      </c>
      <c r="E1716" t="s">
        <v>2602</v>
      </c>
      <c r="F1716" s="82" t="str">
        <f>IF(A1716="","",IF(COUNTIF('4. IncomeStatement_12Mo_BDI'!$8:$8,$E1716)&gt;0,"Y","N"))</f>
        <v>Y</v>
      </c>
      <c r="G1716" s="82" t="str">
        <f>IF(A1716="","",IFERROR(VLOOKUP(D1716,'3. Lookup Tables'!M:O,3,0),"--"))</f>
        <v>SUPERVISOR</v>
      </c>
      <c r="H1716" s="82" t="str">
        <f>IF(A1716="","",IFERROR(VLOOKUP(D1716,'3. Lookup Tables'!M:O,2,0),"--"))</f>
        <v>Supervisor</v>
      </c>
      <c r="I1716" s="82" t="str">
        <f>INDEX('3d EmployeeRoster'!$H:$H,MATCH(TRIM($A1716),'3d EmployeeRoster'!$B:$B,0))</f>
        <v>Ops-Route Management</v>
      </c>
      <c r="J1716" s="82" t="str">
        <f>INDEX('3d EmployeeRoster'!$I:$I,MATCH(TRIM($A1716),'3d EmployeeRoster'!$B:$B,0))</f>
        <v>Route Manager</v>
      </c>
    </row>
    <row r="1717" spans="1:10" x14ac:dyDescent="0.25">
      <c r="A1717" t="s">
        <v>3055</v>
      </c>
      <c r="B1717" s="786" t="s">
        <v>5351</v>
      </c>
      <c r="C1717" s="99" t="s">
        <v>1122</v>
      </c>
      <c r="D1717" s="99" t="s">
        <v>90</v>
      </c>
      <c r="E1717" t="s">
        <v>2600</v>
      </c>
      <c r="F1717" s="82" t="str">
        <f>IF(A1717="","",IF(COUNTIF('4. IncomeStatement_12Mo_BDI'!$8:$8,$E1717)&gt;0,"Y","N"))</f>
        <v>Y</v>
      </c>
      <c r="G1717" s="82" t="str">
        <f>IF(A1717="","",IFERROR(VLOOKUP(D1717,'3. Lookup Tables'!M:O,3,0),"--"))</f>
        <v>SUPERVISOR</v>
      </c>
      <c r="H1717" s="82" t="str">
        <f>IF(A1717="","",IFERROR(VLOOKUP(D1717,'3. Lookup Tables'!M:O,2,0),"--"))</f>
        <v>Supervisor</v>
      </c>
      <c r="I1717" s="82" t="str">
        <f>INDEX('3d EmployeeRoster'!$H:$H,MATCH(TRIM($A1717),'3d EmployeeRoster'!$B:$B,0))</f>
        <v>Ops-Route Management</v>
      </c>
      <c r="J1717" s="82" t="str">
        <f>INDEX('3d EmployeeRoster'!$I:$I,MATCH(TRIM($A1717),'3d EmployeeRoster'!$B:$B,0))</f>
        <v>Route Manager</v>
      </c>
    </row>
    <row r="1718" spans="1:10" x14ac:dyDescent="0.25">
      <c r="A1718" t="s">
        <v>3055</v>
      </c>
      <c r="B1718" s="786" t="s">
        <v>5351</v>
      </c>
      <c r="C1718" s="99" t="s">
        <v>1122</v>
      </c>
      <c r="D1718" s="99" t="s">
        <v>90</v>
      </c>
      <c r="E1718" t="s">
        <v>2608</v>
      </c>
      <c r="F1718" s="82" t="str">
        <f>IF(A1718="","",IF(COUNTIF('4. IncomeStatement_12Mo_BDI'!$8:$8,$E1718)&gt;0,"Y","N"))</f>
        <v>Y</v>
      </c>
      <c r="G1718" s="82" t="str">
        <f>IF(A1718="","",IFERROR(VLOOKUP(D1718,'3. Lookup Tables'!M:O,3,0),"--"))</f>
        <v>SUPERVISOR</v>
      </c>
      <c r="H1718" s="82" t="str">
        <f>IF(A1718="","",IFERROR(VLOOKUP(D1718,'3. Lookup Tables'!M:O,2,0),"--"))</f>
        <v>Supervisor</v>
      </c>
      <c r="I1718" s="82" t="str">
        <f>INDEX('3d EmployeeRoster'!$H:$H,MATCH(TRIM($A1718),'3d EmployeeRoster'!$B:$B,0))</f>
        <v>Ops-Route Management</v>
      </c>
      <c r="J1718" s="82" t="str">
        <f>INDEX('3d EmployeeRoster'!$I:$I,MATCH(TRIM($A1718),'3d EmployeeRoster'!$B:$B,0))</f>
        <v>Route Manager</v>
      </c>
    </row>
    <row r="1719" spans="1:10" x14ac:dyDescent="0.25">
      <c r="A1719" t="s">
        <v>3056</v>
      </c>
      <c r="B1719" s="786" t="s">
        <v>5351</v>
      </c>
      <c r="C1719" s="99" t="s">
        <v>1251</v>
      </c>
      <c r="D1719" s="99" t="s">
        <v>1252</v>
      </c>
      <c r="E1719" t="s">
        <v>189</v>
      </c>
      <c r="F1719" s="82" t="str">
        <f>IF(A1719="","",IF(COUNTIF('4. IncomeStatement_12Mo_BDI'!$8:$8,$E1719)&gt;0,"Y","N"))</f>
        <v>Y</v>
      </c>
      <c r="G1719" s="82" t="str">
        <f>IF(A1719="","",IFERROR(VLOOKUP(D1719,'3. Lookup Tables'!M:O,3,0),"--"))</f>
        <v>DRIVER</v>
      </c>
      <c r="H1719" s="82" t="str">
        <f>IF(A1719="","",IFERROR(VLOOKUP(D1719,'3. Lookup Tables'!M:O,2,0),"--"))</f>
        <v>Septic</v>
      </c>
      <c r="I1719" s="82" t="str">
        <f>INDEX('3d EmployeeRoster'!$H:$H,MATCH(TRIM($A1719),'3d EmployeeRoster'!$B:$B,0))</f>
        <v>Driver</v>
      </c>
      <c r="J1719" s="82" t="str">
        <f>INDEX('3d EmployeeRoster'!$I:$I,MATCH(TRIM($A1719),'3d EmployeeRoster'!$B:$B,0))</f>
        <v>Driver - Septic</v>
      </c>
    </row>
    <row r="1720" spans="1:10" x14ac:dyDescent="0.25">
      <c r="A1720" t="s">
        <v>3058</v>
      </c>
      <c r="B1720" s="786" t="s">
        <v>5351</v>
      </c>
      <c r="C1720" s="99" t="s">
        <v>1251</v>
      </c>
      <c r="D1720" s="99" t="s">
        <v>1252</v>
      </c>
      <c r="E1720" t="s">
        <v>189</v>
      </c>
      <c r="F1720" s="82" t="str">
        <f>IF(A1720="","",IF(COUNTIF('4. IncomeStatement_12Mo_BDI'!$8:$8,$E1720)&gt;0,"Y","N"))</f>
        <v>Y</v>
      </c>
      <c r="G1720" s="82" t="str">
        <f>IF(A1720="","",IFERROR(VLOOKUP(D1720,'3. Lookup Tables'!M:O,3,0),"--"))</f>
        <v>DRIVER</v>
      </c>
      <c r="H1720" s="82" t="str">
        <f>IF(A1720="","",IFERROR(VLOOKUP(D1720,'3. Lookup Tables'!M:O,2,0),"--"))</f>
        <v>Septic</v>
      </c>
      <c r="I1720" s="82" t="str">
        <f>INDEX('3d EmployeeRoster'!$H:$H,MATCH(TRIM($A1720),'3d EmployeeRoster'!$B:$B,0))</f>
        <v>Driver</v>
      </c>
      <c r="J1720" s="82" t="str">
        <f>INDEX('3d EmployeeRoster'!$I:$I,MATCH(TRIM($A1720),'3d EmployeeRoster'!$B:$B,0))</f>
        <v>Driver - Septic</v>
      </c>
    </row>
    <row r="1721" spans="1:10" x14ac:dyDescent="0.25">
      <c r="A1721" t="s">
        <v>3059</v>
      </c>
      <c r="B1721" s="786" t="s">
        <v>5351</v>
      </c>
      <c r="C1721" s="99" t="s">
        <v>7</v>
      </c>
      <c r="D1721" s="99" t="s">
        <v>221</v>
      </c>
      <c r="E1721" t="s">
        <v>2616</v>
      </c>
      <c r="F1721" s="82" t="str">
        <f>IF(A1721="","",IF(COUNTIF('4. IncomeStatement_12Mo_BDI'!$8:$8,$E1721)&gt;0,"Y","N"))</f>
        <v>Y</v>
      </c>
      <c r="G1721" s="82" t="str">
        <f>IF(A1721="","",IFERROR(VLOOKUP(D1721,'3. Lookup Tables'!M:O,3,0),"--"))</f>
        <v>ADMIN</v>
      </c>
      <c r="H1721" s="82" t="str">
        <f>IF(A1721="","",IFERROR(VLOOKUP(D1721,'3. Lookup Tables'!M:O,2,0),"--"))</f>
        <v>Admin</v>
      </c>
      <c r="I1721" s="82" t="str">
        <f>INDEX('3d EmployeeRoster'!$H:$H,MATCH(TRIM($A1721),'3d EmployeeRoster'!$B:$B,0))</f>
        <v>Administration</v>
      </c>
      <c r="J1721" s="82" t="str">
        <f>INDEX('3d EmployeeRoster'!$I:$I,MATCH(TRIM($A1721),'3d EmployeeRoster'!$B:$B,0))</f>
        <v>MANAGER</v>
      </c>
    </row>
    <row r="1722" spans="1:10" x14ac:dyDescent="0.25">
      <c r="F1722" s="82" t="str">
        <f>IF(A1722="","",IF(COUNTIF('4. IncomeStatement_12Mo_BDI'!$8:$8,$E1722)&gt;0,"Y","N"))</f>
        <v/>
      </c>
      <c r="G1722" s="82" t="str">
        <f>IF(A1722="","",IFERROR(VLOOKUP(D1722,'3. Lookup Tables'!M:O,3,0),"--"))</f>
        <v/>
      </c>
      <c r="H1722" s="82" t="str">
        <f>IF(A1722="","",IFERROR(VLOOKUP(D1722,'3. Lookup Tables'!M:O,2,0),"--"))</f>
        <v/>
      </c>
      <c r="I1722" s="82" t="e">
        <f>INDEX('3d EmployeeRoster'!$H:$H,MATCH(TRIM($A1722),'3d EmployeeRoster'!$B:$B,0))</f>
        <v>#N/A</v>
      </c>
      <c r="J1722" s="82" t="e">
        <f>INDEX('3d EmployeeRoster'!$I:$I,MATCH(TRIM($A1722),'3d EmployeeRoster'!$B:$B,0))</f>
        <v>#N/A</v>
      </c>
    </row>
    <row r="1723" spans="1:10" x14ac:dyDescent="0.25">
      <c r="F1723" s="82" t="str">
        <f>IF(A1723="","",IF(COUNTIF('4. IncomeStatement_12Mo_BDI'!$8:$8,$E1723)&gt;0,"Y","N"))</f>
        <v/>
      </c>
      <c r="G1723" s="82" t="str">
        <f>IF(A1723="","",IFERROR(VLOOKUP(D1723,'3. Lookup Tables'!M:O,3,0),"--"))</f>
        <v/>
      </c>
      <c r="H1723" s="82" t="str">
        <f>IF(A1723="","",IFERROR(VLOOKUP(D1723,'3. Lookup Tables'!M:O,2,0),"--"))</f>
        <v/>
      </c>
      <c r="I1723" s="82" t="e">
        <f>INDEX('3d EmployeeRoster'!$H:$H,MATCH(TRIM($A1723),'3d EmployeeRoster'!$B:$B,0))</f>
        <v>#N/A</v>
      </c>
      <c r="J1723" s="82" t="e">
        <f>INDEX('3d EmployeeRoster'!$I:$I,MATCH(TRIM($A1723),'3d EmployeeRoster'!$B:$B,0))</f>
        <v>#N/A</v>
      </c>
    </row>
    <row r="1724" spans="1:10" x14ac:dyDescent="0.25">
      <c r="F1724" s="82" t="str">
        <f>IF(A1724="","",IF(COUNTIF('4. IncomeStatement_12Mo_BDI'!$8:$8,$E1724)&gt;0,"Y","N"))</f>
        <v/>
      </c>
      <c r="G1724" s="82" t="str">
        <f>IF(A1724="","",IFERROR(VLOOKUP(D1724,'3. Lookup Tables'!M:O,3,0),"--"))</f>
        <v/>
      </c>
      <c r="H1724" s="82" t="str">
        <f>IF(A1724="","",IFERROR(VLOOKUP(D1724,'3. Lookup Tables'!M:O,2,0),"--"))</f>
        <v/>
      </c>
      <c r="I1724" s="82" t="e">
        <f>INDEX('3d EmployeeRoster'!$H:$H,MATCH(TRIM($A1724),'3d EmployeeRoster'!$B:$B,0))</f>
        <v>#N/A</v>
      </c>
      <c r="J1724" s="82" t="e">
        <f>INDEX('3d EmployeeRoster'!$I:$I,MATCH(TRIM($A1724),'3d EmployeeRoster'!$B:$B,0))</f>
        <v>#N/A</v>
      </c>
    </row>
    <row r="1725" spans="1:10" x14ac:dyDescent="0.25">
      <c r="F1725" s="82" t="str">
        <f>IF(A1725="","",IF(COUNTIF('4. IncomeStatement_12Mo_BDI'!$8:$8,$E1725)&gt;0,"Y","N"))</f>
        <v/>
      </c>
      <c r="G1725" s="82" t="str">
        <f>IF(A1725="","",IFERROR(VLOOKUP(D1725,'3. Lookup Tables'!M:O,3,0),"--"))</f>
        <v/>
      </c>
      <c r="H1725" s="82" t="str">
        <f>IF(A1725="","",IFERROR(VLOOKUP(D1725,'3. Lookup Tables'!M:O,2,0),"--"))</f>
        <v/>
      </c>
      <c r="I1725" s="82" t="e">
        <f>INDEX('3d EmployeeRoster'!$H:$H,MATCH(TRIM($A1725),'3d EmployeeRoster'!$B:$B,0))</f>
        <v>#N/A</v>
      </c>
      <c r="J1725" s="82" t="e">
        <f>INDEX('3d EmployeeRoster'!$I:$I,MATCH(TRIM($A1725),'3d EmployeeRoster'!$B:$B,0))</f>
        <v>#N/A</v>
      </c>
    </row>
    <row r="1726" spans="1:10" x14ac:dyDescent="0.25">
      <c r="F1726" s="82" t="str">
        <f>IF(A1726="","",IF(COUNTIF('4. IncomeStatement_12Mo_BDI'!$8:$8,$E1726)&gt;0,"Y","N"))</f>
        <v/>
      </c>
      <c r="G1726" s="82" t="str">
        <f>IF(A1726="","",IFERROR(VLOOKUP(D1726,'3. Lookup Tables'!M:O,3,0),"--"))</f>
        <v/>
      </c>
      <c r="H1726" s="82" t="str">
        <f>IF(A1726="","",IFERROR(VLOOKUP(D1726,'3. Lookup Tables'!M:O,2,0),"--"))</f>
        <v/>
      </c>
      <c r="I1726" s="82" t="e">
        <f>INDEX('3d EmployeeRoster'!$H:$H,MATCH(TRIM($A1726),'3d EmployeeRoster'!$B:$B,0))</f>
        <v>#N/A</v>
      </c>
      <c r="J1726" s="82" t="e">
        <f>INDEX('3d EmployeeRoster'!$I:$I,MATCH(TRIM($A1726),'3d EmployeeRoster'!$B:$B,0))</f>
        <v>#N/A</v>
      </c>
    </row>
    <row r="1727" spans="1:10" x14ac:dyDescent="0.25">
      <c r="F1727" s="82" t="str">
        <f>IF(A1727="","",IF(COUNTIF('4. IncomeStatement_12Mo_BDI'!$8:$8,$E1727)&gt;0,"Y","N"))</f>
        <v/>
      </c>
      <c r="G1727" s="82" t="str">
        <f>IF(A1727="","",IFERROR(VLOOKUP(D1727,'3. Lookup Tables'!M:O,3,0),"--"))</f>
        <v/>
      </c>
      <c r="H1727" s="82" t="str">
        <f>IF(A1727="","",IFERROR(VLOOKUP(D1727,'3. Lookup Tables'!M:O,2,0),"--"))</f>
        <v/>
      </c>
      <c r="I1727" s="82" t="e">
        <f>INDEX('3d EmployeeRoster'!$H:$H,MATCH(TRIM($A1727),'3d EmployeeRoster'!$B:$B,0))</f>
        <v>#N/A</v>
      </c>
      <c r="J1727" s="82" t="e">
        <f>INDEX('3d EmployeeRoster'!$I:$I,MATCH(TRIM($A1727),'3d EmployeeRoster'!$B:$B,0))</f>
        <v>#N/A</v>
      </c>
    </row>
  </sheetData>
  <autoFilter ref="A1:I1727"/>
  <sortState ref="A25:J1727">
    <sortCondition ref="E1013"/>
  </sortState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4">
    <tabColor rgb="FFFFFF00"/>
  </sheetPr>
  <dimension ref="A1:H138"/>
  <sheetViews>
    <sheetView workbookViewId="0">
      <pane ySplit="1" topLeftCell="A2" activePane="bottomLeft" state="frozen"/>
      <selection pane="bottomLeft"/>
    </sheetView>
  </sheetViews>
  <sheetFormatPr defaultRowHeight="15" x14ac:dyDescent="0.25"/>
  <cols>
    <col min="1" max="1" width="9.140625" style="99"/>
  </cols>
  <sheetData>
    <row r="1" spans="1:8" x14ac:dyDescent="0.25">
      <c r="A1" s="99" t="s">
        <v>2582</v>
      </c>
      <c r="B1" t="s">
        <v>3086</v>
      </c>
      <c r="C1" t="s">
        <v>3087</v>
      </c>
      <c r="D1" t="s">
        <v>186</v>
      </c>
      <c r="E1" t="s">
        <v>3088</v>
      </c>
      <c r="F1" s="98" t="s">
        <v>2593</v>
      </c>
      <c r="G1" s="67" t="s">
        <v>3069</v>
      </c>
      <c r="H1" s="67" t="s">
        <v>3067</v>
      </c>
    </row>
    <row r="2" spans="1:8" x14ac:dyDescent="0.25">
      <c r="A2" s="99" t="s">
        <v>7</v>
      </c>
      <c r="B2">
        <v>2016</v>
      </c>
      <c r="C2">
        <v>4</v>
      </c>
      <c r="D2" t="s">
        <v>187</v>
      </c>
      <c r="E2">
        <v>981</v>
      </c>
      <c r="F2" s="82" t="str">
        <f>IF(A2="","",IF(COUNTIF('4. IncomeStatement_12Mo_BDI'!$8:$8,$D2)&gt;0,"Y","N"))</f>
        <v>Y</v>
      </c>
      <c r="G2" s="82" t="str">
        <f>IF(A2="","",VLOOKUP($A2,'3. Lookup Tables'!$C:$E,2,0))</f>
        <v>Hauling</v>
      </c>
      <c r="H2" s="82" t="str">
        <f>IF(A2="","",VLOOKUP($A2,'3. Lookup Tables'!$C:$E,3,0))</f>
        <v>Pasco</v>
      </c>
    </row>
    <row r="3" spans="1:8" x14ac:dyDescent="0.25">
      <c r="A3" s="99" t="s">
        <v>7</v>
      </c>
      <c r="B3">
        <v>2016</v>
      </c>
      <c r="C3">
        <v>7</v>
      </c>
      <c r="D3" t="s">
        <v>189</v>
      </c>
      <c r="E3">
        <v>1103</v>
      </c>
      <c r="F3" s="82" t="str">
        <f>IF(A3="","",IF(COUNTIF('4. IncomeStatement_12Mo_BDI'!$8:$8,$D3)&gt;0,"Y","N"))</f>
        <v>Y</v>
      </c>
      <c r="G3" s="82" t="str">
        <f>IF(A3="","",VLOOKUP($A3,'3. Lookup Tables'!$C:$E,2,0))</f>
        <v>Hauling</v>
      </c>
      <c r="H3" s="82" t="str">
        <f>IF(A3="","",VLOOKUP($A3,'3. Lookup Tables'!$C:$E,3,0))</f>
        <v>Pasco</v>
      </c>
    </row>
    <row r="4" spans="1:8" x14ac:dyDescent="0.25">
      <c r="A4" s="99" t="s">
        <v>7</v>
      </c>
      <c r="B4">
        <v>2017</v>
      </c>
      <c r="C4">
        <v>1</v>
      </c>
      <c r="D4" t="s">
        <v>2604</v>
      </c>
      <c r="E4">
        <v>1206</v>
      </c>
      <c r="F4" s="82" t="str">
        <f>IF(A4="","",IF(COUNTIF('4. IncomeStatement_12Mo_BDI'!$8:$8,$D4)&gt;0,"Y","N"))</f>
        <v>Y</v>
      </c>
      <c r="G4" s="82" t="str">
        <f>IF(A4="","",VLOOKUP($A4,'3. Lookup Tables'!$C:$E,2,0))</f>
        <v>Hauling</v>
      </c>
      <c r="H4" s="82" t="str">
        <f>IF(A4="","",VLOOKUP($A4,'3. Lookup Tables'!$C:$E,3,0))</f>
        <v>Pasco</v>
      </c>
    </row>
    <row r="5" spans="1:8" x14ac:dyDescent="0.25">
      <c r="A5" s="99" t="s">
        <v>7</v>
      </c>
      <c r="B5">
        <v>2016</v>
      </c>
      <c r="C5">
        <v>10</v>
      </c>
      <c r="D5" t="s">
        <v>2601</v>
      </c>
      <c r="E5">
        <v>1627</v>
      </c>
      <c r="F5" s="82" t="str">
        <f>IF(A5="","",IF(COUNTIF('4. IncomeStatement_12Mo_BDI'!$8:$8,$D5)&gt;0,"Y","N"))</f>
        <v>Y</v>
      </c>
      <c r="G5" s="82" t="str">
        <f>IF(A5="","",VLOOKUP($A5,'3. Lookup Tables'!$C:$E,2,0))</f>
        <v>Hauling</v>
      </c>
      <c r="H5" s="82" t="str">
        <f>IF(A5="","",VLOOKUP($A5,'3. Lookup Tables'!$C:$E,3,0))</f>
        <v>Pasco</v>
      </c>
    </row>
    <row r="6" spans="1:8" x14ac:dyDescent="0.25">
      <c r="A6" s="99" t="s">
        <v>7</v>
      </c>
      <c r="B6">
        <v>2016</v>
      </c>
      <c r="C6">
        <v>12</v>
      </c>
      <c r="D6" t="s">
        <v>2600</v>
      </c>
      <c r="E6">
        <v>1704</v>
      </c>
      <c r="F6" s="82" t="str">
        <f>IF(A6="","",IF(COUNTIF('4. IncomeStatement_12Mo_BDI'!$8:$8,$D6)&gt;0,"Y","N"))</f>
        <v>Y</v>
      </c>
      <c r="G6" s="82" t="str">
        <f>IF(A6="","",VLOOKUP($A6,'3. Lookup Tables'!$C:$E,2,0))</f>
        <v>Hauling</v>
      </c>
      <c r="H6" s="82" t="str">
        <f>IF(A6="","",VLOOKUP($A6,'3. Lookup Tables'!$C:$E,3,0))</f>
        <v>Pasco</v>
      </c>
    </row>
    <row r="7" spans="1:8" x14ac:dyDescent="0.25">
      <c r="A7" s="99" t="s">
        <v>7</v>
      </c>
      <c r="B7">
        <v>2016</v>
      </c>
      <c r="C7">
        <v>9</v>
      </c>
      <c r="D7" t="s">
        <v>188</v>
      </c>
      <c r="E7">
        <v>1800</v>
      </c>
      <c r="F7" s="82" t="str">
        <f>IF(A7="","",IF(COUNTIF('4. IncomeStatement_12Mo_BDI'!$8:$8,$D7)&gt;0,"Y","N"))</f>
        <v>Y</v>
      </c>
      <c r="G7" s="82" t="str">
        <f>IF(A7="","",VLOOKUP($A7,'3. Lookup Tables'!$C:$E,2,0))</f>
        <v>Hauling</v>
      </c>
      <c r="H7" s="82" t="str">
        <f>IF(A7="","",VLOOKUP($A7,'3. Lookup Tables'!$C:$E,3,0))</f>
        <v>Pasco</v>
      </c>
    </row>
    <row r="8" spans="1:8" x14ac:dyDescent="0.25">
      <c r="A8" s="99" t="s">
        <v>7</v>
      </c>
      <c r="B8">
        <v>2017</v>
      </c>
      <c r="C8">
        <v>2</v>
      </c>
      <c r="D8" t="s">
        <v>2616</v>
      </c>
      <c r="E8">
        <v>1227</v>
      </c>
      <c r="F8" s="82" t="str">
        <f>IF(A8="","",IF(COUNTIF('4. IncomeStatement_12Mo_BDI'!$8:$8,$D8)&gt;0,"Y","N"))</f>
        <v>Y</v>
      </c>
      <c r="G8" s="82" t="str">
        <f>IF(A8="","",VLOOKUP($A8,'3. Lookup Tables'!$C:$E,2,0))</f>
        <v>Hauling</v>
      </c>
      <c r="H8" s="82" t="str">
        <f>IF(A8="","",VLOOKUP($A8,'3. Lookup Tables'!$C:$E,3,0))</f>
        <v>Pasco</v>
      </c>
    </row>
    <row r="9" spans="1:8" x14ac:dyDescent="0.25">
      <c r="A9" s="99" t="s">
        <v>7</v>
      </c>
      <c r="B9">
        <v>2016</v>
      </c>
      <c r="C9">
        <v>6</v>
      </c>
      <c r="D9" t="s">
        <v>190</v>
      </c>
      <c r="E9">
        <v>1174</v>
      </c>
      <c r="F9" s="82" t="str">
        <f>IF(A9="","",IF(COUNTIF('4. IncomeStatement_12Mo_BDI'!$8:$8,$D9)&gt;0,"Y","N"))</f>
        <v>Y</v>
      </c>
      <c r="G9" s="82" t="str">
        <f>IF(A9="","",VLOOKUP($A9,'3. Lookup Tables'!$C:$E,2,0))</f>
        <v>Hauling</v>
      </c>
      <c r="H9" s="82" t="str">
        <f>IF(A9="","",VLOOKUP($A9,'3. Lookup Tables'!$C:$E,3,0))</f>
        <v>Pasco</v>
      </c>
    </row>
    <row r="10" spans="1:8" x14ac:dyDescent="0.25">
      <c r="A10" s="99" t="s">
        <v>7</v>
      </c>
      <c r="B10">
        <v>2017</v>
      </c>
      <c r="C10">
        <v>3</v>
      </c>
      <c r="D10" t="s">
        <v>2608</v>
      </c>
      <c r="E10">
        <v>1249</v>
      </c>
      <c r="F10" s="82" t="str">
        <f>IF(A10="","",IF(COUNTIF('4. IncomeStatement_12Mo_BDI'!$8:$8,$D10)&gt;0,"Y","N"))</f>
        <v>Y</v>
      </c>
      <c r="G10" s="82" t="str">
        <f>IF(A10="","",VLOOKUP($A10,'3. Lookup Tables'!$C:$E,2,0))</f>
        <v>Hauling</v>
      </c>
      <c r="H10" s="82" t="str">
        <f>IF(A10="","",VLOOKUP($A10,'3. Lookup Tables'!$C:$E,3,0))</f>
        <v>Pasco</v>
      </c>
    </row>
    <row r="11" spans="1:8" x14ac:dyDescent="0.25">
      <c r="A11" s="99" t="s">
        <v>7</v>
      </c>
      <c r="B11">
        <v>2016</v>
      </c>
      <c r="C11">
        <v>8</v>
      </c>
      <c r="D11" t="s">
        <v>192</v>
      </c>
      <c r="E11">
        <v>1420</v>
      </c>
      <c r="F11" s="82" t="str">
        <f>IF(A11="","",IF(COUNTIF('4. IncomeStatement_12Mo_BDI'!$8:$8,$D11)&gt;0,"Y","N"))</f>
        <v>Y</v>
      </c>
      <c r="G11" s="82" t="str">
        <f>IF(A11="","",VLOOKUP($A11,'3. Lookup Tables'!$C:$E,2,0))</f>
        <v>Hauling</v>
      </c>
      <c r="H11" s="82" t="str">
        <f>IF(A11="","",VLOOKUP($A11,'3. Lookup Tables'!$C:$E,3,0))</f>
        <v>Pasco</v>
      </c>
    </row>
    <row r="12" spans="1:8" x14ac:dyDescent="0.25">
      <c r="A12" s="99" t="s">
        <v>7</v>
      </c>
      <c r="B12">
        <v>2016</v>
      </c>
      <c r="C12">
        <v>11</v>
      </c>
      <c r="D12" t="s">
        <v>2602</v>
      </c>
      <c r="E12">
        <v>560</v>
      </c>
      <c r="F12" s="82" t="str">
        <f>IF(A12="","",IF(COUNTIF('4. IncomeStatement_12Mo_BDI'!$8:$8,$D12)&gt;0,"Y","N"))</f>
        <v>Y</v>
      </c>
      <c r="G12" s="82" t="str">
        <f>IF(A12="","",VLOOKUP($A12,'3. Lookup Tables'!$C:$E,2,0))</f>
        <v>Hauling</v>
      </c>
      <c r="H12" s="82" t="str">
        <f>IF(A12="","",VLOOKUP($A12,'3. Lookup Tables'!$C:$E,3,0))</f>
        <v>Pasco</v>
      </c>
    </row>
    <row r="13" spans="1:8" x14ac:dyDescent="0.25">
      <c r="A13" s="99" t="s">
        <v>7</v>
      </c>
      <c r="B13">
        <v>2016</v>
      </c>
      <c r="C13">
        <v>5</v>
      </c>
      <c r="D13" t="s">
        <v>191</v>
      </c>
      <c r="E13">
        <v>1019</v>
      </c>
      <c r="F13" s="82" t="str">
        <f>IF(A13="","",IF(COUNTIF('4. IncomeStatement_12Mo_BDI'!$8:$8,$D13)&gt;0,"Y","N"))</f>
        <v>Y</v>
      </c>
      <c r="G13" s="82" t="str">
        <f>IF(A13="","",VLOOKUP($A13,'3. Lookup Tables'!$C:$E,2,0))</f>
        <v>Hauling</v>
      </c>
      <c r="H13" s="82" t="str">
        <f>IF(A13="","",VLOOKUP($A13,'3. Lookup Tables'!$C:$E,3,0))</f>
        <v>Pasco</v>
      </c>
    </row>
    <row r="14" spans="1:8" x14ac:dyDescent="0.25">
      <c r="A14" s="99" t="s">
        <v>8</v>
      </c>
      <c r="B14">
        <v>2016</v>
      </c>
      <c r="C14">
        <v>4</v>
      </c>
      <c r="D14" t="s">
        <v>187</v>
      </c>
      <c r="E14">
        <v>183</v>
      </c>
      <c r="F14" s="82" t="str">
        <f>IF(A14="","",IF(COUNTIF('4. IncomeStatement_12Mo_BDI'!$8:$8,$D14)&gt;0,"Y","N"))</f>
        <v>Y</v>
      </c>
      <c r="G14" s="82" t="str">
        <f>IF(A14="","",VLOOKUP($A14,'3. Lookup Tables'!$C:$E,2,0))</f>
        <v>Hauling</v>
      </c>
      <c r="H14" s="82" t="str">
        <f>IF(A14="","",VLOOKUP($A14,'3. Lookup Tables'!$C:$E,3,0))</f>
        <v>Pasco</v>
      </c>
    </row>
    <row r="15" spans="1:8" x14ac:dyDescent="0.25">
      <c r="A15" s="99" t="s">
        <v>8</v>
      </c>
      <c r="B15">
        <v>2016</v>
      </c>
      <c r="C15">
        <v>11</v>
      </c>
      <c r="D15" t="s">
        <v>2602</v>
      </c>
      <c r="E15">
        <v>89</v>
      </c>
      <c r="F15" s="82" t="str">
        <f>IF(A15="","",IF(COUNTIF('4. IncomeStatement_12Mo_BDI'!$8:$8,$D15)&gt;0,"Y","N"))</f>
        <v>Y</v>
      </c>
      <c r="G15" s="82" t="str">
        <f>IF(A15="","",VLOOKUP($A15,'3. Lookup Tables'!$C:$E,2,0))</f>
        <v>Hauling</v>
      </c>
      <c r="H15" s="82" t="str">
        <f>IF(A15="","",VLOOKUP($A15,'3. Lookup Tables'!$C:$E,3,0))</f>
        <v>Pasco</v>
      </c>
    </row>
    <row r="16" spans="1:8" x14ac:dyDescent="0.25">
      <c r="A16" s="99" t="s">
        <v>8</v>
      </c>
      <c r="B16">
        <v>2016</v>
      </c>
      <c r="C16">
        <v>5</v>
      </c>
      <c r="D16" t="s">
        <v>191</v>
      </c>
      <c r="E16">
        <v>139</v>
      </c>
      <c r="F16" s="82" t="str">
        <f>IF(A16="","",IF(COUNTIF('4. IncomeStatement_12Mo_BDI'!$8:$8,$D16)&gt;0,"Y","N"))</f>
        <v>Y</v>
      </c>
      <c r="G16" s="82" t="str">
        <f>IF(A16="","",VLOOKUP($A16,'3. Lookup Tables'!$C:$E,2,0))</f>
        <v>Hauling</v>
      </c>
      <c r="H16" s="82" t="str">
        <f>IF(A16="","",VLOOKUP($A16,'3. Lookup Tables'!$C:$E,3,0))</f>
        <v>Pasco</v>
      </c>
    </row>
    <row r="17" spans="1:8" x14ac:dyDescent="0.25">
      <c r="A17" s="99" t="s">
        <v>8</v>
      </c>
      <c r="B17">
        <v>2016</v>
      </c>
      <c r="C17">
        <v>10</v>
      </c>
      <c r="D17" t="s">
        <v>2601</v>
      </c>
      <c r="E17">
        <v>165</v>
      </c>
      <c r="F17" s="82" t="str">
        <f>IF(A17="","",IF(COUNTIF('4. IncomeStatement_12Mo_BDI'!$8:$8,$D17)&gt;0,"Y","N"))</f>
        <v>Y</v>
      </c>
      <c r="G17" s="82" t="str">
        <f>IF(A17="","",VLOOKUP($A17,'3. Lookup Tables'!$C:$E,2,0))</f>
        <v>Hauling</v>
      </c>
      <c r="H17" s="82" t="str">
        <f>IF(A17="","",VLOOKUP($A17,'3. Lookup Tables'!$C:$E,3,0))</f>
        <v>Pasco</v>
      </c>
    </row>
    <row r="18" spans="1:8" x14ac:dyDescent="0.25">
      <c r="A18" s="99" t="s">
        <v>8</v>
      </c>
      <c r="B18">
        <v>2016</v>
      </c>
      <c r="C18">
        <v>12</v>
      </c>
      <c r="D18" t="s">
        <v>2600</v>
      </c>
      <c r="E18">
        <v>164</v>
      </c>
      <c r="F18" s="82" t="str">
        <f>IF(A18="","",IF(COUNTIF('4. IncomeStatement_12Mo_BDI'!$8:$8,$D18)&gt;0,"Y","N"))</f>
        <v>Y</v>
      </c>
      <c r="G18" s="82" t="str">
        <f>IF(A18="","",VLOOKUP($A18,'3. Lookup Tables'!$C:$E,2,0))</f>
        <v>Hauling</v>
      </c>
      <c r="H18" s="82" t="str">
        <f>IF(A18="","",VLOOKUP($A18,'3. Lookup Tables'!$C:$E,3,0))</f>
        <v>Pasco</v>
      </c>
    </row>
    <row r="19" spans="1:8" x14ac:dyDescent="0.25">
      <c r="A19" s="99" t="s">
        <v>8</v>
      </c>
      <c r="B19">
        <v>2017</v>
      </c>
      <c r="C19">
        <v>1</v>
      </c>
      <c r="D19" t="s">
        <v>2604</v>
      </c>
      <c r="E19">
        <v>162</v>
      </c>
      <c r="F19" s="82" t="str">
        <f>IF(A19="","",IF(COUNTIF('4. IncomeStatement_12Mo_BDI'!$8:$8,$D19)&gt;0,"Y","N"))</f>
        <v>Y</v>
      </c>
      <c r="G19" s="82" t="str">
        <f>IF(A19="","",VLOOKUP($A19,'3. Lookup Tables'!$C:$E,2,0))</f>
        <v>Hauling</v>
      </c>
      <c r="H19" s="82" t="str">
        <f>IF(A19="","",VLOOKUP($A19,'3. Lookup Tables'!$C:$E,3,0))</f>
        <v>Pasco</v>
      </c>
    </row>
    <row r="20" spans="1:8" x14ac:dyDescent="0.25">
      <c r="A20" s="99" t="s">
        <v>8</v>
      </c>
      <c r="B20">
        <v>2017</v>
      </c>
      <c r="C20">
        <v>2</v>
      </c>
      <c r="D20" t="s">
        <v>2616</v>
      </c>
      <c r="E20">
        <v>160</v>
      </c>
      <c r="F20" s="82" t="str">
        <f>IF(A20="","",IF(COUNTIF('4. IncomeStatement_12Mo_BDI'!$8:$8,$D20)&gt;0,"Y","N"))</f>
        <v>Y</v>
      </c>
      <c r="G20" s="82" t="str">
        <f>IF(A20="","",VLOOKUP($A20,'3. Lookup Tables'!$C:$E,2,0))</f>
        <v>Hauling</v>
      </c>
      <c r="H20" s="82" t="str">
        <f>IF(A20="","",VLOOKUP($A20,'3. Lookup Tables'!$C:$E,3,0))</f>
        <v>Pasco</v>
      </c>
    </row>
    <row r="21" spans="1:8" x14ac:dyDescent="0.25">
      <c r="A21" s="99" t="s">
        <v>8</v>
      </c>
      <c r="B21">
        <v>2017</v>
      </c>
      <c r="C21">
        <v>3</v>
      </c>
      <c r="D21" t="s">
        <v>2608</v>
      </c>
      <c r="E21">
        <v>204</v>
      </c>
      <c r="F21" s="82" t="str">
        <f>IF(A21="","",IF(COUNTIF('4. IncomeStatement_12Mo_BDI'!$8:$8,$D21)&gt;0,"Y","N"))</f>
        <v>Y</v>
      </c>
      <c r="G21" s="82" t="str">
        <f>IF(A21="","",VLOOKUP($A21,'3. Lookup Tables'!$C:$E,2,0))</f>
        <v>Hauling</v>
      </c>
      <c r="H21" s="82" t="str">
        <f>IF(A21="","",VLOOKUP($A21,'3. Lookup Tables'!$C:$E,3,0))</f>
        <v>Pasco</v>
      </c>
    </row>
    <row r="22" spans="1:8" x14ac:dyDescent="0.25">
      <c r="A22" s="99" t="s">
        <v>8</v>
      </c>
      <c r="B22">
        <v>2016</v>
      </c>
      <c r="C22">
        <v>6</v>
      </c>
      <c r="D22" t="s">
        <v>190</v>
      </c>
      <c r="E22">
        <v>141</v>
      </c>
      <c r="F22" s="82" t="str">
        <f>IF(A22="","",IF(COUNTIF('4. IncomeStatement_12Mo_BDI'!$8:$8,$D22)&gt;0,"Y","N"))</f>
        <v>Y</v>
      </c>
      <c r="G22" s="82" t="str">
        <f>IF(A22="","",VLOOKUP($A22,'3. Lookup Tables'!$C:$E,2,0))</f>
        <v>Hauling</v>
      </c>
      <c r="H22" s="82" t="str">
        <f>IF(A22="","",VLOOKUP($A22,'3. Lookup Tables'!$C:$E,3,0))</f>
        <v>Pasco</v>
      </c>
    </row>
    <row r="23" spans="1:8" x14ac:dyDescent="0.25">
      <c r="A23" s="99" t="s">
        <v>8</v>
      </c>
      <c r="B23">
        <v>2016</v>
      </c>
      <c r="C23">
        <v>7</v>
      </c>
      <c r="D23" t="s">
        <v>189</v>
      </c>
      <c r="E23">
        <v>161</v>
      </c>
      <c r="F23" s="82" t="str">
        <f>IF(A23="","",IF(COUNTIF('4. IncomeStatement_12Mo_BDI'!$8:$8,$D23)&gt;0,"Y","N"))</f>
        <v>Y</v>
      </c>
      <c r="G23" s="82" t="str">
        <f>IF(A23="","",VLOOKUP($A23,'3. Lookup Tables'!$C:$E,2,0))</f>
        <v>Hauling</v>
      </c>
      <c r="H23" s="82" t="str">
        <f>IF(A23="","",VLOOKUP($A23,'3. Lookup Tables'!$C:$E,3,0))</f>
        <v>Pasco</v>
      </c>
    </row>
    <row r="24" spans="1:8" x14ac:dyDescent="0.25">
      <c r="A24" s="99" t="s">
        <v>8</v>
      </c>
      <c r="B24">
        <v>2016</v>
      </c>
      <c r="C24">
        <v>8</v>
      </c>
      <c r="D24" t="s">
        <v>192</v>
      </c>
      <c r="E24">
        <v>113</v>
      </c>
      <c r="F24" s="82" t="str">
        <f>IF(A24="","",IF(COUNTIF('4. IncomeStatement_12Mo_BDI'!$8:$8,$D24)&gt;0,"Y","N"))</f>
        <v>Y</v>
      </c>
      <c r="G24" s="82" t="str">
        <f>IF(A24="","",VLOOKUP($A24,'3. Lookup Tables'!$C:$E,2,0))</f>
        <v>Hauling</v>
      </c>
      <c r="H24" s="82" t="str">
        <f>IF(A24="","",VLOOKUP($A24,'3. Lookup Tables'!$C:$E,3,0))</f>
        <v>Pasco</v>
      </c>
    </row>
    <row r="25" spans="1:8" x14ac:dyDescent="0.25">
      <c r="A25" s="99" t="s">
        <v>8</v>
      </c>
      <c r="B25">
        <v>2016</v>
      </c>
      <c r="C25">
        <v>9</v>
      </c>
      <c r="D25" t="s">
        <v>188</v>
      </c>
      <c r="E25">
        <v>279</v>
      </c>
      <c r="F25" s="82" t="str">
        <f>IF(A25="","",IF(COUNTIF('4. IncomeStatement_12Mo_BDI'!$8:$8,$D25)&gt;0,"Y","N"))</f>
        <v>Y</v>
      </c>
      <c r="G25" s="82" t="str">
        <f>IF(A25="","",VLOOKUP($A25,'3. Lookup Tables'!$C:$E,2,0))</f>
        <v>Hauling</v>
      </c>
      <c r="H25" s="82" t="str">
        <f>IF(A25="","",VLOOKUP($A25,'3. Lookup Tables'!$C:$E,3,0))</f>
        <v>Pasco</v>
      </c>
    </row>
    <row r="26" spans="1:8" x14ac:dyDescent="0.25">
      <c r="A26" s="99" t="s">
        <v>1122</v>
      </c>
      <c r="B26">
        <v>2016</v>
      </c>
      <c r="C26">
        <v>12</v>
      </c>
      <c r="D26" t="s">
        <v>2600</v>
      </c>
      <c r="E26">
        <v>393</v>
      </c>
      <c r="F26" s="82" t="str">
        <f>IF(A26="","",IF(COUNTIF('4. IncomeStatement_12Mo_BDI'!$8:$8,$D26)&gt;0,"Y","N"))</f>
        <v>Y</v>
      </c>
      <c r="G26" s="82" t="str">
        <f>IF(A26="","",VLOOKUP($A26,'3. Lookup Tables'!$C:$E,2,0))</f>
        <v>Hauling</v>
      </c>
      <c r="H26" s="82" t="str">
        <f>IF(A26="","",VLOOKUP($A26,'3. Lookup Tables'!$C:$E,3,0))</f>
        <v>Yakima</v>
      </c>
    </row>
    <row r="27" spans="1:8" x14ac:dyDescent="0.25">
      <c r="A27" s="99" t="s">
        <v>1122</v>
      </c>
      <c r="B27">
        <v>2016</v>
      </c>
      <c r="C27">
        <v>9</v>
      </c>
      <c r="D27" t="s">
        <v>188</v>
      </c>
      <c r="E27">
        <v>460</v>
      </c>
      <c r="F27" s="82" t="str">
        <f>IF(A27="","",IF(COUNTIF('4. IncomeStatement_12Mo_BDI'!$8:$8,$D27)&gt;0,"Y","N"))</f>
        <v>Y</v>
      </c>
      <c r="G27" s="82" t="str">
        <f>IF(A27="","",VLOOKUP($A27,'3. Lookup Tables'!$C:$E,2,0))</f>
        <v>Hauling</v>
      </c>
      <c r="H27" s="82" t="str">
        <f>IF(A27="","",VLOOKUP($A27,'3. Lookup Tables'!$C:$E,3,0))</f>
        <v>Yakima</v>
      </c>
    </row>
    <row r="28" spans="1:8" x14ac:dyDescent="0.25">
      <c r="A28" s="99" t="s">
        <v>1122</v>
      </c>
      <c r="B28">
        <v>2017</v>
      </c>
      <c r="C28">
        <v>2</v>
      </c>
      <c r="D28" t="s">
        <v>2616</v>
      </c>
      <c r="E28">
        <v>390</v>
      </c>
      <c r="F28" s="82" t="str">
        <f>IF(A28="","",IF(COUNTIF('4. IncomeStatement_12Mo_BDI'!$8:$8,$D28)&gt;0,"Y","N"))</f>
        <v>Y</v>
      </c>
      <c r="G28" s="82" t="str">
        <f>IF(A28="","",VLOOKUP($A28,'3. Lookup Tables'!$C:$E,2,0))</f>
        <v>Hauling</v>
      </c>
      <c r="H28" s="82" t="str">
        <f>IF(A28="","",VLOOKUP($A28,'3. Lookup Tables'!$C:$E,3,0))</f>
        <v>Yakima</v>
      </c>
    </row>
    <row r="29" spans="1:8" x14ac:dyDescent="0.25">
      <c r="A29" s="99" t="s">
        <v>1122</v>
      </c>
      <c r="B29">
        <v>2016</v>
      </c>
      <c r="C29">
        <v>6</v>
      </c>
      <c r="D29" t="s">
        <v>190</v>
      </c>
      <c r="E29">
        <v>331</v>
      </c>
      <c r="F29" s="82" t="str">
        <f>IF(A29="","",IF(COUNTIF('4. IncomeStatement_12Mo_BDI'!$8:$8,$D29)&gt;0,"Y","N"))</f>
        <v>Y</v>
      </c>
      <c r="G29" s="82" t="str">
        <f>IF(A29="","",VLOOKUP($A29,'3. Lookup Tables'!$C:$E,2,0))</f>
        <v>Hauling</v>
      </c>
      <c r="H29" s="82" t="str">
        <f>IF(A29="","",VLOOKUP($A29,'3. Lookup Tables'!$C:$E,3,0))</f>
        <v>Yakima</v>
      </c>
    </row>
    <row r="30" spans="1:8" x14ac:dyDescent="0.25">
      <c r="A30" s="99" t="s">
        <v>1122</v>
      </c>
      <c r="B30">
        <v>2017</v>
      </c>
      <c r="C30">
        <v>3</v>
      </c>
      <c r="D30" t="s">
        <v>2608</v>
      </c>
      <c r="E30">
        <v>341</v>
      </c>
      <c r="F30" s="82" t="str">
        <f>IF(A30="","",IF(COUNTIF('4. IncomeStatement_12Mo_BDI'!$8:$8,$D30)&gt;0,"Y","N"))</f>
        <v>Y</v>
      </c>
      <c r="G30" s="82" t="str">
        <f>IF(A30="","",VLOOKUP($A30,'3. Lookup Tables'!$C:$E,2,0))</f>
        <v>Hauling</v>
      </c>
      <c r="H30" s="82" t="str">
        <f>IF(A30="","",VLOOKUP($A30,'3. Lookup Tables'!$C:$E,3,0))</f>
        <v>Yakima</v>
      </c>
    </row>
    <row r="31" spans="1:8" x14ac:dyDescent="0.25">
      <c r="A31" s="99" t="s">
        <v>1122</v>
      </c>
      <c r="B31">
        <v>2016</v>
      </c>
      <c r="C31">
        <v>8</v>
      </c>
      <c r="D31" t="s">
        <v>192</v>
      </c>
      <c r="E31">
        <v>414</v>
      </c>
      <c r="F31" s="82" t="str">
        <f>IF(A31="","",IF(COUNTIF('4. IncomeStatement_12Mo_BDI'!$8:$8,$D31)&gt;0,"Y","N"))</f>
        <v>Y</v>
      </c>
      <c r="G31" s="82" t="str">
        <f>IF(A31="","",VLOOKUP($A31,'3. Lookup Tables'!$C:$E,2,0))</f>
        <v>Hauling</v>
      </c>
      <c r="H31" s="82" t="str">
        <f>IF(A31="","",VLOOKUP($A31,'3. Lookup Tables'!$C:$E,3,0))</f>
        <v>Yakima</v>
      </c>
    </row>
    <row r="32" spans="1:8" x14ac:dyDescent="0.25">
      <c r="A32" s="99" t="s">
        <v>1122</v>
      </c>
      <c r="B32">
        <v>2016</v>
      </c>
      <c r="C32">
        <v>11</v>
      </c>
      <c r="D32" t="s">
        <v>2602</v>
      </c>
      <c r="E32">
        <v>212</v>
      </c>
      <c r="F32" s="82" t="str">
        <f>IF(A32="","",IF(COUNTIF('4. IncomeStatement_12Mo_BDI'!$8:$8,$D32)&gt;0,"Y","N"))</f>
        <v>Y</v>
      </c>
      <c r="G32" s="82" t="str">
        <f>IF(A32="","",VLOOKUP($A32,'3. Lookup Tables'!$C:$E,2,0))</f>
        <v>Hauling</v>
      </c>
      <c r="H32" s="82" t="str">
        <f>IF(A32="","",VLOOKUP($A32,'3. Lookup Tables'!$C:$E,3,0))</f>
        <v>Yakima</v>
      </c>
    </row>
    <row r="33" spans="1:8" x14ac:dyDescent="0.25">
      <c r="A33" s="99" t="s">
        <v>1122</v>
      </c>
      <c r="B33">
        <v>2016</v>
      </c>
      <c r="C33">
        <v>5</v>
      </c>
      <c r="D33" t="s">
        <v>191</v>
      </c>
      <c r="E33">
        <v>359</v>
      </c>
      <c r="F33" s="82" t="str">
        <f>IF(A33="","",IF(COUNTIF('4. IncomeStatement_12Mo_BDI'!$8:$8,$D33)&gt;0,"Y","N"))</f>
        <v>Y</v>
      </c>
      <c r="G33" s="82" t="str">
        <f>IF(A33="","",VLOOKUP($A33,'3. Lookup Tables'!$C:$E,2,0))</f>
        <v>Hauling</v>
      </c>
      <c r="H33" s="82" t="str">
        <f>IF(A33="","",VLOOKUP($A33,'3. Lookup Tables'!$C:$E,3,0))</f>
        <v>Yakima</v>
      </c>
    </row>
    <row r="34" spans="1:8" x14ac:dyDescent="0.25">
      <c r="A34" s="99" t="s">
        <v>1122</v>
      </c>
      <c r="B34">
        <v>2016</v>
      </c>
      <c r="C34">
        <v>4</v>
      </c>
      <c r="D34" t="s">
        <v>187</v>
      </c>
      <c r="E34">
        <v>295</v>
      </c>
      <c r="F34" s="82" t="str">
        <f>IF(A34="","",IF(COUNTIF('4. IncomeStatement_12Mo_BDI'!$8:$8,$D34)&gt;0,"Y","N"))</f>
        <v>Y</v>
      </c>
      <c r="G34" s="82" t="str">
        <f>IF(A34="","",VLOOKUP($A34,'3. Lookup Tables'!$C:$E,2,0))</f>
        <v>Hauling</v>
      </c>
      <c r="H34" s="82" t="str">
        <f>IF(A34="","",VLOOKUP($A34,'3. Lookup Tables'!$C:$E,3,0))</f>
        <v>Yakima</v>
      </c>
    </row>
    <row r="35" spans="1:8" x14ac:dyDescent="0.25">
      <c r="A35" s="99" t="s">
        <v>1122</v>
      </c>
      <c r="B35">
        <v>2016</v>
      </c>
      <c r="C35">
        <v>7</v>
      </c>
      <c r="D35" t="s">
        <v>189</v>
      </c>
      <c r="E35">
        <v>314</v>
      </c>
      <c r="F35" s="82" t="str">
        <f>IF(A35="","",IF(COUNTIF('4. IncomeStatement_12Mo_BDI'!$8:$8,$D35)&gt;0,"Y","N"))</f>
        <v>Y</v>
      </c>
      <c r="G35" s="82" t="str">
        <f>IF(A35="","",VLOOKUP($A35,'3. Lookup Tables'!$C:$E,2,0))</f>
        <v>Hauling</v>
      </c>
      <c r="H35" s="82" t="str">
        <f>IF(A35="","",VLOOKUP($A35,'3. Lookup Tables'!$C:$E,3,0))</f>
        <v>Yakima</v>
      </c>
    </row>
    <row r="36" spans="1:8" x14ac:dyDescent="0.25">
      <c r="A36" s="99" t="s">
        <v>1122</v>
      </c>
      <c r="B36">
        <v>2017</v>
      </c>
      <c r="C36">
        <v>1</v>
      </c>
      <c r="D36" t="s">
        <v>2604</v>
      </c>
      <c r="E36">
        <v>348</v>
      </c>
      <c r="F36" s="82" t="str">
        <f>IF(A36="","",IF(COUNTIF('4. IncomeStatement_12Mo_BDI'!$8:$8,$D36)&gt;0,"Y","N"))</f>
        <v>Y</v>
      </c>
      <c r="G36" s="82" t="str">
        <f>IF(A36="","",VLOOKUP($A36,'3. Lookup Tables'!$C:$E,2,0))</f>
        <v>Hauling</v>
      </c>
      <c r="H36" s="82" t="str">
        <f>IF(A36="","",VLOOKUP($A36,'3. Lookup Tables'!$C:$E,3,0))</f>
        <v>Yakima</v>
      </c>
    </row>
    <row r="37" spans="1:8" x14ac:dyDescent="0.25">
      <c r="A37" s="99" t="s">
        <v>1122</v>
      </c>
      <c r="B37">
        <v>2016</v>
      </c>
      <c r="C37">
        <v>10</v>
      </c>
      <c r="D37" t="s">
        <v>2601</v>
      </c>
      <c r="E37">
        <v>391</v>
      </c>
      <c r="F37" s="82" t="str">
        <f>IF(A37="","",IF(COUNTIF('4. IncomeStatement_12Mo_BDI'!$8:$8,$D37)&gt;0,"Y","N"))</f>
        <v>Y</v>
      </c>
      <c r="G37" s="82" t="str">
        <f>IF(A37="","",VLOOKUP($A37,'3. Lookup Tables'!$C:$E,2,0))</f>
        <v>Hauling</v>
      </c>
      <c r="H37" s="82" t="str">
        <f>IF(A37="","",VLOOKUP($A37,'3. Lookup Tables'!$C:$E,3,0))</f>
        <v>Yakima</v>
      </c>
    </row>
    <row r="38" spans="1:8" x14ac:dyDescent="0.25">
      <c r="A38" s="99" t="s">
        <v>1276</v>
      </c>
      <c r="B38">
        <v>2017</v>
      </c>
      <c r="C38">
        <v>3</v>
      </c>
      <c r="D38" t="s">
        <v>2608</v>
      </c>
      <c r="E38">
        <v>401</v>
      </c>
      <c r="F38" s="82" t="str">
        <f>IF(A38="","",IF(COUNTIF('4. IncomeStatement_12Mo_BDI'!$8:$8,$D38)&gt;0,"Y","N"))</f>
        <v>Y</v>
      </c>
      <c r="G38" s="82" t="str">
        <f>IF(A38="","",VLOOKUP($A38,'3. Lookup Tables'!$C:$E,2,0))</f>
        <v>Hauling</v>
      </c>
      <c r="H38" s="82" t="str">
        <f>IF(A38="","",VLOOKUP($A38,'3. Lookup Tables'!$C:$E,3,0))</f>
        <v>Walla Walla</v>
      </c>
    </row>
    <row r="39" spans="1:8" x14ac:dyDescent="0.25">
      <c r="A39" s="99" t="s">
        <v>1276</v>
      </c>
      <c r="B39">
        <v>2016</v>
      </c>
      <c r="C39">
        <v>8</v>
      </c>
      <c r="D39" t="s">
        <v>192</v>
      </c>
      <c r="E39">
        <v>418</v>
      </c>
      <c r="F39" s="82" t="str">
        <f>IF(A39="","",IF(COUNTIF('4. IncomeStatement_12Mo_BDI'!$8:$8,$D39)&gt;0,"Y","N"))</f>
        <v>Y</v>
      </c>
      <c r="G39" s="82" t="str">
        <f>IF(A39="","",VLOOKUP($A39,'3. Lookup Tables'!$C:$E,2,0))</f>
        <v>Hauling</v>
      </c>
      <c r="H39" s="82" t="str">
        <f>IF(A39="","",VLOOKUP($A39,'3. Lookup Tables'!$C:$E,3,0))</f>
        <v>Walla Walla</v>
      </c>
    </row>
    <row r="40" spans="1:8" x14ac:dyDescent="0.25">
      <c r="A40" s="99" t="s">
        <v>1276</v>
      </c>
      <c r="B40">
        <v>2016</v>
      </c>
      <c r="C40">
        <v>11</v>
      </c>
      <c r="D40" t="s">
        <v>2602</v>
      </c>
      <c r="E40">
        <v>405</v>
      </c>
      <c r="F40" s="82" t="str">
        <f>IF(A40="","",IF(COUNTIF('4. IncomeStatement_12Mo_BDI'!$8:$8,$D40)&gt;0,"Y","N"))</f>
        <v>Y</v>
      </c>
      <c r="G40" s="82" t="str">
        <f>IF(A40="","",VLOOKUP($A40,'3. Lookup Tables'!$C:$E,2,0))</f>
        <v>Hauling</v>
      </c>
      <c r="H40" s="82" t="str">
        <f>IF(A40="","",VLOOKUP($A40,'3. Lookup Tables'!$C:$E,3,0))</f>
        <v>Walla Walla</v>
      </c>
    </row>
    <row r="41" spans="1:8" x14ac:dyDescent="0.25">
      <c r="A41" s="99" t="s">
        <v>1276</v>
      </c>
      <c r="B41">
        <v>2016</v>
      </c>
      <c r="C41">
        <v>5</v>
      </c>
      <c r="D41" t="s">
        <v>191</v>
      </c>
      <c r="E41">
        <v>459</v>
      </c>
      <c r="F41" s="82" t="str">
        <f>IF(A41="","",IF(COUNTIF('4. IncomeStatement_12Mo_BDI'!$8:$8,$D41)&gt;0,"Y","N"))</f>
        <v>Y</v>
      </c>
      <c r="G41" s="82" t="str">
        <f>IF(A41="","",VLOOKUP($A41,'3. Lookup Tables'!$C:$E,2,0))</f>
        <v>Hauling</v>
      </c>
      <c r="H41" s="82" t="str">
        <f>IF(A41="","",VLOOKUP($A41,'3. Lookup Tables'!$C:$E,3,0))</f>
        <v>Walla Walla</v>
      </c>
    </row>
    <row r="42" spans="1:8" x14ac:dyDescent="0.25">
      <c r="A42" s="99" t="s">
        <v>1276</v>
      </c>
      <c r="B42">
        <v>2016</v>
      </c>
      <c r="C42">
        <v>4</v>
      </c>
      <c r="D42" t="s">
        <v>187</v>
      </c>
      <c r="E42">
        <v>399</v>
      </c>
      <c r="F42" s="82" t="str">
        <f>IF(A42="","",IF(COUNTIF('4. IncomeStatement_12Mo_BDI'!$8:$8,$D42)&gt;0,"Y","N"))</f>
        <v>Y</v>
      </c>
      <c r="G42" s="82" t="str">
        <f>IF(A42="","",VLOOKUP($A42,'3. Lookup Tables'!$C:$E,2,0))</f>
        <v>Hauling</v>
      </c>
      <c r="H42" s="82" t="str">
        <f>IF(A42="","",VLOOKUP($A42,'3. Lookup Tables'!$C:$E,3,0))</f>
        <v>Walla Walla</v>
      </c>
    </row>
    <row r="43" spans="1:8" x14ac:dyDescent="0.25">
      <c r="A43" s="99" t="s">
        <v>1276</v>
      </c>
      <c r="B43">
        <v>2016</v>
      </c>
      <c r="C43">
        <v>7</v>
      </c>
      <c r="D43" t="s">
        <v>189</v>
      </c>
      <c r="E43">
        <v>343</v>
      </c>
      <c r="F43" s="82" t="str">
        <f>IF(A43="","",IF(COUNTIF('4. IncomeStatement_12Mo_BDI'!$8:$8,$D43)&gt;0,"Y","N"))</f>
        <v>Y</v>
      </c>
      <c r="G43" s="82" t="str">
        <f>IF(A43="","",VLOOKUP($A43,'3. Lookup Tables'!$C:$E,2,0))</f>
        <v>Hauling</v>
      </c>
      <c r="H43" s="82" t="str">
        <f>IF(A43="","",VLOOKUP($A43,'3. Lookup Tables'!$C:$E,3,0))</f>
        <v>Walla Walla</v>
      </c>
    </row>
    <row r="44" spans="1:8" x14ac:dyDescent="0.25">
      <c r="A44" s="99" t="s">
        <v>1276</v>
      </c>
      <c r="B44">
        <v>2017</v>
      </c>
      <c r="C44">
        <v>1</v>
      </c>
      <c r="D44" t="s">
        <v>2604</v>
      </c>
      <c r="E44">
        <v>491</v>
      </c>
      <c r="F44" s="82" t="str">
        <f>IF(A44="","",IF(COUNTIF('4. IncomeStatement_12Mo_BDI'!$8:$8,$D44)&gt;0,"Y","N"))</f>
        <v>Y</v>
      </c>
      <c r="G44" s="82" t="str">
        <f>IF(A44="","",VLOOKUP($A44,'3. Lookup Tables'!$C:$E,2,0))</f>
        <v>Hauling</v>
      </c>
      <c r="H44" s="82" t="str">
        <f>IF(A44="","",VLOOKUP($A44,'3. Lookup Tables'!$C:$E,3,0))</f>
        <v>Walla Walla</v>
      </c>
    </row>
    <row r="45" spans="1:8" x14ac:dyDescent="0.25">
      <c r="A45" s="99" t="s">
        <v>1276</v>
      </c>
      <c r="B45">
        <v>2016</v>
      </c>
      <c r="C45">
        <v>12</v>
      </c>
      <c r="D45" t="s">
        <v>2600</v>
      </c>
      <c r="E45">
        <v>641</v>
      </c>
      <c r="F45" s="82" t="str">
        <f>IF(A45="","",IF(COUNTIF('4. IncomeStatement_12Mo_BDI'!$8:$8,$D45)&gt;0,"Y","N"))</f>
        <v>Y</v>
      </c>
      <c r="G45" s="82" t="str">
        <f>IF(A45="","",VLOOKUP($A45,'3. Lookup Tables'!$C:$E,2,0))</f>
        <v>Hauling</v>
      </c>
      <c r="H45" s="82" t="str">
        <f>IF(A45="","",VLOOKUP($A45,'3. Lookup Tables'!$C:$E,3,0))</f>
        <v>Walla Walla</v>
      </c>
    </row>
    <row r="46" spans="1:8" x14ac:dyDescent="0.25">
      <c r="A46" s="99" t="s">
        <v>1276</v>
      </c>
      <c r="B46">
        <v>2016</v>
      </c>
      <c r="C46">
        <v>9</v>
      </c>
      <c r="D46" t="s">
        <v>188</v>
      </c>
      <c r="E46">
        <v>496</v>
      </c>
      <c r="F46" s="82" t="str">
        <f>IF(A46="","",IF(COUNTIF('4. IncomeStatement_12Mo_BDI'!$8:$8,$D46)&gt;0,"Y","N"))</f>
        <v>Y</v>
      </c>
      <c r="G46" s="82" t="str">
        <f>IF(A46="","",VLOOKUP($A46,'3. Lookup Tables'!$C:$E,2,0))</f>
        <v>Hauling</v>
      </c>
      <c r="H46" s="82" t="str">
        <f>IF(A46="","",VLOOKUP($A46,'3. Lookup Tables'!$C:$E,3,0))</f>
        <v>Walla Walla</v>
      </c>
    </row>
    <row r="47" spans="1:8" x14ac:dyDescent="0.25">
      <c r="A47" s="99" t="s">
        <v>1276</v>
      </c>
      <c r="B47">
        <v>2017</v>
      </c>
      <c r="C47">
        <v>2</v>
      </c>
      <c r="D47" t="s">
        <v>2616</v>
      </c>
      <c r="E47">
        <v>401</v>
      </c>
      <c r="F47" s="82" t="str">
        <f>IF(A47="","",IF(COUNTIF('4. IncomeStatement_12Mo_BDI'!$8:$8,$D47)&gt;0,"Y","N"))</f>
        <v>Y</v>
      </c>
      <c r="G47" s="82" t="str">
        <f>IF(A47="","",VLOOKUP($A47,'3. Lookup Tables'!$C:$E,2,0))</f>
        <v>Hauling</v>
      </c>
      <c r="H47" s="82" t="str">
        <f>IF(A47="","",VLOOKUP($A47,'3. Lookup Tables'!$C:$E,3,0))</f>
        <v>Walla Walla</v>
      </c>
    </row>
    <row r="48" spans="1:8" x14ac:dyDescent="0.25">
      <c r="A48" s="99" t="s">
        <v>1276</v>
      </c>
      <c r="B48">
        <v>2016</v>
      </c>
      <c r="C48">
        <v>6</v>
      </c>
      <c r="D48" t="s">
        <v>190</v>
      </c>
      <c r="E48">
        <v>401</v>
      </c>
      <c r="F48" s="82" t="str">
        <f>IF(A48="","",IF(COUNTIF('4. IncomeStatement_12Mo_BDI'!$8:$8,$D48)&gt;0,"Y","N"))</f>
        <v>Y</v>
      </c>
      <c r="G48" s="82" t="str">
        <f>IF(A48="","",VLOOKUP($A48,'3. Lookup Tables'!$C:$E,2,0))</f>
        <v>Hauling</v>
      </c>
      <c r="H48" s="82" t="str">
        <f>IF(A48="","",VLOOKUP($A48,'3. Lookup Tables'!$C:$E,3,0))</f>
        <v>Walla Walla</v>
      </c>
    </row>
    <row r="49" spans="1:8" x14ac:dyDescent="0.25">
      <c r="A49" s="99" t="s">
        <v>1276</v>
      </c>
      <c r="B49">
        <v>2016</v>
      </c>
      <c r="C49">
        <v>10</v>
      </c>
      <c r="D49" t="s">
        <v>2601</v>
      </c>
      <c r="E49">
        <v>320</v>
      </c>
      <c r="F49" s="82" t="str">
        <f>IF(A49="","",IF(COUNTIF('4. IncomeStatement_12Mo_BDI'!$8:$8,$D49)&gt;0,"Y","N"))</f>
        <v>Y</v>
      </c>
      <c r="G49" s="82" t="str">
        <f>IF(A49="","",VLOOKUP($A49,'3. Lookup Tables'!$C:$E,2,0))</f>
        <v>Hauling</v>
      </c>
      <c r="H49" s="82" t="str">
        <f>IF(A49="","",VLOOKUP($A49,'3. Lookup Tables'!$C:$E,3,0))</f>
        <v>Walla Walla</v>
      </c>
    </row>
    <row r="50" spans="1:8" x14ac:dyDescent="0.25">
      <c r="A50" s="99" t="s">
        <v>1251</v>
      </c>
      <c r="B50">
        <v>2016</v>
      </c>
      <c r="C50">
        <v>4</v>
      </c>
      <c r="D50" t="s">
        <v>187</v>
      </c>
      <c r="E50">
        <v>80</v>
      </c>
      <c r="F50" s="82" t="str">
        <f>IF(A50="","",IF(COUNTIF('4. IncomeStatement_12Mo_BDI'!$8:$8,$D50)&gt;0,"Y","N"))</f>
        <v>Y</v>
      </c>
      <c r="G50" s="82" t="str">
        <f>IF(A50="","",VLOOKUP($A50,'3. Lookup Tables'!$C:$E,2,0))</f>
        <v>PT</v>
      </c>
      <c r="H50" s="82" t="str">
        <f>IF(A50="","",VLOOKUP($A50,'3. Lookup Tables'!$C:$E,3,0))</f>
        <v>Pasco</v>
      </c>
    </row>
    <row r="51" spans="1:8" x14ac:dyDescent="0.25">
      <c r="A51" s="99" t="s">
        <v>1251</v>
      </c>
      <c r="B51">
        <v>2016</v>
      </c>
      <c r="C51">
        <v>11</v>
      </c>
      <c r="D51" t="s">
        <v>2602</v>
      </c>
      <c r="E51">
        <v>122</v>
      </c>
      <c r="F51" s="82" t="str">
        <f>IF(A51="","",IF(COUNTIF('4. IncomeStatement_12Mo_BDI'!$8:$8,$D51)&gt;0,"Y","N"))</f>
        <v>Y</v>
      </c>
      <c r="G51" s="82" t="str">
        <f>IF(A51="","",VLOOKUP($A51,'3. Lookup Tables'!$C:$E,2,0))</f>
        <v>PT</v>
      </c>
      <c r="H51" s="82" t="str">
        <f>IF(A51="","",VLOOKUP($A51,'3. Lookup Tables'!$C:$E,3,0))</f>
        <v>Pasco</v>
      </c>
    </row>
    <row r="52" spans="1:8" x14ac:dyDescent="0.25">
      <c r="A52" s="99" t="s">
        <v>1251</v>
      </c>
      <c r="B52">
        <v>2016</v>
      </c>
      <c r="C52">
        <v>5</v>
      </c>
      <c r="D52" t="s">
        <v>191</v>
      </c>
      <c r="E52">
        <v>148</v>
      </c>
      <c r="F52" s="82" t="str">
        <f>IF(A52="","",IF(COUNTIF('4. IncomeStatement_12Mo_BDI'!$8:$8,$D52)&gt;0,"Y","N"))</f>
        <v>Y</v>
      </c>
      <c r="G52" s="82" t="str">
        <f>IF(A52="","",VLOOKUP($A52,'3. Lookup Tables'!$C:$E,2,0))</f>
        <v>PT</v>
      </c>
      <c r="H52" s="82" t="str">
        <f>IF(A52="","",VLOOKUP($A52,'3. Lookup Tables'!$C:$E,3,0))</f>
        <v>Pasco</v>
      </c>
    </row>
    <row r="53" spans="1:8" x14ac:dyDescent="0.25">
      <c r="A53" s="99" t="s">
        <v>1251</v>
      </c>
      <c r="B53">
        <v>2016</v>
      </c>
      <c r="C53">
        <v>10</v>
      </c>
      <c r="D53" t="s">
        <v>2601</v>
      </c>
      <c r="E53">
        <v>128</v>
      </c>
      <c r="F53" s="82" t="str">
        <f>IF(A53="","",IF(COUNTIF('4. IncomeStatement_12Mo_BDI'!$8:$8,$D53)&gt;0,"Y","N"))</f>
        <v>Y</v>
      </c>
      <c r="G53" s="82" t="str">
        <f>IF(A53="","",VLOOKUP($A53,'3. Lookup Tables'!$C:$E,2,0))</f>
        <v>PT</v>
      </c>
      <c r="H53" s="82" t="str">
        <f>IF(A53="","",VLOOKUP($A53,'3. Lookup Tables'!$C:$E,3,0))</f>
        <v>Pasco</v>
      </c>
    </row>
    <row r="54" spans="1:8" x14ac:dyDescent="0.25">
      <c r="A54" s="99" t="s">
        <v>1251</v>
      </c>
      <c r="B54">
        <v>2016</v>
      </c>
      <c r="C54">
        <v>12</v>
      </c>
      <c r="D54" t="s">
        <v>2600</v>
      </c>
      <c r="E54">
        <v>222</v>
      </c>
      <c r="F54" s="82" t="str">
        <f>IF(A54="","",IF(COUNTIF('4. IncomeStatement_12Mo_BDI'!$8:$8,$D54)&gt;0,"Y","N"))</f>
        <v>Y</v>
      </c>
      <c r="G54" s="82" t="str">
        <f>IF(A54="","",VLOOKUP($A54,'3. Lookup Tables'!$C:$E,2,0))</f>
        <v>PT</v>
      </c>
      <c r="H54" s="82" t="str">
        <f>IF(A54="","",VLOOKUP($A54,'3. Lookup Tables'!$C:$E,3,0))</f>
        <v>Pasco</v>
      </c>
    </row>
    <row r="55" spans="1:8" x14ac:dyDescent="0.25">
      <c r="A55" s="99" t="s">
        <v>1251</v>
      </c>
      <c r="B55">
        <v>2017</v>
      </c>
      <c r="C55">
        <v>1</v>
      </c>
      <c r="D55" t="s">
        <v>2604</v>
      </c>
      <c r="E55">
        <v>130</v>
      </c>
      <c r="F55" s="82" t="str">
        <f>IF(A55="","",IF(COUNTIF('4. IncomeStatement_12Mo_BDI'!$8:$8,$D55)&gt;0,"Y","N"))</f>
        <v>Y</v>
      </c>
      <c r="G55" s="82" t="str">
        <f>IF(A55="","",VLOOKUP($A55,'3. Lookup Tables'!$C:$E,2,0))</f>
        <v>PT</v>
      </c>
      <c r="H55" s="82" t="str">
        <f>IF(A55="","",VLOOKUP($A55,'3. Lookup Tables'!$C:$E,3,0))</f>
        <v>Pasco</v>
      </c>
    </row>
    <row r="56" spans="1:8" x14ac:dyDescent="0.25">
      <c r="A56" s="99" t="s">
        <v>1251</v>
      </c>
      <c r="B56">
        <v>2017</v>
      </c>
      <c r="C56">
        <v>2</v>
      </c>
      <c r="D56" t="s">
        <v>2616</v>
      </c>
      <c r="E56">
        <v>177</v>
      </c>
      <c r="F56" s="82" t="str">
        <f>IF(A56="","",IF(COUNTIF('4. IncomeStatement_12Mo_BDI'!$8:$8,$D56)&gt;0,"Y","N"))</f>
        <v>Y</v>
      </c>
      <c r="G56" s="82" t="str">
        <f>IF(A56="","",VLOOKUP($A56,'3. Lookup Tables'!$C:$E,2,0))</f>
        <v>PT</v>
      </c>
      <c r="H56" s="82" t="str">
        <f>IF(A56="","",VLOOKUP($A56,'3. Lookup Tables'!$C:$E,3,0))</f>
        <v>Pasco</v>
      </c>
    </row>
    <row r="57" spans="1:8" x14ac:dyDescent="0.25">
      <c r="A57" s="99" t="s">
        <v>1251</v>
      </c>
      <c r="B57">
        <v>2017</v>
      </c>
      <c r="C57">
        <v>3</v>
      </c>
      <c r="D57" t="s">
        <v>2608</v>
      </c>
      <c r="E57">
        <v>261</v>
      </c>
      <c r="F57" s="82" t="str">
        <f>IF(A57="","",IF(COUNTIF('4. IncomeStatement_12Mo_BDI'!$8:$8,$D57)&gt;0,"Y","N"))</f>
        <v>Y</v>
      </c>
      <c r="G57" s="82" t="str">
        <f>IF(A57="","",VLOOKUP($A57,'3. Lookup Tables'!$C:$E,2,0))</f>
        <v>PT</v>
      </c>
      <c r="H57" s="82" t="str">
        <f>IF(A57="","",VLOOKUP($A57,'3. Lookup Tables'!$C:$E,3,0))</f>
        <v>Pasco</v>
      </c>
    </row>
    <row r="58" spans="1:8" x14ac:dyDescent="0.25">
      <c r="A58" s="99" t="s">
        <v>1251</v>
      </c>
      <c r="B58">
        <v>2016</v>
      </c>
      <c r="C58">
        <v>6</v>
      </c>
      <c r="D58" t="s">
        <v>190</v>
      </c>
      <c r="E58">
        <v>154</v>
      </c>
      <c r="F58" s="82" t="str">
        <f>IF(A58="","",IF(COUNTIF('4. IncomeStatement_12Mo_BDI'!$8:$8,$D58)&gt;0,"Y","N"))</f>
        <v>Y</v>
      </c>
      <c r="G58" s="82" t="str">
        <f>IF(A58="","",VLOOKUP($A58,'3. Lookup Tables'!$C:$E,2,0))</f>
        <v>PT</v>
      </c>
      <c r="H58" s="82" t="str">
        <f>IF(A58="","",VLOOKUP($A58,'3. Lookup Tables'!$C:$E,3,0))</f>
        <v>Pasco</v>
      </c>
    </row>
    <row r="59" spans="1:8" x14ac:dyDescent="0.25">
      <c r="A59" s="99" t="s">
        <v>1251</v>
      </c>
      <c r="B59">
        <v>2016</v>
      </c>
      <c r="C59">
        <v>7</v>
      </c>
      <c r="D59" t="s">
        <v>189</v>
      </c>
      <c r="E59">
        <v>130</v>
      </c>
      <c r="F59" s="82" t="str">
        <f>IF(A59="","",IF(COUNTIF('4. IncomeStatement_12Mo_BDI'!$8:$8,$D59)&gt;0,"Y","N"))</f>
        <v>Y</v>
      </c>
      <c r="G59" s="82" t="str">
        <f>IF(A59="","",VLOOKUP($A59,'3. Lookup Tables'!$C:$E,2,0))</f>
        <v>PT</v>
      </c>
      <c r="H59" s="82" t="str">
        <f>IF(A59="","",VLOOKUP($A59,'3. Lookup Tables'!$C:$E,3,0))</f>
        <v>Pasco</v>
      </c>
    </row>
    <row r="60" spans="1:8" x14ac:dyDescent="0.25">
      <c r="A60" s="99" t="s">
        <v>1251</v>
      </c>
      <c r="B60">
        <v>2016</v>
      </c>
      <c r="C60">
        <v>8</v>
      </c>
      <c r="D60" t="s">
        <v>192</v>
      </c>
      <c r="E60">
        <v>202</v>
      </c>
      <c r="F60" s="82" t="str">
        <f>IF(A60="","",IF(COUNTIF('4. IncomeStatement_12Mo_BDI'!$8:$8,$D60)&gt;0,"Y","N"))</f>
        <v>Y</v>
      </c>
      <c r="G60" s="82" t="str">
        <f>IF(A60="","",VLOOKUP($A60,'3. Lookup Tables'!$C:$E,2,0))</f>
        <v>PT</v>
      </c>
      <c r="H60" s="82" t="str">
        <f>IF(A60="","",VLOOKUP($A60,'3. Lookup Tables'!$C:$E,3,0))</f>
        <v>Pasco</v>
      </c>
    </row>
    <row r="61" spans="1:8" x14ac:dyDescent="0.25">
      <c r="A61" s="99" t="s">
        <v>1251</v>
      </c>
      <c r="B61">
        <v>2016</v>
      </c>
      <c r="C61">
        <v>9</v>
      </c>
      <c r="D61" t="s">
        <v>188</v>
      </c>
      <c r="E61">
        <v>196</v>
      </c>
      <c r="F61" s="82" t="str">
        <f>IF(A61="","",IF(COUNTIF('4. IncomeStatement_12Mo_BDI'!$8:$8,$D61)&gt;0,"Y","N"))</f>
        <v>Y</v>
      </c>
      <c r="G61" s="82" t="str">
        <f>IF(A61="","",VLOOKUP($A61,'3. Lookup Tables'!$C:$E,2,0))</f>
        <v>PT</v>
      </c>
      <c r="H61" s="82" t="str">
        <f>IF(A61="","",VLOOKUP($A61,'3. Lookup Tables'!$C:$E,3,0))</f>
        <v>Pasco</v>
      </c>
    </row>
    <row r="62" spans="1:8" x14ac:dyDescent="0.25">
      <c r="F62" s="82" t="str">
        <f>IF(A62="","",IF(COUNTIF('4. IncomeStatement_12Mo_BDI'!$8:$8,$D62)&gt;0,"Y","N"))</f>
        <v/>
      </c>
      <c r="G62" s="82" t="str">
        <f>IF(A62="","",VLOOKUP($A62,'3. Lookup Tables'!$C:$E,2,0))</f>
        <v/>
      </c>
      <c r="H62" s="82" t="str">
        <f>IF(A62="","",VLOOKUP($A62,'3. Lookup Tables'!$C:$E,3,0))</f>
        <v/>
      </c>
    </row>
    <row r="63" spans="1:8" x14ac:dyDescent="0.25">
      <c r="F63" s="82" t="str">
        <f>IF(A63="","",IF(COUNTIF('4. IncomeStatement_12Mo_BDI'!$8:$8,$D63)&gt;0,"Y","N"))</f>
        <v/>
      </c>
      <c r="G63" s="82" t="str">
        <f>IF(A63="","",VLOOKUP($A63,'3. Lookup Tables'!$C:$E,2,0))</f>
        <v/>
      </c>
      <c r="H63" s="82" t="str">
        <f>IF(A63="","",VLOOKUP($A63,'3. Lookup Tables'!$C:$E,3,0))</f>
        <v/>
      </c>
    </row>
    <row r="64" spans="1:8" x14ac:dyDescent="0.25">
      <c r="F64" s="82" t="str">
        <f>IF(A64="","",IF(COUNTIF('4. IncomeStatement_12Mo_BDI'!$8:$8,$D64)&gt;0,"Y","N"))</f>
        <v/>
      </c>
      <c r="G64" s="82" t="str">
        <f>IF(A64="","",VLOOKUP($A64,'3. Lookup Tables'!$C:$E,2,0))</f>
        <v/>
      </c>
      <c r="H64" s="82" t="str">
        <f>IF(A64="","",VLOOKUP($A64,'3. Lookup Tables'!$C:$E,3,0))</f>
        <v/>
      </c>
    </row>
    <row r="65" spans="6:8" x14ac:dyDescent="0.25">
      <c r="F65" s="82" t="str">
        <f>IF(A65="","",IF(COUNTIF('4. IncomeStatement_12Mo_BDI'!$8:$8,$D65)&gt;0,"Y","N"))</f>
        <v/>
      </c>
      <c r="G65" s="82" t="str">
        <f>IF(A65="","",VLOOKUP($A65,'3. Lookup Tables'!$C:$E,2,0))</f>
        <v/>
      </c>
      <c r="H65" s="82" t="str">
        <f>IF(A65="","",VLOOKUP($A65,'3. Lookup Tables'!$C:$E,3,0))</f>
        <v/>
      </c>
    </row>
    <row r="66" spans="6:8" x14ac:dyDescent="0.25">
      <c r="F66" s="82" t="str">
        <f>IF(A66="","",IF(COUNTIF('4. IncomeStatement_12Mo_BDI'!$8:$8,$D66)&gt;0,"Y","N"))</f>
        <v/>
      </c>
      <c r="G66" s="82" t="str">
        <f>IF(A66="","",VLOOKUP($A66,'3. Lookup Tables'!$C:$E,2,0))</f>
        <v/>
      </c>
      <c r="H66" s="82" t="str">
        <f>IF(A66="","",VLOOKUP($A66,'3. Lookup Tables'!$C:$E,3,0))</f>
        <v/>
      </c>
    </row>
    <row r="67" spans="6:8" x14ac:dyDescent="0.25">
      <c r="F67" s="82" t="str">
        <f>IF(A67="","",IF(COUNTIF('4. IncomeStatement_12Mo_BDI'!$8:$8,$D67)&gt;0,"Y","N"))</f>
        <v/>
      </c>
      <c r="G67" s="82" t="str">
        <f>IF(A67="","",VLOOKUP($A67,'3. Lookup Tables'!$C:$E,2,0))</f>
        <v/>
      </c>
      <c r="H67" s="82" t="str">
        <f>IF(A67="","",VLOOKUP($A67,'3. Lookup Tables'!$C:$E,3,0))</f>
        <v/>
      </c>
    </row>
    <row r="68" spans="6:8" x14ac:dyDescent="0.25">
      <c r="F68" s="82" t="str">
        <f>IF(A68="","",IF(COUNTIF('4. IncomeStatement_12Mo_BDI'!$8:$8,$D68)&gt;0,"Y","N"))</f>
        <v/>
      </c>
      <c r="G68" s="82" t="str">
        <f>IF(A68="","",VLOOKUP($A68,'3. Lookup Tables'!$C:$E,2,0))</f>
        <v/>
      </c>
      <c r="H68" s="82" t="str">
        <f>IF(A68="","",VLOOKUP($A68,'3. Lookup Tables'!$C:$E,3,0))</f>
        <v/>
      </c>
    </row>
    <row r="69" spans="6:8" x14ac:dyDescent="0.25">
      <c r="F69" s="82" t="str">
        <f>IF(A69="","",IF(COUNTIF('4. IncomeStatement_12Mo_BDI'!$8:$8,$D69)&gt;0,"Y","N"))</f>
        <v/>
      </c>
      <c r="G69" s="82" t="str">
        <f>IF(A69="","",VLOOKUP($A69,'3. Lookup Tables'!$C:$E,2,0))</f>
        <v/>
      </c>
      <c r="H69" s="82" t="str">
        <f>IF(A69="","",VLOOKUP($A69,'3. Lookup Tables'!$C:$E,3,0))</f>
        <v/>
      </c>
    </row>
    <row r="70" spans="6:8" x14ac:dyDescent="0.25">
      <c r="F70" s="82" t="str">
        <f>IF(A70="","",IF(COUNTIF('4. IncomeStatement_12Mo_BDI'!$8:$8,$D70)&gt;0,"Y","N"))</f>
        <v/>
      </c>
      <c r="G70" s="82" t="str">
        <f>IF(A70="","",VLOOKUP($A70,'3. Lookup Tables'!$C:$E,2,0))</f>
        <v/>
      </c>
      <c r="H70" s="82" t="str">
        <f>IF(A70="","",VLOOKUP($A70,'3. Lookup Tables'!$C:$E,3,0))</f>
        <v/>
      </c>
    </row>
    <row r="71" spans="6:8" x14ac:dyDescent="0.25">
      <c r="F71" s="82" t="str">
        <f>IF(A71="","",IF(COUNTIF('4. IncomeStatement_12Mo_BDI'!$8:$8,$D71)&gt;0,"Y","N"))</f>
        <v/>
      </c>
      <c r="G71" s="82" t="str">
        <f>IF(A71="","",VLOOKUP($A71,'3. Lookup Tables'!$C:$E,2,0))</f>
        <v/>
      </c>
      <c r="H71" s="82" t="str">
        <f>IF(A71="","",VLOOKUP($A71,'3. Lookup Tables'!$C:$E,3,0))</f>
        <v/>
      </c>
    </row>
    <row r="72" spans="6:8" x14ac:dyDescent="0.25">
      <c r="F72" s="82" t="str">
        <f>IF(A72="","",IF(COUNTIF('4. IncomeStatement_12Mo_BDI'!$8:$8,$D72)&gt;0,"Y","N"))</f>
        <v/>
      </c>
      <c r="G72" s="82" t="str">
        <f>IF(A72="","",VLOOKUP($A72,'3. Lookup Tables'!$C:$E,2,0))</f>
        <v/>
      </c>
      <c r="H72" s="82" t="str">
        <f>IF(A72="","",VLOOKUP($A72,'3. Lookup Tables'!$C:$E,3,0))</f>
        <v/>
      </c>
    </row>
    <row r="73" spans="6:8" x14ac:dyDescent="0.25">
      <c r="F73" s="82" t="str">
        <f>IF(A73="","",IF(COUNTIF('4. IncomeStatement_12Mo_BDI'!$8:$8,$D73)&gt;0,"Y","N"))</f>
        <v/>
      </c>
      <c r="G73" s="82" t="str">
        <f>IF(A73="","",VLOOKUP($A73,'3. Lookup Tables'!$C:$E,2,0))</f>
        <v/>
      </c>
      <c r="H73" s="82" t="str">
        <f>IF(A73="","",VLOOKUP($A73,'3. Lookup Tables'!$C:$E,3,0))</f>
        <v/>
      </c>
    </row>
    <row r="74" spans="6:8" x14ac:dyDescent="0.25">
      <c r="F74" s="82" t="str">
        <f>IF(A74="","",IF(COUNTIF('4. IncomeStatement_12Mo_BDI'!$8:$8,$D74)&gt;0,"Y","N"))</f>
        <v/>
      </c>
      <c r="G74" s="82" t="str">
        <f>IF(A74="","",VLOOKUP($A74,'3. Lookup Tables'!$C:$E,2,0))</f>
        <v/>
      </c>
      <c r="H74" s="82" t="str">
        <f>IF(A74="","",VLOOKUP($A74,'3. Lookup Tables'!$C:$E,3,0))</f>
        <v/>
      </c>
    </row>
    <row r="75" spans="6:8" x14ac:dyDescent="0.25">
      <c r="F75" s="82" t="str">
        <f>IF(A75="","",IF(COUNTIF('4. IncomeStatement_12Mo_BDI'!$8:$8,$D75)&gt;0,"Y","N"))</f>
        <v/>
      </c>
      <c r="G75" s="82" t="str">
        <f>IF(A75="","",VLOOKUP($A75,'3. Lookup Tables'!$C:$E,2,0))</f>
        <v/>
      </c>
      <c r="H75" s="82" t="str">
        <f>IF(A75="","",VLOOKUP($A75,'3. Lookup Tables'!$C:$E,3,0))</f>
        <v/>
      </c>
    </row>
    <row r="76" spans="6:8" x14ac:dyDescent="0.25">
      <c r="F76" s="82" t="str">
        <f>IF(A76="","",IF(COUNTIF('4. IncomeStatement_12Mo_BDI'!$8:$8,$D76)&gt;0,"Y","N"))</f>
        <v/>
      </c>
      <c r="G76" s="82" t="str">
        <f>IF(A76="","",VLOOKUP($A76,'3. Lookup Tables'!$C:$E,2,0))</f>
        <v/>
      </c>
      <c r="H76" s="82" t="str">
        <f>IF(A76="","",VLOOKUP($A76,'3. Lookup Tables'!$C:$E,3,0))</f>
        <v/>
      </c>
    </row>
    <row r="77" spans="6:8" x14ac:dyDescent="0.25">
      <c r="F77" s="82" t="str">
        <f>IF(A77="","",IF(COUNTIF('4. IncomeStatement_12Mo_BDI'!$8:$8,$D77)&gt;0,"Y","N"))</f>
        <v/>
      </c>
      <c r="G77" s="82" t="str">
        <f>IF(A77="","",VLOOKUP($A77,'3. Lookup Tables'!$C:$E,2,0))</f>
        <v/>
      </c>
      <c r="H77" s="82" t="str">
        <f>IF(A77="","",VLOOKUP($A77,'3. Lookup Tables'!$C:$E,3,0))</f>
        <v/>
      </c>
    </row>
    <row r="78" spans="6:8" x14ac:dyDescent="0.25">
      <c r="F78" s="82" t="str">
        <f>IF(A78="","",IF(COUNTIF('4. IncomeStatement_12Mo_BDI'!$8:$8,$D78)&gt;0,"Y","N"))</f>
        <v/>
      </c>
      <c r="G78" s="82" t="str">
        <f>IF(A78="","",VLOOKUP($A78,'3. Lookup Tables'!$C:$E,2,0))</f>
        <v/>
      </c>
      <c r="H78" s="82" t="str">
        <f>IF(A78="","",VLOOKUP($A78,'3. Lookup Tables'!$C:$E,3,0))</f>
        <v/>
      </c>
    </row>
    <row r="79" spans="6:8" x14ac:dyDescent="0.25">
      <c r="F79" s="82" t="str">
        <f>IF(A79="","",IF(COUNTIF('4. IncomeStatement_12Mo_BDI'!$8:$8,$D79)&gt;0,"Y","N"))</f>
        <v/>
      </c>
      <c r="G79" s="82" t="str">
        <f>IF(A79="","",VLOOKUP($A79,'3. Lookup Tables'!$C:$E,2,0))</f>
        <v/>
      </c>
      <c r="H79" s="82" t="str">
        <f>IF(A79="","",VLOOKUP($A79,'3. Lookup Tables'!$C:$E,3,0))</f>
        <v/>
      </c>
    </row>
    <row r="80" spans="6:8" x14ac:dyDescent="0.25">
      <c r="F80" s="82" t="str">
        <f>IF(A80="","",IF(COUNTIF('4. IncomeStatement_12Mo_BDI'!$8:$8,$D80)&gt;0,"Y","N"))</f>
        <v/>
      </c>
      <c r="G80" s="82" t="str">
        <f>IF(A80="","",VLOOKUP($A80,'3. Lookup Tables'!$C:$E,2,0))</f>
        <v/>
      </c>
      <c r="H80" s="82" t="str">
        <f>IF(A80="","",VLOOKUP($A80,'3. Lookup Tables'!$C:$E,3,0))</f>
        <v/>
      </c>
    </row>
    <row r="81" spans="6:8" x14ac:dyDescent="0.25">
      <c r="F81" s="82" t="str">
        <f>IF(A81="","",IF(COUNTIF('4. IncomeStatement_12Mo_BDI'!$8:$8,$D81)&gt;0,"Y","N"))</f>
        <v/>
      </c>
      <c r="G81" s="82" t="str">
        <f>IF(A81="","",VLOOKUP($A81,'3. Lookup Tables'!$C:$E,2,0))</f>
        <v/>
      </c>
      <c r="H81" s="82" t="str">
        <f>IF(A81="","",VLOOKUP($A81,'3. Lookup Tables'!$C:$E,3,0))</f>
        <v/>
      </c>
    </row>
    <row r="82" spans="6:8" x14ac:dyDescent="0.25">
      <c r="F82" s="82" t="str">
        <f>IF(A82="","",IF(COUNTIF('4. IncomeStatement_12Mo_BDI'!$8:$8,$D82)&gt;0,"Y","N"))</f>
        <v/>
      </c>
      <c r="G82" s="82" t="str">
        <f>IF(A82="","",VLOOKUP($A82,'3. Lookup Tables'!$C:$E,2,0))</f>
        <v/>
      </c>
      <c r="H82" s="82" t="str">
        <f>IF(A82="","",VLOOKUP($A82,'3. Lookup Tables'!$C:$E,3,0))</f>
        <v/>
      </c>
    </row>
    <row r="83" spans="6:8" x14ac:dyDescent="0.25">
      <c r="F83" s="82" t="str">
        <f>IF(A83="","",IF(COUNTIF('4. IncomeStatement_12Mo_BDI'!$8:$8,$D83)&gt;0,"Y","N"))</f>
        <v/>
      </c>
      <c r="G83" s="82" t="str">
        <f>IF(A83="","",VLOOKUP($A83,'3. Lookup Tables'!$C:$E,2,0))</f>
        <v/>
      </c>
      <c r="H83" s="82" t="str">
        <f>IF(A83="","",VLOOKUP($A83,'3. Lookup Tables'!$C:$E,3,0))</f>
        <v/>
      </c>
    </row>
    <row r="84" spans="6:8" x14ac:dyDescent="0.25">
      <c r="F84" s="82" t="str">
        <f>IF(A84="","",IF(COUNTIF('4. IncomeStatement_12Mo_BDI'!$8:$8,$D84)&gt;0,"Y","N"))</f>
        <v/>
      </c>
      <c r="G84" s="82" t="str">
        <f>IF(A84="","",VLOOKUP($A84,'3. Lookup Tables'!$C:$E,2,0))</f>
        <v/>
      </c>
      <c r="H84" s="82" t="str">
        <f>IF(A84="","",VLOOKUP($A84,'3. Lookup Tables'!$C:$E,3,0))</f>
        <v/>
      </c>
    </row>
    <row r="85" spans="6:8" x14ac:dyDescent="0.25">
      <c r="F85" s="82" t="str">
        <f>IF(A85="","",IF(COUNTIF('4. IncomeStatement_12Mo_BDI'!$8:$8,$D85)&gt;0,"Y","N"))</f>
        <v/>
      </c>
      <c r="G85" s="82" t="str">
        <f>IF(A85="","",VLOOKUP($A85,'3. Lookup Tables'!$C:$E,2,0))</f>
        <v/>
      </c>
      <c r="H85" s="82" t="str">
        <f>IF(A85="","",VLOOKUP($A85,'3. Lookup Tables'!$C:$E,3,0))</f>
        <v/>
      </c>
    </row>
    <row r="86" spans="6:8" x14ac:dyDescent="0.25">
      <c r="F86" s="82" t="str">
        <f>IF(A86="","",IF(COUNTIF('4. IncomeStatement_12Mo_BDI'!$8:$8,$D86)&gt;0,"Y","N"))</f>
        <v/>
      </c>
      <c r="G86" s="82" t="str">
        <f>IF(A86="","",VLOOKUP($A86,'3. Lookup Tables'!$C:$E,2,0))</f>
        <v/>
      </c>
      <c r="H86" s="82" t="str">
        <f>IF(A86="","",VLOOKUP($A86,'3. Lookup Tables'!$C:$E,3,0))</f>
        <v/>
      </c>
    </row>
    <row r="87" spans="6:8" x14ac:dyDescent="0.25">
      <c r="F87" s="82" t="str">
        <f>IF(A87="","",IF(COUNTIF('4. IncomeStatement_12Mo_BDI'!$8:$8,$D87)&gt;0,"Y","N"))</f>
        <v/>
      </c>
      <c r="G87" s="82" t="str">
        <f>IF(A87="","",VLOOKUP($A87,'3. Lookup Tables'!$C:$E,2,0))</f>
        <v/>
      </c>
      <c r="H87" s="82" t="str">
        <f>IF(A87="","",VLOOKUP($A87,'3. Lookup Tables'!$C:$E,3,0))</f>
        <v/>
      </c>
    </row>
    <row r="88" spans="6:8" x14ac:dyDescent="0.25">
      <c r="F88" s="82" t="str">
        <f>IF(A88="","",IF(COUNTIF('4. IncomeStatement_12Mo_BDI'!$8:$8,$D88)&gt;0,"Y","N"))</f>
        <v/>
      </c>
      <c r="G88" s="82" t="str">
        <f>IF(A88="","",VLOOKUP($A88,'3. Lookup Tables'!$C:$E,2,0))</f>
        <v/>
      </c>
      <c r="H88" s="82" t="str">
        <f>IF(A88="","",VLOOKUP($A88,'3. Lookup Tables'!$C:$E,3,0))</f>
        <v/>
      </c>
    </row>
    <row r="89" spans="6:8" x14ac:dyDescent="0.25">
      <c r="F89" s="82" t="str">
        <f>IF(A89="","",IF(COUNTIF('4. IncomeStatement_12Mo_BDI'!$8:$8,$D89)&gt;0,"Y","N"))</f>
        <v/>
      </c>
      <c r="G89" s="82" t="str">
        <f>IF(A89="","",VLOOKUP($A89,'3. Lookup Tables'!$C:$E,2,0))</f>
        <v/>
      </c>
      <c r="H89" s="82" t="str">
        <f>IF(A89="","",VLOOKUP($A89,'3. Lookup Tables'!$C:$E,3,0))</f>
        <v/>
      </c>
    </row>
    <row r="90" spans="6:8" x14ac:dyDescent="0.25">
      <c r="F90" s="82" t="str">
        <f>IF(A90="","",IF(COUNTIF('4. IncomeStatement_12Mo_BDI'!$8:$8,$D90)&gt;0,"Y","N"))</f>
        <v/>
      </c>
      <c r="G90" s="82" t="str">
        <f>IF(A90="","",VLOOKUP($A90,'3. Lookup Tables'!$C:$E,2,0))</f>
        <v/>
      </c>
      <c r="H90" s="82" t="str">
        <f>IF(A90="","",VLOOKUP($A90,'3. Lookup Tables'!$C:$E,3,0))</f>
        <v/>
      </c>
    </row>
    <row r="91" spans="6:8" x14ac:dyDescent="0.25">
      <c r="F91" s="82" t="str">
        <f>IF(A91="","",IF(COUNTIF('4. IncomeStatement_12Mo_BDI'!$8:$8,$D91)&gt;0,"Y","N"))</f>
        <v/>
      </c>
      <c r="G91" s="82" t="str">
        <f>IF(A91="","",VLOOKUP($A91,'3. Lookup Tables'!$C:$E,2,0))</f>
        <v/>
      </c>
      <c r="H91" s="82" t="str">
        <f>IF(A91="","",VLOOKUP($A91,'3. Lookup Tables'!$C:$E,3,0))</f>
        <v/>
      </c>
    </row>
    <row r="92" spans="6:8" x14ac:dyDescent="0.25">
      <c r="F92" s="82" t="str">
        <f>IF(A92="","",IF(COUNTIF('4. IncomeStatement_12Mo_BDI'!$8:$8,$D92)&gt;0,"Y","N"))</f>
        <v/>
      </c>
      <c r="G92" s="82" t="str">
        <f>IF(A92="","",VLOOKUP($A92,'3. Lookup Tables'!$C:$E,2,0))</f>
        <v/>
      </c>
      <c r="H92" s="82" t="str">
        <f>IF(A92="","",VLOOKUP($A92,'3. Lookup Tables'!$C:$E,3,0))</f>
        <v/>
      </c>
    </row>
    <row r="93" spans="6:8" x14ac:dyDescent="0.25">
      <c r="F93" s="82" t="str">
        <f>IF(A93="","",IF(COUNTIF('4. IncomeStatement_12Mo_BDI'!$8:$8,$D93)&gt;0,"Y","N"))</f>
        <v/>
      </c>
      <c r="G93" s="82" t="str">
        <f>IF(A93="","",VLOOKUP($A93,'3. Lookup Tables'!$C:$E,2,0))</f>
        <v/>
      </c>
      <c r="H93" s="82" t="str">
        <f>IF(A93="","",VLOOKUP($A93,'3. Lookup Tables'!$C:$E,3,0))</f>
        <v/>
      </c>
    </row>
    <row r="94" spans="6:8" x14ac:dyDescent="0.25">
      <c r="F94" s="82" t="str">
        <f>IF(A94="","",IF(COUNTIF('4. IncomeStatement_12Mo_BDI'!$8:$8,$D94)&gt;0,"Y","N"))</f>
        <v/>
      </c>
      <c r="G94" s="82" t="str">
        <f>IF(A94="","",VLOOKUP($A94,'3. Lookup Tables'!$C:$E,2,0))</f>
        <v/>
      </c>
      <c r="H94" s="82" t="str">
        <f>IF(A94="","",VLOOKUP($A94,'3. Lookup Tables'!$C:$E,3,0))</f>
        <v/>
      </c>
    </row>
    <row r="95" spans="6:8" x14ac:dyDescent="0.25">
      <c r="F95" s="82" t="str">
        <f>IF(A95="","",IF(COUNTIF('4. IncomeStatement_12Mo_BDI'!$8:$8,$D95)&gt;0,"Y","N"))</f>
        <v/>
      </c>
      <c r="G95" s="82" t="str">
        <f>IF(A95="","",VLOOKUP($A95,'3. Lookup Tables'!$C:$E,2,0))</f>
        <v/>
      </c>
      <c r="H95" s="82" t="str">
        <f>IF(A95="","",VLOOKUP($A95,'3. Lookup Tables'!$C:$E,3,0))</f>
        <v/>
      </c>
    </row>
    <row r="96" spans="6:8" x14ac:dyDescent="0.25">
      <c r="F96" s="82" t="str">
        <f>IF(A96="","",IF(COUNTIF('4. IncomeStatement_12Mo_BDI'!$8:$8,$D96)&gt;0,"Y","N"))</f>
        <v/>
      </c>
      <c r="G96" s="82" t="str">
        <f>IF(A96="","",VLOOKUP($A96,'3. Lookup Tables'!$C:$E,2,0))</f>
        <v/>
      </c>
      <c r="H96" s="82" t="str">
        <f>IF(A96="","",VLOOKUP($A96,'3. Lookup Tables'!$C:$E,3,0))</f>
        <v/>
      </c>
    </row>
    <row r="97" spans="6:8" x14ac:dyDescent="0.25">
      <c r="F97" s="82" t="str">
        <f>IF(A97="","",IF(COUNTIF('4. IncomeStatement_12Mo_BDI'!$8:$8,$D97)&gt;0,"Y","N"))</f>
        <v/>
      </c>
      <c r="G97" s="82" t="str">
        <f>IF(A97="","",VLOOKUP($A97,'3. Lookup Tables'!$C:$E,2,0))</f>
        <v/>
      </c>
      <c r="H97" s="82" t="str">
        <f>IF(A97="","",VLOOKUP($A97,'3. Lookup Tables'!$C:$E,3,0))</f>
        <v/>
      </c>
    </row>
    <row r="98" spans="6:8" x14ac:dyDescent="0.25">
      <c r="F98" s="82" t="str">
        <f>IF(A98="","",IF(COUNTIF('4. IncomeStatement_12Mo_BDI'!$8:$8,$D98)&gt;0,"Y","N"))</f>
        <v/>
      </c>
      <c r="G98" s="82" t="str">
        <f>IF(A98="","",VLOOKUP($A98,'3. Lookup Tables'!$C:$E,2,0))</f>
        <v/>
      </c>
      <c r="H98" s="82" t="str">
        <f>IF(A98="","",VLOOKUP($A98,'3. Lookup Tables'!$C:$E,3,0))</f>
        <v/>
      </c>
    </row>
    <row r="99" spans="6:8" x14ac:dyDescent="0.25">
      <c r="F99" s="82" t="str">
        <f>IF(A99="","",IF(COUNTIF('4. IncomeStatement_12Mo_BDI'!$8:$8,$D99)&gt;0,"Y","N"))</f>
        <v/>
      </c>
      <c r="G99" s="82" t="str">
        <f>IF(A99="","",VLOOKUP($A99,'3. Lookup Tables'!$C:$E,2,0))</f>
        <v/>
      </c>
      <c r="H99" s="82" t="str">
        <f>IF(A99="","",VLOOKUP($A99,'3. Lookup Tables'!$C:$E,3,0))</f>
        <v/>
      </c>
    </row>
    <row r="100" spans="6:8" x14ac:dyDescent="0.25">
      <c r="F100" s="82" t="str">
        <f>IF(A100="","",IF(COUNTIF('4. IncomeStatement_12Mo_BDI'!$8:$8,$D100)&gt;0,"Y","N"))</f>
        <v/>
      </c>
      <c r="G100" s="82" t="str">
        <f>IF(A100="","",VLOOKUP($A100,'3. Lookup Tables'!$C:$E,2,0))</f>
        <v/>
      </c>
      <c r="H100" s="82" t="str">
        <f>IF(A100="","",VLOOKUP($A100,'3. Lookup Tables'!$C:$E,3,0))</f>
        <v/>
      </c>
    </row>
    <row r="101" spans="6:8" x14ac:dyDescent="0.25">
      <c r="F101" s="82" t="str">
        <f>IF(A101="","",IF(COUNTIF('4. IncomeStatement_12Mo_BDI'!$8:$8,$D101)&gt;0,"Y","N"))</f>
        <v/>
      </c>
      <c r="G101" s="82" t="str">
        <f>IF(A101="","",VLOOKUP($A101,'3. Lookup Tables'!$C:$E,2,0))</f>
        <v/>
      </c>
      <c r="H101" s="82" t="str">
        <f>IF(A101="","",VLOOKUP($A101,'3. Lookup Tables'!$C:$E,3,0))</f>
        <v/>
      </c>
    </row>
    <row r="102" spans="6:8" x14ac:dyDescent="0.25">
      <c r="F102" s="82" t="str">
        <f>IF(A102="","",IF(COUNTIF('4. IncomeStatement_12Mo_BDI'!$8:$8,$D102)&gt;0,"Y","N"))</f>
        <v/>
      </c>
      <c r="G102" s="82" t="str">
        <f>IF(A102="","",VLOOKUP($A102,'3. Lookup Tables'!$C:$E,2,0))</f>
        <v/>
      </c>
      <c r="H102" s="82" t="str">
        <f>IF(A102="","",VLOOKUP($A102,'3. Lookup Tables'!$C:$E,3,0))</f>
        <v/>
      </c>
    </row>
    <row r="103" spans="6:8" x14ac:dyDescent="0.25">
      <c r="F103" s="82" t="str">
        <f>IF(A103="","",IF(COUNTIF('4. IncomeStatement_12Mo_BDI'!$8:$8,$D103)&gt;0,"Y","N"))</f>
        <v/>
      </c>
      <c r="G103" s="82" t="str">
        <f>IF(A103="","",VLOOKUP($A103,'3. Lookup Tables'!$C:$E,2,0))</f>
        <v/>
      </c>
      <c r="H103" s="82" t="str">
        <f>IF(A103="","",VLOOKUP($A103,'3. Lookup Tables'!$C:$E,3,0))</f>
        <v/>
      </c>
    </row>
    <row r="104" spans="6:8" x14ac:dyDescent="0.25">
      <c r="F104" s="82" t="str">
        <f>IF(A104="","",IF(COUNTIF('4. IncomeStatement_12Mo_BDI'!$8:$8,$D104)&gt;0,"Y","N"))</f>
        <v/>
      </c>
      <c r="G104" s="82" t="str">
        <f>IF(A104="","",VLOOKUP($A104,'3. Lookup Tables'!$C:$E,2,0))</f>
        <v/>
      </c>
      <c r="H104" s="82" t="str">
        <f>IF(A104="","",VLOOKUP($A104,'3. Lookup Tables'!$C:$E,3,0))</f>
        <v/>
      </c>
    </row>
    <row r="105" spans="6:8" x14ac:dyDescent="0.25">
      <c r="F105" s="82" t="str">
        <f>IF(A105="","",IF(COUNTIF('4. IncomeStatement_12Mo_BDI'!$8:$8,$D105)&gt;0,"Y","N"))</f>
        <v/>
      </c>
      <c r="G105" s="82" t="str">
        <f>IF(A105="","",VLOOKUP($A105,'3. Lookup Tables'!$C:$E,2,0))</f>
        <v/>
      </c>
      <c r="H105" s="82" t="str">
        <f>IF(A105="","",VLOOKUP($A105,'3. Lookup Tables'!$C:$E,3,0))</f>
        <v/>
      </c>
    </row>
    <row r="106" spans="6:8" x14ac:dyDescent="0.25">
      <c r="F106" s="82" t="str">
        <f>IF(A106="","",IF(COUNTIF('4. IncomeStatement_12Mo_BDI'!$8:$8,$D106)&gt;0,"Y","N"))</f>
        <v/>
      </c>
      <c r="G106" s="82" t="str">
        <f>IF(A106="","",VLOOKUP($A106,'3. Lookup Tables'!$C:$E,2,0))</f>
        <v/>
      </c>
      <c r="H106" s="82" t="str">
        <f>IF(A106="","",VLOOKUP($A106,'3. Lookup Tables'!$C:$E,3,0))</f>
        <v/>
      </c>
    </row>
    <row r="107" spans="6:8" x14ac:dyDescent="0.25">
      <c r="F107" s="82" t="str">
        <f>IF(A107="","",IF(COUNTIF('4. IncomeStatement_12Mo_BDI'!$8:$8,$D107)&gt;0,"Y","N"))</f>
        <v/>
      </c>
      <c r="G107" s="82" t="str">
        <f>IF(A107="","",VLOOKUP($A107,'3. Lookup Tables'!$C:$E,2,0))</f>
        <v/>
      </c>
      <c r="H107" s="82" t="str">
        <f>IF(A107="","",VLOOKUP($A107,'3. Lookup Tables'!$C:$E,3,0))</f>
        <v/>
      </c>
    </row>
    <row r="108" spans="6:8" x14ac:dyDescent="0.25">
      <c r="F108" s="82" t="str">
        <f>IF(A108="","",IF(COUNTIF('4. IncomeStatement_12Mo_BDI'!$8:$8,$D108)&gt;0,"Y","N"))</f>
        <v/>
      </c>
      <c r="G108" s="82" t="str">
        <f>IF(A108="","",VLOOKUP($A108,'3. Lookup Tables'!$C:$E,2,0))</f>
        <v/>
      </c>
      <c r="H108" s="82" t="str">
        <f>IF(A108="","",VLOOKUP($A108,'3. Lookup Tables'!$C:$E,3,0))</f>
        <v/>
      </c>
    </row>
    <row r="109" spans="6:8" x14ac:dyDescent="0.25">
      <c r="F109" s="82" t="str">
        <f>IF(A109="","",IF(COUNTIF('4. IncomeStatement_12Mo_BDI'!$8:$8,$D109)&gt;0,"Y","N"))</f>
        <v/>
      </c>
      <c r="G109" s="82" t="str">
        <f>IF(A109="","",VLOOKUP($A109,'3. Lookup Tables'!$C:$E,2,0))</f>
        <v/>
      </c>
      <c r="H109" s="82" t="str">
        <f>IF(A109="","",VLOOKUP($A109,'3. Lookup Tables'!$C:$E,3,0))</f>
        <v/>
      </c>
    </row>
    <row r="110" spans="6:8" x14ac:dyDescent="0.25">
      <c r="F110" s="82" t="str">
        <f>IF(A110="","",IF(COUNTIF('4. IncomeStatement_12Mo_BDI'!$8:$8,$D110)&gt;0,"Y","N"))</f>
        <v/>
      </c>
      <c r="G110" s="82" t="str">
        <f>IF(A110="","",VLOOKUP($A110,'3. Lookup Tables'!$C:$E,2,0))</f>
        <v/>
      </c>
      <c r="H110" s="82" t="str">
        <f>IF(A110="","",VLOOKUP($A110,'3. Lookup Tables'!$C:$E,3,0))</f>
        <v/>
      </c>
    </row>
    <row r="111" spans="6:8" x14ac:dyDescent="0.25">
      <c r="F111" s="82" t="str">
        <f>IF(A111="","",IF(COUNTIF('4. IncomeStatement_12Mo_BDI'!$8:$8,$D111)&gt;0,"Y","N"))</f>
        <v/>
      </c>
      <c r="G111" s="82" t="str">
        <f>IF(A111="","",VLOOKUP($A111,'3. Lookup Tables'!$C:$E,2,0))</f>
        <v/>
      </c>
      <c r="H111" s="82" t="str">
        <f>IF(A111="","",VLOOKUP($A111,'3. Lookup Tables'!$C:$E,3,0))</f>
        <v/>
      </c>
    </row>
    <row r="112" spans="6:8" x14ac:dyDescent="0.25">
      <c r="F112" s="82" t="str">
        <f>IF(A112="","",IF(COUNTIF('4. IncomeStatement_12Mo_BDI'!$8:$8,$D112)&gt;0,"Y","N"))</f>
        <v/>
      </c>
      <c r="G112" s="82" t="str">
        <f>IF(A112="","",VLOOKUP($A112,'3. Lookup Tables'!$C:$E,2,0))</f>
        <v/>
      </c>
      <c r="H112" s="82" t="str">
        <f>IF(A112="","",VLOOKUP($A112,'3. Lookup Tables'!$C:$E,3,0))</f>
        <v/>
      </c>
    </row>
    <row r="113" spans="6:8" x14ac:dyDescent="0.25">
      <c r="F113" s="82" t="str">
        <f>IF(A113="","",IF(COUNTIF('4. IncomeStatement_12Mo_BDI'!$8:$8,$D113)&gt;0,"Y","N"))</f>
        <v/>
      </c>
      <c r="G113" s="82" t="str">
        <f>IF(A113="","",VLOOKUP($A113,'3. Lookup Tables'!$C:$E,2,0))</f>
        <v/>
      </c>
      <c r="H113" s="82" t="str">
        <f>IF(A113="","",VLOOKUP($A113,'3. Lookup Tables'!$C:$E,3,0))</f>
        <v/>
      </c>
    </row>
    <row r="114" spans="6:8" x14ac:dyDescent="0.25">
      <c r="F114" s="82" t="str">
        <f>IF(A114="","",IF(COUNTIF('4. IncomeStatement_12Mo_BDI'!$8:$8,$D114)&gt;0,"Y","N"))</f>
        <v/>
      </c>
      <c r="G114" s="82" t="str">
        <f>IF(A114="","",VLOOKUP($A114,'3. Lookup Tables'!$C:$E,2,0))</f>
        <v/>
      </c>
      <c r="H114" s="82" t="str">
        <f>IF(A114="","",VLOOKUP($A114,'3. Lookup Tables'!$C:$E,3,0))</f>
        <v/>
      </c>
    </row>
    <row r="115" spans="6:8" x14ac:dyDescent="0.25">
      <c r="F115" s="82" t="str">
        <f>IF(A115="","",IF(COUNTIF('4. IncomeStatement_12Mo_BDI'!$8:$8,$D115)&gt;0,"Y","N"))</f>
        <v/>
      </c>
      <c r="G115" s="82" t="str">
        <f>IF(A115="","",VLOOKUP($A115,'3. Lookup Tables'!$C:$E,2,0))</f>
        <v/>
      </c>
      <c r="H115" s="82" t="str">
        <f>IF(A115="","",VLOOKUP($A115,'3. Lookup Tables'!$C:$E,3,0))</f>
        <v/>
      </c>
    </row>
    <row r="116" spans="6:8" x14ac:dyDescent="0.25">
      <c r="F116" s="82" t="str">
        <f>IF(A116="","",IF(COUNTIF('4. IncomeStatement_12Mo_BDI'!$8:$8,$D116)&gt;0,"Y","N"))</f>
        <v/>
      </c>
      <c r="G116" s="82" t="str">
        <f>IF(A116="","",VLOOKUP($A116,'3. Lookup Tables'!$C:$E,2,0))</f>
        <v/>
      </c>
      <c r="H116" s="82" t="str">
        <f>IF(A116="","",VLOOKUP($A116,'3. Lookup Tables'!$C:$E,3,0))</f>
        <v/>
      </c>
    </row>
    <row r="117" spans="6:8" x14ac:dyDescent="0.25">
      <c r="F117" s="82" t="str">
        <f>IF(A117="","",IF(COUNTIF('4. IncomeStatement_12Mo_BDI'!$8:$8,$D117)&gt;0,"Y","N"))</f>
        <v/>
      </c>
      <c r="G117" s="82" t="str">
        <f>IF(A117="","",VLOOKUP($A117,'3. Lookup Tables'!$C:$E,2,0))</f>
        <v/>
      </c>
      <c r="H117" s="82" t="str">
        <f>IF(A117="","",VLOOKUP($A117,'3. Lookup Tables'!$C:$E,3,0))</f>
        <v/>
      </c>
    </row>
    <row r="118" spans="6:8" x14ac:dyDescent="0.25">
      <c r="F118" s="82" t="str">
        <f>IF(A118="","",IF(COUNTIF('4. IncomeStatement_12Mo_BDI'!$8:$8,$D118)&gt;0,"Y","N"))</f>
        <v/>
      </c>
      <c r="G118" s="82" t="str">
        <f>IF(A118="","",VLOOKUP($A118,'3. Lookup Tables'!$C:$E,2,0))</f>
        <v/>
      </c>
      <c r="H118" s="82" t="str">
        <f>IF(A118="","",VLOOKUP($A118,'3. Lookup Tables'!$C:$E,3,0))</f>
        <v/>
      </c>
    </row>
    <row r="119" spans="6:8" x14ac:dyDescent="0.25">
      <c r="F119" s="82" t="str">
        <f>IF(A119="","",IF(COUNTIF('4. IncomeStatement_12Mo_BDI'!$8:$8,$D119)&gt;0,"Y","N"))</f>
        <v/>
      </c>
      <c r="G119" s="82" t="str">
        <f>IF(A119="","",VLOOKUP($A119,'3. Lookup Tables'!$C:$E,2,0))</f>
        <v/>
      </c>
      <c r="H119" s="82" t="str">
        <f>IF(A119="","",VLOOKUP($A119,'3. Lookup Tables'!$C:$E,3,0))</f>
        <v/>
      </c>
    </row>
    <row r="120" spans="6:8" x14ac:dyDescent="0.25">
      <c r="F120" s="82" t="str">
        <f>IF(A120="","",IF(COUNTIF('4. IncomeStatement_12Mo_BDI'!$8:$8,$D120)&gt;0,"Y","N"))</f>
        <v/>
      </c>
      <c r="G120" s="82" t="str">
        <f>IF(A120="","",VLOOKUP($A120,'3. Lookup Tables'!$C:$E,2,0))</f>
        <v/>
      </c>
      <c r="H120" s="82" t="str">
        <f>IF(A120="","",VLOOKUP($A120,'3. Lookup Tables'!$C:$E,3,0))</f>
        <v/>
      </c>
    </row>
    <row r="121" spans="6:8" x14ac:dyDescent="0.25">
      <c r="F121" s="82" t="str">
        <f>IF(A121="","",IF(COUNTIF('4. IncomeStatement_12Mo_BDI'!$8:$8,$D121)&gt;0,"Y","N"))</f>
        <v/>
      </c>
      <c r="G121" s="82" t="str">
        <f>IF(A121="","",VLOOKUP($A121,'3. Lookup Tables'!$C:$E,2,0))</f>
        <v/>
      </c>
      <c r="H121" s="82" t="str">
        <f>IF(A121="","",VLOOKUP($A121,'3. Lookup Tables'!$C:$E,3,0))</f>
        <v/>
      </c>
    </row>
    <row r="122" spans="6:8" x14ac:dyDescent="0.25">
      <c r="F122" s="82" t="str">
        <f>IF(A122="","",IF(COUNTIF('4. IncomeStatement_12Mo_BDI'!$8:$8,$D122)&gt;0,"Y","N"))</f>
        <v/>
      </c>
      <c r="G122" s="82" t="str">
        <f>IF(A122="","",VLOOKUP($A122,'3. Lookup Tables'!$C:$E,2,0))</f>
        <v/>
      </c>
      <c r="H122" s="82" t="str">
        <f>IF(A122="","",VLOOKUP($A122,'3. Lookup Tables'!$C:$E,3,0))</f>
        <v/>
      </c>
    </row>
    <row r="123" spans="6:8" x14ac:dyDescent="0.25">
      <c r="F123" s="82" t="str">
        <f>IF(A123="","",IF(COUNTIF('4. IncomeStatement_12Mo_BDI'!$8:$8,$D123)&gt;0,"Y","N"))</f>
        <v/>
      </c>
      <c r="G123" s="82" t="str">
        <f>IF(A123="","",VLOOKUP($A123,'3. Lookup Tables'!$C:$E,2,0))</f>
        <v/>
      </c>
      <c r="H123" s="82" t="str">
        <f>IF(A123="","",VLOOKUP($A123,'3. Lookup Tables'!$C:$E,3,0))</f>
        <v/>
      </c>
    </row>
    <row r="124" spans="6:8" x14ac:dyDescent="0.25">
      <c r="F124" s="82" t="str">
        <f>IF(A124="","",IF(COUNTIF('4. IncomeStatement_12Mo_BDI'!$8:$8,$D124)&gt;0,"Y","N"))</f>
        <v/>
      </c>
      <c r="G124" s="82" t="str">
        <f>IF(A124="","",VLOOKUP($A124,'3. Lookup Tables'!$C:$E,2,0))</f>
        <v/>
      </c>
      <c r="H124" s="82" t="str">
        <f>IF(A124="","",VLOOKUP($A124,'3. Lookup Tables'!$C:$E,3,0))</f>
        <v/>
      </c>
    </row>
    <row r="125" spans="6:8" x14ac:dyDescent="0.25">
      <c r="F125" s="82" t="str">
        <f>IF(A125="","",IF(COUNTIF('4. IncomeStatement_12Mo_BDI'!$8:$8,$D125)&gt;0,"Y","N"))</f>
        <v/>
      </c>
      <c r="G125" s="82" t="str">
        <f>IF(A125="","",VLOOKUP($A125,'3. Lookup Tables'!$C:$E,2,0))</f>
        <v/>
      </c>
      <c r="H125" s="82" t="str">
        <f>IF(A125="","",VLOOKUP($A125,'3. Lookup Tables'!$C:$E,3,0))</f>
        <v/>
      </c>
    </row>
    <row r="126" spans="6:8" x14ac:dyDescent="0.25">
      <c r="F126" s="82" t="str">
        <f>IF(A126="","",IF(COUNTIF('4. IncomeStatement_12Mo_BDI'!$8:$8,$D126)&gt;0,"Y","N"))</f>
        <v/>
      </c>
      <c r="G126" s="82" t="str">
        <f>IF(A126="","",VLOOKUP($A126,'3. Lookup Tables'!$C:$E,2,0))</f>
        <v/>
      </c>
      <c r="H126" s="82" t="str">
        <f>IF(A126="","",VLOOKUP($A126,'3. Lookup Tables'!$C:$E,3,0))</f>
        <v/>
      </c>
    </row>
    <row r="127" spans="6:8" x14ac:dyDescent="0.25">
      <c r="F127" s="82" t="str">
        <f>IF(A127="","",IF(COUNTIF('4. IncomeStatement_12Mo_BDI'!$8:$8,$D127)&gt;0,"Y","N"))</f>
        <v/>
      </c>
      <c r="G127" s="82" t="str">
        <f>IF(A127="","",VLOOKUP($A127,'3. Lookup Tables'!$C:$E,2,0))</f>
        <v/>
      </c>
      <c r="H127" s="82" t="str">
        <f>IF(A127="","",VLOOKUP($A127,'3. Lookup Tables'!$C:$E,3,0))</f>
        <v/>
      </c>
    </row>
    <row r="128" spans="6:8" x14ac:dyDescent="0.25">
      <c r="F128" s="82" t="str">
        <f>IF(A128="","",IF(COUNTIF('4. IncomeStatement_12Mo_BDI'!$8:$8,$D128)&gt;0,"Y","N"))</f>
        <v/>
      </c>
      <c r="G128" s="82" t="str">
        <f>IF(A128="","",VLOOKUP($A128,'3. Lookup Tables'!$C:$E,2,0))</f>
        <v/>
      </c>
      <c r="H128" s="82" t="str">
        <f>IF(A128="","",VLOOKUP($A128,'3. Lookup Tables'!$C:$E,3,0))</f>
        <v/>
      </c>
    </row>
    <row r="129" spans="6:8" x14ac:dyDescent="0.25">
      <c r="F129" s="82" t="str">
        <f>IF(A129="","",IF(COUNTIF('4. IncomeStatement_12Mo_BDI'!$8:$8,$D129)&gt;0,"Y","N"))</f>
        <v/>
      </c>
      <c r="G129" s="82" t="str">
        <f>IF(A129="","",VLOOKUP($A129,'3. Lookup Tables'!$C:$E,2,0))</f>
        <v/>
      </c>
      <c r="H129" s="82" t="str">
        <f>IF(A129="","",VLOOKUP($A129,'3. Lookup Tables'!$C:$E,3,0))</f>
        <v/>
      </c>
    </row>
    <row r="130" spans="6:8" x14ac:dyDescent="0.25">
      <c r="F130" s="82" t="str">
        <f>IF(A130="","",IF(COUNTIF('4. IncomeStatement_12Mo_BDI'!$8:$8,$D130)&gt;0,"Y","N"))</f>
        <v/>
      </c>
      <c r="G130" s="82" t="str">
        <f>IF(A130="","",VLOOKUP($A130,'3. Lookup Tables'!$C:$E,2,0))</f>
        <v/>
      </c>
      <c r="H130" s="82" t="str">
        <f>IF(A130="","",VLOOKUP($A130,'3. Lookup Tables'!$C:$E,3,0))</f>
        <v/>
      </c>
    </row>
    <row r="131" spans="6:8" x14ac:dyDescent="0.25">
      <c r="F131" s="82" t="str">
        <f>IF(A131="","",IF(COUNTIF('4. IncomeStatement_12Mo_BDI'!$8:$8,$D131)&gt;0,"Y","N"))</f>
        <v/>
      </c>
      <c r="G131" s="82" t="str">
        <f>IF(A131="","",VLOOKUP($A131,'3. Lookup Tables'!$C:$E,2,0))</f>
        <v/>
      </c>
      <c r="H131" s="82" t="str">
        <f>IF(A131="","",VLOOKUP($A131,'3. Lookup Tables'!$C:$E,3,0))</f>
        <v/>
      </c>
    </row>
    <row r="132" spans="6:8" x14ac:dyDescent="0.25">
      <c r="F132" s="82" t="str">
        <f>IF(A132="","",IF(COUNTIF('4. IncomeStatement_12Mo_BDI'!$8:$8,$D132)&gt;0,"Y","N"))</f>
        <v/>
      </c>
      <c r="G132" s="82" t="str">
        <f>IF(A132="","",VLOOKUP($A132,'3. Lookup Tables'!$C:$E,2,0))</f>
        <v/>
      </c>
      <c r="H132" s="82" t="str">
        <f>IF(A132="","",VLOOKUP($A132,'3. Lookup Tables'!$C:$E,3,0))</f>
        <v/>
      </c>
    </row>
    <row r="133" spans="6:8" x14ac:dyDescent="0.25">
      <c r="F133" s="82" t="str">
        <f>IF(A133="","",IF(COUNTIF('4. IncomeStatement_12Mo_BDI'!$8:$8,$D133)&gt;0,"Y","N"))</f>
        <v/>
      </c>
      <c r="G133" s="82" t="str">
        <f>IF(A133="","",VLOOKUP($A133,'3. Lookup Tables'!$C:$E,2,0))</f>
        <v/>
      </c>
      <c r="H133" s="82" t="str">
        <f>IF(A133="","",VLOOKUP($A133,'3. Lookup Tables'!$C:$E,3,0))</f>
        <v/>
      </c>
    </row>
    <row r="134" spans="6:8" x14ac:dyDescent="0.25">
      <c r="F134" s="82" t="str">
        <f>IF(A134="","",IF(COUNTIF('4. IncomeStatement_12Mo_BDI'!$8:$8,$D134)&gt;0,"Y","N"))</f>
        <v/>
      </c>
      <c r="G134" s="82" t="str">
        <f>IF(A134="","",VLOOKUP($A134,'3. Lookup Tables'!$C:$E,2,0))</f>
        <v/>
      </c>
      <c r="H134" s="82" t="str">
        <f>IF(A134="","",VLOOKUP($A134,'3. Lookup Tables'!$C:$E,3,0))</f>
        <v/>
      </c>
    </row>
    <row r="135" spans="6:8" x14ac:dyDescent="0.25">
      <c r="F135" s="82" t="str">
        <f>IF(A135="","",IF(COUNTIF('4. IncomeStatement_12Mo_BDI'!$8:$8,$D135)&gt;0,"Y","N"))</f>
        <v/>
      </c>
      <c r="G135" s="82" t="str">
        <f>IF(A135="","",VLOOKUP($A135,'3. Lookup Tables'!$C:$E,2,0))</f>
        <v/>
      </c>
      <c r="H135" s="82" t="str">
        <f>IF(A135="","",VLOOKUP($A135,'3. Lookup Tables'!$C:$E,3,0))</f>
        <v/>
      </c>
    </row>
    <row r="136" spans="6:8" x14ac:dyDescent="0.25">
      <c r="F136" s="82" t="str">
        <f>IF(A136="","",IF(COUNTIF('4. IncomeStatement_12Mo_BDI'!$8:$8,$D136)&gt;0,"Y","N"))</f>
        <v/>
      </c>
      <c r="G136" s="82" t="str">
        <f>IF(A136="","",VLOOKUP($A136,'3. Lookup Tables'!$C:$E,2,0))</f>
        <v/>
      </c>
      <c r="H136" s="82" t="str">
        <f>IF(A136="","",VLOOKUP($A136,'3. Lookup Tables'!$C:$E,3,0))</f>
        <v/>
      </c>
    </row>
    <row r="137" spans="6:8" x14ac:dyDescent="0.25">
      <c r="F137" s="82" t="str">
        <f>IF(A137="","",IF(COUNTIF('4. IncomeStatement_12Mo_BDI'!$8:$8,$D137)&gt;0,"Y","N"))</f>
        <v/>
      </c>
      <c r="G137" s="82" t="str">
        <f>IF(A137="","",VLOOKUP($A137,'3. Lookup Tables'!$C:$E,2,0))</f>
        <v/>
      </c>
      <c r="H137" s="82" t="str">
        <f>IF(A137="","",VLOOKUP($A137,'3. Lookup Tables'!$C:$E,3,0))</f>
        <v/>
      </c>
    </row>
    <row r="138" spans="6:8" x14ac:dyDescent="0.25">
      <c r="F138" s="82" t="str">
        <f>IF(A138="","",IF(COUNTIF('4. IncomeStatement_12Mo_BDI'!$8:$8,$D138)&gt;0,"Y","N"))</f>
        <v/>
      </c>
      <c r="G138" s="82" t="str">
        <f>IF(A138="","",VLOOKUP($A138,'3. Lookup Tables'!$C:$E,2,0))</f>
        <v/>
      </c>
      <c r="H138" s="82" t="str">
        <f>IF(A138="","",VLOOKUP($A138,'3. Lookup Tables'!$C:$E,3,0))</f>
        <v/>
      </c>
    </row>
  </sheetData>
  <autoFilter ref="A1:H138"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6">
    <tabColor rgb="FFFFFF00"/>
  </sheetPr>
  <dimension ref="A1:J6700"/>
  <sheetViews>
    <sheetView workbookViewId="0"/>
  </sheetViews>
  <sheetFormatPr defaultRowHeight="15" x14ac:dyDescent="0.25"/>
  <cols>
    <col min="1" max="1" width="8" bestFit="1" customWidth="1"/>
    <col min="2" max="2" width="31.85546875" bestFit="1" customWidth="1"/>
    <col min="3" max="3" width="13.140625" bestFit="1" customWidth="1"/>
    <col min="4" max="4" width="11" bestFit="1" customWidth="1"/>
    <col min="5" max="5" width="26.7109375" bestFit="1" customWidth="1"/>
    <col min="6" max="6" width="8.28515625" customWidth="1"/>
    <col min="7" max="7" width="11.42578125" bestFit="1" customWidth="1"/>
    <col min="9" max="9" width="10.5703125" customWidth="1"/>
    <col min="10" max="10" width="10.28515625" customWidth="1"/>
  </cols>
  <sheetData>
    <row r="1" spans="1:10" ht="30" x14ac:dyDescent="0.25">
      <c r="A1" s="2" t="s">
        <v>3324</v>
      </c>
      <c r="B1" s="2" t="s">
        <v>3168</v>
      </c>
      <c r="C1" s="2" t="s">
        <v>3169</v>
      </c>
      <c r="D1" s="2" t="s">
        <v>3170</v>
      </c>
      <c r="E1" s="2" t="s">
        <v>3171</v>
      </c>
      <c r="F1" s="2" t="s">
        <v>3172</v>
      </c>
      <c r="G1" s="2" t="s">
        <v>3173</v>
      </c>
      <c r="H1" s="2" t="s">
        <v>3174</v>
      </c>
      <c r="I1" s="2" t="s">
        <v>3175</v>
      </c>
      <c r="J1" s="138" t="s">
        <v>3331</v>
      </c>
    </row>
    <row r="2" spans="1:10" x14ac:dyDescent="0.25">
      <c r="A2" s="8" t="s">
        <v>187</v>
      </c>
      <c r="B2" t="s">
        <v>2695</v>
      </c>
      <c r="C2" t="s">
        <v>3176</v>
      </c>
      <c r="D2" t="s">
        <v>2</v>
      </c>
      <c r="E2" t="s">
        <v>3177</v>
      </c>
      <c r="F2" t="s">
        <v>3178</v>
      </c>
      <c r="G2">
        <v>1</v>
      </c>
      <c r="H2">
        <v>3</v>
      </c>
      <c r="I2">
        <v>3</v>
      </c>
      <c r="J2" s="82">
        <f>MAX(G2:I2)</f>
        <v>3</v>
      </c>
    </row>
    <row r="3" spans="1:10" x14ac:dyDescent="0.25">
      <c r="A3" s="8" t="s">
        <v>187</v>
      </c>
      <c r="B3" t="s">
        <v>2695</v>
      </c>
      <c r="C3" t="s">
        <v>3176</v>
      </c>
      <c r="D3" t="s">
        <v>2</v>
      </c>
      <c r="E3" t="s">
        <v>3179</v>
      </c>
      <c r="F3" t="s">
        <v>3180</v>
      </c>
      <c r="G3">
        <v>2</v>
      </c>
      <c r="H3">
        <v>2</v>
      </c>
      <c r="I3">
        <v>2</v>
      </c>
      <c r="J3" s="82">
        <f t="shared" ref="J3:J66" si="0">MAX(G3:I3)</f>
        <v>2</v>
      </c>
    </row>
    <row r="4" spans="1:10" x14ac:dyDescent="0.25">
      <c r="A4" s="8" t="s">
        <v>187</v>
      </c>
      <c r="B4" t="s">
        <v>2695</v>
      </c>
      <c r="C4" t="s">
        <v>3176</v>
      </c>
      <c r="D4" t="s">
        <v>2</v>
      </c>
      <c r="E4" t="s">
        <v>3181</v>
      </c>
      <c r="F4" t="s">
        <v>3182</v>
      </c>
      <c r="G4">
        <v>41</v>
      </c>
      <c r="H4">
        <v>41</v>
      </c>
      <c r="I4">
        <v>41</v>
      </c>
      <c r="J4" s="82">
        <f t="shared" si="0"/>
        <v>41</v>
      </c>
    </row>
    <row r="5" spans="1:10" x14ac:dyDescent="0.25">
      <c r="A5" s="8" t="s">
        <v>187</v>
      </c>
      <c r="B5" t="s">
        <v>2695</v>
      </c>
      <c r="C5" t="s">
        <v>3176</v>
      </c>
      <c r="D5" t="s">
        <v>2</v>
      </c>
      <c r="E5" t="s">
        <v>3183</v>
      </c>
      <c r="F5" t="s">
        <v>3178</v>
      </c>
      <c r="G5">
        <v>306</v>
      </c>
      <c r="H5">
        <v>306</v>
      </c>
      <c r="I5">
        <v>306</v>
      </c>
      <c r="J5" s="82">
        <f t="shared" si="0"/>
        <v>306</v>
      </c>
    </row>
    <row r="6" spans="1:10" x14ac:dyDescent="0.25">
      <c r="A6" s="8" t="s">
        <v>187</v>
      </c>
      <c r="B6" t="s">
        <v>2695</v>
      </c>
      <c r="C6" t="s">
        <v>3176</v>
      </c>
      <c r="D6" t="s">
        <v>2</v>
      </c>
      <c r="E6" t="s">
        <v>3184</v>
      </c>
      <c r="F6" t="s">
        <v>3185</v>
      </c>
      <c r="G6">
        <v>1</v>
      </c>
      <c r="H6">
        <v>0</v>
      </c>
      <c r="I6">
        <v>0</v>
      </c>
      <c r="J6" s="82">
        <f t="shared" si="0"/>
        <v>1</v>
      </c>
    </row>
    <row r="7" spans="1:10" x14ac:dyDescent="0.25">
      <c r="A7" s="8" t="s">
        <v>187</v>
      </c>
      <c r="B7" t="s">
        <v>2695</v>
      </c>
      <c r="C7" t="s">
        <v>3176</v>
      </c>
      <c r="D7" t="s">
        <v>2</v>
      </c>
      <c r="E7" t="s">
        <v>3186</v>
      </c>
      <c r="F7" t="s">
        <v>3185</v>
      </c>
      <c r="G7">
        <v>1</v>
      </c>
      <c r="H7">
        <v>0</v>
      </c>
      <c r="I7">
        <v>0</v>
      </c>
      <c r="J7" s="82">
        <f t="shared" si="0"/>
        <v>1</v>
      </c>
    </row>
    <row r="8" spans="1:10" x14ac:dyDescent="0.25">
      <c r="A8" s="8" t="s">
        <v>187</v>
      </c>
      <c r="B8" t="s">
        <v>2695</v>
      </c>
      <c r="C8" t="s">
        <v>3176</v>
      </c>
      <c r="D8" t="s">
        <v>2</v>
      </c>
      <c r="E8" t="s">
        <v>3187</v>
      </c>
      <c r="F8" t="s">
        <v>3188</v>
      </c>
      <c r="G8">
        <v>1</v>
      </c>
      <c r="H8">
        <v>1</v>
      </c>
      <c r="I8">
        <v>1</v>
      </c>
      <c r="J8" s="82">
        <f t="shared" si="0"/>
        <v>1</v>
      </c>
    </row>
    <row r="9" spans="1:10" x14ac:dyDescent="0.25">
      <c r="A9" s="8" t="s">
        <v>187</v>
      </c>
      <c r="B9" t="s">
        <v>2695</v>
      </c>
      <c r="C9" t="s">
        <v>3176</v>
      </c>
      <c r="D9" t="s">
        <v>2</v>
      </c>
      <c r="E9" t="s">
        <v>3189</v>
      </c>
      <c r="F9" t="s">
        <v>3190</v>
      </c>
      <c r="G9">
        <v>1</v>
      </c>
      <c r="H9">
        <v>1</v>
      </c>
      <c r="I9">
        <v>1</v>
      </c>
      <c r="J9" s="82">
        <f t="shared" si="0"/>
        <v>1</v>
      </c>
    </row>
    <row r="10" spans="1:10" x14ac:dyDescent="0.25">
      <c r="A10" s="8" t="s">
        <v>187</v>
      </c>
      <c r="B10" t="s">
        <v>2695</v>
      </c>
      <c r="C10" t="s">
        <v>3176</v>
      </c>
      <c r="D10" t="s">
        <v>2</v>
      </c>
      <c r="E10" t="s">
        <v>3191</v>
      </c>
      <c r="F10" t="s">
        <v>3192</v>
      </c>
      <c r="G10">
        <v>86</v>
      </c>
      <c r="H10">
        <v>86</v>
      </c>
      <c r="I10">
        <v>86</v>
      </c>
      <c r="J10" s="82">
        <f t="shared" si="0"/>
        <v>86</v>
      </c>
    </row>
    <row r="11" spans="1:10" x14ac:dyDescent="0.25">
      <c r="A11" s="8" t="s">
        <v>187</v>
      </c>
      <c r="B11" t="s">
        <v>2695</v>
      </c>
      <c r="C11" t="s">
        <v>3176</v>
      </c>
      <c r="D11" t="s">
        <v>2</v>
      </c>
      <c r="E11" t="s">
        <v>3193</v>
      </c>
      <c r="F11" t="s">
        <v>3192</v>
      </c>
      <c r="G11">
        <v>1</v>
      </c>
      <c r="H11">
        <v>1</v>
      </c>
      <c r="I11">
        <v>1</v>
      </c>
      <c r="J11" s="82">
        <f t="shared" si="0"/>
        <v>1</v>
      </c>
    </row>
    <row r="12" spans="1:10" x14ac:dyDescent="0.25">
      <c r="A12" s="8" t="s">
        <v>187</v>
      </c>
      <c r="B12" t="s">
        <v>2695</v>
      </c>
      <c r="C12" t="s">
        <v>3176</v>
      </c>
      <c r="D12" t="s">
        <v>2</v>
      </c>
      <c r="E12" t="s">
        <v>3194</v>
      </c>
      <c r="F12" t="s">
        <v>3188</v>
      </c>
      <c r="G12">
        <v>70</v>
      </c>
      <c r="H12">
        <v>70</v>
      </c>
      <c r="I12">
        <v>70</v>
      </c>
      <c r="J12" s="82">
        <f t="shared" si="0"/>
        <v>70</v>
      </c>
    </row>
    <row r="13" spans="1:10" x14ac:dyDescent="0.25">
      <c r="A13" s="8" t="s">
        <v>187</v>
      </c>
      <c r="B13" t="s">
        <v>2695</v>
      </c>
      <c r="C13" t="s">
        <v>3176</v>
      </c>
      <c r="D13" t="s">
        <v>2</v>
      </c>
      <c r="E13" t="s">
        <v>3195</v>
      </c>
      <c r="F13" t="s">
        <v>3188</v>
      </c>
      <c r="G13">
        <v>13</v>
      </c>
      <c r="H13">
        <v>13</v>
      </c>
      <c r="I13">
        <v>13</v>
      </c>
      <c r="J13" s="82">
        <f t="shared" si="0"/>
        <v>13</v>
      </c>
    </row>
    <row r="14" spans="1:10" x14ac:dyDescent="0.25">
      <c r="A14" s="8" t="s">
        <v>187</v>
      </c>
      <c r="B14" t="s">
        <v>2695</v>
      </c>
      <c r="C14" t="s">
        <v>3176</v>
      </c>
      <c r="D14" t="s">
        <v>2</v>
      </c>
      <c r="E14" t="s">
        <v>3196</v>
      </c>
      <c r="F14" t="s">
        <v>3197</v>
      </c>
      <c r="G14">
        <v>125</v>
      </c>
      <c r="H14">
        <v>125</v>
      </c>
      <c r="I14">
        <v>125</v>
      </c>
      <c r="J14" s="82">
        <f t="shared" si="0"/>
        <v>125</v>
      </c>
    </row>
    <row r="15" spans="1:10" x14ac:dyDescent="0.25">
      <c r="A15" s="8" t="s">
        <v>187</v>
      </c>
      <c r="B15" t="s">
        <v>2695</v>
      </c>
      <c r="C15" t="s">
        <v>3176</v>
      </c>
      <c r="D15" t="s">
        <v>2</v>
      </c>
      <c r="E15" t="s">
        <v>3198</v>
      </c>
      <c r="F15" t="s">
        <v>3197</v>
      </c>
      <c r="G15">
        <v>10</v>
      </c>
      <c r="H15">
        <v>10</v>
      </c>
      <c r="I15">
        <v>10</v>
      </c>
      <c r="J15" s="82">
        <f t="shared" si="0"/>
        <v>10</v>
      </c>
    </row>
    <row r="16" spans="1:10" x14ac:dyDescent="0.25">
      <c r="A16" s="8" t="s">
        <v>187</v>
      </c>
      <c r="B16" t="s">
        <v>2695</v>
      </c>
      <c r="C16" t="s">
        <v>3176</v>
      </c>
      <c r="D16" t="s">
        <v>2</v>
      </c>
      <c r="E16" t="s">
        <v>3199</v>
      </c>
      <c r="F16" t="s">
        <v>3197</v>
      </c>
      <c r="G16">
        <v>1</v>
      </c>
      <c r="H16">
        <v>1</v>
      </c>
      <c r="I16">
        <v>1</v>
      </c>
      <c r="J16" s="82">
        <f t="shared" si="0"/>
        <v>1</v>
      </c>
    </row>
    <row r="17" spans="1:10" x14ac:dyDescent="0.25">
      <c r="A17" s="8" t="s">
        <v>187</v>
      </c>
      <c r="B17" t="s">
        <v>2695</v>
      </c>
      <c r="C17" t="s">
        <v>3176</v>
      </c>
      <c r="D17" t="s">
        <v>2</v>
      </c>
      <c r="E17" t="s">
        <v>3200</v>
      </c>
      <c r="F17" t="s">
        <v>3190</v>
      </c>
      <c r="G17">
        <v>161</v>
      </c>
      <c r="H17">
        <v>161</v>
      </c>
      <c r="I17">
        <v>161</v>
      </c>
      <c r="J17" s="82">
        <f t="shared" si="0"/>
        <v>161</v>
      </c>
    </row>
    <row r="18" spans="1:10" x14ac:dyDescent="0.25">
      <c r="A18" s="8" t="s">
        <v>187</v>
      </c>
      <c r="B18" t="s">
        <v>2695</v>
      </c>
      <c r="C18" t="s">
        <v>3176</v>
      </c>
      <c r="D18" t="s">
        <v>2</v>
      </c>
      <c r="E18" t="s">
        <v>3201</v>
      </c>
      <c r="F18" t="s">
        <v>3190</v>
      </c>
      <c r="G18">
        <v>29</v>
      </c>
      <c r="H18">
        <v>29</v>
      </c>
      <c r="I18">
        <v>29</v>
      </c>
      <c r="J18" s="82">
        <f t="shared" si="0"/>
        <v>29</v>
      </c>
    </row>
    <row r="19" spans="1:10" x14ac:dyDescent="0.25">
      <c r="A19" s="8" t="s">
        <v>187</v>
      </c>
      <c r="B19" t="s">
        <v>2695</v>
      </c>
      <c r="C19" t="s">
        <v>3176</v>
      </c>
      <c r="D19" t="s">
        <v>2</v>
      </c>
      <c r="E19" t="s">
        <v>3202</v>
      </c>
      <c r="F19" t="s">
        <v>3190</v>
      </c>
      <c r="G19">
        <v>14</v>
      </c>
      <c r="H19">
        <v>14</v>
      </c>
      <c r="I19">
        <v>14</v>
      </c>
      <c r="J19" s="82">
        <f t="shared" si="0"/>
        <v>14</v>
      </c>
    </row>
    <row r="20" spans="1:10" x14ac:dyDescent="0.25">
      <c r="A20" s="8" t="s">
        <v>187</v>
      </c>
      <c r="B20" t="s">
        <v>2695</v>
      </c>
      <c r="C20" t="s">
        <v>3176</v>
      </c>
      <c r="D20" t="s">
        <v>2</v>
      </c>
      <c r="E20" t="s">
        <v>3203</v>
      </c>
      <c r="F20" t="s">
        <v>3190</v>
      </c>
      <c r="G20">
        <v>6</v>
      </c>
      <c r="H20">
        <v>6</v>
      </c>
      <c r="I20">
        <v>6</v>
      </c>
      <c r="J20" s="82">
        <f t="shared" si="0"/>
        <v>6</v>
      </c>
    </row>
    <row r="21" spans="1:10" x14ac:dyDescent="0.25">
      <c r="A21" s="8" t="s">
        <v>187</v>
      </c>
      <c r="B21" t="s">
        <v>2695</v>
      </c>
      <c r="C21" t="s">
        <v>3176</v>
      </c>
      <c r="D21" t="s">
        <v>2</v>
      </c>
      <c r="E21" t="s">
        <v>3204</v>
      </c>
      <c r="F21" t="s">
        <v>3205</v>
      </c>
      <c r="G21">
        <v>108</v>
      </c>
      <c r="H21">
        <v>108</v>
      </c>
      <c r="I21">
        <v>108</v>
      </c>
      <c r="J21" s="82">
        <f t="shared" si="0"/>
        <v>108</v>
      </c>
    </row>
    <row r="22" spans="1:10" x14ac:dyDescent="0.25">
      <c r="A22" s="8" t="s">
        <v>187</v>
      </c>
      <c r="B22" t="s">
        <v>2695</v>
      </c>
      <c r="C22" t="s">
        <v>3176</v>
      </c>
      <c r="D22" t="s">
        <v>2</v>
      </c>
      <c r="E22" t="s">
        <v>3206</v>
      </c>
      <c r="F22" t="s">
        <v>3205</v>
      </c>
      <c r="G22">
        <v>46</v>
      </c>
      <c r="H22">
        <v>46</v>
      </c>
      <c r="I22">
        <v>46</v>
      </c>
      <c r="J22" s="82">
        <f t="shared" si="0"/>
        <v>46</v>
      </c>
    </row>
    <row r="23" spans="1:10" x14ac:dyDescent="0.25">
      <c r="A23" s="8" t="s">
        <v>187</v>
      </c>
      <c r="B23" t="s">
        <v>2695</v>
      </c>
      <c r="C23" t="s">
        <v>3176</v>
      </c>
      <c r="D23" t="s">
        <v>2</v>
      </c>
      <c r="E23" t="s">
        <v>3207</v>
      </c>
      <c r="F23" t="s">
        <v>3205</v>
      </c>
      <c r="G23">
        <v>11</v>
      </c>
      <c r="H23">
        <v>11</v>
      </c>
      <c r="I23">
        <v>11</v>
      </c>
      <c r="J23" s="82">
        <f t="shared" si="0"/>
        <v>11</v>
      </c>
    </row>
    <row r="24" spans="1:10" x14ac:dyDescent="0.25">
      <c r="A24" s="8" t="s">
        <v>187</v>
      </c>
      <c r="B24" t="s">
        <v>2695</v>
      </c>
      <c r="C24" t="s">
        <v>3176</v>
      </c>
      <c r="D24" t="s">
        <v>2</v>
      </c>
      <c r="E24" t="s">
        <v>3208</v>
      </c>
      <c r="F24" t="s">
        <v>3205</v>
      </c>
      <c r="G24">
        <v>16</v>
      </c>
      <c r="H24">
        <v>16</v>
      </c>
      <c r="I24">
        <v>16</v>
      </c>
      <c r="J24" s="82">
        <f t="shared" si="0"/>
        <v>16</v>
      </c>
    </row>
    <row r="25" spans="1:10" x14ac:dyDescent="0.25">
      <c r="A25" s="8" t="s">
        <v>187</v>
      </c>
      <c r="B25" t="s">
        <v>2695</v>
      </c>
      <c r="C25" t="s">
        <v>3176</v>
      </c>
      <c r="D25" t="s">
        <v>2</v>
      </c>
      <c r="E25" t="s">
        <v>3209</v>
      </c>
      <c r="F25" t="s">
        <v>3205</v>
      </c>
      <c r="G25">
        <v>1</v>
      </c>
      <c r="H25">
        <v>1</v>
      </c>
      <c r="I25">
        <v>1</v>
      </c>
      <c r="J25" s="82">
        <f t="shared" si="0"/>
        <v>1</v>
      </c>
    </row>
    <row r="26" spans="1:10" x14ac:dyDescent="0.25">
      <c r="A26" s="8" t="s">
        <v>187</v>
      </c>
      <c r="B26" t="s">
        <v>2695</v>
      </c>
      <c r="C26" t="s">
        <v>3176</v>
      </c>
      <c r="D26" t="s">
        <v>2</v>
      </c>
      <c r="E26" t="s">
        <v>3210</v>
      </c>
      <c r="F26" t="s">
        <v>3211</v>
      </c>
      <c r="G26">
        <v>79</v>
      </c>
      <c r="H26">
        <v>79</v>
      </c>
      <c r="I26">
        <v>79</v>
      </c>
      <c r="J26" s="82">
        <f t="shared" si="0"/>
        <v>79</v>
      </c>
    </row>
    <row r="27" spans="1:10" x14ac:dyDescent="0.25">
      <c r="A27" s="8" t="s">
        <v>187</v>
      </c>
      <c r="B27" t="s">
        <v>2695</v>
      </c>
      <c r="C27" t="s">
        <v>3176</v>
      </c>
      <c r="D27" t="s">
        <v>2</v>
      </c>
      <c r="E27" t="s">
        <v>3212</v>
      </c>
      <c r="F27" t="s">
        <v>3211</v>
      </c>
      <c r="G27">
        <v>29</v>
      </c>
      <c r="H27">
        <v>29</v>
      </c>
      <c r="I27">
        <v>29</v>
      </c>
      <c r="J27" s="82">
        <f t="shared" si="0"/>
        <v>29</v>
      </c>
    </row>
    <row r="28" spans="1:10" x14ac:dyDescent="0.25">
      <c r="A28" s="8" t="s">
        <v>187</v>
      </c>
      <c r="B28" t="s">
        <v>2695</v>
      </c>
      <c r="C28" t="s">
        <v>3176</v>
      </c>
      <c r="D28" t="s">
        <v>2</v>
      </c>
      <c r="E28" t="s">
        <v>3213</v>
      </c>
      <c r="F28" t="s">
        <v>3211</v>
      </c>
      <c r="G28">
        <v>9</v>
      </c>
      <c r="H28">
        <v>9</v>
      </c>
      <c r="I28">
        <v>9</v>
      </c>
      <c r="J28" s="82">
        <f t="shared" si="0"/>
        <v>9</v>
      </c>
    </row>
    <row r="29" spans="1:10" x14ac:dyDescent="0.25">
      <c r="A29" s="8" t="s">
        <v>187</v>
      </c>
      <c r="B29" t="s">
        <v>2695</v>
      </c>
      <c r="C29" t="s">
        <v>3176</v>
      </c>
      <c r="D29" t="s">
        <v>2</v>
      </c>
      <c r="E29" t="s">
        <v>3214</v>
      </c>
      <c r="F29" t="s">
        <v>3211</v>
      </c>
      <c r="G29">
        <v>3</v>
      </c>
      <c r="H29">
        <v>3</v>
      </c>
      <c r="I29">
        <v>3</v>
      </c>
      <c r="J29" s="82">
        <f t="shared" si="0"/>
        <v>3</v>
      </c>
    </row>
    <row r="30" spans="1:10" x14ac:dyDescent="0.25">
      <c r="A30" s="8" t="s">
        <v>187</v>
      </c>
      <c r="B30" t="s">
        <v>2696</v>
      </c>
      <c r="C30" t="s">
        <v>3176</v>
      </c>
      <c r="D30" t="s">
        <v>2</v>
      </c>
      <c r="E30" t="s">
        <v>3215</v>
      </c>
      <c r="F30" t="s">
        <v>3216</v>
      </c>
      <c r="G30">
        <v>23</v>
      </c>
      <c r="H30">
        <v>23</v>
      </c>
      <c r="I30">
        <v>23</v>
      </c>
      <c r="J30" s="82">
        <f t="shared" si="0"/>
        <v>23</v>
      </c>
    </row>
    <row r="31" spans="1:10" x14ac:dyDescent="0.25">
      <c r="A31" s="8" t="s">
        <v>187</v>
      </c>
      <c r="B31" t="s">
        <v>2696</v>
      </c>
      <c r="C31" t="s">
        <v>3176</v>
      </c>
      <c r="D31" t="s">
        <v>2</v>
      </c>
      <c r="E31" t="s">
        <v>3217</v>
      </c>
      <c r="F31" t="s">
        <v>3216</v>
      </c>
      <c r="G31">
        <v>8</v>
      </c>
      <c r="H31">
        <v>8</v>
      </c>
      <c r="I31">
        <v>8</v>
      </c>
      <c r="J31" s="82">
        <f t="shared" si="0"/>
        <v>8</v>
      </c>
    </row>
    <row r="32" spans="1:10" x14ac:dyDescent="0.25">
      <c r="A32" s="8" t="s">
        <v>187</v>
      </c>
      <c r="B32" t="s">
        <v>2696</v>
      </c>
      <c r="C32" t="s">
        <v>3176</v>
      </c>
      <c r="D32" t="s">
        <v>2</v>
      </c>
      <c r="E32" t="s">
        <v>3181</v>
      </c>
      <c r="F32" t="s">
        <v>3182</v>
      </c>
      <c r="G32">
        <v>115</v>
      </c>
      <c r="H32">
        <v>115</v>
      </c>
      <c r="I32">
        <v>115</v>
      </c>
      <c r="J32" s="82">
        <f t="shared" si="0"/>
        <v>115</v>
      </c>
    </row>
    <row r="33" spans="1:10" x14ac:dyDescent="0.25">
      <c r="A33" s="8" t="s">
        <v>187</v>
      </c>
      <c r="B33" t="s">
        <v>2696</v>
      </c>
      <c r="C33" t="s">
        <v>3176</v>
      </c>
      <c r="D33" t="s">
        <v>2</v>
      </c>
      <c r="E33" t="s">
        <v>3183</v>
      </c>
      <c r="F33" t="s">
        <v>3178</v>
      </c>
      <c r="G33">
        <v>112</v>
      </c>
      <c r="H33">
        <v>112</v>
      </c>
      <c r="I33">
        <v>112</v>
      </c>
      <c r="J33" s="82">
        <f t="shared" si="0"/>
        <v>112</v>
      </c>
    </row>
    <row r="34" spans="1:10" x14ac:dyDescent="0.25">
      <c r="A34" s="8" t="s">
        <v>187</v>
      </c>
      <c r="B34" t="s">
        <v>2696</v>
      </c>
      <c r="C34" t="s">
        <v>3176</v>
      </c>
      <c r="D34" t="s">
        <v>2</v>
      </c>
      <c r="E34" t="s">
        <v>3218</v>
      </c>
      <c r="F34" t="s">
        <v>3219</v>
      </c>
      <c r="G34">
        <v>2</v>
      </c>
      <c r="H34">
        <v>2</v>
      </c>
      <c r="I34">
        <v>2</v>
      </c>
      <c r="J34" s="82">
        <f t="shared" si="0"/>
        <v>2</v>
      </c>
    </row>
    <row r="35" spans="1:10" x14ac:dyDescent="0.25">
      <c r="A35" s="8" t="s">
        <v>187</v>
      </c>
      <c r="B35" t="s">
        <v>2696</v>
      </c>
      <c r="C35" t="s">
        <v>3176</v>
      </c>
      <c r="D35" t="s">
        <v>2</v>
      </c>
      <c r="E35" t="s">
        <v>3191</v>
      </c>
      <c r="F35" t="s">
        <v>3192</v>
      </c>
      <c r="G35">
        <v>73</v>
      </c>
      <c r="H35">
        <v>73</v>
      </c>
      <c r="I35">
        <v>73</v>
      </c>
      <c r="J35" s="82">
        <f t="shared" si="0"/>
        <v>73</v>
      </c>
    </row>
    <row r="36" spans="1:10" x14ac:dyDescent="0.25">
      <c r="A36" s="8" t="s">
        <v>187</v>
      </c>
      <c r="B36" t="s">
        <v>2696</v>
      </c>
      <c r="C36" t="s">
        <v>3176</v>
      </c>
      <c r="D36" t="s">
        <v>2</v>
      </c>
      <c r="E36" t="s">
        <v>3220</v>
      </c>
      <c r="F36" t="s">
        <v>3192</v>
      </c>
      <c r="G36">
        <v>5</v>
      </c>
      <c r="H36">
        <v>5</v>
      </c>
      <c r="I36">
        <v>5</v>
      </c>
      <c r="J36" s="82">
        <f t="shared" si="0"/>
        <v>5</v>
      </c>
    </row>
    <row r="37" spans="1:10" x14ac:dyDescent="0.25">
      <c r="A37" s="8" t="s">
        <v>187</v>
      </c>
      <c r="B37" t="s">
        <v>2696</v>
      </c>
      <c r="C37" t="s">
        <v>3176</v>
      </c>
      <c r="D37" t="s">
        <v>2</v>
      </c>
      <c r="E37" t="s">
        <v>3194</v>
      </c>
      <c r="F37" t="s">
        <v>3188</v>
      </c>
      <c r="G37">
        <v>41</v>
      </c>
      <c r="H37">
        <v>41</v>
      </c>
      <c r="I37">
        <v>41</v>
      </c>
      <c r="J37" s="82">
        <f t="shared" si="0"/>
        <v>41</v>
      </c>
    </row>
    <row r="38" spans="1:10" x14ac:dyDescent="0.25">
      <c r="A38" s="8" t="s">
        <v>187</v>
      </c>
      <c r="B38" t="s">
        <v>2696</v>
      </c>
      <c r="C38" t="s">
        <v>3176</v>
      </c>
      <c r="D38" t="s">
        <v>2</v>
      </c>
      <c r="E38" t="s">
        <v>3221</v>
      </c>
      <c r="F38" t="s">
        <v>3188</v>
      </c>
      <c r="G38">
        <v>2</v>
      </c>
      <c r="H38">
        <v>2</v>
      </c>
      <c r="I38">
        <v>2</v>
      </c>
      <c r="J38" s="82">
        <f t="shared" si="0"/>
        <v>2</v>
      </c>
    </row>
    <row r="39" spans="1:10" x14ac:dyDescent="0.25">
      <c r="A39" s="8" t="s">
        <v>187</v>
      </c>
      <c r="B39" t="s">
        <v>2696</v>
      </c>
      <c r="C39" t="s">
        <v>3176</v>
      </c>
      <c r="D39" t="s">
        <v>2</v>
      </c>
      <c r="E39" t="s">
        <v>3196</v>
      </c>
      <c r="F39" t="s">
        <v>3197</v>
      </c>
      <c r="G39">
        <v>46</v>
      </c>
      <c r="H39">
        <v>46</v>
      </c>
      <c r="I39">
        <v>46</v>
      </c>
      <c r="J39" s="82">
        <f t="shared" si="0"/>
        <v>46</v>
      </c>
    </row>
    <row r="40" spans="1:10" x14ac:dyDescent="0.25">
      <c r="A40" s="8" t="s">
        <v>187</v>
      </c>
      <c r="B40" t="s">
        <v>2696</v>
      </c>
      <c r="C40" t="s">
        <v>3176</v>
      </c>
      <c r="D40" t="s">
        <v>2</v>
      </c>
      <c r="E40" t="s">
        <v>3222</v>
      </c>
      <c r="F40" t="s">
        <v>3197</v>
      </c>
      <c r="G40">
        <v>3</v>
      </c>
      <c r="H40">
        <v>3</v>
      </c>
      <c r="I40">
        <v>3</v>
      </c>
      <c r="J40" s="82">
        <f t="shared" si="0"/>
        <v>3</v>
      </c>
    </row>
    <row r="41" spans="1:10" x14ac:dyDescent="0.25">
      <c r="A41" s="8" t="s">
        <v>187</v>
      </c>
      <c r="B41" t="s">
        <v>2696</v>
      </c>
      <c r="C41" t="s">
        <v>3176</v>
      </c>
      <c r="D41" t="s">
        <v>2</v>
      </c>
      <c r="E41" t="s">
        <v>3200</v>
      </c>
      <c r="F41" t="s">
        <v>3190</v>
      </c>
      <c r="G41">
        <v>41</v>
      </c>
      <c r="H41">
        <v>41</v>
      </c>
      <c r="I41">
        <v>41</v>
      </c>
      <c r="J41" s="82">
        <f t="shared" si="0"/>
        <v>41</v>
      </c>
    </row>
    <row r="42" spans="1:10" x14ac:dyDescent="0.25">
      <c r="A42" s="8" t="s">
        <v>187</v>
      </c>
      <c r="B42" t="s">
        <v>2696</v>
      </c>
      <c r="C42" t="s">
        <v>3176</v>
      </c>
      <c r="D42" t="s">
        <v>2</v>
      </c>
      <c r="E42" t="s">
        <v>3201</v>
      </c>
      <c r="F42" t="s">
        <v>3190</v>
      </c>
      <c r="G42">
        <v>2</v>
      </c>
      <c r="H42">
        <v>2</v>
      </c>
      <c r="I42">
        <v>2</v>
      </c>
      <c r="J42" s="82">
        <f t="shared" si="0"/>
        <v>2</v>
      </c>
    </row>
    <row r="43" spans="1:10" x14ac:dyDescent="0.25">
      <c r="A43" s="8" t="s">
        <v>187</v>
      </c>
      <c r="B43" t="s">
        <v>2696</v>
      </c>
      <c r="C43" t="s">
        <v>3176</v>
      </c>
      <c r="D43" t="s">
        <v>2</v>
      </c>
      <c r="E43" t="s">
        <v>3223</v>
      </c>
      <c r="F43" t="s">
        <v>3190</v>
      </c>
      <c r="G43">
        <v>5</v>
      </c>
      <c r="H43">
        <v>5</v>
      </c>
      <c r="I43">
        <v>5</v>
      </c>
      <c r="J43" s="82">
        <f t="shared" si="0"/>
        <v>5</v>
      </c>
    </row>
    <row r="44" spans="1:10" x14ac:dyDescent="0.25">
      <c r="A44" s="8" t="s">
        <v>187</v>
      </c>
      <c r="B44" t="s">
        <v>2696</v>
      </c>
      <c r="C44" t="s">
        <v>3176</v>
      </c>
      <c r="D44" t="s">
        <v>2</v>
      </c>
      <c r="E44" t="s">
        <v>3204</v>
      </c>
      <c r="F44" t="s">
        <v>3205</v>
      </c>
      <c r="G44">
        <v>33</v>
      </c>
      <c r="H44">
        <v>33</v>
      </c>
      <c r="I44">
        <v>33</v>
      </c>
      <c r="J44" s="82">
        <f t="shared" si="0"/>
        <v>33</v>
      </c>
    </row>
    <row r="45" spans="1:10" x14ac:dyDescent="0.25">
      <c r="A45" s="8" t="s">
        <v>187</v>
      </c>
      <c r="B45" t="s">
        <v>2696</v>
      </c>
      <c r="C45" t="s">
        <v>3176</v>
      </c>
      <c r="D45" t="s">
        <v>2</v>
      </c>
      <c r="E45" t="s">
        <v>3206</v>
      </c>
      <c r="F45" t="s">
        <v>3205</v>
      </c>
      <c r="G45">
        <v>1</v>
      </c>
      <c r="H45">
        <v>1</v>
      </c>
      <c r="I45">
        <v>1</v>
      </c>
      <c r="J45" s="82">
        <f t="shared" si="0"/>
        <v>1</v>
      </c>
    </row>
    <row r="46" spans="1:10" x14ac:dyDescent="0.25">
      <c r="A46" s="8" t="s">
        <v>187</v>
      </c>
      <c r="B46" t="s">
        <v>2696</v>
      </c>
      <c r="C46" t="s">
        <v>3176</v>
      </c>
      <c r="D46" t="s">
        <v>2</v>
      </c>
      <c r="E46" t="s">
        <v>3224</v>
      </c>
      <c r="F46" t="s">
        <v>3205</v>
      </c>
      <c r="G46">
        <v>2</v>
      </c>
      <c r="H46">
        <v>2</v>
      </c>
      <c r="I46">
        <v>2</v>
      </c>
      <c r="J46" s="82">
        <f t="shared" si="0"/>
        <v>2</v>
      </c>
    </row>
    <row r="47" spans="1:10" x14ac:dyDescent="0.25">
      <c r="A47" s="8" t="s">
        <v>187</v>
      </c>
      <c r="B47" t="s">
        <v>2696</v>
      </c>
      <c r="C47" t="s">
        <v>3176</v>
      </c>
      <c r="D47" t="s">
        <v>2</v>
      </c>
      <c r="E47" t="s">
        <v>3210</v>
      </c>
      <c r="F47" t="s">
        <v>3211</v>
      </c>
      <c r="G47">
        <v>16</v>
      </c>
      <c r="H47">
        <v>16</v>
      </c>
      <c r="I47">
        <v>16</v>
      </c>
      <c r="J47" s="82">
        <f t="shared" si="0"/>
        <v>16</v>
      </c>
    </row>
    <row r="48" spans="1:10" x14ac:dyDescent="0.25">
      <c r="A48" s="8" t="s">
        <v>187</v>
      </c>
      <c r="B48" t="s">
        <v>2696</v>
      </c>
      <c r="C48" t="s">
        <v>3176</v>
      </c>
      <c r="D48" t="s">
        <v>2</v>
      </c>
      <c r="E48" t="s">
        <v>3212</v>
      </c>
      <c r="F48" t="s">
        <v>3211</v>
      </c>
      <c r="G48">
        <v>2</v>
      </c>
      <c r="H48">
        <v>2</v>
      </c>
      <c r="I48">
        <v>2</v>
      </c>
      <c r="J48" s="82">
        <f t="shared" si="0"/>
        <v>2</v>
      </c>
    </row>
    <row r="49" spans="1:10" x14ac:dyDescent="0.25">
      <c r="A49" s="8" t="s">
        <v>187</v>
      </c>
      <c r="B49" t="s">
        <v>2696</v>
      </c>
      <c r="C49" t="s">
        <v>3176</v>
      </c>
      <c r="D49" t="s">
        <v>2</v>
      </c>
      <c r="E49" t="s">
        <v>3225</v>
      </c>
      <c r="F49" t="s">
        <v>3211</v>
      </c>
      <c r="G49">
        <v>1</v>
      </c>
      <c r="H49">
        <v>1</v>
      </c>
      <c r="I49">
        <v>1</v>
      </c>
      <c r="J49" s="82">
        <f t="shared" si="0"/>
        <v>1</v>
      </c>
    </row>
    <row r="50" spans="1:10" x14ac:dyDescent="0.25">
      <c r="A50" s="8" t="s">
        <v>187</v>
      </c>
      <c r="B50" t="s">
        <v>2697</v>
      </c>
      <c r="C50" t="s">
        <v>3176</v>
      </c>
      <c r="D50" t="s">
        <v>2</v>
      </c>
      <c r="E50" t="s">
        <v>3217</v>
      </c>
      <c r="F50" t="s">
        <v>3216</v>
      </c>
      <c r="G50">
        <v>1</v>
      </c>
      <c r="H50">
        <v>1</v>
      </c>
      <c r="I50">
        <v>1</v>
      </c>
      <c r="J50" s="82">
        <f t="shared" si="0"/>
        <v>1</v>
      </c>
    </row>
    <row r="51" spans="1:10" x14ac:dyDescent="0.25">
      <c r="A51" s="8" t="s">
        <v>187</v>
      </c>
      <c r="B51" t="s">
        <v>2697</v>
      </c>
      <c r="C51" t="s">
        <v>3176</v>
      </c>
      <c r="D51" t="s">
        <v>2</v>
      </c>
      <c r="E51" t="s">
        <v>3226</v>
      </c>
      <c r="F51" t="s">
        <v>3180</v>
      </c>
      <c r="G51">
        <v>1</v>
      </c>
      <c r="H51">
        <v>1</v>
      </c>
      <c r="I51">
        <v>1</v>
      </c>
      <c r="J51" s="82">
        <f t="shared" si="0"/>
        <v>1</v>
      </c>
    </row>
    <row r="52" spans="1:10" x14ac:dyDescent="0.25">
      <c r="A52" s="8" t="s">
        <v>187</v>
      </c>
      <c r="B52" t="s">
        <v>2697</v>
      </c>
      <c r="C52" t="s">
        <v>3176</v>
      </c>
      <c r="D52" t="s">
        <v>2</v>
      </c>
      <c r="E52" t="s">
        <v>3183</v>
      </c>
      <c r="F52" t="s">
        <v>3178</v>
      </c>
      <c r="G52">
        <v>2</v>
      </c>
      <c r="H52">
        <v>2</v>
      </c>
      <c r="I52">
        <v>2</v>
      </c>
      <c r="J52" s="82">
        <f t="shared" si="0"/>
        <v>2</v>
      </c>
    </row>
    <row r="53" spans="1:10" x14ac:dyDescent="0.25">
      <c r="A53" s="8" t="s">
        <v>187</v>
      </c>
      <c r="B53" t="s">
        <v>2697</v>
      </c>
      <c r="C53" t="s">
        <v>3176</v>
      </c>
      <c r="D53" t="s">
        <v>2</v>
      </c>
      <c r="E53" t="s">
        <v>3218</v>
      </c>
      <c r="F53" t="s">
        <v>3219</v>
      </c>
      <c r="G53">
        <v>1</v>
      </c>
      <c r="H53">
        <v>1</v>
      </c>
      <c r="I53">
        <v>1</v>
      </c>
      <c r="J53" s="82">
        <f t="shared" si="0"/>
        <v>1</v>
      </c>
    </row>
    <row r="54" spans="1:10" x14ac:dyDescent="0.25">
      <c r="A54" s="8" t="s">
        <v>187</v>
      </c>
      <c r="B54" t="s">
        <v>2697</v>
      </c>
      <c r="C54" t="s">
        <v>3176</v>
      </c>
      <c r="D54" t="s">
        <v>2</v>
      </c>
      <c r="E54" t="s">
        <v>3191</v>
      </c>
      <c r="F54" t="s">
        <v>3192</v>
      </c>
      <c r="G54">
        <v>5</v>
      </c>
      <c r="H54">
        <v>5</v>
      </c>
      <c r="I54">
        <v>5</v>
      </c>
      <c r="J54" s="82">
        <f t="shared" si="0"/>
        <v>5</v>
      </c>
    </row>
    <row r="55" spans="1:10" x14ac:dyDescent="0.25">
      <c r="A55" s="8" t="s">
        <v>187</v>
      </c>
      <c r="B55" t="s">
        <v>2697</v>
      </c>
      <c r="C55" t="s">
        <v>3176</v>
      </c>
      <c r="D55" t="s">
        <v>2</v>
      </c>
      <c r="E55" t="s">
        <v>3220</v>
      </c>
      <c r="F55" t="s">
        <v>3192</v>
      </c>
      <c r="G55">
        <v>1</v>
      </c>
      <c r="H55">
        <v>1</v>
      </c>
      <c r="I55">
        <v>1</v>
      </c>
      <c r="J55" s="82">
        <f t="shared" si="0"/>
        <v>1</v>
      </c>
    </row>
    <row r="56" spans="1:10" x14ac:dyDescent="0.25">
      <c r="A56" s="8" t="s">
        <v>187</v>
      </c>
      <c r="B56" t="s">
        <v>2697</v>
      </c>
      <c r="C56" t="s">
        <v>3176</v>
      </c>
      <c r="D56" t="s">
        <v>2</v>
      </c>
      <c r="E56" t="s">
        <v>3194</v>
      </c>
      <c r="F56" t="s">
        <v>3188</v>
      </c>
      <c r="G56">
        <v>8</v>
      </c>
      <c r="H56">
        <v>8</v>
      </c>
      <c r="I56">
        <v>8</v>
      </c>
      <c r="J56" s="82">
        <f t="shared" si="0"/>
        <v>8</v>
      </c>
    </row>
    <row r="57" spans="1:10" x14ac:dyDescent="0.25">
      <c r="A57" s="8" t="s">
        <v>187</v>
      </c>
      <c r="B57" t="s">
        <v>2697</v>
      </c>
      <c r="C57" t="s">
        <v>3176</v>
      </c>
      <c r="D57" t="s">
        <v>2</v>
      </c>
      <c r="E57" t="s">
        <v>3196</v>
      </c>
      <c r="F57" t="s">
        <v>3197</v>
      </c>
      <c r="G57">
        <v>5</v>
      </c>
      <c r="H57">
        <v>5</v>
      </c>
      <c r="I57">
        <v>5</v>
      </c>
      <c r="J57" s="82">
        <f t="shared" si="0"/>
        <v>5</v>
      </c>
    </row>
    <row r="58" spans="1:10" x14ac:dyDescent="0.25">
      <c r="A58" s="8" t="s">
        <v>187</v>
      </c>
      <c r="B58" t="s">
        <v>2697</v>
      </c>
      <c r="C58" t="s">
        <v>3176</v>
      </c>
      <c r="D58" t="s">
        <v>2</v>
      </c>
      <c r="E58" t="s">
        <v>3200</v>
      </c>
      <c r="F58" t="s">
        <v>3190</v>
      </c>
      <c r="G58">
        <v>2</v>
      </c>
      <c r="H58">
        <v>2</v>
      </c>
      <c r="I58">
        <v>2</v>
      </c>
      <c r="J58" s="82">
        <f t="shared" si="0"/>
        <v>2</v>
      </c>
    </row>
    <row r="59" spans="1:10" x14ac:dyDescent="0.25">
      <c r="A59" s="8" t="s">
        <v>187</v>
      </c>
      <c r="B59" t="s">
        <v>2697</v>
      </c>
      <c r="C59" t="s">
        <v>3176</v>
      </c>
      <c r="D59" t="s">
        <v>2</v>
      </c>
      <c r="E59" t="s">
        <v>3204</v>
      </c>
      <c r="F59" t="s">
        <v>3205</v>
      </c>
      <c r="G59">
        <v>6</v>
      </c>
      <c r="H59">
        <v>6</v>
      </c>
      <c r="I59">
        <v>6</v>
      </c>
      <c r="J59" s="82">
        <f t="shared" si="0"/>
        <v>6</v>
      </c>
    </row>
    <row r="60" spans="1:10" x14ac:dyDescent="0.25">
      <c r="A60" s="8" t="s">
        <v>187</v>
      </c>
      <c r="B60" t="s">
        <v>2697</v>
      </c>
      <c r="C60" t="s">
        <v>3176</v>
      </c>
      <c r="D60" t="s">
        <v>2</v>
      </c>
      <c r="E60" t="s">
        <v>3224</v>
      </c>
      <c r="F60" t="s">
        <v>3205</v>
      </c>
      <c r="G60">
        <v>1</v>
      </c>
      <c r="H60">
        <v>1</v>
      </c>
      <c r="I60">
        <v>1</v>
      </c>
      <c r="J60" s="82">
        <f t="shared" si="0"/>
        <v>1</v>
      </c>
    </row>
    <row r="61" spans="1:10" x14ac:dyDescent="0.25">
      <c r="A61" s="8" t="s">
        <v>187</v>
      </c>
      <c r="B61" t="s">
        <v>2697</v>
      </c>
      <c r="C61" t="s">
        <v>3176</v>
      </c>
      <c r="D61" t="s">
        <v>2</v>
      </c>
      <c r="E61" t="s">
        <v>3210</v>
      </c>
      <c r="F61" t="s">
        <v>3211</v>
      </c>
      <c r="G61">
        <v>4</v>
      </c>
      <c r="H61">
        <v>4</v>
      </c>
      <c r="I61">
        <v>4</v>
      </c>
      <c r="J61" s="82">
        <f t="shared" si="0"/>
        <v>4</v>
      </c>
    </row>
    <row r="62" spans="1:10" x14ac:dyDescent="0.25">
      <c r="A62" s="8" t="s">
        <v>187</v>
      </c>
      <c r="B62" t="s">
        <v>2697</v>
      </c>
      <c r="C62" t="s">
        <v>3176</v>
      </c>
      <c r="D62" t="s">
        <v>2</v>
      </c>
      <c r="E62" t="s">
        <v>3225</v>
      </c>
      <c r="F62" t="s">
        <v>3211</v>
      </c>
      <c r="G62">
        <v>1</v>
      </c>
      <c r="H62">
        <v>1</v>
      </c>
      <c r="I62">
        <v>1</v>
      </c>
      <c r="J62" s="82">
        <f t="shared" si="0"/>
        <v>1</v>
      </c>
    </row>
    <row r="63" spans="1:10" x14ac:dyDescent="0.25">
      <c r="A63" s="8" t="s">
        <v>187</v>
      </c>
      <c r="B63" t="s">
        <v>2698</v>
      </c>
      <c r="C63" t="s">
        <v>3176</v>
      </c>
      <c r="D63" t="s">
        <v>2</v>
      </c>
      <c r="E63" t="s">
        <v>3215</v>
      </c>
      <c r="F63" t="s">
        <v>3216</v>
      </c>
      <c r="G63">
        <v>2</v>
      </c>
      <c r="H63">
        <v>2</v>
      </c>
      <c r="I63">
        <v>2</v>
      </c>
      <c r="J63" s="82">
        <f t="shared" si="0"/>
        <v>2</v>
      </c>
    </row>
    <row r="64" spans="1:10" x14ac:dyDescent="0.25">
      <c r="A64" s="8" t="s">
        <v>187</v>
      </c>
      <c r="B64" t="s">
        <v>2698</v>
      </c>
      <c r="C64" t="s">
        <v>3176</v>
      </c>
      <c r="D64" t="s">
        <v>2</v>
      </c>
      <c r="E64" t="s">
        <v>3227</v>
      </c>
      <c r="F64" t="s">
        <v>3216</v>
      </c>
      <c r="G64">
        <v>1</v>
      </c>
      <c r="H64">
        <v>1</v>
      </c>
      <c r="I64">
        <v>1</v>
      </c>
      <c r="J64" s="82">
        <f t="shared" si="0"/>
        <v>1</v>
      </c>
    </row>
    <row r="65" spans="1:10" x14ac:dyDescent="0.25">
      <c r="A65" s="8" t="s">
        <v>187</v>
      </c>
      <c r="B65" t="s">
        <v>2698</v>
      </c>
      <c r="C65" t="s">
        <v>3176</v>
      </c>
      <c r="D65" t="s">
        <v>2</v>
      </c>
      <c r="E65" t="s">
        <v>3217</v>
      </c>
      <c r="F65" t="s">
        <v>3216</v>
      </c>
      <c r="G65">
        <v>3</v>
      </c>
      <c r="H65">
        <v>3</v>
      </c>
      <c r="I65">
        <v>3</v>
      </c>
      <c r="J65" s="82">
        <f t="shared" si="0"/>
        <v>3</v>
      </c>
    </row>
    <row r="66" spans="1:10" x14ac:dyDescent="0.25">
      <c r="A66" s="8" t="s">
        <v>187</v>
      </c>
      <c r="B66" t="s">
        <v>2698</v>
      </c>
      <c r="C66" t="s">
        <v>3176</v>
      </c>
      <c r="D66" t="s">
        <v>2</v>
      </c>
      <c r="E66" t="s">
        <v>3179</v>
      </c>
      <c r="F66" t="s">
        <v>3180</v>
      </c>
      <c r="G66">
        <v>1</v>
      </c>
      <c r="H66">
        <v>1</v>
      </c>
      <c r="I66">
        <v>1</v>
      </c>
      <c r="J66" s="82">
        <f t="shared" si="0"/>
        <v>1</v>
      </c>
    </row>
    <row r="67" spans="1:10" x14ac:dyDescent="0.25">
      <c r="A67" s="8" t="s">
        <v>187</v>
      </c>
      <c r="B67" t="s">
        <v>2698</v>
      </c>
      <c r="C67" t="s">
        <v>3176</v>
      </c>
      <c r="D67" t="s">
        <v>2</v>
      </c>
      <c r="E67" t="s">
        <v>3181</v>
      </c>
      <c r="F67" t="s">
        <v>3182</v>
      </c>
      <c r="G67">
        <v>2</v>
      </c>
      <c r="H67">
        <v>2</v>
      </c>
      <c r="I67">
        <v>2</v>
      </c>
      <c r="J67" s="82">
        <f t="shared" ref="J67:J130" si="1">MAX(G67:I67)</f>
        <v>2</v>
      </c>
    </row>
    <row r="68" spans="1:10" x14ac:dyDescent="0.25">
      <c r="A68" s="8" t="s">
        <v>187</v>
      </c>
      <c r="B68" t="s">
        <v>2698</v>
      </c>
      <c r="C68" t="s">
        <v>3176</v>
      </c>
      <c r="D68" t="s">
        <v>2</v>
      </c>
      <c r="E68" t="s">
        <v>3183</v>
      </c>
      <c r="F68" t="s">
        <v>3178</v>
      </c>
      <c r="G68">
        <v>132</v>
      </c>
      <c r="H68">
        <v>132</v>
      </c>
      <c r="I68">
        <v>132</v>
      </c>
      <c r="J68" s="82">
        <f t="shared" si="1"/>
        <v>132</v>
      </c>
    </row>
    <row r="69" spans="1:10" x14ac:dyDescent="0.25">
      <c r="A69" s="8" t="s">
        <v>187</v>
      </c>
      <c r="B69" t="s">
        <v>2698</v>
      </c>
      <c r="C69" t="s">
        <v>3176</v>
      </c>
      <c r="D69" t="s">
        <v>2</v>
      </c>
      <c r="E69" t="s">
        <v>3218</v>
      </c>
      <c r="F69" t="s">
        <v>3219</v>
      </c>
      <c r="G69">
        <v>1</v>
      </c>
      <c r="H69">
        <v>1</v>
      </c>
      <c r="I69">
        <v>1</v>
      </c>
      <c r="J69" s="82">
        <f t="shared" si="1"/>
        <v>1</v>
      </c>
    </row>
    <row r="70" spans="1:10" x14ac:dyDescent="0.25">
      <c r="A70" s="8" t="s">
        <v>187</v>
      </c>
      <c r="B70" t="s">
        <v>2698</v>
      </c>
      <c r="C70" t="s">
        <v>3176</v>
      </c>
      <c r="D70" t="s">
        <v>2</v>
      </c>
      <c r="E70" t="s">
        <v>3191</v>
      </c>
      <c r="F70" t="s">
        <v>3192</v>
      </c>
      <c r="G70">
        <v>12</v>
      </c>
      <c r="H70">
        <v>12</v>
      </c>
      <c r="I70">
        <v>12</v>
      </c>
      <c r="J70" s="82">
        <f t="shared" si="1"/>
        <v>12</v>
      </c>
    </row>
    <row r="71" spans="1:10" x14ac:dyDescent="0.25">
      <c r="A71" s="8" t="s">
        <v>187</v>
      </c>
      <c r="B71" t="s">
        <v>2698</v>
      </c>
      <c r="C71" t="s">
        <v>3176</v>
      </c>
      <c r="D71" t="s">
        <v>2</v>
      </c>
      <c r="E71" t="s">
        <v>3220</v>
      </c>
      <c r="F71" t="s">
        <v>3192</v>
      </c>
      <c r="G71">
        <v>6</v>
      </c>
      <c r="H71">
        <v>6</v>
      </c>
      <c r="I71">
        <v>6</v>
      </c>
      <c r="J71" s="82">
        <f t="shared" si="1"/>
        <v>6</v>
      </c>
    </row>
    <row r="72" spans="1:10" x14ac:dyDescent="0.25">
      <c r="A72" s="8" t="s">
        <v>187</v>
      </c>
      <c r="B72" t="s">
        <v>2698</v>
      </c>
      <c r="C72" t="s">
        <v>3176</v>
      </c>
      <c r="D72" t="s">
        <v>2</v>
      </c>
      <c r="E72" t="s">
        <v>3194</v>
      </c>
      <c r="F72" t="s">
        <v>3188</v>
      </c>
      <c r="G72">
        <v>8</v>
      </c>
      <c r="H72">
        <v>8</v>
      </c>
      <c r="I72">
        <v>8</v>
      </c>
      <c r="J72" s="82">
        <f t="shared" si="1"/>
        <v>8</v>
      </c>
    </row>
    <row r="73" spans="1:10" x14ac:dyDescent="0.25">
      <c r="A73" s="8" t="s">
        <v>187</v>
      </c>
      <c r="B73" t="s">
        <v>2698</v>
      </c>
      <c r="C73" t="s">
        <v>3176</v>
      </c>
      <c r="D73" t="s">
        <v>2</v>
      </c>
      <c r="E73" t="s">
        <v>3221</v>
      </c>
      <c r="F73" t="s">
        <v>3188</v>
      </c>
      <c r="G73">
        <v>2</v>
      </c>
      <c r="H73">
        <v>2</v>
      </c>
      <c r="I73">
        <v>2</v>
      </c>
      <c r="J73" s="82">
        <f t="shared" si="1"/>
        <v>2</v>
      </c>
    </row>
    <row r="74" spans="1:10" x14ac:dyDescent="0.25">
      <c r="A74" s="8" t="s">
        <v>187</v>
      </c>
      <c r="B74" t="s">
        <v>2698</v>
      </c>
      <c r="C74" t="s">
        <v>3176</v>
      </c>
      <c r="D74" t="s">
        <v>2</v>
      </c>
      <c r="E74" t="s">
        <v>3196</v>
      </c>
      <c r="F74" t="s">
        <v>3197</v>
      </c>
      <c r="G74">
        <v>10</v>
      </c>
      <c r="H74">
        <v>10</v>
      </c>
      <c r="I74">
        <v>10</v>
      </c>
      <c r="J74" s="82">
        <f t="shared" si="1"/>
        <v>10</v>
      </c>
    </row>
    <row r="75" spans="1:10" x14ac:dyDescent="0.25">
      <c r="A75" s="8" t="s">
        <v>187</v>
      </c>
      <c r="B75" t="s">
        <v>2698</v>
      </c>
      <c r="C75" t="s">
        <v>3176</v>
      </c>
      <c r="D75" t="s">
        <v>2</v>
      </c>
      <c r="E75" t="s">
        <v>3222</v>
      </c>
      <c r="F75" t="s">
        <v>3197</v>
      </c>
      <c r="G75">
        <v>4</v>
      </c>
      <c r="H75">
        <v>4</v>
      </c>
      <c r="I75">
        <v>4</v>
      </c>
      <c r="J75" s="82">
        <f t="shared" si="1"/>
        <v>4</v>
      </c>
    </row>
    <row r="76" spans="1:10" x14ac:dyDescent="0.25">
      <c r="A76" s="8" t="s">
        <v>187</v>
      </c>
      <c r="B76" t="s">
        <v>2698</v>
      </c>
      <c r="C76" t="s">
        <v>3176</v>
      </c>
      <c r="D76" t="s">
        <v>2</v>
      </c>
      <c r="E76" t="s">
        <v>3200</v>
      </c>
      <c r="F76" t="s">
        <v>3190</v>
      </c>
      <c r="G76">
        <v>16</v>
      </c>
      <c r="H76">
        <v>16</v>
      </c>
      <c r="I76">
        <v>16</v>
      </c>
      <c r="J76" s="82">
        <f t="shared" si="1"/>
        <v>16</v>
      </c>
    </row>
    <row r="77" spans="1:10" x14ac:dyDescent="0.25">
      <c r="A77" s="8" t="s">
        <v>187</v>
      </c>
      <c r="B77" t="s">
        <v>2698</v>
      </c>
      <c r="C77" t="s">
        <v>3176</v>
      </c>
      <c r="D77" t="s">
        <v>2</v>
      </c>
      <c r="E77" t="s">
        <v>3223</v>
      </c>
      <c r="F77" t="s">
        <v>3190</v>
      </c>
      <c r="G77">
        <v>2</v>
      </c>
      <c r="H77">
        <v>2</v>
      </c>
      <c r="I77">
        <v>2</v>
      </c>
      <c r="J77" s="82">
        <f t="shared" si="1"/>
        <v>2</v>
      </c>
    </row>
    <row r="78" spans="1:10" x14ac:dyDescent="0.25">
      <c r="A78" s="8" t="s">
        <v>187</v>
      </c>
      <c r="B78" t="s">
        <v>2698</v>
      </c>
      <c r="C78" t="s">
        <v>3176</v>
      </c>
      <c r="D78" t="s">
        <v>2</v>
      </c>
      <c r="E78" t="s">
        <v>3204</v>
      </c>
      <c r="F78" t="s">
        <v>3205</v>
      </c>
      <c r="G78">
        <v>11</v>
      </c>
      <c r="H78">
        <v>11</v>
      </c>
      <c r="I78">
        <v>11</v>
      </c>
      <c r="J78" s="82">
        <f t="shared" si="1"/>
        <v>11</v>
      </c>
    </row>
    <row r="79" spans="1:10" x14ac:dyDescent="0.25">
      <c r="A79" s="8" t="s">
        <v>187</v>
      </c>
      <c r="B79" t="s">
        <v>2698</v>
      </c>
      <c r="C79" t="s">
        <v>3176</v>
      </c>
      <c r="D79" t="s">
        <v>2</v>
      </c>
      <c r="E79" t="s">
        <v>3224</v>
      </c>
      <c r="F79" t="s">
        <v>3205</v>
      </c>
      <c r="G79">
        <v>1</v>
      </c>
      <c r="H79">
        <v>1</v>
      </c>
      <c r="I79">
        <v>1</v>
      </c>
      <c r="J79" s="82">
        <f t="shared" si="1"/>
        <v>1</v>
      </c>
    </row>
    <row r="80" spans="1:10" x14ac:dyDescent="0.25">
      <c r="A80" s="8" t="s">
        <v>187</v>
      </c>
      <c r="B80" t="s">
        <v>2698</v>
      </c>
      <c r="C80" t="s">
        <v>3176</v>
      </c>
      <c r="D80" t="s">
        <v>2</v>
      </c>
      <c r="E80" t="s">
        <v>3210</v>
      </c>
      <c r="F80" t="s">
        <v>3211</v>
      </c>
      <c r="G80">
        <v>16</v>
      </c>
      <c r="H80">
        <v>16</v>
      </c>
      <c r="I80">
        <v>16</v>
      </c>
      <c r="J80" s="82">
        <f t="shared" si="1"/>
        <v>16</v>
      </c>
    </row>
    <row r="81" spans="1:10" x14ac:dyDescent="0.25">
      <c r="A81" s="8" t="s">
        <v>187</v>
      </c>
      <c r="B81" t="s">
        <v>2701</v>
      </c>
      <c r="C81" t="s">
        <v>3176</v>
      </c>
      <c r="D81" t="s">
        <v>2</v>
      </c>
      <c r="E81" t="s">
        <v>3215</v>
      </c>
      <c r="F81" t="s">
        <v>3216</v>
      </c>
      <c r="G81">
        <v>1</v>
      </c>
      <c r="H81">
        <v>1</v>
      </c>
      <c r="I81">
        <v>1</v>
      </c>
      <c r="J81" s="82">
        <f t="shared" si="1"/>
        <v>1</v>
      </c>
    </row>
    <row r="82" spans="1:10" x14ac:dyDescent="0.25">
      <c r="A82" s="8" t="s">
        <v>187</v>
      </c>
      <c r="B82" t="s">
        <v>2701</v>
      </c>
      <c r="C82" t="s">
        <v>3176</v>
      </c>
      <c r="D82" t="s">
        <v>2</v>
      </c>
      <c r="E82" t="s">
        <v>3183</v>
      </c>
      <c r="F82" t="s">
        <v>3178</v>
      </c>
      <c r="G82">
        <v>53</v>
      </c>
      <c r="H82">
        <v>53</v>
      </c>
      <c r="I82">
        <v>53</v>
      </c>
      <c r="J82" s="82">
        <f t="shared" si="1"/>
        <v>53</v>
      </c>
    </row>
    <row r="83" spans="1:10" x14ac:dyDescent="0.25">
      <c r="A83" s="8" t="s">
        <v>187</v>
      </c>
      <c r="B83" t="s">
        <v>2701</v>
      </c>
      <c r="C83" t="s">
        <v>3176</v>
      </c>
      <c r="D83" t="s">
        <v>2</v>
      </c>
      <c r="E83" t="s">
        <v>3228</v>
      </c>
      <c r="F83" t="s">
        <v>3178</v>
      </c>
      <c r="G83">
        <v>4</v>
      </c>
      <c r="H83">
        <v>4</v>
      </c>
      <c r="I83">
        <v>4</v>
      </c>
      <c r="J83" s="82">
        <f t="shared" si="1"/>
        <v>4</v>
      </c>
    </row>
    <row r="84" spans="1:10" x14ac:dyDescent="0.25">
      <c r="A84" s="8" t="s">
        <v>187</v>
      </c>
      <c r="B84" t="s">
        <v>2701</v>
      </c>
      <c r="C84" t="s">
        <v>3176</v>
      </c>
      <c r="D84" t="s">
        <v>2</v>
      </c>
      <c r="E84" t="s">
        <v>3191</v>
      </c>
      <c r="F84" t="s">
        <v>3192</v>
      </c>
      <c r="G84">
        <v>9</v>
      </c>
      <c r="H84">
        <v>9</v>
      </c>
      <c r="I84">
        <v>9</v>
      </c>
      <c r="J84" s="82">
        <f t="shared" si="1"/>
        <v>9</v>
      </c>
    </row>
    <row r="85" spans="1:10" x14ac:dyDescent="0.25">
      <c r="A85" s="8" t="s">
        <v>187</v>
      </c>
      <c r="B85" t="s">
        <v>2701</v>
      </c>
      <c r="C85" t="s">
        <v>3176</v>
      </c>
      <c r="D85" t="s">
        <v>2</v>
      </c>
      <c r="E85" t="s">
        <v>3194</v>
      </c>
      <c r="F85" t="s">
        <v>3188</v>
      </c>
      <c r="G85">
        <v>4</v>
      </c>
      <c r="H85">
        <v>4</v>
      </c>
      <c r="I85">
        <v>4</v>
      </c>
      <c r="J85" s="82">
        <f t="shared" si="1"/>
        <v>4</v>
      </c>
    </row>
    <row r="86" spans="1:10" x14ac:dyDescent="0.25">
      <c r="A86" s="8" t="s">
        <v>187</v>
      </c>
      <c r="B86" t="s">
        <v>2701</v>
      </c>
      <c r="C86" t="s">
        <v>3176</v>
      </c>
      <c r="D86" t="s">
        <v>2</v>
      </c>
      <c r="E86" t="s">
        <v>3196</v>
      </c>
      <c r="F86" t="s">
        <v>3197</v>
      </c>
      <c r="G86">
        <v>14</v>
      </c>
      <c r="H86">
        <v>14</v>
      </c>
      <c r="I86">
        <v>14</v>
      </c>
      <c r="J86" s="82">
        <f t="shared" si="1"/>
        <v>14</v>
      </c>
    </row>
    <row r="87" spans="1:10" x14ac:dyDescent="0.25">
      <c r="A87" s="8" t="s">
        <v>187</v>
      </c>
      <c r="B87" t="s">
        <v>2701</v>
      </c>
      <c r="C87" t="s">
        <v>3176</v>
      </c>
      <c r="D87" t="s">
        <v>2</v>
      </c>
      <c r="E87" t="s">
        <v>3200</v>
      </c>
      <c r="F87" t="s">
        <v>3190</v>
      </c>
      <c r="G87">
        <v>6</v>
      </c>
      <c r="H87">
        <v>6</v>
      </c>
      <c r="I87">
        <v>6</v>
      </c>
      <c r="J87" s="82">
        <f t="shared" si="1"/>
        <v>6</v>
      </c>
    </row>
    <row r="88" spans="1:10" x14ac:dyDescent="0.25">
      <c r="A88" s="8" t="s">
        <v>187</v>
      </c>
      <c r="B88" t="s">
        <v>2701</v>
      </c>
      <c r="C88" t="s">
        <v>3176</v>
      </c>
      <c r="D88" t="s">
        <v>2</v>
      </c>
      <c r="E88" t="s">
        <v>3204</v>
      </c>
      <c r="F88" t="s">
        <v>3205</v>
      </c>
      <c r="G88">
        <v>9</v>
      </c>
      <c r="H88">
        <v>9</v>
      </c>
      <c r="I88">
        <v>9</v>
      </c>
      <c r="J88" s="82">
        <f t="shared" si="1"/>
        <v>9</v>
      </c>
    </row>
    <row r="89" spans="1:10" x14ac:dyDescent="0.25">
      <c r="A89" s="8" t="s">
        <v>187</v>
      </c>
      <c r="B89" t="s">
        <v>2701</v>
      </c>
      <c r="C89" t="s">
        <v>3176</v>
      </c>
      <c r="D89" t="s">
        <v>2</v>
      </c>
      <c r="E89" t="s">
        <v>3210</v>
      </c>
      <c r="F89" t="s">
        <v>3211</v>
      </c>
      <c r="G89">
        <v>5</v>
      </c>
      <c r="H89">
        <v>5</v>
      </c>
      <c r="I89">
        <v>5</v>
      </c>
      <c r="J89" s="82">
        <f t="shared" si="1"/>
        <v>5</v>
      </c>
    </row>
    <row r="90" spans="1:10" x14ac:dyDescent="0.25">
      <c r="A90" s="8" t="s">
        <v>187</v>
      </c>
      <c r="B90" t="s">
        <v>2703</v>
      </c>
      <c r="C90" t="s">
        <v>3176</v>
      </c>
      <c r="D90" t="s">
        <v>2</v>
      </c>
      <c r="E90" t="s">
        <v>3194</v>
      </c>
      <c r="F90" t="s">
        <v>3188</v>
      </c>
      <c r="G90">
        <v>1</v>
      </c>
      <c r="H90">
        <v>1</v>
      </c>
      <c r="I90">
        <v>1</v>
      </c>
      <c r="J90" s="82">
        <f t="shared" si="1"/>
        <v>1</v>
      </c>
    </row>
    <row r="91" spans="1:10" x14ac:dyDescent="0.25">
      <c r="A91" s="8" t="s">
        <v>187</v>
      </c>
      <c r="B91" t="s">
        <v>2703</v>
      </c>
      <c r="C91" t="s">
        <v>3176</v>
      </c>
      <c r="D91" t="s">
        <v>2</v>
      </c>
      <c r="E91" t="s">
        <v>3196</v>
      </c>
      <c r="F91" t="s">
        <v>3197</v>
      </c>
      <c r="G91">
        <v>1</v>
      </c>
      <c r="H91">
        <v>1</v>
      </c>
      <c r="I91">
        <v>1</v>
      </c>
      <c r="J91" s="82">
        <f t="shared" si="1"/>
        <v>1</v>
      </c>
    </row>
    <row r="92" spans="1:10" x14ac:dyDescent="0.25">
      <c r="A92" s="8" t="s">
        <v>187</v>
      </c>
      <c r="B92" t="s">
        <v>2709</v>
      </c>
      <c r="C92" t="s">
        <v>3176</v>
      </c>
      <c r="D92" t="s">
        <v>2</v>
      </c>
      <c r="E92" t="s">
        <v>3200</v>
      </c>
      <c r="F92" t="s">
        <v>3190</v>
      </c>
      <c r="G92">
        <v>1</v>
      </c>
      <c r="H92">
        <v>1</v>
      </c>
      <c r="I92">
        <v>1</v>
      </c>
      <c r="J92" s="82">
        <f t="shared" si="1"/>
        <v>1</v>
      </c>
    </row>
    <row r="93" spans="1:10" x14ac:dyDescent="0.25">
      <c r="A93" s="8" t="s">
        <v>187</v>
      </c>
      <c r="B93" t="s">
        <v>2713</v>
      </c>
      <c r="C93" t="s">
        <v>3176</v>
      </c>
      <c r="D93" t="s">
        <v>2</v>
      </c>
      <c r="E93" t="s">
        <v>3215</v>
      </c>
      <c r="F93" t="s">
        <v>3216</v>
      </c>
      <c r="G93">
        <v>20</v>
      </c>
      <c r="H93">
        <v>20</v>
      </c>
      <c r="I93">
        <v>20</v>
      </c>
      <c r="J93" s="82">
        <f t="shared" si="1"/>
        <v>20</v>
      </c>
    </row>
    <row r="94" spans="1:10" x14ac:dyDescent="0.25">
      <c r="A94" s="8" t="s">
        <v>187</v>
      </c>
      <c r="B94" t="s">
        <v>2713</v>
      </c>
      <c r="C94" t="s">
        <v>3176</v>
      </c>
      <c r="D94" t="s">
        <v>2</v>
      </c>
      <c r="E94" t="s">
        <v>3229</v>
      </c>
      <c r="F94" t="s">
        <v>3216</v>
      </c>
      <c r="G94">
        <v>18</v>
      </c>
      <c r="H94">
        <v>18</v>
      </c>
      <c r="I94">
        <v>18</v>
      </c>
      <c r="J94" s="82">
        <f t="shared" si="1"/>
        <v>18</v>
      </c>
    </row>
    <row r="95" spans="1:10" x14ac:dyDescent="0.25">
      <c r="A95" s="8" t="s">
        <v>187</v>
      </c>
      <c r="B95" t="s">
        <v>2713</v>
      </c>
      <c r="C95" t="s">
        <v>3176</v>
      </c>
      <c r="D95" t="s">
        <v>2</v>
      </c>
      <c r="E95" t="s">
        <v>3181</v>
      </c>
      <c r="F95" t="s">
        <v>3182</v>
      </c>
      <c r="G95">
        <v>1</v>
      </c>
      <c r="H95">
        <v>1</v>
      </c>
      <c r="I95">
        <v>1</v>
      </c>
      <c r="J95" s="82">
        <f t="shared" si="1"/>
        <v>1</v>
      </c>
    </row>
    <row r="96" spans="1:10" x14ac:dyDescent="0.25">
      <c r="A96" s="8" t="s">
        <v>187</v>
      </c>
      <c r="B96" t="s">
        <v>2713</v>
      </c>
      <c r="C96" t="s">
        <v>3176</v>
      </c>
      <c r="D96" t="s">
        <v>2</v>
      </c>
      <c r="E96" t="s">
        <v>3183</v>
      </c>
      <c r="F96" t="s">
        <v>3178</v>
      </c>
      <c r="G96">
        <v>96</v>
      </c>
      <c r="H96">
        <v>96</v>
      </c>
      <c r="I96">
        <v>96</v>
      </c>
      <c r="J96" s="82">
        <f t="shared" si="1"/>
        <v>96</v>
      </c>
    </row>
    <row r="97" spans="1:10" x14ac:dyDescent="0.25">
      <c r="A97" s="8" t="s">
        <v>187</v>
      </c>
      <c r="B97" t="s">
        <v>2713</v>
      </c>
      <c r="C97" t="s">
        <v>3176</v>
      </c>
      <c r="D97" t="s">
        <v>2</v>
      </c>
      <c r="E97" t="s">
        <v>3228</v>
      </c>
      <c r="F97" t="s">
        <v>3178</v>
      </c>
      <c r="G97">
        <v>25</v>
      </c>
      <c r="H97">
        <v>25</v>
      </c>
      <c r="I97">
        <v>25</v>
      </c>
      <c r="J97" s="82">
        <f t="shared" si="1"/>
        <v>25</v>
      </c>
    </row>
    <row r="98" spans="1:10" x14ac:dyDescent="0.25">
      <c r="A98" s="8" t="s">
        <v>187</v>
      </c>
      <c r="B98" t="s">
        <v>2716</v>
      </c>
      <c r="C98" t="s">
        <v>3176</v>
      </c>
      <c r="D98" t="s">
        <v>2</v>
      </c>
      <c r="E98" t="s">
        <v>3215</v>
      </c>
      <c r="F98" t="s">
        <v>3216</v>
      </c>
      <c r="G98">
        <v>7</v>
      </c>
      <c r="H98">
        <v>7</v>
      </c>
      <c r="I98">
        <v>7</v>
      </c>
      <c r="J98" s="82">
        <f t="shared" si="1"/>
        <v>7</v>
      </c>
    </row>
    <row r="99" spans="1:10" x14ac:dyDescent="0.25">
      <c r="A99" s="8" t="s">
        <v>187</v>
      </c>
      <c r="B99" t="s">
        <v>2716</v>
      </c>
      <c r="C99" t="s">
        <v>3176</v>
      </c>
      <c r="D99" t="s">
        <v>2</v>
      </c>
      <c r="E99" t="s">
        <v>3183</v>
      </c>
      <c r="F99" t="s">
        <v>3178</v>
      </c>
      <c r="G99">
        <v>2</v>
      </c>
      <c r="H99">
        <v>2</v>
      </c>
      <c r="I99">
        <v>2</v>
      </c>
      <c r="J99" s="82">
        <f t="shared" si="1"/>
        <v>2</v>
      </c>
    </row>
    <row r="100" spans="1:10" x14ac:dyDescent="0.25">
      <c r="A100" s="8" t="s">
        <v>187</v>
      </c>
      <c r="B100" t="s">
        <v>2717</v>
      </c>
      <c r="C100" t="s">
        <v>3176</v>
      </c>
      <c r="D100" t="s">
        <v>2</v>
      </c>
      <c r="E100" t="s">
        <v>3183</v>
      </c>
      <c r="F100" t="s">
        <v>3178</v>
      </c>
      <c r="G100">
        <v>8</v>
      </c>
      <c r="H100">
        <v>8</v>
      </c>
      <c r="I100">
        <v>8</v>
      </c>
      <c r="J100" s="82">
        <f t="shared" si="1"/>
        <v>8</v>
      </c>
    </row>
    <row r="101" spans="1:10" x14ac:dyDescent="0.25">
      <c r="A101" s="8" t="s">
        <v>187</v>
      </c>
      <c r="B101" t="s">
        <v>2717</v>
      </c>
      <c r="C101" t="s">
        <v>3176</v>
      </c>
      <c r="D101" t="s">
        <v>2</v>
      </c>
      <c r="E101" t="s">
        <v>3191</v>
      </c>
      <c r="F101" t="s">
        <v>3192</v>
      </c>
      <c r="G101">
        <v>2</v>
      </c>
      <c r="H101">
        <v>2</v>
      </c>
      <c r="I101">
        <v>2</v>
      </c>
      <c r="J101" s="82">
        <f t="shared" si="1"/>
        <v>2</v>
      </c>
    </row>
    <row r="102" spans="1:10" x14ac:dyDescent="0.25">
      <c r="A102" s="8" t="s">
        <v>187</v>
      </c>
      <c r="B102" t="s">
        <v>2717</v>
      </c>
      <c r="C102" t="s">
        <v>3176</v>
      </c>
      <c r="D102" t="s">
        <v>2</v>
      </c>
      <c r="E102" t="s">
        <v>3196</v>
      </c>
      <c r="F102" t="s">
        <v>3197</v>
      </c>
      <c r="G102">
        <v>4</v>
      </c>
      <c r="H102">
        <v>4</v>
      </c>
      <c r="I102">
        <v>4</v>
      </c>
      <c r="J102" s="82">
        <f t="shared" si="1"/>
        <v>4</v>
      </c>
    </row>
    <row r="103" spans="1:10" x14ac:dyDescent="0.25">
      <c r="A103" s="8" t="s">
        <v>187</v>
      </c>
      <c r="B103" t="s">
        <v>2717</v>
      </c>
      <c r="C103" t="s">
        <v>3176</v>
      </c>
      <c r="D103" t="s">
        <v>2</v>
      </c>
      <c r="E103" t="s">
        <v>3200</v>
      </c>
      <c r="F103" t="s">
        <v>3190</v>
      </c>
      <c r="G103">
        <v>1</v>
      </c>
      <c r="H103">
        <v>1</v>
      </c>
      <c r="I103">
        <v>1</v>
      </c>
      <c r="J103" s="82">
        <f t="shared" si="1"/>
        <v>1</v>
      </c>
    </row>
    <row r="104" spans="1:10" x14ac:dyDescent="0.25">
      <c r="A104" s="8" t="s">
        <v>187</v>
      </c>
      <c r="B104" t="s">
        <v>2717</v>
      </c>
      <c r="C104" t="s">
        <v>3176</v>
      </c>
      <c r="D104" t="s">
        <v>2</v>
      </c>
      <c r="E104" t="s">
        <v>3210</v>
      </c>
      <c r="F104" t="s">
        <v>3211</v>
      </c>
      <c r="G104">
        <v>1</v>
      </c>
      <c r="H104">
        <v>1</v>
      </c>
      <c r="I104">
        <v>1</v>
      </c>
      <c r="J104" s="82">
        <f t="shared" si="1"/>
        <v>1</v>
      </c>
    </row>
    <row r="105" spans="1:10" x14ac:dyDescent="0.25">
      <c r="A105" s="8" t="s">
        <v>187</v>
      </c>
      <c r="B105" t="s">
        <v>2718</v>
      </c>
      <c r="C105" t="s">
        <v>3176</v>
      </c>
      <c r="D105" t="s">
        <v>2</v>
      </c>
      <c r="E105" t="s">
        <v>3230</v>
      </c>
      <c r="F105" t="s">
        <v>3178</v>
      </c>
      <c r="G105">
        <v>19</v>
      </c>
      <c r="H105">
        <v>38</v>
      </c>
      <c r="I105">
        <v>38</v>
      </c>
      <c r="J105" s="82">
        <f t="shared" si="1"/>
        <v>38</v>
      </c>
    </row>
    <row r="106" spans="1:10" x14ac:dyDescent="0.25">
      <c r="A106" s="8" t="s">
        <v>187</v>
      </c>
      <c r="B106" t="s">
        <v>2718</v>
      </c>
      <c r="C106" t="s">
        <v>3176</v>
      </c>
      <c r="D106" t="s">
        <v>2</v>
      </c>
      <c r="E106" t="s">
        <v>3177</v>
      </c>
      <c r="F106" t="s">
        <v>3178</v>
      </c>
      <c r="G106">
        <v>8</v>
      </c>
      <c r="H106">
        <v>24</v>
      </c>
      <c r="I106">
        <v>24</v>
      </c>
      <c r="J106" s="82">
        <f t="shared" si="1"/>
        <v>24</v>
      </c>
    </row>
    <row r="107" spans="1:10" x14ac:dyDescent="0.25">
      <c r="A107" s="8" t="s">
        <v>187</v>
      </c>
      <c r="B107" t="s">
        <v>2718</v>
      </c>
      <c r="C107" t="s">
        <v>3176</v>
      </c>
      <c r="D107" t="s">
        <v>2</v>
      </c>
      <c r="E107" t="s">
        <v>3231</v>
      </c>
      <c r="F107" t="s">
        <v>3178</v>
      </c>
      <c r="G107">
        <v>2</v>
      </c>
      <c r="H107">
        <v>8</v>
      </c>
      <c r="I107">
        <v>8</v>
      </c>
      <c r="J107" s="82">
        <f t="shared" si="1"/>
        <v>8</v>
      </c>
    </row>
    <row r="108" spans="1:10" x14ac:dyDescent="0.25">
      <c r="A108" s="8" t="s">
        <v>187</v>
      </c>
      <c r="B108" t="s">
        <v>2718</v>
      </c>
      <c r="C108" t="s">
        <v>3176</v>
      </c>
      <c r="D108" t="s">
        <v>2</v>
      </c>
      <c r="E108" t="s">
        <v>3232</v>
      </c>
      <c r="F108" t="s">
        <v>3178</v>
      </c>
      <c r="G108">
        <v>2</v>
      </c>
      <c r="H108">
        <v>10</v>
      </c>
      <c r="I108">
        <v>10</v>
      </c>
      <c r="J108" s="82">
        <f t="shared" si="1"/>
        <v>10</v>
      </c>
    </row>
    <row r="109" spans="1:10" x14ac:dyDescent="0.25">
      <c r="A109" s="8" t="s">
        <v>187</v>
      </c>
      <c r="B109" t="s">
        <v>2718</v>
      </c>
      <c r="C109" t="s">
        <v>3176</v>
      </c>
      <c r="D109" t="s">
        <v>2</v>
      </c>
      <c r="E109" t="s">
        <v>3183</v>
      </c>
      <c r="F109" t="s">
        <v>3178</v>
      </c>
      <c r="G109">
        <v>60</v>
      </c>
      <c r="H109">
        <v>60</v>
      </c>
      <c r="I109">
        <v>60</v>
      </c>
      <c r="J109" s="82">
        <f t="shared" si="1"/>
        <v>60</v>
      </c>
    </row>
    <row r="110" spans="1:10" x14ac:dyDescent="0.25">
      <c r="A110" s="8" t="s">
        <v>187</v>
      </c>
      <c r="B110" t="s">
        <v>2718</v>
      </c>
      <c r="C110" t="s">
        <v>3176</v>
      </c>
      <c r="D110" t="s">
        <v>2</v>
      </c>
      <c r="E110" t="s">
        <v>3228</v>
      </c>
      <c r="F110" t="s">
        <v>3178</v>
      </c>
      <c r="G110">
        <v>1</v>
      </c>
      <c r="H110">
        <v>1</v>
      </c>
      <c r="I110">
        <v>1</v>
      </c>
      <c r="J110" s="82">
        <f t="shared" si="1"/>
        <v>1</v>
      </c>
    </row>
    <row r="111" spans="1:10" x14ac:dyDescent="0.25">
      <c r="A111" s="8" t="s">
        <v>187</v>
      </c>
      <c r="B111" t="s">
        <v>2718</v>
      </c>
      <c r="C111" t="s">
        <v>3176</v>
      </c>
      <c r="D111" t="s">
        <v>2</v>
      </c>
      <c r="E111" t="s">
        <v>3233</v>
      </c>
      <c r="F111" t="s">
        <v>3197</v>
      </c>
      <c r="G111">
        <v>1</v>
      </c>
      <c r="H111">
        <v>1</v>
      </c>
      <c r="I111">
        <v>1</v>
      </c>
      <c r="J111" s="82">
        <f t="shared" si="1"/>
        <v>1</v>
      </c>
    </row>
    <row r="112" spans="1:10" x14ac:dyDescent="0.25">
      <c r="A112" s="8" t="s">
        <v>187</v>
      </c>
      <c r="B112" t="s">
        <v>2718</v>
      </c>
      <c r="C112" t="s">
        <v>3176</v>
      </c>
      <c r="D112" t="s">
        <v>2</v>
      </c>
      <c r="E112" t="s">
        <v>3189</v>
      </c>
      <c r="F112" t="s">
        <v>3190</v>
      </c>
      <c r="G112">
        <v>1</v>
      </c>
      <c r="H112">
        <v>1</v>
      </c>
      <c r="I112">
        <v>1</v>
      </c>
      <c r="J112" s="82">
        <f t="shared" si="1"/>
        <v>1</v>
      </c>
    </row>
    <row r="113" spans="1:10" x14ac:dyDescent="0.25">
      <c r="A113" s="8" t="s">
        <v>187</v>
      </c>
      <c r="B113" t="s">
        <v>2718</v>
      </c>
      <c r="C113" t="s">
        <v>3176</v>
      </c>
      <c r="D113" t="s">
        <v>2</v>
      </c>
      <c r="E113" t="s">
        <v>3218</v>
      </c>
      <c r="F113" t="s">
        <v>3219</v>
      </c>
      <c r="G113">
        <v>12</v>
      </c>
      <c r="H113">
        <v>12</v>
      </c>
      <c r="I113">
        <v>12</v>
      </c>
      <c r="J113" s="82">
        <f t="shared" si="1"/>
        <v>12</v>
      </c>
    </row>
    <row r="114" spans="1:10" x14ac:dyDescent="0.25">
      <c r="A114" s="8" t="s">
        <v>187</v>
      </c>
      <c r="B114" t="s">
        <v>2718</v>
      </c>
      <c r="C114" t="s">
        <v>3176</v>
      </c>
      <c r="D114" t="s">
        <v>2</v>
      </c>
      <c r="E114" t="s">
        <v>3234</v>
      </c>
      <c r="F114" t="s">
        <v>3219</v>
      </c>
      <c r="G114">
        <v>1</v>
      </c>
      <c r="H114">
        <v>0</v>
      </c>
      <c r="I114">
        <v>1</v>
      </c>
      <c r="J114" s="82">
        <f t="shared" si="1"/>
        <v>1</v>
      </c>
    </row>
    <row r="115" spans="1:10" x14ac:dyDescent="0.25">
      <c r="A115" s="8" t="s">
        <v>187</v>
      </c>
      <c r="B115" t="s">
        <v>2718</v>
      </c>
      <c r="C115" t="s">
        <v>3176</v>
      </c>
      <c r="D115" t="s">
        <v>2</v>
      </c>
      <c r="E115" t="s">
        <v>3191</v>
      </c>
      <c r="F115" t="s">
        <v>3192</v>
      </c>
      <c r="G115">
        <v>12</v>
      </c>
      <c r="H115">
        <v>12</v>
      </c>
      <c r="I115">
        <v>12</v>
      </c>
      <c r="J115" s="82">
        <f t="shared" si="1"/>
        <v>12</v>
      </c>
    </row>
    <row r="116" spans="1:10" x14ac:dyDescent="0.25">
      <c r="A116" s="8" t="s">
        <v>187</v>
      </c>
      <c r="B116" t="s">
        <v>2718</v>
      </c>
      <c r="C116" t="s">
        <v>3176</v>
      </c>
      <c r="D116" t="s">
        <v>2</v>
      </c>
      <c r="E116" t="s">
        <v>3235</v>
      </c>
      <c r="F116" t="s">
        <v>3192</v>
      </c>
      <c r="G116">
        <v>3</v>
      </c>
      <c r="H116">
        <v>3</v>
      </c>
      <c r="I116">
        <v>3</v>
      </c>
      <c r="J116" s="82">
        <f t="shared" si="1"/>
        <v>3</v>
      </c>
    </row>
    <row r="117" spans="1:10" x14ac:dyDescent="0.25">
      <c r="A117" s="8" t="s">
        <v>187</v>
      </c>
      <c r="B117" t="s">
        <v>2718</v>
      </c>
      <c r="C117" t="s">
        <v>3176</v>
      </c>
      <c r="D117" t="s">
        <v>2</v>
      </c>
      <c r="E117" t="s">
        <v>3194</v>
      </c>
      <c r="F117" t="s">
        <v>3188</v>
      </c>
      <c r="G117">
        <v>37</v>
      </c>
      <c r="H117">
        <v>37</v>
      </c>
      <c r="I117">
        <v>37</v>
      </c>
      <c r="J117" s="82">
        <f t="shared" si="1"/>
        <v>37</v>
      </c>
    </row>
    <row r="118" spans="1:10" x14ac:dyDescent="0.25">
      <c r="A118" s="8" t="s">
        <v>187</v>
      </c>
      <c r="B118" t="s">
        <v>2718</v>
      </c>
      <c r="C118" t="s">
        <v>3176</v>
      </c>
      <c r="D118" t="s">
        <v>2</v>
      </c>
      <c r="E118" t="s">
        <v>3195</v>
      </c>
      <c r="F118" t="s">
        <v>3188</v>
      </c>
      <c r="G118">
        <v>4</v>
      </c>
      <c r="H118">
        <v>4</v>
      </c>
      <c r="I118">
        <v>4</v>
      </c>
      <c r="J118" s="82">
        <f t="shared" si="1"/>
        <v>4</v>
      </c>
    </row>
    <row r="119" spans="1:10" x14ac:dyDescent="0.25">
      <c r="A119" s="8" t="s">
        <v>187</v>
      </c>
      <c r="B119" t="s">
        <v>2718</v>
      </c>
      <c r="C119" t="s">
        <v>3176</v>
      </c>
      <c r="D119" t="s">
        <v>2</v>
      </c>
      <c r="E119" t="s">
        <v>3196</v>
      </c>
      <c r="F119" t="s">
        <v>3197</v>
      </c>
      <c r="G119">
        <v>27</v>
      </c>
      <c r="H119">
        <v>27</v>
      </c>
      <c r="I119">
        <v>27</v>
      </c>
      <c r="J119" s="82">
        <f t="shared" si="1"/>
        <v>27</v>
      </c>
    </row>
    <row r="120" spans="1:10" x14ac:dyDescent="0.25">
      <c r="A120" s="8" t="s">
        <v>187</v>
      </c>
      <c r="B120" t="s">
        <v>2718</v>
      </c>
      <c r="C120" t="s">
        <v>3176</v>
      </c>
      <c r="D120" t="s">
        <v>2</v>
      </c>
      <c r="E120" t="s">
        <v>3198</v>
      </c>
      <c r="F120" t="s">
        <v>3197</v>
      </c>
      <c r="G120">
        <v>2</v>
      </c>
      <c r="H120">
        <v>2</v>
      </c>
      <c r="I120">
        <v>2</v>
      </c>
      <c r="J120" s="82">
        <f t="shared" si="1"/>
        <v>2</v>
      </c>
    </row>
    <row r="121" spans="1:10" x14ac:dyDescent="0.25">
      <c r="A121" s="8" t="s">
        <v>187</v>
      </c>
      <c r="B121" t="s">
        <v>2718</v>
      </c>
      <c r="C121" t="s">
        <v>3176</v>
      </c>
      <c r="D121" t="s">
        <v>2</v>
      </c>
      <c r="E121" t="s">
        <v>3200</v>
      </c>
      <c r="F121" t="s">
        <v>3190</v>
      </c>
      <c r="G121">
        <v>19</v>
      </c>
      <c r="H121">
        <v>19</v>
      </c>
      <c r="I121">
        <v>19</v>
      </c>
      <c r="J121" s="82">
        <f t="shared" si="1"/>
        <v>19</v>
      </c>
    </row>
    <row r="122" spans="1:10" x14ac:dyDescent="0.25">
      <c r="A122" s="8" t="s">
        <v>187</v>
      </c>
      <c r="B122" t="s">
        <v>2718</v>
      </c>
      <c r="C122" t="s">
        <v>3176</v>
      </c>
      <c r="D122" t="s">
        <v>2</v>
      </c>
      <c r="E122" t="s">
        <v>3201</v>
      </c>
      <c r="F122" t="s">
        <v>3190</v>
      </c>
      <c r="G122">
        <v>10</v>
      </c>
      <c r="H122">
        <v>10</v>
      </c>
      <c r="I122">
        <v>10</v>
      </c>
      <c r="J122" s="82">
        <f t="shared" si="1"/>
        <v>10</v>
      </c>
    </row>
    <row r="123" spans="1:10" x14ac:dyDescent="0.25">
      <c r="A123" s="8" t="s">
        <v>187</v>
      </c>
      <c r="B123" t="s">
        <v>2718</v>
      </c>
      <c r="C123" t="s">
        <v>3176</v>
      </c>
      <c r="D123" t="s">
        <v>2</v>
      </c>
      <c r="E123" t="s">
        <v>3204</v>
      </c>
      <c r="F123" t="s">
        <v>3205</v>
      </c>
      <c r="G123">
        <v>10</v>
      </c>
      <c r="H123">
        <v>10</v>
      </c>
      <c r="I123">
        <v>10</v>
      </c>
      <c r="J123" s="82">
        <f t="shared" si="1"/>
        <v>10</v>
      </c>
    </row>
    <row r="124" spans="1:10" x14ac:dyDescent="0.25">
      <c r="A124" s="8" t="s">
        <v>187</v>
      </c>
      <c r="B124" t="s">
        <v>2718</v>
      </c>
      <c r="C124" t="s">
        <v>3176</v>
      </c>
      <c r="D124" t="s">
        <v>2</v>
      </c>
      <c r="E124" t="s">
        <v>3206</v>
      </c>
      <c r="F124" t="s">
        <v>3205</v>
      </c>
      <c r="G124">
        <v>3</v>
      </c>
      <c r="H124">
        <v>3</v>
      </c>
      <c r="I124">
        <v>3</v>
      </c>
      <c r="J124" s="82">
        <f t="shared" si="1"/>
        <v>3</v>
      </c>
    </row>
    <row r="125" spans="1:10" x14ac:dyDescent="0.25">
      <c r="A125" s="8" t="s">
        <v>187</v>
      </c>
      <c r="B125" t="s">
        <v>2718</v>
      </c>
      <c r="C125" t="s">
        <v>3176</v>
      </c>
      <c r="D125" t="s">
        <v>2</v>
      </c>
      <c r="E125" t="s">
        <v>3210</v>
      </c>
      <c r="F125" t="s">
        <v>3211</v>
      </c>
      <c r="G125">
        <v>3</v>
      </c>
      <c r="H125">
        <v>3</v>
      </c>
      <c r="I125">
        <v>3</v>
      </c>
      <c r="J125" s="82">
        <f t="shared" si="1"/>
        <v>3</v>
      </c>
    </row>
    <row r="126" spans="1:10" x14ac:dyDescent="0.25">
      <c r="A126" s="8" t="s">
        <v>187</v>
      </c>
      <c r="B126" t="s">
        <v>2718</v>
      </c>
      <c r="C126" t="s">
        <v>3176</v>
      </c>
      <c r="D126" t="s">
        <v>2</v>
      </c>
      <c r="E126" t="s">
        <v>3212</v>
      </c>
      <c r="F126" t="s">
        <v>3211</v>
      </c>
      <c r="G126">
        <v>5</v>
      </c>
      <c r="H126">
        <v>5</v>
      </c>
      <c r="I126">
        <v>5</v>
      </c>
      <c r="J126" s="82">
        <f t="shared" si="1"/>
        <v>5</v>
      </c>
    </row>
    <row r="127" spans="1:10" x14ac:dyDescent="0.25">
      <c r="A127" s="8" t="s">
        <v>187</v>
      </c>
      <c r="B127" t="s">
        <v>2720</v>
      </c>
      <c r="C127" t="s">
        <v>3176</v>
      </c>
      <c r="D127" t="s">
        <v>2</v>
      </c>
      <c r="E127" t="s">
        <v>3236</v>
      </c>
      <c r="F127" t="s">
        <v>3216</v>
      </c>
      <c r="G127">
        <v>1</v>
      </c>
      <c r="H127">
        <v>2</v>
      </c>
      <c r="I127">
        <v>2</v>
      </c>
      <c r="J127" s="82">
        <f t="shared" si="1"/>
        <v>2</v>
      </c>
    </row>
    <row r="128" spans="1:10" x14ac:dyDescent="0.25">
      <c r="A128" s="8" t="s">
        <v>187</v>
      </c>
      <c r="B128" t="s">
        <v>2720</v>
      </c>
      <c r="C128" t="s">
        <v>3176</v>
      </c>
      <c r="D128" t="s">
        <v>2</v>
      </c>
      <c r="E128" t="s">
        <v>3230</v>
      </c>
      <c r="F128" t="s">
        <v>3178</v>
      </c>
      <c r="G128">
        <v>11</v>
      </c>
      <c r="H128">
        <v>22</v>
      </c>
      <c r="I128">
        <v>22</v>
      </c>
      <c r="J128" s="82">
        <f t="shared" si="1"/>
        <v>22</v>
      </c>
    </row>
    <row r="129" spans="1:10" x14ac:dyDescent="0.25">
      <c r="A129" s="8" t="s">
        <v>187</v>
      </c>
      <c r="B129" t="s">
        <v>2720</v>
      </c>
      <c r="C129" t="s">
        <v>3176</v>
      </c>
      <c r="D129" t="s">
        <v>2</v>
      </c>
      <c r="E129" t="s">
        <v>3215</v>
      </c>
      <c r="F129" t="s">
        <v>3216</v>
      </c>
      <c r="G129">
        <v>6</v>
      </c>
      <c r="H129">
        <v>6</v>
      </c>
      <c r="I129">
        <v>6</v>
      </c>
      <c r="J129" s="82">
        <f t="shared" si="1"/>
        <v>6</v>
      </c>
    </row>
    <row r="130" spans="1:10" x14ac:dyDescent="0.25">
      <c r="A130" s="8" t="s">
        <v>187</v>
      </c>
      <c r="B130" t="s">
        <v>2720</v>
      </c>
      <c r="C130" t="s">
        <v>3176</v>
      </c>
      <c r="D130" t="s">
        <v>2</v>
      </c>
      <c r="E130" t="s">
        <v>3231</v>
      </c>
      <c r="F130" t="s">
        <v>3178</v>
      </c>
      <c r="G130">
        <v>1</v>
      </c>
      <c r="H130">
        <v>4</v>
      </c>
      <c r="I130">
        <v>4</v>
      </c>
      <c r="J130" s="82">
        <f t="shared" si="1"/>
        <v>4</v>
      </c>
    </row>
    <row r="131" spans="1:10" x14ac:dyDescent="0.25">
      <c r="A131" s="8" t="s">
        <v>187</v>
      </c>
      <c r="B131" t="s">
        <v>2720</v>
      </c>
      <c r="C131" t="s">
        <v>3176</v>
      </c>
      <c r="D131" t="s">
        <v>2</v>
      </c>
      <c r="E131" t="s">
        <v>3232</v>
      </c>
      <c r="F131" t="s">
        <v>3178</v>
      </c>
      <c r="G131">
        <v>1</v>
      </c>
      <c r="H131">
        <v>5</v>
      </c>
      <c r="I131">
        <v>5</v>
      </c>
      <c r="J131" s="82">
        <f t="shared" ref="J131:J194" si="2">MAX(G131:I131)</f>
        <v>5</v>
      </c>
    </row>
    <row r="132" spans="1:10" x14ac:dyDescent="0.25">
      <c r="A132" s="8" t="s">
        <v>187</v>
      </c>
      <c r="B132" t="s">
        <v>2720</v>
      </c>
      <c r="C132" t="s">
        <v>3176</v>
      </c>
      <c r="D132" t="s">
        <v>2</v>
      </c>
      <c r="E132" t="s">
        <v>3237</v>
      </c>
      <c r="F132" t="s">
        <v>3178</v>
      </c>
      <c r="G132">
        <v>1</v>
      </c>
      <c r="H132">
        <v>0</v>
      </c>
      <c r="I132">
        <v>8</v>
      </c>
      <c r="J132" s="82">
        <f t="shared" si="2"/>
        <v>8</v>
      </c>
    </row>
    <row r="133" spans="1:10" x14ac:dyDescent="0.25">
      <c r="A133" s="8" t="s">
        <v>187</v>
      </c>
      <c r="B133" t="s">
        <v>2720</v>
      </c>
      <c r="C133" t="s">
        <v>3176</v>
      </c>
      <c r="D133" t="s">
        <v>2</v>
      </c>
      <c r="E133" t="s">
        <v>3183</v>
      </c>
      <c r="F133" t="s">
        <v>3178</v>
      </c>
      <c r="G133">
        <v>27</v>
      </c>
      <c r="H133">
        <v>27</v>
      </c>
      <c r="I133">
        <v>27</v>
      </c>
      <c r="J133" s="82">
        <f t="shared" si="2"/>
        <v>27</v>
      </c>
    </row>
    <row r="134" spans="1:10" x14ac:dyDescent="0.25">
      <c r="A134" s="8" t="s">
        <v>187</v>
      </c>
      <c r="B134" t="s">
        <v>2735</v>
      </c>
      <c r="C134" t="s">
        <v>3176</v>
      </c>
      <c r="D134" t="s">
        <v>3</v>
      </c>
      <c r="E134" t="s">
        <v>3215</v>
      </c>
      <c r="F134" t="s">
        <v>3216</v>
      </c>
      <c r="G134">
        <v>28</v>
      </c>
      <c r="H134">
        <v>28</v>
      </c>
      <c r="I134">
        <v>28</v>
      </c>
      <c r="J134" s="82">
        <f t="shared" si="2"/>
        <v>28</v>
      </c>
    </row>
    <row r="135" spans="1:10" x14ac:dyDescent="0.25">
      <c r="A135" s="8" t="s">
        <v>187</v>
      </c>
      <c r="B135" t="s">
        <v>2735</v>
      </c>
      <c r="C135" t="s">
        <v>3176</v>
      </c>
      <c r="D135" t="s">
        <v>3</v>
      </c>
      <c r="E135" t="s">
        <v>3227</v>
      </c>
      <c r="F135" t="s">
        <v>3216</v>
      </c>
      <c r="G135">
        <v>4</v>
      </c>
      <c r="H135">
        <v>4</v>
      </c>
      <c r="I135">
        <v>4</v>
      </c>
      <c r="J135" s="82">
        <f t="shared" si="2"/>
        <v>4</v>
      </c>
    </row>
    <row r="136" spans="1:10" x14ac:dyDescent="0.25">
      <c r="A136" s="8" t="s">
        <v>187</v>
      </c>
      <c r="B136" t="s">
        <v>2735</v>
      </c>
      <c r="C136" t="s">
        <v>3176</v>
      </c>
      <c r="D136" t="s">
        <v>3</v>
      </c>
      <c r="E136" t="s">
        <v>3217</v>
      </c>
      <c r="F136" t="s">
        <v>3216</v>
      </c>
      <c r="G136">
        <v>1</v>
      </c>
      <c r="H136">
        <v>1</v>
      </c>
      <c r="I136">
        <v>1</v>
      </c>
      <c r="J136" s="82">
        <f t="shared" si="2"/>
        <v>1</v>
      </c>
    </row>
    <row r="137" spans="1:10" x14ac:dyDescent="0.25">
      <c r="A137" s="8" t="s">
        <v>187</v>
      </c>
      <c r="B137" t="s">
        <v>2735</v>
      </c>
      <c r="C137" t="s">
        <v>3176</v>
      </c>
      <c r="D137" t="s">
        <v>3</v>
      </c>
      <c r="E137" t="s">
        <v>3183</v>
      </c>
      <c r="F137" t="s">
        <v>3178</v>
      </c>
      <c r="G137">
        <v>27</v>
      </c>
      <c r="H137">
        <v>27</v>
      </c>
      <c r="I137">
        <v>27</v>
      </c>
      <c r="J137" s="82">
        <f t="shared" si="2"/>
        <v>27</v>
      </c>
    </row>
    <row r="138" spans="1:10" x14ac:dyDescent="0.25">
      <c r="A138" s="8" t="s">
        <v>187</v>
      </c>
      <c r="B138" t="s">
        <v>2735</v>
      </c>
      <c r="C138" t="s">
        <v>3176</v>
      </c>
      <c r="D138" t="s">
        <v>3</v>
      </c>
      <c r="E138" t="s">
        <v>3218</v>
      </c>
      <c r="F138" t="s">
        <v>3219</v>
      </c>
      <c r="G138">
        <v>1</v>
      </c>
      <c r="H138">
        <v>1</v>
      </c>
      <c r="I138">
        <v>1</v>
      </c>
      <c r="J138" s="82">
        <f t="shared" si="2"/>
        <v>1</v>
      </c>
    </row>
    <row r="139" spans="1:10" x14ac:dyDescent="0.25">
      <c r="A139" s="8" t="s">
        <v>187</v>
      </c>
      <c r="B139" t="s">
        <v>2735</v>
      </c>
      <c r="C139" t="s">
        <v>3176</v>
      </c>
      <c r="D139" t="s">
        <v>3</v>
      </c>
      <c r="E139" t="s">
        <v>3191</v>
      </c>
      <c r="F139" t="s">
        <v>3192</v>
      </c>
      <c r="G139">
        <v>54</v>
      </c>
      <c r="H139">
        <v>54</v>
      </c>
      <c r="I139">
        <v>54</v>
      </c>
      <c r="J139" s="82">
        <f t="shared" si="2"/>
        <v>54</v>
      </c>
    </row>
    <row r="140" spans="1:10" x14ac:dyDescent="0.25">
      <c r="A140" s="8" t="s">
        <v>187</v>
      </c>
      <c r="B140" t="s">
        <v>2735</v>
      </c>
      <c r="C140" t="s">
        <v>3176</v>
      </c>
      <c r="D140" t="s">
        <v>3</v>
      </c>
      <c r="E140" t="s">
        <v>3194</v>
      </c>
      <c r="F140" t="s">
        <v>3188</v>
      </c>
      <c r="G140">
        <v>12</v>
      </c>
      <c r="H140">
        <v>12</v>
      </c>
      <c r="I140">
        <v>12</v>
      </c>
      <c r="J140" s="82">
        <f t="shared" si="2"/>
        <v>12</v>
      </c>
    </row>
    <row r="141" spans="1:10" x14ac:dyDescent="0.25">
      <c r="A141" s="8" t="s">
        <v>187</v>
      </c>
      <c r="B141" t="s">
        <v>2735</v>
      </c>
      <c r="C141" t="s">
        <v>3176</v>
      </c>
      <c r="D141" t="s">
        <v>3</v>
      </c>
      <c r="E141" t="s">
        <v>3221</v>
      </c>
      <c r="F141" t="s">
        <v>3188</v>
      </c>
      <c r="G141">
        <v>1</v>
      </c>
      <c r="H141">
        <v>1</v>
      </c>
      <c r="I141">
        <v>1</v>
      </c>
      <c r="J141" s="82">
        <f t="shared" si="2"/>
        <v>1</v>
      </c>
    </row>
    <row r="142" spans="1:10" x14ac:dyDescent="0.25">
      <c r="A142" s="8" t="s">
        <v>187</v>
      </c>
      <c r="B142" t="s">
        <v>2735</v>
      </c>
      <c r="C142" t="s">
        <v>3176</v>
      </c>
      <c r="D142" t="s">
        <v>3</v>
      </c>
      <c r="E142" t="s">
        <v>3196</v>
      </c>
      <c r="F142" t="s">
        <v>3197</v>
      </c>
      <c r="G142">
        <v>26</v>
      </c>
      <c r="H142">
        <v>26</v>
      </c>
      <c r="I142">
        <v>26</v>
      </c>
      <c r="J142" s="82">
        <f t="shared" si="2"/>
        <v>26</v>
      </c>
    </row>
    <row r="143" spans="1:10" x14ac:dyDescent="0.25">
      <c r="A143" s="8" t="s">
        <v>187</v>
      </c>
      <c r="B143" t="s">
        <v>2735</v>
      </c>
      <c r="C143" t="s">
        <v>3176</v>
      </c>
      <c r="D143" t="s">
        <v>3</v>
      </c>
      <c r="E143" t="s">
        <v>3200</v>
      </c>
      <c r="F143" t="s">
        <v>3190</v>
      </c>
      <c r="G143">
        <v>11</v>
      </c>
      <c r="H143">
        <v>11</v>
      </c>
      <c r="I143">
        <v>11</v>
      </c>
      <c r="J143" s="82">
        <f t="shared" si="2"/>
        <v>11</v>
      </c>
    </row>
    <row r="144" spans="1:10" x14ac:dyDescent="0.25">
      <c r="A144" s="8" t="s">
        <v>187</v>
      </c>
      <c r="B144" t="s">
        <v>2735</v>
      </c>
      <c r="C144" t="s">
        <v>3176</v>
      </c>
      <c r="D144" t="s">
        <v>3</v>
      </c>
      <c r="E144" t="s">
        <v>3223</v>
      </c>
      <c r="F144" t="s">
        <v>3190</v>
      </c>
      <c r="G144">
        <v>1</v>
      </c>
      <c r="H144">
        <v>1</v>
      </c>
      <c r="I144">
        <v>1</v>
      </c>
      <c r="J144" s="82">
        <f t="shared" si="2"/>
        <v>1</v>
      </c>
    </row>
    <row r="145" spans="1:10" x14ac:dyDescent="0.25">
      <c r="A145" s="8" t="s">
        <v>187</v>
      </c>
      <c r="B145" t="s">
        <v>2735</v>
      </c>
      <c r="C145" t="s">
        <v>3176</v>
      </c>
      <c r="D145" t="s">
        <v>3</v>
      </c>
      <c r="E145" t="s">
        <v>3204</v>
      </c>
      <c r="F145" t="s">
        <v>3205</v>
      </c>
      <c r="G145">
        <v>6</v>
      </c>
      <c r="H145">
        <v>6</v>
      </c>
      <c r="I145">
        <v>6</v>
      </c>
      <c r="J145" s="82">
        <f t="shared" si="2"/>
        <v>6</v>
      </c>
    </row>
    <row r="146" spans="1:10" x14ac:dyDescent="0.25">
      <c r="A146" s="8" t="s">
        <v>187</v>
      </c>
      <c r="B146" t="s">
        <v>2735</v>
      </c>
      <c r="C146" t="s">
        <v>3176</v>
      </c>
      <c r="D146" t="s">
        <v>3</v>
      </c>
      <c r="E146" t="s">
        <v>3206</v>
      </c>
      <c r="F146" t="s">
        <v>3205</v>
      </c>
      <c r="G146">
        <v>1</v>
      </c>
      <c r="H146">
        <v>1</v>
      </c>
      <c r="I146">
        <v>1</v>
      </c>
      <c r="J146" s="82">
        <f t="shared" si="2"/>
        <v>1</v>
      </c>
    </row>
    <row r="147" spans="1:10" x14ac:dyDescent="0.25">
      <c r="A147" s="8" t="s">
        <v>187</v>
      </c>
      <c r="B147" t="s">
        <v>2735</v>
      </c>
      <c r="C147" t="s">
        <v>3176</v>
      </c>
      <c r="D147" t="s">
        <v>3</v>
      </c>
      <c r="E147" t="s">
        <v>3210</v>
      </c>
      <c r="F147" t="s">
        <v>3211</v>
      </c>
      <c r="G147">
        <v>4</v>
      </c>
      <c r="H147">
        <v>4</v>
      </c>
      <c r="I147">
        <v>4</v>
      </c>
      <c r="J147" s="82">
        <f t="shared" si="2"/>
        <v>4</v>
      </c>
    </row>
    <row r="148" spans="1:10" x14ac:dyDescent="0.25">
      <c r="A148" s="8" t="s">
        <v>187</v>
      </c>
      <c r="B148" t="s">
        <v>2735</v>
      </c>
      <c r="C148" t="s">
        <v>3176</v>
      </c>
      <c r="D148" t="s">
        <v>3</v>
      </c>
      <c r="E148" t="s">
        <v>3225</v>
      </c>
      <c r="F148" t="s">
        <v>3211</v>
      </c>
      <c r="G148">
        <v>1</v>
      </c>
      <c r="H148">
        <v>1</v>
      </c>
      <c r="I148">
        <v>1</v>
      </c>
      <c r="J148" s="82">
        <f t="shared" si="2"/>
        <v>1</v>
      </c>
    </row>
    <row r="149" spans="1:10" x14ac:dyDescent="0.25">
      <c r="A149" s="8" t="s">
        <v>187</v>
      </c>
      <c r="B149" t="s">
        <v>2736</v>
      </c>
      <c r="C149" t="s">
        <v>3176</v>
      </c>
      <c r="D149" t="s">
        <v>3</v>
      </c>
      <c r="E149" t="s">
        <v>3183</v>
      </c>
      <c r="F149" t="s">
        <v>3178</v>
      </c>
      <c r="G149">
        <v>2</v>
      </c>
      <c r="H149">
        <v>2</v>
      </c>
      <c r="I149">
        <v>2</v>
      </c>
      <c r="J149" s="82">
        <f t="shared" si="2"/>
        <v>2</v>
      </c>
    </row>
    <row r="150" spans="1:10" x14ac:dyDescent="0.25">
      <c r="A150" s="8" t="s">
        <v>187</v>
      </c>
      <c r="B150" t="s">
        <v>2736</v>
      </c>
      <c r="C150" t="s">
        <v>3176</v>
      </c>
      <c r="D150" t="s">
        <v>3</v>
      </c>
      <c r="E150" t="s">
        <v>3196</v>
      </c>
      <c r="F150" t="s">
        <v>3197</v>
      </c>
      <c r="G150">
        <v>3</v>
      </c>
      <c r="H150">
        <v>3</v>
      </c>
      <c r="I150">
        <v>3</v>
      </c>
      <c r="J150" s="82">
        <f t="shared" si="2"/>
        <v>3</v>
      </c>
    </row>
    <row r="151" spans="1:10" x14ac:dyDescent="0.25">
      <c r="A151" s="8" t="s">
        <v>187</v>
      </c>
      <c r="B151" t="s">
        <v>2736</v>
      </c>
      <c r="C151" t="s">
        <v>3176</v>
      </c>
      <c r="D151" t="s">
        <v>3</v>
      </c>
      <c r="E151" t="s">
        <v>3200</v>
      </c>
      <c r="F151" t="s">
        <v>3190</v>
      </c>
      <c r="G151">
        <v>1</v>
      </c>
      <c r="H151">
        <v>1</v>
      </c>
      <c r="I151">
        <v>1</v>
      </c>
      <c r="J151" s="82">
        <f t="shared" si="2"/>
        <v>1</v>
      </c>
    </row>
    <row r="152" spans="1:10" x14ac:dyDescent="0.25">
      <c r="A152" s="8" t="s">
        <v>187</v>
      </c>
      <c r="B152" t="s">
        <v>2736</v>
      </c>
      <c r="C152" t="s">
        <v>3176</v>
      </c>
      <c r="D152" t="s">
        <v>3</v>
      </c>
      <c r="E152" t="s">
        <v>3201</v>
      </c>
      <c r="F152" t="s">
        <v>3190</v>
      </c>
      <c r="G152">
        <v>1</v>
      </c>
      <c r="H152">
        <v>1</v>
      </c>
      <c r="I152">
        <v>1</v>
      </c>
      <c r="J152" s="82">
        <f t="shared" si="2"/>
        <v>1</v>
      </c>
    </row>
    <row r="153" spans="1:10" x14ac:dyDescent="0.25">
      <c r="A153" s="8" t="s">
        <v>187</v>
      </c>
      <c r="B153" t="s">
        <v>2736</v>
      </c>
      <c r="C153" t="s">
        <v>3176</v>
      </c>
      <c r="D153" t="s">
        <v>3</v>
      </c>
      <c r="E153" t="s">
        <v>3204</v>
      </c>
      <c r="F153" t="s">
        <v>3205</v>
      </c>
      <c r="G153">
        <v>2</v>
      </c>
      <c r="H153">
        <v>2</v>
      </c>
      <c r="I153">
        <v>2</v>
      </c>
      <c r="J153" s="82">
        <f t="shared" si="2"/>
        <v>2</v>
      </c>
    </row>
    <row r="154" spans="1:10" x14ac:dyDescent="0.25">
      <c r="A154" s="8" t="s">
        <v>187</v>
      </c>
      <c r="B154" t="s">
        <v>2736</v>
      </c>
      <c r="C154" t="s">
        <v>3176</v>
      </c>
      <c r="D154" t="s">
        <v>3</v>
      </c>
      <c r="E154" t="s">
        <v>3210</v>
      </c>
      <c r="F154" t="s">
        <v>3211</v>
      </c>
      <c r="G154">
        <v>1</v>
      </c>
      <c r="H154">
        <v>1</v>
      </c>
      <c r="I154">
        <v>1</v>
      </c>
      <c r="J154" s="82">
        <f t="shared" si="2"/>
        <v>1</v>
      </c>
    </row>
    <row r="155" spans="1:10" x14ac:dyDescent="0.25">
      <c r="A155" s="8" t="s">
        <v>187</v>
      </c>
      <c r="B155" t="s">
        <v>2736</v>
      </c>
      <c r="C155" t="s">
        <v>3176</v>
      </c>
      <c r="D155" t="s">
        <v>3</v>
      </c>
      <c r="E155" t="s">
        <v>3212</v>
      </c>
      <c r="F155" t="s">
        <v>3211</v>
      </c>
      <c r="G155">
        <v>1</v>
      </c>
      <c r="H155">
        <v>1</v>
      </c>
      <c r="I155">
        <v>1</v>
      </c>
      <c r="J155" s="82">
        <f t="shared" si="2"/>
        <v>1</v>
      </c>
    </row>
    <row r="156" spans="1:10" x14ac:dyDescent="0.25">
      <c r="A156" s="8" t="s">
        <v>187</v>
      </c>
      <c r="B156" t="s">
        <v>2738</v>
      </c>
      <c r="C156" t="s">
        <v>3176</v>
      </c>
      <c r="D156" t="s">
        <v>3</v>
      </c>
      <c r="E156" t="s">
        <v>3183</v>
      </c>
      <c r="F156" t="s">
        <v>3178</v>
      </c>
      <c r="G156">
        <v>32</v>
      </c>
      <c r="H156">
        <v>32</v>
      </c>
      <c r="I156">
        <v>32</v>
      </c>
      <c r="J156" s="82">
        <f t="shared" si="2"/>
        <v>32</v>
      </c>
    </row>
    <row r="157" spans="1:10" x14ac:dyDescent="0.25">
      <c r="A157" s="8" t="s">
        <v>187</v>
      </c>
      <c r="B157" t="s">
        <v>2738</v>
      </c>
      <c r="C157" t="s">
        <v>3176</v>
      </c>
      <c r="D157" t="s">
        <v>3</v>
      </c>
      <c r="E157" t="s">
        <v>3191</v>
      </c>
      <c r="F157" t="s">
        <v>3192</v>
      </c>
      <c r="G157">
        <v>14</v>
      </c>
      <c r="H157">
        <v>14</v>
      </c>
      <c r="I157">
        <v>14</v>
      </c>
      <c r="J157" s="82">
        <f t="shared" si="2"/>
        <v>14</v>
      </c>
    </row>
    <row r="158" spans="1:10" x14ac:dyDescent="0.25">
      <c r="A158" s="8" t="s">
        <v>187</v>
      </c>
      <c r="B158" t="s">
        <v>2738</v>
      </c>
      <c r="C158" t="s">
        <v>3176</v>
      </c>
      <c r="D158" t="s">
        <v>3</v>
      </c>
      <c r="E158" t="s">
        <v>3194</v>
      </c>
      <c r="F158" t="s">
        <v>3188</v>
      </c>
      <c r="G158">
        <v>7</v>
      </c>
      <c r="H158">
        <v>7</v>
      </c>
      <c r="I158">
        <v>7</v>
      </c>
      <c r="J158" s="82">
        <f t="shared" si="2"/>
        <v>7</v>
      </c>
    </row>
    <row r="159" spans="1:10" x14ac:dyDescent="0.25">
      <c r="A159" s="8" t="s">
        <v>187</v>
      </c>
      <c r="B159" t="s">
        <v>2738</v>
      </c>
      <c r="C159" t="s">
        <v>3176</v>
      </c>
      <c r="D159" t="s">
        <v>3</v>
      </c>
      <c r="E159" t="s">
        <v>3196</v>
      </c>
      <c r="F159" t="s">
        <v>3197</v>
      </c>
      <c r="G159">
        <v>8</v>
      </c>
      <c r="H159">
        <v>8</v>
      </c>
      <c r="I159">
        <v>8</v>
      </c>
      <c r="J159" s="82">
        <f t="shared" si="2"/>
        <v>8</v>
      </c>
    </row>
    <row r="160" spans="1:10" x14ac:dyDescent="0.25">
      <c r="A160" s="8" t="s">
        <v>187</v>
      </c>
      <c r="B160" t="s">
        <v>2738</v>
      </c>
      <c r="C160" t="s">
        <v>3176</v>
      </c>
      <c r="D160" t="s">
        <v>3</v>
      </c>
      <c r="E160" t="s">
        <v>3200</v>
      </c>
      <c r="F160" t="s">
        <v>3190</v>
      </c>
      <c r="G160">
        <v>6</v>
      </c>
      <c r="H160">
        <v>6</v>
      </c>
      <c r="I160">
        <v>6</v>
      </c>
      <c r="J160" s="82">
        <f t="shared" si="2"/>
        <v>6</v>
      </c>
    </row>
    <row r="161" spans="1:10" x14ac:dyDescent="0.25">
      <c r="A161" s="8" t="s">
        <v>187</v>
      </c>
      <c r="B161" t="s">
        <v>2738</v>
      </c>
      <c r="C161" t="s">
        <v>3176</v>
      </c>
      <c r="D161" t="s">
        <v>3</v>
      </c>
      <c r="E161" t="s">
        <v>3204</v>
      </c>
      <c r="F161" t="s">
        <v>3205</v>
      </c>
      <c r="G161">
        <v>15</v>
      </c>
      <c r="H161">
        <v>15</v>
      </c>
      <c r="I161">
        <v>15</v>
      </c>
      <c r="J161" s="82">
        <f t="shared" si="2"/>
        <v>15</v>
      </c>
    </row>
    <row r="162" spans="1:10" x14ac:dyDescent="0.25">
      <c r="A162" s="8" t="s">
        <v>187</v>
      </c>
      <c r="B162" t="s">
        <v>2738</v>
      </c>
      <c r="C162" t="s">
        <v>3176</v>
      </c>
      <c r="D162" t="s">
        <v>3</v>
      </c>
      <c r="E162" t="s">
        <v>3210</v>
      </c>
      <c r="F162" t="s">
        <v>3211</v>
      </c>
      <c r="G162">
        <v>7</v>
      </c>
      <c r="H162">
        <v>7</v>
      </c>
      <c r="I162">
        <v>7</v>
      </c>
      <c r="J162" s="82">
        <f t="shared" si="2"/>
        <v>7</v>
      </c>
    </row>
    <row r="163" spans="1:10" x14ac:dyDescent="0.25">
      <c r="A163" s="8" t="s">
        <v>187</v>
      </c>
      <c r="B163" t="s">
        <v>2738</v>
      </c>
      <c r="C163" t="s">
        <v>3176</v>
      </c>
      <c r="D163" t="s">
        <v>3</v>
      </c>
      <c r="E163" t="s">
        <v>3212</v>
      </c>
      <c r="F163" t="s">
        <v>3211</v>
      </c>
      <c r="G163">
        <v>1</v>
      </c>
      <c r="H163">
        <v>1</v>
      </c>
      <c r="I163">
        <v>1</v>
      </c>
      <c r="J163" s="82">
        <f t="shared" si="2"/>
        <v>1</v>
      </c>
    </row>
    <row r="164" spans="1:10" x14ac:dyDescent="0.25">
      <c r="A164" s="8" t="s">
        <v>187</v>
      </c>
      <c r="B164" t="s">
        <v>2740</v>
      </c>
      <c r="C164" t="s">
        <v>3176</v>
      </c>
      <c r="D164" t="s">
        <v>3</v>
      </c>
      <c r="E164" t="s">
        <v>3181</v>
      </c>
      <c r="F164" t="s">
        <v>3182</v>
      </c>
      <c r="G164">
        <v>5</v>
      </c>
      <c r="H164">
        <v>5</v>
      </c>
      <c r="I164">
        <v>5</v>
      </c>
      <c r="J164" s="82">
        <f t="shared" si="2"/>
        <v>5</v>
      </c>
    </row>
    <row r="165" spans="1:10" x14ac:dyDescent="0.25">
      <c r="A165" s="8" t="s">
        <v>187</v>
      </c>
      <c r="B165" t="s">
        <v>2740</v>
      </c>
      <c r="C165" t="s">
        <v>3176</v>
      </c>
      <c r="D165" t="s">
        <v>3</v>
      </c>
      <c r="E165" t="s">
        <v>3183</v>
      </c>
      <c r="F165" t="s">
        <v>3178</v>
      </c>
      <c r="G165">
        <v>66</v>
      </c>
      <c r="H165">
        <v>66</v>
      </c>
      <c r="I165">
        <v>66</v>
      </c>
      <c r="J165" s="82">
        <f t="shared" si="2"/>
        <v>66</v>
      </c>
    </row>
    <row r="166" spans="1:10" x14ac:dyDescent="0.25">
      <c r="A166" s="8" t="s">
        <v>187</v>
      </c>
      <c r="B166" t="s">
        <v>2740</v>
      </c>
      <c r="C166" t="s">
        <v>3176</v>
      </c>
      <c r="D166" t="s">
        <v>3</v>
      </c>
      <c r="E166" t="s">
        <v>3238</v>
      </c>
      <c r="F166" t="s">
        <v>3190</v>
      </c>
      <c r="G166">
        <v>1</v>
      </c>
      <c r="H166">
        <v>1</v>
      </c>
      <c r="I166">
        <v>1</v>
      </c>
      <c r="J166" s="82">
        <f t="shared" si="2"/>
        <v>1</v>
      </c>
    </row>
    <row r="167" spans="1:10" x14ac:dyDescent="0.25">
      <c r="A167" s="8" t="s">
        <v>187</v>
      </c>
      <c r="B167" t="s">
        <v>2740</v>
      </c>
      <c r="C167" t="s">
        <v>3176</v>
      </c>
      <c r="D167" t="s">
        <v>3</v>
      </c>
      <c r="E167" t="s">
        <v>3191</v>
      </c>
      <c r="F167" t="s">
        <v>3192</v>
      </c>
      <c r="G167">
        <v>11</v>
      </c>
      <c r="H167">
        <v>11</v>
      </c>
      <c r="I167">
        <v>11</v>
      </c>
      <c r="J167" s="82">
        <f t="shared" si="2"/>
        <v>11</v>
      </c>
    </row>
    <row r="168" spans="1:10" x14ac:dyDescent="0.25">
      <c r="A168" s="8" t="s">
        <v>187</v>
      </c>
      <c r="B168" t="s">
        <v>2740</v>
      </c>
      <c r="C168" t="s">
        <v>3176</v>
      </c>
      <c r="D168" t="s">
        <v>3</v>
      </c>
      <c r="E168" t="s">
        <v>3194</v>
      </c>
      <c r="F168" t="s">
        <v>3188</v>
      </c>
      <c r="G168">
        <v>9</v>
      </c>
      <c r="H168">
        <v>9</v>
      </c>
      <c r="I168">
        <v>9</v>
      </c>
      <c r="J168" s="82">
        <f t="shared" si="2"/>
        <v>9</v>
      </c>
    </row>
    <row r="169" spans="1:10" x14ac:dyDescent="0.25">
      <c r="A169" s="8" t="s">
        <v>187</v>
      </c>
      <c r="B169" t="s">
        <v>2740</v>
      </c>
      <c r="C169" t="s">
        <v>3176</v>
      </c>
      <c r="D169" t="s">
        <v>3</v>
      </c>
      <c r="E169" t="s">
        <v>3195</v>
      </c>
      <c r="F169" t="s">
        <v>3188</v>
      </c>
      <c r="G169">
        <v>2</v>
      </c>
      <c r="H169">
        <v>2</v>
      </c>
      <c r="I169">
        <v>2</v>
      </c>
      <c r="J169" s="82">
        <f t="shared" si="2"/>
        <v>2</v>
      </c>
    </row>
    <row r="170" spans="1:10" x14ac:dyDescent="0.25">
      <c r="A170" s="8" t="s">
        <v>187</v>
      </c>
      <c r="B170" t="s">
        <v>2740</v>
      </c>
      <c r="C170" t="s">
        <v>3176</v>
      </c>
      <c r="D170" t="s">
        <v>3</v>
      </c>
      <c r="E170" t="s">
        <v>3196</v>
      </c>
      <c r="F170" t="s">
        <v>3197</v>
      </c>
      <c r="G170">
        <v>11</v>
      </c>
      <c r="H170">
        <v>11</v>
      </c>
      <c r="I170">
        <v>11</v>
      </c>
      <c r="J170" s="82">
        <f t="shared" si="2"/>
        <v>11</v>
      </c>
    </row>
    <row r="171" spans="1:10" x14ac:dyDescent="0.25">
      <c r="A171" s="8" t="s">
        <v>187</v>
      </c>
      <c r="B171" t="s">
        <v>2740</v>
      </c>
      <c r="C171" t="s">
        <v>3176</v>
      </c>
      <c r="D171" t="s">
        <v>3</v>
      </c>
      <c r="E171" t="s">
        <v>3198</v>
      </c>
      <c r="F171" t="s">
        <v>3197</v>
      </c>
      <c r="G171">
        <v>3</v>
      </c>
      <c r="H171">
        <v>3</v>
      </c>
      <c r="I171">
        <v>3</v>
      </c>
      <c r="J171" s="82">
        <f t="shared" si="2"/>
        <v>3</v>
      </c>
    </row>
    <row r="172" spans="1:10" x14ac:dyDescent="0.25">
      <c r="A172" s="8" t="s">
        <v>187</v>
      </c>
      <c r="B172" t="s">
        <v>2740</v>
      </c>
      <c r="C172" t="s">
        <v>3176</v>
      </c>
      <c r="D172" t="s">
        <v>3</v>
      </c>
      <c r="E172" t="s">
        <v>3200</v>
      </c>
      <c r="F172" t="s">
        <v>3190</v>
      </c>
      <c r="G172">
        <v>8</v>
      </c>
      <c r="H172">
        <v>8</v>
      </c>
      <c r="I172">
        <v>8</v>
      </c>
      <c r="J172" s="82">
        <f t="shared" si="2"/>
        <v>8</v>
      </c>
    </row>
    <row r="173" spans="1:10" x14ac:dyDescent="0.25">
      <c r="A173" s="8" t="s">
        <v>187</v>
      </c>
      <c r="B173" t="s">
        <v>2740</v>
      </c>
      <c r="C173" t="s">
        <v>3176</v>
      </c>
      <c r="D173" t="s">
        <v>3</v>
      </c>
      <c r="E173" t="s">
        <v>3204</v>
      </c>
      <c r="F173" t="s">
        <v>3205</v>
      </c>
      <c r="G173">
        <v>16</v>
      </c>
      <c r="H173">
        <v>16</v>
      </c>
      <c r="I173">
        <v>16</v>
      </c>
      <c r="J173" s="82">
        <f t="shared" si="2"/>
        <v>16</v>
      </c>
    </row>
    <row r="174" spans="1:10" x14ac:dyDescent="0.25">
      <c r="A174" s="8" t="s">
        <v>187</v>
      </c>
      <c r="B174" t="s">
        <v>2740</v>
      </c>
      <c r="C174" t="s">
        <v>3176</v>
      </c>
      <c r="D174" t="s">
        <v>3</v>
      </c>
      <c r="E174" t="s">
        <v>3206</v>
      </c>
      <c r="F174" t="s">
        <v>3205</v>
      </c>
      <c r="G174">
        <v>7</v>
      </c>
      <c r="H174">
        <v>7</v>
      </c>
      <c r="I174">
        <v>7</v>
      </c>
      <c r="J174" s="82">
        <f t="shared" si="2"/>
        <v>7</v>
      </c>
    </row>
    <row r="175" spans="1:10" x14ac:dyDescent="0.25">
      <c r="A175" s="8" t="s">
        <v>187</v>
      </c>
      <c r="B175" t="s">
        <v>2740</v>
      </c>
      <c r="C175" t="s">
        <v>3176</v>
      </c>
      <c r="D175" t="s">
        <v>3</v>
      </c>
      <c r="E175" t="s">
        <v>3210</v>
      </c>
      <c r="F175" t="s">
        <v>3211</v>
      </c>
      <c r="G175">
        <v>6</v>
      </c>
      <c r="H175">
        <v>6</v>
      </c>
      <c r="I175">
        <v>6</v>
      </c>
      <c r="J175" s="82">
        <f t="shared" si="2"/>
        <v>6</v>
      </c>
    </row>
    <row r="176" spans="1:10" x14ac:dyDescent="0.25">
      <c r="A176" s="8" t="s">
        <v>187</v>
      </c>
      <c r="B176" t="s">
        <v>2740</v>
      </c>
      <c r="C176" t="s">
        <v>3176</v>
      </c>
      <c r="D176" t="s">
        <v>3</v>
      </c>
      <c r="E176" t="s">
        <v>3212</v>
      </c>
      <c r="F176" t="s">
        <v>3211</v>
      </c>
      <c r="G176">
        <v>3</v>
      </c>
      <c r="H176">
        <v>3</v>
      </c>
      <c r="I176">
        <v>3</v>
      </c>
      <c r="J176" s="82">
        <f t="shared" si="2"/>
        <v>3</v>
      </c>
    </row>
    <row r="177" spans="1:10" x14ac:dyDescent="0.25">
      <c r="A177" s="8" t="s">
        <v>187</v>
      </c>
      <c r="B177" t="s">
        <v>2742</v>
      </c>
      <c r="C177" t="s">
        <v>3176</v>
      </c>
      <c r="D177" t="s">
        <v>2675</v>
      </c>
      <c r="E177" t="s">
        <v>3239</v>
      </c>
      <c r="F177" t="s">
        <v>3240</v>
      </c>
      <c r="G177">
        <v>1</v>
      </c>
      <c r="H177">
        <v>1</v>
      </c>
      <c r="I177">
        <v>1</v>
      </c>
      <c r="J177" s="82">
        <f t="shared" si="2"/>
        <v>1</v>
      </c>
    </row>
    <row r="178" spans="1:10" x14ac:dyDescent="0.25">
      <c r="A178" s="8" t="s">
        <v>187</v>
      </c>
      <c r="B178" t="s">
        <v>2742</v>
      </c>
      <c r="C178" t="s">
        <v>3176</v>
      </c>
      <c r="D178" t="s">
        <v>2675</v>
      </c>
      <c r="E178" t="s">
        <v>3215</v>
      </c>
      <c r="F178" t="s">
        <v>3216</v>
      </c>
      <c r="G178">
        <v>29</v>
      </c>
      <c r="H178">
        <v>29</v>
      </c>
      <c r="I178">
        <v>29</v>
      </c>
      <c r="J178" s="82">
        <f t="shared" si="2"/>
        <v>29</v>
      </c>
    </row>
    <row r="179" spans="1:10" x14ac:dyDescent="0.25">
      <c r="A179" s="8" t="s">
        <v>187</v>
      </c>
      <c r="B179" t="s">
        <v>2742</v>
      </c>
      <c r="C179" t="s">
        <v>3176</v>
      </c>
      <c r="D179" t="s">
        <v>2675</v>
      </c>
      <c r="E179" t="s">
        <v>3227</v>
      </c>
      <c r="F179" t="s">
        <v>3216</v>
      </c>
      <c r="G179">
        <v>103</v>
      </c>
      <c r="H179">
        <v>103</v>
      </c>
      <c r="I179">
        <v>103</v>
      </c>
      <c r="J179" s="82">
        <f t="shared" si="2"/>
        <v>103</v>
      </c>
    </row>
    <row r="180" spans="1:10" x14ac:dyDescent="0.25">
      <c r="A180" s="8" t="s">
        <v>187</v>
      </c>
      <c r="B180" t="s">
        <v>2742</v>
      </c>
      <c r="C180" t="s">
        <v>3176</v>
      </c>
      <c r="D180" t="s">
        <v>2675</v>
      </c>
      <c r="E180" t="s">
        <v>3217</v>
      </c>
      <c r="F180" t="s">
        <v>3216</v>
      </c>
      <c r="G180">
        <v>32</v>
      </c>
      <c r="H180">
        <v>32</v>
      </c>
      <c r="I180">
        <v>32</v>
      </c>
      <c r="J180" s="82">
        <f t="shared" si="2"/>
        <v>32</v>
      </c>
    </row>
    <row r="181" spans="1:10" x14ac:dyDescent="0.25">
      <c r="A181" s="8" t="s">
        <v>187</v>
      </c>
      <c r="B181" t="s">
        <v>2742</v>
      </c>
      <c r="C181" t="s">
        <v>3176</v>
      </c>
      <c r="D181" t="s">
        <v>2675</v>
      </c>
      <c r="E181" t="s">
        <v>3181</v>
      </c>
      <c r="F181" t="s">
        <v>3182</v>
      </c>
      <c r="G181">
        <v>2</v>
      </c>
      <c r="H181">
        <v>2</v>
      </c>
      <c r="I181">
        <v>2</v>
      </c>
      <c r="J181" s="82">
        <f t="shared" si="2"/>
        <v>2</v>
      </c>
    </row>
    <row r="182" spans="1:10" x14ac:dyDescent="0.25">
      <c r="A182" s="8" t="s">
        <v>187</v>
      </c>
      <c r="B182" t="s">
        <v>2742</v>
      </c>
      <c r="C182" t="s">
        <v>3176</v>
      </c>
      <c r="D182" t="s">
        <v>2675</v>
      </c>
      <c r="E182" t="s">
        <v>3183</v>
      </c>
      <c r="F182" t="s">
        <v>3178</v>
      </c>
      <c r="G182">
        <v>23</v>
      </c>
      <c r="H182">
        <v>23</v>
      </c>
      <c r="I182">
        <v>23</v>
      </c>
      <c r="J182" s="82">
        <f t="shared" si="2"/>
        <v>23</v>
      </c>
    </row>
    <row r="183" spans="1:10" x14ac:dyDescent="0.25">
      <c r="A183" s="8" t="s">
        <v>187</v>
      </c>
      <c r="B183" t="s">
        <v>2742</v>
      </c>
      <c r="C183" t="s">
        <v>3176</v>
      </c>
      <c r="D183" t="s">
        <v>2675</v>
      </c>
      <c r="E183" t="s">
        <v>3184</v>
      </c>
      <c r="F183" t="s">
        <v>3185</v>
      </c>
      <c r="G183">
        <v>1</v>
      </c>
      <c r="H183">
        <v>0</v>
      </c>
      <c r="I183">
        <v>0</v>
      </c>
      <c r="J183" s="82">
        <f t="shared" si="2"/>
        <v>1</v>
      </c>
    </row>
    <row r="184" spans="1:10" x14ac:dyDescent="0.25">
      <c r="A184" s="8" t="s">
        <v>187</v>
      </c>
      <c r="B184" t="s">
        <v>2742</v>
      </c>
      <c r="C184" t="s">
        <v>3176</v>
      </c>
      <c r="D184" t="s">
        <v>2675</v>
      </c>
      <c r="E184" t="s">
        <v>3218</v>
      </c>
      <c r="F184" t="s">
        <v>3219</v>
      </c>
      <c r="G184">
        <v>5</v>
      </c>
      <c r="H184">
        <v>5</v>
      </c>
      <c r="I184">
        <v>5</v>
      </c>
      <c r="J184" s="82">
        <f t="shared" si="2"/>
        <v>5</v>
      </c>
    </row>
    <row r="185" spans="1:10" x14ac:dyDescent="0.25">
      <c r="A185" s="8" t="s">
        <v>187</v>
      </c>
      <c r="B185" t="s">
        <v>2742</v>
      </c>
      <c r="C185" t="s">
        <v>3176</v>
      </c>
      <c r="D185" t="s">
        <v>2675</v>
      </c>
      <c r="E185" t="s">
        <v>3241</v>
      </c>
      <c r="F185" t="s">
        <v>3192</v>
      </c>
      <c r="G185">
        <v>4</v>
      </c>
      <c r="H185">
        <v>4</v>
      </c>
      <c r="I185">
        <v>4</v>
      </c>
      <c r="J185" s="82">
        <f t="shared" si="2"/>
        <v>4</v>
      </c>
    </row>
    <row r="186" spans="1:10" x14ac:dyDescent="0.25">
      <c r="A186" s="8" t="s">
        <v>187</v>
      </c>
      <c r="B186" t="s">
        <v>2742</v>
      </c>
      <c r="C186" t="s">
        <v>3176</v>
      </c>
      <c r="D186" t="s">
        <v>2675</v>
      </c>
      <c r="E186" t="s">
        <v>3191</v>
      </c>
      <c r="F186" t="s">
        <v>3192</v>
      </c>
      <c r="G186">
        <v>3</v>
      </c>
      <c r="H186">
        <v>3</v>
      </c>
      <c r="I186">
        <v>3</v>
      </c>
      <c r="J186" s="82">
        <f t="shared" si="2"/>
        <v>3</v>
      </c>
    </row>
    <row r="187" spans="1:10" x14ac:dyDescent="0.25">
      <c r="A187" s="8" t="s">
        <v>187</v>
      </c>
      <c r="B187" t="s">
        <v>2742</v>
      </c>
      <c r="C187" t="s">
        <v>3176</v>
      </c>
      <c r="D187" t="s">
        <v>2675</v>
      </c>
      <c r="E187" t="s">
        <v>3235</v>
      </c>
      <c r="F187" t="s">
        <v>3192</v>
      </c>
      <c r="G187">
        <v>1</v>
      </c>
      <c r="H187">
        <v>1</v>
      </c>
      <c r="I187">
        <v>1</v>
      </c>
      <c r="J187" s="82">
        <f t="shared" si="2"/>
        <v>1</v>
      </c>
    </row>
    <row r="188" spans="1:10" x14ac:dyDescent="0.25">
      <c r="A188" s="8" t="s">
        <v>187</v>
      </c>
      <c r="B188" t="s">
        <v>2742</v>
      </c>
      <c r="C188" t="s">
        <v>3176</v>
      </c>
      <c r="D188" t="s">
        <v>2675</v>
      </c>
      <c r="E188" t="s">
        <v>3194</v>
      </c>
      <c r="F188" t="s">
        <v>3188</v>
      </c>
      <c r="G188">
        <v>8</v>
      </c>
      <c r="H188">
        <v>8</v>
      </c>
      <c r="I188">
        <v>8</v>
      </c>
      <c r="J188" s="82">
        <f t="shared" si="2"/>
        <v>8</v>
      </c>
    </row>
    <row r="189" spans="1:10" x14ac:dyDescent="0.25">
      <c r="A189" s="8" t="s">
        <v>187</v>
      </c>
      <c r="B189" t="s">
        <v>2742</v>
      </c>
      <c r="C189" t="s">
        <v>3176</v>
      </c>
      <c r="D189" t="s">
        <v>2675</v>
      </c>
      <c r="E189" t="s">
        <v>3221</v>
      </c>
      <c r="F189" t="s">
        <v>3188</v>
      </c>
      <c r="G189">
        <v>4</v>
      </c>
      <c r="H189">
        <v>4</v>
      </c>
      <c r="I189">
        <v>4</v>
      </c>
      <c r="J189" s="82">
        <f t="shared" si="2"/>
        <v>4</v>
      </c>
    </row>
    <row r="190" spans="1:10" x14ac:dyDescent="0.25">
      <c r="A190" s="8" t="s">
        <v>187</v>
      </c>
      <c r="B190" t="s">
        <v>2742</v>
      </c>
      <c r="C190" t="s">
        <v>3176</v>
      </c>
      <c r="D190" t="s">
        <v>2675</v>
      </c>
      <c r="E190" t="s">
        <v>3196</v>
      </c>
      <c r="F190" t="s">
        <v>3197</v>
      </c>
      <c r="G190">
        <v>8</v>
      </c>
      <c r="H190">
        <v>8</v>
      </c>
      <c r="I190">
        <v>8</v>
      </c>
      <c r="J190" s="82">
        <f t="shared" si="2"/>
        <v>8</v>
      </c>
    </row>
    <row r="191" spans="1:10" x14ac:dyDescent="0.25">
      <c r="A191" s="8" t="s">
        <v>187</v>
      </c>
      <c r="B191" t="s">
        <v>2742</v>
      </c>
      <c r="C191" t="s">
        <v>3176</v>
      </c>
      <c r="D191" t="s">
        <v>2675</v>
      </c>
      <c r="E191" t="s">
        <v>3200</v>
      </c>
      <c r="F191" t="s">
        <v>3190</v>
      </c>
      <c r="G191">
        <v>3</v>
      </c>
      <c r="H191">
        <v>3</v>
      </c>
      <c r="I191">
        <v>3</v>
      </c>
      <c r="J191" s="82">
        <f t="shared" si="2"/>
        <v>3</v>
      </c>
    </row>
    <row r="192" spans="1:10" x14ac:dyDescent="0.25">
      <c r="A192" s="8" t="s">
        <v>187</v>
      </c>
      <c r="B192" t="s">
        <v>2742</v>
      </c>
      <c r="C192" t="s">
        <v>3176</v>
      </c>
      <c r="D192" t="s">
        <v>2675</v>
      </c>
      <c r="E192" t="s">
        <v>3201</v>
      </c>
      <c r="F192" t="s">
        <v>3190</v>
      </c>
      <c r="G192">
        <v>3</v>
      </c>
      <c r="H192">
        <v>3</v>
      </c>
      <c r="I192">
        <v>3</v>
      </c>
      <c r="J192" s="82">
        <f t="shared" si="2"/>
        <v>3</v>
      </c>
    </row>
    <row r="193" spans="1:10" x14ac:dyDescent="0.25">
      <c r="A193" s="8" t="s">
        <v>187</v>
      </c>
      <c r="B193" t="s">
        <v>2742</v>
      </c>
      <c r="C193" t="s">
        <v>3176</v>
      </c>
      <c r="D193" t="s">
        <v>2675</v>
      </c>
      <c r="E193" t="s">
        <v>3242</v>
      </c>
      <c r="F193" t="s">
        <v>3243</v>
      </c>
      <c r="G193">
        <v>2</v>
      </c>
      <c r="H193">
        <v>2</v>
      </c>
      <c r="I193">
        <v>0</v>
      </c>
      <c r="J193" s="82">
        <f t="shared" si="2"/>
        <v>2</v>
      </c>
    </row>
    <row r="194" spans="1:10" x14ac:dyDescent="0.25">
      <c r="A194" s="8" t="s">
        <v>187</v>
      </c>
      <c r="B194" t="s">
        <v>2742</v>
      </c>
      <c r="C194" t="s">
        <v>3176</v>
      </c>
      <c r="D194" t="s">
        <v>2675</v>
      </c>
      <c r="E194" t="s">
        <v>3244</v>
      </c>
      <c r="F194" t="s">
        <v>3243</v>
      </c>
      <c r="G194">
        <v>1</v>
      </c>
      <c r="H194">
        <v>1</v>
      </c>
      <c r="I194">
        <v>1</v>
      </c>
      <c r="J194" s="82">
        <f t="shared" si="2"/>
        <v>1</v>
      </c>
    </row>
    <row r="195" spans="1:10" x14ac:dyDescent="0.25">
      <c r="A195" s="8" t="s">
        <v>187</v>
      </c>
      <c r="B195" t="s">
        <v>2742</v>
      </c>
      <c r="C195" t="s">
        <v>3176</v>
      </c>
      <c r="D195" t="s">
        <v>2675</v>
      </c>
      <c r="E195" t="s">
        <v>3204</v>
      </c>
      <c r="F195" t="s">
        <v>3205</v>
      </c>
      <c r="G195">
        <v>4</v>
      </c>
      <c r="H195">
        <v>4</v>
      </c>
      <c r="I195">
        <v>4</v>
      </c>
      <c r="J195" s="82">
        <f t="shared" ref="J195:J258" si="3">MAX(G195:I195)</f>
        <v>4</v>
      </c>
    </row>
    <row r="196" spans="1:10" x14ac:dyDescent="0.25">
      <c r="A196" s="8" t="s">
        <v>187</v>
      </c>
      <c r="B196" t="s">
        <v>2742</v>
      </c>
      <c r="C196" t="s">
        <v>3176</v>
      </c>
      <c r="D196" t="s">
        <v>2675</v>
      </c>
      <c r="E196" t="s">
        <v>3206</v>
      </c>
      <c r="F196" t="s">
        <v>3205</v>
      </c>
      <c r="G196">
        <v>7</v>
      </c>
      <c r="H196">
        <v>7</v>
      </c>
      <c r="I196">
        <v>7</v>
      </c>
      <c r="J196" s="82">
        <f t="shared" si="3"/>
        <v>7</v>
      </c>
    </row>
    <row r="197" spans="1:10" x14ac:dyDescent="0.25">
      <c r="A197" s="8" t="s">
        <v>187</v>
      </c>
      <c r="B197" t="s">
        <v>2742</v>
      </c>
      <c r="C197" t="s">
        <v>3176</v>
      </c>
      <c r="D197" t="s">
        <v>2675</v>
      </c>
      <c r="E197" t="s">
        <v>3224</v>
      </c>
      <c r="F197" t="s">
        <v>3205</v>
      </c>
      <c r="G197">
        <v>1</v>
      </c>
      <c r="H197">
        <v>1</v>
      </c>
      <c r="I197">
        <v>1</v>
      </c>
      <c r="J197" s="82">
        <f t="shared" si="3"/>
        <v>1</v>
      </c>
    </row>
    <row r="198" spans="1:10" x14ac:dyDescent="0.25">
      <c r="A198" s="8" t="s">
        <v>187</v>
      </c>
      <c r="B198" t="s">
        <v>2742</v>
      </c>
      <c r="C198" t="s">
        <v>3176</v>
      </c>
      <c r="D198" t="s">
        <v>2675</v>
      </c>
      <c r="E198" t="s">
        <v>3210</v>
      </c>
      <c r="F198" t="s">
        <v>3211</v>
      </c>
      <c r="G198">
        <v>3</v>
      </c>
      <c r="H198">
        <v>3</v>
      </c>
      <c r="I198">
        <v>3</v>
      </c>
      <c r="J198" s="82">
        <f t="shared" si="3"/>
        <v>3</v>
      </c>
    </row>
    <row r="199" spans="1:10" x14ac:dyDescent="0.25">
      <c r="A199" s="8" t="s">
        <v>187</v>
      </c>
      <c r="B199" t="s">
        <v>2742</v>
      </c>
      <c r="C199" t="s">
        <v>3176</v>
      </c>
      <c r="D199" t="s">
        <v>2675</v>
      </c>
      <c r="E199" t="s">
        <v>3212</v>
      </c>
      <c r="F199" t="s">
        <v>3211</v>
      </c>
      <c r="G199">
        <v>1</v>
      </c>
      <c r="H199">
        <v>1</v>
      </c>
      <c r="I199">
        <v>1</v>
      </c>
      <c r="J199" s="82">
        <f t="shared" si="3"/>
        <v>1</v>
      </c>
    </row>
    <row r="200" spans="1:10" x14ac:dyDescent="0.25">
      <c r="A200" s="8" t="s">
        <v>187</v>
      </c>
      <c r="B200" t="s">
        <v>2743</v>
      </c>
      <c r="C200" t="s">
        <v>3176</v>
      </c>
      <c r="D200" t="s">
        <v>2675</v>
      </c>
      <c r="E200" t="s">
        <v>3215</v>
      </c>
      <c r="F200" t="s">
        <v>3216</v>
      </c>
      <c r="G200">
        <v>10</v>
      </c>
      <c r="H200">
        <v>10</v>
      </c>
      <c r="I200">
        <v>10</v>
      </c>
      <c r="J200" s="82">
        <f t="shared" si="3"/>
        <v>10</v>
      </c>
    </row>
    <row r="201" spans="1:10" x14ac:dyDescent="0.25">
      <c r="A201" s="8" t="s">
        <v>187</v>
      </c>
      <c r="B201" t="s">
        <v>2743</v>
      </c>
      <c r="C201" t="s">
        <v>3176</v>
      </c>
      <c r="D201" t="s">
        <v>2675</v>
      </c>
      <c r="E201" t="s">
        <v>3227</v>
      </c>
      <c r="F201" t="s">
        <v>3216</v>
      </c>
      <c r="G201">
        <v>37</v>
      </c>
      <c r="H201">
        <v>37</v>
      </c>
      <c r="I201">
        <v>37</v>
      </c>
      <c r="J201" s="82">
        <f t="shared" si="3"/>
        <v>37</v>
      </c>
    </row>
    <row r="202" spans="1:10" x14ac:dyDescent="0.25">
      <c r="A202" s="8" t="s">
        <v>187</v>
      </c>
      <c r="B202" t="s">
        <v>2743</v>
      </c>
      <c r="C202" t="s">
        <v>3176</v>
      </c>
      <c r="D202" t="s">
        <v>2675</v>
      </c>
      <c r="E202" t="s">
        <v>3217</v>
      </c>
      <c r="F202" t="s">
        <v>3216</v>
      </c>
      <c r="G202">
        <v>12</v>
      </c>
      <c r="H202">
        <v>12</v>
      </c>
      <c r="I202">
        <v>12</v>
      </c>
      <c r="J202" s="82">
        <f t="shared" si="3"/>
        <v>12</v>
      </c>
    </row>
    <row r="203" spans="1:10" x14ac:dyDescent="0.25">
      <c r="A203" s="8" t="s">
        <v>187</v>
      </c>
      <c r="B203" t="s">
        <v>2744</v>
      </c>
      <c r="C203" t="s">
        <v>3176</v>
      </c>
      <c r="D203" t="s">
        <v>2675</v>
      </c>
      <c r="E203" t="s">
        <v>3215</v>
      </c>
      <c r="F203" t="s">
        <v>3216</v>
      </c>
      <c r="G203">
        <v>16</v>
      </c>
      <c r="H203">
        <v>16</v>
      </c>
      <c r="I203">
        <v>16</v>
      </c>
      <c r="J203" s="82">
        <f t="shared" si="3"/>
        <v>16</v>
      </c>
    </row>
    <row r="204" spans="1:10" x14ac:dyDescent="0.25">
      <c r="A204" s="8" t="s">
        <v>187</v>
      </c>
      <c r="B204" t="s">
        <v>2744</v>
      </c>
      <c r="C204" t="s">
        <v>3176</v>
      </c>
      <c r="D204" t="s">
        <v>2675</v>
      </c>
      <c r="E204" t="s">
        <v>3184</v>
      </c>
      <c r="F204" t="s">
        <v>3185</v>
      </c>
      <c r="G204">
        <v>3</v>
      </c>
      <c r="H204">
        <v>0</v>
      </c>
      <c r="I204">
        <v>0</v>
      </c>
      <c r="J204" s="82">
        <f t="shared" si="3"/>
        <v>3</v>
      </c>
    </row>
    <row r="205" spans="1:10" x14ac:dyDescent="0.25">
      <c r="A205" s="8" t="s">
        <v>187</v>
      </c>
      <c r="B205" t="s">
        <v>2744</v>
      </c>
      <c r="C205" t="s">
        <v>3176</v>
      </c>
      <c r="D205" t="s">
        <v>2675</v>
      </c>
      <c r="E205" t="s">
        <v>3218</v>
      </c>
      <c r="F205" t="s">
        <v>3219</v>
      </c>
      <c r="G205">
        <v>3</v>
      </c>
      <c r="H205">
        <v>3</v>
      </c>
      <c r="I205">
        <v>3</v>
      </c>
      <c r="J205" s="82">
        <f t="shared" si="3"/>
        <v>3</v>
      </c>
    </row>
    <row r="206" spans="1:10" x14ac:dyDescent="0.25">
      <c r="A206" s="8" t="s">
        <v>187</v>
      </c>
      <c r="B206" t="s">
        <v>2744</v>
      </c>
      <c r="C206" t="s">
        <v>3176</v>
      </c>
      <c r="D206" t="s">
        <v>2675</v>
      </c>
      <c r="E206" t="s">
        <v>3191</v>
      </c>
      <c r="F206" t="s">
        <v>3192</v>
      </c>
      <c r="G206">
        <v>6</v>
      </c>
      <c r="H206">
        <v>6</v>
      </c>
      <c r="I206">
        <v>6</v>
      </c>
      <c r="J206" s="82">
        <f t="shared" si="3"/>
        <v>6</v>
      </c>
    </row>
    <row r="207" spans="1:10" x14ac:dyDescent="0.25">
      <c r="A207" s="8" t="s">
        <v>187</v>
      </c>
      <c r="B207" t="s">
        <v>2744</v>
      </c>
      <c r="C207" t="s">
        <v>3176</v>
      </c>
      <c r="D207" t="s">
        <v>2675</v>
      </c>
      <c r="E207" t="s">
        <v>3194</v>
      </c>
      <c r="F207" t="s">
        <v>3188</v>
      </c>
      <c r="G207">
        <v>11</v>
      </c>
      <c r="H207">
        <v>11</v>
      </c>
      <c r="I207">
        <v>11</v>
      </c>
      <c r="J207" s="82">
        <f t="shared" si="3"/>
        <v>11</v>
      </c>
    </row>
    <row r="208" spans="1:10" x14ac:dyDescent="0.25">
      <c r="A208" s="8" t="s">
        <v>187</v>
      </c>
      <c r="B208" t="s">
        <v>2744</v>
      </c>
      <c r="C208" t="s">
        <v>3176</v>
      </c>
      <c r="D208" t="s">
        <v>2675</v>
      </c>
      <c r="E208" t="s">
        <v>3221</v>
      </c>
      <c r="F208" t="s">
        <v>3188</v>
      </c>
      <c r="G208">
        <v>2</v>
      </c>
      <c r="H208">
        <v>2</v>
      </c>
      <c r="I208">
        <v>2</v>
      </c>
      <c r="J208" s="82">
        <f t="shared" si="3"/>
        <v>2</v>
      </c>
    </row>
    <row r="209" spans="1:10" x14ac:dyDescent="0.25">
      <c r="A209" s="8" t="s">
        <v>187</v>
      </c>
      <c r="B209" t="s">
        <v>2744</v>
      </c>
      <c r="C209" t="s">
        <v>3176</v>
      </c>
      <c r="D209" t="s">
        <v>2675</v>
      </c>
      <c r="E209" t="s">
        <v>3196</v>
      </c>
      <c r="F209" t="s">
        <v>3197</v>
      </c>
      <c r="G209">
        <v>8</v>
      </c>
      <c r="H209">
        <v>8</v>
      </c>
      <c r="I209">
        <v>8</v>
      </c>
      <c r="J209" s="82">
        <f t="shared" si="3"/>
        <v>8</v>
      </c>
    </row>
    <row r="210" spans="1:10" x14ac:dyDescent="0.25">
      <c r="A210" s="8" t="s">
        <v>187</v>
      </c>
      <c r="B210" t="s">
        <v>2744</v>
      </c>
      <c r="C210" t="s">
        <v>3176</v>
      </c>
      <c r="D210" t="s">
        <v>2675</v>
      </c>
      <c r="E210" t="s">
        <v>3200</v>
      </c>
      <c r="F210" t="s">
        <v>3190</v>
      </c>
      <c r="G210">
        <v>8</v>
      </c>
      <c r="H210">
        <v>8</v>
      </c>
      <c r="I210">
        <v>8</v>
      </c>
      <c r="J210" s="82">
        <f t="shared" si="3"/>
        <v>8</v>
      </c>
    </row>
    <row r="211" spans="1:10" x14ac:dyDescent="0.25">
      <c r="A211" s="8" t="s">
        <v>187</v>
      </c>
      <c r="B211" t="s">
        <v>2744</v>
      </c>
      <c r="C211" t="s">
        <v>3176</v>
      </c>
      <c r="D211" t="s">
        <v>2675</v>
      </c>
      <c r="E211" t="s">
        <v>3201</v>
      </c>
      <c r="F211" t="s">
        <v>3190</v>
      </c>
      <c r="G211">
        <v>2</v>
      </c>
      <c r="H211">
        <v>2</v>
      </c>
      <c r="I211">
        <v>2</v>
      </c>
      <c r="J211" s="82">
        <f t="shared" si="3"/>
        <v>2</v>
      </c>
    </row>
    <row r="212" spans="1:10" x14ac:dyDescent="0.25">
      <c r="A212" s="8" t="s">
        <v>187</v>
      </c>
      <c r="B212" t="s">
        <v>2744</v>
      </c>
      <c r="C212" t="s">
        <v>3176</v>
      </c>
      <c r="D212" t="s">
        <v>2675</v>
      </c>
      <c r="E212" t="s">
        <v>3242</v>
      </c>
      <c r="F212" t="s">
        <v>3243</v>
      </c>
      <c r="G212">
        <v>2</v>
      </c>
      <c r="H212">
        <v>2</v>
      </c>
      <c r="I212">
        <v>0</v>
      </c>
      <c r="J212" s="82">
        <f t="shared" si="3"/>
        <v>2</v>
      </c>
    </row>
    <row r="213" spans="1:10" x14ac:dyDescent="0.25">
      <c r="A213" s="8" t="s">
        <v>187</v>
      </c>
      <c r="B213" t="s">
        <v>2744</v>
      </c>
      <c r="C213" t="s">
        <v>3176</v>
      </c>
      <c r="D213" t="s">
        <v>2675</v>
      </c>
      <c r="E213" t="s">
        <v>3245</v>
      </c>
      <c r="F213" t="s">
        <v>3243</v>
      </c>
      <c r="G213">
        <v>2</v>
      </c>
      <c r="H213">
        <v>2</v>
      </c>
      <c r="I213">
        <v>2</v>
      </c>
      <c r="J213" s="82">
        <f t="shared" si="3"/>
        <v>2</v>
      </c>
    </row>
    <row r="214" spans="1:10" x14ac:dyDescent="0.25">
      <c r="A214" s="8" t="s">
        <v>187</v>
      </c>
      <c r="B214" t="s">
        <v>2744</v>
      </c>
      <c r="C214" t="s">
        <v>3176</v>
      </c>
      <c r="D214" t="s">
        <v>2675</v>
      </c>
      <c r="E214" t="s">
        <v>3204</v>
      </c>
      <c r="F214" t="s">
        <v>3205</v>
      </c>
      <c r="G214">
        <v>4</v>
      </c>
      <c r="H214">
        <v>4</v>
      </c>
      <c r="I214">
        <v>4</v>
      </c>
      <c r="J214" s="82">
        <f t="shared" si="3"/>
        <v>4</v>
      </c>
    </row>
    <row r="215" spans="1:10" x14ac:dyDescent="0.25">
      <c r="A215" s="8" t="s">
        <v>187</v>
      </c>
      <c r="B215" t="s">
        <v>2744</v>
      </c>
      <c r="C215" t="s">
        <v>3176</v>
      </c>
      <c r="D215" t="s">
        <v>2675</v>
      </c>
      <c r="E215" t="s">
        <v>3206</v>
      </c>
      <c r="F215" t="s">
        <v>3205</v>
      </c>
      <c r="G215">
        <v>5</v>
      </c>
      <c r="H215">
        <v>5</v>
      </c>
      <c r="I215">
        <v>5</v>
      </c>
      <c r="J215" s="82">
        <f t="shared" si="3"/>
        <v>5</v>
      </c>
    </row>
    <row r="216" spans="1:10" x14ac:dyDescent="0.25">
      <c r="A216" s="8" t="s">
        <v>187</v>
      </c>
      <c r="B216" t="s">
        <v>2744</v>
      </c>
      <c r="C216" t="s">
        <v>3176</v>
      </c>
      <c r="D216" t="s">
        <v>2675</v>
      </c>
      <c r="E216" t="s">
        <v>3246</v>
      </c>
      <c r="F216" t="s">
        <v>3185</v>
      </c>
      <c r="G216">
        <v>10</v>
      </c>
      <c r="H216">
        <v>0</v>
      </c>
      <c r="I216">
        <v>10</v>
      </c>
      <c r="J216" s="82">
        <f t="shared" si="3"/>
        <v>10</v>
      </c>
    </row>
    <row r="217" spans="1:10" x14ac:dyDescent="0.25">
      <c r="A217" s="8" t="s">
        <v>187</v>
      </c>
      <c r="B217" t="s">
        <v>2745</v>
      </c>
      <c r="C217" t="s">
        <v>3176</v>
      </c>
      <c r="D217" t="s">
        <v>2675</v>
      </c>
      <c r="E217" t="s">
        <v>3217</v>
      </c>
      <c r="F217" t="s">
        <v>3216</v>
      </c>
      <c r="G217">
        <v>1</v>
      </c>
      <c r="H217">
        <v>1</v>
      </c>
      <c r="I217">
        <v>1</v>
      </c>
      <c r="J217" s="82">
        <f t="shared" si="3"/>
        <v>1</v>
      </c>
    </row>
    <row r="218" spans="1:10" x14ac:dyDescent="0.25">
      <c r="A218" s="8" t="s">
        <v>187</v>
      </c>
      <c r="B218" t="s">
        <v>2745</v>
      </c>
      <c r="C218" t="s">
        <v>3176</v>
      </c>
      <c r="D218" t="s">
        <v>2675</v>
      </c>
      <c r="E218" t="s">
        <v>3194</v>
      </c>
      <c r="F218" t="s">
        <v>3188</v>
      </c>
      <c r="G218">
        <v>2</v>
      </c>
      <c r="H218">
        <v>2</v>
      </c>
      <c r="I218">
        <v>2</v>
      </c>
      <c r="J218" s="82">
        <f t="shared" si="3"/>
        <v>2</v>
      </c>
    </row>
    <row r="219" spans="1:10" x14ac:dyDescent="0.25">
      <c r="A219" s="8" t="s">
        <v>187</v>
      </c>
      <c r="B219" t="s">
        <v>2745</v>
      </c>
      <c r="C219" t="s">
        <v>3176</v>
      </c>
      <c r="D219" t="s">
        <v>2675</v>
      </c>
      <c r="E219" t="s">
        <v>3198</v>
      </c>
      <c r="F219" t="s">
        <v>3197</v>
      </c>
      <c r="G219">
        <v>1</v>
      </c>
      <c r="H219">
        <v>1</v>
      </c>
      <c r="I219">
        <v>1</v>
      </c>
      <c r="J219" s="82">
        <f t="shared" si="3"/>
        <v>1</v>
      </c>
    </row>
    <row r="220" spans="1:10" x14ac:dyDescent="0.25">
      <c r="A220" s="8" t="s">
        <v>187</v>
      </c>
      <c r="B220" t="s">
        <v>2749</v>
      </c>
      <c r="C220" t="s">
        <v>3176</v>
      </c>
      <c r="D220" t="s">
        <v>2748</v>
      </c>
      <c r="E220" t="s">
        <v>3247</v>
      </c>
      <c r="F220" t="s">
        <v>3216</v>
      </c>
      <c r="G220">
        <v>2</v>
      </c>
      <c r="H220">
        <v>2</v>
      </c>
      <c r="I220">
        <v>2</v>
      </c>
      <c r="J220" s="82">
        <f t="shared" si="3"/>
        <v>2</v>
      </c>
    </row>
    <row r="221" spans="1:10" x14ac:dyDescent="0.25">
      <c r="A221" s="8" t="s">
        <v>187</v>
      </c>
      <c r="B221" t="s">
        <v>2749</v>
      </c>
      <c r="C221" t="s">
        <v>3176</v>
      </c>
      <c r="D221" t="s">
        <v>2748</v>
      </c>
      <c r="E221" t="s">
        <v>3248</v>
      </c>
      <c r="F221" t="s">
        <v>3249</v>
      </c>
      <c r="G221">
        <v>4</v>
      </c>
      <c r="H221">
        <v>4</v>
      </c>
      <c r="I221">
        <v>4</v>
      </c>
      <c r="J221" s="82">
        <f t="shared" si="3"/>
        <v>4</v>
      </c>
    </row>
    <row r="222" spans="1:10" x14ac:dyDescent="0.25">
      <c r="A222" s="8" t="s">
        <v>187</v>
      </c>
      <c r="B222" t="s">
        <v>2749</v>
      </c>
      <c r="C222" t="s">
        <v>3176</v>
      </c>
      <c r="D222" t="s">
        <v>2748</v>
      </c>
      <c r="E222" t="s">
        <v>3215</v>
      </c>
      <c r="F222" t="s">
        <v>3216</v>
      </c>
      <c r="G222">
        <v>62</v>
      </c>
      <c r="H222">
        <v>62</v>
      </c>
      <c r="I222">
        <v>62</v>
      </c>
      <c r="J222" s="82">
        <f t="shared" si="3"/>
        <v>62</v>
      </c>
    </row>
    <row r="223" spans="1:10" x14ac:dyDescent="0.25">
      <c r="A223" s="8" t="s">
        <v>187</v>
      </c>
      <c r="B223" t="s">
        <v>2749</v>
      </c>
      <c r="C223" t="s">
        <v>3176</v>
      </c>
      <c r="D223" t="s">
        <v>2748</v>
      </c>
      <c r="E223" t="s">
        <v>3229</v>
      </c>
      <c r="F223" t="s">
        <v>3216</v>
      </c>
      <c r="G223">
        <v>3</v>
      </c>
      <c r="H223">
        <v>3</v>
      </c>
      <c r="I223">
        <v>3</v>
      </c>
      <c r="J223" s="82">
        <f t="shared" si="3"/>
        <v>3</v>
      </c>
    </row>
    <row r="224" spans="1:10" x14ac:dyDescent="0.25">
      <c r="A224" s="8" t="s">
        <v>187</v>
      </c>
      <c r="B224" t="s">
        <v>2749</v>
      </c>
      <c r="C224" t="s">
        <v>3176</v>
      </c>
      <c r="D224" t="s">
        <v>2748</v>
      </c>
      <c r="E224" t="s">
        <v>3183</v>
      </c>
      <c r="F224" t="s">
        <v>3178</v>
      </c>
      <c r="G224">
        <v>4</v>
      </c>
      <c r="H224">
        <v>4</v>
      </c>
      <c r="I224">
        <v>4</v>
      </c>
      <c r="J224" s="82">
        <f t="shared" si="3"/>
        <v>4</v>
      </c>
    </row>
    <row r="225" spans="1:10" x14ac:dyDescent="0.25">
      <c r="A225" s="8" t="s">
        <v>187</v>
      </c>
      <c r="B225" t="s">
        <v>2750</v>
      </c>
      <c r="C225" t="s">
        <v>3176</v>
      </c>
      <c r="D225" t="s">
        <v>2748</v>
      </c>
      <c r="E225" t="s">
        <v>3248</v>
      </c>
      <c r="F225" t="s">
        <v>3249</v>
      </c>
      <c r="G225">
        <v>12</v>
      </c>
      <c r="H225">
        <v>12</v>
      </c>
      <c r="I225">
        <v>12</v>
      </c>
      <c r="J225" s="82">
        <f t="shared" si="3"/>
        <v>12</v>
      </c>
    </row>
    <row r="226" spans="1:10" x14ac:dyDescent="0.25">
      <c r="A226" s="8" t="s">
        <v>187</v>
      </c>
      <c r="B226" t="s">
        <v>2750</v>
      </c>
      <c r="C226" t="s">
        <v>3176</v>
      </c>
      <c r="D226" t="s">
        <v>2748</v>
      </c>
      <c r="E226" t="s">
        <v>3215</v>
      </c>
      <c r="F226" t="s">
        <v>3216</v>
      </c>
      <c r="G226">
        <v>422</v>
      </c>
      <c r="H226">
        <v>422</v>
      </c>
      <c r="I226">
        <v>422</v>
      </c>
      <c r="J226" s="82">
        <f t="shared" si="3"/>
        <v>422</v>
      </c>
    </row>
    <row r="227" spans="1:10" x14ac:dyDescent="0.25">
      <c r="A227" s="8" t="s">
        <v>187</v>
      </c>
      <c r="B227" t="s">
        <v>2750</v>
      </c>
      <c r="C227" t="s">
        <v>3176</v>
      </c>
      <c r="D227" t="s">
        <v>2748</v>
      </c>
      <c r="E227" t="s">
        <v>3229</v>
      </c>
      <c r="F227" t="s">
        <v>3216</v>
      </c>
      <c r="G227">
        <v>9</v>
      </c>
      <c r="H227">
        <v>9</v>
      </c>
      <c r="I227">
        <v>9</v>
      </c>
      <c r="J227" s="82">
        <f t="shared" si="3"/>
        <v>9</v>
      </c>
    </row>
    <row r="228" spans="1:10" x14ac:dyDescent="0.25">
      <c r="A228" s="8" t="s">
        <v>187</v>
      </c>
      <c r="B228" t="s">
        <v>2750</v>
      </c>
      <c r="C228" t="s">
        <v>3176</v>
      </c>
      <c r="D228" t="s">
        <v>2748</v>
      </c>
      <c r="E228" t="s">
        <v>3179</v>
      </c>
      <c r="F228" t="s">
        <v>3180</v>
      </c>
      <c r="G228">
        <v>4</v>
      </c>
      <c r="H228">
        <v>4</v>
      </c>
      <c r="I228">
        <v>4</v>
      </c>
      <c r="J228" s="82">
        <f t="shared" si="3"/>
        <v>4</v>
      </c>
    </row>
    <row r="229" spans="1:10" x14ac:dyDescent="0.25">
      <c r="A229" s="8" t="s">
        <v>187</v>
      </c>
      <c r="B229" t="s">
        <v>2750</v>
      </c>
      <c r="C229" t="s">
        <v>3176</v>
      </c>
      <c r="D229" t="s">
        <v>2748</v>
      </c>
      <c r="E229" t="s">
        <v>3181</v>
      </c>
      <c r="F229" t="s">
        <v>3182</v>
      </c>
      <c r="G229">
        <v>1</v>
      </c>
      <c r="H229">
        <v>1</v>
      </c>
      <c r="I229">
        <v>1</v>
      </c>
      <c r="J229" s="82">
        <f t="shared" si="3"/>
        <v>1</v>
      </c>
    </row>
    <row r="230" spans="1:10" x14ac:dyDescent="0.25">
      <c r="A230" s="8" t="s">
        <v>187</v>
      </c>
      <c r="B230" t="s">
        <v>2750</v>
      </c>
      <c r="C230" t="s">
        <v>3176</v>
      </c>
      <c r="D230" t="s">
        <v>2748</v>
      </c>
      <c r="E230" t="s">
        <v>3183</v>
      </c>
      <c r="F230" t="s">
        <v>3178</v>
      </c>
      <c r="G230">
        <v>3</v>
      </c>
      <c r="H230">
        <v>3</v>
      </c>
      <c r="I230">
        <v>3</v>
      </c>
      <c r="J230" s="82">
        <f t="shared" si="3"/>
        <v>3</v>
      </c>
    </row>
    <row r="231" spans="1:10" x14ac:dyDescent="0.25">
      <c r="A231" s="8" t="s">
        <v>187</v>
      </c>
      <c r="B231" t="s">
        <v>2750</v>
      </c>
      <c r="C231" t="s">
        <v>3176</v>
      </c>
      <c r="D231" t="s">
        <v>2748</v>
      </c>
      <c r="E231" t="s">
        <v>3246</v>
      </c>
      <c r="F231" t="s">
        <v>3185</v>
      </c>
      <c r="G231">
        <v>1</v>
      </c>
      <c r="H231">
        <v>0</v>
      </c>
      <c r="I231">
        <v>1</v>
      </c>
      <c r="J231" s="82">
        <f t="shared" si="3"/>
        <v>1</v>
      </c>
    </row>
    <row r="232" spans="1:10" x14ac:dyDescent="0.25">
      <c r="A232" s="8" t="s">
        <v>187</v>
      </c>
      <c r="B232" t="s">
        <v>2751</v>
      </c>
      <c r="C232" t="s">
        <v>3176</v>
      </c>
      <c r="D232" t="s">
        <v>2748</v>
      </c>
      <c r="E232" t="s">
        <v>3248</v>
      </c>
      <c r="F232" t="s">
        <v>3249</v>
      </c>
      <c r="G232">
        <v>5</v>
      </c>
      <c r="H232">
        <v>5</v>
      </c>
      <c r="I232">
        <v>5</v>
      </c>
      <c r="J232" s="82">
        <f t="shared" si="3"/>
        <v>5</v>
      </c>
    </row>
    <row r="233" spans="1:10" x14ac:dyDescent="0.25">
      <c r="A233" s="8" t="s">
        <v>187</v>
      </c>
      <c r="B233" t="s">
        <v>2751</v>
      </c>
      <c r="C233" t="s">
        <v>3176</v>
      </c>
      <c r="D233" t="s">
        <v>2748</v>
      </c>
      <c r="E233" t="s">
        <v>3215</v>
      </c>
      <c r="F233" t="s">
        <v>3216</v>
      </c>
      <c r="G233">
        <v>11</v>
      </c>
      <c r="H233">
        <v>11</v>
      </c>
      <c r="I233">
        <v>11</v>
      </c>
      <c r="J233" s="82">
        <f t="shared" si="3"/>
        <v>11</v>
      </c>
    </row>
    <row r="234" spans="1:10" x14ac:dyDescent="0.25">
      <c r="A234" s="8" t="s">
        <v>187</v>
      </c>
      <c r="B234" t="s">
        <v>2751</v>
      </c>
      <c r="C234" t="s">
        <v>3176</v>
      </c>
      <c r="D234" t="s">
        <v>2748</v>
      </c>
      <c r="E234" t="s">
        <v>3229</v>
      </c>
      <c r="F234" t="s">
        <v>3216</v>
      </c>
      <c r="G234">
        <v>1</v>
      </c>
      <c r="H234">
        <v>1</v>
      </c>
      <c r="I234">
        <v>1</v>
      </c>
      <c r="J234" s="82">
        <f t="shared" si="3"/>
        <v>1</v>
      </c>
    </row>
    <row r="235" spans="1:10" x14ac:dyDescent="0.25">
      <c r="A235" s="8" t="s">
        <v>187</v>
      </c>
      <c r="B235" t="s">
        <v>2751</v>
      </c>
      <c r="C235" t="s">
        <v>3176</v>
      </c>
      <c r="D235" t="s">
        <v>2748</v>
      </c>
      <c r="E235" t="s">
        <v>3181</v>
      </c>
      <c r="F235" t="s">
        <v>3182</v>
      </c>
      <c r="G235">
        <v>53</v>
      </c>
      <c r="H235">
        <v>53</v>
      </c>
      <c r="I235">
        <v>53</v>
      </c>
      <c r="J235" s="82">
        <f t="shared" si="3"/>
        <v>53</v>
      </c>
    </row>
    <row r="236" spans="1:10" x14ac:dyDescent="0.25">
      <c r="A236" s="8" t="s">
        <v>187</v>
      </c>
      <c r="B236" t="s">
        <v>2751</v>
      </c>
      <c r="C236" t="s">
        <v>3176</v>
      </c>
      <c r="D236" t="s">
        <v>2748</v>
      </c>
      <c r="E236" t="s">
        <v>3183</v>
      </c>
      <c r="F236" t="s">
        <v>3178</v>
      </c>
      <c r="G236">
        <v>10</v>
      </c>
      <c r="H236">
        <v>10</v>
      </c>
      <c r="I236">
        <v>10</v>
      </c>
      <c r="J236" s="82">
        <f t="shared" si="3"/>
        <v>10</v>
      </c>
    </row>
    <row r="237" spans="1:10" x14ac:dyDescent="0.25">
      <c r="A237" s="8" t="s">
        <v>187</v>
      </c>
      <c r="B237" t="s">
        <v>2751</v>
      </c>
      <c r="C237" t="s">
        <v>3176</v>
      </c>
      <c r="D237" t="s">
        <v>2748</v>
      </c>
      <c r="E237" t="s">
        <v>3184</v>
      </c>
      <c r="F237" t="s">
        <v>3185</v>
      </c>
      <c r="G237">
        <v>2</v>
      </c>
      <c r="H237">
        <v>0</v>
      </c>
      <c r="I237">
        <v>0</v>
      </c>
      <c r="J237" s="82">
        <f t="shared" si="3"/>
        <v>2</v>
      </c>
    </row>
    <row r="238" spans="1:10" x14ac:dyDescent="0.25">
      <c r="A238" s="8" t="s">
        <v>187</v>
      </c>
      <c r="B238" t="s">
        <v>2751</v>
      </c>
      <c r="C238" t="s">
        <v>3176</v>
      </c>
      <c r="D238" t="s">
        <v>2748</v>
      </c>
      <c r="E238" t="s">
        <v>3218</v>
      </c>
      <c r="F238" t="s">
        <v>3219</v>
      </c>
      <c r="G238">
        <v>20</v>
      </c>
      <c r="H238">
        <v>20</v>
      </c>
      <c r="I238">
        <v>20</v>
      </c>
      <c r="J238" s="82">
        <f t="shared" si="3"/>
        <v>20</v>
      </c>
    </row>
    <row r="239" spans="1:10" x14ac:dyDescent="0.25">
      <c r="A239" s="8" t="s">
        <v>187</v>
      </c>
      <c r="B239" t="s">
        <v>2751</v>
      </c>
      <c r="C239" t="s">
        <v>3176</v>
      </c>
      <c r="D239" t="s">
        <v>2748</v>
      </c>
      <c r="E239" t="s">
        <v>3250</v>
      </c>
      <c r="F239" t="s">
        <v>3219</v>
      </c>
      <c r="G239">
        <v>2</v>
      </c>
      <c r="H239">
        <v>2</v>
      </c>
      <c r="I239">
        <v>2</v>
      </c>
      <c r="J239" s="82">
        <f t="shared" si="3"/>
        <v>2</v>
      </c>
    </row>
    <row r="240" spans="1:10" x14ac:dyDescent="0.25">
      <c r="A240" s="8" t="s">
        <v>187</v>
      </c>
      <c r="B240" t="s">
        <v>2751</v>
      </c>
      <c r="C240" t="s">
        <v>3176</v>
      </c>
      <c r="D240" t="s">
        <v>2748</v>
      </c>
      <c r="E240" t="s">
        <v>3191</v>
      </c>
      <c r="F240" t="s">
        <v>3192</v>
      </c>
      <c r="G240">
        <v>25</v>
      </c>
      <c r="H240">
        <v>25</v>
      </c>
      <c r="I240">
        <v>25</v>
      </c>
      <c r="J240" s="82">
        <f t="shared" si="3"/>
        <v>25</v>
      </c>
    </row>
    <row r="241" spans="1:10" x14ac:dyDescent="0.25">
      <c r="A241" s="8" t="s">
        <v>187</v>
      </c>
      <c r="B241" t="s">
        <v>2751</v>
      </c>
      <c r="C241" t="s">
        <v>3176</v>
      </c>
      <c r="D241" t="s">
        <v>2748</v>
      </c>
      <c r="E241" t="s">
        <v>3235</v>
      </c>
      <c r="F241" t="s">
        <v>3192</v>
      </c>
      <c r="G241">
        <v>13</v>
      </c>
      <c r="H241">
        <v>13</v>
      </c>
      <c r="I241">
        <v>13</v>
      </c>
      <c r="J241" s="82">
        <f t="shared" si="3"/>
        <v>13</v>
      </c>
    </row>
    <row r="242" spans="1:10" x14ac:dyDescent="0.25">
      <c r="A242" s="8" t="s">
        <v>187</v>
      </c>
      <c r="B242" t="s">
        <v>2751</v>
      </c>
      <c r="C242" t="s">
        <v>3176</v>
      </c>
      <c r="D242" t="s">
        <v>2748</v>
      </c>
      <c r="E242" t="s">
        <v>3194</v>
      </c>
      <c r="F242" t="s">
        <v>3188</v>
      </c>
      <c r="G242">
        <v>21</v>
      </c>
      <c r="H242">
        <v>21</v>
      </c>
      <c r="I242">
        <v>21</v>
      </c>
      <c r="J242" s="82">
        <f t="shared" si="3"/>
        <v>21</v>
      </c>
    </row>
    <row r="243" spans="1:10" x14ac:dyDescent="0.25">
      <c r="A243" s="8" t="s">
        <v>187</v>
      </c>
      <c r="B243" t="s">
        <v>2751</v>
      </c>
      <c r="C243" t="s">
        <v>3176</v>
      </c>
      <c r="D243" t="s">
        <v>2748</v>
      </c>
      <c r="E243" t="s">
        <v>3195</v>
      </c>
      <c r="F243" t="s">
        <v>3188</v>
      </c>
      <c r="G243">
        <v>14</v>
      </c>
      <c r="H243">
        <v>14</v>
      </c>
      <c r="I243">
        <v>14</v>
      </c>
      <c r="J243" s="82">
        <f t="shared" si="3"/>
        <v>14</v>
      </c>
    </row>
    <row r="244" spans="1:10" x14ac:dyDescent="0.25">
      <c r="A244" s="8" t="s">
        <v>187</v>
      </c>
      <c r="B244" t="s">
        <v>2751</v>
      </c>
      <c r="C244" t="s">
        <v>3176</v>
      </c>
      <c r="D244" t="s">
        <v>2748</v>
      </c>
      <c r="E244" t="s">
        <v>3196</v>
      </c>
      <c r="F244" t="s">
        <v>3197</v>
      </c>
      <c r="G244">
        <v>6</v>
      </c>
      <c r="H244">
        <v>6</v>
      </c>
      <c r="I244">
        <v>6</v>
      </c>
      <c r="J244" s="82">
        <f t="shared" si="3"/>
        <v>6</v>
      </c>
    </row>
    <row r="245" spans="1:10" x14ac:dyDescent="0.25">
      <c r="A245" s="8" t="s">
        <v>187</v>
      </c>
      <c r="B245" t="s">
        <v>2751</v>
      </c>
      <c r="C245" t="s">
        <v>3176</v>
      </c>
      <c r="D245" t="s">
        <v>2748</v>
      </c>
      <c r="E245" t="s">
        <v>3198</v>
      </c>
      <c r="F245" t="s">
        <v>3197</v>
      </c>
      <c r="G245">
        <v>3</v>
      </c>
      <c r="H245">
        <v>3</v>
      </c>
      <c r="I245">
        <v>3</v>
      </c>
      <c r="J245" s="82">
        <f t="shared" si="3"/>
        <v>3</v>
      </c>
    </row>
    <row r="246" spans="1:10" x14ac:dyDescent="0.25">
      <c r="A246" s="8" t="s">
        <v>187</v>
      </c>
      <c r="B246" t="s">
        <v>2751</v>
      </c>
      <c r="C246" t="s">
        <v>3176</v>
      </c>
      <c r="D246" t="s">
        <v>2748</v>
      </c>
      <c r="E246" t="s">
        <v>3200</v>
      </c>
      <c r="F246" t="s">
        <v>3190</v>
      </c>
      <c r="G246">
        <v>12</v>
      </c>
      <c r="H246">
        <v>12</v>
      </c>
      <c r="I246">
        <v>12</v>
      </c>
      <c r="J246" s="82">
        <f t="shared" si="3"/>
        <v>12</v>
      </c>
    </row>
    <row r="247" spans="1:10" x14ac:dyDescent="0.25">
      <c r="A247" s="8" t="s">
        <v>187</v>
      </c>
      <c r="B247" t="s">
        <v>2751</v>
      </c>
      <c r="C247" t="s">
        <v>3176</v>
      </c>
      <c r="D247" t="s">
        <v>2748</v>
      </c>
      <c r="E247" t="s">
        <v>3201</v>
      </c>
      <c r="F247" t="s">
        <v>3190</v>
      </c>
      <c r="G247">
        <v>9</v>
      </c>
      <c r="H247">
        <v>9</v>
      </c>
      <c r="I247">
        <v>9</v>
      </c>
      <c r="J247" s="82">
        <f t="shared" si="3"/>
        <v>9</v>
      </c>
    </row>
    <row r="248" spans="1:10" x14ac:dyDescent="0.25">
      <c r="A248" s="8" t="s">
        <v>187</v>
      </c>
      <c r="B248" t="s">
        <v>2751</v>
      </c>
      <c r="C248" t="s">
        <v>3176</v>
      </c>
      <c r="D248" t="s">
        <v>2748</v>
      </c>
      <c r="E248" t="s">
        <v>3204</v>
      </c>
      <c r="F248" t="s">
        <v>3205</v>
      </c>
      <c r="G248">
        <v>6</v>
      </c>
      <c r="H248">
        <v>6</v>
      </c>
      <c r="I248">
        <v>6</v>
      </c>
      <c r="J248" s="82">
        <f t="shared" si="3"/>
        <v>6</v>
      </c>
    </row>
    <row r="249" spans="1:10" x14ac:dyDescent="0.25">
      <c r="A249" s="8" t="s">
        <v>187</v>
      </c>
      <c r="B249" t="s">
        <v>2751</v>
      </c>
      <c r="C249" t="s">
        <v>3176</v>
      </c>
      <c r="D249" t="s">
        <v>2748</v>
      </c>
      <c r="E249" t="s">
        <v>3206</v>
      </c>
      <c r="F249" t="s">
        <v>3205</v>
      </c>
      <c r="G249">
        <v>9</v>
      </c>
      <c r="H249">
        <v>9</v>
      </c>
      <c r="I249">
        <v>9</v>
      </c>
      <c r="J249" s="82">
        <f t="shared" si="3"/>
        <v>9</v>
      </c>
    </row>
    <row r="250" spans="1:10" x14ac:dyDescent="0.25">
      <c r="A250" s="8" t="s">
        <v>187</v>
      </c>
      <c r="B250" t="s">
        <v>2751</v>
      </c>
      <c r="C250" t="s">
        <v>3176</v>
      </c>
      <c r="D250" t="s">
        <v>2748</v>
      </c>
      <c r="E250" t="s">
        <v>3210</v>
      </c>
      <c r="F250" t="s">
        <v>3211</v>
      </c>
      <c r="G250">
        <v>1</v>
      </c>
      <c r="H250">
        <v>1</v>
      </c>
      <c r="I250">
        <v>1</v>
      </c>
      <c r="J250" s="82">
        <f t="shared" si="3"/>
        <v>1</v>
      </c>
    </row>
    <row r="251" spans="1:10" x14ac:dyDescent="0.25">
      <c r="A251" s="8" t="s">
        <v>187</v>
      </c>
      <c r="B251" t="s">
        <v>2751</v>
      </c>
      <c r="C251" t="s">
        <v>3176</v>
      </c>
      <c r="D251" t="s">
        <v>2748</v>
      </c>
      <c r="E251" t="s">
        <v>3246</v>
      </c>
      <c r="F251" t="s">
        <v>3185</v>
      </c>
      <c r="G251">
        <v>6</v>
      </c>
      <c r="H251">
        <v>0</v>
      </c>
      <c r="I251">
        <v>6</v>
      </c>
      <c r="J251" s="82">
        <f t="shared" si="3"/>
        <v>6</v>
      </c>
    </row>
    <row r="252" spans="1:10" x14ac:dyDescent="0.25">
      <c r="A252" s="8" t="s">
        <v>187</v>
      </c>
      <c r="B252" t="s">
        <v>2752</v>
      </c>
      <c r="C252" t="s">
        <v>3176</v>
      </c>
      <c r="D252" t="s">
        <v>2748</v>
      </c>
      <c r="E252" t="s">
        <v>3251</v>
      </c>
      <c r="F252" t="s">
        <v>3182</v>
      </c>
      <c r="G252">
        <v>3</v>
      </c>
      <c r="H252">
        <v>6</v>
      </c>
      <c r="I252">
        <v>6</v>
      </c>
      <c r="J252" s="82">
        <f t="shared" si="3"/>
        <v>6</v>
      </c>
    </row>
    <row r="253" spans="1:10" x14ac:dyDescent="0.25">
      <c r="A253" s="8" t="s">
        <v>187</v>
      </c>
      <c r="B253" t="s">
        <v>2752</v>
      </c>
      <c r="C253" t="s">
        <v>3176</v>
      </c>
      <c r="D253" t="s">
        <v>2748</v>
      </c>
      <c r="E253" t="s">
        <v>3248</v>
      </c>
      <c r="F253" t="s">
        <v>3249</v>
      </c>
      <c r="G253">
        <v>1</v>
      </c>
      <c r="H253">
        <v>1</v>
      </c>
      <c r="I253">
        <v>1</v>
      </c>
      <c r="J253" s="82">
        <f t="shared" si="3"/>
        <v>1</v>
      </c>
    </row>
    <row r="254" spans="1:10" x14ac:dyDescent="0.25">
      <c r="A254" s="8" t="s">
        <v>187</v>
      </c>
      <c r="B254" t="s">
        <v>2752</v>
      </c>
      <c r="C254" t="s">
        <v>3176</v>
      </c>
      <c r="D254" t="s">
        <v>2748</v>
      </c>
      <c r="E254" t="s">
        <v>3177</v>
      </c>
      <c r="F254" t="s">
        <v>3178</v>
      </c>
      <c r="G254">
        <v>1</v>
      </c>
      <c r="H254">
        <v>3</v>
      </c>
      <c r="I254">
        <v>3</v>
      </c>
      <c r="J254" s="82">
        <f t="shared" si="3"/>
        <v>3</v>
      </c>
    </row>
    <row r="255" spans="1:10" x14ac:dyDescent="0.25">
      <c r="A255" s="8" t="s">
        <v>187</v>
      </c>
      <c r="B255" t="s">
        <v>2752</v>
      </c>
      <c r="C255" t="s">
        <v>3176</v>
      </c>
      <c r="D255" t="s">
        <v>2748</v>
      </c>
      <c r="E255" t="s">
        <v>3215</v>
      </c>
      <c r="F255" t="s">
        <v>3216</v>
      </c>
      <c r="G255">
        <v>36</v>
      </c>
      <c r="H255">
        <v>36</v>
      </c>
      <c r="I255">
        <v>36</v>
      </c>
      <c r="J255" s="82">
        <f t="shared" si="3"/>
        <v>36</v>
      </c>
    </row>
    <row r="256" spans="1:10" x14ac:dyDescent="0.25">
      <c r="A256" s="8" t="s">
        <v>187</v>
      </c>
      <c r="B256" t="s">
        <v>2752</v>
      </c>
      <c r="C256" t="s">
        <v>3176</v>
      </c>
      <c r="D256" t="s">
        <v>2748</v>
      </c>
      <c r="E256" t="s">
        <v>3252</v>
      </c>
      <c r="F256" t="s">
        <v>3182</v>
      </c>
      <c r="G256">
        <v>1</v>
      </c>
      <c r="H256">
        <v>5</v>
      </c>
      <c r="I256">
        <v>5</v>
      </c>
      <c r="J256" s="82">
        <f t="shared" si="3"/>
        <v>5</v>
      </c>
    </row>
    <row r="257" spans="1:10" x14ac:dyDescent="0.25">
      <c r="A257" s="8" t="s">
        <v>187</v>
      </c>
      <c r="B257" t="s">
        <v>2752</v>
      </c>
      <c r="C257" t="s">
        <v>3176</v>
      </c>
      <c r="D257" t="s">
        <v>2748</v>
      </c>
      <c r="E257" t="s">
        <v>3181</v>
      </c>
      <c r="F257" t="s">
        <v>3182</v>
      </c>
      <c r="G257">
        <v>14</v>
      </c>
      <c r="H257">
        <v>14</v>
      </c>
      <c r="I257">
        <v>14</v>
      </c>
      <c r="J257" s="82">
        <f t="shared" si="3"/>
        <v>14</v>
      </c>
    </row>
    <row r="258" spans="1:10" x14ac:dyDescent="0.25">
      <c r="A258" s="8" t="s">
        <v>187</v>
      </c>
      <c r="B258" t="s">
        <v>2752</v>
      </c>
      <c r="C258" t="s">
        <v>3176</v>
      </c>
      <c r="D258" t="s">
        <v>2748</v>
      </c>
      <c r="E258" t="s">
        <v>3253</v>
      </c>
      <c r="F258" t="s">
        <v>3182</v>
      </c>
      <c r="G258">
        <v>1</v>
      </c>
      <c r="H258">
        <v>1</v>
      </c>
      <c r="I258">
        <v>1</v>
      </c>
      <c r="J258" s="82">
        <f t="shared" si="3"/>
        <v>1</v>
      </c>
    </row>
    <row r="259" spans="1:10" x14ac:dyDescent="0.25">
      <c r="A259" s="8" t="s">
        <v>187</v>
      </c>
      <c r="B259" t="s">
        <v>2752</v>
      </c>
      <c r="C259" t="s">
        <v>3176</v>
      </c>
      <c r="D259" t="s">
        <v>2748</v>
      </c>
      <c r="E259" t="s">
        <v>3183</v>
      </c>
      <c r="F259" t="s">
        <v>3178</v>
      </c>
      <c r="G259">
        <v>47</v>
      </c>
      <c r="H259">
        <v>47</v>
      </c>
      <c r="I259">
        <v>47</v>
      </c>
      <c r="J259" s="82">
        <f t="shared" ref="J259:J322" si="4">MAX(G259:I259)</f>
        <v>47</v>
      </c>
    </row>
    <row r="260" spans="1:10" x14ac:dyDescent="0.25">
      <c r="A260" s="8" t="s">
        <v>187</v>
      </c>
      <c r="B260" t="s">
        <v>2752</v>
      </c>
      <c r="C260" t="s">
        <v>3176</v>
      </c>
      <c r="D260" t="s">
        <v>2748</v>
      </c>
      <c r="E260" t="s">
        <v>3184</v>
      </c>
      <c r="F260" t="s">
        <v>3185</v>
      </c>
      <c r="G260">
        <v>2</v>
      </c>
      <c r="H260">
        <v>0</v>
      </c>
      <c r="I260">
        <v>0</v>
      </c>
      <c r="J260" s="82">
        <f t="shared" si="4"/>
        <v>2</v>
      </c>
    </row>
    <row r="261" spans="1:10" x14ac:dyDescent="0.25">
      <c r="A261" s="8" t="s">
        <v>187</v>
      </c>
      <c r="B261" t="s">
        <v>2752</v>
      </c>
      <c r="C261" t="s">
        <v>3176</v>
      </c>
      <c r="D261" t="s">
        <v>2748</v>
      </c>
      <c r="E261" t="s">
        <v>3254</v>
      </c>
      <c r="F261" t="s">
        <v>3205</v>
      </c>
      <c r="G261">
        <v>1</v>
      </c>
      <c r="H261">
        <v>1</v>
      </c>
      <c r="I261">
        <v>1</v>
      </c>
      <c r="J261" s="82">
        <f t="shared" si="4"/>
        <v>1</v>
      </c>
    </row>
    <row r="262" spans="1:10" x14ac:dyDescent="0.25">
      <c r="A262" s="8" t="s">
        <v>187</v>
      </c>
      <c r="B262" t="s">
        <v>2752</v>
      </c>
      <c r="C262" t="s">
        <v>3176</v>
      </c>
      <c r="D262" t="s">
        <v>2748</v>
      </c>
      <c r="E262" t="s">
        <v>3255</v>
      </c>
      <c r="F262" t="s">
        <v>3256</v>
      </c>
      <c r="G262">
        <v>50</v>
      </c>
      <c r="H262">
        <v>50</v>
      </c>
      <c r="I262">
        <v>50</v>
      </c>
      <c r="J262" s="82">
        <f t="shared" si="4"/>
        <v>50</v>
      </c>
    </row>
    <row r="263" spans="1:10" x14ac:dyDescent="0.25">
      <c r="A263" s="8" t="s">
        <v>187</v>
      </c>
      <c r="B263" t="s">
        <v>2752</v>
      </c>
      <c r="C263" t="s">
        <v>3176</v>
      </c>
      <c r="D263" t="s">
        <v>2748</v>
      </c>
      <c r="E263" t="s">
        <v>3257</v>
      </c>
      <c r="F263" t="s">
        <v>3256</v>
      </c>
      <c r="G263">
        <v>7</v>
      </c>
      <c r="H263">
        <v>7</v>
      </c>
      <c r="I263">
        <v>7</v>
      </c>
      <c r="J263" s="82">
        <f t="shared" si="4"/>
        <v>7</v>
      </c>
    </row>
    <row r="264" spans="1:10" x14ac:dyDescent="0.25">
      <c r="A264" s="8" t="s">
        <v>187</v>
      </c>
      <c r="B264" t="s">
        <v>2752</v>
      </c>
      <c r="C264" t="s">
        <v>3176</v>
      </c>
      <c r="D264" t="s">
        <v>2748</v>
      </c>
      <c r="E264" t="s">
        <v>3258</v>
      </c>
      <c r="F264" t="s">
        <v>3256</v>
      </c>
      <c r="G264">
        <v>2</v>
      </c>
      <c r="H264">
        <v>2</v>
      </c>
      <c r="I264">
        <v>2</v>
      </c>
      <c r="J264" s="82">
        <f t="shared" si="4"/>
        <v>2</v>
      </c>
    </row>
    <row r="265" spans="1:10" x14ac:dyDescent="0.25">
      <c r="A265" s="8" t="s">
        <v>187</v>
      </c>
      <c r="B265" t="s">
        <v>2752</v>
      </c>
      <c r="C265" t="s">
        <v>3176</v>
      </c>
      <c r="D265" t="s">
        <v>2748</v>
      </c>
      <c r="E265" t="s">
        <v>3259</v>
      </c>
      <c r="F265" t="s">
        <v>3256</v>
      </c>
      <c r="G265">
        <v>2</v>
      </c>
      <c r="H265">
        <v>2</v>
      </c>
      <c r="I265">
        <v>2</v>
      </c>
      <c r="J265" s="82">
        <f t="shared" si="4"/>
        <v>2</v>
      </c>
    </row>
    <row r="266" spans="1:10" x14ac:dyDescent="0.25">
      <c r="A266" s="8" t="s">
        <v>187</v>
      </c>
      <c r="B266" t="s">
        <v>2752</v>
      </c>
      <c r="C266" t="s">
        <v>3176</v>
      </c>
      <c r="D266" t="s">
        <v>2748</v>
      </c>
      <c r="E266" t="s">
        <v>3191</v>
      </c>
      <c r="F266" t="s">
        <v>3192</v>
      </c>
      <c r="G266">
        <v>21</v>
      </c>
      <c r="H266">
        <v>21</v>
      </c>
      <c r="I266">
        <v>21</v>
      </c>
      <c r="J266" s="82">
        <f t="shared" si="4"/>
        <v>21</v>
      </c>
    </row>
    <row r="267" spans="1:10" x14ac:dyDescent="0.25">
      <c r="A267" s="8" t="s">
        <v>187</v>
      </c>
      <c r="B267" t="s">
        <v>2752</v>
      </c>
      <c r="C267" t="s">
        <v>3176</v>
      </c>
      <c r="D267" t="s">
        <v>2748</v>
      </c>
      <c r="E267" t="s">
        <v>3235</v>
      </c>
      <c r="F267" t="s">
        <v>3192</v>
      </c>
      <c r="G267">
        <v>2</v>
      </c>
      <c r="H267">
        <v>2</v>
      </c>
      <c r="I267">
        <v>2</v>
      </c>
      <c r="J267" s="82">
        <f t="shared" si="4"/>
        <v>2</v>
      </c>
    </row>
    <row r="268" spans="1:10" x14ac:dyDescent="0.25">
      <c r="A268" s="8" t="s">
        <v>187</v>
      </c>
      <c r="B268" t="s">
        <v>2752</v>
      </c>
      <c r="C268" t="s">
        <v>3176</v>
      </c>
      <c r="D268" t="s">
        <v>2748</v>
      </c>
      <c r="E268" t="s">
        <v>3193</v>
      </c>
      <c r="F268" t="s">
        <v>3192</v>
      </c>
      <c r="G268">
        <v>1</v>
      </c>
      <c r="H268">
        <v>1</v>
      </c>
      <c r="I268">
        <v>1</v>
      </c>
      <c r="J268" s="82">
        <f t="shared" si="4"/>
        <v>1</v>
      </c>
    </row>
    <row r="269" spans="1:10" x14ac:dyDescent="0.25">
      <c r="A269" s="8" t="s">
        <v>187</v>
      </c>
      <c r="B269" t="s">
        <v>2752</v>
      </c>
      <c r="C269" t="s">
        <v>3176</v>
      </c>
      <c r="D269" t="s">
        <v>2748</v>
      </c>
      <c r="E269" t="s">
        <v>3194</v>
      </c>
      <c r="F269" t="s">
        <v>3188</v>
      </c>
      <c r="G269">
        <v>20</v>
      </c>
      <c r="H269">
        <v>20</v>
      </c>
      <c r="I269">
        <v>20</v>
      </c>
      <c r="J269" s="82">
        <f t="shared" si="4"/>
        <v>20</v>
      </c>
    </row>
    <row r="270" spans="1:10" x14ac:dyDescent="0.25">
      <c r="A270" s="8" t="s">
        <v>187</v>
      </c>
      <c r="B270" t="s">
        <v>2752</v>
      </c>
      <c r="C270" t="s">
        <v>3176</v>
      </c>
      <c r="D270" t="s">
        <v>2748</v>
      </c>
      <c r="E270" t="s">
        <v>3195</v>
      </c>
      <c r="F270" t="s">
        <v>3188</v>
      </c>
      <c r="G270">
        <v>1</v>
      </c>
      <c r="H270">
        <v>1</v>
      </c>
      <c r="I270">
        <v>1</v>
      </c>
      <c r="J270" s="82">
        <f t="shared" si="4"/>
        <v>1</v>
      </c>
    </row>
    <row r="271" spans="1:10" x14ac:dyDescent="0.25">
      <c r="A271" s="8" t="s">
        <v>187</v>
      </c>
      <c r="B271" t="s">
        <v>2752</v>
      </c>
      <c r="C271" t="s">
        <v>3176</v>
      </c>
      <c r="D271" t="s">
        <v>2748</v>
      </c>
      <c r="E271" t="s">
        <v>3196</v>
      </c>
      <c r="F271" t="s">
        <v>3197</v>
      </c>
      <c r="G271">
        <v>37</v>
      </c>
      <c r="H271">
        <v>37</v>
      </c>
      <c r="I271">
        <v>37</v>
      </c>
      <c r="J271" s="82">
        <f t="shared" si="4"/>
        <v>37</v>
      </c>
    </row>
    <row r="272" spans="1:10" x14ac:dyDescent="0.25">
      <c r="A272" s="8" t="s">
        <v>187</v>
      </c>
      <c r="B272" t="s">
        <v>2752</v>
      </c>
      <c r="C272" t="s">
        <v>3176</v>
      </c>
      <c r="D272" t="s">
        <v>2748</v>
      </c>
      <c r="E272" t="s">
        <v>3198</v>
      </c>
      <c r="F272" t="s">
        <v>3197</v>
      </c>
      <c r="G272">
        <v>10</v>
      </c>
      <c r="H272">
        <v>10</v>
      </c>
      <c r="I272">
        <v>10</v>
      </c>
      <c r="J272" s="82">
        <f t="shared" si="4"/>
        <v>10</v>
      </c>
    </row>
    <row r="273" spans="1:10" x14ac:dyDescent="0.25">
      <c r="A273" s="8" t="s">
        <v>187</v>
      </c>
      <c r="B273" t="s">
        <v>2752</v>
      </c>
      <c r="C273" t="s">
        <v>3176</v>
      </c>
      <c r="D273" t="s">
        <v>2748</v>
      </c>
      <c r="E273" t="s">
        <v>3199</v>
      </c>
      <c r="F273" t="s">
        <v>3197</v>
      </c>
      <c r="G273">
        <v>1</v>
      </c>
      <c r="H273">
        <v>1</v>
      </c>
      <c r="I273">
        <v>1</v>
      </c>
      <c r="J273" s="82">
        <f t="shared" si="4"/>
        <v>1</v>
      </c>
    </row>
    <row r="274" spans="1:10" x14ac:dyDescent="0.25">
      <c r="A274" s="8" t="s">
        <v>187</v>
      </c>
      <c r="B274" t="s">
        <v>2752</v>
      </c>
      <c r="C274" t="s">
        <v>3176</v>
      </c>
      <c r="D274" t="s">
        <v>2748</v>
      </c>
      <c r="E274" t="s">
        <v>3200</v>
      </c>
      <c r="F274" t="s">
        <v>3190</v>
      </c>
      <c r="G274">
        <v>22</v>
      </c>
      <c r="H274">
        <v>22</v>
      </c>
      <c r="I274">
        <v>22</v>
      </c>
      <c r="J274" s="82">
        <f t="shared" si="4"/>
        <v>22</v>
      </c>
    </row>
    <row r="275" spans="1:10" x14ac:dyDescent="0.25">
      <c r="A275" s="8" t="s">
        <v>187</v>
      </c>
      <c r="B275" t="s">
        <v>2752</v>
      </c>
      <c r="C275" t="s">
        <v>3176</v>
      </c>
      <c r="D275" t="s">
        <v>2748</v>
      </c>
      <c r="E275" t="s">
        <v>3201</v>
      </c>
      <c r="F275" t="s">
        <v>3190</v>
      </c>
      <c r="G275">
        <v>13</v>
      </c>
      <c r="H275">
        <v>13</v>
      </c>
      <c r="I275">
        <v>13</v>
      </c>
      <c r="J275" s="82">
        <f t="shared" si="4"/>
        <v>13</v>
      </c>
    </row>
    <row r="276" spans="1:10" x14ac:dyDescent="0.25">
      <c r="A276" s="8" t="s">
        <v>187</v>
      </c>
      <c r="B276" t="s">
        <v>2752</v>
      </c>
      <c r="C276" t="s">
        <v>3176</v>
      </c>
      <c r="D276" t="s">
        <v>2748</v>
      </c>
      <c r="E276" t="s">
        <v>3202</v>
      </c>
      <c r="F276" t="s">
        <v>3190</v>
      </c>
      <c r="G276">
        <v>5</v>
      </c>
      <c r="H276">
        <v>5</v>
      </c>
      <c r="I276">
        <v>5</v>
      </c>
      <c r="J276" s="82">
        <f t="shared" si="4"/>
        <v>5</v>
      </c>
    </row>
    <row r="277" spans="1:10" x14ac:dyDescent="0.25">
      <c r="A277" s="8" t="s">
        <v>187</v>
      </c>
      <c r="B277" t="s">
        <v>2752</v>
      </c>
      <c r="C277" t="s">
        <v>3176</v>
      </c>
      <c r="D277" t="s">
        <v>2748</v>
      </c>
      <c r="E277" t="s">
        <v>3203</v>
      </c>
      <c r="F277" t="s">
        <v>3190</v>
      </c>
      <c r="G277">
        <v>1</v>
      </c>
      <c r="H277">
        <v>1</v>
      </c>
      <c r="I277">
        <v>1</v>
      </c>
      <c r="J277" s="82">
        <f t="shared" si="4"/>
        <v>1</v>
      </c>
    </row>
    <row r="278" spans="1:10" x14ac:dyDescent="0.25">
      <c r="A278" s="8" t="s">
        <v>187</v>
      </c>
      <c r="B278" t="s">
        <v>2752</v>
      </c>
      <c r="C278" t="s">
        <v>3176</v>
      </c>
      <c r="D278" t="s">
        <v>2748</v>
      </c>
      <c r="E278" t="s">
        <v>3204</v>
      </c>
      <c r="F278" t="s">
        <v>3205</v>
      </c>
      <c r="G278">
        <v>25</v>
      </c>
      <c r="H278">
        <v>25</v>
      </c>
      <c r="I278">
        <v>25</v>
      </c>
      <c r="J278" s="82">
        <f t="shared" si="4"/>
        <v>25</v>
      </c>
    </row>
    <row r="279" spans="1:10" x14ac:dyDescent="0.25">
      <c r="A279" s="8" t="s">
        <v>187</v>
      </c>
      <c r="B279" t="s">
        <v>2752</v>
      </c>
      <c r="C279" t="s">
        <v>3176</v>
      </c>
      <c r="D279" t="s">
        <v>2748</v>
      </c>
      <c r="E279" t="s">
        <v>3206</v>
      </c>
      <c r="F279" t="s">
        <v>3205</v>
      </c>
      <c r="G279">
        <v>18</v>
      </c>
      <c r="H279">
        <v>18</v>
      </c>
      <c r="I279">
        <v>18</v>
      </c>
      <c r="J279" s="82">
        <f t="shared" si="4"/>
        <v>18</v>
      </c>
    </row>
    <row r="280" spans="1:10" x14ac:dyDescent="0.25">
      <c r="A280" s="8" t="s">
        <v>187</v>
      </c>
      <c r="B280" t="s">
        <v>2752</v>
      </c>
      <c r="C280" t="s">
        <v>3176</v>
      </c>
      <c r="D280" t="s">
        <v>2748</v>
      </c>
      <c r="E280" t="s">
        <v>3207</v>
      </c>
      <c r="F280" t="s">
        <v>3205</v>
      </c>
      <c r="G280">
        <v>12</v>
      </c>
      <c r="H280">
        <v>12</v>
      </c>
      <c r="I280">
        <v>12</v>
      </c>
      <c r="J280" s="82">
        <f t="shared" si="4"/>
        <v>12</v>
      </c>
    </row>
    <row r="281" spans="1:10" x14ac:dyDescent="0.25">
      <c r="A281" s="8" t="s">
        <v>187</v>
      </c>
      <c r="B281" t="s">
        <v>2752</v>
      </c>
      <c r="C281" t="s">
        <v>3176</v>
      </c>
      <c r="D281" t="s">
        <v>2748</v>
      </c>
      <c r="E281" t="s">
        <v>3208</v>
      </c>
      <c r="F281" t="s">
        <v>3205</v>
      </c>
      <c r="G281">
        <v>3</v>
      </c>
      <c r="H281">
        <v>3</v>
      </c>
      <c r="I281">
        <v>3</v>
      </c>
      <c r="J281" s="82">
        <f t="shared" si="4"/>
        <v>3</v>
      </c>
    </row>
    <row r="282" spans="1:10" x14ac:dyDescent="0.25">
      <c r="A282" s="8" t="s">
        <v>187</v>
      </c>
      <c r="B282" t="s">
        <v>2752</v>
      </c>
      <c r="C282" t="s">
        <v>3176</v>
      </c>
      <c r="D282" t="s">
        <v>2748</v>
      </c>
      <c r="E282" t="s">
        <v>3210</v>
      </c>
      <c r="F282" t="s">
        <v>3211</v>
      </c>
      <c r="G282">
        <v>4</v>
      </c>
      <c r="H282">
        <v>4</v>
      </c>
      <c r="I282">
        <v>4</v>
      </c>
      <c r="J282" s="82">
        <f t="shared" si="4"/>
        <v>4</v>
      </c>
    </row>
    <row r="283" spans="1:10" x14ac:dyDescent="0.25">
      <c r="A283" s="8" t="s">
        <v>187</v>
      </c>
      <c r="B283" t="s">
        <v>2752</v>
      </c>
      <c r="C283" t="s">
        <v>3176</v>
      </c>
      <c r="D283" t="s">
        <v>2748</v>
      </c>
      <c r="E283" t="s">
        <v>3212</v>
      </c>
      <c r="F283" t="s">
        <v>3211</v>
      </c>
      <c r="G283">
        <v>3</v>
      </c>
      <c r="H283">
        <v>3</v>
      </c>
      <c r="I283">
        <v>3</v>
      </c>
      <c r="J283" s="82">
        <f t="shared" si="4"/>
        <v>3</v>
      </c>
    </row>
    <row r="284" spans="1:10" x14ac:dyDescent="0.25">
      <c r="A284" s="8" t="s">
        <v>187</v>
      </c>
      <c r="B284" t="s">
        <v>2752</v>
      </c>
      <c r="C284" t="s">
        <v>3176</v>
      </c>
      <c r="D284" t="s">
        <v>2748</v>
      </c>
      <c r="E284" t="s">
        <v>3213</v>
      </c>
      <c r="F284" t="s">
        <v>3211</v>
      </c>
      <c r="G284">
        <v>1</v>
      </c>
      <c r="H284">
        <v>1</v>
      </c>
      <c r="I284">
        <v>1</v>
      </c>
      <c r="J284" s="82">
        <f t="shared" si="4"/>
        <v>1</v>
      </c>
    </row>
    <row r="285" spans="1:10" x14ac:dyDescent="0.25">
      <c r="A285" s="8" t="s">
        <v>187</v>
      </c>
      <c r="B285" t="s">
        <v>2752</v>
      </c>
      <c r="C285" t="s">
        <v>3176</v>
      </c>
      <c r="D285" t="s">
        <v>2748</v>
      </c>
      <c r="E285" t="s">
        <v>3214</v>
      </c>
      <c r="F285" t="s">
        <v>3211</v>
      </c>
      <c r="G285">
        <v>1</v>
      </c>
      <c r="H285">
        <v>1</v>
      </c>
      <c r="I285">
        <v>1</v>
      </c>
      <c r="J285" s="82">
        <f t="shared" si="4"/>
        <v>1</v>
      </c>
    </row>
    <row r="286" spans="1:10" x14ac:dyDescent="0.25">
      <c r="A286" s="8" t="s">
        <v>187</v>
      </c>
      <c r="B286" t="s">
        <v>2752</v>
      </c>
      <c r="C286" t="s">
        <v>3176</v>
      </c>
      <c r="D286" t="s">
        <v>2748</v>
      </c>
      <c r="E286" t="s">
        <v>3246</v>
      </c>
      <c r="F286" t="s">
        <v>3185</v>
      </c>
      <c r="G286">
        <v>60</v>
      </c>
      <c r="H286">
        <v>0</v>
      </c>
      <c r="I286">
        <v>60</v>
      </c>
      <c r="J286" s="82">
        <f t="shared" si="4"/>
        <v>60</v>
      </c>
    </row>
    <row r="287" spans="1:10" x14ac:dyDescent="0.25">
      <c r="A287" s="8" t="s">
        <v>187</v>
      </c>
      <c r="B287" t="s">
        <v>2753</v>
      </c>
      <c r="C287" t="s">
        <v>3176</v>
      </c>
      <c r="D287" t="s">
        <v>2748</v>
      </c>
      <c r="E287" t="s">
        <v>3251</v>
      </c>
      <c r="F287" t="s">
        <v>3182</v>
      </c>
      <c r="G287">
        <v>1</v>
      </c>
      <c r="H287">
        <v>2</v>
      </c>
      <c r="I287">
        <v>2</v>
      </c>
      <c r="J287" s="82">
        <f t="shared" si="4"/>
        <v>2</v>
      </c>
    </row>
    <row r="288" spans="1:10" x14ac:dyDescent="0.25">
      <c r="A288" s="8" t="s">
        <v>187</v>
      </c>
      <c r="B288" t="s">
        <v>2753</v>
      </c>
      <c r="C288" t="s">
        <v>3176</v>
      </c>
      <c r="D288" t="s">
        <v>2748</v>
      </c>
      <c r="E288" t="s">
        <v>3248</v>
      </c>
      <c r="F288" t="s">
        <v>3249</v>
      </c>
      <c r="G288">
        <v>3</v>
      </c>
      <c r="H288">
        <v>3</v>
      </c>
      <c r="I288">
        <v>3</v>
      </c>
      <c r="J288" s="82">
        <f t="shared" si="4"/>
        <v>3</v>
      </c>
    </row>
    <row r="289" spans="1:10" x14ac:dyDescent="0.25">
      <c r="A289" s="8" t="s">
        <v>187</v>
      </c>
      <c r="B289" t="s">
        <v>2753</v>
      </c>
      <c r="C289" t="s">
        <v>3176</v>
      </c>
      <c r="D289" t="s">
        <v>2748</v>
      </c>
      <c r="E289" t="s">
        <v>3215</v>
      </c>
      <c r="F289" t="s">
        <v>3216</v>
      </c>
      <c r="G289">
        <v>3</v>
      </c>
      <c r="H289">
        <v>3</v>
      </c>
      <c r="I289">
        <v>3</v>
      </c>
      <c r="J289" s="82">
        <f t="shared" si="4"/>
        <v>3</v>
      </c>
    </row>
    <row r="290" spans="1:10" x14ac:dyDescent="0.25">
      <c r="A290" s="8" t="s">
        <v>187</v>
      </c>
      <c r="B290" t="s">
        <v>2753</v>
      </c>
      <c r="C290" t="s">
        <v>3176</v>
      </c>
      <c r="D290" t="s">
        <v>2748</v>
      </c>
      <c r="E290" t="s">
        <v>3181</v>
      </c>
      <c r="F290" t="s">
        <v>3182</v>
      </c>
      <c r="G290">
        <v>15</v>
      </c>
      <c r="H290">
        <v>15</v>
      </c>
      <c r="I290">
        <v>15</v>
      </c>
      <c r="J290" s="82">
        <f t="shared" si="4"/>
        <v>15</v>
      </c>
    </row>
    <row r="291" spans="1:10" x14ac:dyDescent="0.25">
      <c r="A291" s="8" t="s">
        <v>187</v>
      </c>
      <c r="B291" t="s">
        <v>2753</v>
      </c>
      <c r="C291" t="s">
        <v>3176</v>
      </c>
      <c r="D291" t="s">
        <v>2748</v>
      </c>
      <c r="E291" t="s">
        <v>3218</v>
      </c>
      <c r="F291" t="s">
        <v>3219</v>
      </c>
      <c r="G291">
        <v>7</v>
      </c>
      <c r="H291">
        <v>7</v>
      </c>
      <c r="I291">
        <v>7</v>
      </c>
      <c r="J291" s="82">
        <f t="shared" si="4"/>
        <v>7</v>
      </c>
    </row>
    <row r="292" spans="1:10" x14ac:dyDescent="0.25">
      <c r="A292" s="8" t="s">
        <v>187</v>
      </c>
      <c r="B292" t="s">
        <v>2753</v>
      </c>
      <c r="C292" t="s">
        <v>3176</v>
      </c>
      <c r="D292" t="s">
        <v>2748</v>
      </c>
      <c r="E292" t="s">
        <v>3191</v>
      </c>
      <c r="F292" t="s">
        <v>3192</v>
      </c>
      <c r="G292">
        <v>5</v>
      </c>
      <c r="H292">
        <v>5</v>
      </c>
      <c r="I292">
        <v>5</v>
      </c>
      <c r="J292" s="82">
        <f t="shared" si="4"/>
        <v>5</v>
      </c>
    </row>
    <row r="293" spans="1:10" x14ac:dyDescent="0.25">
      <c r="A293" s="8" t="s">
        <v>187</v>
      </c>
      <c r="B293" t="s">
        <v>2753</v>
      </c>
      <c r="C293" t="s">
        <v>3176</v>
      </c>
      <c r="D293" t="s">
        <v>2748</v>
      </c>
      <c r="E293" t="s">
        <v>3194</v>
      </c>
      <c r="F293" t="s">
        <v>3188</v>
      </c>
      <c r="G293">
        <v>4</v>
      </c>
      <c r="H293">
        <v>4</v>
      </c>
      <c r="I293">
        <v>4</v>
      </c>
      <c r="J293" s="82">
        <f t="shared" si="4"/>
        <v>4</v>
      </c>
    </row>
    <row r="294" spans="1:10" x14ac:dyDescent="0.25">
      <c r="A294" s="8" t="s">
        <v>187</v>
      </c>
      <c r="B294" t="s">
        <v>2753</v>
      </c>
      <c r="C294" t="s">
        <v>3176</v>
      </c>
      <c r="D294" t="s">
        <v>2748</v>
      </c>
      <c r="E294" t="s">
        <v>3195</v>
      </c>
      <c r="F294" t="s">
        <v>3188</v>
      </c>
      <c r="G294">
        <v>1</v>
      </c>
      <c r="H294">
        <v>1</v>
      </c>
      <c r="I294">
        <v>1</v>
      </c>
      <c r="J294" s="82">
        <f t="shared" si="4"/>
        <v>1</v>
      </c>
    </row>
    <row r="295" spans="1:10" x14ac:dyDescent="0.25">
      <c r="A295" s="8" t="s">
        <v>187</v>
      </c>
      <c r="B295" t="s">
        <v>2753</v>
      </c>
      <c r="C295" t="s">
        <v>3176</v>
      </c>
      <c r="D295" t="s">
        <v>2748</v>
      </c>
      <c r="E295" t="s">
        <v>3196</v>
      </c>
      <c r="F295" t="s">
        <v>3197</v>
      </c>
      <c r="G295">
        <v>2</v>
      </c>
      <c r="H295">
        <v>2</v>
      </c>
      <c r="I295">
        <v>2</v>
      </c>
      <c r="J295" s="82">
        <f t="shared" si="4"/>
        <v>2</v>
      </c>
    </row>
    <row r="296" spans="1:10" x14ac:dyDescent="0.25">
      <c r="A296" s="8" t="s">
        <v>187</v>
      </c>
      <c r="B296" t="s">
        <v>2753</v>
      </c>
      <c r="C296" t="s">
        <v>3176</v>
      </c>
      <c r="D296" t="s">
        <v>2748</v>
      </c>
      <c r="E296" t="s">
        <v>3200</v>
      </c>
      <c r="F296" t="s">
        <v>3190</v>
      </c>
      <c r="G296">
        <v>4</v>
      </c>
      <c r="H296">
        <v>4</v>
      </c>
      <c r="I296">
        <v>4</v>
      </c>
      <c r="J296" s="82">
        <f t="shared" si="4"/>
        <v>4</v>
      </c>
    </row>
    <row r="297" spans="1:10" x14ac:dyDescent="0.25">
      <c r="A297" s="8" t="s">
        <v>187</v>
      </c>
      <c r="B297" t="s">
        <v>2753</v>
      </c>
      <c r="C297" t="s">
        <v>3176</v>
      </c>
      <c r="D297" t="s">
        <v>2748</v>
      </c>
      <c r="E297" t="s">
        <v>3204</v>
      </c>
      <c r="F297" t="s">
        <v>3205</v>
      </c>
      <c r="G297">
        <v>2</v>
      </c>
      <c r="H297">
        <v>2</v>
      </c>
      <c r="I297">
        <v>2</v>
      </c>
      <c r="J297" s="82">
        <f t="shared" si="4"/>
        <v>2</v>
      </c>
    </row>
    <row r="298" spans="1:10" x14ac:dyDescent="0.25">
      <c r="A298" s="8" t="s">
        <v>187</v>
      </c>
      <c r="B298" t="s">
        <v>2753</v>
      </c>
      <c r="C298" t="s">
        <v>3176</v>
      </c>
      <c r="D298" t="s">
        <v>2748</v>
      </c>
      <c r="E298" t="s">
        <v>3206</v>
      </c>
      <c r="F298" t="s">
        <v>3205</v>
      </c>
      <c r="G298">
        <v>1</v>
      </c>
      <c r="H298">
        <v>1</v>
      </c>
      <c r="I298">
        <v>1</v>
      </c>
      <c r="J298" s="82">
        <f t="shared" si="4"/>
        <v>1</v>
      </c>
    </row>
    <row r="299" spans="1:10" x14ac:dyDescent="0.25">
      <c r="A299" s="8" t="s">
        <v>187</v>
      </c>
      <c r="B299" t="s">
        <v>2753</v>
      </c>
      <c r="C299" t="s">
        <v>3176</v>
      </c>
      <c r="D299" t="s">
        <v>2748</v>
      </c>
      <c r="E299" t="s">
        <v>3210</v>
      </c>
      <c r="F299" t="s">
        <v>3211</v>
      </c>
      <c r="G299">
        <v>2</v>
      </c>
      <c r="H299">
        <v>2</v>
      </c>
      <c r="I299">
        <v>2</v>
      </c>
      <c r="J299" s="82">
        <f t="shared" si="4"/>
        <v>2</v>
      </c>
    </row>
    <row r="300" spans="1:10" x14ac:dyDescent="0.25">
      <c r="A300" s="8" t="s">
        <v>187</v>
      </c>
      <c r="B300" t="s">
        <v>2753</v>
      </c>
      <c r="C300" t="s">
        <v>3176</v>
      </c>
      <c r="D300" t="s">
        <v>2748</v>
      </c>
      <c r="E300" t="s">
        <v>3212</v>
      </c>
      <c r="F300" t="s">
        <v>3211</v>
      </c>
      <c r="G300">
        <v>1</v>
      </c>
      <c r="H300">
        <v>1</v>
      </c>
      <c r="I300">
        <v>1</v>
      </c>
      <c r="J300" s="82">
        <f t="shared" si="4"/>
        <v>1</v>
      </c>
    </row>
    <row r="301" spans="1:10" x14ac:dyDescent="0.25">
      <c r="A301" s="8" t="s">
        <v>187</v>
      </c>
      <c r="B301" t="s">
        <v>2754</v>
      </c>
      <c r="C301" t="s">
        <v>3176</v>
      </c>
      <c r="D301" t="s">
        <v>2748</v>
      </c>
      <c r="E301" t="s">
        <v>3215</v>
      </c>
      <c r="F301" t="s">
        <v>3216</v>
      </c>
      <c r="G301">
        <v>23</v>
      </c>
      <c r="H301">
        <v>23</v>
      </c>
      <c r="I301">
        <v>23</v>
      </c>
      <c r="J301" s="82">
        <f t="shared" si="4"/>
        <v>23</v>
      </c>
    </row>
    <row r="302" spans="1:10" x14ac:dyDescent="0.25">
      <c r="A302" s="8" t="s">
        <v>187</v>
      </c>
      <c r="B302" t="s">
        <v>2754</v>
      </c>
      <c r="C302" t="s">
        <v>3176</v>
      </c>
      <c r="D302" t="s">
        <v>2748</v>
      </c>
      <c r="E302" t="s">
        <v>3181</v>
      </c>
      <c r="F302" t="s">
        <v>3182</v>
      </c>
      <c r="G302">
        <v>25</v>
      </c>
      <c r="H302">
        <v>25</v>
      </c>
      <c r="I302">
        <v>25</v>
      </c>
      <c r="J302" s="82">
        <f t="shared" si="4"/>
        <v>25</v>
      </c>
    </row>
    <row r="303" spans="1:10" x14ac:dyDescent="0.25">
      <c r="A303" s="8" t="s">
        <v>187</v>
      </c>
      <c r="B303" t="s">
        <v>2754</v>
      </c>
      <c r="C303" t="s">
        <v>3176</v>
      </c>
      <c r="D303" t="s">
        <v>2748</v>
      </c>
      <c r="E303" t="s">
        <v>3183</v>
      </c>
      <c r="F303" t="s">
        <v>3178</v>
      </c>
      <c r="G303">
        <v>26</v>
      </c>
      <c r="H303">
        <v>26</v>
      </c>
      <c r="I303">
        <v>26</v>
      </c>
      <c r="J303" s="82">
        <f t="shared" si="4"/>
        <v>26</v>
      </c>
    </row>
    <row r="304" spans="1:10" x14ac:dyDescent="0.25">
      <c r="A304" s="8" t="s">
        <v>187</v>
      </c>
      <c r="B304" t="s">
        <v>2754</v>
      </c>
      <c r="C304" t="s">
        <v>3176</v>
      </c>
      <c r="D304" t="s">
        <v>2748</v>
      </c>
      <c r="E304" t="s">
        <v>3191</v>
      </c>
      <c r="F304" t="s">
        <v>3192</v>
      </c>
      <c r="G304">
        <v>25</v>
      </c>
      <c r="H304">
        <v>25</v>
      </c>
      <c r="I304">
        <v>25</v>
      </c>
      <c r="J304" s="82">
        <f t="shared" si="4"/>
        <v>25</v>
      </c>
    </row>
    <row r="305" spans="1:10" x14ac:dyDescent="0.25">
      <c r="A305" s="8" t="s">
        <v>187</v>
      </c>
      <c r="B305" t="s">
        <v>2754</v>
      </c>
      <c r="C305" t="s">
        <v>3176</v>
      </c>
      <c r="D305" t="s">
        <v>2748</v>
      </c>
      <c r="E305" t="s">
        <v>3235</v>
      </c>
      <c r="F305" t="s">
        <v>3192</v>
      </c>
      <c r="G305">
        <v>1</v>
      </c>
      <c r="H305">
        <v>1</v>
      </c>
      <c r="I305">
        <v>1</v>
      </c>
      <c r="J305" s="82">
        <f t="shared" si="4"/>
        <v>1</v>
      </c>
    </row>
    <row r="306" spans="1:10" x14ac:dyDescent="0.25">
      <c r="A306" s="8" t="s">
        <v>187</v>
      </c>
      <c r="B306" t="s">
        <v>2754</v>
      </c>
      <c r="C306" t="s">
        <v>3176</v>
      </c>
      <c r="D306" t="s">
        <v>2748</v>
      </c>
      <c r="E306" t="s">
        <v>3194</v>
      </c>
      <c r="F306" t="s">
        <v>3188</v>
      </c>
      <c r="G306">
        <v>22</v>
      </c>
      <c r="H306">
        <v>22</v>
      </c>
      <c r="I306">
        <v>22</v>
      </c>
      <c r="J306" s="82">
        <f t="shared" si="4"/>
        <v>22</v>
      </c>
    </row>
    <row r="307" spans="1:10" x14ac:dyDescent="0.25">
      <c r="A307" s="8" t="s">
        <v>187</v>
      </c>
      <c r="B307" t="s">
        <v>2754</v>
      </c>
      <c r="C307" t="s">
        <v>3176</v>
      </c>
      <c r="D307" t="s">
        <v>2748</v>
      </c>
      <c r="E307" t="s">
        <v>3195</v>
      </c>
      <c r="F307" t="s">
        <v>3188</v>
      </c>
      <c r="G307">
        <v>1</v>
      </c>
      <c r="H307">
        <v>1</v>
      </c>
      <c r="I307">
        <v>1</v>
      </c>
      <c r="J307" s="82">
        <f t="shared" si="4"/>
        <v>1</v>
      </c>
    </row>
    <row r="308" spans="1:10" x14ac:dyDescent="0.25">
      <c r="A308" s="8" t="s">
        <v>187</v>
      </c>
      <c r="B308" t="s">
        <v>2754</v>
      </c>
      <c r="C308" t="s">
        <v>3176</v>
      </c>
      <c r="D308" t="s">
        <v>2748</v>
      </c>
      <c r="E308" t="s">
        <v>3196</v>
      </c>
      <c r="F308" t="s">
        <v>3197</v>
      </c>
      <c r="G308">
        <v>14</v>
      </c>
      <c r="H308">
        <v>14</v>
      </c>
      <c r="I308">
        <v>14</v>
      </c>
      <c r="J308" s="82">
        <f t="shared" si="4"/>
        <v>14</v>
      </c>
    </row>
    <row r="309" spans="1:10" x14ac:dyDescent="0.25">
      <c r="A309" s="8" t="s">
        <v>187</v>
      </c>
      <c r="B309" t="s">
        <v>2754</v>
      </c>
      <c r="C309" t="s">
        <v>3176</v>
      </c>
      <c r="D309" t="s">
        <v>2748</v>
      </c>
      <c r="E309" t="s">
        <v>3198</v>
      </c>
      <c r="F309" t="s">
        <v>3197</v>
      </c>
      <c r="G309">
        <v>2</v>
      </c>
      <c r="H309">
        <v>2</v>
      </c>
      <c r="I309">
        <v>2</v>
      </c>
      <c r="J309" s="82">
        <f t="shared" si="4"/>
        <v>2</v>
      </c>
    </row>
    <row r="310" spans="1:10" x14ac:dyDescent="0.25">
      <c r="A310" s="8" t="s">
        <v>187</v>
      </c>
      <c r="B310" t="s">
        <v>2754</v>
      </c>
      <c r="C310" t="s">
        <v>3176</v>
      </c>
      <c r="D310" t="s">
        <v>2748</v>
      </c>
      <c r="E310" t="s">
        <v>3200</v>
      </c>
      <c r="F310" t="s">
        <v>3190</v>
      </c>
      <c r="G310">
        <v>4</v>
      </c>
      <c r="H310">
        <v>4</v>
      </c>
      <c r="I310">
        <v>4</v>
      </c>
      <c r="J310" s="82">
        <f t="shared" si="4"/>
        <v>4</v>
      </c>
    </row>
    <row r="311" spans="1:10" x14ac:dyDescent="0.25">
      <c r="A311" s="8" t="s">
        <v>187</v>
      </c>
      <c r="B311" t="s">
        <v>2754</v>
      </c>
      <c r="C311" t="s">
        <v>3176</v>
      </c>
      <c r="D311" t="s">
        <v>2748</v>
      </c>
      <c r="E311" t="s">
        <v>3201</v>
      </c>
      <c r="F311" t="s">
        <v>3190</v>
      </c>
      <c r="G311">
        <v>11</v>
      </c>
      <c r="H311">
        <v>11</v>
      </c>
      <c r="I311">
        <v>11</v>
      </c>
      <c r="J311" s="82">
        <f t="shared" si="4"/>
        <v>11</v>
      </c>
    </row>
    <row r="312" spans="1:10" x14ac:dyDescent="0.25">
      <c r="A312" s="8" t="s">
        <v>187</v>
      </c>
      <c r="B312" t="s">
        <v>2754</v>
      </c>
      <c r="C312" t="s">
        <v>3176</v>
      </c>
      <c r="D312" t="s">
        <v>2748</v>
      </c>
      <c r="E312" t="s">
        <v>3204</v>
      </c>
      <c r="F312" t="s">
        <v>3205</v>
      </c>
      <c r="G312">
        <v>12</v>
      </c>
      <c r="H312">
        <v>12</v>
      </c>
      <c r="I312">
        <v>12</v>
      </c>
      <c r="J312" s="82">
        <f t="shared" si="4"/>
        <v>12</v>
      </c>
    </row>
    <row r="313" spans="1:10" x14ac:dyDescent="0.25">
      <c r="A313" s="8" t="s">
        <v>187</v>
      </c>
      <c r="B313" t="s">
        <v>2754</v>
      </c>
      <c r="C313" t="s">
        <v>3176</v>
      </c>
      <c r="D313" t="s">
        <v>2748</v>
      </c>
      <c r="E313" t="s">
        <v>3206</v>
      </c>
      <c r="F313" t="s">
        <v>3205</v>
      </c>
      <c r="G313">
        <v>5</v>
      </c>
      <c r="H313">
        <v>5</v>
      </c>
      <c r="I313">
        <v>5</v>
      </c>
      <c r="J313" s="82">
        <f t="shared" si="4"/>
        <v>5</v>
      </c>
    </row>
    <row r="314" spans="1:10" x14ac:dyDescent="0.25">
      <c r="A314" s="8" t="s">
        <v>187</v>
      </c>
      <c r="B314" t="s">
        <v>2754</v>
      </c>
      <c r="C314" t="s">
        <v>3176</v>
      </c>
      <c r="D314" t="s">
        <v>2748</v>
      </c>
      <c r="E314" t="s">
        <v>3212</v>
      </c>
      <c r="F314" t="s">
        <v>3211</v>
      </c>
      <c r="G314">
        <v>5</v>
      </c>
      <c r="H314">
        <v>5</v>
      </c>
      <c r="I314">
        <v>5</v>
      </c>
      <c r="J314" s="82">
        <f t="shared" si="4"/>
        <v>5</v>
      </c>
    </row>
    <row r="315" spans="1:10" x14ac:dyDescent="0.25">
      <c r="A315" s="8" t="s">
        <v>187</v>
      </c>
      <c r="B315" t="s">
        <v>2757</v>
      </c>
      <c r="C315" t="s">
        <v>3176</v>
      </c>
      <c r="D315" t="s">
        <v>2748</v>
      </c>
      <c r="E315" t="s">
        <v>3248</v>
      </c>
      <c r="F315" t="s">
        <v>3249</v>
      </c>
      <c r="G315">
        <v>1</v>
      </c>
      <c r="H315">
        <v>1</v>
      </c>
      <c r="I315">
        <v>1</v>
      </c>
      <c r="J315" s="82">
        <f t="shared" si="4"/>
        <v>1</v>
      </c>
    </row>
    <row r="316" spans="1:10" x14ac:dyDescent="0.25">
      <c r="A316" s="8" t="s">
        <v>187</v>
      </c>
      <c r="B316" t="s">
        <v>2757</v>
      </c>
      <c r="C316" t="s">
        <v>3176</v>
      </c>
      <c r="D316" t="s">
        <v>2748</v>
      </c>
      <c r="E316" t="s">
        <v>3215</v>
      </c>
      <c r="F316" t="s">
        <v>3216</v>
      </c>
      <c r="G316">
        <v>2</v>
      </c>
      <c r="H316">
        <v>2</v>
      </c>
      <c r="I316">
        <v>2</v>
      </c>
      <c r="J316" s="82">
        <f t="shared" si="4"/>
        <v>2</v>
      </c>
    </row>
    <row r="317" spans="1:10" x14ac:dyDescent="0.25">
      <c r="A317" s="8" t="s">
        <v>187</v>
      </c>
      <c r="B317" t="s">
        <v>2758</v>
      </c>
      <c r="C317" t="s">
        <v>3176</v>
      </c>
      <c r="D317" t="s">
        <v>2748</v>
      </c>
      <c r="E317" t="s">
        <v>3184</v>
      </c>
      <c r="F317" t="s">
        <v>3185</v>
      </c>
      <c r="G317">
        <v>1</v>
      </c>
      <c r="H317">
        <v>0</v>
      </c>
      <c r="I317">
        <v>0</v>
      </c>
      <c r="J317" s="82">
        <f t="shared" si="4"/>
        <v>1</v>
      </c>
    </row>
    <row r="318" spans="1:10" x14ac:dyDescent="0.25">
      <c r="A318" s="8" t="s">
        <v>187</v>
      </c>
      <c r="B318" t="s">
        <v>2722</v>
      </c>
      <c r="C318" t="s">
        <v>3260</v>
      </c>
      <c r="D318" t="s">
        <v>2677</v>
      </c>
      <c r="E318" t="s">
        <v>3261</v>
      </c>
      <c r="F318" t="s">
        <v>3185</v>
      </c>
      <c r="G318">
        <v>3</v>
      </c>
      <c r="H318">
        <v>3</v>
      </c>
      <c r="I318">
        <v>3</v>
      </c>
      <c r="J318" s="82">
        <f t="shared" si="4"/>
        <v>3</v>
      </c>
    </row>
    <row r="319" spans="1:10" x14ac:dyDescent="0.25">
      <c r="A319" s="8" t="s">
        <v>187</v>
      </c>
      <c r="B319" t="s">
        <v>2722</v>
      </c>
      <c r="C319" t="s">
        <v>3260</v>
      </c>
      <c r="D319" t="s">
        <v>2677</v>
      </c>
      <c r="E319" t="s">
        <v>3262</v>
      </c>
      <c r="F319" t="s">
        <v>3185</v>
      </c>
      <c r="G319">
        <v>17</v>
      </c>
      <c r="H319">
        <v>17</v>
      </c>
      <c r="I319">
        <v>17</v>
      </c>
      <c r="J319" s="82">
        <f t="shared" si="4"/>
        <v>17</v>
      </c>
    </row>
    <row r="320" spans="1:10" x14ac:dyDescent="0.25">
      <c r="A320" s="8" t="s">
        <v>187</v>
      </c>
      <c r="B320" t="s">
        <v>2722</v>
      </c>
      <c r="C320" t="s">
        <v>3260</v>
      </c>
      <c r="D320" t="s">
        <v>2677</v>
      </c>
      <c r="E320" t="s">
        <v>3263</v>
      </c>
      <c r="F320" t="s">
        <v>3185</v>
      </c>
      <c r="G320">
        <v>4</v>
      </c>
      <c r="H320">
        <v>4</v>
      </c>
      <c r="I320">
        <v>4</v>
      </c>
      <c r="J320" s="82">
        <f t="shared" si="4"/>
        <v>4</v>
      </c>
    </row>
    <row r="321" spans="1:10" x14ac:dyDescent="0.25">
      <c r="A321" s="8" t="s">
        <v>187</v>
      </c>
      <c r="B321" t="s">
        <v>2722</v>
      </c>
      <c r="C321" t="s">
        <v>3260</v>
      </c>
      <c r="D321" t="s">
        <v>2677</v>
      </c>
      <c r="E321" t="s">
        <v>3264</v>
      </c>
      <c r="F321" t="s">
        <v>3185</v>
      </c>
      <c r="G321">
        <v>1</v>
      </c>
      <c r="H321">
        <v>1</v>
      </c>
      <c r="I321">
        <v>1</v>
      </c>
      <c r="J321" s="82">
        <f t="shared" si="4"/>
        <v>1</v>
      </c>
    </row>
    <row r="322" spans="1:10" x14ac:dyDescent="0.25">
      <c r="A322" s="8" t="s">
        <v>187</v>
      </c>
      <c r="B322" t="s">
        <v>2722</v>
      </c>
      <c r="C322" t="s">
        <v>3260</v>
      </c>
      <c r="D322" t="s">
        <v>2677</v>
      </c>
      <c r="E322" t="s">
        <v>3265</v>
      </c>
      <c r="F322" t="s">
        <v>3185</v>
      </c>
      <c r="G322">
        <v>17</v>
      </c>
      <c r="H322">
        <v>17</v>
      </c>
      <c r="I322">
        <v>17</v>
      </c>
      <c r="J322" s="82">
        <f t="shared" si="4"/>
        <v>17</v>
      </c>
    </row>
    <row r="323" spans="1:10" x14ac:dyDescent="0.25">
      <c r="A323" s="8" t="s">
        <v>187</v>
      </c>
      <c r="B323" t="s">
        <v>2722</v>
      </c>
      <c r="C323" t="s">
        <v>3260</v>
      </c>
      <c r="D323" t="s">
        <v>2677</v>
      </c>
      <c r="E323" t="s">
        <v>3266</v>
      </c>
      <c r="F323" t="s">
        <v>3185</v>
      </c>
      <c r="G323">
        <v>1</v>
      </c>
      <c r="H323">
        <v>1</v>
      </c>
      <c r="I323">
        <v>1</v>
      </c>
      <c r="J323" s="82">
        <f t="shared" ref="J323:J386" si="5">MAX(G323:I323)</f>
        <v>1</v>
      </c>
    </row>
    <row r="324" spans="1:10" x14ac:dyDescent="0.25">
      <c r="A324" s="8" t="s">
        <v>187</v>
      </c>
      <c r="B324" t="s">
        <v>2723</v>
      </c>
      <c r="C324" t="s">
        <v>3260</v>
      </c>
      <c r="D324" t="s">
        <v>2677</v>
      </c>
      <c r="E324" t="s">
        <v>3267</v>
      </c>
      <c r="F324" t="s">
        <v>3185</v>
      </c>
      <c r="G324">
        <v>3</v>
      </c>
      <c r="H324">
        <v>0</v>
      </c>
      <c r="I324">
        <v>3</v>
      </c>
      <c r="J324" s="82">
        <f t="shared" si="5"/>
        <v>3</v>
      </c>
    </row>
    <row r="325" spans="1:10" x14ac:dyDescent="0.25">
      <c r="A325" s="8" t="s">
        <v>187</v>
      </c>
      <c r="B325" t="s">
        <v>2723</v>
      </c>
      <c r="C325" t="s">
        <v>3260</v>
      </c>
      <c r="D325" t="s">
        <v>2677</v>
      </c>
      <c r="E325" t="s">
        <v>3262</v>
      </c>
      <c r="F325" t="s">
        <v>3185</v>
      </c>
      <c r="G325">
        <v>27</v>
      </c>
      <c r="H325">
        <v>27</v>
      </c>
      <c r="I325">
        <v>27</v>
      </c>
      <c r="J325" s="82">
        <f t="shared" si="5"/>
        <v>27</v>
      </c>
    </row>
    <row r="326" spans="1:10" x14ac:dyDescent="0.25">
      <c r="A326" s="8" t="s">
        <v>187</v>
      </c>
      <c r="B326" t="s">
        <v>2723</v>
      </c>
      <c r="C326" t="s">
        <v>3260</v>
      </c>
      <c r="D326" t="s">
        <v>2677</v>
      </c>
      <c r="E326" t="s">
        <v>3263</v>
      </c>
      <c r="F326" t="s">
        <v>3185</v>
      </c>
      <c r="G326">
        <v>2</v>
      </c>
      <c r="H326">
        <v>2</v>
      </c>
      <c r="I326">
        <v>2</v>
      </c>
      <c r="J326" s="82">
        <f t="shared" si="5"/>
        <v>2</v>
      </c>
    </row>
    <row r="327" spans="1:10" x14ac:dyDescent="0.25">
      <c r="A327" s="8" t="s">
        <v>187</v>
      </c>
      <c r="B327" t="s">
        <v>2723</v>
      </c>
      <c r="C327" t="s">
        <v>3260</v>
      </c>
      <c r="D327" t="s">
        <v>2677</v>
      </c>
      <c r="E327" t="s">
        <v>3265</v>
      </c>
      <c r="F327" t="s">
        <v>3185</v>
      </c>
      <c r="G327">
        <v>30</v>
      </c>
      <c r="H327">
        <v>30</v>
      </c>
      <c r="I327">
        <v>30</v>
      </c>
      <c r="J327" s="82">
        <f t="shared" si="5"/>
        <v>30</v>
      </c>
    </row>
    <row r="328" spans="1:10" x14ac:dyDescent="0.25">
      <c r="A328" s="8" t="s">
        <v>187</v>
      </c>
      <c r="B328" t="s">
        <v>2724</v>
      </c>
      <c r="C328" t="s">
        <v>3260</v>
      </c>
      <c r="D328" t="s">
        <v>2677</v>
      </c>
      <c r="E328" t="s">
        <v>3267</v>
      </c>
      <c r="F328" t="s">
        <v>3185</v>
      </c>
      <c r="G328">
        <v>1</v>
      </c>
      <c r="H328">
        <v>0</v>
      </c>
      <c r="I328">
        <v>1</v>
      </c>
      <c r="J328" s="82">
        <f t="shared" si="5"/>
        <v>1</v>
      </c>
    </row>
    <row r="329" spans="1:10" x14ac:dyDescent="0.25">
      <c r="A329" s="8" t="s">
        <v>187</v>
      </c>
      <c r="B329" t="s">
        <v>2724</v>
      </c>
      <c r="C329" t="s">
        <v>3260</v>
      </c>
      <c r="D329" t="s">
        <v>2677</v>
      </c>
      <c r="E329" t="s">
        <v>3268</v>
      </c>
      <c r="F329" t="s">
        <v>3185</v>
      </c>
      <c r="G329">
        <v>1</v>
      </c>
      <c r="H329">
        <v>0</v>
      </c>
      <c r="I329">
        <v>1</v>
      </c>
      <c r="J329" s="82">
        <f t="shared" si="5"/>
        <v>1</v>
      </c>
    </row>
    <row r="330" spans="1:10" x14ac:dyDescent="0.25">
      <c r="A330" s="8" t="s">
        <v>187</v>
      </c>
      <c r="B330" t="s">
        <v>2724</v>
      </c>
      <c r="C330" t="s">
        <v>3260</v>
      </c>
      <c r="D330" t="s">
        <v>2677</v>
      </c>
      <c r="E330" t="s">
        <v>3262</v>
      </c>
      <c r="F330" t="s">
        <v>3185</v>
      </c>
      <c r="G330">
        <v>8</v>
      </c>
      <c r="H330">
        <v>8</v>
      </c>
      <c r="I330">
        <v>8</v>
      </c>
      <c r="J330" s="82">
        <f t="shared" si="5"/>
        <v>8</v>
      </c>
    </row>
    <row r="331" spans="1:10" x14ac:dyDescent="0.25">
      <c r="A331" s="8" t="s">
        <v>187</v>
      </c>
      <c r="B331" t="s">
        <v>2724</v>
      </c>
      <c r="C331" t="s">
        <v>3260</v>
      </c>
      <c r="D331" t="s">
        <v>2677</v>
      </c>
      <c r="E331" t="s">
        <v>3265</v>
      </c>
      <c r="F331" t="s">
        <v>3185</v>
      </c>
      <c r="G331">
        <v>4</v>
      </c>
      <c r="H331">
        <v>4</v>
      </c>
      <c r="I331">
        <v>4</v>
      </c>
      <c r="J331" s="82">
        <f t="shared" si="5"/>
        <v>4</v>
      </c>
    </row>
    <row r="332" spans="1:10" x14ac:dyDescent="0.25">
      <c r="A332" s="8" t="s">
        <v>187</v>
      </c>
      <c r="B332" t="s">
        <v>2725</v>
      </c>
      <c r="C332" t="s">
        <v>3260</v>
      </c>
      <c r="D332" t="s">
        <v>2677</v>
      </c>
      <c r="E332" t="s">
        <v>3269</v>
      </c>
      <c r="F332" t="s">
        <v>3185</v>
      </c>
      <c r="G332">
        <v>1</v>
      </c>
      <c r="H332">
        <v>1</v>
      </c>
      <c r="I332">
        <v>1</v>
      </c>
      <c r="J332" s="82">
        <f t="shared" si="5"/>
        <v>1</v>
      </c>
    </row>
    <row r="333" spans="1:10" x14ac:dyDescent="0.25">
      <c r="A333" s="8" t="s">
        <v>187</v>
      </c>
      <c r="B333" t="s">
        <v>2725</v>
      </c>
      <c r="C333" t="s">
        <v>3260</v>
      </c>
      <c r="D333" t="s">
        <v>2677</v>
      </c>
      <c r="E333" t="s">
        <v>3262</v>
      </c>
      <c r="F333" t="s">
        <v>3185</v>
      </c>
      <c r="G333">
        <v>11</v>
      </c>
      <c r="H333">
        <v>11</v>
      </c>
      <c r="I333">
        <v>11</v>
      </c>
      <c r="J333" s="82">
        <f t="shared" si="5"/>
        <v>11</v>
      </c>
    </row>
    <row r="334" spans="1:10" x14ac:dyDescent="0.25">
      <c r="A334" s="8" t="s">
        <v>187</v>
      </c>
      <c r="B334" t="s">
        <v>2725</v>
      </c>
      <c r="C334" t="s">
        <v>3260</v>
      </c>
      <c r="D334" t="s">
        <v>2677</v>
      </c>
      <c r="E334" t="s">
        <v>3265</v>
      </c>
      <c r="F334" t="s">
        <v>3185</v>
      </c>
      <c r="G334">
        <v>6</v>
      </c>
      <c r="H334">
        <v>6</v>
      </c>
      <c r="I334">
        <v>6</v>
      </c>
      <c r="J334" s="82">
        <f t="shared" si="5"/>
        <v>6</v>
      </c>
    </row>
    <row r="335" spans="1:10" x14ac:dyDescent="0.25">
      <c r="A335" s="8" t="s">
        <v>187</v>
      </c>
      <c r="B335" t="s">
        <v>2727</v>
      </c>
      <c r="C335" t="s">
        <v>3260</v>
      </c>
      <c r="D335" t="s">
        <v>2677</v>
      </c>
      <c r="E335" t="s">
        <v>3267</v>
      </c>
      <c r="F335" t="s">
        <v>3185</v>
      </c>
      <c r="G335">
        <v>1</v>
      </c>
      <c r="H335">
        <v>0</v>
      </c>
      <c r="I335">
        <v>1</v>
      </c>
      <c r="J335" s="82">
        <f t="shared" si="5"/>
        <v>1</v>
      </c>
    </row>
    <row r="336" spans="1:10" x14ac:dyDescent="0.25">
      <c r="A336" s="8" t="s">
        <v>187</v>
      </c>
      <c r="B336" t="s">
        <v>2727</v>
      </c>
      <c r="C336" t="s">
        <v>3260</v>
      </c>
      <c r="D336" t="s">
        <v>2677</v>
      </c>
      <c r="E336" t="s">
        <v>3262</v>
      </c>
      <c r="F336" t="s">
        <v>3185</v>
      </c>
      <c r="G336">
        <v>1</v>
      </c>
      <c r="H336">
        <v>1</v>
      </c>
      <c r="I336">
        <v>1</v>
      </c>
      <c r="J336" s="82">
        <f t="shared" si="5"/>
        <v>1</v>
      </c>
    </row>
    <row r="337" spans="1:10" x14ac:dyDescent="0.25">
      <c r="A337" s="8" t="s">
        <v>187</v>
      </c>
      <c r="B337" t="s">
        <v>2727</v>
      </c>
      <c r="C337" t="s">
        <v>3260</v>
      </c>
      <c r="D337" t="s">
        <v>2677</v>
      </c>
      <c r="E337" t="s">
        <v>3265</v>
      </c>
      <c r="F337" t="s">
        <v>3185</v>
      </c>
      <c r="G337">
        <v>1</v>
      </c>
      <c r="H337">
        <v>1</v>
      </c>
      <c r="I337">
        <v>1</v>
      </c>
      <c r="J337" s="82">
        <f t="shared" si="5"/>
        <v>1</v>
      </c>
    </row>
    <row r="338" spans="1:10" x14ac:dyDescent="0.25">
      <c r="A338" s="8" t="s">
        <v>187</v>
      </c>
      <c r="B338" t="s">
        <v>2728</v>
      </c>
      <c r="C338" t="s">
        <v>3260</v>
      </c>
      <c r="D338" t="s">
        <v>2677</v>
      </c>
      <c r="E338" t="s">
        <v>3270</v>
      </c>
      <c r="F338" t="s">
        <v>3185</v>
      </c>
      <c r="G338">
        <v>2</v>
      </c>
      <c r="H338">
        <v>2</v>
      </c>
      <c r="I338">
        <v>2</v>
      </c>
      <c r="J338" s="82">
        <f t="shared" si="5"/>
        <v>2</v>
      </c>
    </row>
    <row r="339" spans="1:10" x14ac:dyDescent="0.25">
      <c r="A339" s="8" t="s">
        <v>187</v>
      </c>
      <c r="B339" t="s">
        <v>2728</v>
      </c>
      <c r="C339" t="s">
        <v>3260</v>
      </c>
      <c r="D339" t="s">
        <v>2677</v>
      </c>
      <c r="E339" t="s">
        <v>3262</v>
      </c>
      <c r="F339" t="s">
        <v>3185</v>
      </c>
      <c r="G339">
        <v>9</v>
      </c>
      <c r="H339">
        <v>9</v>
      </c>
      <c r="I339">
        <v>9</v>
      </c>
      <c r="J339" s="82">
        <f t="shared" si="5"/>
        <v>9</v>
      </c>
    </row>
    <row r="340" spans="1:10" x14ac:dyDescent="0.25">
      <c r="A340" s="8" t="s">
        <v>187</v>
      </c>
      <c r="B340" t="s">
        <v>2728</v>
      </c>
      <c r="C340" t="s">
        <v>3260</v>
      </c>
      <c r="D340" t="s">
        <v>2677</v>
      </c>
      <c r="E340" t="s">
        <v>3265</v>
      </c>
      <c r="F340" t="s">
        <v>3185</v>
      </c>
      <c r="G340">
        <v>1</v>
      </c>
      <c r="H340">
        <v>1</v>
      </c>
      <c r="I340">
        <v>1</v>
      </c>
      <c r="J340" s="82">
        <f t="shared" si="5"/>
        <v>1</v>
      </c>
    </row>
    <row r="341" spans="1:10" x14ac:dyDescent="0.25">
      <c r="A341" s="8" t="s">
        <v>187</v>
      </c>
      <c r="B341" t="s">
        <v>2729</v>
      </c>
      <c r="C341" t="s">
        <v>3260</v>
      </c>
      <c r="D341" t="s">
        <v>2677</v>
      </c>
      <c r="E341" t="s">
        <v>3261</v>
      </c>
      <c r="F341" t="s">
        <v>3185</v>
      </c>
      <c r="G341">
        <v>1</v>
      </c>
      <c r="H341">
        <v>1</v>
      </c>
      <c r="I341">
        <v>1</v>
      </c>
      <c r="J341" s="82">
        <f t="shared" si="5"/>
        <v>1</v>
      </c>
    </row>
    <row r="342" spans="1:10" x14ac:dyDescent="0.25">
      <c r="A342" s="8" t="s">
        <v>187</v>
      </c>
      <c r="B342" t="s">
        <v>2729</v>
      </c>
      <c r="C342" t="s">
        <v>3260</v>
      </c>
      <c r="D342" t="s">
        <v>2677</v>
      </c>
      <c r="E342" t="s">
        <v>3270</v>
      </c>
      <c r="F342" t="s">
        <v>3185</v>
      </c>
      <c r="G342">
        <v>1</v>
      </c>
      <c r="H342">
        <v>1</v>
      </c>
      <c r="I342">
        <v>1</v>
      </c>
      <c r="J342" s="82">
        <f t="shared" si="5"/>
        <v>1</v>
      </c>
    </row>
    <row r="343" spans="1:10" x14ac:dyDescent="0.25">
      <c r="A343" s="8" t="s">
        <v>187</v>
      </c>
      <c r="B343" t="s">
        <v>2729</v>
      </c>
      <c r="C343" t="s">
        <v>3260</v>
      </c>
      <c r="D343" t="s">
        <v>2677</v>
      </c>
      <c r="E343" t="s">
        <v>3267</v>
      </c>
      <c r="F343" t="s">
        <v>3185</v>
      </c>
      <c r="G343">
        <v>3</v>
      </c>
      <c r="H343">
        <v>0</v>
      </c>
      <c r="I343">
        <v>3</v>
      </c>
      <c r="J343" s="82">
        <f t="shared" si="5"/>
        <v>3</v>
      </c>
    </row>
    <row r="344" spans="1:10" x14ac:dyDescent="0.25">
      <c r="A344" s="8" t="s">
        <v>187</v>
      </c>
      <c r="B344" t="s">
        <v>2729</v>
      </c>
      <c r="C344" t="s">
        <v>3260</v>
      </c>
      <c r="D344" t="s">
        <v>2677</v>
      </c>
      <c r="E344" t="s">
        <v>3262</v>
      </c>
      <c r="F344" t="s">
        <v>3185</v>
      </c>
      <c r="G344">
        <v>7</v>
      </c>
      <c r="H344">
        <v>7</v>
      </c>
      <c r="I344">
        <v>7</v>
      </c>
      <c r="J344" s="82">
        <f t="shared" si="5"/>
        <v>7</v>
      </c>
    </row>
    <row r="345" spans="1:10" x14ac:dyDescent="0.25">
      <c r="A345" s="8" t="s">
        <v>187</v>
      </c>
      <c r="B345" t="s">
        <v>2729</v>
      </c>
      <c r="C345" t="s">
        <v>3260</v>
      </c>
      <c r="D345" t="s">
        <v>2677</v>
      </c>
      <c r="E345" t="s">
        <v>3265</v>
      </c>
      <c r="F345" t="s">
        <v>3185</v>
      </c>
      <c r="G345">
        <v>4</v>
      </c>
      <c r="H345">
        <v>4</v>
      </c>
      <c r="I345">
        <v>4</v>
      </c>
      <c r="J345" s="82">
        <f t="shared" si="5"/>
        <v>4</v>
      </c>
    </row>
    <row r="346" spans="1:10" x14ac:dyDescent="0.25">
      <c r="A346" s="8" t="s">
        <v>187</v>
      </c>
      <c r="B346" t="s">
        <v>2730</v>
      </c>
      <c r="C346" t="s">
        <v>3260</v>
      </c>
      <c r="D346" t="s">
        <v>2677</v>
      </c>
      <c r="E346" t="s">
        <v>3265</v>
      </c>
      <c r="F346" t="s">
        <v>3185</v>
      </c>
      <c r="G346">
        <v>1</v>
      </c>
      <c r="H346">
        <v>1</v>
      </c>
      <c r="I346">
        <v>1</v>
      </c>
      <c r="J346" s="82">
        <f t="shared" si="5"/>
        <v>1</v>
      </c>
    </row>
    <row r="347" spans="1:10" x14ac:dyDescent="0.25">
      <c r="A347" s="8" t="s">
        <v>187</v>
      </c>
      <c r="B347" t="s">
        <v>2731</v>
      </c>
      <c r="C347" t="s">
        <v>3260</v>
      </c>
      <c r="D347" t="s">
        <v>2677</v>
      </c>
      <c r="E347" t="s">
        <v>3262</v>
      </c>
      <c r="F347" t="s">
        <v>3185</v>
      </c>
      <c r="G347">
        <v>4</v>
      </c>
      <c r="H347">
        <v>4</v>
      </c>
      <c r="I347">
        <v>4</v>
      </c>
      <c r="J347" s="82">
        <f t="shared" si="5"/>
        <v>4</v>
      </c>
    </row>
    <row r="348" spans="1:10" x14ac:dyDescent="0.25">
      <c r="A348" s="8" t="s">
        <v>187</v>
      </c>
      <c r="B348" t="s">
        <v>2731</v>
      </c>
      <c r="C348" t="s">
        <v>3260</v>
      </c>
      <c r="D348" t="s">
        <v>2677</v>
      </c>
      <c r="E348" t="s">
        <v>3265</v>
      </c>
      <c r="F348" t="s">
        <v>3185</v>
      </c>
      <c r="G348">
        <v>4</v>
      </c>
      <c r="H348">
        <v>4</v>
      </c>
      <c r="I348">
        <v>4</v>
      </c>
      <c r="J348" s="82">
        <f t="shared" si="5"/>
        <v>4</v>
      </c>
    </row>
    <row r="349" spans="1:10" x14ac:dyDescent="0.25">
      <c r="A349" s="8" t="s">
        <v>187</v>
      </c>
      <c r="B349" t="s">
        <v>2732</v>
      </c>
      <c r="C349" t="s">
        <v>3260</v>
      </c>
      <c r="D349" t="s">
        <v>2677</v>
      </c>
      <c r="E349" t="s">
        <v>3262</v>
      </c>
      <c r="F349" t="s">
        <v>3185</v>
      </c>
      <c r="G349">
        <v>2</v>
      </c>
      <c r="H349">
        <v>2</v>
      </c>
      <c r="I349">
        <v>2</v>
      </c>
      <c r="J349" s="82">
        <f t="shared" si="5"/>
        <v>2</v>
      </c>
    </row>
    <row r="350" spans="1:10" x14ac:dyDescent="0.25">
      <c r="A350" s="8" t="s">
        <v>187</v>
      </c>
      <c r="B350" t="s">
        <v>2732</v>
      </c>
      <c r="C350" t="s">
        <v>3260</v>
      </c>
      <c r="D350" t="s">
        <v>2677</v>
      </c>
      <c r="E350" t="s">
        <v>3265</v>
      </c>
      <c r="F350" t="s">
        <v>3185</v>
      </c>
      <c r="G350">
        <v>1</v>
      </c>
      <c r="H350">
        <v>1</v>
      </c>
      <c r="I350">
        <v>1</v>
      </c>
      <c r="J350" s="82">
        <f t="shared" si="5"/>
        <v>1</v>
      </c>
    </row>
    <row r="351" spans="1:10" x14ac:dyDescent="0.25">
      <c r="A351" s="8" t="s">
        <v>187</v>
      </c>
      <c r="B351" t="s">
        <v>2733</v>
      </c>
      <c r="C351" t="s">
        <v>3260</v>
      </c>
      <c r="D351" t="s">
        <v>2677</v>
      </c>
      <c r="E351" t="s">
        <v>3261</v>
      </c>
      <c r="F351" t="s">
        <v>3185</v>
      </c>
      <c r="G351">
        <v>1</v>
      </c>
      <c r="H351">
        <v>1</v>
      </c>
      <c r="I351">
        <v>1</v>
      </c>
      <c r="J351" s="82">
        <f t="shared" si="5"/>
        <v>1</v>
      </c>
    </row>
    <row r="352" spans="1:10" x14ac:dyDescent="0.25">
      <c r="A352" s="8" t="s">
        <v>187</v>
      </c>
      <c r="B352" t="s">
        <v>2733</v>
      </c>
      <c r="C352" t="s">
        <v>3260</v>
      </c>
      <c r="D352" t="s">
        <v>2677</v>
      </c>
      <c r="E352" t="s">
        <v>3271</v>
      </c>
      <c r="F352" t="s">
        <v>3185</v>
      </c>
      <c r="G352">
        <v>27</v>
      </c>
      <c r="H352">
        <v>27</v>
      </c>
      <c r="I352">
        <v>27</v>
      </c>
      <c r="J352" s="82">
        <f t="shared" si="5"/>
        <v>27</v>
      </c>
    </row>
    <row r="353" spans="1:10" x14ac:dyDescent="0.25">
      <c r="A353" s="8" t="s">
        <v>187</v>
      </c>
      <c r="B353" t="s">
        <v>2733</v>
      </c>
      <c r="C353" t="s">
        <v>3260</v>
      </c>
      <c r="D353" t="s">
        <v>2677</v>
      </c>
      <c r="E353" t="s">
        <v>3268</v>
      </c>
      <c r="F353" t="s">
        <v>3185</v>
      </c>
      <c r="G353">
        <v>1</v>
      </c>
      <c r="H353">
        <v>0</v>
      </c>
      <c r="I353">
        <v>1</v>
      </c>
      <c r="J353" s="82">
        <f t="shared" si="5"/>
        <v>1</v>
      </c>
    </row>
    <row r="354" spans="1:10" x14ac:dyDescent="0.25">
      <c r="A354" s="8" t="s">
        <v>187</v>
      </c>
      <c r="B354" t="s">
        <v>2733</v>
      </c>
      <c r="C354" t="s">
        <v>3260</v>
      </c>
      <c r="D354" t="s">
        <v>2677</v>
      </c>
      <c r="E354" t="s">
        <v>3262</v>
      </c>
      <c r="F354" t="s">
        <v>3185</v>
      </c>
      <c r="G354">
        <v>1</v>
      </c>
      <c r="H354">
        <v>1</v>
      </c>
      <c r="I354">
        <v>1</v>
      </c>
      <c r="J354" s="82">
        <f t="shared" si="5"/>
        <v>1</v>
      </c>
    </row>
    <row r="355" spans="1:10" x14ac:dyDescent="0.25">
      <c r="A355" s="8" t="s">
        <v>187</v>
      </c>
      <c r="B355" t="s">
        <v>2733</v>
      </c>
      <c r="C355" t="s">
        <v>3260</v>
      </c>
      <c r="D355" t="s">
        <v>2677</v>
      </c>
      <c r="E355" t="s">
        <v>3263</v>
      </c>
      <c r="F355" t="s">
        <v>3185</v>
      </c>
      <c r="G355">
        <v>4</v>
      </c>
      <c r="H355">
        <v>4</v>
      </c>
      <c r="I355">
        <v>4</v>
      </c>
      <c r="J355" s="82">
        <f t="shared" si="5"/>
        <v>4</v>
      </c>
    </row>
    <row r="356" spans="1:10" x14ac:dyDescent="0.25">
      <c r="A356" s="8" t="s">
        <v>187</v>
      </c>
      <c r="B356" t="s">
        <v>2733</v>
      </c>
      <c r="C356" t="s">
        <v>3260</v>
      </c>
      <c r="D356" t="s">
        <v>2677</v>
      </c>
      <c r="E356" t="s">
        <v>3265</v>
      </c>
      <c r="F356" t="s">
        <v>3185</v>
      </c>
      <c r="G356">
        <v>1</v>
      </c>
      <c r="H356">
        <v>1</v>
      </c>
      <c r="I356">
        <v>1</v>
      </c>
      <c r="J356" s="82">
        <f t="shared" si="5"/>
        <v>1</v>
      </c>
    </row>
    <row r="357" spans="1:10" x14ac:dyDescent="0.25">
      <c r="A357" s="8" t="s">
        <v>187</v>
      </c>
      <c r="B357" t="s">
        <v>2733</v>
      </c>
      <c r="C357" t="s">
        <v>3260</v>
      </c>
      <c r="D357" t="s">
        <v>2677</v>
      </c>
      <c r="E357" t="s">
        <v>3266</v>
      </c>
      <c r="F357" t="s">
        <v>3185</v>
      </c>
      <c r="G357">
        <v>1</v>
      </c>
      <c r="H357">
        <v>1</v>
      </c>
      <c r="I357">
        <v>1</v>
      </c>
      <c r="J357" s="82">
        <f t="shared" si="5"/>
        <v>1</v>
      </c>
    </row>
    <row r="358" spans="1:10" x14ac:dyDescent="0.25">
      <c r="A358" s="8" t="s">
        <v>187</v>
      </c>
      <c r="B358" t="s">
        <v>2695</v>
      </c>
      <c r="C358" t="s">
        <v>3272</v>
      </c>
      <c r="D358" t="s">
        <v>2</v>
      </c>
      <c r="E358" t="s">
        <v>3273</v>
      </c>
      <c r="F358" t="s">
        <v>3192</v>
      </c>
      <c r="G358">
        <v>1</v>
      </c>
      <c r="H358">
        <v>1</v>
      </c>
      <c r="I358">
        <v>1</v>
      </c>
      <c r="J358" s="82">
        <f t="shared" si="5"/>
        <v>1</v>
      </c>
    </row>
    <row r="359" spans="1:10" x14ac:dyDescent="0.25">
      <c r="A359" s="8" t="s">
        <v>187</v>
      </c>
      <c r="B359" t="s">
        <v>2695</v>
      </c>
      <c r="C359" t="s">
        <v>3272</v>
      </c>
      <c r="D359" t="s">
        <v>2</v>
      </c>
      <c r="E359" t="s">
        <v>3274</v>
      </c>
      <c r="F359" t="s">
        <v>3188</v>
      </c>
      <c r="G359">
        <v>11</v>
      </c>
      <c r="H359">
        <v>11</v>
      </c>
      <c r="I359">
        <v>11</v>
      </c>
      <c r="J359" s="82">
        <f t="shared" si="5"/>
        <v>11</v>
      </c>
    </row>
    <row r="360" spans="1:10" x14ac:dyDescent="0.25">
      <c r="A360" s="8" t="s">
        <v>187</v>
      </c>
      <c r="B360" t="s">
        <v>2695</v>
      </c>
      <c r="C360" t="s">
        <v>3272</v>
      </c>
      <c r="D360" t="s">
        <v>2</v>
      </c>
      <c r="E360" t="s">
        <v>3275</v>
      </c>
      <c r="F360" t="s">
        <v>3188</v>
      </c>
      <c r="G360">
        <v>1</v>
      </c>
      <c r="H360">
        <v>1</v>
      </c>
      <c r="I360">
        <v>1</v>
      </c>
      <c r="J360" s="82">
        <f t="shared" si="5"/>
        <v>1</v>
      </c>
    </row>
    <row r="361" spans="1:10" x14ac:dyDescent="0.25">
      <c r="A361" s="8" t="s">
        <v>187</v>
      </c>
      <c r="B361" t="s">
        <v>2695</v>
      </c>
      <c r="C361" t="s">
        <v>3272</v>
      </c>
      <c r="D361" t="s">
        <v>2</v>
      </c>
      <c r="E361" t="s">
        <v>3276</v>
      </c>
      <c r="F361" t="s">
        <v>3190</v>
      </c>
      <c r="G361">
        <v>151</v>
      </c>
      <c r="H361">
        <v>151</v>
      </c>
      <c r="I361">
        <v>151</v>
      </c>
      <c r="J361" s="82">
        <f t="shared" si="5"/>
        <v>151</v>
      </c>
    </row>
    <row r="362" spans="1:10" x14ac:dyDescent="0.25">
      <c r="A362" s="8" t="s">
        <v>187</v>
      </c>
      <c r="B362" t="s">
        <v>2695</v>
      </c>
      <c r="C362" t="s">
        <v>3272</v>
      </c>
      <c r="D362" t="s">
        <v>2</v>
      </c>
      <c r="E362" t="s">
        <v>3277</v>
      </c>
      <c r="F362" t="s">
        <v>3190</v>
      </c>
      <c r="G362">
        <v>40</v>
      </c>
      <c r="H362">
        <v>40</v>
      </c>
      <c r="I362">
        <v>40</v>
      </c>
      <c r="J362" s="82">
        <f t="shared" si="5"/>
        <v>40</v>
      </c>
    </row>
    <row r="363" spans="1:10" x14ac:dyDescent="0.25">
      <c r="A363" s="8" t="s">
        <v>187</v>
      </c>
      <c r="B363" t="s">
        <v>2695</v>
      </c>
      <c r="C363" t="s">
        <v>3272</v>
      </c>
      <c r="D363" t="s">
        <v>2</v>
      </c>
      <c r="E363" t="s">
        <v>3278</v>
      </c>
      <c r="F363" t="s">
        <v>3190</v>
      </c>
      <c r="G363">
        <v>2</v>
      </c>
      <c r="H363">
        <v>2</v>
      </c>
      <c r="I363">
        <v>2</v>
      </c>
      <c r="J363" s="82">
        <f t="shared" si="5"/>
        <v>2</v>
      </c>
    </row>
    <row r="364" spans="1:10" x14ac:dyDescent="0.25">
      <c r="A364" s="8" t="s">
        <v>187</v>
      </c>
      <c r="B364" t="s">
        <v>2695</v>
      </c>
      <c r="C364" t="s">
        <v>3272</v>
      </c>
      <c r="D364" t="s">
        <v>2</v>
      </c>
      <c r="E364" t="s">
        <v>3279</v>
      </c>
      <c r="F364" t="s">
        <v>3205</v>
      </c>
      <c r="G364">
        <v>40</v>
      </c>
      <c r="H364">
        <v>40</v>
      </c>
      <c r="I364">
        <v>40</v>
      </c>
      <c r="J364" s="82">
        <f t="shared" si="5"/>
        <v>40</v>
      </c>
    </row>
    <row r="365" spans="1:10" x14ac:dyDescent="0.25">
      <c r="A365" s="8" t="s">
        <v>187</v>
      </c>
      <c r="B365" t="s">
        <v>2695</v>
      </c>
      <c r="C365" t="s">
        <v>3272</v>
      </c>
      <c r="D365" t="s">
        <v>2</v>
      </c>
      <c r="E365" t="s">
        <v>3280</v>
      </c>
      <c r="F365" t="s">
        <v>3205</v>
      </c>
      <c r="G365">
        <v>16</v>
      </c>
      <c r="H365">
        <v>16</v>
      </c>
      <c r="I365">
        <v>16</v>
      </c>
      <c r="J365" s="82">
        <f t="shared" si="5"/>
        <v>16</v>
      </c>
    </row>
    <row r="366" spans="1:10" x14ac:dyDescent="0.25">
      <c r="A366" s="8" t="s">
        <v>187</v>
      </c>
      <c r="B366" t="s">
        <v>2695</v>
      </c>
      <c r="C366" t="s">
        <v>3272</v>
      </c>
      <c r="D366" t="s">
        <v>2</v>
      </c>
      <c r="E366" t="s">
        <v>3281</v>
      </c>
      <c r="F366" t="s">
        <v>3205</v>
      </c>
      <c r="G366">
        <v>4</v>
      </c>
      <c r="H366">
        <v>4</v>
      </c>
      <c r="I366">
        <v>4</v>
      </c>
      <c r="J366" s="82">
        <f t="shared" si="5"/>
        <v>4</v>
      </c>
    </row>
    <row r="367" spans="1:10" x14ac:dyDescent="0.25">
      <c r="A367" s="8" t="s">
        <v>187</v>
      </c>
      <c r="B367" t="s">
        <v>2695</v>
      </c>
      <c r="C367" t="s">
        <v>3272</v>
      </c>
      <c r="D367" t="s">
        <v>2</v>
      </c>
      <c r="E367" t="s">
        <v>3282</v>
      </c>
      <c r="F367" t="s">
        <v>3205</v>
      </c>
      <c r="G367">
        <v>9</v>
      </c>
      <c r="H367">
        <v>9</v>
      </c>
      <c r="I367">
        <v>9</v>
      </c>
      <c r="J367" s="82">
        <f t="shared" si="5"/>
        <v>9</v>
      </c>
    </row>
    <row r="368" spans="1:10" x14ac:dyDescent="0.25">
      <c r="A368" s="8" t="s">
        <v>187</v>
      </c>
      <c r="B368" t="s">
        <v>2695</v>
      </c>
      <c r="C368" t="s">
        <v>3272</v>
      </c>
      <c r="D368" t="s">
        <v>2</v>
      </c>
      <c r="E368" t="s">
        <v>3283</v>
      </c>
      <c r="F368" t="s">
        <v>3185</v>
      </c>
      <c r="G368">
        <v>1</v>
      </c>
      <c r="H368">
        <v>0</v>
      </c>
      <c r="I368">
        <v>1</v>
      </c>
      <c r="J368" s="82">
        <f t="shared" si="5"/>
        <v>1</v>
      </c>
    </row>
    <row r="369" spans="1:10" x14ac:dyDescent="0.25">
      <c r="A369" s="8" t="s">
        <v>187</v>
      </c>
      <c r="B369" t="s">
        <v>2695</v>
      </c>
      <c r="C369" t="s">
        <v>3272</v>
      </c>
      <c r="D369" t="s">
        <v>2</v>
      </c>
      <c r="E369" t="s">
        <v>3284</v>
      </c>
      <c r="F369" t="s">
        <v>3185</v>
      </c>
      <c r="G369">
        <v>6</v>
      </c>
      <c r="H369">
        <v>0</v>
      </c>
      <c r="I369">
        <v>6</v>
      </c>
      <c r="J369" s="82">
        <f t="shared" si="5"/>
        <v>6</v>
      </c>
    </row>
    <row r="370" spans="1:10" x14ac:dyDescent="0.25">
      <c r="A370" s="8" t="s">
        <v>187</v>
      </c>
      <c r="B370" t="s">
        <v>2695</v>
      </c>
      <c r="C370" t="s">
        <v>3272</v>
      </c>
      <c r="D370" t="s">
        <v>2</v>
      </c>
      <c r="E370" t="s">
        <v>3285</v>
      </c>
      <c r="F370" t="s">
        <v>3178</v>
      </c>
      <c r="G370">
        <v>7</v>
      </c>
      <c r="H370">
        <v>7</v>
      </c>
      <c r="I370">
        <v>7</v>
      </c>
      <c r="J370" s="82">
        <f t="shared" si="5"/>
        <v>7</v>
      </c>
    </row>
    <row r="371" spans="1:10" x14ac:dyDescent="0.25">
      <c r="A371" s="8" t="s">
        <v>187</v>
      </c>
      <c r="B371" t="s">
        <v>2705</v>
      </c>
      <c r="C371" t="s">
        <v>3272</v>
      </c>
      <c r="D371" t="s">
        <v>2</v>
      </c>
      <c r="E371" t="s">
        <v>3274</v>
      </c>
      <c r="F371" t="s">
        <v>3188</v>
      </c>
      <c r="G371">
        <v>1</v>
      </c>
      <c r="H371">
        <v>1</v>
      </c>
      <c r="I371">
        <v>1</v>
      </c>
      <c r="J371" s="82">
        <f t="shared" si="5"/>
        <v>1</v>
      </c>
    </row>
    <row r="372" spans="1:10" x14ac:dyDescent="0.25">
      <c r="A372" s="8" t="s">
        <v>187</v>
      </c>
      <c r="B372" t="s">
        <v>2705</v>
      </c>
      <c r="C372" t="s">
        <v>3272</v>
      </c>
      <c r="D372" t="s">
        <v>2</v>
      </c>
      <c r="E372" t="s">
        <v>3276</v>
      </c>
      <c r="F372" t="s">
        <v>3190</v>
      </c>
      <c r="G372">
        <v>10</v>
      </c>
      <c r="H372">
        <v>10</v>
      </c>
      <c r="I372">
        <v>10</v>
      </c>
      <c r="J372" s="82">
        <f t="shared" si="5"/>
        <v>10</v>
      </c>
    </row>
    <row r="373" spans="1:10" x14ac:dyDescent="0.25">
      <c r="A373" s="8" t="s">
        <v>187</v>
      </c>
      <c r="B373" t="s">
        <v>2705</v>
      </c>
      <c r="C373" t="s">
        <v>3272</v>
      </c>
      <c r="D373" t="s">
        <v>2</v>
      </c>
      <c r="E373" t="s">
        <v>3277</v>
      </c>
      <c r="F373" t="s">
        <v>3190</v>
      </c>
      <c r="G373">
        <v>3</v>
      </c>
      <c r="H373">
        <v>3</v>
      </c>
      <c r="I373">
        <v>3</v>
      </c>
      <c r="J373" s="82">
        <f t="shared" si="5"/>
        <v>3</v>
      </c>
    </row>
    <row r="374" spans="1:10" x14ac:dyDescent="0.25">
      <c r="A374" s="8" t="s">
        <v>187</v>
      </c>
      <c r="B374" t="s">
        <v>2705</v>
      </c>
      <c r="C374" t="s">
        <v>3272</v>
      </c>
      <c r="D374" t="s">
        <v>2</v>
      </c>
      <c r="E374" t="s">
        <v>3279</v>
      </c>
      <c r="F374" t="s">
        <v>3205</v>
      </c>
      <c r="G374">
        <v>6</v>
      </c>
      <c r="H374">
        <v>6</v>
      </c>
      <c r="I374">
        <v>6</v>
      </c>
      <c r="J374" s="82">
        <f t="shared" si="5"/>
        <v>6</v>
      </c>
    </row>
    <row r="375" spans="1:10" x14ac:dyDescent="0.25">
      <c r="A375" s="8" t="s">
        <v>187</v>
      </c>
      <c r="B375" t="s">
        <v>2705</v>
      </c>
      <c r="C375" t="s">
        <v>3272</v>
      </c>
      <c r="D375" t="s">
        <v>2</v>
      </c>
      <c r="E375" t="s">
        <v>3280</v>
      </c>
      <c r="F375" t="s">
        <v>3205</v>
      </c>
      <c r="G375">
        <v>2</v>
      </c>
      <c r="H375">
        <v>2</v>
      </c>
      <c r="I375">
        <v>2</v>
      </c>
      <c r="J375" s="82">
        <f t="shared" si="5"/>
        <v>2</v>
      </c>
    </row>
    <row r="376" spans="1:10" x14ac:dyDescent="0.25">
      <c r="A376" s="8" t="s">
        <v>187</v>
      </c>
      <c r="B376" t="s">
        <v>2705</v>
      </c>
      <c r="C376" t="s">
        <v>3272</v>
      </c>
      <c r="D376" t="s">
        <v>2</v>
      </c>
      <c r="E376" t="s">
        <v>3285</v>
      </c>
      <c r="F376" t="s">
        <v>3178</v>
      </c>
      <c r="G376">
        <v>1</v>
      </c>
      <c r="H376">
        <v>1</v>
      </c>
      <c r="I376">
        <v>1</v>
      </c>
      <c r="J376" s="82">
        <f t="shared" si="5"/>
        <v>1</v>
      </c>
    </row>
    <row r="377" spans="1:10" x14ac:dyDescent="0.25">
      <c r="A377" s="8" t="s">
        <v>187</v>
      </c>
      <c r="B377" t="s">
        <v>2706</v>
      </c>
      <c r="C377" t="s">
        <v>3272</v>
      </c>
      <c r="D377" t="s">
        <v>2</v>
      </c>
      <c r="E377" t="s">
        <v>3276</v>
      </c>
      <c r="F377" t="s">
        <v>3190</v>
      </c>
      <c r="G377">
        <v>3</v>
      </c>
      <c r="H377">
        <v>3</v>
      </c>
      <c r="I377">
        <v>3</v>
      </c>
      <c r="J377" s="82">
        <f t="shared" si="5"/>
        <v>3</v>
      </c>
    </row>
    <row r="378" spans="1:10" x14ac:dyDescent="0.25">
      <c r="A378" s="8" t="s">
        <v>187</v>
      </c>
      <c r="B378" t="s">
        <v>2706</v>
      </c>
      <c r="C378" t="s">
        <v>3272</v>
      </c>
      <c r="D378" t="s">
        <v>2</v>
      </c>
      <c r="E378" t="s">
        <v>3277</v>
      </c>
      <c r="F378" t="s">
        <v>3190</v>
      </c>
      <c r="G378">
        <v>6</v>
      </c>
      <c r="H378">
        <v>6</v>
      </c>
      <c r="I378">
        <v>6</v>
      </c>
      <c r="J378" s="82">
        <f t="shared" si="5"/>
        <v>6</v>
      </c>
    </row>
    <row r="379" spans="1:10" x14ac:dyDescent="0.25">
      <c r="A379" s="8" t="s">
        <v>187</v>
      </c>
      <c r="B379" t="s">
        <v>2706</v>
      </c>
      <c r="C379" t="s">
        <v>3272</v>
      </c>
      <c r="D379" t="s">
        <v>2</v>
      </c>
      <c r="E379" t="s">
        <v>3285</v>
      </c>
      <c r="F379" t="s">
        <v>3178</v>
      </c>
      <c r="G379">
        <v>1</v>
      </c>
      <c r="H379">
        <v>1</v>
      </c>
      <c r="I379">
        <v>1</v>
      </c>
      <c r="J379" s="82">
        <f t="shared" si="5"/>
        <v>1</v>
      </c>
    </row>
    <row r="380" spans="1:10" x14ac:dyDescent="0.25">
      <c r="A380" s="8" t="s">
        <v>187</v>
      </c>
      <c r="B380" t="s">
        <v>2710</v>
      </c>
      <c r="C380" t="s">
        <v>3272</v>
      </c>
      <c r="D380" t="s">
        <v>2</v>
      </c>
      <c r="E380" t="s">
        <v>3276</v>
      </c>
      <c r="F380" t="s">
        <v>3190</v>
      </c>
      <c r="G380">
        <v>1</v>
      </c>
      <c r="H380">
        <v>1</v>
      </c>
      <c r="I380">
        <v>1</v>
      </c>
      <c r="J380" s="82">
        <f t="shared" si="5"/>
        <v>1</v>
      </c>
    </row>
    <row r="381" spans="1:10" x14ac:dyDescent="0.25">
      <c r="A381" s="8" t="s">
        <v>187</v>
      </c>
      <c r="B381" t="s">
        <v>2710</v>
      </c>
      <c r="C381" t="s">
        <v>3272</v>
      </c>
      <c r="D381" t="s">
        <v>2</v>
      </c>
      <c r="E381" t="s">
        <v>3279</v>
      </c>
      <c r="F381" t="s">
        <v>3205</v>
      </c>
      <c r="G381">
        <v>1</v>
      </c>
      <c r="H381">
        <v>1</v>
      </c>
      <c r="I381">
        <v>1</v>
      </c>
      <c r="J381" s="82">
        <f t="shared" si="5"/>
        <v>1</v>
      </c>
    </row>
    <row r="382" spans="1:10" x14ac:dyDescent="0.25">
      <c r="A382" s="8" t="s">
        <v>187</v>
      </c>
      <c r="B382" t="s">
        <v>2714</v>
      </c>
      <c r="C382" t="s">
        <v>3272</v>
      </c>
      <c r="D382" t="s">
        <v>2</v>
      </c>
      <c r="E382" t="s">
        <v>3276</v>
      </c>
      <c r="F382" t="s">
        <v>3190</v>
      </c>
      <c r="G382">
        <v>3</v>
      </c>
      <c r="H382">
        <v>3</v>
      </c>
      <c r="I382">
        <v>3</v>
      </c>
      <c r="J382" s="82">
        <f t="shared" si="5"/>
        <v>3</v>
      </c>
    </row>
    <row r="383" spans="1:10" x14ac:dyDescent="0.25">
      <c r="A383" s="8" t="s">
        <v>187</v>
      </c>
      <c r="B383" t="s">
        <v>2714</v>
      </c>
      <c r="C383" t="s">
        <v>3272</v>
      </c>
      <c r="D383" t="s">
        <v>2</v>
      </c>
      <c r="E383" t="s">
        <v>3277</v>
      </c>
      <c r="F383" t="s">
        <v>3190</v>
      </c>
      <c r="G383">
        <v>2</v>
      </c>
      <c r="H383">
        <v>2</v>
      </c>
      <c r="I383">
        <v>2</v>
      </c>
      <c r="J383" s="82">
        <f t="shared" si="5"/>
        <v>2</v>
      </c>
    </row>
    <row r="384" spans="1:10" x14ac:dyDescent="0.25">
      <c r="A384" s="8" t="s">
        <v>187</v>
      </c>
      <c r="B384" t="s">
        <v>2714</v>
      </c>
      <c r="C384" t="s">
        <v>3272</v>
      </c>
      <c r="D384" t="s">
        <v>2</v>
      </c>
      <c r="E384" t="s">
        <v>3281</v>
      </c>
      <c r="F384" t="s">
        <v>3205</v>
      </c>
      <c r="G384">
        <v>6</v>
      </c>
      <c r="H384">
        <v>6</v>
      </c>
      <c r="I384">
        <v>6</v>
      </c>
      <c r="J384" s="82">
        <f t="shared" si="5"/>
        <v>6</v>
      </c>
    </row>
    <row r="385" spans="1:10" x14ac:dyDescent="0.25">
      <c r="A385" s="8" t="s">
        <v>187</v>
      </c>
      <c r="B385" t="s">
        <v>2718</v>
      </c>
      <c r="C385" t="s">
        <v>3272</v>
      </c>
      <c r="D385" t="s">
        <v>2</v>
      </c>
      <c r="E385" t="s">
        <v>3274</v>
      </c>
      <c r="F385" t="s">
        <v>3188</v>
      </c>
      <c r="G385">
        <v>2</v>
      </c>
      <c r="H385">
        <v>2</v>
      </c>
      <c r="I385">
        <v>2</v>
      </c>
      <c r="J385" s="82">
        <f t="shared" si="5"/>
        <v>2</v>
      </c>
    </row>
    <row r="386" spans="1:10" x14ac:dyDescent="0.25">
      <c r="A386" s="8" t="s">
        <v>187</v>
      </c>
      <c r="B386" t="s">
        <v>2718</v>
      </c>
      <c r="C386" t="s">
        <v>3272</v>
      </c>
      <c r="D386" t="s">
        <v>2</v>
      </c>
      <c r="E386" t="s">
        <v>3275</v>
      </c>
      <c r="F386" t="s">
        <v>3188</v>
      </c>
      <c r="G386">
        <v>1</v>
      </c>
      <c r="H386">
        <v>1</v>
      </c>
      <c r="I386">
        <v>1</v>
      </c>
      <c r="J386" s="82">
        <f t="shared" si="5"/>
        <v>1</v>
      </c>
    </row>
    <row r="387" spans="1:10" x14ac:dyDescent="0.25">
      <c r="A387" s="8" t="s">
        <v>187</v>
      </c>
      <c r="B387" t="s">
        <v>2718</v>
      </c>
      <c r="C387" t="s">
        <v>3272</v>
      </c>
      <c r="D387" t="s">
        <v>2</v>
      </c>
      <c r="E387" t="s">
        <v>3286</v>
      </c>
      <c r="F387" t="s">
        <v>3197</v>
      </c>
      <c r="G387">
        <v>1</v>
      </c>
      <c r="H387">
        <v>1</v>
      </c>
      <c r="I387">
        <v>1</v>
      </c>
      <c r="J387" s="82">
        <f t="shared" ref="J387:J450" si="6">MAX(G387:I387)</f>
        <v>1</v>
      </c>
    </row>
    <row r="388" spans="1:10" x14ac:dyDescent="0.25">
      <c r="A388" s="8" t="s">
        <v>187</v>
      </c>
      <c r="B388" t="s">
        <v>2718</v>
      </c>
      <c r="C388" t="s">
        <v>3272</v>
      </c>
      <c r="D388" t="s">
        <v>2</v>
      </c>
      <c r="E388" t="s">
        <v>3276</v>
      </c>
      <c r="F388" t="s">
        <v>3190</v>
      </c>
      <c r="G388">
        <v>41</v>
      </c>
      <c r="H388">
        <v>41</v>
      </c>
      <c r="I388">
        <v>41</v>
      </c>
      <c r="J388" s="82">
        <f t="shared" si="6"/>
        <v>41</v>
      </c>
    </row>
    <row r="389" spans="1:10" x14ac:dyDescent="0.25">
      <c r="A389" s="8" t="s">
        <v>187</v>
      </c>
      <c r="B389" t="s">
        <v>2718</v>
      </c>
      <c r="C389" t="s">
        <v>3272</v>
      </c>
      <c r="D389" t="s">
        <v>2</v>
      </c>
      <c r="E389" t="s">
        <v>3277</v>
      </c>
      <c r="F389" t="s">
        <v>3190</v>
      </c>
      <c r="G389">
        <v>13</v>
      </c>
      <c r="H389">
        <v>13</v>
      </c>
      <c r="I389">
        <v>13</v>
      </c>
      <c r="J389" s="82">
        <f t="shared" si="6"/>
        <v>13</v>
      </c>
    </row>
    <row r="390" spans="1:10" x14ac:dyDescent="0.25">
      <c r="A390" s="8" t="s">
        <v>187</v>
      </c>
      <c r="B390" t="s">
        <v>2718</v>
      </c>
      <c r="C390" t="s">
        <v>3272</v>
      </c>
      <c r="D390" t="s">
        <v>2</v>
      </c>
      <c r="E390" t="s">
        <v>3279</v>
      </c>
      <c r="F390" t="s">
        <v>3205</v>
      </c>
      <c r="G390">
        <v>1</v>
      </c>
      <c r="H390">
        <v>1</v>
      </c>
      <c r="I390">
        <v>1</v>
      </c>
      <c r="J390" s="82">
        <f t="shared" si="6"/>
        <v>1</v>
      </c>
    </row>
    <row r="391" spans="1:10" x14ac:dyDescent="0.25">
      <c r="A391" s="8" t="s">
        <v>187</v>
      </c>
      <c r="B391" t="s">
        <v>2718</v>
      </c>
      <c r="C391" t="s">
        <v>3272</v>
      </c>
      <c r="D391" t="s">
        <v>2</v>
      </c>
      <c r="E391" t="s">
        <v>3280</v>
      </c>
      <c r="F391" t="s">
        <v>3205</v>
      </c>
      <c r="G391">
        <v>8</v>
      </c>
      <c r="H391">
        <v>8</v>
      </c>
      <c r="I391">
        <v>8</v>
      </c>
      <c r="J391" s="82">
        <f t="shared" si="6"/>
        <v>8</v>
      </c>
    </row>
    <row r="392" spans="1:10" x14ac:dyDescent="0.25">
      <c r="A392" s="8" t="s">
        <v>187</v>
      </c>
      <c r="B392" t="s">
        <v>2742</v>
      </c>
      <c r="C392" t="s">
        <v>3272</v>
      </c>
      <c r="D392" t="s">
        <v>2675</v>
      </c>
      <c r="E392" t="s">
        <v>3287</v>
      </c>
      <c r="F392" t="s">
        <v>3178</v>
      </c>
      <c r="G392">
        <v>2</v>
      </c>
      <c r="H392">
        <v>2</v>
      </c>
      <c r="I392">
        <v>0</v>
      </c>
      <c r="J392" s="82">
        <f t="shared" si="6"/>
        <v>2</v>
      </c>
    </row>
    <row r="393" spans="1:10" x14ac:dyDescent="0.25">
      <c r="A393" s="8" t="s">
        <v>187</v>
      </c>
      <c r="B393" t="s">
        <v>2744</v>
      </c>
      <c r="C393" t="s">
        <v>3272</v>
      </c>
      <c r="D393" t="s">
        <v>2675</v>
      </c>
      <c r="E393" t="s">
        <v>3288</v>
      </c>
      <c r="F393" t="s">
        <v>3178</v>
      </c>
      <c r="G393">
        <v>1</v>
      </c>
      <c r="H393">
        <v>1</v>
      </c>
      <c r="I393">
        <v>1</v>
      </c>
      <c r="J393" s="82">
        <f t="shared" si="6"/>
        <v>1</v>
      </c>
    </row>
    <row r="394" spans="1:10" x14ac:dyDescent="0.25">
      <c r="A394" s="8" t="s">
        <v>187</v>
      </c>
      <c r="B394" t="s">
        <v>2744</v>
      </c>
      <c r="C394" t="s">
        <v>3272</v>
      </c>
      <c r="D394" t="s">
        <v>2675</v>
      </c>
      <c r="E394" t="s">
        <v>3287</v>
      </c>
      <c r="F394" t="s">
        <v>3178</v>
      </c>
      <c r="G394">
        <v>104</v>
      </c>
      <c r="H394">
        <v>104</v>
      </c>
      <c r="I394">
        <v>0</v>
      </c>
      <c r="J394" s="82">
        <f t="shared" si="6"/>
        <v>104</v>
      </c>
    </row>
    <row r="395" spans="1:10" x14ac:dyDescent="0.25">
      <c r="A395" s="8" t="s">
        <v>187</v>
      </c>
      <c r="B395" t="s">
        <v>2744</v>
      </c>
      <c r="C395" t="s">
        <v>3272</v>
      </c>
      <c r="D395" t="s">
        <v>2675</v>
      </c>
      <c r="E395" t="s">
        <v>3289</v>
      </c>
      <c r="F395" t="s">
        <v>3178</v>
      </c>
      <c r="G395">
        <v>401</v>
      </c>
      <c r="H395">
        <v>401</v>
      </c>
      <c r="I395">
        <v>401</v>
      </c>
      <c r="J395" s="82">
        <f t="shared" si="6"/>
        <v>401</v>
      </c>
    </row>
    <row r="396" spans="1:10" x14ac:dyDescent="0.25">
      <c r="A396" s="8" t="s">
        <v>187</v>
      </c>
      <c r="B396" t="s">
        <v>2745</v>
      </c>
      <c r="C396" t="s">
        <v>3272</v>
      </c>
      <c r="D396" t="s">
        <v>2675</v>
      </c>
      <c r="E396" t="s">
        <v>3290</v>
      </c>
      <c r="F396" t="s">
        <v>3185</v>
      </c>
      <c r="G396">
        <v>2</v>
      </c>
      <c r="H396">
        <v>0</v>
      </c>
      <c r="I396">
        <v>2</v>
      </c>
      <c r="J396" s="82">
        <f t="shared" si="6"/>
        <v>2</v>
      </c>
    </row>
    <row r="397" spans="1:10" x14ac:dyDescent="0.25">
      <c r="A397" s="8" t="s">
        <v>187</v>
      </c>
      <c r="B397" t="s">
        <v>2745</v>
      </c>
      <c r="C397" t="s">
        <v>3272</v>
      </c>
      <c r="D397" t="s">
        <v>2675</v>
      </c>
      <c r="E397" t="s">
        <v>3289</v>
      </c>
      <c r="F397" t="s">
        <v>3178</v>
      </c>
      <c r="G397">
        <v>1</v>
      </c>
      <c r="H397">
        <v>1</v>
      </c>
      <c r="I397">
        <v>1</v>
      </c>
      <c r="J397" s="82">
        <f t="shared" si="6"/>
        <v>1</v>
      </c>
    </row>
    <row r="398" spans="1:10" x14ac:dyDescent="0.25">
      <c r="A398" s="8" t="s">
        <v>187</v>
      </c>
      <c r="B398" t="s">
        <v>2746</v>
      </c>
      <c r="C398" t="s">
        <v>3272</v>
      </c>
      <c r="D398" t="s">
        <v>2675</v>
      </c>
      <c r="E398" t="s">
        <v>3291</v>
      </c>
      <c r="F398" t="s">
        <v>3185</v>
      </c>
      <c r="G398">
        <v>1</v>
      </c>
      <c r="H398">
        <v>0</v>
      </c>
      <c r="I398">
        <v>1</v>
      </c>
      <c r="J398" s="82">
        <f t="shared" si="6"/>
        <v>1</v>
      </c>
    </row>
    <row r="399" spans="1:10" x14ac:dyDescent="0.25">
      <c r="A399" s="8" t="s">
        <v>187</v>
      </c>
      <c r="B399" t="s">
        <v>2747</v>
      </c>
      <c r="C399" t="s">
        <v>3272</v>
      </c>
      <c r="D399" t="s">
        <v>2675</v>
      </c>
      <c r="E399" t="s">
        <v>3288</v>
      </c>
      <c r="F399" t="s">
        <v>3178</v>
      </c>
      <c r="G399">
        <v>99</v>
      </c>
      <c r="H399">
        <v>99</v>
      </c>
      <c r="I399">
        <v>99</v>
      </c>
      <c r="J399" s="82">
        <f t="shared" si="6"/>
        <v>99</v>
      </c>
    </row>
    <row r="400" spans="1:10" x14ac:dyDescent="0.25">
      <c r="A400" s="8" t="s">
        <v>187</v>
      </c>
      <c r="B400" t="s">
        <v>2747</v>
      </c>
      <c r="C400" t="s">
        <v>3272</v>
      </c>
      <c r="D400" t="s">
        <v>2675</v>
      </c>
      <c r="E400" t="s">
        <v>3292</v>
      </c>
      <c r="F400" t="s">
        <v>3178</v>
      </c>
      <c r="G400">
        <v>3</v>
      </c>
      <c r="H400">
        <v>0</v>
      </c>
      <c r="I400">
        <v>3</v>
      </c>
      <c r="J400" s="82">
        <f t="shared" si="6"/>
        <v>3</v>
      </c>
    </row>
    <row r="401" spans="1:10" x14ac:dyDescent="0.25">
      <c r="A401" s="8" t="s">
        <v>187</v>
      </c>
      <c r="B401" t="s">
        <v>2747</v>
      </c>
      <c r="C401" t="s">
        <v>3272</v>
      </c>
      <c r="D401" t="s">
        <v>2675</v>
      </c>
      <c r="E401" t="s">
        <v>3289</v>
      </c>
      <c r="F401" t="s">
        <v>3178</v>
      </c>
      <c r="G401">
        <v>9532</v>
      </c>
      <c r="H401">
        <v>9532</v>
      </c>
      <c r="I401">
        <v>9532</v>
      </c>
      <c r="J401" s="82">
        <f t="shared" si="6"/>
        <v>9532</v>
      </c>
    </row>
    <row r="402" spans="1:10" x14ac:dyDescent="0.25">
      <c r="A402" s="8" t="s">
        <v>187</v>
      </c>
      <c r="B402" t="s">
        <v>2751</v>
      </c>
      <c r="C402" t="s">
        <v>3272</v>
      </c>
      <c r="D402" t="s">
        <v>2748</v>
      </c>
      <c r="E402" t="s">
        <v>3276</v>
      </c>
      <c r="F402" t="s">
        <v>3190</v>
      </c>
      <c r="G402">
        <v>8</v>
      </c>
      <c r="H402">
        <v>8</v>
      </c>
      <c r="I402">
        <v>8</v>
      </c>
      <c r="J402" s="82">
        <f t="shared" si="6"/>
        <v>8</v>
      </c>
    </row>
    <row r="403" spans="1:10" x14ac:dyDescent="0.25">
      <c r="A403" s="8" t="s">
        <v>187</v>
      </c>
      <c r="B403" t="s">
        <v>2751</v>
      </c>
      <c r="C403" t="s">
        <v>3272</v>
      </c>
      <c r="D403" t="s">
        <v>2748</v>
      </c>
      <c r="E403" t="s">
        <v>3293</v>
      </c>
      <c r="F403" t="s">
        <v>3219</v>
      </c>
      <c r="G403">
        <v>2</v>
      </c>
      <c r="H403">
        <v>2</v>
      </c>
      <c r="I403">
        <v>2</v>
      </c>
      <c r="J403" s="82">
        <f t="shared" si="6"/>
        <v>2</v>
      </c>
    </row>
    <row r="404" spans="1:10" x14ac:dyDescent="0.25">
      <c r="A404" s="8" t="s">
        <v>187</v>
      </c>
      <c r="B404" t="s">
        <v>2751</v>
      </c>
      <c r="C404" t="s">
        <v>3272</v>
      </c>
      <c r="D404" t="s">
        <v>2748</v>
      </c>
      <c r="E404" t="s">
        <v>3287</v>
      </c>
      <c r="F404" t="s">
        <v>3178</v>
      </c>
      <c r="G404">
        <v>1339</v>
      </c>
      <c r="H404">
        <v>1339</v>
      </c>
      <c r="I404">
        <v>0</v>
      </c>
      <c r="J404" s="82">
        <f t="shared" si="6"/>
        <v>1339</v>
      </c>
    </row>
    <row r="405" spans="1:10" x14ac:dyDescent="0.25">
      <c r="A405" s="8" t="s">
        <v>187</v>
      </c>
      <c r="B405" t="s">
        <v>2752</v>
      </c>
      <c r="C405" t="s">
        <v>3272</v>
      </c>
      <c r="D405" t="s">
        <v>2748</v>
      </c>
      <c r="E405" t="s">
        <v>3287</v>
      </c>
      <c r="F405" t="s">
        <v>3178</v>
      </c>
      <c r="G405">
        <v>1</v>
      </c>
      <c r="H405">
        <v>1</v>
      </c>
      <c r="I405">
        <v>0</v>
      </c>
      <c r="J405" s="82">
        <f t="shared" si="6"/>
        <v>1</v>
      </c>
    </row>
    <row r="406" spans="1:10" x14ac:dyDescent="0.25">
      <c r="A406" s="8" t="s">
        <v>187</v>
      </c>
      <c r="B406" t="s">
        <v>2753</v>
      </c>
      <c r="C406" t="s">
        <v>3272</v>
      </c>
      <c r="D406" t="s">
        <v>2748</v>
      </c>
      <c r="E406" t="s">
        <v>3276</v>
      </c>
      <c r="F406" t="s">
        <v>3190</v>
      </c>
      <c r="G406">
        <v>1</v>
      </c>
      <c r="H406">
        <v>1</v>
      </c>
      <c r="I406">
        <v>1</v>
      </c>
      <c r="J406" s="82">
        <f t="shared" si="6"/>
        <v>1</v>
      </c>
    </row>
    <row r="407" spans="1:10" x14ac:dyDescent="0.25">
      <c r="A407" s="8" t="s">
        <v>187</v>
      </c>
      <c r="B407" t="s">
        <v>2753</v>
      </c>
      <c r="C407" t="s">
        <v>3272</v>
      </c>
      <c r="D407" t="s">
        <v>2748</v>
      </c>
      <c r="E407" t="s">
        <v>3287</v>
      </c>
      <c r="F407" t="s">
        <v>3178</v>
      </c>
      <c r="G407">
        <v>438</v>
      </c>
      <c r="H407">
        <v>438</v>
      </c>
      <c r="I407">
        <v>0</v>
      </c>
      <c r="J407" s="82">
        <f t="shared" si="6"/>
        <v>438</v>
      </c>
    </row>
    <row r="408" spans="1:10" x14ac:dyDescent="0.25">
      <c r="A408" s="8" t="s">
        <v>187</v>
      </c>
      <c r="B408" t="s">
        <v>2753</v>
      </c>
      <c r="C408" t="s">
        <v>3272</v>
      </c>
      <c r="D408" t="s">
        <v>2748</v>
      </c>
      <c r="E408" t="s">
        <v>3289</v>
      </c>
      <c r="F408" t="s">
        <v>3178</v>
      </c>
      <c r="G408">
        <v>40</v>
      </c>
      <c r="H408">
        <v>40</v>
      </c>
      <c r="I408">
        <v>40</v>
      </c>
      <c r="J408" s="82">
        <f t="shared" si="6"/>
        <v>40</v>
      </c>
    </row>
    <row r="409" spans="1:10" x14ac:dyDescent="0.25">
      <c r="A409" s="8" t="s">
        <v>187</v>
      </c>
      <c r="B409" t="s">
        <v>2758</v>
      </c>
      <c r="C409" t="s">
        <v>3272</v>
      </c>
      <c r="D409" t="s">
        <v>2748</v>
      </c>
      <c r="E409" t="s">
        <v>3273</v>
      </c>
      <c r="F409" t="s">
        <v>3192</v>
      </c>
      <c r="G409">
        <v>2</v>
      </c>
      <c r="H409">
        <v>2</v>
      </c>
      <c r="I409">
        <v>2</v>
      </c>
      <c r="J409" s="82">
        <f t="shared" si="6"/>
        <v>2</v>
      </c>
    </row>
    <row r="410" spans="1:10" x14ac:dyDescent="0.25">
      <c r="A410" s="8" t="s">
        <v>187</v>
      </c>
      <c r="B410" t="s">
        <v>2758</v>
      </c>
      <c r="C410" t="s">
        <v>3272</v>
      </c>
      <c r="D410" t="s">
        <v>2748</v>
      </c>
      <c r="E410" t="s">
        <v>3276</v>
      </c>
      <c r="F410" t="s">
        <v>3190</v>
      </c>
      <c r="G410">
        <v>87</v>
      </c>
      <c r="H410">
        <v>87</v>
      </c>
      <c r="I410">
        <v>87</v>
      </c>
      <c r="J410" s="82">
        <f t="shared" si="6"/>
        <v>87</v>
      </c>
    </row>
    <row r="411" spans="1:10" x14ac:dyDescent="0.25">
      <c r="A411" s="8" t="s">
        <v>187</v>
      </c>
      <c r="B411" t="s">
        <v>2758</v>
      </c>
      <c r="C411" t="s">
        <v>3272</v>
      </c>
      <c r="D411" t="s">
        <v>2748</v>
      </c>
      <c r="E411" t="s">
        <v>3277</v>
      </c>
      <c r="F411" t="s">
        <v>3190</v>
      </c>
      <c r="G411">
        <v>1</v>
      </c>
      <c r="H411">
        <v>1</v>
      </c>
      <c r="I411">
        <v>1</v>
      </c>
      <c r="J411" s="82">
        <f t="shared" si="6"/>
        <v>1</v>
      </c>
    </row>
    <row r="412" spans="1:10" x14ac:dyDescent="0.25">
      <c r="A412" s="8" t="s">
        <v>187</v>
      </c>
      <c r="B412" t="s">
        <v>2758</v>
      </c>
      <c r="C412" t="s">
        <v>3272</v>
      </c>
      <c r="D412" t="s">
        <v>2748</v>
      </c>
      <c r="E412" t="s">
        <v>3278</v>
      </c>
      <c r="F412" t="s">
        <v>3190</v>
      </c>
      <c r="G412">
        <v>3</v>
      </c>
      <c r="H412">
        <v>3</v>
      </c>
      <c r="I412">
        <v>3</v>
      </c>
      <c r="J412" s="82">
        <f t="shared" si="6"/>
        <v>3</v>
      </c>
    </row>
    <row r="413" spans="1:10" x14ac:dyDescent="0.25">
      <c r="A413" s="8" t="s">
        <v>187</v>
      </c>
      <c r="B413" t="s">
        <v>2758</v>
      </c>
      <c r="C413" t="s">
        <v>3272</v>
      </c>
      <c r="D413" t="s">
        <v>2748</v>
      </c>
      <c r="E413" t="s">
        <v>3293</v>
      </c>
      <c r="F413" t="s">
        <v>3219</v>
      </c>
      <c r="G413">
        <v>19</v>
      </c>
      <c r="H413">
        <v>19</v>
      </c>
      <c r="I413">
        <v>19</v>
      </c>
      <c r="J413" s="82">
        <f t="shared" si="6"/>
        <v>19</v>
      </c>
    </row>
    <row r="414" spans="1:10" x14ac:dyDescent="0.25">
      <c r="A414" s="8" t="s">
        <v>187</v>
      </c>
      <c r="B414" t="s">
        <v>2758</v>
      </c>
      <c r="C414" t="s">
        <v>3272</v>
      </c>
      <c r="D414" t="s">
        <v>2748</v>
      </c>
      <c r="E414" t="s">
        <v>3294</v>
      </c>
      <c r="F414" t="s">
        <v>3188</v>
      </c>
      <c r="G414">
        <v>2</v>
      </c>
      <c r="H414">
        <v>2</v>
      </c>
      <c r="I414">
        <v>2</v>
      </c>
      <c r="J414" s="82">
        <f t="shared" si="6"/>
        <v>2</v>
      </c>
    </row>
    <row r="415" spans="1:10" x14ac:dyDescent="0.25">
      <c r="A415" s="8" t="s">
        <v>187</v>
      </c>
      <c r="B415" t="s">
        <v>2758</v>
      </c>
      <c r="C415" t="s">
        <v>3272</v>
      </c>
      <c r="D415" t="s">
        <v>2748</v>
      </c>
      <c r="E415" t="s">
        <v>3295</v>
      </c>
      <c r="F415" t="s">
        <v>3197</v>
      </c>
      <c r="G415">
        <v>9</v>
      </c>
      <c r="H415">
        <v>9</v>
      </c>
      <c r="I415">
        <v>9</v>
      </c>
      <c r="J415" s="82">
        <f t="shared" si="6"/>
        <v>9</v>
      </c>
    </row>
    <row r="416" spans="1:10" x14ac:dyDescent="0.25">
      <c r="A416" s="8" t="s">
        <v>187</v>
      </c>
      <c r="B416" t="s">
        <v>2758</v>
      </c>
      <c r="C416" t="s">
        <v>3272</v>
      </c>
      <c r="D416" t="s">
        <v>2748</v>
      </c>
      <c r="E416" t="s">
        <v>3296</v>
      </c>
      <c r="F416" t="s">
        <v>3190</v>
      </c>
      <c r="G416">
        <v>3</v>
      </c>
      <c r="H416">
        <v>3</v>
      </c>
      <c r="I416">
        <v>3</v>
      </c>
      <c r="J416" s="82">
        <f t="shared" si="6"/>
        <v>3</v>
      </c>
    </row>
    <row r="417" spans="1:10" x14ac:dyDescent="0.25">
      <c r="A417" s="8" t="s">
        <v>187</v>
      </c>
      <c r="B417" t="s">
        <v>2708</v>
      </c>
      <c r="C417" t="s">
        <v>3297</v>
      </c>
      <c r="D417" t="s">
        <v>2</v>
      </c>
      <c r="E417" t="s">
        <v>3298</v>
      </c>
      <c r="F417" t="s">
        <v>3185</v>
      </c>
      <c r="G417">
        <v>1</v>
      </c>
      <c r="H417">
        <v>1</v>
      </c>
      <c r="I417">
        <v>1</v>
      </c>
      <c r="J417" s="82">
        <f t="shared" si="6"/>
        <v>1</v>
      </c>
    </row>
    <row r="418" spans="1:10" x14ac:dyDescent="0.25">
      <c r="A418" s="8" t="s">
        <v>187</v>
      </c>
      <c r="B418" t="s">
        <v>2695</v>
      </c>
      <c r="C418" t="s">
        <v>3299</v>
      </c>
      <c r="D418" t="s">
        <v>2</v>
      </c>
      <c r="E418" t="s">
        <v>3300</v>
      </c>
      <c r="F418" t="s">
        <v>3185</v>
      </c>
      <c r="G418">
        <v>7</v>
      </c>
      <c r="H418">
        <v>0</v>
      </c>
      <c r="I418">
        <v>7</v>
      </c>
      <c r="J418" s="82">
        <f t="shared" si="6"/>
        <v>7</v>
      </c>
    </row>
    <row r="419" spans="1:10" x14ac:dyDescent="0.25">
      <c r="A419" s="8" t="s">
        <v>187</v>
      </c>
      <c r="B419" t="s">
        <v>2695</v>
      </c>
      <c r="C419" t="s">
        <v>3299</v>
      </c>
      <c r="D419" t="s">
        <v>2</v>
      </c>
      <c r="E419" t="s">
        <v>3301</v>
      </c>
      <c r="F419" t="s">
        <v>3182</v>
      </c>
      <c r="G419">
        <v>2</v>
      </c>
      <c r="H419">
        <v>2</v>
      </c>
      <c r="I419">
        <v>2</v>
      </c>
      <c r="J419" s="82">
        <f t="shared" si="6"/>
        <v>2</v>
      </c>
    </row>
    <row r="420" spans="1:10" x14ac:dyDescent="0.25">
      <c r="A420" s="8" t="s">
        <v>187</v>
      </c>
      <c r="B420" t="s">
        <v>2695</v>
      </c>
      <c r="C420" t="s">
        <v>3299</v>
      </c>
      <c r="D420" t="s">
        <v>2</v>
      </c>
      <c r="E420" t="s">
        <v>3302</v>
      </c>
      <c r="F420" t="s">
        <v>3182</v>
      </c>
      <c r="G420">
        <v>64</v>
      </c>
      <c r="H420">
        <v>64</v>
      </c>
      <c r="I420">
        <v>64</v>
      </c>
      <c r="J420" s="82">
        <f t="shared" si="6"/>
        <v>64</v>
      </c>
    </row>
    <row r="421" spans="1:10" x14ac:dyDescent="0.25">
      <c r="A421" s="8" t="s">
        <v>187</v>
      </c>
      <c r="B421" t="s">
        <v>2695</v>
      </c>
      <c r="C421" t="s">
        <v>3299</v>
      </c>
      <c r="D421" t="s">
        <v>2</v>
      </c>
      <c r="E421" t="s">
        <v>3303</v>
      </c>
      <c r="F421" t="s">
        <v>3178</v>
      </c>
      <c r="G421">
        <v>12486</v>
      </c>
      <c r="H421">
        <v>12486</v>
      </c>
      <c r="I421">
        <v>12486</v>
      </c>
      <c r="J421" s="82">
        <f t="shared" si="6"/>
        <v>12486</v>
      </c>
    </row>
    <row r="422" spans="1:10" x14ac:dyDescent="0.25">
      <c r="A422" s="8" t="s">
        <v>187</v>
      </c>
      <c r="B422" t="s">
        <v>2695</v>
      </c>
      <c r="C422" t="s">
        <v>3299</v>
      </c>
      <c r="D422" t="s">
        <v>2</v>
      </c>
      <c r="E422" t="s">
        <v>3304</v>
      </c>
      <c r="F422" t="s">
        <v>3178</v>
      </c>
      <c r="G422">
        <v>5466</v>
      </c>
      <c r="H422">
        <v>5466</v>
      </c>
      <c r="I422">
        <v>5466</v>
      </c>
      <c r="J422" s="82">
        <f t="shared" si="6"/>
        <v>5466</v>
      </c>
    </row>
    <row r="423" spans="1:10" x14ac:dyDescent="0.25">
      <c r="A423" s="8" t="s">
        <v>187</v>
      </c>
      <c r="B423" t="s">
        <v>2695</v>
      </c>
      <c r="C423" t="s">
        <v>3299</v>
      </c>
      <c r="D423" t="s">
        <v>2</v>
      </c>
      <c r="E423" t="s">
        <v>3305</v>
      </c>
      <c r="F423" t="s">
        <v>3185</v>
      </c>
      <c r="G423">
        <v>6</v>
      </c>
      <c r="H423">
        <v>0</v>
      </c>
      <c r="I423">
        <v>6</v>
      </c>
      <c r="J423" s="82">
        <f t="shared" si="6"/>
        <v>6</v>
      </c>
    </row>
    <row r="424" spans="1:10" x14ac:dyDescent="0.25">
      <c r="A424" s="8" t="s">
        <v>187</v>
      </c>
      <c r="B424" t="s">
        <v>2695</v>
      </c>
      <c r="C424" t="s">
        <v>3299</v>
      </c>
      <c r="D424" t="s">
        <v>2</v>
      </c>
      <c r="E424" t="s">
        <v>3306</v>
      </c>
      <c r="F424" t="s">
        <v>3178</v>
      </c>
      <c r="G424">
        <v>121</v>
      </c>
      <c r="H424">
        <v>121</v>
      </c>
      <c r="I424">
        <v>121</v>
      </c>
      <c r="J424" s="82">
        <f t="shared" si="6"/>
        <v>121</v>
      </c>
    </row>
    <row r="425" spans="1:10" x14ac:dyDescent="0.25">
      <c r="A425" s="8" t="s">
        <v>187</v>
      </c>
      <c r="B425" t="s">
        <v>2695</v>
      </c>
      <c r="C425" t="s">
        <v>3299</v>
      </c>
      <c r="D425" t="s">
        <v>2</v>
      </c>
      <c r="E425" t="s">
        <v>3307</v>
      </c>
      <c r="F425" t="s">
        <v>3178</v>
      </c>
      <c r="G425">
        <v>1352</v>
      </c>
      <c r="H425">
        <v>1352</v>
      </c>
      <c r="I425">
        <v>1352</v>
      </c>
      <c r="J425" s="82">
        <f t="shared" si="6"/>
        <v>1352</v>
      </c>
    </row>
    <row r="426" spans="1:10" x14ac:dyDescent="0.25">
      <c r="A426" s="8" t="s">
        <v>187</v>
      </c>
      <c r="B426" t="s">
        <v>2696</v>
      </c>
      <c r="C426" t="s">
        <v>3299</v>
      </c>
      <c r="D426" t="s">
        <v>2</v>
      </c>
      <c r="E426" t="s">
        <v>3308</v>
      </c>
      <c r="F426" t="s">
        <v>3180</v>
      </c>
      <c r="G426">
        <v>9</v>
      </c>
      <c r="H426">
        <v>9</v>
      </c>
      <c r="I426">
        <v>9</v>
      </c>
      <c r="J426" s="82">
        <f t="shared" si="6"/>
        <v>9</v>
      </c>
    </row>
    <row r="427" spans="1:10" x14ac:dyDescent="0.25">
      <c r="A427" s="8" t="s">
        <v>187</v>
      </c>
      <c r="B427" t="s">
        <v>2696</v>
      </c>
      <c r="C427" t="s">
        <v>3299</v>
      </c>
      <c r="D427" t="s">
        <v>2</v>
      </c>
      <c r="E427" t="s">
        <v>3301</v>
      </c>
      <c r="F427" t="s">
        <v>3182</v>
      </c>
      <c r="G427">
        <v>274</v>
      </c>
      <c r="H427">
        <v>274</v>
      </c>
      <c r="I427">
        <v>274</v>
      </c>
      <c r="J427" s="82">
        <f t="shared" si="6"/>
        <v>274</v>
      </c>
    </row>
    <row r="428" spans="1:10" x14ac:dyDescent="0.25">
      <c r="A428" s="8" t="s">
        <v>187</v>
      </c>
      <c r="B428" t="s">
        <v>2696</v>
      </c>
      <c r="C428" t="s">
        <v>3299</v>
      </c>
      <c r="D428" t="s">
        <v>2</v>
      </c>
      <c r="E428" t="s">
        <v>3309</v>
      </c>
      <c r="F428" t="s">
        <v>3182</v>
      </c>
      <c r="G428">
        <v>1</v>
      </c>
      <c r="H428">
        <v>1</v>
      </c>
      <c r="I428">
        <v>1</v>
      </c>
      <c r="J428" s="82">
        <f t="shared" si="6"/>
        <v>1</v>
      </c>
    </row>
    <row r="429" spans="1:10" x14ac:dyDescent="0.25">
      <c r="A429" s="8" t="s">
        <v>187</v>
      </c>
      <c r="B429" t="s">
        <v>2696</v>
      </c>
      <c r="C429" t="s">
        <v>3299</v>
      </c>
      <c r="D429" t="s">
        <v>2</v>
      </c>
      <c r="E429" t="s">
        <v>3303</v>
      </c>
      <c r="F429" t="s">
        <v>3178</v>
      </c>
      <c r="G429">
        <v>2157</v>
      </c>
      <c r="H429">
        <v>2157</v>
      </c>
      <c r="I429">
        <v>2157</v>
      </c>
      <c r="J429" s="82">
        <f t="shared" si="6"/>
        <v>2157</v>
      </c>
    </row>
    <row r="430" spans="1:10" x14ac:dyDescent="0.25">
      <c r="A430" s="8" t="s">
        <v>187</v>
      </c>
      <c r="B430" t="s">
        <v>2696</v>
      </c>
      <c r="C430" t="s">
        <v>3299</v>
      </c>
      <c r="D430" t="s">
        <v>2</v>
      </c>
      <c r="E430" t="s">
        <v>3304</v>
      </c>
      <c r="F430" t="s">
        <v>3178</v>
      </c>
      <c r="G430">
        <v>14</v>
      </c>
      <c r="H430">
        <v>14</v>
      </c>
      <c r="I430">
        <v>14</v>
      </c>
      <c r="J430" s="82">
        <f t="shared" si="6"/>
        <v>14</v>
      </c>
    </row>
    <row r="431" spans="1:10" x14ac:dyDescent="0.25">
      <c r="A431" s="8" t="s">
        <v>187</v>
      </c>
      <c r="B431" t="s">
        <v>2696</v>
      </c>
      <c r="C431" t="s">
        <v>3299</v>
      </c>
      <c r="D431" t="s">
        <v>2</v>
      </c>
      <c r="E431" t="s">
        <v>3305</v>
      </c>
      <c r="F431" t="s">
        <v>3185</v>
      </c>
      <c r="G431">
        <v>149</v>
      </c>
      <c r="H431">
        <v>0</v>
      </c>
      <c r="I431">
        <v>149</v>
      </c>
      <c r="J431" s="82">
        <f t="shared" si="6"/>
        <v>149</v>
      </c>
    </row>
    <row r="432" spans="1:10" x14ac:dyDescent="0.25">
      <c r="A432" s="8" t="s">
        <v>187</v>
      </c>
      <c r="B432" t="s">
        <v>2696</v>
      </c>
      <c r="C432" t="s">
        <v>3299</v>
      </c>
      <c r="D432" t="s">
        <v>2</v>
      </c>
      <c r="E432" t="s">
        <v>3306</v>
      </c>
      <c r="F432" t="s">
        <v>3178</v>
      </c>
      <c r="G432">
        <v>2</v>
      </c>
      <c r="H432">
        <v>2</v>
      </c>
      <c r="I432">
        <v>2</v>
      </c>
      <c r="J432" s="82">
        <f t="shared" si="6"/>
        <v>2</v>
      </c>
    </row>
    <row r="433" spans="1:10" x14ac:dyDescent="0.25">
      <c r="A433" s="8" t="s">
        <v>187</v>
      </c>
      <c r="B433" t="s">
        <v>2697</v>
      </c>
      <c r="C433" t="s">
        <v>3299</v>
      </c>
      <c r="D433" t="s">
        <v>2</v>
      </c>
      <c r="E433" t="s">
        <v>3310</v>
      </c>
      <c r="F433" t="s">
        <v>3185</v>
      </c>
      <c r="G433">
        <v>1</v>
      </c>
      <c r="H433">
        <v>0</v>
      </c>
      <c r="I433">
        <v>1</v>
      </c>
      <c r="J433" s="82">
        <f t="shared" si="6"/>
        <v>1</v>
      </c>
    </row>
    <row r="434" spans="1:10" x14ac:dyDescent="0.25">
      <c r="A434" s="8" t="s">
        <v>187</v>
      </c>
      <c r="B434" t="s">
        <v>2697</v>
      </c>
      <c r="C434" t="s">
        <v>3299</v>
      </c>
      <c r="D434" t="s">
        <v>2</v>
      </c>
      <c r="E434" t="s">
        <v>3308</v>
      </c>
      <c r="F434" t="s">
        <v>3180</v>
      </c>
      <c r="G434">
        <v>2</v>
      </c>
      <c r="H434">
        <v>2</v>
      </c>
      <c r="I434">
        <v>2</v>
      </c>
      <c r="J434" s="82">
        <f t="shared" si="6"/>
        <v>2</v>
      </c>
    </row>
    <row r="435" spans="1:10" x14ac:dyDescent="0.25">
      <c r="A435" s="8" t="s">
        <v>187</v>
      </c>
      <c r="B435" t="s">
        <v>2697</v>
      </c>
      <c r="C435" t="s">
        <v>3299</v>
      </c>
      <c r="D435" t="s">
        <v>2</v>
      </c>
      <c r="E435" t="s">
        <v>3311</v>
      </c>
      <c r="F435" t="s">
        <v>3180</v>
      </c>
      <c r="G435">
        <v>1</v>
      </c>
      <c r="H435">
        <v>1</v>
      </c>
      <c r="I435">
        <v>1</v>
      </c>
      <c r="J435" s="82">
        <f t="shared" si="6"/>
        <v>1</v>
      </c>
    </row>
    <row r="436" spans="1:10" x14ac:dyDescent="0.25">
      <c r="A436" s="8" t="s">
        <v>187</v>
      </c>
      <c r="B436" t="s">
        <v>2697</v>
      </c>
      <c r="C436" t="s">
        <v>3299</v>
      </c>
      <c r="D436" t="s">
        <v>2</v>
      </c>
      <c r="E436" t="s">
        <v>3301</v>
      </c>
      <c r="F436" t="s">
        <v>3182</v>
      </c>
      <c r="G436">
        <v>112</v>
      </c>
      <c r="H436">
        <v>112</v>
      </c>
      <c r="I436">
        <v>112</v>
      </c>
      <c r="J436" s="82">
        <f t="shared" si="6"/>
        <v>112</v>
      </c>
    </row>
    <row r="437" spans="1:10" x14ac:dyDescent="0.25">
      <c r="A437" s="8" t="s">
        <v>187</v>
      </c>
      <c r="B437" t="s">
        <v>2697</v>
      </c>
      <c r="C437" t="s">
        <v>3299</v>
      </c>
      <c r="D437" t="s">
        <v>2</v>
      </c>
      <c r="E437" t="s">
        <v>3303</v>
      </c>
      <c r="F437" t="s">
        <v>3178</v>
      </c>
      <c r="G437">
        <v>684</v>
      </c>
      <c r="H437">
        <v>684</v>
      </c>
      <c r="I437">
        <v>684</v>
      </c>
      <c r="J437" s="82">
        <f t="shared" si="6"/>
        <v>684</v>
      </c>
    </row>
    <row r="438" spans="1:10" x14ac:dyDescent="0.25">
      <c r="A438" s="8" t="s">
        <v>187</v>
      </c>
      <c r="B438" t="s">
        <v>2697</v>
      </c>
      <c r="C438" t="s">
        <v>3299</v>
      </c>
      <c r="D438" t="s">
        <v>2</v>
      </c>
      <c r="E438" t="s">
        <v>3305</v>
      </c>
      <c r="F438" t="s">
        <v>3185</v>
      </c>
      <c r="G438">
        <v>35</v>
      </c>
      <c r="H438">
        <v>0</v>
      </c>
      <c r="I438">
        <v>35</v>
      </c>
      <c r="J438" s="82">
        <f t="shared" si="6"/>
        <v>35</v>
      </c>
    </row>
    <row r="439" spans="1:10" x14ac:dyDescent="0.25">
      <c r="A439" s="8" t="s">
        <v>187</v>
      </c>
      <c r="B439" t="s">
        <v>2698</v>
      </c>
      <c r="C439" t="s">
        <v>3299</v>
      </c>
      <c r="D439" t="s">
        <v>2</v>
      </c>
      <c r="E439" t="s">
        <v>3308</v>
      </c>
      <c r="F439" t="s">
        <v>3180</v>
      </c>
      <c r="G439">
        <v>2</v>
      </c>
      <c r="H439">
        <v>2</v>
      </c>
      <c r="I439">
        <v>2</v>
      </c>
      <c r="J439" s="82">
        <f t="shared" si="6"/>
        <v>2</v>
      </c>
    </row>
    <row r="440" spans="1:10" x14ac:dyDescent="0.25">
      <c r="A440" s="8" t="s">
        <v>187</v>
      </c>
      <c r="B440" t="s">
        <v>2698</v>
      </c>
      <c r="C440" t="s">
        <v>3299</v>
      </c>
      <c r="D440" t="s">
        <v>2</v>
      </c>
      <c r="E440" t="s">
        <v>3301</v>
      </c>
      <c r="F440" t="s">
        <v>3182</v>
      </c>
      <c r="G440">
        <v>129</v>
      </c>
      <c r="H440">
        <v>129</v>
      </c>
      <c r="I440">
        <v>129</v>
      </c>
      <c r="J440" s="82">
        <f t="shared" si="6"/>
        <v>129</v>
      </c>
    </row>
    <row r="441" spans="1:10" x14ac:dyDescent="0.25">
      <c r="A441" s="8" t="s">
        <v>187</v>
      </c>
      <c r="B441" t="s">
        <v>2698</v>
      </c>
      <c r="C441" t="s">
        <v>3299</v>
      </c>
      <c r="D441" t="s">
        <v>2</v>
      </c>
      <c r="E441" t="s">
        <v>3303</v>
      </c>
      <c r="F441" t="s">
        <v>3178</v>
      </c>
      <c r="G441">
        <v>909</v>
      </c>
      <c r="H441">
        <v>909</v>
      </c>
      <c r="I441">
        <v>909</v>
      </c>
      <c r="J441" s="82">
        <f t="shared" si="6"/>
        <v>909</v>
      </c>
    </row>
    <row r="442" spans="1:10" x14ac:dyDescent="0.25">
      <c r="A442" s="8" t="s">
        <v>187</v>
      </c>
      <c r="B442" t="s">
        <v>2698</v>
      </c>
      <c r="C442" t="s">
        <v>3299</v>
      </c>
      <c r="D442" t="s">
        <v>2</v>
      </c>
      <c r="E442" t="s">
        <v>3304</v>
      </c>
      <c r="F442" t="s">
        <v>3178</v>
      </c>
      <c r="G442">
        <v>7</v>
      </c>
      <c r="H442">
        <v>7</v>
      </c>
      <c r="I442">
        <v>7</v>
      </c>
      <c r="J442" s="82">
        <f t="shared" si="6"/>
        <v>7</v>
      </c>
    </row>
    <row r="443" spans="1:10" x14ac:dyDescent="0.25">
      <c r="A443" s="8" t="s">
        <v>187</v>
      </c>
      <c r="B443" t="s">
        <v>2698</v>
      </c>
      <c r="C443" t="s">
        <v>3299</v>
      </c>
      <c r="D443" t="s">
        <v>2</v>
      </c>
      <c r="E443" t="s">
        <v>3305</v>
      </c>
      <c r="F443" t="s">
        <v>3185</v>
      </c>
      <c r="G443">
        <v>14</v>
      </c>
      <c r="H443">
        <v>0</v>
      </c>
      <c r="I443">
        <v>14</v>
      </c>
      <c r="J443" s="82">
        <f t="shared" si="6"/>
        <v>14</v>
      </c>
    </row>
    <row r="444" spans="1:10" x14ac:dyDescent="0.25">
      <c r="A444" s="8" t="s">
        <v>187</v>
      </c>
      <c r="B444" t="s">
        <v>2701</v>
      </c>
      <c r="C444" t="s">
        <v>3299</v>
      </c>
      <c r="D444" t="s">
        <v>2</v>
      </c>
      <c r="E444" t="s">
        <v>3303</v>
      </c>
      <c r="F444" t="s">
        <v>3178</v>
      </c>
      <c r="G444">
        <v>428</v>
      </c>
      <c r="H444">
        <v>428</v>
      </c>
      <c r="I444">
        <v>428</v>
      </c>
      <c r="J444" s="82">
        <f t="shared" si="6"/>
        <v>428</v>
      </c>
    </row>
    <row r="445" spans="1:10" x14ac:dyDescent="0.25">
      <c r="A445" s="8" t="s">
        <v>187</v>
      </c>
      <c r="B445" t="s">
        <v>2701</v>
      </c>
      <c r="C445" t="s">
        <v>3299</v>
      </c>
      <c r="D445" t="s">
        <v>2</v>
      </c>
      <c r="E445" t="s">
        <v>3304</v>
      </c>
      <c r="F445" t="s">
        <v>3178</v>
      </c>
      <c r="G445">
        <v>85</v>
      </c>
      <c r="H445">
        <v>85</v>
      </c>
      <c r="I445">
        <v>85</v>
      </c>
      <c r="J445" s="82">
        <f t="shared" si="6"/>
        <v>85</v>
      </c>
    </row>
    <row r="446" spans="1:10" x14ac:dyDescent="0.25">
      <c r="A446" s="8" t="s">
        <v>187</v>
      </c>
      <c r="B446" t="s">
        <v>2701</v>
      </c>
      <c r="C446" t="s">
        <v>3299</v>
      </c>
      <c r="D446" t="s">
        <v>2</v>
      </c>
      <c r="E446" t="s">
        <v>3306</v>
      </c>
      <c r="F446" t="s">
        <v>3178</v>
      </c>
      <c r="G446">
        <v>2</v>
      </c>
      <c r="H446">
        <v>2</v>
      </c>
      <c r="I446">
        <v>2</v>
      </c>
      <c r="J446" s="82">
        <f t="shared" si="6"/>
        <v>2</v>
      </c>
    </row>
    <row r="447" spans="1:10" x14ac:dyDescent="0.25">
      <c r="A447" s="8" t="s">
        <v>187</v>
      </c>
      <c r="B447" t="s">
        <v>2701</v>
      </c>
      <c r="C447" t="s">
        <v>3299</v>
      </c>
      <c r="D447" t="s">
        <v>2</v>
      </c>
      <c r="E447" t="s">
        <v>3307</v>
      </c>
      <c r="F447" t="s">
        <v>3178</v>
      </c>
      <c r="G447">
        <v>122</v>
      </c>
      <c r="H447">
        <v>122</v>
      </c>
      <c r="I447">
        <v>122</v>
      </c>
      <c r="J447" s="82">
        <f t="shared" si="6"/>
        <v>122</v>
      </c>
    </row>
    <row r="448" spans="1:10" x14ac:dyDescent="0.25">
      <c r="A448" s="8" t="s">
        <v>187</v>
      </c>
      <c r="B448" t="s">
        <v>2703</v>
      </c>
      <c r="C448" t="s">
        <v>3299</v>
      </c>
      <c r="D448" t="s">
        <v>2</v>
      </c>
      <c r="E448" t="s">
        <v>3301</v>
      </c>
      <c r="F448" t="s">
        <v>3182</v>
      </c>
      <c r="G448">
        <v>6</v>
      </c>
      <c r="H448">
        <v>6</v>
      </c>
      <c r="I448">
        <v>6</v>
      </c>
      <c r="J448" s="82">
        <f t="shared" si="6"/>
        <v>6</v>
      </c>
    </row>
    <row r="449" spans="1:10" x14ac:dyDescent="0.25">
      <c r="A449" s="8" t="s">
        <v>187</v>
      </c>
      <c r="B449" t="s">
        <v>2703</v>
      </c>
      <c r="C449" t="s">
        <v>3299</v>
      </c>
      <c r="D449" t="s">
        <v>2</v>
      </c>
      <c r="E449" t="s">
        <v>3303</v>
      </c>
      <c r="F449" t="s">
        <v>3178</v>
      </c>
      <c r="G449">
        <v>48</v>
      </c>
      <c r="H449">
        <v>48</v>
      </c>
      <c r="I449">
        <v>48</v>
      </c>
      <c r="J449" s="82">
        <f t="shared" si="6"/>
        <v>48</v>
      </c>
    </row>
    <row r="450" spans="1:10" x14ac:dyDescent="0.25">
      <c r="A450" s="8" t="s">
        <v>187</v>
      </c>
      <c r="B450" t="s">
        <v>2703</v>
      </c>
      <c r="C450" t="s">
        <v>3299</v>
      </c>
      <c r="D450" t="s">
        <v>2</v>
      </c>
      <c r="E450" t="s">
        <v>3304</v>
      </c>
      <c r="F450" t="s">
        <v>3178</v>
      </c>
      <c r="G450">
        <v>27</v>
      </c>
      <c r="H450">
        <v>27</v>
      </c>
      <c r="I450">
        <v>27</v>
      </c>
      <c r="J450" s="82">
        <f t="shared" si="6"/>
        <v>27</v>
      </c>
    </row>
    <row r="451" spans="1:10" x14ac:dyDescent="0.25">
      <c r="A451" s="8" t="s">
        <v>187</v>
      </c>
      <c r="B451" t="s">
        <v>2713</v>
      </c>
      <c r="C451" t="s">
        <v>3299</v>
      </c>
      <c r="D451" t="s">
        <v>2</v>
      </c>
      <c r="E451" t="s">
        <v>3303</v>
      </c>
      <c r="F451" t="s">
        <v>3178</v>
      </c>
      <c r="G451">
        <v>712</v>
      </c>
      <c r="H451">
        <v>712</v>
      </c>
      <c r="I451">
        <v>712</v>
      </c>
      <c r="J451" s="82">
        <f t="shared" ref="J451:J514" si="7">MAX(G451:I451)</f>
        <v>712</v>
      </c>
    </row>
    <row r="452" spans="1:10" x14ac:dyDescent="0.25">
      <c r="A452" s="8" t="s">
        <v>187</v>
      </c>
      <c r="B452" t="s">
        <v>2713</v>
      </c>
      <c r="C452" t="s">
        <v>3299</v>
      </c>
      <c r="D452" t="s">
        <v>2</v>
      </c>
      <c r="E452" t="s">
        <v>3304</v>
      </c>
      <c r="F452" t="s">
        <v>3178</v>
      </c>
      <c r="G452">
        <v>26</v>
      </c>
      <c r="H452">
        <v>26</v>
      </c>
      <c r="I452">
        <v>26</v>
      </c>
      <c r="J452" s="82">
        <f t="shared" si="7"/>
        <v>26</v>
      </c>
    </row>
    <row r="453" spans="1:10" x14ac:dyDescent="0.25">
      <c r="A453" s="8" t="s">
        <v>187</v>
      </c>
      <c r="B453" t="s">
        <v>2713</v>
      </c>
      <c r="C453" t="s">
        <v>3299</v>
      </c>
      <c r="D453" t="s">
        <v>2</v>
      </c>
      <c r="E453" t="s">
        <v>3306</v>
      </c>
      <c r="F453" t="s">
        <v>3178</v>
      </c>
      <c r="G453">
        <v>6</v>
      </c>
      <c r="H453">
        <v>6</v>
      </c>
      <c r="I453">
        <v>6</v>
      </c>
      <c r="J453" s="82">
        <f t="shared" si="7"/>
        <v>6</v>
      </c>
    </row>
    <row r="454" spans="1:10" x14ac:dyDescent="0.25">
      <c r="A454" s="8" t="s">
        <v>187</v>
      </c>
      <c r="B454" t="s">
        <v>2713</v>
      </c>
      <c r="C454" t="s">
        <v>3299</v>
      </c>
      <c r="D454" t="s">
        <v>2</v>
      </c>
      <c r="E454" t="s">
        <v>3307</v>
      </c>
      <c r="F454" t="s">
        <v>3178</v>
      </c>
      <c r="G454">
        <v>14</v>
      </c>
      <c r="H454">
        <v>14</v>
      </c>
      <c r="I454">
        <v>14</v>
      </c>
      <c r="J454" s="82">
        <f t="shared" si="7"/>
        <v>14</v>
      </c>
    </row>
    <row r="455" spans="1:10" x14ac:dyDescent="0.25">
      <c r="A455" s="8" t="s">
        <v>187</v>
      </c>
      <c r="B455" t="s">
        <v>2715</v>
      </c>
      <c r="C455" t="s">
        <v>3299</v>
      </c>
      <c r="D455" t="s">
        <v>2</v>
      </c>
      <c r="E455" t="s">
        <v>3303</v>
      </c>
      <c r="F455" t="s">
        <v>3178</v>
      </c>
      <c r="G455">
        <v>40</v>
      </c>
      <c r="H455">
        <v>40</v>
      </c>
      <c r="I455">
        <v>40</v>
      </c>
      <c r="J455" s="82">
        <f t="shared" si="7"/>
        <v>40</v>
      </c>
    </row>
    <row r="456" spans="1:10" x14ac:dyDescent="0.25">
      <c r="A456" s="8" t="s">
        <v>187</v>
      </c>
      <c r="B456" t="s">
        <v>2716</v>
      </c>
      <c r="C456" t="s">
        <v>3299</v>
      </c>
      <c r="D456" t="s">
        <v>2</v>
      </c>
      <c r="E456" t="s">
        <v>3303</v>
      </c>
      <c r="F456" t="s">
        <v>3178</v>
      </c>
      <c r="G456">
        <v>66</v>
      </c>
      <c r="H456">
        <v>66</v>
      </c>
      <c r="I456">
        <v>66</v>
      </c>
      <c r="J456" s="82">
        <f t="shared" si="7"/>
        <v>66</v>
      </c>
    </row>
    <row r="457" spans="1:10" x14ac:dyDescent="0.25">
      <c r="A457" s="8" t="s">
        <v>187</v>
      </c>
      <c r="B457" t="s">
        <v>2716</v>
      </c>
      <c r="C457" t="s">
        <v>3299</v>
      </c>
      <c r="D457" t="s">
        <v>2</v>
      </c>
      <c r="E457" t="s">
        <v>3304</v>
      </c>
      <c r="F457" t="s">
        <v>3178</v>
      </c>
      <c r="G457">
        <v>5</v>
      </c>
      <c r="H457">
        <v>5</v>
      </c>
      <c r="I457">
        <v>5</v>
      </c>
      <c r="J457" s="82">
        <f t="shared" si="7"/>
        <v>5</v>
      </c>
    </row>
    <row r="458" spans="1:10" x14ac:dyDescent="0.25">
      <c r="A458" s="8" t="s">
        <v>187</v>
      </c>
      <c r="B458" t="s">
        <v>2716</v>
      </c>
      <c r="C458" t="s">
        <v>3299</v>
      </c>
      <c r="D458" t="s">
        <v>2</v>
      </c>
      <c r="E458" t="s">
        <v>3307</v>
      </c>
      <c r="F458" t="s">
        <v>3178</v>
      </c>
      <c r="G458">
        <v>9</v>
      </c>
      <c r="H458">
        <v>9</v>
      </c>
      <c r="I458">
        <v>9</v>
      </c>
      <c r="J458" s="82">
        <f t="shared" si="7"/>
        <v>9</v>
      </c>
    </row>
    <row r="459" spans="1:10" x14ac:dyDescent="0.25">
      <c r="A459" s="8" t="s">
        <v>187</v>
      </c>
      <c r="B459" t="s">
        <v>2717</v>
      </c>
      <c r="C459" t="s">
        <v>3299</v>
      </c>
      <c r="D459" t="s">
        <v>2</v>
      </c>
      <c r="E459" t="s">
        <v>3302</v>
      </c>
      <c r="F459" t="s">
        <v>3182</v>
      </c>
      <c r="G459">
        <v>1</v>
      </c>
      <c r="H459">
        <v>1</v>
      </c>
      <c r="I459">
        <v>1</v>
      </c>
      <c r="J459" s="82">
        <f t="shared" si="7"/>
        <v>1</v>
      </c>
    </row>
    <row r="460" spans="1:10" x14ac:dyDescent="0.25">
      <c r="A460" s="8" t="s">
        <v>187</v>
      </c>
      <c r="B460" t="s">
        <v>2717</v>
      </c>
      <c r="C460" t="s">
        <v>3299</v>
      </c>
      <c r="D460" t="s">
        <v>2</v>
      </c>
      <c r="E460" t="s">
        <v>3303</v>
      </c>
      <c r="F460" t="s">
        <v>3178</v>
      </c>
      <c r="G460">
        <v>116</v>
      </c>
      <c r="H460">
        <v>116</v>
      </c>
      <c r="I460">
        <v>116</v>
      </c>
      <c r="J460" s="82">
        <f t="shared" si="7"/>
        <v>116</v>
      </c>
    </row>
    <row r="461" spans="1:10" x14ac:dyDescent="0.25">
      <c r="A461" s="8" t="s">
        <v>187</v>
      </c>
      <c r="B461" t="s">
        <v>2718</v>
      </c>
      <c r="C461" t="s">
        <v>3299</v>
      </c>
      <c r="D461" t="s">
        <v>2</v>
      </c>
      <c r="E461" t="s">
        <v>3302</v>
      </c>
      <c r="F461" t="s">
        <v>3182</v>
      </c>
      <c r="G461">
        <v>33</v>
      </c>
      <c r="H461">
        <v>33</v>
      </c>
      <c r="I461">
        <v>33</v>
      </c>
      <c r="J461" s="82">
        <f t="shared" si="7"/>
        <v>33</v>
      </c>
    </row>
    <row r="462" spans="1:10" x14ac:dyDescent="0.25">
      <c r="A462" s="8" t="s">
        <v>187</v>
      </c>
      <c r="B462" t="s">
        <v>2718</v>
      </c>
      <c r="C462" t="s">
        <v>3299</v>
      </c>
      <c r="D462" t="s">
        <v>2</v>
      </c>
      <c r="E462" t="s">
        <v>3303</v>
      </c>
      <c r="F462" t="s">
        <v>3178</v>
      </c>
      <c r="G462">
        <v>1378</v>
      </c>
      <c r="H462">
        <v>1378</v>
      </c>
      <c r="I462">
        <v>1378</v>
      </c>
      <c r="J462" s="82">
        <f t="shared" si="7"/>
        <v>1378</v>
      </c>
    </row>
    <row r="463" spans="1:10" x14ac:dyDescent="0.25">
      <c r="A463" s="8" t="s">
        <v>187</v>
      </c>
      <c r="B463" t="s">
        <v>2718</v>
      </c>
      <c r="C463" t="s">
        <v>3299</v>
      </c>
      <c r="D463" t="s">
        <v>2</v>
      </c>
      <c r="E463" t="s">
        <v>3304</v>
      </c>
      <c r="F463" t="s">
        <v>3178</v>
      </c>
      <c r="G463">
        <v>243</v>
      </c>
      <c r="H463">
        <v>243</v>
      </c>
      <c r="I463">
        <v>243</v>
      </c>
      <c r="J463" s="82">
        <f t="shared" si="7"/>
        <v>243</v>
      </c>
    </row>
    <row r="464" spans="1:10" x14ac:dyDescent="0.25">
      <c r="A464" s="8" t="s">
        <v>187</v>
      </c>
      <c r="B464" t="s">
        <v>2718</v>
      </c>
      <c r="C464" t="s">
        <v>3299</v>
      </c>
      <c r="D464" t="s">
        <v>2</v>
      </c>
      <c r="E464" t="s">
        <v>3306</v>
      </c>
      <c r="F464" t="s">
        <v>3178</v>
      </c>
      <c r="G464">
        <v>44</v>
      </c>
      <c r="H464">
        <v>44</v>
      </c>
      <c r="I464">
        <v>44</v>
      </c>
      <c r="J464" s="82">
        <f t="shared" si="7"/>
        <v>44</v>
      </c>
    </row>
    <row r="465" spans="1:10" x14ac:dyDescent="0.25">
      <c r="A465" s="8" t="s">
        <v>187</v>
      </c>
      <c r="B465" t="s">
        <v>2718</v>
      </c>
      <c r="C465" t="s">
        <v>3299</v>
      </c>
      <c r="D465" t="s">
        <v>2</v>
      </c>
      <c r="E465" t="s">
        <v>3307</v>
      </c>
      <c r="F465" t="s">
        <v>3178</v>
      </c>
      <c r="G465">
        <v>228</v>
      </c>
      <c r="H465">
        <v>228</v>
      </c>
      <c r="I465">
        <v>228</v>
      </c>
      <c r="J465" s="82">
        <f t="shared" si="7"/>
        <v>228</v>
      </c>
    </row>
    <row r="466" spans="1:10" x14ac:dyDescent="0.25">
      <c r="A466" s="8" t="s">
        <v>187</v>
      </c>
      <c r="B466" t="s">
        <v>2720</v>
      </c>
      <c r="C466" t="s">
        <v>3299</v>
      </c>
      <c r="D466" t="s">
        <v>2</v>
      </c>
      <c r="E466" t="s">
        <v>3303</v>
      </c>
      <c r="F466" t="s">
        <v>3178</v>
      </c>
      <c r="G466">
        <v>447</v>
      </c>
      <c r="H466">
        <v>447</v>
      </c>
      <c r="I466">
        <v>447</v>
      </c>
      <c r="J466" s="82">
        <f t="shared" si="7"/>
        <v>447</v>
      </c>
    </row>
    <row r="467" spans="1:10" x14ac:dyDescent="0.25">
      <c r="A467" s="8" t="s">
        <v>187</v>
      </c>
      <c r="B467" t="s">
        <v>2720</v>
      </c>
      <c r="C467" t="s">
        <v>3299</v>
      </c>
      <c r="D467" t="s">
        <v>2</v>
      </c>
      <c r="E467" t="s">
        <v>3304</v>
      </c>
      <c r="F467" t="s">
        <v>3178</v>
      </c>
      <c r="G467">
        <v>212</v>
      </c>
      <c r="H467">
        <v>212</v>
      </c>
      <c r="I467">
        <v>212</v>
      </c>
      <c r="J467" s="82">
        <f t="shared" si="7"/>
        <v>212</v>
      </c>
    </row>
    <row r="468" spans="1:10" x14ac:dyDescent="0.25">
      <c r="A468" s="8" t="s">
        <v>187</v>
      </c>
      <c r="B468" t="s">
        <v>2720</v>
      </c>
      <c r="C468" t="s">
        <v>3299</v>
      </c>
      <c r="D468" t="s">
        <v>2</v>
      </c>
      <c r="E468" t="s">
        <v>3307</v>
      </c>
      <c r="F468" t="s">
        <v>3178</v>
      </c>
      <c r="G468">
        <v>45</v>
      </c>
      <c r="H468">
        <v>45</v>
      </c>
      <c r="I468">
        <v>45</v>
      </c>
      <c r="J468" s="82">
        <f t="shared" si="7"/>
        <v>45</v>
      </c>
    </row>
    <row r="469" spans="1:10" x14ac:dyDescent="0.25">
      <c r="A469" s="8" t="s">
        <v>187</v>
      </c>
      <c r="B469" t="s">
        <v>2735</v>
      </c>
      <c r="C469" t="s">
        <v>3299</v>
      </c>
      <c r="D469" t="s">
        <v>3</v>
      </c>
      <c r="E469" t="s">
        <v>3311</v>
      </c>
      <c r="F469" t="s">
        <v>3180</v>
      </c>
      <c r="G469">
        <v>1</v>
      </c>
      <c r="H469">
        <v>1</v>
      </c>
      <c r="I469">
        <v>1</v>
      </c>
      <c r="J469" s="82">
        <f t="shared" si="7"/>
        <v>1</v>
      </c>
    </row>
    <row r="470" spans="1:10" x14ac:dyDescent="0.25">
      <c r="A470" s="8" t="s">
        <v>187</v>
      </c>
      <c r="B470" t="s">
        <v>2735</v>
      </c>
      <c r="C470" t="s">
        <v>3299</v>
      </c>
      <c r="D470" t="s">
        <v>3</v>
      </c>
      <c r="E470" t="s">
        <v>3301</v>
      </c>
      <c r="F470" t="s">
        <v>3182</v>
      </c>
      <c r="G470">
        <v>236</v>
      </c>
      <c r="H470">
        <v>236</v>
      </c>
      <c r="I470">
        <v>236</v>
      </c>
      <c r="J470" s="82">
        <f t="shared" si="7"/>
        <v>236</v>
      </c>
    </row>
    <row r="471" spans="1:10" x14ac:dyDescent="0.25">
      <c r="A471" s="8" t="s">
        <v>187</v>
      </c>
      <c r="B471" t="s">
        <v>2735</v>
      </c>
      <c r="C471" t="s">
        <v>3299</v>
      </c>
      <c r="D471" t="s">
        <v>3</v>
      </c>
      <c r="E471" t="s">
        <v>3303</v>
      </c>
      <c r="F471" t="s">
        <v>3178</v>
      </c>
      <c r="G471">
        <v>3261</v>
      </c>
      <c r="H471">
        <v>3261</v>
      </c>
      <c r="I471">
        <v>3261</v>
      </c>
      <c r="J471" s="82">
        <f t="shared" si="7"/>
        <v>3261</v>
      </c>
    </row>
    <row r="472" spans="1:10" x14ac:dyDescent="0.25">
      <c r="A472" s="8" t="s">
        <v>187</v>
      </c>
      <c r="B472" t="s">
        <v>2735</v>
      </c>
      <c r="C472" t="s">
        <v>3299</v>
      </c>
      <c r="D472" t="s">
        <v>3</v>
      </c>
      <c r="E472" t="s">
        <v>3304</v>
      </c>
      <c r="F472" t="s">
        <v>3178</v>
      </c>
      <c r="G472">
        <v>1</v>
      </c>
      <c r="H472">
        <v>1</v>
      </c>
      <c r="I472">
        <v>1</v>
      </c>
      <c r="J472" s="82">
        <f t="shared" si="7"/>
        <v>1</v>
      </c>
    </row>
    <row r="473" spans="1:10" x14ac:dyDescent="0.25">
      <c r="A473" s="8" t="s">
        <v>187</v>
      </c>
      <c r="B473" t="s">
        <v>2735</v>
      </c>
      <c r="C473" t="s">
        <v>3299</v>
      </c>
      <c r="D473" t="s">
        <v>3</v>
      </c>
      <c r="E473" t="s">
        <v>3305</v>
      </c>
      <c r="F473" t="s">
        <v>3185</v>
      </c>
      <c r="G473">
        <v>114</v>
      </c>
      <c r="H473">
        <v>0</v>
      </c>
      <c r="I473">
        <v>114</v>
      </c>
      <c r="J473" s="82">
        <f t="shared" si="7"/>
        <v>114</v>
      </c>
    </row>
    <row r="474" spans="1:10" x14ac:dyDescent="0.25">
      <c r="A474" s="8" t="s">
        <v>187</v>
      </c>
      <c r="B474" t="s">
        <v>2736</v>
      </c>
      <c r="C474" t="s">
        <v>3299</v>
      </c>
      <c r="D474" t="s">
        <v>3</v>
      </c>
      <c r="E474" t="s">
        <v>3300</v>
      </c>
      <c r="F474" t="s">
        <v>3185</v>
      </c>
      <c r="G474">
        <v>1</v>
      </c>
      <c r="H474">
        <v>0</v>
      </c>
      <c r="I474">
        <v>1</v>
      </c>
      <c r="J474" s="82">
        <f t="shared" si="7"/>
        <v>1</v>
      </c>
    </row>
    <row r="475" spans="1:10" x14ac:dyDescent="0.25">
      <c r="A475" s="8" t="s">
        <v>187</v>
      </c>
      <c r="B475" t="s">
        <v>2736</v>
      </c>
      <c r="C475" t="s">
        <v>3299</v>
      </c>
      <c r="D475" t="s">
        <v>3</v>
      </c>
      <c r="E475" t="s">
        <v>3301</v>
      </c>
      <c r="F475" t="s">
        <v>3182</v>
      </c>
      <c r="G475">
        <v>1</v>
      </c>
      <c r="H475">
        <v>1</v>
      </c>
      <c r="I475">
        <v>1</v>
      </c>
      <c r="J475" s="82">
        <f t="shared" si="7"/>
        <v>1</v>
      </c>
    </row>
    <row r="476" spans="1:10" x14ac:dyDescent="0.25">
      <c r="A476" s="8" t="s">
        <v>187</v>
      </c>
      <c r="B476" t="s">
        <v>2736</v>
      </c>
      <c r="C476" t="s">
        <v>3299</v>
      </c>
      <c r="D476" t="s">
        <v>3</v>
      </c>
      <c r="E476" t="s">
        <v>3303</v>
      </c>
      <c r="F476" t="s">
        <v>3178</v>
      </c>
      <c r="G476">
        <v>86</v>
      </c>
      <c r="H476">
        <v>86</v>
      </c>
      <c r="I476">
        <v>86</v>
      </c>
      <c r="J476" s="82">
        <f t="shared" si="7"/>
        <v>86</v>
      </c>
    </row>
    <row r="477" spans="1:10" x14ac:dyDescent="0.25">
      <c r="A477" s="8" t="s">
        <v>187</v>
      </c>
      <c r="B477" t="s">
        <v>2736</v>
      </c>
      <c r="C477" t="s">
        <v>3299</v>
      </c>
      <c r="D477" t="s">
        <v>3</v>
      </c>
      <c r="E477" t="s">
        <v>3304</v>
      </c>
      <c r="F477" t="s">
        <v>3178</v>
      </c>
      <c r="G477">
        <v>10</v>
      </c>
      <c r="H477">
        <v>10</v>
      </c>
      <c r="I477">
        <v>10</v>
      </c>
      <c r="J477" s="82">
        <f t="shared" si="7"/>
        <v>10</v>
      </c>
    </row>
    <row r="478" spans="1:10" x14ac:dyDescent="0.25">
      <c r="A478" s="8" t="s">
        <v>187</v>
      </c>
      <c r="B478" t="s">
        <v>2738</v>
      </c>
      <c r="C478" t="s">
        <v>3299</v>
      </c>
      <c r="D478" t="s">
        <v>3</v>
      </c>
      <c r="E478" t="s">
        <v>3302</v>
      </c>
      <c r="F478" t="s">
        <v>3182</v>
      </c>
      <c r="G478">
        <v>11</v>
      </c>
      <c r="H478">
        <v>11</v>
      </c>
      <c r="I478">
        <v>11</v>
      </c>
      <c r="J478" s="82">
        <f t="shared" si="7"/>
        <v>11</v>
      </c>
    </row>
    <row r="479" spans="1:10" x14ac:dyDescent="0.25">
      <c r="A479" s="8" t="s">
        <v>187</v>
      </c>
      <c r="B479" t="s">
        <v>2738</v>
      </c>
      <c r="C479" t="s">
        <v>3299</v>
      </c>
      <c r="D479" t="s">
        <v>3</v>
      </c>
      <c r="E479" t="s">
        <v>3303</v>
      </c>
      <c r="F479" t="s">
        <v>3178</v>
      </c>
      <c r="G479">
        <v>651</v>
      </c>
      <c r="H479">
        <v>651</v>
      </c>
      <c r="I479">
        <v>651</v>
      </c>
      <c r="J479" s="82">
        <f t="shared" si="7"/>
        <v>651</v>
      </c>
    </row>
    <row r="480" spans="1:10" x14ac:dyDescent="0.25">
      <c r="A480" s="8" t="s">
        <v>187</v>
      </c>
      <c r="B480" t="s">
        <v>2738</v>
      </c>
      <c r="C480" t="s">
        <v>3299</v>
      </c>
      <c r="D480" t="s">
        <v>3</v>
      </c>
      <c r="E480" t="s">
        <v>3304</v>
      </c>
      <c r="F480" t="s">
        <v>3178</v>
      </c>
      <c r="G480">
        <v>191</v>
      </c>
      <c r="H480">
        <v>191</v>
      </c>
      <c r="I480">
        <v>191</v>
      </c>
      <c r="J480" s="82">
        <f t="shared" si="7"/>
        <v>191</v>
      </c>
    </row>
    <row r="481" spans="1:10" x14ac:dyDescent="0.25">
      <c r="A481" s="8" t="s">
        <v>187</v>
      </c>
      <c r="B481" t="s">
        <v>2738</v>
      </c>
      <c r="C481" t="s">
        <v>3299</v>
      </c>
      <c r="D481" t="s">
        <v>3</v>
      </c>
      <c r="E481" t="s">
        <v>3307</v>
      </c>
      <c r="F481" t="s">
        <v>3178</v>
      </c>
      <c r="G481">
        <v>23</v>
      </c>
      <c r="H481">
        <v>23</v>
      </c>
      <c r="I481">
        <v>23</v>
      </c>
      <c r="J481" s="82">
        <f t="shared" si="7"/>
        <v>23</v>
      </c>
    </row>
    <row r="482" spans="1:10" x14ac:dyDescent="0.25">
      <c r="A482" s="8" t="s">
        <v>187</v>
      </c>
      <c r="B482" t="s">
        <v>2740</v>
      </c>
      <c r="C482" t="s">
        <v>3299</v>
      </c>
      <c r="D482" t="s">
        <v>3</v>
      </c>
      <c r="E482" t="s">
        <v>3312</v>
      </c>
      <c r="F482" t="s">
        <v>3178</v>
      </c>
      <c r="G482">
        <v>1</v>
      </c>
      <c r="H482">
        <v>3</v>
      </c>
      <c r="I482">
        <v>3</v>
      </c>
      <c r="J482" s="82">
        <f t="shared" si="7"/>
        <v>3</v>
      </c>
    </row>
    <row r="483" spans="1:10" x14ac:dyDescent="0.25">
      <c r="A483" s="8" t="s">
        <v>187</v>
      </c>
      <c r="B483" t="s">
        <v>2740</v>
      </c>
      <c r="C483" t="s">
        <v>3299</v>
      </c>
      <c r="D483" t="s">
        <v>3</v>
      </c>
      <c r="E483" t="s">
        <v>3302</v>
      </c>
      <c r="F483" t="s">
        <v>3182</v>
      </c>
      <c r="G483">
        <v>51</v>
      </c>
      <c r="H483">
        <v>51</v>
      </c>
      <c r="I483">
        <v>51</v>
      </c>
      <c r="J483" s="82">
        <f t="shared" si="7"/>
        <v>51</v>
      </c>
    </row>
    <row r="484" spans="1:10" x14ac:dyDescent="0.25">
      <c r="A484" s="8" t="s">
        <v>187</v>
      </c>
      <c r="B484" t="s">
        <v>2740</v>
      </c>
      <c r="C484" t="s">
        <v>3299</v>
      </c>
      <c r="D484" t="s">
        <v>3</v>
      </c>
      <c r="E484" t="s">
        <v>3303</v>
      </c>
      <c r="F484" t="s">
        <v>3178</v>
      </c>
      <c r="G484">
        <v>4492</v>
      </c>
      <c r="H484">
        <v>4492</v>
      </c>
      <c r="I484">
        <v>4492</v>
      </c>
      <c r="J484" s="82">
        <f t="shared" si="7"/>
        <v>4492</v>
      </c>
    </row>
    <row r="485" spans="1:10" x14ac:dyDescent="0.25">
      <c r="A485" s="8" t="s">
        <v>187</v>
      </c>
      <c r="B485" t="s">
        <v>2740</v>
      </c>
      <c r="C485" t="s">
        <v>3299</v>
      </c>
      <c r="D485" t="s">
        <v>3</v>
      </c>
      <c r="E485" t="s">
        <v>3304</v>
      </c>
      <c r="F485" t="s">
        <v>3178</v>
      </c>
      <c r="G485">
        <v>1796</v>
      </c>
      <c r="H485">
        <v>1796</v>
      </c>
      <c r="I485">
        <v>1796</v>
      </c>
      <c r="J485" s="82">
        <f t="shared" si="7"/>
        <v>1796</v>
      </c>
    </row>
    <row r="486" spans="1:10" x14ac:dyDescent="0.25">
      <c r="A486" s="8" t="s">
        <v>187</v>
      </c>
      <c r="B486" t="s">
        <v>2742</v>
      </c>
      <c r="C486" t="s">
        <v>3299</v>
      </c>
      <c r="D486" t="s">
        <v>2675</v>
      </c>
      <c r="E486" t="s">
        <v>3313</v>
      </c>
      <c r="F486" t="s">
        <v>3185</v>
      </c>
      <c r="G486">
        <v>1</v>
      </c>
      <c r="H486">
        <v>0</v>
      </c>
      <c r="I486">
        <v>1</v>
      </c>
      <c r="J486" s="82">
        <f t="shared" si="7"/>
        <v>1</v>
      </c>
    </row>
    <row r="487" spans="1:10" x14ac:dyDescent="0.25">
      <c r="A487" s="8" t="s">
        <v>187</v>
      </c>
      <c r="B487" t="s">
        <v>2742</v>
      </c>
      <c r="C487" t="s">
        <v>3299</v>
      </c>
      <c r="D487" t="s">
        <v>2675</v>
      </c>
      <c r="E487" t="s">
        <v>3308</v>
      </c>
      <c r="F487" t="s">
        <v>3180</v>
      </c>
      <c r="G487">
        <v>143</v>
      </c>
      <c r="H487">
        <v>143</v>
      </c>
      <c r="I487">
        <v>143</v>
      </c>
      <c r="J487" s="82">
        <f t="shared" si="7"/>
        <v>143</v>
      </c>
    </row>
    <row r="488" spans="1:10" x14ac:dyDescent="0.25">
      <c r="A488" s="8" t="s">
        <v>187</v>
      </c>
      <c r="B488" t="s">
        <v>2742</v>
      </c>
      <c r="C488" t="s">
        <v>3299</v>
      </c>
      <c r="D488" t="s">
        <v>2675</v>
      </c>
      <c r="E488" t="s">
        <v>3311</v>
      </c>
      <c r="F488" t="s">
        <v>3180</v>
      </c>
      <c r="G488">
        <v>7</v>
      </c>
      <c r="H488">
        <v>7</v>
      </c>
      <c r="I488">
        <v>7</v>
      </c>
      <c r="J488" s="82">
        <f t="shared" si="7"/>
        <v>7</v>
      </c>
    </row>
    <row r="489" spans="1:10" x14ac:dyDescent="0.25">
      <c r="A489" s="8" t="s">
        <v>187</v>
      </c>
      <c r="B489" t="s">
        <v>2742</v>
      </c>
      <c r="C489" t="s">
        <v>3299</v>
      </c>
      <c r="D489" t="s">
        <v>2675</v>
      </c>
      <c r="E489" t="s">
        <v>3301</v>
      </c>
      <c r="F489" t="s">
        <v>3182</v>
      </c>
      <c r="G489">
        <v>951</v>
      </c>
      <c r="H489">
        <v>951</v>
      </c>
      <c r="I489">
        <v>951</v>
      </c>
      <c r="J489" s="82">
        <f t="shared" si="7"/>
        <v>951</v>
      </c>
    </row>
    <row r="490" spans="1:10" x14ac:dyDescent="0.25">
      <c r="A490" s="8" t="s">
        <v>187</v>
      </c>
      <c r="B490" t="s">
        <v>2742</v>
      </c>
      <c r="C490" t="s">
        <v>3299</v>
      </c>
      <c r="D490" t="s">
        <v>2675</v>
      </c>
      <c r="E490" t="s">
        <v>3309</v>
      </c>
      <c r="F490" t="s">
        <v>3182</v>
      </c>
      <c r="G490">
        <v>7</v>
      </c>
      <c r="H490">
        <v>7</v>
      </c>
      <c r="I490">
        <v>7</v>
      </c>
      <c r="J490" s="82">
        <f t="shared" si="7"/>
        <v>7</v>
      </c>
    </row>
    <row r="491" spans="1:10" x14ac:dyDescent="0.25">
      <c r="A491" s="8" t="s">
        <v>187</v>
      </c>
      <c r="B491" t="s">
        <v>2742</v>
      </c>
      <c r="C491" t="s">
        <v>3299</v>
      </c>
      <c r="D491" t="s">
        <v>2675</v>
      </c>
      <c r="E491" t="s">
        <v>3303</v>
      </c>
      <c r="F491" t="s">
        <v>3178</v>
      </c>
      <c r="G491">
        <v>2031</v>
      </c>
      <c r="H491">
        <v>2031</v>
      </c>
      <c r="I491">
        <v>2031</v>
      </c>
      <c r="J491" s="82">
        <f t="shared" si="7"/>
        <v>2031</v>
      </c>
    </row>
    <row r="492" spans="1:10" x14ac:dyDescent="0.25">
      <c r="A492" s="8" t="s">
        <v>187</v>
      </c>
      <c r="B492" t="s">
        <v>2742</v>
      </c>
      <c r="C492" t="s">
        <v>3299</v>
      </c>
      <c r="D492" t="s">
        <v>2675</v>
      </c>
      <c r="E492" t="s">
        <v>3314</v>
      </c>
      <c r="F492" t="s">
        <v>3178</v>
      </c>
      <c r="G492">
        <v>1</v>
      </c>
      <c r="H492">
        <v>1</v>
      </c>
      <c r="I492">
        <v>1</v>
      </c>
      <c r="J492" s="82">
        <f t="shared" si="7"/>
        <v>1</v>
      </c>
    </row>
    <row r="493" spans="1:10" x14ac:dyDescent="0.25">
      <c r="A493" s="8" t="s">
        <v>187</v>
      </c>
      <c r="B493" t="s">
        <v>2742</v>
      </c>
      <c r="C493" t="s">
        <v>3299</v>
      </c>
      <c r="D493" t="s">
        <v>2675</v>
      </c>
      <c r="E493" t="s">
        <v>3315</v>
      </c>
      <c r="F493" t="s">
        <v>3178</v>
      </c>
      <c r="G493">
        <v>15</v>
      </c>
      <c r="H493">
        <v>15</v>
      </c>
      <c r="I493">
        <v>15</v>
      </c>
      <c r="J493" s="82">
        <f t="shared" si="7"/>
        <v>15</v>
      </c>
    </row>
    <row r="494" spans="1:10" x14ac:dyDescent="0.25">
      <c r="A494" s="8" t="s">
        <v>187</v>
      </c>
      <c r="B494" t="s">
        <v>2742</v>
      </c>
      <c r="C494" t="s">
        <v>3299</v>
      </c>
      <c r="D494" t="s">
        <v>2675</v>
      </c>
      <c r="E494" t="s">
        <v>3316</v>
      </c>
      <c r="F494" t="s">
        <v>3185</v>
      </c>
      <c r="G494">
        <v>14</v>
      </c>
      <c r="H494">
        <v>0</v>
      </c>
      <c r="I494">
        <v>0</v>
      </c>
      <c r="J494" s="82">
        <f t="shared" si="7"/>
        <v>14</v>
      </c>
    </row>
    <row r="495" spans="1:10" x14ac:dyDescent="0.25">
      <c r="A495" s="8" t="s">
        <v>187</v>
      </c>
      <c r="B495" t="s">
        <v>2742</v>
      </c>
      <c r="C495" t="s">
        <v>3299</v>
      </c>
      <c r="D495" t="s">
        <v>2675</v>
      </c>
      <c r="E495" t="s">
        <v>3305</v>
      </c>
      <c r="F495" t="s">
        <v>3185</v>
      </c>
      <c r="G495">
        <v>187</v>
      </c>
      <c r="H495">
        <v>0</v>
      </c>
      <c r="I495">
        <v>187</v>
      </c>
      <c r="J495" s="82">
        <f t="shared" si="7"/>
        <v>187</v>
      </c>
    </row>
    <row r="496" spans="1:10" x14ac:dyDescent="0.25">
      <c r="A496" s="8" t="s">
        <v>187</v>
      </c>
      <c r="B496" t="s">
        <v>2742</v>
      </c>
      <c r="C496" t="s">
        <v>3299</v>
      </c>
      <c r="D496" t="s">
        <v>2675</v>
      </c>
      <c r="E496" t="s">
        <v>3317</v>
      </c>
      <c r="F496" t="s">
        <v>3185</v>
      </c>
      <c r="G496">
        <v>1</v>
      </c>
      <c r="H496">
        <v>1</v>
      </c>
      <c r="I496">
        <v>1</v>
      </c>
      <c r="J496" s="82">
        <f t="shared" si="7"/>
        <v>1</v>
      </c>
    </row>
    <row r="497" spans="1:10" x14ac:dyDescent="0.25">
      <c r="A497" s="8" t="s">
        <v>187</v>
      </c>
      <c r="B497" t="s">
        <v>2743</v>
      </c>
      <c r="C497" t="s">
        <v>3299</v>
      </c>
      <c r="D497" t="s">
        <v>2675</v>
      </c>
      <c r="E497" t="s">
        <v>3308</v>
      </c>
      <c r="F497" t="s">
        <v>3180</v>
      </c>
      <c r="G497">
        <v>4</v>
      </c>
      <c r="H497">
        <v>4</v>
      </c>
      <c r="I497">
        <v>4</v>
      </c>
      <c r="J497" s="82">
        <f t="shared" si="7"/>
        <v>4</v>
      </c>
    </row>
    <row r="498" spans="1:10" x14ac:dyDescent="0.25">
      <c r="A498" s="8" t="s">
        <v>187</v>
      </c>
      <c r="B498" t="s">
        <v>2743</v>
      </c>
      <c r="C498" t="s">
        <v>3299</v>
      </c>
      <c r="D498" t="s">
        <v>2675</v>
      </c>
      <c r="E498" t="s">
        <v>3311</v>
      </c>
      <c r="F498" t="s">
        <v>3180</v>
      </c>
      <c r="G498">
        <v>1</v>
      </c>
      <c r="H498">
        <v>1</v>
      </c>
      <c r="I498">
        <v>1</v>
      </c>
      <c r="J498" s="82">
        <f t="shared" si="7"/>
        <v>1</v>
      </c>
    </row>
    <row r="499" spans="1:10" x14ac:dyDescent="0.25">
      <c r="A499" s="8" t="s">
        <v>187</v>
      </c>
      <c r="B499" t="s">
        <v>2743</v>
      </c>
      <c r="C499" t="s">
        <v>3299</v>
      </c>
      <c r="D499" t="s">
        <v>2675</v>
      </c>
      <c r="E499" t="s">
        <v>3301</v>
      </c>
      <c r="F499" t="s">
        <v>3182</v>
      </c>
      <c r="G499">
        <v>67</v>
      </c>
      <c r="H499">
        <v>67</v>
      </c>
      <c r="I499">
        <v>67</v>
      </c>
      <c r="J499" s="82">
        <f t="shared" si="7"/>
        <v>67</v>
      </c>
    </row>
    <row r="500" spans="1:10" x14ac:dyDescent="0.25">
      <c r="A500" s="8" t="s">
        <v>187</v>
      </c>
      <c r="B500" t="s">
        <v>2743</v>
      </c>
      <c r="C500" t="s">
        <v>3299</v>
      </c>
      <c r="D500" t="s">
        <v>2675</v>
      </c>
      <c r="E500" t="s">
        <v>3309</v>
      </c>
      <c r="F500" t="s">
        <v>3182</v>
      </c>
      <c r="G500">
        <v>6</v>
      </c>
      <c r="H500">
        <v>6</v>
      </c>
      <c r="I500">
        <v>6</v>
      </c>
      <c r="J500" s="82">
        <f t="shared" si="7"/>
        <v>6</v>
      </c>
    </row>
    <row r="501" spans="1:10" x14ac:dyDescent="0.25">
      <c r="A501" s="8" t="s">
        <v>187</v>
      </c>
      <c r="B501" t="s">
        <v>2743</v>
      </c>
      <c r="C501" t="s">
        <v>3299</v>
      </c>
      <c r="D501" t="s">
        <v>2675</v>
      </c>
      <c r="E501" t="s">
        <v>3303</v>
      </c>
      <c r="F501" t="s">
        <v>3178</v>
      </c>
      <c r="G501">
        <v>155</v>
      </c>
      <c r="H501">
        <v>155</v>
      </c>
      <c r="I501">
        <v>155</v>
      </c>
      <c r="J501" s="82">
        <f t="shared" si="7"/>
        <v>155</v>
      </c>
    </row>
    <row r="502" spans="1:10" x14ac:dyDescent="0.25">
      <c r="A502" s="8" t="s">
        <v>187</v>
      </c>
      <c r="B502" t="s">
        <v>2743</v>
      </c>
      <c r="C502" t="s">
        <v>3299</v>
      </c>
      <c r="D502" t="s">
        <v>2675</v>
      </c>
      <c r="E502" t="s">
        <v>3315</v>
      </c>
      <c r="F502" t="s">
        <v>3178</v>
      </c>
      <c r="G502">
        <v>7</v>
      </c>
      <c r="H502">
        <v>7</v>
      </c>
      <c r="I502">
        <v>7</v>
      </c>
      <c r="J502" s="82">
        <f t="shared" si="7"/>
        <v>7</v>
      </c>
    </row>
    <row r="503" spans="1:10" x14ac:dyDescent="0.25">
      <c r="A503" s="8" t="s">
        <v>187</v>
      </c>
      <c r="B503" t="s">
        <v>2743</v>
      </c>
      <c r="C503" t="s">
        <v>3299</v>
      </c>
      <c r="D503" t="s">
        <v>2675</v>
      </c>
      <c r="E503" t="s">
        <v>3316</v>
      </c>
      <c r="F503" t="s">
        <v>3185</v>
      </c>
      <c r="G503">
        <v>1</v>
      </c>
      <c r="H503">
        <v>0</v>
      </c>
      <c r="I503">
        <v>0</v>
      </c>
      <c r="J503" s="82">
        <f t="shared" si="7"/>
        <v>1</v>
      </c>
    </row>
    <row r="504" spans="1:10" x14ac:dyDescent="0.25">
      <c r="A504" s="8" t="s">
        <v>187</v>
      </c>
      <c r="B504" t="s">
        <v>2743</v>
      </c>
      <c r="C504" t="s">
        <v>3299</v>
      </c>
      <c r="D504" t="s">
        <v>2675</v>
      </c>
      <c r="E504" t="s">
        <v>3305</v>
      </c>
      <c r="F504" t="s">
        <v>3185</v>
      </c>
      <c r="G504">
        <v>20</v>
      </c>
      <c r="H504">
        <v>0</v>
      </c>
      <c r="I504">
        <v>20</v>
      </c>
      <c r="J504" s="82">
        <f t="shared" si="7"/>
        <v>20</v>
      </c>
    </row>
    <row r="505" spans="1:10" x14ac:dyDescent="0.25">
      <c r="A505" s="8" t="s">
        <v>187</v>
      </c>
      <c r="B505" t="s">
        <v>2743</v>
      </c>
      <c r="C505" t="s">
        <v>3299</v>
      </c>
      <c r="D505" t="s">
        <v>2675</v>
      </c>
      <c r="E505" t="s">
        <v>3317</v>
      </c>
      <c r="F505" t="s">
        <v>3185</v>
      </c>
      <c r="G505">
        <v>2</v>
      </c>
      <c r="H505">
        <v>2</v>
      </c>
      <c r="I505">
        <v>2</v>
      </c>
      <c r="J505" s="82">
        <f t="shared" si="7"/>
        <v>2</v>
      </c>
    </row>
    <row r="506" spans="1:10" x14ac:dyDescent="0.25">
      <c r="A506" s="8" t="s">
        <v>187</v>
      </c>
      <c r="B506" t="s">
        <v>2744</v>
      </c>
      <c r="C506" t="s">
        <v>3299</v>
      </c>
      <c r="D506" t="s">
        <v>2675</v>
      </c>
      <c r="E506" t="s">
        <v>3308</v>
      </c>
      <c r="F506" t="s">
        <v>3180</v>
      </c>
      <c r="G506">
        <v>200</v>
      </c>
      <c r="H506">
        <v>200</v>
      </c>
      <c r="I506">
        <v>200</v>
      </c>
      <c r="J506" s="82">
        <f t="shared" si="7"/>
        <v>200</v>
      </c>
    </row>
    <row r="507" spans="1:10" x14ac:dyDescent="0.25">
      <c r="A507" s="8" t="s">
        <v>187</v>
      </c>
      <c r="B507" t="s">
        <v>2744</v>
      </c>
      <c r="C507" t="s">
        <v>3299</v>
      </c>
      <c r="D507" t="s">
        <v>2675</v>
      </c>
      <c r="E507" t="s">
        <v>3301</v>
      </c>
      <c r="F507" t="s">
        <v>3182</v>
      </c>
      <c r="G507">
        <v>1152</v>
      </c>
      <c r="H507">
        <v>1152</v>
      </c>
      <c r="I507">
        <v>1152</v>
      </c>
      <c r="J507" s="82">
        <f t="shared" si="7"/>
        <v>1152</v>
      </c>
    </row>
    <row r="508" spans="1:10" x14ac:dyDescent="0.25">
      <c r="A508" s="8" t="s">
        <v>187</v>
      </c>
      <c r="B508" t="s">
        <v>2744</v>
      </c>
      <c r="C508" t="s">
        <v>3299</v>
      </c>
      <c r="D508" t="s">
        <v>2675</v>
      </c>
      <c r="E508" t="s">
        <v>3303</v>
      </c>
      <c r="F508" t="s">
        <v>3178</v>
      </c>
      <c r="G508">
        <v>1048</v>
      </c>
      <c r="H508">
        <v>1048</v>
      </c>
      <c r="I508">
        <v>1048</v>
      </c>
      <c r="J508" s="82">
        <f t="shared" si="7"/>
        <v>1048</v>
      </c>
    </row>
    <row r="509" spans="1:10" x14ac:dyDescent="0.25">
      <c r="A509" s="8" t="s">
        <v>187</v>
      </c>
      <c r="B509" t="s">
        <v>2744</v>
      </c>
      <c r="C509" t="s">
        <v>3299</v>
      </c>
      <c r="D509" t="s">
        <v>2675</v>
      </c>
      <c r="E509" t="s">
        <v>3316</v>
      </c>
      <c r="F509" t="s">
        <v>3185</v>
      </c>
      <c r="G509">
        <v>7</v>
      </c>
      <c r="H509">
        <v>0</v>
      </c>
      <c r="I509">
        <v>0</v>
      </c>
      <c r="J509" s="82">
        <f t="shared" si="7"/>
        <v>7</v>
      </c>
    </row>
    <row r="510" spans="1:10" x14ac:dyDescent="0.25">
      <c r="A510" s="8" t="s">
        <v>187</v>
      </c>
      <c r="B510" t="s">
        <v>2744</v>
      </c>
      <c r="C510" t="s">
        <v>3299</v>
      </c>
      <c r="D510" t="s">
        <v>2675</v>
      </c>
      <c r="E510" t="s">
        <v>3305</v>
      </c>
      <c r="F510" t="s">
        <v>3185</v>
      </c>
      <c r="G510">
        <v>3</v>
      </c>
      <c r="H510">
        <v>0</v>
      </c>
      <c r="I510">
        <v>3</v>
      </c>
      <c r="J510" s="82">
        <f t="shared" si="7"/>
        <v>3</v>
      </c>
    </row>
    <row r="511" spans="1:10" x14ac:dyDescent="0.25">
      <c r="A511" s="8" t="s">
        <v>187</v>
      </c>
      <c r="B511" t="s">
        <v>2745</v>
      </c>
      <c r="C511" t="s">
        <v>3299</v>
      </c>
      <c r="D511" t="s">
        <v>2675</v>
      </c>
      <c r="E511" t="s">
        <v>3308</v>
      </c>
      <c r="F511" t="s">
        <v>3180</v>
      </c>
      <c r="G511">
        <v>28</v>
      </c>
      <c r="H511">
        <v>28</v>
      </c>
      <c r="I511">
        <v>28</v>
      </c>
      <c r="J511" s="82">
        <f t="shared" si="7"/>
        <v>28</v>
      </c>
    </row>
    <row r="512" spans="1:10" x14ac:dyDescent="0.25">
      <c r="A512" s="8" t="s">
        <v>187</v>
      </c>
      <c r="B512" t="s">
        <v>2745</v>
      </c>
      <c r="C512" t="s">
        <v>3299</v>
      </c>
      <c r="D512" t="s">
        <v>2675</v>
      </c>
      <c r="E512" t="s">
        <v>3301</v>
      </c>
      <c r="F512" t="s">
        <v>3182</v>
      </c>
      <c r="G512">
        <v>129</v>
      </c>
      <c r="H512">
        <v>129</v>
      </c>
      <c r="I512">
        <v>129</v>
      </c>
      <c r="J512" s="82">
        <f t="shared" si="7"/>
        <v>129</v>
      </c>
    </row>
    <row r="513" spans="1:10" x14ac:dyDescent="0.25">
      <c r="A513" s="8" t="s">
        <v>187</v>
      </c>
      <c r="B513" t="s">
        <v>2745</v>
      </c>
      <c r="C513" t="s">
        <v>3299</v>
      </c>
      <c r="D513" t="s">
        <v>2675</v>
      </c>
      <c r="E513" t="s">
        <v>3303</v>
      </c>
      <c r="F513" t="s">
        <v>3178</v>
      </c>
      <c r="G513">
        <v>316</v>
      </c>
      <c r="H513">
        <v>316</v>
      </c>
      <c r="I513">
        <v>316</v>
      </c>
      <c r="J513" s="82">
        <f t="shared" si="7"/>
        <v>316</v>
      </c>
    </row>
    <row r="514" spans="1:10" x14ac:dyDescent="0.25">
      <c r="A514" s="8" t="s">
        <v>187</v>
      </c>
      <c r="B514" t="s">
        <v>2745</v>
      </c>
      <c r="C514" t="s">
        <v>3299</v>
      </c>
      <c r="D514" t="s">
        <v>2675</v>
      </c>
      <c r="E514" t="s">
        <v>3316</v>
      </c>
      <c r="F514" t="s">
        <v>3185</v>
      </c>
      <c r="G514">
        <v>1</v>
      </c>
      <c r="H514">
        <v>0</v>
      </c>
      <c r="I514">
        <v>0</v>
      </c>
      <c r="J514" s="82">
        <f t="shared" si="7"/>
        <v>1</v>
      </c>
    </row>
    <row r="515" spans="1:10" x14ac:dyDescent="0.25">
      <c r="A515" s="8" t="s">
        <v>187</v>
      </c>
      <c r="B515" t="s">
        <v>2747</v>
      </c>
      <c r="C515" t="s">
        <v>3299</v>
      </c>
      <c r="D515" t="s">
        <v>2675</v>
      </c>
      <c r="E515" t="s">
        <v>3301</v>
      </c>
      <c r="F515" t="s">
        <v>3182</v>
      </c>
      <c r="G515">
        <v>1</v>
      </c>
      <c r="H515">
        <v>1</v>
      </c>
      <c r="I515">
        <v>1</v>
      </c>
      <c r="J515" s="82">
        <f t="shared" ref="J515:J578" si="8">MAX(G515:I515)</f>
        <v>1</v>
      </c>
    </row>
    <row r="516" spans="1:10" x14ac:dyDescent="0.25">
      <c r="A516" s="8" t="s">
        <v>187</v>
      </c>
      <c r="B516" t="s">
        <v>2749</v>
      </c>
      <c r="C516" t="s">
        <v>3299</v>
      </c>
      <c r="D516" t="s">
        <v>2748</v>
      </c>
      <c r="E516" t="s">
        <v>3308</v>
      </c>
      <c r="F516" t="s">
        <v>3180</v>
      </c>
      <c r="G516">
        <v>1</v>
      </c>
      <c r="H516">
        <v>1</v>
      </c>
      <c r="I516">
        <v>1</v>
      </c>
      <c r="J516" s="82">
        <f t="shared" si="8"/>
        <v>1</v>
      </c>
    </row>
    <row r="517" spans="1:10" x14ac:dyDescent="0.25">
      <c r="A517" s="8" t="s">
        <v>187</v>
      </c>
      <c r="B517" t="s">
        <v>2749</v>
      </c>
      <c r="C517" t="s">
        <v>3299</v>
      </c>
      <c r="D517" t="s">
        <v>2748</v>
      </c>
      <c r="E517" t="s">
        <v>3303</v>
      </c>
      <c r="F517" t="s">
        <v>3178</v>
      </c>
      <c r="G517">
        <v>5</v>
      </c>
      <c r="H517">
        <v>5</v>
      </c>
      <c r="I517">
        <v>5</v>
      </c>
      <c r="J517" s="82">
        <f t="shared" si="8"/>
        <v>5</v>
      </c>
    </row>
    <row r="518" spans="1:10" x14ac:dyDescent="0.25">
      <c r="A518" s="8" t="s">
        <v>187</v>
      </c>
      <c r="B518" t="s">
        <v>2749</v>
      </c>
      <c r="C518" t="s">
        <v>3299</v>
      </c>
      <c r="D518" t="s">
        <v>2748</v>
      </c>
      <c r="E518" t="s">
        <v>3305</v>
      </c>
      <c r="F518" t="s">
        <v>3185</v>
      </c>
      <c r="G518">
        <v>1</v>
      </c>
      <c r="H518">
        <v>0</v>
      </c>
      <c r="I518">
        <v>1</v>
      </c>
      <c r="J518" s="82">
        <f t="shared" si="8"/>
        <v>1</v>
      </c>
    </row>
    <row r="519" spans="1:10" x14ac:dyDescent="0.25">
      <c r="A519" s="8" t="s">
        <v>187</v>
      </c>
      <c r="B519" t="s">
        <v>2750</v>
      </c>
      <c r="C519" t="s">
        <v>3299</v>
      </c>
      <c r="D519" t="s">
        <v>2748</v>
      </c>
      <c r="E519" t="s">
        <v>3318</v>
      </c>
      <c r="F519" t="s">
        <v>3182</v>
      </c>
      <c r="G519">
        <v>26</v>
      </c>
      <c r="H519">
        <v>52</v>
      </c>
      <c r="I519">
        <v>52</v>
      </c>
      <c r="J519" s="82">
        <f t="shared" si="8"/>
        <v>52</v>
      </c>
    </row>
    <row r="520" spans="1:10" x14ac:dyDescent="0.25">
      <c r="A520" s="8" t="s">
        <v>187</v>
      </c>
      <c r="B520" t="s">
        <v>2750</v>
      </c>
      <c r="C520" t="s">
        <v>3299</v>
      </c>
      <c r="D520" t="s">
        <v>2748</v>
      </c>
      <c r="E520" t="s">
        <v>3319</v>
      </c>
      <c r="F520" t="s">
        <v>3178</v>
      </c>
      <c r="G520">
        <v>112</v>
      </c>
      <c r="H520">
        <v>224</v>
      </c>
      <c r="I520">
        <v>224</v>
      </c>
      <c r="J520" s="82">
        <f t="shared" si="8"/>
        <v>224</v>
      </c>
    </row>
    <row r="521" spans="1:10" x14ac:dyDescent="0.25">
      <c r="A521" s="8" t="s">
        <v>187</v>
      </c>
      <c r="B521" t="s">
        <v>2750</v>
      </c>
      <c r="C521" t="s">
        <v>3299</v>
      </c>
      <c r="D521" t="s">
        <v>2748</v>
      </c>
      <c r="E521" t="s">
        <v>3312</v>
      </c>
      <c r="F521" t="s">
        <v>3178</v>
      </c>
      <c r="G521">
        <v>5</v>
      </c>
      <c r="H521">
        <v>15</v>
      </c>
      <c r="I521">
        <v>15</v>
      </c>
      <c r="J521" s="82">
        <f t="shared" si="8"/>
        <v>15</v>
      </c>
    </row>
    <row r="522" spans="1:10" x14ac:dyDescent="0.25">
      <c r="A522" s="8" t="s">
        <v>187</v>
      </c>
      <c r="B522" t="s">
        <v>2750</v>
      </c>
      <c r="C522" t="s">
        <v>3299</v>
      </c>
      <c r="D522" t="s">
        <v>2748</v>
      </c>
      <c r="E522" t="s">
        <v>3308</v>
      </c>
      <c r="F522" t="s">
        <v>3180</v>
      </c>
      <c r="G522">
        <v>151</v>
      </c>
      <c r="H522">
        <v>151</v>
      </c>
      <c r="I522">
        <v>151</v>
      </c>
      <c r="J522" s="82">
        <f t="shared" si="8"/>
        <v>151</v>
      </c>
    </row>
    <row r="523" spans="1:10" x14ac:dyDescent="0.25">
      <c r="A523" s="8" t="s">
        <v>187</v>
      </c>
      <c r="B523" t="s">
        <v>2750</v>
      </c>
      <c r="C523" t="s">
        <v>3299</v>
      </c>
      <c r="D523" t="s">
        <v>2748</v>
      </c>
      <c r="E523" t="s">
        <v>3320</v>
      </c>
      <c r="F523" t="s">
        <v>3178</v>
      </c>
      <c r="G523">
        <v>13</v>
      </c>
      <c r="H523">
        <v>13</v>
      </c>
      <c r="I523">
        <v>13</v>
      </c>
      <c r="J523" s="82">
        <f t="shared" si="8"/>
        <v>13</v>
      </c>
    </row>
    <row r="524" spans="1:10" x14ac:dyDescent="0.25">
      <c r="A524" s="8" t="s">
        <v>187</v>
      </c>
      <c r="B524" t="s">
        <v>2750</v>
      </c>
      <c r="C524" t="s">
        <v>3299</v>
      </c>
      <c r="D524" t="s">
        <v>2748</v>
      </c>
      <c r="E524" t="s">
        <v>3301</v>
      </c>
      <c r="F524" t="s">
        <v>3182</v>
      </c>
      <c r="G524">
        <v>500</v>
      </c>
      <c r="H524">
        <v>500</v>
      </c>
      <c r="I524">
        <v>500</v>
      </c>
      <c r="J524" s="82">
        <f t="shared" si="8"/>
        <v>500</v>
      </c>
    </row>
    <row r="525" spans="1:10" x14ac:dyDescent="0.25">
      <c r="A525" s="8" t="s">
        <v>187</v>
      </c>
      <c r="B525" t="s">
        <v>2750</v>
      </c>
      <c r="C525" t="s">
        <v>3299</v>
      </c>
      <c r="D525" t="s">
        <v>2748</v>
      </c>
      <c r="E525" t="s">
        <v>3303</v>
      </c>
      <c r="F525" t="s">
        <v>3178</v>
      </c>
      <c r="G525">
        <v>705</v>
      </c>
      <c r="H525">
        <v>705</v>
      </c>
      <c r="I525">
        <v>705</v>
      </c>
      <c r="J525" s="82">
        <f t="shared" si="8"/>
        <v>705</v>
      </c>
    </row>
    <row r="526" spans="1:10" x14ac:dyDescent="0.25">
      <c r="A526" s="8" t="s">
        <v>187</v>
      </c>
      <c r="B526" t="s">
        <v>2750</v>
      </c>
      <c r="C526" t="s">
        <v>3299</v>
      </c>
      <c r="D526" t="s">
        <v>2748</v>
      </c>
      <c r="E526" t="s">
        <v>3316</v>
      </c>
      <c r="F526" t="s">
        <v>3185</v>
      </c>
      <c r="G526">
        <v>2</v>
      </c>
      <c r="H526">
        <v>0</v>
      </c>
      <c r="I526">
        <v>0</v>
      </c>
      <c r="J526" s="82">
        <f t="shared" si="8"/>
        <v>2</v>
      </c>
    </row>
    <row r="527" spans="1:10" x14ac:dyDescent="0.25">
      <c r="A527" s="8" t="s">
        <v>187</v>
      </c>
      <c r="B527" t="s">
        <v>2750</v>
      </c>
      <c r="C527" t="s">
        <v>3299</v>
      </c>
      <c r="D527" t="s">
        <v>2748</v>
      </c>
      <c r="E527" t="s">
        <v>3321</v>
      </c>
      <c r="F527" t="s">
        <v>3185</v>
      </c>
      <c r="G527">
        <v>1</v>
      </c>
      <c r="H527">
        <v>0</v>
      </c>
      <c r="I527">
        <v>0</v>
      </c>
      <c r="J527" s="82">
        <f t="shared" si="8"/>
        <v>1</v>
      </c>
    </row>
    <row r="528" spans="1:10" x14ac:dyDescent="0.25">
      <c r="A528" s="8" t="s">
        <v>187</v>
      </c>
      <c r="B528" t="s">
        <v>2750</v>
      </c>
      <c r="C528" t="s">
        <v>3299</v>
      </c>
      <c r="D528" t="s">
        <v>2748</v>
      </c>
      <c r="E528" t="s">
        <v>3305</v>
      </c>
      <c r="F528" t="s">
        <v>3185</v>
      </c>
      <c r="G528">
        <v>158</v>
      </c>
      <c r="H528">
        <v>0</v>
      </c>
      <c r="I528">
        <v>158</v>
      </c>
      <c r="J528" s="82">
        <f t="shared" si="8"/>
        <v>158</v>
      </c>
    </row>
    <row r="529" spans="1:10" x14ac:dyDescent="0.25">
      <c r="A529" s="8" t="s">
        <v>187</v>
      </c>
      <c r="B529" t="s">
        <v>2751</v>
      </c>
      <c r="C529" t="s">
        <v>3299</v>
      </c>
      <c r="D529" t="s">
        <v>2748</v>
      </c>
      <c r="E529" t="s">
        <v>3300</v>
      </c>
      <c r="F529" t="s">
        <v>3185</v>
      </c>
      <c r="G529">
        <v>170</v>
      </c>
      <c r="H529">
        <v>0</v>
      </c>
      <c r="I529">
        <v>170</v>
      </c>
      <c r="J529" s="82">
        <f t="shared" si="8"/>
        <v>170</v>
      </c>
    </row>
    <row r="530" spans="1:10" x14ac:dyDescent="0.25">
      <c r="A530" s="8" t="s">
        <v>187</v>
      </c>
      <c r="B530" t="s">
        <v>2751</v>
      </c>
      <c r="C530" t="s">
        <v>3299</v>
      </c>
      <c r="D530" t="s">
        <v>2748</v>
      </c>
      <c r="E530" t="s">
        <v>3308</v>
      </c>
      <c r="F530" t="s">
        <v>3180</v>
      </c>
      <c r="G530">
        <v>2</v>
      </c>
      <c r="H530">
        <v>2</v>
      </c>
      <c r="I530">
        <v>2</v>
      </c>
      <c r="J530" s="82">
        <f t="shared" si="8"/>
        <v>2</v>
      </c>
    </row>
    <row r="531" spans="1:10" x14ac:dyDescent="0.25">
      <c r="A531" s="8" t="s">
        <v>187</v>
      </c>
      <c r="B531" t="s">
        <v>2751</v>
      </c>
      <c r="C531" t="s">
        <v>3299</v>
      </c>
      <c r="D531" t="s">
        <v>2748</v>
      </c>
      <c r="E531" t="s">
        <v>3320</v>
      </c>
      <c r="F531" t="s">
        <v>3178</v>
      </c>
      <c r="G531">
        <v>9</v>
      </c>
      <c r="H531">
        <v>9</v>
      </c>
      <c r="I531">
        <v>9</v>
      </c>
      <c r="J531" s="82">
        <f t="shared" si="8"/>
        <v>9</v>
      </c>
    </row>
    <row r="532" spans="1:10" x14ac:dyDescent="0.25">
      <c r="A532" s="8" t="s">
        <v>187</v>
      </c>
      <c r="B532" t="s">
        <v>2751</v>
      </c>
      <c r="C532" t="s">
        <v>3299</v>
      </c>
      <c r="D532" t="s">
        <v>2748</v>
      </c>
      <c r="E532" t="s">
        <v>3301</v>
      </c>
      <c r="F532" t="s">
        <v>3182</v>
      </c>
      <c r="G532">
        <v>1624</v>
      </c>
      <c r="H532">
        <v>1624</v>
      </c>
      <c r="I532">
        <v>1624</v>
      </c>
      <c r="J532" s="82">
        <f t="shared" si="8"/>
        <v>1624</v>
      </c>
    </row>
    <row r="533" spans="1:10" x14ac:dyDescent="0.25">
      <c r="A533" s="8" t="s">
        <v>187</v>
      </c>
      <c r="B533" t="s">
        <v>2751</v>
      </c>
      <c r="C533" t="s">
        <v>3299</v>
      </c>
      <c r="D533" t="s">
        <v>2748</v>
      </c>
      <c r="E533" t="s">
        <v>3322</v>
      </c>
      <c r="F533" t="s">
        <v>3182</v>
      </c>
      <c r="G533">
        <v>123</v>
      </c>
      <c r="H533">
        <v>123</v>
      </c>
      <c r="I533">
        <v>123</v>
      </c>
      <c r="J533" s="82">
        <f t="shared" si="8"/>
        <v>123</v>
      </c>
    </row>
    <row r="534" spans="1:10" x14ac:dyDescent="0.25">
      <c r="A534" s="8" t="s">
        <v>187</v>
      </c>
      <c r="B534" t="s">
        <v>2751</v>
      </c>
      <c r="C534" t="s">
        <v>3299</v>
      </c>
      <c r="D534" t="s">
        <v>2748</v>
      </c>
      <c r="E534" t="s">
        <v>3303</v>
      </c>
      <c r="F534" t="s">
        <v>3178</v>
      </c>
      <c r="G534">
        <v>606</v>
      </c>
      <c r="H534">
        <v>606</v>
      </c>
      <c r="I534">
        <v>606</v>
      </c>
      <c r="J534" s="82">
        <f t="shared" si="8"/>
        <v>606</v>
      </c>
    </row>
    <row r="535" spans="1:10" x14ac:dyDescent="0.25">
      <c r="A535" s="8" t="s">
        <v>187</v>
      </c>
      <c r="B535" t="s">
        <v>2751</v>
      </c>
      <c r="C535" t="s">
        <v>3299</v>
      </c>
      <c r="D535" t="s">
        <v>2748</v>
      </c>
      <c r="E535" t="s">
        <v>3304</v>
      </c>
      <c r="F535" t="s">
        <v>3178</v>
      </c>
      <c r="G535">
        <v>51</v>
      </c>
      <c r="H535">
        <v>51</v>
      </c>
      <c r="I535">
        <v>51</v>
      </c>
      <c r="J535" s="82">
        <f t="shared" si="8"/>
        <v>51</v>
      </c>
    </row>
    <row r="536" spans="1:10" x14ac:dyDescent="0.25">
      <c r="A536" s="8" t="s">
        <v>187</v>
      </c>
      <c r="B536" t="s">
        <v>2751</v>
      </c>
      <c r="C536" t="s">
        <v>3299</v>
      </c>
      <c r="D536" t="s">
        <v>2748</v>
      </c>
      <c r="E536" t="s">
        <v>3323</v>
      </c>
      <c r="F536" t="s">
        <v>3185</v>
      </c>
      <c r="G536">
        <v>1</v>
      </c>
      <c r="H536">
        <v>0</v>
      </c>
      <c r="I536">
        <v>1</v>
      </c>
      <c r="J536" s="82">
        <f t="shared" si="8"/>
        <v>1</v>
      </c>
    </row>
    <row r="537" spans="1:10" x14ac:dyDescent="0.25">
      <c r="A537" s="8" t="s">
        <v>187</v>
      </c>
      <c r="B537" t="s">
        <v>2752</v>
      </c>
      <c r="C537" t="s">
        <v>3299</v>
      </c>
      <c r="D537" t="s">
        <v>2748</v>
      </c>
      <c r="E537" t="s">
        <v>3303</v>
      </c>
      <c r="F537" t="s">
        <v>3178</v>
      </c>
      <c r="G537">
        <v>1684</v>
      </c>
      <c r="H537">
        <v>1684</v>
      </c>
      <c r="I537">
        <v>1684</v>
      </c>
      <c r="J537" s="82">
        <f t="shared" si="8"/>
        <v>1684</v>
      </c>
    </row>
    <row r="538" spans="1:10" x14ac:dyDescent="0.25">
      <c r="A538" s="8" t="s">
        <v>187</v>
      </c>
      <c r="B538" t="s">
        <v>2753</v>
      </c>
      <c r="C538" t="s">
        <v>3299</v>
      </c>
      <c r="D538" t="s">
        <v>2748</v>
      </c>
      <c r="E538" t="s">
        <v>3301</v>
      </c>
      <c r="F538" t="s">
        <v>3182</v>
      </c>
      <c r="G538">
        <v>400</v>
      </c>
      <c r="H538">
        <v>400</v>
      </c>
      <c r="I538">
        <v>400</v>
      </c>
      <c r="J538" s="82">
        <f t="shared" si="8"/>
        <v>400</v>
      </c>
    </row>
    <row r="539" spans="1:10" x14ac:dyDescent="0.25">
      <c r="A539" s="8" t="s">
        <v>187</v>
      </c>
      <c r="B539" t="s">
        <v>2753</v>
      </c>
      <c r="C539" t="s">
        <v>3299</v>
      </c>
      <c r="D539" t="s">
        <v>2748</v>
      </c>
      <c r="E539" t="s">
        <v>3322</v>
      </c>
      <c r="F539" t="s">
        <v>3182</v>
      </c>
      <c r="G539">
        <v>21</v>
      </c>
      <c r="H539">
        <v>21</v>
      </c>
      <c r="I539">
        <v>21</v>
      </c>
      <c r="J539" s="82">
        <f t="shared" si="8"/>
        <v>21</v>
      </c>
    </row>
    <row r="540" spans="1:10" x14ac:dyDescent="0.25">
      <c r="A540" s="8" t="s">
        <v>187</v>
      </c>
      <c r="B540" t="s">
        <v>2753</v>
      </c>
      <c r="C540" t="s">
        <v>3299</v>
      </c>
      <c r="D540" t="s">
        <v>2748</v>
      </c>
      <c r="E540" t="s">
        <v>3303</v>
      </c>
      <c r="F540" t="s">
        <v>3178</v>
      </c>
      <c r="G540">
        <v>520</v>
      </c>
      <c r="H540">
        <v>520</v>
      </c>
      <c r="I540">
        <v>520</v>
      </c>
      <c r="J540" s="82">
        <f t="shared" si="8"/>
        <v>520</v>
      </c>
    </row>
    <row r="541" spans="1:10" x14ac:dyDescent="0.25">
      <c r="A541" s="8" t="s">
        <v>187</v>
      </c>
      <c r="B541" t="s">
        <v>2753</v>
      </c>
      <c r="C541" t="s">
        <v>3299</v>
      </c>
      <c r="D541" t="s">
        <v>2748</v>
      </c>
      <c r="E541" t="s">
        <v>3304</v>
      </c>
      <c r="F541" t="s">
        <v>3178</v>
      </c>
      <c r="G541">
        <v>21</v>
      </c>
      <c r="H541">
        <v>21</v>
      </c>
      <c r="I541">
        <v>21</v>
      </c>
      <c r="J541" s="82">
        <f t="shared" si="8"/>
        <v>21</v>
      </c>
    </row>
    <row r="542" spans="1:10" x14ac:dyDescent="0.25">
      <c r="A542" s="8" t="s">
        <v>187</v>
      </c>
      <c r="B542" t="s">
        <v>2754</v>
      </c>
      <c r="C542" t="s">
        <v>3299</v>
      </c>
      <c r="D542" t="s">
        <v>2748</v>
      </c>
      <c r="E542" t="s">
        <v>3308</v>
      </c>
      <c r="F542" t="s">
        <v>3180</v>
      </c>
      <c r="G542">
        <v>79</v>
      </c>
      <c r="H542">
        <v>79</v>
      </c>
      <c r="I542">
        <v>79</v>
      </c>
      <c r="J542" s="82">
        <f t="shared" si="8"/>
        <v>79</v>
      </c>
    </row>
    <row r="543" spans="1:10" x14ac:dyDescent="0.25">
      <c r="A543" s="8" t="s">
        <v>187</v>
      </c>
      <c r="B543" t="s">
        <v>2754</v>
      </c>
      <c r="C543" t="s">
        <v>3299</v>
      </c>
      <c r="D543" t="s">
        <v>2748</v>
      </c>
      <c r="E543" t="s">
        <v>3301</v>
      </c>
      <c r="F543" t="s">
        <v>3182</v>
      </c>
      <c r="G543">
        <v>302</v>
      </c>
      <c r="H543">
        <v>302</v>
      </c>
      <c r="I543">
        <v>302</v>
      </c>
      <c r="J543" s="82">
        <f t="shared" si="8"/>
        <v>302</v>
      </c>
    </row>
    <row r="544" spans="1:10" x14ac:dyDescent="0.25">
      <c r="A544" s="8" t="s">
        <v>187</v>
      </c>
      <c r="B544" t="s">
        <v>2754</v>
      </c>
      <c r="C544" t="s">
        <v>3299</v>
      </c>
      <c r="D544" t="s">
        <v>2748</v>
      </c>
      <c r="E544" t="s">
        <v>3303</v>
      </c>
      <c r="F544" t="s">
        <v>3178</v>
      </c>
      <c r="G544">
        <v>565</v>
      </c>
      <c r="H544">
        <v>565</v>
      </c>
      <c r="I544">
        <v>565</v>
      </c>
      <c r="J544" s="82">
        <f t="shared" si="8"/>
        <v>565</v>
      </c>
    </row>
    <row r="545" spans="1:10" x14ac:dyDescent="0.25">
      <c r="A545" s="8" t="s">
        <v>187</v>
      </c>
      <c r="B545" t="s">
        <v>2756</v>
      </c>
      <c r="C545" t="s">
        <v>3299</v>
      </c>
      <c r="D545" t="s">
        <v>2748</v>
      </c>
      <c r="E545" t="s">
        <v>3308</v>
      </c>
      <c r="F545" t="s">
        <v>3180</v>
      </c>
      <c r="G545">
        <v>1</v>
      </c>
      <c r="H545">
        <v>1</v>
      </c>
      <c r="I545">
        <v>1</v>
      </c>
      <c r="J545" s="82">
        <f t="shared" si="8"/>
        <v>1</v>
      </c>
    </row>
    <row r="546" spans="1:10" x14ac:dyDescent="0.25">
      <c r="A546" s="8" t="s">
        <v>187</v>
      </c>
      <c r="B546" t="s">
        <v>2756</v>
      </c>
      <c r="C546" t="s">
        <v>3299</v>
      </c>
      <c r="D546" t="s">
        <v>2748</v>
      </c>
      <c r="E546" t="s">
        <v>3301</v>
      </c>
      <c r="F546" t="s">
        <v>3182</v>
      </c>
      <c r="G546">
        <v>1</v>
      </c>
      <c r="H546">
        <v>1</v>
      </c>
      <c r="I546">
        <v>1</v>
      </c>
      <c r="J546" s="82">
        <f t="shared" si="8"/>
        <v>1</v>
      </c>
    </row>
    <row r="547" spans="1:10" x14ac:dyDescent="0.25">
      <c r="A547" s="8" t="s">
        <v>187</v>
      </c>
      <c r="B547" t="s">
        <v>2756</v>
      </c>
      <c r="C547" t="s">
        <v>3299</v>
      </c>
      <c r="D547" t="s">
        <v>2748</v>
      </c>
      <c r="E547" t="s">
        <v>3303</v>
      </c>
      <c r="F547" t="s">
        <v>3178</v>
      </c>
      <c r="G547">
        <v>1</v>
      </c>
      <c r="H547">
        <v>1</v>
      </c>
      <c r="I547">
        <v>1</v>
      </c>
      <c r="J547" s="82">
        <f t="shared" si="8"/>
        <v>1</v>
      </c>
    </row>
    <row r="548" spans="1:10" x14ac:dyDescent="0.25">
      <c r="A548" s="8" t="s">
        <v>187</v>
      </c>
      <c r="B548" t="s">
        <v>2757</v>
      </c>
      <c r="C548" t="s">
        <v>3299</v>
      </c>
      <c r="D548" t="s">
        <v>2748</v>
      </c>
      <c r="E548" t="s">
        <v>3301</v>
      </c>
      <c r="F548" t="s">
        <v>3182</v>
      </c>
      <c r="G548">
        <v>1</v>
      </c>
      <c r="H548">
        <v>1</v>
      </c>
      <c r="I548">
        <v>1</v>
      </c>
      <c r="J548" s="82">
        <f t="shared" si="8"/>
        <v>1</v>
      </c>
    </row>
    <row r="549" spans="1:10" x14ac:dyDescent="0.25">
      <c r="A549" s="8" t="s">
        <v>191</v>
      </c>
      <c r="B549" t="s">
        <v>2695</v>
      </c>
      <c r="C549" t="s">
        <v>3176</v>
      </c>
      <c r="D549" t="s">
        <v>2</v>
      </c>
      <c r="E549" t="s">
        <v>3177</v>
      </c>
      <c r="F549" t="s">
        <v>3178</v>
      </c>
      <c r="G549">
        <v>1</v>
      </c>
      <c r="H549">
        <v>3</v>
      </c>
      <c r="I549">
        <v>3</v>
      </c>
      <c r="J549" s="82">
        <f t="shared" si="8"/>
        <v>3</v>
      </c>
    </row>
    <row r="550" spans="1:10" x14ac:dyDescent="0.25">
      <c r="A550" s="8" t="s">
        <v>191</v>
      </c>
      <c r="B550" t="s">
        <v>2695</v>
      </c>
      <c r="C550" t="s">
        <v>3176</v>
      </c>
      <c r="D550" t="s">
        <v>2</v>
      </c>
      <c r="E550" t="s">
        <v>3179</v>
      </c>
      <c r="F550" t="s">
        <v>3180</v>
      </c>
      <c r="G550">
        <v>12</v>
      </c>
      <c r="H550">
        <v>12</v>
      </c>
      <c r="I550">
        <v>12</v>
      </c>
      <c r="J550" s="82">
        <f t="shared" si="8"/>
        <v>12</v>
      </c>
    </row>
    <row r="551" spans="1:10" x14ac:dyDescent="0.25">
      <c r="A551" s="8" t="s">
        <v>191</v>
      </c>
      <c r="B551" t="s">
        <v>2695</v>
      </c>
      <c r="C551" t="s">
        <v>3176</v>
      </c>
      <c r="D551" t="s">
        <v>2</v>
      </c>
      <c r="E551" t="s">
        <v>3181</v>
      </c>
      <c r="F551" t="s">
        <v>3182</v>
      </c>
      <c r="G551">
        <v>43</v>
      </c>
      <c r="H551">
        <v>43</v>
      </c>
      <c r="I551">
        <v>43</v>
      </c>
      <c r="J551" s="82">
        <f t="shared" si="8"/>
        <v>43</v>
      </c>
    </row>
    <row r="552" spans="1:10" x14ac:dyDescent="0.25">
      <c r="A552" s="8" t="s">
        <v>191</v>
      </c>
      <c r="B552" t="s">
        <v>2695</v>
      </c>
      <c r="C552" t="s">
        <v>3176</v>
      </c>
      <c r="D552" t="s">
        <v>2</v>
      </c>
      <c r="E552" t="s">
        <v>3183</v>
      </c>
      <c r="F552" t="s">
        <v>3178</v>
      </c>
      <c r="G552">
        <v>327</v>
      </c>
      <c r="H552">
        <v>327</v>
      </c>
      <c r="I552">
        <v>327</v>
      </c>
      <c r="J552" s="82">
        <f t="shared" si="8"/>
        <v>327</v>
      </c>
    </row>
    <row r="553" spans="1:10" x14ac:dyDescent="0.25">
      <c r="A553" s="8" t="s">
        <v>191</v>
      </c>
      <c r="B553" t="s">
        <v>2695</v>
      </c>
      <c r="C553" t="s">
        <v>3176</v>
      </c>
      <c r="D553" t="s">
        <v>2</v>
      </c>
      <c r="E553" t="s">
        <v>3184</v>
      </c>
      <c r="F553" t="s">
        <v>3185</v>
      </c>
      <c r="G553">
        <v>1</v>
      </c>
      <c r="H553">
        <v>0</v>
      </c>
      <c r="I553">
        <v>0</v>
      </c>
      <c r="J553" s="82">
        <f t="shared" si="8"/>
        <v>1</v>
      </c>
    </row>
    <row r="554" spans="1:10" x14ac:dyDescent="0.25">
      <c r="A554" s="8" t="s">
        <v>191</v>
      </c>
      <c r="B554" t="s">
        <v>2695</v>
      </c>
      <c r="C554" t="s">
        <v>3176</v>
      </c>
      <c r="D554" t="s">
        <v>2</v>
      </c>
      <c r="E554" t="s">
        <v>3186</v>
      </c>
      <c r="F554" t="s">
        <v>3185</v>
      </c>
      <c r="G554">
        <v>1</v>
      </c>
      <c r="H554">
        <v>0</v>
      </c>
      <c r="I554">
        <v>0</v>
      </c>
      <c r="J554" s="82">
        <f t="shared" si="8"/>
        <v>1</v>
      </c>
    </row>
    <row r="555" spans="1:10" x14ac:dyDescent="0.25">
      <c r="A555" s="8" t="s">
        <v>191</v>
      </c>
      <c r="B555" t="s">
        <v>2695</v>
      </c>
      <c r="C555" t="s">
        <v>3176</v>
      </c>
      <c r="D555" t="s">
        <v>2</v>
      </c>
      <c r="E555" t="s">
        <v>3187</v>
      </c>
      <c r="F555" t="s">
        <v>3188</v>
      </c>
      <c r="G555">
        <v>1</v>
      </c>
      <c r="H555">
        <v>1</v>
      </c>
      <c r="I555">
        <v>1</v>
      </c>
      <c r="J555" s="82">
        <f t="shared" si="8"/>
        <v>1</v>
      </c>
    </row>
    <row r="556" spans="1:10" x14ac:dyDescent="0.25">
      <c r="A556" s="8" t="s">
        <v>191</v>
      </c>
      <c r="B556" t="s">
        <v>2695</v>
      </c>
      <c r="C556" t="s">
        <v>3176</v>
      </c>
      <c r="D556" t="s">
        <v>2</v>
      </c>
      <c r="E556" t="s">
        <v>3189</v>
      </c>
      <c r="F556" t="s">
        <v>3190</v>
      </c>
      <c r="G556">
        <v>1</v>
      </c>
      <c r="H556">
        <v>1</v>
      </c>
      <c r="I556">
        <v>1</v>
      </c>
      <c r="J556" s="82">
        <f t="shared" si="8"/>
        <v>1</v>
      </c>
    </row>
    <row r="557" spans="1:10" x14ac:dyDescent="0.25">
      <c r="A557" s="8" t="s">
        <v>191</v>
      </c>
      <c r="B557" t="s">
        <v>2695</v>
      </c>
      <c r="C557" t="s">
        <v>3176</v>
      </c>
      <c r="D557" t="s">
        <v>2</v>
      </c>
      <c r="E557" t="s">
        <v>3191</v>
      </c>
      <c r="F557" t="s">
        <v>3192</v>
      </c>
      <c r="G557">
        <v>87</v>
      </c>
      <c r="H557">
        <v>87</v>
      </c>
      <c r="I557">
        <v>87</v>
      </c>
      <c r="J557" s="82">
        <f t="shared" si="8"/>
        <v>87</v>
      </c>
    </row>
    <row r="558" spans="1:10" x14ac:dyDescent="0.25">
      <c r="A558" s="8" t="s">
        <v>191</v>
      </c>
      <c r="B558" t="s">
        <v>2695</v>
      </c>
      <c r="C558" t="s">
        <v>3176</v>
      </c>
      <c r="D558" t="s">
        <v>2</v>
      </c>
      <c r="E558" t="s">
        <v>3193</v>
      </c>
      <c r="F558" t="s">
        <v>3192</v>
      </c>
      <c r="G558">
        <v>1</v>
      </c>
      <c r="H558">
        <v>1</v>
      </c>
      <c r="I558">
        <v>1</v>
      </c>
      <c r="J558" s="82">
        <f t="shared" si="8"/>
        <v>1</v>
      </c>
    </row>
    <row r="559" spans="1:10" x14ac:dyDescent="0.25">
      <c r="A559" s="8" t="s">
        <v>191</v>
      </c>
      <c r="B559" t="s">
        <v>2695</v>
      </c>
      <c r="C559" t="s">
        <v>3176</v>
      </c>
      <c r="D559" t="s">
        <v>2</v>
      </c>
      <c r="E559" t="s">
        <v>3194</v>
      </c>
      <c r="F559" t="s">
        <v>3188</v>
      </c>
      <c r="G559">
        <v>72</v>
      </c>
      <c r="H559">
        <v>72</v>
      </c>
      <c r="I559">
        <v>72</v>
      </c>
      <c r="J559" s="82">
        <f t="shared" si="8"/>
        <v>72</v>
      </c>
    </row>
    <row r="560" spans="1:10" x14ac:dyDescent="0.25">
      <c r="A560" s="8" t="s">
        <v>191</v>
      </c>
      <c r="B560" t="s">
        <v>2695</v>
      </c>
      <c r="C560" t="s">
        <v>3176</v>
      </c>
      <c r="D560" t="s">
        <v>2</v>
      </c>
      <c r="E560" t="s">
        <v>3195</v>
      </c>
      <c r="F560" t="s">
        <v>3188</v>
      </c>
      <c r="G560">
        <v>13</v>
      </c>
      <c r="H560">
        <v>13</v>
      </c>
      <c r="I560">
        <v>13</v>
      </c>
      <c r="J560" s="82">
        <f t="shared" si="8"/>
        <v>13</v>
      </c>
    </row>
    <row r="561" spans="1:10" x14ac:dyDescent="0.25">
      <c r="A561" s="8" t="s">
        <v>191</v>
      </c>
      <c r="B561" t="s">
        <v>2695</v>
      </c>
      <c r="C561" t="s">
        <v>3176</v>
      </c>
      <c r="D561" t="s">
        <v>2</v>
      </c>
      <c r="E561" t="s">
        <v>3196</v>
      </c>
      <c r="F561" t="s">
        <v>3197</v>
      </c>
      <c r="G561">
        <v>125</v>
      </c>
      <c r="H561">
        <v>125</v>
      </c>
      <c r="I561">
        <v>125</v>
      </c>
      <c r="J561" s="82">
        <f t="shared" si="8"/>
        <v>125</v>
      </c>
    </row>
    <row r="562" spans="1:10" x14ac:dyDescent="0.25">
      <c r="A562" s="8" t="s">
        <v>191</v>
      </c>
      <c r="B562" t="s">
        <v>2695</v>
      </c>
      <c r="C562" t="s">
        <v>3176</v>
      </c>
      <c r="D562" t="s">
        <v>2</v>
      </c>
      <c r="E562" t="s">
        <v>3198</v>
      </c>
      <c r="F562" t="s">
        <v>3197</v>
      </c>
      <c r="G562">
        <v>10</v>
      </c>
      <c r="H562">
        <v>10</v>
      </c>
      <c r="I562">
        <v>10</v>
      </c>
      <c r="J562" s="82">
        <f t="shared" si="8"/>
        <v>10</v>
      </c>
    </row>
    <row r="563" spans="1:10" x14ac:dyDescent="0.25">
      <c r="A563" s="8" t="s">
        <v>191</v>
      </c>
      <c r="B563" t="s">
        <v>2695</v>
      </c>
      <c r="C563" t="s">
        <v>3176</v>
      </c>
      <c r="D563" t="s">
        <v>2</v>
      </c>
      <c r="E563" t="s">
        <v>3199</v>
      </c>
      <c r="F563" t="s">
        <v>3197</v>
      </c>
      <c r="G563">
        <v>1</v>
      </c>
      <c r="H563">
        <v>1</v>
      </c>
      <c r="I563">
        <v>1</v>
      </c>
      <c r="J563" s="82">
        <f t="shared" si="8"/>
        <v>1</v>
      </c>
    </row>
    <row r="564" spans="1:10" x14ac:dyDescent="0.25">
      <c r="A564" s="8" t="s">
        <v>191</v>
      </c>
      <c r="B564" t="s">
        <v>2695</v>
      </c>
      <c r="C564" t="s">
        <v>3176</v>
      </c>
      <c r="D564" t="s">
        <v>2</v>
      </c>
      <c r="E564" t="s">
        <v>3200</v>
      </c>
      <c r="F564" t="s">
        <v>3190</v>
      </c>
      <c r="G564">
        <v>162</v>
      </c>
      <c r="H564">
        <v>162</v>
      </c>
      <c r="I564">
        <v>162</v>
      </c>
      <c r="J564" s="82">
        <f t="shared" si="8"/>
        <v>162</v>
      </c>
    </row>
    <row r="565" spans="1:10" x14ac:dyDescent="0.25">
      <c r="A565" s="8" t="s">
        <v>191</v>
      </c>
      <c r="B565" t="s">
        <v>2695</v>
      </c>
      <c r="C565" t="s">
        <v>3176</v>
      </c>
      <c r="D565" t="s">
        <v>2</v>
      </c>
      <c r="E565" t="s">
        <v>3201</v>
      </c>
      <c r="F565" t="s">
        <v>3190</v>
      </c>
      <c r="G565">
        <v>29</v>
      </c>
      <c r="H565">
        <v>29</v>
      </c>
      <c r="I565">
        <v>29</v>
      </c>
      <c r="J565" s="82">
        <f t="shared" si="8"/>
        <v>29</v>
      </c>
    </row>
    <row r="566" spans="1:10" x14ac:dyDescent="0.25">
      <c r="A566" s="8" t="s">
        <v>191</v>
      </c>
      <c r="B566" t="s">
        <v>2695</v>
      </c>
      <c r="C566" t="s">
        <v>3176</v>
      </c>
      <c r="D566" t="s">
        <v>2</v>
      </c>
      <c r="E566" t="s">
        <v>3202</v>
      </c>
      <c r="F566" t="s">
        <v>3190</v>
      </c>
      <c r="G566">
        <v>14</v>
      </c>
      <c r="H566">
        <v>14</v>
      </c>
      <c r="I566">
        <v>14</v>
      </c>
      <c r="J566" s="82">
        <f t="shared" si="8"/>
        <v>14</v>
      </c>
    </row>
    <row r="567" spans="1:10" x14ac:dyDescent="0.25">
      <c r="A567" s="8" t="s">
        <v>191</v>
      </c>
      <c r="B567" t="s">
        <v>2695</v>
      </c>
      <c r="C567" t="s">
        <v>3176</v>
      </c>
      <c r="D567" t="s">
        <v>2</v>
      </c>
      <c r="E567" t="s">
        <v>3203</v>
      </c>
      <c r="F567" t="s">
        <v>3190</v>
      </c>
      <c r="G567">
        <v>6</v>
      </c>
      <c r="H567">
        <v>6</v>
      </c>
      <c r="I567">
        <v>6</v>
      </c>
      <c r="J567" s="82">
        <f t="shared" si="8"/>
        <v>6</v>
      </c>
    </row>
    <row r="568" spans="1:10" x14ac:dyDescent="0.25">
      <c r="A568" s="8" t="s">
        <v>191</v>
      </c>
      <c r="B568" t="s">
        <v>2695</v>
      </c>
      <c r="C568" t="s">
        <v>3176</v>
      </c>
      <c r="D568" t="s">
        <v>2</v>
      </c>
      <c r="E568" t="s">
        <v>3204</v>
      </c>
      <c r="F568" t="s">
        <v>3205</v>
      </c>
      <c r="G568">
        <v>110</v>
      </c>
      <c r="H568">
        <v>110</v>
      </c>
      <c r="I568">
        <v>110</v>
      </c>
      <c r="J568" s="82">
        <f t="shared" si="8"/>
        <v>110</v>
      </c>
    </row>
    <row r="569" spans="1:10" x14ac:dyDescent="0.25">
      <c r="A569" s="8" t="s">
        <v>191</v>
      </c>
      <c r="B569" t="s">
        <v>2695</v>
      </c>
      <c r="C569" t="s">
        <v>3176</v>
      </c>
      <c r="D569" t="s">
        <v>2</v>
      </c>
      <c r="E569" t="s">
        <v>3206</v>
      </c>
      <c r="F569" t="s">
        <v>3205</v>
      </c>
      <c r="G569">
        <v>46</v>
      </c>
      <c r="H569">
        <v>46</v>
      </c>
      <c r="I569">
        <v>46</v>
      </c>
      <c r="J569" s="82">
        <f t="shared" si="8"/>
        <v>46</v>
      </c>
    </row>
    <row r="570" spans="1:10" x14ac:dyDescent="0.25">
      <c r="A570" s="8" t="s">
        <v>191</v>
      </c>
      <c r="B570" t="s">
        <v>2695</v>
      </c>
      <c r="C570" t="s">
        <v>3176</v>
      </c>
      <c r="D570" t="s">
        <v>2</v>
      </c>
      <c r="E570" t="s">
        <v>3207</v>
      </c>
      <c r="F570" t="s">
        <v>3205</v>
      </c>
      <c r="G570">
        <v>11</v>
      </c>
      <c r="H570">
        <v>11</v>
      </c>
      <c r="I570">
        <v>11</v>
      </c>
      <c r="J570" s="82">
        <f t="shared" si="8"/>
        <v>11</v>
      </c>
    </row>
    <row r="571" spans="1:10" x14ac:dyDescent="0.25">
      <c r="A571" s="8" t="s">
        <v>191</v>
      </c>
      <c r="B571" t="s">
        <v>2695</v>
      </c>
      <c r="C571" t="s">
        <v>3176</v>
      </c>
      <c r="D571" t="s">
        <v>2</v>
      </c>
      <c r="E571" t="s">
        <v>3208</v>
      </c>
      <c r="F571" t="s">
        <v>3205</v>
      </c>
      <c r="G571">
        <v>16</v>
      </c>
      <c r="H571">
        <v>16</v>
      </c>
      <c r="I571">
        <v>16</v>
      </c>
      <c r="J571" s="82">
        <f t="shared" si="8"/>
        <v>16</v>
      </c>
    </row>
    <row r="572" spans="1:10" x14ac:dyDescent="0.25">
      <c r="A572" s="8" t="s">
        <v>191</v>
      </c>
      <c r="B572" t="s">
        <v>2695</v>
      </c>
      <c r="C572" t="s">
        <v>3176</v>
      </c>
      <c r="D572" t="s">
        <v>2</v>
      </c>
      <c r="E572" t="s">
        <v>3209</v>
      </c>
      <c r="F572" t="s">
        <v>3205</v>
      </c>
      <c r="G572">
        <v>1</v>
      </c>
      <c r="H572">
        <v>1</v>
      </c>
      <c r="I572">
        <v>1</v>
      </c>
      <c r="J572" s="82">
        <f t="shared" si="8"/>
        <v>1</v>
      </c>
    </row>
    <row r="573" spans="1:10" x14ac:dyDescent="0.25">
      <c r="A573" s="8" t="s">
        <v>191</v>
      </c>
      <c r="B573" t="s">
        <v>2695</v>
      </c>
      <c r="C573" t="s">
        <v>3176</v>
      </c>
      <c r="D573" t="s">
        <v>2</v>
      </c>
      <c r="E573" t="s">
        <v>3210</v>
      </c>
      <c r="F573" t="s">
        <v>3211</v>
      </c>
      <c r="G573">
        <v>80</v>
      </c>
      <c r="H573">
        <v>80</v>
      </c>
      <c r="I573">
        <v>80</v>
      </c>
      <c r="J573" s="82">
        <f t="shared" si="8"/>
        <v>80</v>
      </c>
    </row>
    <row r="574" spans="1:10" x14ac:dyDescent="0.25">
      <c r="A574" s="8" t="s">
        <v>191</v>
      </c>
      <c r="B574" t="s">
        <v>2695</v>
      </c>
      <c r="C574" t="s">
        <v>3176</v>
      </c>
      <c r="D574" t="s">
        <v>2</v>
      </c>
      <c r="E574" t="s">
        <v>3212</v>
      </c>
      <c r="F574" t="s">
        <v>3211</v>
      </c>
      <c r="G574">
        <v>29</v>
      </c>
      <c r="H574">
        <v>29</v>
      </c>
      <c r="I574">
        <v>29</v>
      </c>
      <c r="J574" s="82">
        <f t="shared" si="8"/>
        <v>29</v>
      </c>
    </row>
    <row r="575" spans="1:10" x14ac:dyDescent="0.25">
      <c r="A575" s="8" t="s">
        <v>191</v>
      </c>
      <c r="B575" t="s">
        <v>2695</v>
      </c>
      <c r="C575" t="s">
        <v>3176</v>
      </c>
      <c r="D575" t="s">
        <v>2</v>
      </c>
      <c r="E575" t="s">
        <v>3213</v>
      </c>
      <c r="F575" t="s">
        <v>3211</v>
      </c>
      <c r="G575">
        <v>9</v>
      </c>
      <c r="H575">
        <v>9</v>
      </c>
      <c r="I575">
        <v>9</v>
      </c>
      <c r="J575" s="82">
        <f t="shared" si="8"/>
        <v>9</v>
      </c>
    </row>
    <row r="576" spans="1:10" x14ac:dyDescent="0.25">
      <c r="A576" s="8" t="s">
        <v>191</v>
      </c>
      <c r="B576" t="s">
        <v>2695</v>
      </c>
      <c r="C576" t="s">
        <v>3176</v>
      </c>
      <c r="D576" t="s">
        <v>2</v>
      </c>
      <c r="E576" t="s">
        <v>3214</v>
      </c>
      <c r="F576" t="s">
        <v>3211</v>
      </c>
      <c r="G576">
        <v>3</v>
      </c>
      <c r="H576">
        <v>3</v>
      </c>
      <c r="I576">
        <v>3</v>
      </c>
      <c r="J576" s="82">
        <f t="shared" si="8"/>
        <v>3</v>
      </c>
    </row>
    <row r="577" spans="1:10" x14ac:dyDescent="0.25">
      <c r="A577" s="8" t="s">
        <v>191</v>
      </c>
      <c r="B577" t="s">
        <v>2696</v>
      </c>
      <c r="C577" t="s">
        <v>3176</v>
      </c>
      <c r="D577" t="s">
        <v>2</v>
      </c>
      <c r="E577" t="s">
        <v>3215</v>
      </c>
      <c r="F577" t="s">
        <v>3216</v>
      </c>
      <c r="G577">
        <v>23</v>
      </c>
      <c r="H577">
        <v>23</v>
      </c>
      <c r="I577">
        <v>23</v>
      </c>
      <c r="J577" s="82">
        <f t="shared" si="8"/>
        <v>23</v>
      </c>
    </row>
    <row r="578" spans="1:10" x14ac:dyDescent="0.25">
      <c r="A578" s="8" t="s">
        <v>191</v>
      </c>
      <c r="B578" t="s">
        <v>2696</v>
      </c>
      <c r="C578" t="s">
        <v>3176</v>
      </c>
      <c r="D578" t="s">
        <v>2</v>
      </c>
      <c r="E578" t="s">
        <v>3217</v>
      </c>
      <c r="F578" t="s">
        <v>3216</v>
      </c>
      <c r="G578">
        <v>8</v>
      </c>
      <c r="H578">
        <v>8</v>
      </c>
      <c r="I578">
        <v>8</v>
      </c>
      <c r="J578" s="82">
        <f t="shared" si="8"/>
        <v>8</v>
      </c>
    </row>
    <row r="579" spans="1:10" x14ac:dyDescent="0.25">
      <c r="A579" s="8" t="s">
        <v>191</v>
      </c>
      <c r="B579" t="s">
        <v>2696</v>
      </c>
      <c r="C579" t="s">
        <v>3176</v>
      </c>
      <c r="D579" t="s">
        <v>2</v>
      </c>
      <c r="E579" t="s">
        <v>3181</v>
      </c>
      <c r="F579" t="s">
        <v>3182</v>
      </c>
      <c r="G579">
        <v>115</v>
      </c>
      <c r="H579">
        <v>115</v>
      </c>
      <c r="I579">
        <v>115</v>
      </c>
      <c r="J579" s="82">
        <f t="shared" ref="J579:J642" si="9">MAX(G579:I579)</f>
        <v>115</v>
      </c>
    </row>
    <row r="580" spans="1:10" x14ac:dyDescent="0.25">
      <c r="A580" s="8" t="s">
        <v>191</v>
      </c>
      <c r="B580" t="s">
        <v>2696</v>
      </c>
      <c r="C580" t="s">
        <v>3176</v>
      </c>
      <c r="D580" t="s">
        <v>2</v>
      </c>
      <c r="E580" t="s">
        <v>3183</v>
      </c>
      <c r="F580" t="s">
        <v>3178</v>
      </c>
      <c r="G580">
        <v>113</v>
      </c>
      <c r="H580">
        <v>113</v>
      </c>
      <c r="I580">
        <v>113</v>
      </c>
      <c r="J580" s="82">
        <f t="shared" si="9"/>
        <v>113</v>
      </c>
    </row>
    <row r="581" spans="1:10" x14ac:dyDescent="0.25">
      <c r="A581" s="8" t="s">
        <v>191</v>
      </c>
      <c r="B581" t="s">
        <v>2696</v>
      </c>
      <c r="C581" t="s">
        <v>3176</v>
      </c>
      <c r="D581" t="s">
        <v>2</v>
      </c>
      <c r="E581" t="s">
        <v>3218</v>
      </c>
      <c r="F581" t="s">
        <v>3219</v>
      </c>
      <c r="G581">
        <v>2</v>
      </c>
      <c r="H581">
        <v>2</v>
      </c>
      <c r="I581">
        <v>2</v>
      </c>
      <c r="J581" s="82">
        <f t="shared" si="9"/>
        <v>2</v>
      </c>
    </row>
    <row r="582" spans="1:10" x14ac:dyDescent="0.25">
      <c r="A582" s="8" t="s">
        <v>191</v>
      </c>
      <c r="B582" t="s">
        <v>2696</v>
      </c>
      <c r="C582" t="s">
        <v>3176</v>
      </c>
      <c r="D582" t="s">
        <v>2</v>
      </c>
      <c r="E582" t="s">
        <v>3191</v>
      </c>
      <c r="F582" t="s">
        <v>3192</v>
      </c>
      <c r="G582">
        <v>73</v>
      </c>
      <c r="H582">
        <v>73</v>
      </c>
      <c r="I582">
        <v>73</v>
      </c>
      <c r="J582" s="82">
        <f t="shared" si="9"/>
        <v>73</v>
      </c>
    </row>
    <row r="583" spans="1:10" x14ac:dyDescent="0.25">
      <c r="A583" s="8" t="s">
        <v>191</v>
      </c>
      <c r="B583" t="s">
        <v>2696</v>
      </c>
      <c r="C583" t="s">
        <v>3176</v>
      </c>
      <c r="D583" t="s">
        <v>2</v>
      </c>
      <c r="E583" t="s">
        <v>3220</v>
      </c>
      <c r="F583" t="s">
        <v>3192</v>
      </c>
      <c r="G583">
        <v>5</v>
      </c>
      <c r="H583">
        <v>5</v>
      </c>
      <c r="I583">
        <v>5</v>
      </c>
      <c r="J583" s="82">
        <f t="shared" si="9"/>
        <v>5</v>
      </c>
    </row>
    <row r="584" spans="1:10" x14ac:dyDescent="0.25">
      <c r="A584" s="8" t="s">
        <v>191</v>
      </c>
      <c r="B584" t="s">
        <v>2696</v>
      </c>
      <c r="C584" t="s">
        <v>3176</v>
      </c>
      <c r="D584" t="s">
        <v>2</v>
      </c>
      <c r="E584" t="s">
        <v>3194</v>
      </c>
      <c r="F584" t="s">
        <v>3188</v>
      </c>
      <c r="G584">
        <v>40</v>
      </c>
      <c r="H584">
        <v>40</v>
      </c>
      <c r="I584">
        <v>40</v>
      </c>
      <c r="J584" s="82">
        <f t="shared" si="9"/>
        <v>40</v>
      </c>
    </row>
    <row r="585" spans="1:10" x14ac:dyDescent="0.25">
      <c r="A585" s="8" t="s">
        <v>191</v>
      </c>
      <c r="B585" t="s">
        <v>2696</v>
      </c>
      <c r="C585" t="s">
        <v>3176</v>
      </c>
      <c r="D585" t="s">
        <v>2</v>
      </c>
      <c r="E585" t="s">
        <v>3221</v>
      </c>
      <c r="F585" t="s">
        <v>3188</v>
      </c>
      <c r="G585">
        <v>2</v>
      </c>
      <c r="H585">
        <v>2</v>
      </c>
      <c r="I585">
        <v>2</v>
      </c>
      <c r="J585" s="82">
        <f t="shared" si="9"/>
        <v>2</v>
      </c>
    </row>
    <row r="586" spans="1:10" x14ac:dyDescent="0.25">
      <c r="A586" s="8" t="s">
        <v>191</v>
      </c>
      <c r="B586" t="s">
        <v>2696</v>
      </c>
      <c r="C586" t="s">
        <v>3176</v>
      </c>
      <c r="D586" t="s">
        <v>2</v>
      </c>
      <c r="E586" t="s">
        <v>3196</v>
      </c>
      <c r="F586" t="s">
        <v>3197</v>
      </c>
      <c r="G586">
        <v>48</v>
      </c>
      <c r="H586">
        <v>48</v>
      </c>
      <c r="I586">
        <v>48</v>
      </c>
      <c r="J586" s="82">
        <f t="shared" si="9"/>
        <v>48</v>
      </c>
    </row>
    <row r="587" spans="1:10" x14ac:dyDescent="0.25">
      <c r="A587" s="8" t="s">
        <v>191</v>
      </c>
      <c r="B587" t="s">
        <v>2696</v>
      </c>
      <c r="C587" t="s">
        <v>3176</v>
      </c>
      <c r="D587" t="s">
        <v>2</v>
      </c>
      <c r="E587" t="s">
        <v>3222</v>
      </c>
      <c r="F587" t="s">
        <v>3197</v>
      </c>
      <c r="G587">
        <v>3</v>
      </c>
      <c r="H587">
        <v>3</v>
      </c>
      <c r="I587">
        <v>3</v>
      </c>
      <c r="J587" s="82">
        <f t="shared" si="9"/>
        <v>3</v>
      </c>
    </row>
    <row r="588" spans="1:10" x14ac:dyDescent="0.25">
      <c r="A588" s="8" t="s">
        <v>191</v>
      </c>
      <c r="B588" t="s">
        <v>2696</v>
      </c>
      <c r="C588" t="s">
        <v>3176</v>
      </c>
      <c r="D588" t="s">
        <v>2</v>
      </c>
      <c r="E588" t="s">
        <v>3200</v>
      </c>
      <c r="F588" t="s">
        <v>3190</v>
      </c>
      <c r="G588">
        <v>45</v>
      </c>
      <c r="H588">
        <v>45</v>
      </c>
      <c r="I588">
        <v>45</v>
      </c>
      <c r="J588" s="82">
        <f t="shared" si="9"/>
        <v>45</v>
      </c>
    </row>
    <row r="589" spans="1:10" x14ac:dyDescent="0.25">
      <c r="A589" s="8" t="s">
        <v>191</v>
      </c>
      <c r="B589" t="s">
        <v>2696</v>
      </c>
      <c r="C589" t="s">
        <v>3176</v>
      </c>
      <c r="D589" t="s">
        <v>2</v>
      </c>
      <c r="E589" t="s">
        <v>3201</v>
      </c>
      <c r="F589" t="s">
        <v>3190</v>
      </c>
      <c r="G589">
        <v>2</v>
      </c>
      <c r="H589">
        <v>2</v>
      </c>
      <c r="I589">
        <v>2</v>
      </c>
      <c r="J589" s="82">
        <f t="shared" si="9"/>
        <v>2</v>
      </c>
    </row>
    <row r="590" spans="1:10" x14ac:dyDescent="0.25">
      <c r="A590" s="8" t="s">
        <v>191</v>
      </c>
      <c r="B590" t="s">
        <v>2696</v>
      </c>
      <c r="C590" t="s">
        <v>3176</v>
      </c>
      <c r="D590" t="s">
        <v>2</v>
      </c>
      <c r="E590" t="s">
        <v>3223</v>
      </c>
      <c r="F590" t="s">
        <v>3190</v>
      </c>
      <c r="G590">
        <v>5</v>
      </c>
      <c r="H590">
        <v>5</v>
      </c>
      <c r="I590">
        <v>5</v>
      </c>
      <c r="J590" s="82">
        <f t="shared" si="9"/>
        <v>5</v>
      </c>
    </row>
    <row r="591" spans="1:10" x14ac:dyDescent="0.25">
      <c r="A591" s="8" t="s">
        <v>191</v>
      </c>
      <c r="B591" t="s">
        <v>2696</v>
      </c>
      <c r="C591" t="s">
        <v>3176</v>
      </c>
      <c r="D591" t="s">
        <v>2</v>
      </c>
      <c r="E591" t="s">
        <v>3204</v>
      </c>
      <c r="F591" t="s">
        <v>3205</v>
      </c>
      <c r="G591">
        <v>38</v>
      </c>
      <c r="H591">
        <v>38</v>
      </c>
      <c r="I591">
        <v>38</v>
      </c>
      <c r="J591" s="82">
        <f t="shared" si="9"/>
        <v>38</v>
      </c>
    </row>
    <row r="592" spans="1:10" x14ac:dyDescent="0.25">
      <c r="A592" s="8" t="s">
        <v>191</v>
      </c>
      <c r="B592" t="s">
        <v>2696</v>
      </c>
      <c r="C592" t="s">
        <v>3176</v>
      </c>
      <c r="D592" t="s">
        <v>2</v>
      </c>
      <c r="E592" t="s">
        <v>3206</v>
      </c>
      <c r="F592" t="s">
        <v>3205</v>
      </c>
      <c r="G592">
        <v>1</v>
      </c>
      <c r="H592">
        <v>1</v>
      </c>
      <c r="I592">
        <v>1</v>
      </c>
      <c r="J592" s="82">
        <f t="shared" si="9"/>
        <v>1</v>
      </c>
    </row>
    <row r="593" spans="1:10" x14ac:dyDescent="0.25">
      <c r="A593" s="8" t="s">
        <v>191</v>
      </c>
      <c r="B593" t="s">
        <v>2696</v>
      </c>
      <c r="C593" t="s">
        <v>3176</v>
      </c>
      <c r="D593" t="s">
        <v>2</v>
      </c>
      <c r="E593" t="s">
        <v>3224</v>
      </c>
      <c r="F593" t="s">
        <v>3205</v>
      </c>
      <c r="G593">
        <v>2</v>
      </c>
      <c r="H593">
        <v>2</v>
      </c>
      <c r="I593">
        <v>2</v>
      </c>
      <c r="J593" s="82">
        <f t="shared" si="9"/>
        <v>2</v>
      </c>
    </row>
    <row r="594" spans="1:10" x14ac:dyDescent="0.25">
      <c r="A594" s="8" t="s">
        <v>191</v>
      </c>
      <c r="B594" t="s">
        <v>2696</v>
      </c>
      <c r="C594" t="s">
        <v>3176</v>
      </c>
      <c r="D594" t="s">
        <v>2</v>
      </c>
      <c r="E594" t="s">
        <v>3210</v>
      </c>
      <c r="F594" t="s">
        <v>3211</v>
      </c>
      <c r="G594">
        <v>18</v>
      </c>
      <c r="H594">
        <v>18</v>
      </c>
      <c r="I594">
        <v>18</v>
      </c>
      <c r="J594" s="82">
        <f t="shared" si="9"/>
        <v>18</v>
      </c>
    </row>
    <row r="595" spans="1:10" x14ac:dyDescent="0.25">
      <c r="A595" s="8" t="s">
        <v>191</v>
      </c>
      <c r="B595" t="s">
        <v>2696</v>
      </c>
      <c r="C595" t="s">
        <v>3176</v>
      </c>
      <c r="D595" t="s">
        <v>2</v>
      </c>
      <c r="E595" t="s">
        <v>3212</v>
      </c>
      <c r="F595" t="s">
        <v>3211</v>
      </c>
      <c r="G595">
        <v>2</v>
      </c>
      <c r="H595">
        <v>2</v>
      </c>
      <c r="I595">
        <v>2</v>
      </c>
      <c r="J595" s="82">
        <f t="shared" si="9"/>
        <v>2</v>
      </c>
    </row>
    <row r="596" spans="1:10" x14ac:dyDescent="0.25">
      <c r="A596" s="8" t="s">
        <v>191</v>
      </c>
      <c r="B596" t="s">
        <v>2696</v>
      </c>
      <c r="C596" t="s">
        <v>3176</v>
      </c>
      <c r="D596" t="s">
        <v>2</v>
      </c>
      <c r="E596" t="s">
        <v>3225</v>
      </c>
      <c r="F596" t="s">
        <v>3211</v>
      </c>
      <c r="G596">
        <v>1</v>
      </c>
      <c r="H596">
        <v>1</v>
      </c>
      <c r="I596">
        <v>1</v>
      </c>
      <c r="J596" s="82">
        <f t="shared" si="9"/>
        <v>1</v>
      </c>
    </row>
    <row r="597" spans="1:10" x14ac:dyDescent="0.25">
      <c r="A597" s="8" t="s">
        <v>191</v>
      </c>
      <c r="B597" t="s">
        <v>2697</v>
      </c>
      <c r="C597" t="s">
        <v>3176</v>
      </c>
      <c r="D597" t="s">
        <v>2</v>
      </c>
      <c r="E597" t="s">
        <v>3217</v>
      </c>
      <c r="F597" t="s">
        <v>3216</v>
      </c>
      <c r="G597">
        <v>1</v>
      </c>
      <c r="H597">
        <v>1</v>
      </c>
      <c r="I597">
        <v>1</v>
      </c>
      <c r="J597" s="82">
        <f t="shared" si="9"/>
        <v>1</v>
      </c>
    </row>
    <row r="598" spans="1:10" x14ac:dyDescent="0.25">
      <c r="A598" s="8" t="s">
        <v>191</v>
      </c>
      <c r="B598" t="s">
        <v>2697</v>
      </c>
      <c r="C598" t="s">
        <v>3176</v>
      </c>
      <c r="D598" t="s">
        <v>2</v>
      </c>
      <c r="E598" t="s">
        <v>3226</v>
      </c>
      <c r="F598" t="s">
        <v>3180</v>
      </c>
      <c r="G598">
        <v>1</v>
      </c>
      <c r="H598">
        <v>1</v>
      </c>
      <c r="I598">
        <v>1</v>
      </c>
      <c r="J598" s="82">
        <f t="shared" si="9"/>
        <v>1</v>
      </c>
    </row>
    <row r="599" spans="1:10" x14ac:dyDescent="0.25">
      <c r="A599" s="8" t="s">
        <v>191</v>
      </c>
      <c r="B599" t="s">
        <v>2697</v>
      </c>
      <c r="C599" t="s">
        <v>3176</v>
      </c>
      <c r="D599" t="s">
        <v>2</v>
      </c>
      <c r="E599" t="s">
        <v>3183</v>
      </c>
      <c r="F599" t="s">
        <v>3178</v>
      </c>
      <c r="G599">
        <v>2</v>
      </c>
      <c r="H599">
        <v>2</v>
      </c>
      <c r="I599">
        <v>2</v>
      </c>
      <c r="J599" s="82">
        <f t="shared" si="9"/>
        <v>2</v>
      </c>
    </row>
    <row r="600" spans="1:10" x14ac:dyDescent="0.25">
      <c r="A600" s="8" t="s">
        <v>191</v>
      </c>
      <c r="B600" t="s">
        <v>2697</v>
      </c>
      <c r="C600" t="s">
        <v>3176</v>
      </c>
      <c r="D600" t="s">
        <v>2</v>
      </c>
      <c r="E600" t="s">
        <v>3218</v>
      </c>
      <c r="F600" t="s">
        <v>3219</v>
      </c>
      <c r="G600">
        <v>1</v>
      </c>
      <c r="H600">
        <v>1</v>
      </c>
      <c r="I600">
        <v>1</v>
      </c>
      <c r="J600" s="82">
        <f t="shared" si="9"/>
        <v>1</v>
      </c>
    </row>
    <row r="601" spans="1:10" x14ac:dyDescent="0.25">
      <c r="A601" s="8" t="s">
        <v>191</v>
      </c>
      <c r="B601" t="s">
        <v>2697</v>
      </c>
      <c r="C601" t="s">
        <v>3176</v>
      </c>
      <c r="D601" t="s">
        <v>2</v>
      </c>
      <c r="E601" t="s">
        <v>3191</v>
      </c>
      <c r="F601" t="s">
        <v>3192</v>
      </c>
      <c r="G601">
        <v>5</v>
      </c>
      <c r="H601">
        <v>5</v>
      </c>
      <c r="I601">
        <v>5</v>
      </c>
      <c r="J601" s="82">
        <f t="shared" si="9"/>
        <v>5</v>
      </c>
    </row>
    <row r="602" spans="1:10" x14ac:dyDescent="0.25">
      <c r="A602" s="8" t="s">
        <v>191</v>
      </c>
      <c r="B602" t="s">
        <v>2697</v>
      </c>
      <c r="C602" t="s">
        <v>3176</v>
      </c>
      <c r="D602" t="s">
        <v>2</v>
      </c>
      <c r="E602" t="s">
        <v>3220</v>
      </c>
      <c r="F602" t="s">
        <v>3192</v>
      </c>
      <c r="G602">
        <v>1</v>
      </c>
      <c r="H602">
        <v>1</v>
      </c>
      <c r="I602">
        <v>1</v>
      </c>
      <c r="J602" s="82">
        <f t="shared" si="9"/>
        <v>1</v>
      </c>
    </row>
    <row r="603" spans="1:10" x14ac:dyDescent="0.25">
      <c r="A603" s="8" t="s">
        <v>191</v>
      </c>
      <c r="B603" t="s">
        <v>2697</v>
      </c>
      <c r="C603" t="s">
        <v>3176</v>
      </c>
      <c r="D603" t="s">
        <v>2</v>
      </c>
      <c r="E603" t="s">
        <v>3194</v>
      </c>
      <c r="F603" t="s">
        <v>3188</v>
      </c>
      <c r="G603">
        <v>8</v>
      </c>
      <c r="H603">
        <v>8</v>
      </c>
      <c r="I603">
        <v>8</v>
      </c>
      <c r="J603" s="82">
        <f t="shared" si="9"/>
        <v>8</v>
      </c>
    </row>
    <row r="604" spans="1:10" x14ac:dyDescent="0.25">
      <c r="A604" s="8" t="s">
        <v>191</v>
      </c>
      <c r="B604" t="s">
        <v>2697</v>
      </c>
      <c r="C604" t="s">
        <v>3176</v>
      </c>
      <c r="D604" t="s">
        <v>2</v>
      </c>
      <c r="E604" t="s">
        <v>3196</v>
      </c>
      <c r="F604" t="s">
        <v>3197</v>
      </c>
      <c r="G604">
        <v>5</v>
      </c>
      <c r="H604">
        <v>5</v>
      </c>
      <c r="I604">
        <v>5</v>
      </c>
      <c r="J604" s="82">
        <f t="shared" si="9"/>
        <v>5</v>
      </c>
    </row>
    <row r="605" spans="1:10" x14ac:dyDescent="0.25">
      <c r="A605" s="8" t="s">
        <v>191</v>
      </c>
      <c r="B605" t="s">
        <v>2697</v>
      </c>
      <c r="C605" t="s">
        <v>3176</v>
      </c>
      <c r="D605" t="s">
        <v>2</v>
      </c>
      <c r="E605" t="s">
        <v>3200</v>
      </c>
      <c r="F605" t="s">
        <v>3190</v>
      </c>
      <c r="G605">
        <v>2</v>
      </c>
      <c r="H605">
        <v>2</v>
      </c>
      <c r="I605">
        <v>2</v>
      </c>
      <c r="J605" s="82">
        <f t="shared" si="9"/>
        <v>2</v>
      </c>
    </row>
    <row r="606" spans="1:10" x14ac:dyDescent="0.25">
      <c r="A606" s="8" t="s">
        <v>191</v>
      </c>
      <c r="B606" t="s">
        <v>2697</v>
      </c>
      <c r="C606" t="s">
        <v>3176</v>
      </c>
      <c r="D606" t="s">
        <v>2</v>
      </c>
      <c r="E606" t="s">
        <v>3204</v>
      </c>
      <c r="F606" t="s">
        <v>3205</v>
      </c>
      <c r="G606">
        <v>6</v>
      </c>
      <c r="H606">
        <v>6</v>
      </c>
      <c r="I606">
        <v>6</v>
      </c>
      <c r="J606" s="82">
        <f t="shared" si="9"/>
        <v>6</v>
      </c>
    </row>
    <row r="607" spans="1:10" x14ac:dyDescent="0.25">
      <c r="A607" s="8" t="s">
        <v>191</v>
      </c>
      <c r="B607" t="s">
        <v>2697</v>
      </c>
      <c r="C607" t="s">
        <v>3176</v>
      </c>
      <c r="D607" t="s">
        <v>2</v>
      </c>
      <c r="E607" t="s">
        <v>3224</v>
      </c>
      <c r="F607" t="s">
        <v>3205</v>
      </c>
      <c r="G607">
        <v>1</v>
      </c>
      <c r="H607">
        <v>1</v>
      </c>
      <c r="I607">
        <v>1</v>
      </c>
      <c r="J607" s="82">
        <f t="shared" si="9"/>
        <v>1</v>
      </c>
    </row>
    <row r="608" spans="1:10" x14ac:dyDescent="0.25">
      <c r="A608" s="8" t="s">
        <v>191</v>
      </c>
      <c r="B608" t="s">
        <v>2697</v>
      </c>
      <c r="C608" t="s">
        <v>3176</v>
      </c>
      <c r="D608" t="s">
        <v>2</v>
      </c>
      <c r="E608" t="s">
        <v>3210</v>
      </c>
      <c r="F608" t="s">
        <v>3211</v>
      </c>
      <c r="G608">
        <v>5</v>
      </c>
      <c r="H608">
        <v>5</v>
      </c>
      <c r="I608">
        <v>5</v>
      </c>
      <c r="J608" s="82">
        <f t="shared" si="9"/>
        <v>5</v>
      </c>
    </row>
    <row r="609" spans="1:10" x14ac:dyDescent="0.25">
      <c r="A609" s="8" t="s">
        <v>191</v>
      </c>
      <c r="B609" t="s">
        <v>2698</v>
      </c>
      <c r="C609" t="s">
        <v>3176</v>
      </c>
      <c r="D609" t="s">
        <v>2</v>
      </c>
      <c r="E609" t="s">
        <v>3215</v>
      </c>
      <c r="F609" t="s">
        <v>3216</v>
      </c>
      <c r="G609">
        <v>2</v>
      </c>
      <c r="H609">
        <v>2</v>
      </c>
      <c r="I609">
        <v>2</v>
      </c>
      <c r="J609" s="82">
        <f t="shared" si="9"/>
        <v>2</v>
      </c>
    </row>
    <row r="610" spans="1:10" x14ac:dyDescent="0.25">
      <c r="A610" s="8" t="s">
        <v>191</v>
      </c>
      <c r="B610" t="s">
        <v>2698</v>
      </c>
      <c r="C610" t="s">
        <v>3176</v>
      </c>
      <c r="D610" t="s">
        <v>2</v>
      </c>
      <c r="E610" t="s">
        <v>3227</v>
      </c>
      <c r="F610" t="s">
        <v>3216</v>
      </c>
      <c r="G610">
        <v>1</v>
      </c>
      <c r="H610">
        <v>1</v>
      </c>
      <c r="I610">
        <v>1</v>
      </c>
      <c r="J610" s="82">
        <f t="shared" si="9"/>
        <v>1</v>
      </c>
    </row>
    <row r="611" spans="1:10" x14ac:dyDescent="0.25">
      <c r="A611" s="8" t="s">
        <v>191</v>
      </c>
      <c r="B611" t="s">
        <v>2698</v>
      </c>
      <c r="C611" t="s">
        <v>3176</v>
      </c>
      <c r="D611" t="s">
        <v>2</v>
      </c>
      <c r="E611" t="s">
        <v>3217</v>
      </c>
      <c r="F611" t="s">
        <v>3216</v>
      </c>
      <c r="G611">
        <v>3</v>
      </c>
      <c r="H611">
        <v>3</v>
      </c>
      <c r="I611">
        <v>3</v>
      </c>
      <c r="J611" s="82">
        <f t="shared" si="9"/>
        <v>3</v>
      </c>
    </row>
    <row r="612" spans="1:10" x14ac:dyDescent="0.25">
      <c r="A612" s="8" t="s">
        <v>191</v>
      </c>
      <c r="B612" t="s">
        <v>2698</v>
      </c>
      <c r="C612" t="s">
        <v>3176</v>
      </c>
      <c r="D612" t="s">
        <v>2</v>
      </c>
      <c r="E612" t="s">
        <v>3179</v>
      </c>
      <c r="F612" t="s">
        <v>3180</v>
      </c>
      <c r="G612">
        <v>1</v>
      </c>
      <c r="H612">
        <v>1</v>
      </c>
      <c r="I612">
        <v>1</v>
      </c>
      <c r="J612" s="82">
        <f t="shared" si="9"/>
        <v>1</v>
      </c>
    </row>
    <row r="613" spans="1:10" x14ac:dyDescent="0.25">
      <c r="A613" s="8" t="s">
        <v>191</v>
      </c>
      <c r="B613" t="s">
        <v>2698</v>
      </c>
      <c r="C613" t="s">
        <v>3176</v>
      </c>
      <c r="D613" t="s">
        <v>2</v>
      </c>
      <c r="E613" t="s">
        <v>3181</v>
      </c>
      <c r="F613" t="s">
        <v>3182</v>
      </c>
      <c r="G613">
        <v>2</v>
      </c>
      <c r="H613">
        <v>2</v>
      </c>
      <c r="I613">
        <v>2</v>
      </c>
      <c r="J613" s="82">
        <f t="shared" si="9"/>
        <v>2</v>
      </c>
    </row>
    <row r="614" spans="1:10" x14ac:dyDescent="0.25">
      <c r="A614" s="8" t="s">
        <v>191</v>
      </c>
      <c r="B614" t="s">
        <v>2698</v>
      </c>
      <c r="C614" t="s">
        <v>3176</v>
      </c>
      <c r="D614" t="s">
        <v>2</v>
      </c>
      <c r="E614" t="s">
        <v>3183</v>
      </c>
      <c r="F614" t="s">
        <v>3178</v>
      </c>
      <c r="G614">
        <v>132</v>
      </c>
      <c r="H614">
        <v>132</v>
      </c>
      <c r="I614">
        <v>132</v>
      </c>
      <c r="J614" s="82">
        <f t="shared" si="9"/>
        <v>132</v>
      </c>
    </row>
    <row r="615" spans="1:10" x14ac:dyDescent="0.25">
      <c r="A615" s="8" t="s">
        <v>191</v>
      </c>
      <c r="B615" t="s">
        <v>2698</v>
      </c>
      <c r="C615" t="s">
        <v>3176</v>
      </c>
      <c r="D615" t="s">
        <v>2</v>
      </c>
      <c r="E615" t="s">
        <v>3218</v>
      </c>
      <c r="F615" t="s">
        <v>3219</v>
      </c>
      <c r="G615">
        <v>1</v>
      </c>
      <c r="H615">
        <v>1</v>
      </c>
      <c r="I615">
        <v>1</v>
      </c>
      <c r="J615" s="82">
        <f t="shared" si="9"/>
        <v>1</v>
      </c>
    </row>
    <row r="616" spans="1:10" x14ac:dyDescent="0.25">
      <c r="A616" s="8" t="s">
        <v>191</v>
      </c>
      <c r="B616" t="s">
        <v>2698</v>
      </c>
      <c r="C616" t="s">
        <v>3176</v>
      </c>
      <c r="D616" t="s">
        <v>2</v>
      </c>
      <c r="E616" t="s">
        <v>3191</v>
      </c>
      <c r="F616" t="s">
        <v>3192</v>
      </c>
      <c r="G616">
        <v>12</v>
      </c>
      <c r="H616">
        <v>12</v>
      </c>
      <c r="I616">
        <v>12</v>
      </c>
      <c r="J616" s="82">
        <f t="shared" si="9"/>
        <v>12</v>
      </c>
    </row>
    <row r="617" spans="1:10" x14ac:dyDescent="0.25">
      <c r="A617" s="8" t="s">
        <v>191</v>
      </c>
      <c r="B617" t="s">
        <v>2698</v>
      </c>
      <c r="C617" t="s">
        <v>3176</v>
      </c>
      <c r="D617" t="s">
        <v>2</v>
      </c>
      <c r="E617" t="s">
        <v>3220</v>
      </c>
      <c r="F617" t="s">
        <v>3192</v>
      </c>
      <c r="G617">
        <v>6</v>
      </c>
      <c r="H617">
        <v>6</v>
      </c>
      <c r="I617">
        <v>6</v>
      </c>
      <c r="J617" s="82">
        <f t="shared" si="9"/>
        <v>6</v>
      </c>
    </row>
    <row r="618" spans="1:10" x14ac:dyDescent="0.25">
      <c r="A618" s="8" t="s">
        <v>191</v>
      </c>
      <c r="B618" t="s">
        <v>2698</v>
      </c>
      <c r="C618" t="s">
        <v>3176</v>
      </c>
      <c r="D618" t="s">
        <v>2</v>
      </c>
      <c r="E618" t="s">
        <v>3194</v>
      </c>
      <c r="F618" t="s">
        <v>3188</v>
      </c>
      <c r="G618">
        <v>14</v>
      </c>
      <c r="H618">
        <v>14</v>
      </c>
      <c r="I618">
        <v>14</v>
      </c>
      <c r="J618" s="82">
        <f t="shared" si="9"/>
        <v>14</v>
      </c>
    </row>
    <row r="619" spans="1:10" x14ac:dyDescent="0.25">
      <c r="A619" s="8" t="s">
        <v>191</v>
      </c>
      <c r="B619" t="s">
        <v>2698</v>
      </c>
      <c r="C619" t="s">
        <v>3176</v>
      </c>
      <c r="D619" t="s">
        <v>2</v>
      </c>
      <c r="E619" t="s">
        <v>3221</v>
      </c>
      <c r="F619" t="s">
        <v>3188</v>
      </c>
      <c r="G619">
        <v>2</v>
      </c>
      <c r="H619">
        <v>2</v>
      </c>
      <c r="I619">
        <v>2</v>
      </c>
      <c r="J619" s="82">
        <f t="shared" si="9"/>
        <v>2</v>
      </c>
    </row>
    <row r="620" spans="1:10" x14ac:dyDescent="0.25">
      <c r="A620" s="8" t="s">
        <v>191</v>
      </c>
      <c r="B620" t="s">
        <v>2698</v>
      </c>
      <c r="C620" t="s">
        <v>3176</v>
      </c>
      <c r="D620" t="s">
        <v>2</v>
      </c>
      <c r="E620" t="s">
        <v>3196</v>
      </c>
      <c r="F620" t="s">
        <v>3197</v>
      </c>
      <c r="G620">
        <v>10</v>
      </c>
      <c r="H620">
        <v>10</v>
      </c>
      <c r="I620">
        <v>10</v>
      </c>
      <c r="J620" s="82">
        <f t="shared" si="9"/>
        <v>10</v>
      </c>
    </row>
    <row r="621" spans="1:10" x14ac:dyDescent="0.25">
      <c r="A621" s="8" t="s">
        <v>191</v>
      </c>
      <c r="B621" t="s">
        <v>2698</v>
      </c>
      <c r="C621" t="s">
        <v>3176</v>
      </c>
      <c r="D621" t="s">
        <v>2</v>
      </c>
      <c r="E621" t="s">
        <v>3222</v>
      </c>
      <c r="F621" t="s">
        <v>3197</v>
      </c>
      <c r="G621">
        <v>4</v>
      </c>
      <c r="H621">
        <v>4</v>
      </c>
      <c r="I621">
        <v>4</v>
      </c>
      <c r="J621" s="82">
        <f t="shared" si="9"/>
        <v>4</v>
      </c>
    </row>
    <row r="622" spans="1:10" x14ac:dyDescent="0.25">
      <c r="A622" s="8" t="s">
        <v>191</v>
      </c>
      <c r="B622" t="s">
        <v>2698</v>
      </c>
      <c r="C622" t="s">
        <v>3176</v>
      </c>
      <c r="D622" t="s">
        <v>2</v>
      </c>
      <c r="E622" t="s">
        <v>3200</v>
      </c>
      <c r="F622" t="s">
        <v>3190</v>
      </c>
      <c r="G622">
        <v>20</v>
      </c>
      <c r="H622">
        <v>20</v>
      </c>
      <c r="I622">
        <v>20</v>
      </c>
      <c r="J622" s="82">
        <f t="shared" si="9"/>
        <v>20</v>
      </c>
    </row>
    <row r="623" spans="1:10" x14ac:dyDescent="0.25">
      <c r="A623" s="8" t="s">
        <v>191</v>
      </c>
      <c r="B623" t="s">
        <v>2698</v>
      </c>
      <c r="C623" t="s">
        <v>3176</v>
      </c>
      <c r="D623" t="s">
        <v>2</v>
      </c>
      <c r="E623" t="s">
        <v>3223</v>
      </c>
      <c r="F623" t="s">
        <v>3190</v>
      </c>
      <c r="G623">
        <v>2</v>
      </c>
      <c r="H623">
        <v>2</v>
      </c>
      <c r="I623">
        <v>2</v>
      </c>
      <c r="J623" s="82">
        <f t="shared" si="9"/>
        <v>2</v>
      </c>
    </row>
    <row r="624" spans="1:10" x14ac:dyDescent="0.25">
      <c r="A624" s="8" t="s">
        <v>191</v>
      </c>
      <c r="B624" t="s">
        <v>2698</v>
      </c>
      <c r="C624" t="s">
        <v>3176</v>
      </c>
      <c r="D624" t="s">
        <v>2</v>
      </c>
      <c r="E624" t="s">
        <v>3204</v>
      </c>
      <c r="F624" t="s">
        <v>3205</v>
      </c>
      <c r="G624">
        <v>11</v>
      </c>
      <c r="H624">
        <v>11</v>
      </c>
      <c r="I624">
        <v>11</v>
      </c>
      <c r="J624" s="82">
        <f t="shared" si="9"/>
        <v>11</v>
      </c>
    </row>
    <row r="625" spans="1:10" x14ac:dyDescent="0.25">
      <c r="A625" s="8" t="s">
        <v>191</v>
      </c>
      <c r="B625" t="s">
        <v>2698</v>
      </c>
      <c r="C625" t="s">
        <v>3176</v>
      </c>
      <c r="D625" t="s">
        <v>2</v>
      </c>
      <c r="E625" t="s">
        <v>3224</v>
      </c>
      <c r="F625" t="s">
        <v>3205</v>
      </c>
      <c r="G625">
        <v>1</v>
      </c>
      <c r="H625">
        <v>1</v>
      </c>
      <c r="I625">
        <v>1</v>
      </c>
      <c r="J625" s="82">
        <f t="shared" si="9"/>
        <v>1</v>
      </c>
    </row>
    <row r="626" spans="1:10" x14ac:dyDescent="0.25">
      <c r="A626" s="8" t="s">
        <v>191</v>
      </c>
      <c r="B626" t="s">
        <v>2698</v>
      </c>
      <c r="C626" t="s">
        <v>3176</v>
      </c>
      <c r="D626" t="s">
        <v>2</v>
      </c>
      <c r="E626" t="s">
        <v>3210</v>
      </c>
      <c r="F626" t="s">
        <v>3211</v>
      </c>
      <c r="G626">
        <v>16</v>
      </c>
      <c r="H626">
        <v>16</v>
      </c>
      <c r="I626">
        <v>16</v>
      </c>
      <c r="J626" s="82">
        <f t="shared" si="9"/>
        <v>16</v>
      </c>
    </row>
    <row r="627" spans="1:10" x14ac:dyDescent="0.25">
      <c r="A627" s="8" t="s">
        <v>191</v>
      </c>
      <c r="B627" t="s">
        <v>2701</v>
      </c>
      <c r="C627" t="s">
        <v>3176</v>
      </c>
      <c r="D627" t="s">
        <v>2</v>
      </c>
      <c r="E627" t="s">
        <v>3215</v>
      </c>
      <c r="F627" t="s">
        <v>3216</v>
      </c>
      <c r="G627">
        <v>2</v>
      </c>
      <c r="H627">
        <v>2</v>
      </c>
      <c r="I627">
        <v>2</v>
      </c>
      <c r="J627" s="82">
        <f t="shared" si="9"/>
        <v>2</v>
      </c>
    </row>
    <row r="628" spans="1:10" x14ac:dyDescent="0.25">
      <c r="A628" s="8" t="s">
        <v>191</v>
      </c>
      <c r="B628" t="s">
        <v>2701</v>
      </c>
      <c r="C628" t="s">
        <v>3176</v>
      </c>
      <c r="D628" t="s">
        <v>2</v>
      </c>
      <c r="E628" t="s">
        <v>3183</v>
      </c>
      <c r="F628" t="s">
        <v>3178</v>
      </c>
      <c r="G628">
        <v>55</v>
      </c>
      <c r="H628">
        <v>55</v>
      </c>
      <c r="I628">
        <v>55</v>
      </c>
      <c r="J628" s="82">
        <f t="shared" si="9"/>
        <v>55</v>
      </c>
    </row>
    <row r="629" spans="1:10" x14ac:dyDescent="0.25">
      <c r="A629" s="8" t="s">
        <v>191</v>
      </c>
      <c r="B629" t="s">
        <v>2701</v>
      </c>
      <c r="C629" t="s">
        <v>3176</v>
      </c>
      <c r="D629" t="s">
        <v>2</v>
      </c>
      <c r="E629" t="s">
        <v>3228</v>
      </c>
      <c r="F629" t="s">
        <v>3178</v>
      </c>
      <c r="G629">
        <v>4</v>
      </c>
      <c r="H629">
        <v>4</v>
      </c>
      <c r="I629">
        <v>4</v>
      </c>
      <c r="J629" s="82">
        <f t="shared" si="9"/>
        <v>4</v>
      </c>
    </row>
    <row r="630" spans="1:10" x14ac:dyDescent="0.25">
      <c r="A630" s="8" t="s">
        <v>191</v>
      </c>
      <c r="B630" t="s">
        <v>2701</v>
      </c>
      <c r="C630" t="s">
        <v>3176</v>
      </c>
      <c r="D630" t="s">
        <v>2</v>
      </c>
      <c r="E630" t="s">
        <v>3191</v>
      </c>
      <c r="F630" t="s">
        <v>3192</v>
      </c>
      <c r="G630">
        <v>10</v>
      </c>
      <c r="H630">
        <v>10</v>
      </c>
      <c r="I630">
        <v>10</v>
      </c>
      <c r="J630" s="82">
        <f t="shared" si="9"/>
        <v>10</v>
      </c>
    </row>
    <row r="631" spans="1:10" x14ac:dyDescent="0.25">
      <c r="A631" s="8" t="s">
        <v>191</v>
      </c>
      <c r="B631" t="s">
        <v>2701</v>
      </c>
      <c r="C631" t="s">
        <v>3176</v>
      </c>
      <c r="D631" t="s">
        <v>2</v>
      </c>
      <c r="E631" t="s">
        <v>3194</v>
      </c>
      <c r="F631" t="s">
        <v>3188</v>
      </c>
      <c r="G631">
        <v>3</v>
      </c>
      <c r="H631">
        <v>3</v>
      </c>
      <c r="I631">
        <v>3</v>
      </c>
      <c r="J631" s="82">
        <f t="shared" si="9"/>
        <v>3</v>
      </c>
    </row>
    <row r="632" spans="1:10" x14ac:dyDescent="0.25">
      <c r="A632" s="8" t="s">
        <v>191</v>
      </c>
      <c r="B632" t="s">
        <v>2701</v>
      </c>
      <c r="C632" t="s">
        <v>3176</v>
      </c>
      <c r="D632" t="s">
        <v>2</v>
      </c>
      <c r="E632" t="s">
        <v>3196</v>
      </c>
      <c r="F632" t="s">
        <v>3197</v>
      </c>
      <c r="G632">
        <v>15</v>
      </c>
      <c r="H632">
        <v>15</v>
      </c>
      <c r="I632">
        <v>15</v>
      </c>
      <c r="J632" s="82">
        <f t="shared" si="9"/>
        <v>15</v>
      </c>
    </row>
    <row r="633" spans="1:10" x14ac:dyDescent="0.25">
      <c r="A633" s="8" t="s">
        <v>191</v>
      </c>
      <c r="B633" t="s">
        <v>2701</v>
      </c>
      <c r="C633" t="s">
        <v>3176</v>
      </c>
      <c r="D633" t="s">
        <v>2</v>
      </c>
      <c r="E633" t="s">
        <v>3200</v>
      </c>
      <c r="F633" t="s">
        <v>3190</v>
      </c>
      <c r="G633">
        <v>7</v>
      </c>
      <c r="H633">
        <v>7</v>
      </c>
      <c r="I633">
        <v>7</v>
      </c>
      <c r="J633" s="82">
        <f t="shared" si="9"/>
        <v>7</v>
      </c>
    </row>
    <row r="634" spans="1:10" x14ac:dyDescent="0.25">
      <c r="A634" s="8" t="s">
        <v>191</v>
      </c>
      <c r="B634" t="s">
        <v>2701</v>
      </c>
      <c r="C634" t="s">
        <v>3176</v>
      </c>
      <c r="D634" t="s">
        <v>2</v>
      </c>
      <c r="E634" t="s">
        <v>3204</v>
      </c>
      <c r="F634" t="s">
        <v>3205</v>
      </c>
      <c r="G634">
        <v>10</v>
      </c>
      <c r="H634">
        <v>10</v>
      </c>
      <c r="I634">
        <v>10</v>
      </c>
      <c r="J634" s="82">
        <f t="shared" si="9"/>
        <v>10</v>
      </c>
    </row>
    <row r="635" spans="1:10" x14ac:dyDescent="0.25">
      <c r="A635" s="8" t="s">
        <v>191</v>
      </c>
      <c r="B635" t="s">
        <v>2701</v>
      </c>
      <c r="C635" t="s">
        <v>3176</v>
      </c>
      <c r="D635" t="s">
        <v>2</v>
      </c>
      <c r="E635" t="s">
        <v>3210</v>
      </c>
      <c r="F635" t="s">
        <v>3211</v>
      </c>
      <c r="G635">
        <v>5</v>
      </c>
      <c r="H635">
        <v>5</v>
      </c>
      <c r="I635">
        <v>5</v>
      </c>
      <c r="J635" s="82">
        <f t="shared" si="9"/>
        <v>5</v>
      </c>
    </row>
    <row r="636" spans="1:10" x14ac:dyDescent="0.25">
      <c r="A636" s="8" t="s">
        <v>191</v>
      </c>
      <c r="B636" t="s">
        <v>2703</v>
      </c>
      <c r="C636" t="s">
        <v>3176</v>
      </c>
      <c r="D636" t="s">
        <v>2</v>
      </c>
      <c r="E636" t="s">
        <v>3194</v>
      </c>
      <c r="F636" t="s">
        <v>3188</v>
      </c>
      <c r="G636">
        <v>1</v>
      </c>
      <c r="H636">
        <v>1</v>
      </c>
      <c r="I636">
        <v>1</v>
      </c>
      <c r="J636" s="82">
        <f t="shared" si="9"/>
        <v>1</v>
      </c>
    </row>
    <row r="637" spans="1:10" x14ac:dyDescent="0.25">
      <c r="A637" s="8" t="s">
        <v>191</v>
      </c>
      <c r="B637" t="s">
        <v>2703</v>
      </c>
      <c r="C637" t="s">
        <v>3176</v>
      </c>
      <c r="D637" t="s">
        <v>2</v>
      </c>
      <c r="E637" t="s">
        <v>3196</v>
      </c>
      <c r="F637" t="s">
        <v>3197</v>
      </c>
      <c r="G637">
        <v>1</v>
      </c>
      <c r="H637">
        <v>1</v>
      </c>
      <c r="I637">
        <v>1</v>
      </c>
      <c r="J637" s="82">
        <f t="shared" si="9"/>
        <v>1</v>
      </c>
    </row>
    <row r="638" spans="1:10" x14ac:dyDescent="0.25">
      <c r="A638" s="8" t="s">
        <v>191</v>
      </c>
      <c r="B638" t="s">
        <v>2709</v>
      </c>
      <c r="C638" t="s">
        <v>3176</v>
      </c>
      <c r="D638" t="s">
        <v>2</v>
      </c>
      <c r="E638" t="s">
        <v>3200</v>
      </c>
      <c r="F638" t="s">
        <v>3190</v>
      </c>
      <c r="G638">
        <v>1</v>
      </c>
      <c r="H638">
        <v>1</v>
      </c>
      <c r="I638">
        <v>1</v>
      </c>
      <c r="J638" s="82">
        <f t="shared" si="9"/>
        <v>1</v>
      </c>
    </row>
    <row r="639" spans="1:10" x14ac:dyDescent="0.25">
      <c r="A639" s="8" t="s">
        <v>191</v>
      </c>
      <c r="B639" t="s">
        <v>2713</v>
      </c>
      <c r="C639" t="s">
        <v>3176</v>
      </c>
      <c r="D639" t="s">
        <v>2</v>
      </c>
      <c r="E639" t="s">
        <v>3215</v>
      </c>
      <c r="F639" t="s">
        <v>3216</v>
      </c>
      <c r="G639">
        <v>20</v>
      </c>
      <c r="H639">
        <v>20</v>
      </c>
      <c r="I639">
        <v>20</v>
      </c>
      <c r="J639" s="82">
        <f t="shared" si="9"/>
        <v>20</v>
      </c>
    </row>
    <row r="640" spans="1:10" x14ac:dyDescent="0.25">
      <c r="A640" s="8" t="s">
        <v>191</v>
      </c>
      <c r="B640" t="s">
        <v>2713</v>
      </c>
      <c r="C640" t="s">
        <v>3176</v>
      </c>
      <c r="D640" t="s">
        <v>2</v>
      </c>
      <c r="E640" t="s">
        <v>3229</v>
      </c>
      <c r="F640" t="s">
        <v>3216</v>
      </c>
      <c r="G640">
        <v>18</v>
      </c>
      <c r="H640">
        <v>18</v>
      </c>
      <c r="I640">
        <v>18</v>
      </c>
      <c r="J640" s="82">
        <f t="shared" si="9"/>
        <v>18</v>
      </c>
    </row>
    <row r="641" spans="1:10" x14ac:dyDescent="0.25">
      <c r="A641" s="8" t="s">
        <v>191</v>
      </c>
      <c r="B641" t="s">
        <v>2713</v>
      </c>
      <c r="C641" t="s">
        <v>3176</v>
      </c>
      <c r="D641" t="s">
        <v>2</v>
      </c>
      <c r="E641" t="s">
        <v>3181</v>
      </c>
      <c r="F641" t="s">
        <v>3182</v>
      </c>
      <c r="G641">
        <v>1</v>
      </c>
      <c r="H641">
        <v>1</v>
      </c>
      <c r="I641">
        <v>1</v>
      </c>
      <c r="J641" s="82">
        <f t="shared" si="9"/>
        <v>1</v>
      </c>
    </row>
    <row r="642" spans="1:10" x14ac:dyDescent="0.25">
      <c r="A642" s="8" t="s">
        <v>191</v>
      </c>
      <c r="B642" t="s">
        <v>2713</v>
      </c>
      <c r="C642" t="s">
        <v>3176</v>
      </c>
      <c r="D642" t="s">
        <v>2</v>
      </c>
      <c r="E642" t="s">
        <v>3183</v>
      </c>
      <c r="F642" t="s">
        <v>3178</v>
      </c>
      <c r="G642">
        <v>97</v>
      </c>
      <c r="H642">
        <v>97</v>
      </c>
      <c r="I642">
        <v>97</v>
      </c>
      <c r="J642" s="82">
        <f t="shared" si="9"/>
        <v>97</v>
      </c>
    </row>
    <row r="643" spans="1:10" x14ac:dyDescent="0.25">
      <c r="A643" s="8" t="s">
        <v>191</v>
      </c>
      <c r="B643" t="s">
        <v>2713</v>
      </c>
      <c r="C643" t="s">
        <v>3176</v>
      </c>
      <c r="D643" t="s">
        <v>2</v>
      </c>
      <c r="E643" t="s">
        <v>3228</v>
      </c>
      <c r="F643" t="s">
        <v>3178</v>
      </c>
      <c r="G643">
        <v>31</v>
      </c>
      <c r="H643">
        <v>31</v>
      </c>
      <c r="I643">
        <v>31</v>
      </c>
      <c r="J643" s="82">
        <f t="shared" ref="J643:J706" si="10">MAX(G643:I643)</f>
        <v>31</v>
      </c>
    </row>
    <row r="644" spans="1:10" x14ac:dyDescent="0.25">
      <c r="A644" s="8" t="s">
        <v>191</v>
      </c>
      <c r="B644" t="s">
        <v>2716</v>
      </c>
      <c r="C644" t="s">
        <v>3176</v>
      </c>
      <c r="D644" t="s">
        <v>2</v>
      </c>
      <c r="E644" t="s">
        <v>3215</v>
      </c>
      <c r="F644" t="s">
        <v>3216</v>
      </c>
      <c r="G644">
        <v>7</v>
      </c>
      <c r="H644">
        <v>7</v>
      </c>
      <c r="I644">
        <v>7</v>
      </c>
      <c r="J644" s="82">
        <f t="shared" si="10"/>
        <v>7</v>
      </c>
    </row>
    <row r="645" spans="1:10" x14ac:dyDescent="0.25">
      <c r="A645" s="8" t="s">
        <v>191</v>
      </c>
      <c r="B645" t="s">
        <v>2716</v>
      </c>
      <c r="C645" t="s">
        <v>3176</v>
      </c>
      <c r="D645" t="s">
        <v>2</v>
      </c>
      <c r="E645" t="s">
        <v>3183</v>
      </c>
      <c r="F645" t="s">
        <v>3178</v>
      </c>
      <c r="G645">
        <v>2</v>
      </c>
      <c r="H645">
        <v>2</v>
      </c>
      <c r="I645">
        <v>2</v>
      </c>
      <c r="J645" s="82">
        <f t="shared" si="10"/>
        <v>2</v>
      </c>
    </row>
    <row r="646" spans="1:10" x14ac:dyDescent="0.25">
      <c r="A646" s="8" t="s">
        <v>191</v>
      </c>
      <c r="B646" t="s">
        <v>2717</v>
      </c>
      <c r="C646" t="s">
        <v>3176</v>
      </c>
      <c r="D646" t="s">
        <v>2</v>
      </c>
      <c r="E646" t="s">
        <v>3183</v>
      </c>
      <c r="F646" t="s">
        <v>3178</v>
      </c>
      <c r="G646">
        <v>8</v>
      </c>
      <c r="H646">
        <v>8</v>
      </c>
      <c r="I646">
        <v>8</v>
      </c>
      <c r="J646" s="82">
        <f t="shared" si="10"/>
        <v>8</v>
      </c>
    </row>
    <row r="647" spans="1:10" x14ac:dyDescent="0.25">
      <c r="A647" s="8" t="s">
        <v>191</v>
      </c>
      <c r="B647" t="s">
        <v>2717</v>
      </c>
      <c r="C647" t="s">
        <v>3176</v>
      </c>
      <c r="D647" t="s">
        <v>2</v>
      </c>
      <c r="E647" t="s">
        <v>3191</v>
      </c>
      <c r="F647" t="s">
        <v>3192</v>
      </c>
      <c r="G647">
        <v>2</v>
      </c>
      <c r="H647">
        <v>2</v>
      </c>
      <c r="I647">
        <v>2</v>
      </c>
      <c r="J647" s="82">
        <f t="shared" si="10"/>
        <v>2</v>
      </c>
    </row>
    <row r="648" spans="1:10" x14ac:dyDescent="0.25">
      <c r="A648" s="8" t="s">
        <v>191</v>
      </c>
      <c r="B648" t="s">
        <v>2717</v>
      </c>
      <c r="C648" t="s">
        <v>3176</v>
      </c>
      <c r="D648" t="s">
        <v>2</v>
      </c>
      <c r="E648" t="s">
        <v>3196</v>
      </c>
      <c r="F648" t="s">
        <v>3197</v>
      </c>
      <c r="G648">
        <v>4</v>
      </c>
      <c r="H648">
        <v>4</v>
      </c>
      <c r="I648">
        <v>4</v>
      </c>
      <c r="J648" s="82">
        <f t="shared" si="10"/>
        <v>4</v>
      </c>
    </row>
    <row r="649" spans="1:10" x14ac:dyDescent="0.25">
      <c r="A649" s="8" t="s">
        <v>191</v>
      </c>
      <c r="B649" t="s">
        <v>2717</v>
      </c>
      <c r="C649" t="s">
        <v>3176</v>
      </c>
      <c r="D649" t="s">
        <v>2</v>
      </c>
      <c r="E649" t="s">
        <v>3200</v>
      </c>
      <c r="F649" t="s">
        <v>3190</v>
      </c>
      <c r="G649">
        <v>1</v>
      </c>
      <c r="H649">
        <v>1</v>
      </c>
      <c r="I649">
        <v>1</v>
      </c>
      <c r="J649" s="82">
        <f t="shared" si="10"/>
        <v>1</v>
      </c>
    </row>
    <row r="650" spans="1:10" x14ac:dyDescent="0.25">
      <c r="A650" s="8" t="s">
        <v>191</v>
      </c>
      <c r="B650" t="s">
        <v>2717</v>
      </c>
      <c r="C650" t="s">
        <v>3176</v>
      </c>
      <c r="D650" t="s">
        <v>2</v>
      </c>
      <c r="E650" t="s">
        <v>3210</v>
      </c>
      <c r="F650" t="s">
        <v>3211</v>
      </c>
      <c r="G650">
        <v>1</v>
      </c>
      <c r="H650">
        <v>1</v>
      </c>
      <c r="I650">
        <v>1</v>
      </c>
      <c r="J650" s="82">
        <f t="shared" si="10"/>
        <v>1</v>
      </c>
    </row>
    <row r="651" spans="1:10" x14ac:dyDescent="0.25">
      <c r="A651" s="8" t="s">
        <v>191</v>
      </c>
      <c r="B651" t="s">
        <v>2718</v>
      </c>
      <c r="C651" t="s">
        <v>3176</v>
      </c>
      <c r="D651" t="s">
        <v>2</v>
      </c>
      <c r="E651" t="s">
        <v>3230</v>
      </c>
      <c r="F651" t="s">
        <v>3178</v>
      </c>
      <c r="G651">
        <v>19</v>
      </c>
      <c r="H651">
        <v>38</v>
      </c>
      <c r="I651">
        <v>38</v>
      </c>
      <c r="J651" s="82">
        <f t="shared" si="10"/>
        <v>38</v>
      </c>
    </row>
    <row r="652" spans="1:10" x14ac:dyDescent="0.25">
      <c r="A652" s="8" t="s">
        <v>191</v>
      </c>
      <c r="B652" t="s">
        <v>2718</v>
      </c>
      <c r="C652" t="s">
        <v>3176</v>
      </c>
      <c r="D652" t="s">
        <v>2</v>
      </c>
      <c r="E652" t="s">
        <v>3177</v>
      </c>
      <c r="F652" t="s">
        <v>3178</v>
      </c>
      <c r="G652">
        <v>8</v>
      </c>
      <c r="H652">
        <v>24</v>
      </c>
      <c r="I652">
        <v>24</v>
      </c>
      <c r="J652" s="82">
        <f t="shared" si="10"/>
        <v>24</v>
      </c>
    </row>
    <row r="653" spans="1:10" x14ac:dyDescent="0.25">
      <c r="A653" s="8" t="s">
        <v>191</v>
      </c>
      <c r="B653" t="s">
        <v>2718</v>
      </c>
      <c r="C653" t="s">
        <v>3176</v>
      </c>
      <c r="D653" t="s">
        <v>2</v>
      </c>
      <c r="E653" t="s">
        <v>3231</v>
      </c>
      <c r="F653" t="s">
        <v>3178</v>
      </c>
      <c r="G653">
        <v>2</v>
      </c>
      <c r="H653">
        <v>8</v>
      </c>
      <c r="I653">
        <v>8</v>
      </c>
      <c r="J653" s="82">
        <f t="shared" si="10"/>
        <v>8</v>
      </c>
    </row>
    <row r="654" spans="1:10" x14ac:dyDescent="0.25">
      <c r="A654" s="8" t="s">
        <v>191</v>
      </c>
      <c r="B654" t="s">
        <v>2718</v>
      </c>
      <c r="C654" t="s">
        <v>3176</v>
      </c>
      <c r="D654" t="s">
        <v>2</v>
      </c>
      <c r="E654" t="s">
        <v>3232</v>
      </c>
      <c r="F654" t="s">
        <v>3178</v>
      </c>
      <c r="G654">
        <v>2</v>
      </c>
      <c r="H654">
        <v>10</v>
      </c>
      <c r="I654">
        <v>10</v>
      </c>
      <c r="J654" s="82">
        <f t="shared" si="10"/>
        <v>10</v>
      </c>
    </row>
    <row r="655" spans="1:10" x14ac:dyDescent="0.25">
      <c r="A655" s="8" t="s">
        <v>191</v>
      </c>
      <c r="B655" t="s">
        <v>2718</v>
      </c>
      <c r="C655" t="s">
        <v>3176</v>
      </c>
      <c r="D655" t="s">
        <v>2</v>
      </c>
      <c r="E655" t="s">
        <v>3183</v>
      </c>
      <c r="F655" t="s">
        <v>3178</v>
      </c>
      <c r="G655">
        <v>60</v>
      </c>
      <c r="H655">
        <v>60</v>
      </c>
      <c r="I655">
        <v>60</v>
      </c>
      <c r="J655" s="82">
        <f t="shared" si="10"/>
        <v>60</v>
      </c>
    </row>
    <row r="656" spans="1:10" x14ac:dyDescent="0.25">
      <c r="A656" s="8" t="s">
        <v>191</v>
      </c>
      <c r="B656" t="s">
        <v>2718</v>
      </c>
      <c r="C656" t="s">
        <v>3176</v>
      </c>
      <c r="D656" t="s">
        <v>2</v>
      </c>
      <c r="E656" t="s">
        <v>3228</v>
      </c>
      <c r="F656" t="s">
        <v>3178</v>
      </c>
      <c r="G656">
        <v>1</v>
      </c>
      <c r="H656">
        <v>1</v>
      </c>
      <c r="I656">
        <v>1</v>
      </c>
      <c r="J656" s="82">
        <f t="shared" si="10"/>
        <v>1</v>
      </c>
    </row>
    <row r="657" spans="1:10" x14ac:dyDescent="0.25">
      <c r="A657" s="8" t="s">
        <v>191</v>
      </c>
      <c r="B657" t="s">
        <v>2718</v>
      </c>
      <c r="C657" t="s">
        <v>3176</v>
      </c>
      <c r="D657" t="s">
        <v>2</v>
      </c>
      <c r="E657" t="s">
        <v>3233</v>
      </c>
      <c r="F657" t="s">
        <v>3197</v>
      </c>
      <c r="G657">
        <v>1</v>
      </c>
      <c r="H657">
        <v>1</v>
      </c>
      <c r="I657">
        <v>1</v>
      </c>
      <c r="J657" s="82">
        <f t="shared" si="10"/>
        <v>1</v>
      </c>
    </row>
    <row r="658" spans="1:10" x14ac:dyDescent="0.25">
      <c r="A658" s="8" t="s">
        <v>191</v>
      </c>
      <c r="B658" t="s">
        <v>2718</v>
      </c>
      <c r="C658" t="s">
        <v>3176</v>
      </c>
      <c r="D658" t="s">
        <v>2</v>
      </c>
      <c r="E658" t="s">
        <v>3189</v>
      </c>
      <c r="F658" t="s">
        <v>3190</v>
      </c>
      <c r="G658">
        <v>1</v>
      </c>
      <c r="H658">
        <v>1</v>
      </c>
      <c r="I658">
        <v>1</v>
      </c>
      <c r="J658" s="82">
        <f t="shared" si="10"/>
        <v>1</v>
      </c>
    </row>
    <row r="659" spans="1:10" x14ac:dyDescent="0.25">
      <c r="A659" s="8" t="s">
        <v>191</v>
      </c>
      <c r="B659" t="s">
        <v>2718</v>
      </c>
      <c r="C659" t="s">
        <v>3176</v>
      </c>
      <c r="D659" t="s">
        <v>2</v>
      </c>
      <c r="E659" t="s">
        <v>3218</v>
      </c>
      <c r="F659" t="s">
        <v>3219</v>
      </c>
      <c r="G659">
        <v>12</v>
      </c>
      <c r="H659">
        <v>12</v>
      </c>
      <c r="I659">
        <v>12</v>
      </c>
      <c r="J659" s="82">
        <f t="shared" si="10"/>
        <v>12</v>
      </c>
    </row>
    <row r="660" spans="1:10" x14ac:dyDescent="0.25">
      <c r="A660" s="8" t="s">
        <v>191</v>
      </c>
      <c r="B660" t="s">
        <v>2718</v>
      </c>
      <c r="C660" t="s">
        <v>3176</v>
      </c>
      <c r="D660" t="s">
        <v>2</v>
      </c>
      <c r="E660" t="s">
        <v>3234</v>
      </c>
      <c r="F660" t="s">
        <v>3219</v>
      </c>
      <c r="G660">
        <v>1</v>
      </c>
      <c r="H660">
        <v>0</v>
      </c>
      <c r="I660">
        <v>1</v>
      </c>
      <c r="J660" s="82">
        <f t="shared" si="10"/>
        <v>1</v>
      </c>
    </row>
    <row r="661" spans="1:10" x14ac:dyDescent="0.25">
      <c r="A661" s="8" t="s">
        <v>191</v>
      </c>
      <c r="B661" t="s">
        <v>2718</v>
      </c>
      <c r="C661" t="s">
        <v>3176</v>
      </c>
      <c r="D661" t="s">
        <v>2</v>
      </c>
      <c r="E661" t="s">
        <v>3191</v>
      </c>
      <c r="F661" t="s">
        <v>3192</v>
      </c>
      <c r="G661">
        <v>12</v>
      </c>
      <c r="H661">
        <v>12</v>
      </c>
      <c r="I661">
        <v>12</v>
      </c>
      <c r="J661" s="82">
        <f t="shared" si="10"/>
        <v>12</v>
      </c>
    </row>
    <row r="662" spans="1:10" x14ac:dyDescent="0.25">
      <c r="A662" s="8" t="s">
        <v>191</v>
      </c>
      <c r="B662" t="s">
        <v>2718</v>
      </c>
      <c r="C662" t="s">
        <v>3176</v>
      </c>
      <c r="D662" t="s">
        <v>2</v>
      </c>
      <c r="E662" t="s">
        <v>3235</v>
      </c>
      <c r="F662" t="s">
        <v>3192</v>
      </c>
      <c r="G662">
        <v>3</v>
      </c>
      <c r="H662">
        <v>3</v>
      </c>
      <c r="I662">
        <v>3</v>
      </c>
      <c r="J662" s="82">
        <f t="shared" si="10"/>
        <v>3</v>
      </c>
    </row>
    <row r="663" spans="1:10" x14ac:dyDescent="0.25">
      <c r="A663" s="8" t="s">
        <v>191</v>
      </c>
      <c r="B663" t="s">
        <v>2718</v>
      </c>
      <c r="C663" t="s">
        <v>3176</v>
      </c>
      <c r="D663" t="s">
        <v>2</v>
      </c>
      <c r="E663" t="s">
        <v>3194</v>
      </c>
      <c r="F663" t="s">
        <v>3188</v>
      </c>
      <c r="G663">
        <v>37</v>
      </c>
      <c r="H663">
        <v>37</v>
      </c>
      <c r="I663">
        <v>37</v>
      </c>
      <c r="J663" s="82">
        <f t="shared" si="10"/>
        <v>37</v>
      </c>
    </row>
    <row r="664" spans="1:10" x14ac:dyDescent="0.25">
      <c r="A664" s="8" t="s">
        <v>191</v>
      </c>
      <c r="B664" t="s">
        <v>2718</v>
      </c>
      <c r="C664" t="s">
        <v>3176</v>
      </c>
      <c r="D664" t="s">
        <v>2</v>
      </c>
      <c r="E664" t="s">
        <v>3195</v>
      </c>
      <c r="F664" t="s">
        <v>3188</v>
      </c>
      <c r="G664">
        <v>4</v>
      </c>
      <c r="H664">
        <v>4</v>
      </c>
      <c r="I664">
        <v>4</v>
      </c>
      <c r="J664" s="82">
        <f t="shared" si="10"/>
        <v>4</v>
      </c>
    </row>
    <row r="665" spans="1:10" x14ac:dyDescent="0.25">
      <c r="A665" s="8" t="s">
        <v>191</v>
      </c>
      <c r="B665" t="s">
        <v>2718</v>
      </c>
      <c r="C665" t="s">
        <v>3176</v>
      </c>
      <c r="D665" t="s">
        <v>2</v>
      </c>
      <c r="E665" t="s">
        <v>3196</v>
      </c>
      <c r="F665" t="s">
        <v>3197</v>
      </c>
      <c r="G665">
        <v>27</v>
      </c>
      <c r="H665">
        <v>27</v>
      </c>
      <c r="I665">
        <v>27</v>
      </c>
      <c r="J665" s="82">
        <f t="shared" si="10"/>
        <v>27</v>
      </c>
    </row>
    <row r="666" spans="1:10" x14ac:dyDescent="0.25">
      <c r="A666" s="8" t="s">
        <v>191</v>
      </c>
      <c r="B666" t="s">
        <v>2718</v>
      </c>
      <c r="C666" t="s">
        <v>3176</v>
      </c>
      <c r="D666" t="s">
        <v>2</v>
      </c>
      <c r="E666" t="s">
        <v>3198</v>
      </c>
      <c r="F666" t="s">
        <v>3197</v>
      </c>
      <c r="G666">
        <v>2</v>
      </c>
      <c r="H666">
        <v>2</v>
      </c>
      <c r="I666">
        <v>2</v>
      </c>
      <c r="J666" s="82">
        <f t="shared" si="10"/>
        <v>2</v>
      </c>
    </row>
    <row r="667" spans="1:10" x14ac:dyDescent="0.25">
      <c r="A667" s="8" t="s">
        <v>191</v>
      </c>
      <c r="B667" t="s">
        <v>2718</v>
      </c>
      <c r="C667" t="s">
        <v>3176</v>
      </c>
      <c r="D667" t="s">
        <v>2</v>
      </c>
      <c r="E667" t="s">
        <v>3200</v>
      </c>
      <c r="F667" t="s">
        <v>3190</v>
      </c>
      <c r="G667">
        <v>19</v>
      </c>
      <c r="H667">
        <v>19</v>
      </c>
      <c r="I667">
        <v>19</v>
      </c>
      <c r="J667" s="82">
        <f t="shared" si="10"/>
        <v>19</v>
      </c>
    </row>
    <row r="668" spans="1:10" x14ac:dyDescent="0.25">
      <c r="A668" s="8" t="s">
        <v>191</v>
      </c>
      <c r="B668" t="s">
        <v>2718</v>
      </c>
      <c r="C668" t="s">
        <v>3176</v>
      </c>
      <c r="D668" t="s">
        <v>2</v>
      </c>
      <c r="E668" t="s">
        <v>3201</v>
      </c>
      <c r="F668" t="s">
        <v>3190</v>
      </c>
      <c r="G668">
        <v>10</v>
      </c>
      <c r="H668">
        <v>10</v>
      </c>
      <c r="I668">
        <v>10</v>
      </c>
      <c r="J668" s="82">
        <f t="shared" si="10"/>
        <v>10</v>
      </c>
    </row>
    <row r="669" spans="1:10" x14ac:dyDescent="0.25">
      <c r="A669" s="8" t="s">
        <v>191</v>
      </c>
      <c r="B669" t="s">
        <v>2718</v>
      </c>
      <c r="C669" t="s">
        <v>3176</v>
      </c>
      <c r="D669" t="s">
        <v>2</v>
      </c>
      <c r="E669" t="s">
        <v>3204</v>
      </c>
      <c r="F669" t="s">
        <v>3205</v>
      </c>
      <c r="G669">
        <v>10</v>
      </c>
      <c r="H669">
        <v>10</v>
      </c>
      <c r="I669">
        <v>10</v>
      </c>
      <c r="J669" s="82">
        <f t="shared" si="10"/>
        <v>10</v>
      </c>
    </row>
    <row r="670" spans="1:10" x14ac:dyDescent="0.25">
      <c r="A670" s="8" t="s">
        <v>191</v>
      </c>
      <c r="B670" t="s">
        <v>2718</v>
      </c>
      <c r="C670" t="s">
        <v>3176</v>
      </c>
      <c r="D670" t="s">
        <v>2</v>
      </c>
      <c r="E670" t="s">
        <v>3206</v>
      </c>
      <c r="F670" t="s">
        <v>3205</v>
      </c>
      <c r="G670">
        <v>4</v>
      </c>
      <c r="H670">
        <v>4</v>
      </c>
      <c r="I670">
        <v>4</v>
      </c>
      <c r="J670" s="82">
        <f t="shared" si="10"/>
        <v>4</v>
      </c>
    </row>
    <row r="671" spans="1:10" x14ac:dyDescent="0.25">
      <c r="A671" s="8" t="s">
        <v>191</v>
      </c>
      <c r="B671" t="s">
        <v>2718</v>
      </c>
      <c r="C671" t="s">
        <v>3176</v>
      </c>
      <c r="D671" t="s">
        <v>2</v>
      </c>
      <c r="E671" t="s">
        <v>3210</v>
      </c>
      <c r="F671" t="s">
        <v>3211</v>
      </c>
      <c r="G671">
        <v>3</v>
      </c>
      <c r="H671">
        <v>3</v>
      </c>
      <c r="I671">
        <v>3</v>
      </c>
      <c r="J671" s="82">
        <f t="shared" si="10"/>
        <v>3</v>
      </c>
    </row>
    <row r="672" spans="1:10" x14ac:dyDescent="0.25">
      <c r="A672" s="8" t="s">
        <v>191</v>
      </c>
      <c r="B672" t="s">
        <v>2718</v>
      </c>
      <c r="C672" t="s">
        <v>3176</v>
      </c>
      <c r="D672" t="s">
        <v>2</v>
      </c>
      <c r="E672" t="s">
        <v>3212</v>
      </c>
      <c r="F672" t="s">
        <v>3211</v>
      </c>
      <c r="G672">
        <v>5</v>
      </c>
      <c r="H672">
        <v>5</v>
      </c>
      <c r="I672">
        <v>5</v>
      </c>
      <c r="J672" s="82">
        <f t="shared" si="10"/>
        <v>5</v>
      </c>
    </row>
    <row r="673" spans="1:10" x14ac:dyDescent="0.25">
      <c r="A673" s="8" t="s">
        <v>191</v>
      </c>
      <c r="B673" t="s">
        <v>2720</v>
      </c>
      <c r="C673" t="s">
        <v>3176</v>
      </c>
      <c r="D673" t="s">
        <v>2</v>
      </c>
      <c r="E673" t="s">
        <v>3236</v>
      </c>
      <c r="F673" t="s">
        <v>3216</v>
      </c>
      <c r="G673">
        <v>1</v>
      </c>
      <c r="H673">
        <v>2</v>
      </c>
      <c r="I673">
        <v>2</v>
      </c>
      <c r="J673" s="82">
        <f t="shared" si="10"/>
        <v>2</v>
      </c>
    </row>
    <row r="674" spans="1:10" x14ac:dyDescent="0.25">
      <c r="A674" s="8" t="s">
        <v>191</v>
      </c>
      <c r="B674" t="s">
        <v>2720</v>
      </c>
      <c r="C674" t="s">
        <v>3176</v>
      </c>
      <c r="D674" t="s">
        <v>2</v>
      </c>
      <c r="E674" t="s">
        <v>3230</v>
      </c>
      <c r="F674" t="s">
        <v>3178</v>
      </c>
      <c r="G674">
        <v>11</v>
      </c>
      <c r="H674">
        <v>22</v>
      </c>
      <c r="I674">
        <v>22</v>
      </c>
      <c r="J674" s="82">
        <f t="shared" si="10"/>
        <v>22</v>
      </c>
    </row>
    <row r="675" spans="1:10" x14ac:dyDescent="0.25">
      <c r="A675" s="8" t="s">
        <v>191</v>
      </c>
      <c r="B675" t="s">
        <v>2720</v>
      </c>
      <c r="C675" t="s">
        <v>3176</v>
      </c>
      <c r="D675" t="s">
        <v>2</v>
      </c>
      <c r="E675" t="s">
        <v>3215</v>
      </c>
      <c r="F675" t="s">
        <v>3216</v>
      </c>
      <c r="G675">
        <v>6</v>
      </c>
      <c r="H675">
        <v>6</v>
      </c>
      <c r="I675">
        <v>6</v>
      </c>
      <c r="J675" s="82">
        <f t="shared" si="10"/>
        <v>6</v>
      </c>
    </row>
    <row r="676" spans="1:10" x14ac:dyDescent="0.25">
      <c r="A676" s="8" t="s">
        <v>191</v>
      </c>
      <c r="B676" t="s">
        <v>2720</v>
      </c>
      <c r="C676" t="s">
        <v>3176</v>
      </c>
      <c r="D676" t="s">
        <v>2</v>
      </c>
      <c r="E676" t="s">
        <v>3231</v>
      </c>
      <c r="F676" t="s">
        <v>3178</v>
      </c>
      <c r="G676">
        <v>1</v>
      </c>
      <c r="H676">
        <v>4</v>
      </c>
      <c r="I676">
        <v>4</v>
      </c>
      <c r="J676" s="82">
        <f t="shared" si="10"/>
        <v>4</v>
      </c>
    </row>
    <row r="677" spans="1:10" x14ac:dyDescent="0.25">
      <c r="A677" s="8" t="s">
        <v>191</v>
      </c>
      <c r="B677" t="s">
        <v>2720</v>
      </c>
      <c r="C677" t="s">
        <v>3176</v>
      </c>
      <c r="D677" t="s">
        <v>2</v>
      </c>
      <c r="E677" t="s">
        <v>3232</v>
      </c>
      <c r="F677" t="s">
        <v>3178</v>
      </c>
      <c r="G677">
        <v>1</v>
      </c>
      <c r="H677">
        <v>5</v>
      </c>
      <c r="I677">
        <v>5</v>
      </c>
      <c r="J677" s="82">
        <f t="shared" si="10"/>
        <v>5</v>
      </c>
    </row>
    <row r="678" spans="1:10" x14ac:dyDescent="0.25">
      <c r="A678" s="8" t="s">
        <v>191</v>
      </c>
      <c r="B678" t="s">
        <v>2720</v>
      </c>
      <c r="C678" t="s">
        <v>3176</v>
      </c>
      <c r="D678" t="s">
        <v>2</v>
      </c>
      <c r="E678" t="s">
        <v>3237</v>
      </c>
      <c r="F678" t="s">
        <v>3178</v>
      </c>
      <c r="G678">
        <v>1</v>
      </c>
      <c r="H678">
        <v>0</v>
      </c>
      <c r="I678">
        <v>8</v>
      </c>
      <c r="J678" s="82">
        <f t="shared" si="10"/>
        <v>8</v>
      </c>
    </row>
    <row r="679" spans="1:10" x14ac:dyDescent="0.25">
      <c r="A679" s="8" t="s">
        <v>191</v>
      </c>
      <c r="B679" t="s">
        <v>2720</v>
      </c>
      <c r="C679" t="s">
        <v>3176</v>
      </c>
      <c r="D679" t="s">
        <v>2</v>
      </c>
      <c r="E679" t="s">
        <v>3183</v>
      </c>
      <c r="F679" t="s">
        <v>3178</v>
      </c>
      <c r="G679">
        <v>27</v>
      </c>
      <c r="H679">
        <v>27</v>
      </c>
      <c r="I679">
        <v>27</v>
      </c>
      <c r="J679" s="82">
        <f t="shared" si="10"/>
        <v>27</v>
      </c>
    </row>
    <row r="680" spans="1:10" x14ac:dyDescent="0.25">
      <c r="A680" s="8" t="s">
        <v>191</v>
      </c>
      <c r="B680" t="s">
        <v>2735</v>
      </c>
      <c r="C680" t="s">
        <v>3176</v>
      </c>
      <c r="D680" t="s">
        <v>3</v>
      </c>
      <c r="E680" t="s">
        <v>3215</v>
      </c>
      <c r="F680" t="s">
        <v>3216</v>
      </c>
      <c r="G680">
        <v>28</v>
      </c>
      <c r="H680">
        <v>28</v>
      </c>
      <c r="I680">
        <v>28</v>
      </c>
      <c r="J680" s="82">
        <f t="shared" si="10"/>
        <v>28</v>
      </c>
    </row>
    <row r="681" spans="1:10" x14ac:dyDescent="0.25">
      <c r="A681" s="8" t="s">
        <v>191</v>
      </c>
      <c r="B681" t="s">
        <v>2735</v>
      </c>
      <c r="C681" t="s">
        <v>3176</v>
      </c>
      <c r="D681" t="s">
        <v>3</v>
      </c>
      <c r="E681" t="s">
        <v>3227</v>
      </c>
      <c r="F681" t="s">
        <v>3216</v>
      </c>
      <c r="G681">
        <v>4</v>
      </c>
      <c r="H681">
        <v>4</v>
      </c>
      <c r="I681">
        <v>4</v>
      </c>
      <c r="J681" s="82">
        <f t="shared" si="10"/>
        <v>4</v>
      </c>
    </row>
    <row r="682" spans="1:10" x14ac:dyDescent="0.25">
      <c r="A682" s="8" t="s">
        <v>191</v>
      </c>
      <c r="B682" t="s">
        <v>2735</v>
      </c>
      <c r="C682" t="s">
        <v>3176</v>
      </c>
      <c r="D682" t="s">
        <v>3</v>
      </c>
      <c r="E682" t="s">
        <v>3217</v>
      </c>
      <c r="F682" t="s">
        <v>3216</v>
      </c>
      <c r="G682">
        <v>1</v>
      </c>
      <c r="H682">
        <v>1</v>
      </c>
      <c r="I682">
        <v>1</v>
      </c>
      <c r="J682" s="82">
        <f t="shared" si="10"/>
        <v>1</v>
      </c>
    </row>
    <row r="683" spans="1:10" x14ac:dyDescent="0.25">
      <c r="A683" s="8" t="s">
        <v>191</v>
      </c>
      <c r="B683" t="s">
        <v>2735</v>
      </c>
      <c r="C683" t="s">
        <v>3176</v>
      </c>
      <c r="D683" t="s">
        <v>3</v>
      </c>
      <c r="E683" t="s">
        <v>3183</v>
      </c>
      <c r="F683" t="s">
        <v>3178</v>
      </c>
      <c r="G683">
        <v>27</v>
      </c>
      <c r="H683">
        <v>27</v>
      </c>
      <c r="I683">
        <v>27</v>
      </c>
      <c r="J683" s="82">
        <f t="shared" si="10"/>
        <v>27</v>
      </c>
    </row>
    <row r="684" spans="1:10" x14ac:dyDescent="0.25">
      <c r="A684" s="8" t="s">
        <v>191</v>
      </c>
      <c r="B684" t="s">
        <v>2735</v>
      </c>
      <c r="C684" t="s">
        <v>3176</v>
      </c>
      <c r="D684" t="s">
        <v>3</v>
      </c>
      <c r="E684" t="s">
        <v>3218</v>
      </c>
      <c r="F684" t="s">
        <v>3219</v>
      </c>
      <c r="G684">
        <v>1</v>
      </c>
      <c r="H684">
        <v>1</v>
      </c>
      <c r="I684">
        <v>1</v>
      </c>
      <c r="J684" s="82">
        <f t="shared" si="10"/>
        <v>1</v>
      </c>
    </row>
    <row r="685" spans="1:10" x14ac:dyDescent="0.25">
      <c r="A685" s="8" t="s">
        <v>191</v>
      </c>
      <c r="B685" t="s">
        <v>2735</v>
      </c>
      <c r="C685" t="s">
        <v>3176</v>
      </c>
      <c r="D685" t="s">
        <v>3</v>
      </c>
      <c r="E685" t="s">
        <v>3191</v>
      </c>
      <c r="F685" t="s">
        <v>3192</v>
      </c>
      <c r="G685">
        <v>54</v>
      </c>
      <c r="H685">
        <v>54</v>
      </c>
      <c r="I685">
        <v>54</v>
      </c>
      <c r="J685" s="82">
        <f t="shared" si="10"/>
        <v>54</v>
      </c>
    </row>
    <row r="686" spans="1:10" x14ac:dyDescent="0.25">
      <c r="A686" s="8" t="s">
        <v>191</v>
      </c>
      <c r="B686" t="s">
        <v>2735</v>
      </c>
      <c r="C686" t="s">
        <v>3176</v>
      </c>
      <c r="D686" t="s">
        <v>3</v>
      </c>
      <c r="E686" t="s">
        <v>3194</v>
      </c>
      <c r="F686" t="s">
        <v>3188</v>
      </c>
      <c r="G686">
        <v>12</v>
      </c>
      <c r="H686">
        <v>12</v>
      </c>
      <c r="I686">
        <v>12</v>
      </c>
      <c r="J686" s="82">
        <f t="shared" si="10"/>
        <v>12</v>
      </c>
    </row>
    <row r="687" spans="1:10" x14ac:dyDescent="0.25">
      <c r="A687" s="8" t="s">
        <v>191</v>
      </c>
      <c r="B687" t="s">
        <v>2735</v>
      </c>
      <c r="C687" t="s">
        <v>3176</v>
      </c>
      <c r="D687" t="s">
        <v>3</v>
      </c>
      <c r="E687" t="s">
        <v>3221</v>
      </c>
      <c r="F687" t="s">
        <v>3188</v>
      </c>
      <c r="G687">
        <v>1</v>
      </c>
      <c r="H687">
        <v>1</v>
      </c>
      <c r="I687">
        <v>1</v>
      </c>
      <c r="J687" s="82">
        <f t="shared" si="10"/>
        <v>1</v>
      </c>
    </row>
    <row r="688" spans="1:10" x14ac:dyDescent="0.25">
      <c r="A688" s="8" t="s">
        <v>191</v>
      </c>
      <c r="B688" t="s">
        <v>2735</v>
      </c>
      <c r="C688" t="s">
        <v>3176</v>
      </c>
      <c r="D688" t="s">
        <v>3</v>
      </c>
      <c r="E688" t="s">
        <v>3196</v>
      </c>
      <c r="F688" t="s">
        <v>3197</v>
      </c>
      <c r="G688">
        <v>26</v>
      </c>
      <c r="H688">
        <v>26</v>
      </c>
      <c r="I688">
        <v>26</v>
      </c>
      <c r="J688" s="82">
        <f t="shared" si="10"/>
        <v>26</v>
      </c>
    </row>
    <row r="689" spans="1:10" x14ac:dyDescent="0.25">
      <c r="A689" s="8" t="s">
        <v>191</v>
      </c>
      <c r="B689" t="s">
        <v>2735</v>
      </c>
      <c r="C689" t="s">
        <v>3176</v>
      </c>
      <c r="D689" t="s">
        <v>3</v>
      </c>
      <c r="E689" t="s">
        <v>3200</v>
      </c>
      <c r="F689" t="s">
        <v>3190</v>
      </c>
      <c r="G689">
        <v>11</v>
      </c>
      <c r="H689">
        <v>11</v>
      </c>
      <c r="I689">
        <v>11</v>
      </c>
      <c r="J689" s="82">
        <f t="shared" si="10"/>
        <v>11</v>
      </c>
    </row>
    <row r="690" spans="1:10" x14ac:dyDescent="0.25">
      <c r="A690" s="8" t="s">
        <v>191</v>
      </c>
      <c r="B690" t="s">
        <v>2735</v>
      </c>
      <c r="C690" t="s">
        <v>3176</v>
      </c>
      <c r="D690" t="s">
        <v>3</v>
      </c>
      <c r="E690" t="s">
        <v>3223</v>
      </c>
      <c r="F690" t="s">
        <v>3190</v>
      </c>
      <c r="G690">
        <v>1</v>
      </c>
      <c r="H690">
        <v>1</v>
      </c>
      <c r="I690">
        <v>1</v>
      </c>
      <c r="J690" s="82">
        <f t="shared" si="10"/>
        <v>1</v>
      </c>
    </row>
    <row r="691" spans="1:10" x14ac:dyDescent="0.25">
      <c r="A691" s="8" t="s">
        <v>191</v>
      </c>
      <c r="B691" t="s">
        <v>2735</v>
      </c>
      <c r="C691" t="s">
        <v>3176</v>
      </c>
      <c r="D691" t="s">
        <v>3</v>
      </c>
      <c r="E691" t="s">
        <v>3204</v>
      </c>
      <c r="F691" t="s">
        <v>3205</v>
      </c>
      <c r="G691">
        <v>7</v>
      </c>
      <c r="H691">
        <v>7</v>
      </c>
      <c r="I691">
        <v>7</v>
      </c>
      <c r="J691" s="82">
        <f t="shared" si="10"/>
        <v>7</v>
      </c>
    </row>
    <row r="692" spans="1:10" x14ac:dyDescent="0.25">
      <c r="A692" s="8" t="s">
        <v>191</v>
      </c>
      <c r="B692" t="s">
        <v>2735</v>
      </c>
      <c r="C692" t="s">
        <v>3176</v>
      </c>
      <c r="D692" t="s">
        <v>3</v>
      </c>
      <c r="E692" t="s">
        <v>3206</v>
      </c>
      <c r="F692" t="s">
        <v>3205</v>
      </c>
      <c r="G692">
        <v>1</v>
      </c>
      <c r="H692">
        <v>1</v>
      </c>
      <c r="I692">
        <v>1</v>
      </c>
      <c r="J692" s="82">
        <f t="shared" si="10"/>
        <v>1</v>
      </c>
    </row>
    <row r="693" spans="1:10" x14ac:dyDescent="0.25">
      <c r="A693" s="8" t="s">
        <v>191</v>
      </c>
      <c r="B693" t="s">
        <v>2735</v>
      </c>
      <c r="C693" t="s">
        <v>3176</v>
      </c>
      <c r="D693" t="s">
        <v>3</v>
      </c>
      <c r="E693" t="s">
        <v>3210</v>
      </c>
      <c r="F693" t="s">
        <v>3211</v>
      </c>
      <c r="G693">
        <v>5</v>
      </c>
      <c r="H693">
        <v>5</v>
      </c>
      <c r="I693">
        <v>5</v>
      </c>
      <c r="J693" s="82">
        <f t="shared" si="10"/>
        <v>5</v>
      </c>
    </row>
    <row r="694" spans="1:10" x14ac:dyDescent="0.25">
      <c r="A694" s="8" t="s">
        <v>191</v>
      </c>
      <c r="B694" t="s">
        <v>2735</v>
      </c>
      <c r="C694" t="s">
        <v>3176</v>
      </c>
      <c r="D694" t="s">
        <v>3</v>
      </c>
      <c r="E694" t="s">
        <v>3225</v>
      </c>
      <c r="F694" t="s">
        <v>3211</v>
      </c>
      <c r="G694">
        <v>1</v>
      </c>
      <c r="H694">
        <v>1</v>
      </c>
      <c r="I694">
        <v>1</v>
      </c>
      <c r="J694" s="82">
        <f t="shared" si="10"/>
        <v>1</v>
      </c>
    </row>
    <row r="695" spans="1:10" x14ac:dyDescent="0.25">
      <c r="A695" s="8" t="s">
        <v>191</v>
      </c>
      <c r="B695" t="s">
        <v>2736</v>
      </c>
      <c r="C695" t="s">
        <v>3176</v>
      </c>
      <c r="D695" t="s">
        <v>3</v>
      </c>
      <c r="E695" t="s">
        <v>3183</v>
      </c>
      <c r="F695" t="s">
        <v>3178</v>
      </c>
      <c r="G695">
        <v>2</v>
      </c>
      <c r="H695">
        <v>2</v>
      </c>
      <c r="I695">
        <v>2</v>
      </c>
      <c r="J695" s="82">
        <f t="shared" si="10"/>
        <v>2</v>
      </c>
    </row>
    <row r="696" spans="1:10" x14ac:dyDescent="0.25">
      <c r="A696" s="8" t="s">
        <v>191</v>
      </c>
      <c r="B696" t="s">
        <v>2736</v>
      </c>
      <c r="C696" t="s">
        <v>3176</v>
      </c>
      <c r="D696" t="s">
        <v>3</v>
      </c>
      <c r="E696" t="s">
        <v>3196</v>
      </c>
      <c r="F696" t="s">
        <v>3197</v>
      </c>
      <c r="G696">
        <v>3</v>
      </c>
      <c r="H696">
        <v>3</v>
      </c>
      <c r="I696">
        <v>3</v>
      </c>
      <c r="J696" s="82">
        <f t="shared" si="10"/>
        <v>3</v>
      </c>
    </row>
    <row r="697" spans="1:10" x14ac:dyDescent="0.25">
      <c r="A697" s="8" t="s">
        <v>191</v>
      </c>
      <c r="B697" t="s">
        <v>2736</v>
      </c>
      <c r="C697" t="s">
        <v>3176</v>
      </c>
      <c r="D697" t="s">
        <v>3</v>
      </c>
      <c r="E697" t="s">
        <v>3200</v>
      </c>
      <c r="F697" t="s">
        <v>3190</v>
      </c>
      <c r="G697">
        <v>1</v>
      </c>
      <c r="H697">
        <v>1</v>
      </c>
      <c r="I697">
        <v>1</v>
      </c>
      <c r="J697" s="82">
        <f t="shared" si="10"/>
        <v>1</v>
      </c>
    </row>
    <row r="698" spans="1:10" x14ac:dyDescent="0.25">
      <c r="A698" s="8" t="s">
        <v>191</v>
      </c>
      <c r="B698" t="s">
        <v>2736</v>
      </c>
      <c r="C698" t="s">
        <v>3176</v>
      </c>
      <c r="D698" t="s">
        <v>3</v>
      </c>
      <c r="E698" t="s">
        <v>3201</v>
      </c>
      <c r="F698" t="s">
        <v>3190</v>
      </c>
      <c r="G698">
        <v>1</v>
      </c>
      <c r="H698">
        <v>1</v>
      </c>
      <c r="I698">
        <v>1</v>
      </c>
      <c r="J698" s="82">
        <f t="shared" si="10"/>
        <v>1</v>
      </c>
    </row>
    <row r="699" spans="1:10" x14ac:dyDescent="0.25">
      <c r="A699" s="8" t="s">
        <v>191</v>
      </c>
      <c r="B699" t="s">
        <v>2736</v>
      </c>
      <c r="C699" t="s">
        <v>3176</v>
      </c>
      <c r="D699" t="s">
        <v>3</v>
      </c>
      <c r="E699" t="s">
        <v>3204</v>
      </c>
      <c r="F699" t="s">
        <v>3205</v>
      </c>
      <c r="G699">
        <v>2</v>
      </c>
      <c r="H699">
        <v>2</v>
      </c>
      <c r="I699">
        <v>2</v>
      </c>
      <c r="J699" s="82">
        <f t="shared" si="10"/>
        <v>2</v>
      </c>
    </row>
    <row r="700" spans="1:10" x14ac:dyDescent="0.25">
      <c r="A700" s="8" t="s">
        <v>191</v>
      </c>
      <c r="B700" t="s">
        <v>2736</v>
      </c>
      <c r="C700" t="s">
        <v>3176</v>
      </c>
      <c r="D700" t="s">
        <v>3</v>
      </c>
      <c r="E700" t="s">
        <v>3210</v>
      </c>
      <c r="F700" t="s">
        <v>3211</v>
      </c>
      <c r="G700">
        <v>1</v>
      </c>
      <c r="H700">
        <v>1</v>
      </c>
      <c r="I700">
        <v>1</v>
      </c>
      <c r="J700" s="82">
        <f t="shared" si="10"/>
        <v>1</v>
      </c>
    </row>
    <row r="701" spans="1:10" x14ac:dyDescent="0.25">
      <c r="A701" s="8" t="s">
        <v>191</v>
      </c>
      <c r="B701" t="s">
        <v>2736</v>
      </c>
      <c r="C701" t="s">
        <v>3176</v>
      </c>
      <c r="D701" t="s">
        <v>3</v>
      </c>
      <c r="E701" t="s">
        <v>3212</v>
      </c>
      <c r="F701" t="s">
        <v>3211</v>
      </c>
      <c r="G701">
        <v>1</v>
      </c>
      <c r="H701">
        <v>1</v>
      </c>
      <c r="I701">
        <v>1</v>
      </c>
      <c r="J701" s="82">
        <f t="shared" si="10"/>
        <v>1</v>
      </c>
    </row>
    <row r="702" spans="1:10" x14ac:dyDescent="0.25">
      <c r="A702" s="8" t="s">
        <v>191</v>
      </c>
      <c r="B702" t="s">
        <v>2738</v>
      </c>
      <c r="C702" t="s">
        <v>3176</v>
      </c>
      <c r="D702" t="s">
        <v>3</v>
      </c>
      <c r="E702" t="s">
        <v>3183</v>
      </c>
      <c r="F702" t="s">
        <v>3178</v>
      </c>
      <c r="G702">
        <v>32</v>
      </c>
      <c r="H702">
        <v>32</v>
      </c>
      <c r="I702">
        <v>32</v>
      </c>
      <c r="J702" s="82">
        <f t="shared" si="10"/>
        <v>32</v>
      </c>
    </row>
    <row r="703" spans="1:10" x14ac:dyDescent="0.25">
      <c r="A703" s="8" t="s">
        <v>191</v>
      </c>
      <c r="B703" t="s">
        <v>2738</v>
      </c>
      <c r="C703" t="s">
        <v>3176</v>
      </c>
      <c r="D703" t="s">
        <v>3</v>
      </c>
      <c r="E703" t="s">
        <v>3191</v>
      </c>
      <c r="F703" t="s">
        <v>3192</v>
      </c>
      <c r="G703">
        <v>14</v>
      </c>
      <c r="H703">
        <v>14</v>
      </c>
      <c r="I703">
        <v>14</v>
      </c>
      <c r="J703" s="82">
        <f t="shared" si="10"/>
        <v>14</v>
      </c>
    </row>
    <row r="704" spans="1:10" x14ac:dyDescent="0.25">
      <c r="A704" s="8" t="s">
        <v>191</v>
      </c>
      <c r="B704" t="s">
        <v>2738</v>
      </c>
      <c r="C704" t="s">
        <v>3176</v>
      </c>
      <c r="D704" t="s">
        <v>3</v>
      </c>
      <c r="E704" t="s">
        <v>3194</v>
      </c>
      <c r="F704" t="s">
        <v>3188</v>
      </c>
      <c r="G704">
        <v>7</v>
      </c>
      <c r="H704">
        <v>7</v>
      </c>
      <c r="I704">
        <v>7</v>
      </c>
      <c r="J704" s="82">
        <f t="shared" si="10"/>
        <v>7</v>
      </c>
    </row>
    <row r="705" spans="1:10" x14ac:dyDescent="0.25">
      <c r="A705" s="8" t="s">
        <v>191</v>
      </c>
      <c r="B705" t="s">
        <v>2738</v>
      </c>
      <c r="C705" t="s">
        <v>3176</v>
      </c>
      <c r="D705" t="s">
        <v>3</v>
      </c>
      <c r="E705" t="s">
        <v>3196</v>
      </c>
      <c r="F705" t="s">
        <v>3197</v>
      </c>
      <c r="G705">
        <v>8</v>
      </c>
      <c r="H705">
        <v>8</v>
      </c>
      <c r="I705">
        <v>8</v>
      </c>
      <c r="J705" s="82">
        <f t="shared" si="10"/>
        <v>8</v>
      </c>
    </row>
    <row r="706" spans="1:10" x14ac:dyDescent="0.25">
      <c r="A706" s="8" t="s">
        <v>191</v>
      </c>
      <c r="B706" t="s">
        <v>2738</v>
      </c>
      <c r="C706" t="s">
        <v>3176</v>
      </c>
      <c r="D706" t="s">
        <v>3</v>
      </c>
      <c r="E706" t="s">
        <v>3200</v>
      </c>
      <c r="F706" t="s">
        <v>3190</v>
      </c>
      <c r="G706">
        <v>6</v>
      </c>
      <c r="H706">
        <v>6</v>
      </c>
      <c r="I706">
        <v>6</v>
      </c>
      <c r="J706" s="82">
        <f t="shared" si="10"/>
        <v>6</v>
      </c>
    </row>
    <row r="707" spans="1:10" x14ac:dyDescent="0.25">
      <c r="A707" s="8" t="s">
        <v>191</v>
      </c>
      <c r="B707" t="s">
        <v>2738</v>
      </c>
      <c r="C707" t="s">
        <v>3176</v>
      </c>
      <c r="D707" t="s">
        <v>3</v>
      </c>
      <c r="E707" t="s">
        <v>3204</v>
      </c>
      <c r="F707" t="s">
        <v>3205</v>
      </c>
      <c r="G707">
        <v>15</v>
      </c>
      <c r="H707">
        <v>15</v>
      </c>
      <c r="I707">
        <v>15</v>
      </c>
      <c r="J707" s="82">
        <f t="shared" ref="J707:J770" si="11">MAX(G707:I707)</f>
        <v>15</v>
      </c>
    </row>
    <row r="708" spans="1:10" x14ac:dyDescent="0.25">
      <c r="A708" s="8" t="s">
        <v>191</v>
      </c>
      <c r="B708" t="s">
        <v>2738</v>
      </c>
      <c r="C708" t="s">
        <v>3176</v>
      </c>
      <c r="D708" t="s">
        <v>3</v>
      </c>
      <c r="E708" t="s">
        <v>3210</v>
      </c>
      <c r="F708" t="s">
        <v>3211</v>
      </c>
      <c r="G708">
        <v>7</v>
      </c>
      <c r="H708">
        <v>7</v>
      </c>
      <c r="I708">
        <v>7</v>
      </c>
      <c r="J708" s="82">
        <f t="shared" si="11"/>
        <v>7</v>
      </c>
    </row>
    <row r="709" spans="1:10" x14ac:dyDescent="0.25">
      <c r="A709" s="8" t="s">
        <v>191</v>
      </c>
      <c r="B709" t="s">
        <v>2738</v>
      </c>
      <c r="C709" t="s">
        <v>3176</v>
      </c>
      <c r="D709" t="s">
        <v>3</v>
      </c>
      <c r="E709" t="s">
        <v>3212</v>
      </c>
      <c r="F709" t="s">
        <v>3211</v>
      </c>
      <c r="G709">
        <v>1</v>
      </c>
      <c r="H709">
        <v>1</v>
      </c>
      <c r="I709">
        <v>1</v>
      </c>
      <c r="J709" s="82">
        <f t="shared" si="11"/>
        <v>1</v>
      </c>
    </row>
    <row r="710" spans="1:10" x14ac:dyDescent="0.25">
      <c r="A710" s="8" t="s">
        <v>191</v>
      </c>
      <c r="B710" t="s">
        <v>2740</v>
      </c>
      <c r="C710" t="s">
        <v>3176</v>
      </c>
      <c r="D710" t="s">
        <v>3</v>
      </c>
      <c r="E710" t="s">
        <v>3181</v>
      </c>
      <c r="F710" t="s">
        <v>3182</v>
      </c>
      <c r="G710">
        <v>5</v>
      </c>
      <c r="H710">
        <v>5</v>
      </c>
      <c r="I710">
        <v>5</v>
      </c>
      <c r="J710" s="82">
        <f t="shared" si="11"/>
        <v>5</v>
      </c>
    </row>
    <row r="711" spans="1:10" x14ac:dyDescent="0.25">
      <c r="A711" s="8" t="s">
        <v>191</v>
      </c>
      <c r="B711" t="s">
        <v>2740</v>
      </c>
      <c r="C711" t="s">
        <v>3176</v>
      </c>
      <c r="D711" t="s">
        <v>3</v>
      </c>
      <c r="E711" t="s">
        <v>3183</v>
      </c>
      <c r="F711" t="s">
        <v>3178</v>
      </c>
      <c r="G711">
        <v>66</v>
      </c>
      <c r="H711">
        <v>66</v>
      </c>
      <c r="I711">
        <v>66</v>
      </c>
      <c r="J711" s="82">
        <f t="shared" si="11"/>
        <v>66</v>
      </c>
    </row>
    <row r="712" spans="1:10" x14ac:dyDescent="0.25">
      <c r="A712" s="8" t="s">
        <v>191</v>
      </c>
      <c r="B712" t="s">
        <v>2740</v>
      </c>
      <c r="C712" t="s">
        <v>3176</v>
      </c>
      <c r="D712" t="s">
        <v>3</v>
      </c>
      <c r="E712" t="s">
        <v>3238</v>
      </c>
      <c r="F712" t="s">
        <v>3190</v>
      </c>
      <c r="G712">
        <v>1</v>
      </c>
      <c r="H712">
        <v>1</v>
      </c>
      <c r="I712">
        <v>1</v>
      </c>
      <c r="J712" s="82">
        <f t="shared" si="11"/>
        <v>1</v>
      </c>
    </row>
    <row r="713" spans="1:10" x14ac:dyDescent="0.25">
      <c r="A713" s="8" t="s">
        <v>191</v>
      </c>
      <c r="B713" t="s">
        <v>2740</v>
      </c>
      <c r="C713" t="s">
        <v>3176</v>
      </c>
      <c r="D713" t="s">
        <v>3</v>
      </c>
      <c r="E713" t="s">
        <v>3191</v>
      </c>
      <c r="F713" t="s">
        <v>3192</v>
      </c>
      <c r="G713">
        <v>11</v>
      </c>
      <c r="H713">
        <v>11</v>
      </c>
      <c r="I713">
        <v>11</v>
      </c>
      <c r="J713" s="82">
        <f t="shared" si="11"/>
        <v>11</v>
      </c>
    </row>
    <row r="714" spans="1:10" x14ac:dyDescent="0.25">
      <c r="A714" s="8" t="s">
        <v>191</v>
      </c>
      <c r="B714" t="s">
        <v>2740</v>
      </c>
      <c r="C714" t="s">
        <v>3176</v>
      </c>
      <c r="D714" t="s">
        <v>3</v>
      </c>
      <c r="E714" t="s">
        <v>3194</v>
      </c>
      <c r="F714" t="s">
        <v>3188</v>
      </c>
      <c r="G714">
        <v>9</v>
      </c>
      <c r="H714">
        <v>9</v>
      </c>
      <c r="I714">
        <v>9</v>
      </c>
      <c r="J714" s="82">
        <f t="shared" si="11"/>
        <v>9</v>
      </c>
    </row>
    <row r="715" spans="1:10" x14ac:dyDescent="0.25">
      <c r="A715" s="8" t="s">
        <v>191</v>
      </c>
      <c r="B715" t="s">
        <v>2740</v>
      </c>
      <c r="C715" t="s">
        <v>3176</v>
      </c>
      <c r="D715" t="s">
        <v>3</v>
      </c>
      <c r="E715" t="s">
        <v>3195</v>
      </c>
      <c r="F715" t="s">
        <v>3188</v>
      </c>
      <c r="G715">
        <v>2</v>
      </c>
      <c r="H715">
        <v>2</v>
      </c>
      <c r="I715">
        <v>2</v>
      </c>
      <c r="J715" s="82">
        <f t="shared" si="11"/>
        <v>2</v>
      </c>
    </row>
    <row r="716" spans="1:10" x14ac:dyDescent="0.25">
      <c r="A716" s="8" t="s">
        <v>191</v>
      </c>
      <c r="B716" t="s">
        <v>2740</v>
      </c>
      <c r="C716" t="s">
        <v>3176</v>
      </c>
      <c r="D716" t="s">
        <v>3</v>
      </c>
      <c r="E716" t="s">
        <v>3196</v>
      </c>
      <c r="F716" t="s">
        <v>3197</v>
      </c>
      <c r="G716">
        <v>11</v>
      </c>
      <c r="H716">
        <v>11</v>
      </c>
      <c r="I716">
        <v>11</v>
      </c>
      <c r="J716" s="82">
        <f t="shared" si="11"/>
        <v>11</v>
      </c>
    </row>
    <row r="717" spans="1:10" x14ac:dyDescent="0.25">
      <c r="A717" s="8" t="s">
        <v>191</v>
      </c>
      <c r="B717" t="s">
        <v>2740</v>
      </c>
      <c r="C717" t="s">
        <v>3176</v>
      </c>
      <c r="D717" t="s">
        <v>3</v>
      </c>
      <c r="E717" t="s">
        <v>3198</v>
      </c>
      <c r="F717" t="s">
        <v>3197</v>
      </c>
      <c r="G717">
        <v>3</v>
      </c>
      <c r="H717">
        <v>3</v>
      </c>
      <c r="I717">
        <v>3</v>
      </c>
      <c r="J717" s="82">
        <f t="shared" si="11"/>
        <v>3</v>
      </c>
    </row>
    <row r="718" spans="1:10" x14ac:dyDescent="0.25">
      <c r="A718" s="8" t="s">
        <v>191</v>
      </c>
      <c r="B718" t="s">
        <v>2740</v>
      </c>
      <c r="C718" t="s">
        <v>3176</v>
      </c>
      <c r="D718" t="s">
        <v>3</v>
      </c>
      <c r="E718" t="s">
        <v>3200</v>
      </c>
      <c r="F718" t="s">
        <v>3190</v>
      </c>
      <c r="G718">
        <v>8</v>
      </c>
      <c r="H718">
        <v>8</v>
      </c>
      <c r="I718">
        <v>8</v>
      </c>
      <c r="J718" s="82">
        <f t="shared" si="11"/>
        <v>8</v>
      </c>
    </row>
    <row r="719" spans="1:10" x14ac:dyDescent="0.25">
      <c r="A719" s="8" t="s">
        <v>191</v>
      </c>
      <c r="B719" t="s">
        <v>2740</v>
      </c>
      <c r="C719" t="s">
        <v>3176</v>
      </c>
      <c r="D719" t="s">
        <v>3</v>
      </c>
      <c r="E719" t="s">
        <v>3204</v>
      </c>
      <c r="F719" t="s">
        <v>3205</v>
      </c>
      <c r="G719">
        <v>16</v>
      </c>
      <c r="H719">
        <v>16</v>
      </c>
      <c r="I719">
        <v>16</v>
      </c>
      <c r="J719" s="82">
        <f t="shared" si="11"/>
        <v>16</v>
      </c>
    </row>
    <row r="720" spans="1:10" x14ac:dyDescent="0.25">
      <c r="A720" s="8" t="s">
        <v>191</v>
      </c>
      <c r="B720" t="s">
        <v>2740</v>
      </c>
      <c r="C720" t="s">
        <v>3176</v>
      </c>
      <c r="D720" t="s">
        <v>3</v>
      </c>
      <c r="E720" t="s">
        <v>3206</v>
      </c>
      <c r="F720" t="s">
        <v>3205</v>
      </c>
      <c r="G720">
        <v>7</v>
      </c>
      <c r="H720">
        <v>7</v>
      </c>
      <c r="I720">
        <v>7</v>
      </c>
      <c r="J720" s="82">
        <f t="shared" si="11"/>
        <v>7</v>
      </c>
    </row>
    <row r="721" spans="1:10" x14ac:dyDescent="0.25">
      <c r="A721" s="8" t="s">
        <v>191</v>
      </c>
      <c r="B721" t="s">
        <v>2740</v>
      </c>
      <c r="C721" t="s">
        <v>3176</v>
      </c>
      <c r="D721" t="s">
        <v>3</v>
      </c>
      <c r="E721" t="s">
        <v>3210</v>
      </c>
      <c r="F721" t="s">
        <v>3211</v>
      </c>
      <c r="G721">
        <v>6</v>
      </c>
      <c r="H721">
        <v>6</v>
      </c>
      <c r="I721">
        <v>6</v>
      </c>
      <c r="J721" s="82">
        <f t="shared" si="11"/>
        <v>6</v>
      </c>
    </row>
    <row r="722" spans="1:10" x14ac:dyDescent="0.25">
      <c r="A722" s="8" t="s">
        <v>191</v>
      </c>
      <c r="B722" t="s">
        <v>2740</v>
      </c>
      <c r="C722" t="s">
        <v>3176</v>
      </c>
      <c r="D722" t="s">
        <v>3</v>
      </c>
      <c r="E722" t="s">
        <v>3212</v>
      </c>
      <c r="F722" t="s">
        <v>3211</v>
      </c>
      <c r="G722">
        <v>3</v>
      </c>
      <c r="H722">
        <v>3</v>
      </c>
      <c r="I722">
        <v>3</v>
      </c>
      <c r="J722" s="82">
        <f t="shared" si="11"/>
        <v>3</v>
      </c>
    </row>
    <row r="723" spans="1:10" x14ac:dyDescent="0.25">
      <c r="A723" s="8" t="s">
        <v>191</v>
      </c>
      <c r="B723" t="s">
        <v>2742</v>
      </c>
      <c r="C723" t="s">
        <v>3176</v>
      </c>
      <c r="D723" t="s">
        <v>2675</v>
      </c>
      <c r="E723" t="s">
        <v>3239</v>
      </c>
      <c r="F723" t="s">
        <v>3240</v>
      </c>
      <c r="G723">
        <v>1</v>
      </c>
      <c r="H723">
        <v>1</v>
      </c>
      <c r="I723">
        <v>1</v>
      </c>
      <c r="J723" s="82">
        <f t="shared" si="11"/>
        <v>1</v>
      </c>
    </row>
    <row r="724" spans="1:10" x14ac:dyDescent="0.25">
      <c r="A724" s="8" t="s">
        <v>191</v>
      </c>
      <c r="B724" t="s">
        <v>2742</v>
      </c>
      <c r="C724" t="s">
        <v>3176</v>
      </c>
      <c r="D724" t="s">
        <v>2675</v>
      </c>
      <c r="E724" t="s">
        <v>3215</v>
      </c>
      <c r="F724" t="s">
        <v>3216</v>
      </c>
      <c r="G724">
        <v>29</v>
      </c>
      <c r="H724">
        <v>29</v>
      </c>
      <c r="I724">
        <v>29</v>
      </c>
      <c r="J724" s="82">
        <f t="shared" si="11"/>
        <v>29</v>
      </c>
    </row>
    <row r="725" spans="1:10" x14ac:dyDescent="0.25">
      <c r="A725" s="8" t="s">
        <v>191</v>
      </c>
      <c r="B725" t="s">
        <v>2742</v>
      </c>
      <c r="C725" t="s">
        <v>3176</v>
      </c>
      <c r="D725" t="s">
        <v>2675</v>
      </c>
      <c r="E725" t="s">
        <v>3227</v>
      </c>
      <c r="F725" t="s">
        <v>3216</v>
      </c>
      <c r="G725">
        <v>103</v>
      </c>
      <c r="H725">
        <v>103</v>
      </c>
      <c r="I725">
        <v>103</v>
      </c>
      <c r="J725" s="82">
        <f t="shared" si="11"/>
        <v>103</v>
      </c>
    </row>
    <row r="726" spans="1:10" x14ac:dyDescent="0.25">
      <c r="A726" s="8" t="s">
        <v>191</v>
      </c>
      <c r="B726" t="s">
        <v>2742</v>
      </c>
      <c r="C726" t="s">
        <v>3176</v>
      </c>
      <c r="D726" t="s">
        <v>2675</v>
      </c>
      <c r="E726" t="s">
        <v>3217</v>
      </c>
      <c r="F726" t="s">
        <v>3216</v>
      </c>
      <c r="G726">
        <v>32</v>
      </c>
      <c r="H726">
        <v>32</v>
      </c>
      <c r="I726">
        <v>32</v>
      </c>
      <c r="J726" s="82">
        <f t="shared" si="11"/>
        <v>32</v>
      </c>
    </row>
    <row r="727" spans="1:10" x14ac:dyDescent="0.25">
      <c r="A727" s="8" t="s">
        <v>191</v>
      </c>
      <c r="B727" t="s">
        <v>2742</v>
      </c>
      <c r="C727" t="s">
        <v>3176</v>
      </c>
      <c r="D727" t="s">
        <v>2675</v>
      </c>
      <c r="E727" t="s">
        <v>3181</v>
      </c>
      <c r="F727" t="s">
        <v>3182</v>
      </c>
      <c r="G727">
        <v>3</v>
      </c>
      <c r="H727">
        <v>3</v>
      </c>
      <c r="I727">
        <v>3</v>
      </c>
      <c r="J727" s="82">
        <f t="shared" si="11"/>
        <v>3</v>
      </c>
    </row>
    <row r="728" spans="1:10" x14ac:dyDescent="0.25">
      <c r="A728" s="8" t="s">
        <v>191</v>
      </c>
      <c r="B728" t="s">
        <v>2742</v>
      </c>
      <c r="C728" t="s">
        <v>3176</v>
      </c>
      <c r="D728" t="s">
        <v>2675</v>
      </c>
      <c r="E728" t="s">
        <v>3183</v>
      </c>
      <c r="F728" t="s">
        <v>3178</v>
      </c>
      <c r="G728">
        <v>24</v>
      </c>
      <c r="H728">
        <v>24</v>
      </c>
      <c r="I728">
        <v>24</v>
      </c>
      <c r="J728" s="82">
        <f t="shared" si="11"/>
        <v>24</v>
      </c>
    </row>
    <row r="729" spans="1:10" x14ac:dyDescent="0.25">
      <c r="A729" s="8" t="s">
        <v>191</v>
      </c>
      <c r="B729" t="s">
        <v>2742</v>
      </c>
      <c r="C729" t="s">
        <v>3176</v>
      </c>
      <c r="D729" t="s">
        <v>2675</v>
      </c>
      <c r="E729" t="s">
        <v>3184</v>
      </c>
      <c r="F729" t="s">
        <v>3185</v>
      </c>
      <c r="G729">
        <v>1</v>
      </c>
      <c r="H729">
        <v>0</v>
      </c>
      <c r="I729">
        <v>0</v>
      </c>
      <c r="J729" s="82">
        <f t="shared" si="11"/>
        <v>1</v>
      </c>
    </row>
    <row r="730" spans="1:10" x14ac:dyDescent="0.25">
      <c r="A730" s="8" t="s">
        <v>191</v>
      </c>
      <c r="B730" t="s">
        <v>2742</v>
      </c>
      <c r="C730" t="s">
        <v>3176</v>
      </c>
      <c r="D730" t="s">
        <v>2675</v>
      </c>
      <c r="E730" t="s">
        <v>3218</v>
      </c>
      <c r="F730" t="s">
        <v>3219</v>
      </c>
      <c r="G730">
        <v>5</v>
      </c>
      <c r="H730">
        <v>5</v>
      </c>
      <c r="I730">
        <v>5</v>
      </c>
      <c r="J730" s="82">
        <f t="shared" si="11"/>
        <v>5</v>
      </c>
    </row>
    <row r="731" spans="1:10" x14ac:dyDescent="0.25">
      <c r="A731" s="8" t="s">
        <v>191</v>
      </c>
      <c r="B731" t="s">
        <v>2742</v>
      </c>
      <c r="C731" t="s">
        <v>3176</v>
      </c>
      <c r="D731" t="s">
        <v>2675</v>
      </c>
      <c r="E731" t="s">
        <v>3241</v>
      </c>
      <c r="F731" t="s">
        <v>3192</v>
      </c>
      <c r="G731">
        <v>4</v>
      </c>
      <c r="H731">
        <v>4</v>
      </c>
      <c r="I731">
        <v>4</v>
      </c>
      <c r="J731" s="82">
        <f t="shared" si="11"/>
        <v>4</v>
      </c>
    </row>
    <row r="732" spans="1:10" x14ac:dyDescent="0.25">
      <c r="A732" s="8" t="s">
        <v>191</v>
      </c>
      <c r="B732" t="s">
        <v>2742</v>
      </c>
      <c r="C732" t="s">
        <v>3176</v>
      </c>
      <c r="D732" t="s">
        <v>2675</v>
      </c>
      <c r="E732" t="s">
        <v>3191</v>
      </c>
      <c r="F732" t="s">
        <v>3192</v>
      </c>
      <c r="G732">
        <v>3</v>
      </c>
      <c r="H732">
        <v>3</v>
      </c>
      <c r="I732">
        <v>3</v>
      </c>
      <c r="J732" s="82">
        <f t="shared" si="11"/>
        <v>3</v>
      </c>
    </row>
    <row r="733" spans="1:10" x14ac:dyDescent="0.25">
      <c r="A733" s="8" t="s">
        <v>191</v>
      </c>
      <c r="B733" t="s">
        <v>2742</v>
      </c>
      <c r="C733" t="s">
        <v>3176</v>
      </c>
      <c r="D733" t="s">
        <v>2675</v>
      </c>
      <c r="E733" t="s">
        <v>3235</v>
      </c>
      <c r="F733" t="s">
        <v>3192</v>
      </c>
      <c r="G733">
        <v>1</v>
      </c>
      <c r="H733">
        <v>1</v>
      </c>
      <c r="I733">
        <v>1</v>
      </c>
      <c r="J733" s="82">
        <f t="shared" si="11"/>
        <v>1</v>
      </c>
    </row>
    <row r="734" spans="1:10" x14ac:dyDescent="0.25">
      <c r="A734" s="8" t="s">
        <v>191</v>
      </c>
      <c r="B734" t="s">
        <v>2742</v>
      </c>
      <c r="C734" t="s">
        <v>3176</v>
      </c>
      <c r="D734" t="s">
        <v>2675</v>
      </c>
      <c r="E734" t="s">
        <v>3194</v>
      </c>
      <c r="F734" t="s">
        <v>3188</v>
      </c>
      <c r="G734">
        <v>8</v>
      </c>
      <c r="H734">
        <v>8</v>
      </c>
      <c r="I734">
        <v>8</v>
      </c>
      <c r="J734" s="82">
        <f t="shared" si="11"/>
        <v>8</v>
      </c>
    </row>
    <row r="735" spans="1:10" x14ac:dyDescent="0.25">
      <c r="A735" s="8" t="s">
        <v>191</v>
      </c>
      <c r="B735" t="s">
        <v>2742</v>
      </c>
      <c r="C735" t="s">
        <v>3176</v>
      </c>
      <c r="D735" t="s">
        <v>2675</v>
      </c>
      <c r="E735" t="s">
        <v>3221</v>
      </c>
      <c r="F735" t="s">
        <v>3188</v>
      </c>
      <c r="G735">
        <v>4</v>
      </c>
      <c r="H735">
        <v>4</v>
      </c>
      <c r="I735">
        <v>4</v>
      </c>
      <c r="J735" s="82">
        <f t="shared" si="11"/>
        <v>4</v>
      </c>
    </row>
    <row r="736" spans="1:10" x14ac:dyDescent="0.25">
      <c r="A736" s="8" t="s">
        <v>191</v>
      </c>
      <c r="B736" t="s">
        <v>2742</v>
      </c>
      <c r="C736" t="s">
        <v>3176</v>
      </c>
      <c r="D736" t="s">
        <v>2675</v>
      </c>
      <c r="E736" t="s">
        <v>3196</v>
      </c>
      <c r="F736" t="s">
        <v>3197</v>
      </c>
      <c r="G736">
        <v>9</v>
      </c>
      <c r="H736">
        <v>9</v>
      </c>
      <c r="I736">
        <v>9</v>
      </c>
      <c r="J736" s="82">
        <f t="shared" si="11"/>
        <v>9</v>
      </c>
    </row>
    <row r="737" spans="1:10" x14ac:dyDescent="0.25">
      <c r="A737" s="8" t="s">
        <v>191</v>
      </c>
      <c r="B737" t="s">
        <v>2742</v>
      </c>
      <c r="C737" t="s">
        <v>3176</v>
      </c>
      <c r="D737" t="s">
        <v>2675</v>
      </c>
      <c r="E737" t="s">
        <v>3200</v>
      </c>
      <c r="F737" t="s">
        <v>3190</v>
      </c>
      <c r="G737">
        <v>3</v>
      </c>
      <c r="H737">
        <v>3</v>
      </c>
      <c r="I737">
        <v>3</v>
      </c>
      <c r="J737" s="82">
        <f t="shared" si="11"/>
        <v>3</v>
      </c>
    </row>
    <row r="738" spans="1:10" x14ac:dyDescent="0.25">
      <c r="A738" s="8" t="s">
        <v>191</v>
      </c>
      <c r="B738" t="s">
        <v>2742</v>
      </c>
      <c r="C738" t="s">
        <v>3176</v>
      </c>
      <c r="D738" t="s">
        <v>2675</v>
      </c>
      <c r="E738" t="s">
        <v>3201</v>
      </c>
      <c r="F738" t="s">
        <v>3190</v>
      </c>
      <c r="G738">
        <v>3</v>
      </c>
      <c r="H738">
        <v>3</v>
      </c>
      <c r="I738">
        <v>3</v>
      </c>
      <c r="J738" s="82">
        <f t="shared" si="11"/>
        <v>3</v>
      </c>
    </row>
    <row r="739" spans="1:10" x14ac:dyDescent="0.25">
      <c r="A739" s="8" t="s">
        <v>191</v>
      </c>
      <c r="B739" t="s">
        <v>2742</v>
      </c>
      <c r="C739" t="s">
        <v>3176</v>
      </c>
      <c r="D739" t="s">
        <v>2675</v>
      </c>
      <c r="E739" t="s">
        <v>3242</v>
      </c>
      <c r="F739" t="s">
        <v>3243</v>
      </c>
      <c r="G739">
        <v>2</v>
      </c>
      <c r="H739">
        <v>2</v>
      </c>
      <c r="I739">
        <v>0</v>
      </c>
      <c r="J739" s="82">
        <f t="shared" si="11"/>
        <v>2</v>
      </c>
    </row>
    <row r="740" spans="1:10" x14ac:dyDescent="0.25">
      <c r="A740" s="8" t="s">
        <v>191</v>
      </c>
      <c r="B740" t="s">
        <v>2742</v>
      </c>
      <c r="C740" t="s">
        <v>3176</v>
      </c>
      <c r="D740" t="s">
        <v>2675</v>
      </c>
      <c r="E740" t="s">
        <v>3244</v>
      </c>
      <c r="F740" t="s">
        <v>3243</v>
      </c>
      <c r="G740">
        <v>1</v>
      </c>
      <c r="H740">
        <v>1</v>
      </c>
      <c r="I740">
        <v>1</v>
      </c>
      <c r="J740" s="82">
        <f t="shared" si="11"/>
        <v>1</v>
      </c>
    </row>
    <row r="741" spans="1:10" x14ac:dyDescent="0.25">
      <c r="A741" s="8" t="s">
        <v>191</v>
      </c>
      <c r="B741" t="s">
        <v>2742</v>
      </c>
      <c r="C741" t="s">
        <v>3176</v>
      </c>
      <c r="D741" t="s">
        <v>2675</v>
      </c>
      <c r="E741" t="s">
        <v>3204</v>
      </c>
      <c r="F741" t="s">
        <v>3205</v>
      </c>
      <c r="G741">
        <v>4</v>
      </c>
      <c r="H741">
        <v>4</v>
      </c>
      <c r="I741">
        <v>4</v>
      </c>
      <c r="J741" s="82">
        <f t="shared" si="11"/>
        <v>4</v>
      </c>
    </row>
    <row r="742" spans="1:10" x14ac:dyDescent="0.25">
      <c r="A742" s="8" t="s">
        <v>191</v>
      </c>
      <c r="B742" t="s">
        <v>2742</v>
      </c>
      <c r="C742" t="s">
        <v>3176</v>
      </c>
      <c r="D742" t="s">
        <v>2675</v>
      </c>
      <c r="E742" t="s">
        <v>3206</v>
      </c>
      <c r="F742" t="s">
        <v>3205</v>
      </c>
      <c r="G742">
        <v>7</v>
      </c>
      <c r="H742">
        <v>7</v>
      </c>
      <c r="I742">
        <v>7</v>
      </c>
      <c r="J742" s="82">
        <f t="shared" si="11"/>
        <v>7</v>
      </c>
    </row>
    <row r="743" spans="1:10" x14ac:dyDescent="0.25">
      <c r="A743" s="8" t="s">
        <v>191</v>
      </c>
      <c r="B743" t="s">
        <v>2742</v>
      </c>
      <c r="C743" t="s">
        <v>3176</v>
      </c>
      <c r="D743" t="s">
        <v>2675</v>
      </c>
      <c r="E743" t="s">
        <v>3224</v>
      </c>
      <c r="F743" t="s">
        <v>3205</v>
      </c>
      <c r="G743">
        <v>1</v>
      </c>
      <c r="H743">
        <v>1</v>
      </c>
      <c r="I743">
        <v>1</v>
      </c>
      <c r="J743" s="82">
        <f t="shared" si="11"/>
        <v>1</v>
      </c>
    </row>
    <row r="744" spans="1:10" x14ac:dyDescent="0.25">
      <c r="A744" s="8" t="s">
        <v>191</v>
      </c>
      <c r="B744" t="s">
        <v>2742</v>
      </c>
      <c r="C744" t="s">
        <v>3176</v>
      </c>
      <c r="D744" t="s">
        <v>2675</v>
      </c>
      <c r="E744" t="s">
        <v>3210</v>
      </c>
      <c r="F744" t="s">
        <v>3211</v>
      </c>
      <c r="G744">
        <v>3</v>
      </c>
      <c r="H744">
        <v>3</v>
      </c>
      <c r="I744">
        <v>3</v>
      </c>
      <c r="J744" s="82">
        <f t="shared" si="11"/>
        <v>3</v>
      </c>
    </row>
    <row r="745" spans="1:10" x14ac:dyDescent="0.25">
      <c r="A745" s="8" t="s">
        <v>191</v>
      </c>
      <c r="B745" t="s">
        <v>2742</v>
      </c>
      <c r="C745" t="s">
        <v>3176</v>
      </c>
      <c r="D745" t="s">
        <v>2675</v>
      </c>
      <c r="E745" t="s">
        <v>3212</v>
      </c>
      <c r="F745" t="s">
        <v>3211</v>
      </c>
      <c r="G745">
        <v>1</v>
      </c>
      <c r="H745">
        <v>1</v>
      </c>
      <c r="I745">
        <v>1</v>
      </c>
      <c r="J745" s="82">
        <f t="shared" si="11"/>
        <v>1</v>
      </c>
    </row>
    <row r="746" spans="1:10" x14ac:dyDescent="0.25">
      <c r="A746" s="8" t="s">
        <v>191</v>
      </c>
      <c r="B746" t="s">
        <v>2743</v>
      </c>
      <c r="C746" t="s">
        <v>3176</v>
      </c>
      <c r="D746" t="s">
        <v>2675</v>
      </c>
      <c r="E746" t="s">
        <v>3215</v>
      </c>
      <c r="F746" t="s">
        <v>3216</v>
      </c>
      <c r="G746">
        <v>11</v>
      </c>
      <c r="H746">
        <v>11</v>
      </c>
      <c r="I746">
        <v>11</v>
      </c>
      <c r="J746" s="82">
        <f t="shared" si="11"/>
        <v>11</v>
      </c>
    </row>
    <row r="747" spans="1:10" x14ac:dyDescent="0.25">
      <c r="A747" s="8" t="s">
        <v>191</v>
      </c>
      <c r="B747" t="s">
        <v>2743</v>
      </c>
      <c r="C747" t="s">
        <v>3176</v>
      </c>
      <c r="D747" t="s">
        <v>2675</v>
      </c>
      <c r="E747" t="s">
        <v>3227</v>
      </c>
      <c r="F747" t="s">
        <v>3216</v>
      </c>
      <c r="G747">
        <v>37</v>
      </c>
      <c r="H747">
        <v>37</v>
      </c>
      <c r="I747">
        <v>37</v>
      </c>
      <c r="J747" s="82">
        <f t="shared" si="11"/>
        <v>37</v>
      </c>
    </row>
    <row r="748" spans="1:10" x14ac:dyDescent="0.25">
      <c r="A748" s="8" t="s">
        <v>191</v>
      </c>
      <c r="B748" t="s">
        <v>2743</v>
      </c>
      <c r="C748" t="s">
        <v>3176</v>
      </c>
      <c r="D748" t="s">
        <v>2675</v>
      </c>
      <c r="E748" t="s">
        <v>3217</v>
      </c>
      <c r="F748" t="s">
        <v>3216</v>
      </c>
      <c r="G748">
        <v>12</v>
      </c>
      <c r="H748">
        <v>12</v>
      </c>
      <c r="I748">
        <v>12</v>
      </c>
      <c r="J748" s="82">
        <f t="shared" si="11"/>
        <v>12</v>
      </c>
    </row>
    <row r="749" spans="1:10" x14ac:dyDescent="0.25">
      <c r="A749" s="8" t="s">
        <v>191</v>
      </c>
      <c r="B749" t="s">
        <v>2744</v>
      </c>
      <c r="C749" t="s">
        <v>3176</v>
      </c>
      <c r="D749" t="s">
        <v>2675</v>
      </c>
      <c r="E749" t="s">
        <v>3215</v>
      </c>
      <c r="F749" t="s">
        <v>3216</v>
      </c>
      <c r="G749">
        <v>16</v>
      </c>
      <c r="H749">
        <v>16</v>
      </c>
      <c r="I749">
        <v>16</v>
      </c>
      <c r="J749" s="82">
        <f t="shared" si="11"/>
        <v>16</v>
      </c>
    </row>
    <row r="750" spans="1:10" x14ac:dyDescent="0.25">
      <c r="A750" s="8" t="s">
        <v>191</v>
      </c>
      <c r="B750" t="s">
        <v>2744</v>
      </c>
      <c r="C750" t="s">
        <v>3176</v>
      </c>
      <c r="D750" t="s">
        <v>2675</v>
      </c>
      <c r="E750" t="s">
        <v>3184</v>
      </c>
      <c r="F750" t="s">
        <v>3185</v>
      </c>
      <c r="G750">
        <v>3</v>
      </c>
      <c r="H750">
        <v>0</v>
      </c>
      <c r="I750">
        <v>0</v>
      </c>
      <c r="J750" s="82">
        <f t="shared" si="11"/>
        <v>3</v>
      </c>
    </row>
    <row r="751" spans="1:10" x14ac:dyDescent="0.25">
      <c r="A751" s="8" t="s">
        <v>191</v>
      </c>
      <c r="B751" t="s">
        <v>2744</v>
      </c>
      <c r="C751" t="s">
        <v>3176</v>
      </c>
      <c r="D751" t="s">
        <v>2675</v>
      </c>
      <c r="E751" t="s">
        <v>3218</v>
      </c>
      <c r="F751" t="s">
        <v>3219</v>
      </c>
      <c r="G751">
        <v>3</v>
      </c>
      <c r="H751">
        <v>3</v>
      </c>
      <c r="I751">
        <v>3</v>
      </c>
      <c r="J751" s="82">
        <f t="shared" si="11"/>
        <v>3</v>
      </c>
    </row>
    <row r="752" spans="1:10" x14ac:dyDescent="0.25">
      <c r="A752" s="8" t="s">
        <v>191</v>
      </c>
      <c r="B752" t="s">
        <v>2744</v>
      </c>
      <c r="C752" t="s">
        <v>3176</v>
      </c>
      <c r="D752" t="s">
        <v>2675</v>
      </c>
      <c r="E752" t="s">
        <v>3191</v>
      </c>
      <c r="F752" t="s">
        <v>3192</v>
      </c>
      <c r="G752">
        <v>6</v>
      </c>
      <c r="H752">
        <v>6</v>
      </c>
      <c r="I752">
        <v>6</v>
      </c>
      <c r="J752" s="82">
        <f t="shared" si="11"/>
        <v>6</v>
      </c>
    </row>
    <row r="753" spans="1:10" x14ac:dyDescent="0.25">
      <c r="A753" s="8" t="s">
        <v>191</v>
      </c>
      <c r="B753" t="s">
        <v>2744</v>
      </c>
      <c r="C753" t="s">
        <v>3176</v>
      </c>
      <c r="D753" t="s">
        <v>2675</v>
      </c>
      <c r="E753" t="s">
        <v>3194</v>
      </c>
      <c r="F753" t="s">
        <v>3188</v>
      </c>
      <c r="G753">
        <v>11</v>
      </c>
      <c r="H753">
        <v>11</v>
      </c>
      <c r="I753">
        <v>11</v>
      </c>
      <c r="J753" s="82">
        <f t="shared" si="11"/>
        <v>11</v>
      </c>
    </row>
    <row r="754" spans="1:10" x14ac:dyDescent="0.25">
      <c r="A754" s="8" t="s">
        <v>191</v>
      </c>
      <c r="B754" t="s">
        <v>2744</v>
      </c>
      <c r="C754" t="s">
        <v>3176</v>
      </c>
      <c r="D754" t="s">
        <v>2675</v>
      </c>
      <c r="E754" t="s">
        <v>3221</v>
      </c>
      <c r="F754" t="s">
        <v>3188</v>
      </c>
      <c r="G754">
        <v>2</v>
      </c>
      <c r="H754">
        <v>2</v>
      </c>
      <c r="I754">
        <v>2</v>
      </c>
      <c r="J754" s="82">
        <f t="shared" si="11"/>
        <v>2</v>
      </c>
    </row>
    <row r="755" spans="1:10" x14ac:dyDescent="0.25">
      <c r="A755" s="8" t="s">
        <v>191</v>
      </c>
      <c r="B755" t="s">
        <v>2744</v>
      </c>
      <c r="C755" t="s">
        <v>3176</v>
      </c>
      <c r="D755" t="s">
        <v>2675</v>
      </c>
      <c r="E755" t="s">
        <v>3196</v>
      </c>
      <c r="F755" t="s">
        <v>3197</v>
      </c>
      <c r="G755">
        <v>8</v>
      </c>
      <c r="H755">
        <v>8</v>
      </c>
      <c r="I755">
        <v>8</v>
      </c>
      <c r="J755" s="82">
        <f t="shared" si="11"/>
        <v>8</v>
      </c>
    </row>
    <row r="756" spans="1:10" x14ac:dyDescent="0.25">
      <c r="A756" s="8" t="s">
        <v>191</v>
      </c>
      <c r="B756" t="s">
        <v>2744</v>
      </c>
      <c r="C756" t="s">
        <v>3176</v>
      </c>
      <c r="D756" t="s">
        <v>2675</v>
      </c>
      <c r="E756" t="s">
        <v>3200</v>
      </c>
      <c r="F756" t="s">
        <v>3190</v>
      </c>
      <c r="G756">
        <v>8</v>
      </c>
      <c r="H756">
        <v>8</v>
      </c>
      <c r="I756">
        <v>8</v>
      </c>
      <c r="J756" s="82">
        <f t="shared" si="11"/>
        <v>8</v>
      </c>
    </row>
    <row r="757" spans="1:10" x14ac:dyDescent="0.25">
      <c r="A757" s="8" t="s">
        <v>191</v>
      </c>
      <c r="B757" t="s">
        <v>2744</v>
      </c>
      <c r="C757" t="s">
        <v>3176</v>
      </c>
      <c r="D757" t="s">
        <v>2675</v>
      </c>
      <c r="E757" t="s">
        <v>3201</v>
      </c>
      <c r="F757" t="s">
        <v>3190</v>
      </c>
      <c r="G757">
        <v>2</v>
      </c>
      <c r="H757">
        <v>2</v>
      </c>
      <c r="I757">
        <v>2</v>
      </c>
      <c r="J757" s="82">
        <f t="shared" si="11"/>
        <v>2</v>
      </c>
    </row>
    <row r="758" spans="1:10" x14ac:dyDescent="0.25">
      <c r="A758" s="8" t="s">
        <v>191</v>
      </c>
      <c r="B758" t="s">
        <v>2744</v>
      </c>
      <c r="C758" t="s">
        <v>3176</v>
      </c>
      <c r="D758" t="s">
        <v>2675</v>
      </c>
      <c r="E758" t="s">
        <v>3242</v>
      </c>
      <c r="F758" t="s">
        <v>3243</v>
      </c>
      <c r="G758">
        <v>2</v>
      </c>
      <c r="H758">
        <v>2</v>
      </c>
      <c r="I758">
        <v>0</v>
      </c>
      <c r="J758" s="82">
        <f t="shared" si="11"/>
        <v>2</v>
      </c>
    </row>
    <row r="759" spans="1:10" x14ac:dyDescent="0.25">
      <c r="A759" s="8" t="s">
        <v>191</v>
      </c>
      <c r="B759" t="s">
        <v>2744</v>
      </c>
      <c r="C759" t="s">
        <v>3176</v>
      </c>
      <c r="D759" t="s">
        <v>2675</v>
      </c>
      <c r="E759" t="s">
        <v>3245</v>
      </c>
      <c r="F759" t="s">
        <v>3243</v>
      </c>
      <c r="G759">
        <v>2</v>
      </c>
      <c r="H759">
        <v>2</v>
      </c>
      <c r="I759">
        <v>2</v>
      </c>
      <c r="J759" s="82">
        <f t="shared" si="11"/>
        <v>2</v>
      </c>
    </row>
    <row r="760" spans="1:10" x14ac:dyDescent="0.25">
      <c r="A760" s="8" t="s">
        <v>191</v>
      </c>
      <c r="B760" t="s">
        <v>2744</v>
      </c>
      <c r="C760" t="s">
        <v>3176</v>
      </c>
      <c r="D760" t="s">
        <v>2675</v>
      </c>
      <c r="E760" t="s">
        <v>3204</v>
      </c>
      <c r="F760" t="s">
        <v>3205</v>
      </c>
      <c r="G760">
        <v>4</v>
      </c>
      <c r="H760">
        <v>4</v>
      </c>
      <c r="I760">
        <v>4</v>
      </c>
      <c r="J760" s="82">
        <f t="shared" si="11"/>
        <v>4</v>
      </c>
    </row>
    <row r="761" spans="1:10" x14ac:dyDescent="0.25">
      <c r="A761" s="8" t="s">
        <v>191</v>
      </c>
      <c r="B761" t="s">
        <v>2744</v>
      </c>
      <c r="C761" t="s">
        <v>3176</v>
      </c>
      <c r="D761" t="s">
        <v>2675</v>
      </c>
      <c r="E761" t="s">
        <v>3206</v>
      </c>
      <c r="F761" t="s">
        <v>3205</v>
      </c>
      <c r="G761">
        <v>5</v>
      </c>
      <c r="H761">
        <v>5</v>
      </c>
      <c r="I761">
        <v>5</v>
      </c>
      <c r="J761" s="82">
        <f t="shared" si="11"/>
        <v>5</v>
      </c>
    </row>
    <row r="762" spans="1:10" x14ac:dyDescent="0.25">
      <c r="A762" s="8" t="s">
        <v>191</v>
      </c>
      <c r="B762" t="s">
        <v>2744</v>
      </c>
      <c r="C762" t="s">
        <v>3176</v>
      </c>
      <c r="D762" t="s">
        <v>2675</v>
      </c>
      <c r="E762" t="s">
        <v>3246</v>
      </c>
      <c r="F762" t="s">
        <v>3185</v>
      </c>
      <c r="G762">
        <v>10</v>
      </c>
      <c r="H762">
        <v>0</v>
      </c>
      <c r="I762">
        <v>10</v>
      </c>
      <c r="J762" s="82">
        <f t="shared" si="11"/>
        <v>10</v>
      </c>
    </row>
    <row r="763" spans="1:10" x14ac:dyDescent="0.25">
      <c r="A763" s="8" t="s">
        <v>191</v>
      </c>
      <c r="B763" t="s">
        <v>2745</v>
      </c>
      <c r="C763" t="s">
        <v>3176</v>
      </c>
      <c r="D763" t="s">
        <v>2675</v>
      </c>
      <c r="E763" t="s">
        <v>3217</v>
      </c>
      <c r="F763" t="s">
        <v>3216</v>
      </c>
      <c r="G763">
        <v>1</v>
      </c>
      <c r="H763">
        <v>1</v>
      </c>
      <c r="I763">
        <v>1</v>
      </c>
      <c r="J763" s="82">
        <f t="shared" si="11"/>
        <v>1</v>
      </c>
    </row>
    <row r="764" spans="1:10" x14ac:dyDescent="0.25">
      <c r="A764" s="8" t="s">
        <v>191</v>
      </c>
      <c r="B764" t="s">
        <v>2745</v>
      </c>
      <c r="C764" t="s">
        <v>3176</v>
      </c>
      <c r="D764" t="s">
        <v>2675</v>
      </c>
      <c r="E764" t="s">
        <v>3194</v>
      </c>
      <c r="F764" t="s">
        <v>3188</v>
      </c>
      <c r="G764">
        <v>2</v>
      </c>
      <c r="H764">
        <v>2</v>
      </c>
      <c r="I764">
        <v>2</v>
      </c>
      <c r="J764" s="82">
        <f t="shared" si="11"/>
        <v>2</v>
      </c>
    </row>
    <row r="765" spans="1:10" x14ac:dyDescent="0.25">
      <c r="A765" s="8" t="s">
        <v>191</v>
      </c>
      <c r="B765" t="s">
        <v>2745</v>
      </c>
      <c r="C765" t="s">
        <v>3176</v>
      </c>
      <c r="D765" t="s">
        <v>2675</v>
      </c>
      <c r="E765" t="s">
        <v>3198</v>
      </c>
      <c r="F765" t="s">
        <v>3197</v>
      </c>
      <c r="G765">
        <v>1</v>
      </c>
      <c r="H765">
        <v>1</v>
      </c>
      <c r="I765">
        <v>1</v>
      </c>
      <c r="J765" s="82">
        <f t="shared" si="11"/>
        <v>1</v>
      </c>
    </row>
    <row r="766" spans="1:10" x14ac:dyDescent="0.25">
      <c r="A766" s="8" t="s">
        <v>191</v>
      </c>
      <c r="B766" t="s">
        <v>2749</v>
      </c>
      <c r="C766" t="s">
        <v>3176</v>
      </c>
      <c r="D766" t="s">
        <v>2748</v>
      </c>
      <c r="E766" t="s">
        <v>3247</v>
      </c>
      <c r="F766" t="s">
        <v>3216</v>
      </c>
      <c r="G766">
        <v>2</v>
      </c>
      <c r="H766">
        <v>2</v>
      </c>
      <c r="I766">
        <v>2</v>
      </c>
      <c r="J766" s="82">
        <f t="shared" si="11"/>
        <v>2</v>
      </c>
    </row>
    <row r="767" spans="1:10" x14ac:dyDescent="0.25">
      <c r="A767" s="8" t="s">
        <v>191</v>
      </c>
      <c r="B767" t="s">
        <v>2749</v>
      </c>
      <c r="C767" t="s">
        <v>3176</v>
      </c>
      <c r="D767" t="s">
        <v>2748</v>
      </c>
      <c r="E767" t="s">
        <v>3248</v>
      </c>
      <c r="F767" t="s">
        <v>3249</v>
      </c>
      <c r="G767">
        <v>4</v>
      </c>
      <c r="H767">
        <v>4</v>
      </c>
      <c r="I767">
        <v>4</v>
      </c>
      <c r="J767" s="82">
        <f t="shared" si="11"/>
        <v>4</v>
      </c>
    </row>
    <row r="768" spans="1:10" x14ac:dyDescent="0.25">
      <c r="A768" s="8" t="s">
        <v>191</v>
      </c>
      <c r="B768" t="s">
        <v>2749</v>
      </c>
      <c r="C768" t="s">
        <v>3176</v>
      </c>
      <c r="D768" t="s">
        <v>2748</v>
      </c>
      <c r="E768" t="s">
        <v>3215</v>
      </c>
      <c r="F768" t="s">
        <v>3216</v>
      </c>
      <c r="G768">
        <v>63</v>
      </c>
      <c r="H768">
        <v>63</v>
      </c>
      <c r="I768">
        <v>63</v>
      </c>
      <c r="J768" s="82">
        <f t="shared" si="11"/>
        <v>63</v>
      </c>
    </row>
    <row r="769" spans="1:10" x14ac:dyDescent="0.25">
      <c r="A769" s="8" t="s">
        <v>191</v>
      </c>
      <c r="B769" t="s">
        <v>2749</v>
      </c>
      <c r="C769" t="s">
        <v>3176</v>
      </c>
      <c r="D769" t="s">
        <v>2748</v>
      </c>
      <c r="E769" t="s">
        <v>3229</v>
      </c>
      <c r="F769" t="s">
        <v>3216</v>
      </c>
      <c r="G769">
        <v>3</v>
      </c>
      <c r="H769">
        <v>3</v>
      </c>
      <c r="I769">
        <v>3</v>
      </c>
      <c r="J769" s="82">
        <f t="shared" si="11"/>
        <v>3</v>
      </c>
    </row>
    <row r="770" spans="1:10" x14ac:dyDescent="0.25">
      <c r="A770" s="8" t="s">
        <v>191</v>
      </c>
      <c r="B770" t="s">
        <v>2749</v>
      </c>
      <c r="C770" t="s">
        <v>3176</v>
      </c>
      <c r="D770" t="s">
        <v>2748</v>
      </c>
      <c r="E770" t="s">
        <v>3183</v>
      </c>
      <c r="F770" t="s">
        <v>3178</v>
      </c>
      <c r="G770">
        <v>5</v>
      </c>
      <c r="H770">
        <v>5</v>
      </c>
      <c r="I770">
        <v>5</v>
      </c>
      <c r="J770" s="82">
        <f t="shared" si="11"/>
        <v>5</v>
      </c>
    </row>
    <row r="771" spans="1:10" x14ac:dyDescent="0.25">
      <c r="A771" s="8" t="s">
        <v>191</v>
      </c>
      <c r="B771" t="s">
        <v>2750</v>
      </c>
      <c r="C771" t="s">
        <v>3176</v>
      </c>
      <c r="D771" t="s">
        <v>2748</v>
      </c>
      <c r="E771" t="s">
        <v>3248</v>
      </c>
      <c r="F771" t="s">
        <v>3249</v>
      </c>
      <c r="G771">
        <v>13</v>
      </c>
      <c r="H771">
        <v>13</v>
      </c>
      <c r="I771">
        <v>13</v>
      </c>
      <c r="J771" s="82">
        <f t="shared" ref="J771:J834" si="12">MAX(G771:I771)</f>
        <v>13</v>
      </c>
    </row>
    <row r="772" spans="1:10" x14ac:dyDescent="0.25">
      <c r="A772" s="8" t="s">
        <v>191</v>
      </c>
      <c r="B772" t="s">
        <v>2750</v>
      </c>
      <c r="C772" t="s">
        <v>3176</v>
      </c>
      <c r="D772" t="s">
        <v>2748</v>
      </c>
      <c r="E772" t="s">
        <v>3215</v>
      </c>
      <c r="F772" t="s">
        <v>3216</v>
      </c>
      <c r="G772">
        <v>426</v>
      </c>
      <c r="H772">
        <v>426</v>
      </c>
      <c r="I772">
        <v>426</v>
      </c>
      <c r="J772" s="82">
        <f t="shared" si="12"/>
        <v>426</v>
      </c>
    </row>
    <row r="773" spans="1:10" x14ac:dyDescent="0.25">
      <c r="A773" s="8" t="s">
        <v>191</v>
      </c>
      <c r="B773" t="s">
        <v>2750</v>
      </c>
      <c r="C773" t="s">
        <v>3176</v>
      </c>
      <c r="D773" t="s">
        <v>2748</v>
      </c>
      <c r="E773" t="s">
        <v>3229</v>
      </c>
      <c r="F773" t="s">
        <v>3216</v>
      </c>
      <c r="G773">
        <v>9</v>
      </c>
      <c r="H773">
        <v>9</v>
      </c>
      <c r="I773">
        <v>9</v>
      </c>
      <c r="J773" s="82">
        <f t="shared" si="12"/>
        <v>9</v>
      </c>
    </row>
    <row r="774" spans="1:10" x14ac:dyDescent="0.25">
      <c r="A774" s="8" t="s">
        <v>191</v>
      </c>
      <c r="B774" t="s">
        <v>2750</v>
      </c>
      <c r="C774" t="s">
        <v>3176</v>
      </c>
      <c r="D774" t="s">
        <v>2748</v>
      </c>
      <c r="E774" t="s">
        <v>3179</v>
      </c>
      <c r="F774" t="s">
        <v>3180</v>
      </c>
      <c r="G774">
        <v>4</v>
      </c>
      <c r="H774">
        <v>4</v>
      </c>
      <c r="I774">
        <v>4</v>
      </c>
      <c r="J774" s="82">
        <f t="shared" si="12"/>
        <v>4</v>
      </c>
    </row>
    <row r="775" spans="1:10" x14ac:dyDescent="0.25">
      <c r="A775" s="8" t="s">
        <v>191</v>
      </c>
      <c r="B775" t="s">
        <v>2750</v>
      </c>
      <c r="C775" t="s">
        <v>3176</v>
      </c>
      <c r="D775" t="s">
        <v>2748</v>
      </c>
      <c r="E775" t="s">
        <v>3181</v>
      </c>
      <c r="F775" t="s">
        <v>3182</v>
      </c>
      <c r="G775">
        <v>1</v>
      </c>
      <c r="H775">
        <v>1</v>
      </c>
      <c r="I775">
        <v>1</v>
      </c>
      <c r="J775" s="82">
        <f t="shared" si="12"/>
        <v>1</v>
      </c>
    </row>
    <row r="776" spans="1:10" x14ac:dyDescent="0.25">
      <c r="A776" s="8" t="s">
        <v>191</v>
      </c>
      <c r="B776" t="s">
        <v>2750</v>
      </c>
      <c r="C776" t="s">
        <v>3176</v>
      </c>
      <c r="D776" t="s">
        <v>2748</v>
      </c>
      <c r="E776" t="s">
        <v>3183</v>
      </c>
      <c r="F776" t="s">
        <v>3178</v>
      </c>
      <c r="G776">
        <v>3</v>
      </c>
      <c r="H776">
        <v>3</v>
      </c>
      <c r="I776">
        <v>3</v>
      </c>
      <c r="J776" s="82">
        <f t="shared" si="12"/>
        <v>3</v>
      </c>
    </row>
    <row r="777" spans="1:10" x14ac:dyDescent="0.25">
      <c r="A777" s="8" t="s">
        <v>191</v>
      </c>
      <c r="B777" t="s">
        <v>2750</v>
      </c>
      <c r="C777" t="s">
        <v>3176</v>
      </c>
      <c r="D777" t="s">
        <v>2748</v>
      </c>
      <c r="E777" t="s">
        <v>3246</v>
      </c>
      <c r="F777" t="s">
        <v>3185</v>
      </c>
      <c r="G777">
        <v>1</v>
      </c>
      <c r="H777">
        <v>0</v>
      </c>
      <c r="I777">
        <v>1</v>
      </c>
      <c r="J777" s="82">
        <f t="shared" si="12"/>
        <v>1</v>
      </c>
    </row>
    <row r="778" spans="1:10" x14ac:dyDescent="0.25">
      <c r="A778" s="8" t="s">
        <v>191</v>
      </c>
      <c r="B778" t="s">
        <v>2751</v>
      </c>
      <c r="C778" t="s">
        <v>3176</v>
      </c>
      <c r="D778" t="s">
        <v>2748</v>
      </c>
      <c r="E778" t="s">
        <v>3248</v>
      </c>
      <c r="F778" t="s">
        <v>3249</v>
      </c>
      <c r="G778">
        <v>4</v>
      </c>
      <c r="H778">
        <v>4</v>
      </c>
      <c r="I778">
        <v>4</v>
      </c>
      <c r="J778" s="82">
        <f t="shared" si="12"/>
        <v>4</v>
      </c>
    </row>
    <row r="779" spans="1:10" x14ac:dyDescent="0.25">
      <c r="A779" s="8" t="s">
        <v>191</v>
      </c>
      <c r="B779" t="s">
        <v>2751</v>
      </c>
      <c r="C779" t="s">
        <v>3176</v>
      </c>
      <c r="D779" t="s">
        <v>2748</v>
      </c>
      <c r="E779" t="s">
        <v>3215</v>
      </c>
      <c r="F779" t="s">
        <v>3216</v>
      </c>
      <c r="G779">
        <v>11</v>
      </c>
      <c r="H779">
        <v>11</v>
      </c>
      <c r="I779">
        <v>11</v>
      </c>
      <c r="J779" s="82">
        <f t="shared" si="12"/>
        <v>11</v>
      </c>
    </row>
    <row r="780" spans="1:10" x14ac:dyDescent="0.25">
      <c r="A780" s="8" t="s">
        <v>191</v>
      </c>
      <c r="B780" t="s">
        <v>2751</v>
      </c>
      <c r="C780" t="s">
        <v>3176</v>
      </c>
      <c r="D780" t="s">
        <v>2748</v>
      </c>
      <c r="E780" t="s">
        <v>3229</v>
      </c>
      <c r="F780" t="s">
        <v>3216</v>
      </c>
      <c r="G780">
        <v>1</v>
      </c>
      <c r="H780">
        <v>1</v>
      </c>
      <c r="I780">
        <v>1</v>
      </c>
      <c r="J780" s="82">
        <f t="shared" si="12"/>
        <v>1</v>
      </c>
    </row>
    <row r="781" spans="1:10" x14ac:dyDescent="0.25">
      <c r="A781" s="8" t="s">
        <v>191</v>
      </c>
      <c r="B781" t="s">
        <v>2751</v>
      </c>
      <c r="C781" t="s">
        <v>3176</v>
      </c>
      <c r="D781" t="s">
        <v>2748</v>
      </c>
      <c r="E781" t="s">
        <v>3181</v>
      </c>
      <c r="F781" t="s">
        <v>3182</v>
      </c>
      <c r="G781">
        <v>62</v>
      </c>
      <c r="H781">
        <v>62</v>
      </c>
      <c r="I781">
        <v>62</v>
      </c>
      <c r="J781" s="82">
        <f t="shared" si="12"/>
        <v>62</v>
      </c>
    </row>
    <row r="782" spans="1:10" x14ac:dyDescent="0.25">
      <c r="A782" s="8" t="s">
        <v>191</v>
      </c>
      <c r="B782" t="s">
        <v>2751</v>
      </c>
      <c r="C782" t="s">
        <v>3176</v>
      </c>
      <c r="D782" t="s">
        <v>2748</v>
      </c>
      <c r="E782" t="s">
        <v>3183</v>
      </c>
      <c r="F782" t="s">
        <v>3178</v>
      </c>
      <c r="G782">
        <v>10</v>
      </c>
      <c r="H782">
        <v>10</v>
      </c>
      <c r="I782">
        <v>10</v>
      </c>
      <c r="J782" s="82">
        <f t="shared" si="12"/>
        <v>10</v>
      </c>
    </row>
    <row r="783" spans="1:10" x14ac:dyDescent="0.25">
      <c r="A783" s="8" t="s">
        <v>191</v>
      </c>
      <c r="B783" t="s">
        <v>2751</v>
      </c>
      <c r="C783" t="s">
        <v>3176</v>
      </c>
      <c r="D783" t="s">
        <v>2748</v>
      </c>
      <c r="E783" t="s">
        <v>3184</v>
      </c>
      <c r="F783" t="s">
        <v>3185</v>
      </c>
      <c r="G783">
        <v>2</v>
      </c>
      <c r="H783">
        <v>0</v>
      </c>
      <c r="I783">
        <v>0</v>
      </c>
      <c r="J783" s="82">
        <f t="shared" si="12"/>
        <v>2</v>
      </c>
    </row>
    <row r="784" spans="1:10" x14ac:dyDescent="0.25">
      <c r="A784" s="8" t="s">
        <v>191</v>
      </c>
      <c r="B784" t="s">
        <v>2751</v>
      </c>
      <c r="C784" t="s">
        <v>3176</v>
      </c>
      <c r="D784" t="s">
        <v>2748</v>
      </c>
      <c r="E784" t="s">
        <v>3218</v>
      </c>
      <c r="F784" t="s">
        <v>3219</v>
      </c>
      <c r="G784">
        <v>20</v>
      </c>
      <c r="H784">
        <v>20</v>
      </c>
      <c r="I784">
        <v>20</v>
      </c>
      <c r="J784" s="82">
        <f t="shared" si="12"/>
        <v>20</v>
      </c>
    </row>
    <row r="785" spans="1:10" x14ac:dyDescent="0.25">
      <c r="A785" s="8" t="s">
        <v>191</v>
      </c>
      <c r="B785" t="s">
        <v>2751</v>
      </c>
      <c r="C785" t="s">
        <v>3176</v>
      </c>
      <c r="D785" t="s">
        <v>2748</v>
      </c>
      <c r="E785" t="s">
        <v>3250</v>
      </c>
      <c r="F785" t="s">
        <v>3219</v>
      </c>
      <c r="G785">
        <v>2</v>
      </c>
      <c r="H785">
        <v>2</v>
      </c>
      <c r="I785">
        <v>2</v>
      </c>
      <c r="J785" s="82">
        <f t="shared" si="12"/>
        <v>2</v>
      </c>
    </row>
    <row r="786" spans="1:10" x14ac:dyDescent="0.25">
      <c r="A786" s="8" t="s">
        <v>191</v>
      </c>
      <c r="B786" t="s">
        <v>2751</v>
      </c>
      <c r="C786" t="s">
        <v>3176</v>
      </c>
      <c r="D786" t="s">
        <v>2748</v>
      </c>
      <c r="E786" t="s">
        <v>3191</v>
      </c>
      <c r="F786" t="s">
        <v>3192</v>
      </c>
      <c r="G786">
        <v>26</v>
      </c>
      <c r="H786">
        <v>26</v>
      </c>
      <c r="I786">
        <v>26</v>
      </c>
      <c r="J786" s="82">
        <f t="shared" si="12"/>
        <v>26</v>
      </c>
    </row>
    <row r="787" spans="1:10" x14ac:dyDescent="0.25">
      <c r="A787" s="8" t="s">
        <v>191</v>
      </c>
      <c r="B787" t="s">
        <v>2751</v>
      </c>
      <c r="C787" t="s">
        <v>3176</v>
      </c>
      <c r="D787" t="s">
        <v>2748</v>
      </c>
      <c r="E787" t="s">
        <v>3235</v>
      </c>
      <c r="F787" t="s">
        <v>3192</v>
      </c>
      <c r="G787">
        <v>13</v>
      </c>
      <c r="H787">
        <v>13</v>
      </c>
      <c r="I787">
        <v>13</v>
      </c>
      <c r="J787" s="82">
        <f t="shared" si="12"/>
        <v>13</v>
      </c>
    </row>
    <row r="788" spans="1:10" x14ac:dyDescent="0.25">
      <c r="A788" s="8" t="s">
        <v>191</v>
      </c>
      <c r="B788" t="s">
        <v>2751</v>
      </c>
      <c r="C788" t="s">
        <v>3176</v>
      </c>
      <c r="D788" t="s">
        <v>2748</v>
      </c>
      <c r="E788" t="s">
        <v>3194</v>
      </c>
      <c r="F788" t="s">
        <v>3188</v>
      </c>
      <c r="G788">
        <v>22</v>
      </c>
      <c r="H788">
        <v>22</v>
      </c>
      <c r="I788">
        <v>22</v>
      </c>
      <c r="J788" s="82">
        <f t="shared" si="12"/>
        <v>22</v>
      </c>
    </row>
    <row r="789" spans="1:10" x14ac:dyDescent="0.25">
      <c r="A789" s="8" t="s">
        <v>191</v>
      </c>
      <c r="B789" t="s">
        <v>2751</v>
      </c>
      <c r="C789" t="s">
        <v>3176</v>
      </c>
      <c r="D789" t="s">
        <v>2748</v>
      </c>
      <c r="E789" t="s">
        <v>3195</v>
      </c>
      <c r="F789" t="s">
        <v>3188</v>
      </c>
      <c r="G789">
        <v>14</v>
      </c>
      <c r="H789">
        <v>14</v>
      </c>
      <c r="I789">
        <v>14</v>
      </c>
      <c r="J789" s="82">
        <f t="shared" si="12"/>
        <v>14</v>
      </c>
    </row>
    <row r="790" spans="1:10" x14ac:dyDescent="0.25">
      <c r="A790" s="8" t="s">
        <v>191</v>
      </c>
      <c r="B790" t="s">
        <v>2751</v>
      </c>
      <c r="C790" t="s">
        <v>3176</v>
      </c>
      <c r="D790" t="s">
        <v>2748</v>
      </c>
      <c r="E790" t="s">
        <v>3196</v>
      </c>
      <c r="F790" t="s">
        <v>3197</v>
      </c>
      <c r="G790">
        <v>6</v>
      </c>
      <c r="H790">
        <v>6</v>
      </c>
      <c r="I790">
        <v>6</v>
      </c>
      <c r="J790" s="82">
        <f t="shared" si="12"/>
        <v>6</v>
      </c>
    </row>
    <row r="791" spans="1:10" x14ac:dyDescent="0.25">
      <c r="A791" s="8" t="s">
        <v>191</v>
      </c>
      <c r="B791" t="s">
        <v>2751</v>
      </c>
      <c r="C791" t="s">
        <v>3176</v>
      </c>
      <c r="D791" t="s">
        <v>2748</v>
      </c>
      <c r="E791" t="s">
        <v>3198</v>
      </c>
      <c r="F791" t="s">
        <v>3197</v>
      </c>
      <c r="G791">
        <v>3</v>
      </c>
      <c r="H791">
        <v>3</v>
      </c>
      <c r="I791">
        <v>3</v>
      </c>
      <c r="J791" s="82">
        <f t="shared" si="12"/>
        <v>3</v>
      </c>
    </row>
    <row r="792" spans="1:10" x14ac:dyDescent="0.25">
      <c r="A792" s="8" t="s">
        <v>191</v>
      </c>
      <c r="B792" t="s">
        <v>2751</v>
      </c>
      <c r="C792" t="s">
        <v>3176</v>
      </c>
      <c r="D792" t="s">
        <v>2748</v>
      </c>
      <c r="E792" t="s">
        <v>3200</v>
      </c>
      <c r="F792" t="s">
        <v>3190</v>
      </c>
      <c r="G792">
        <v>12</v>
      </c>
      <c r="H792">
        <v>12</v>
      </c>
      <c r="I792">
        <v>12</v>
      </c>
      <c r="J792" s="82">
        <f t="shared" si="12"/>
        <v>12</v>
      </c>
    </row>
    <row r="793" spans="1:10" x14ac:dyDescent="0.25">
      <c r="A793" s="8" t="s">
        <v>191</v>
      </c>
      <c r="B793" t="s">
        <v>2751</v>
      </c>
      <c r="C793" t="s">
        <v>3176</v>
      </c>
      <c r="D793" t="s">
        <v>2748</v>
      </c>
      <c r="E793" t="s">
        <v>3201</v>
      </c>
      <c r="F793" t="s">
        <v>3190</v>
      </c>
      <c r="G793">
        <v>9</v>
      </c>
      <c r="H793">
        <v>9</v>
      </c>
      <c r="I793">
        <v>9</v>
      </c>
      <c r="J793" s="82">
        <f t="shared" si="12"/>
        <v>9</v>
      </c>
    </row>
    <row r="794" spans="1:10" x14ac:dyDescent="0.25">
      <c r="A794" s="8" t="s">
        <v>191</v>
      </c>
      <c r="B794" t="s">
        <v>2751</v>
      </c>
      <c r="C794" t="s">
        <v>3176</v>
      </c>
      <c r="D794" t="s">
        <v>2748</v>
      </c>
      <c r="E794" t="s">
        <v>3204</v>
      </c>
      <c r="F794" t="s">
        <v>3205</v>
      </c>
      <c r="G794">
        <v>6</v>
      </c>
      <c r="H794">
        <v>6</v>
      </c>
      <c r="I794">
        <v>6</v>
      </c>
      <c r="J794" s="82">
        <f t="shared" si="12"/>
        <v>6</v>
      </c>
    </row>
    <row r="795" spans="1:10" x14ac:dyDescent="0.25">
      <c r="A795" s="8" t="s">
        <v>191</v>
      </c>
      <c r="B795" t="s">
        <v>2751</v>
      </c>
      <c r="C795" t="s">
        <v>3176</v>
      </c>
      <c r="D795" t="s">
        <v>2748</v>
      </c>
      <c r="E795" t="s">
        <v>3206</v>
      </c>
      <c r="F795" t="s">
        <v>3205</v>
      </c>
      <c r="G795">
        <v>9</v>
      </c>
      <c r="H795">
        <v>9</v>
      </c>
      <c r="I795">
        <v>9</v>
      </c>
      <c r="J795" s="82">
        <f t="shared" si="12"/>
        <v>9</v>
      </c>
    </row>
    <row r="796" spans="1:10" x14ac:dyDescent="0.25">
      <c r="A796" s="8" t="s">
        <v>191</v>
      </c>
      <c r="B796" t="s">
        <v>2751</v>
      </c>
      <c r="C796" t="s">
        <v>3176</v>
      </c>
      <c r="D796" t="s">
        <v>2748</v>
      </c>
      <c r="E796" t="s">
        <v>3210</v>
      </c>
      <c r="F796" t="s">
        <v>3211</v>
      </c>
      <c r="G796">
        <v>1</v>
      </c>
      <c r="H796">
        <v>1</v>
      </c>
      <c r="I796">
        <v>1</v>
      </c>
      <c r="J796" s="82">
        <f t="shared" si="12"/>
        <v>1</v>
      </c>
    </row>
    <row r="797" spans="1:10" x14ac:dyDescent="0.25">
      <c r="A797" s="8" t="s">
        <v>191</v>
      </c>
      <c r="B797" t="s">
        <v>2751</v>
      </c>
      <c r="C797" t="s">
        <v>3176</v>
      </c>
      <c r="D797" t="s">
        <v>2748</v>
      </c>
      <c r="E797" t="s">
        <v>3246</v>
      </c>
      <c r="F797" t="s">
        <v>3185</v>
      </c>
      <c r="G797">
        <v>6</v>
      </c>
      <c r="H797">
        <v>0</v>
      </c>
      <c r="I797">
        <v>6</v>
      </c>
      <c r="J797" s="82">
        <f t="shared" si="12"/>
        <v>6</v>
      </c>
    </row>
    <row r="798" spans="1:10" x14ac:dyDescent="0.25">
      <c r="A798" s="8" t="s">
        <v>191</v>
      </c>
      <c r="B798" t="s">
        <v>2752</v>
      </c>
      <c r="C798" t="s">
        <v>3176</v>
      </c>
      <c r="D798" t="s">
        <v>2748</v>
      </c>
      <c r="E798" t="s">
        <v>3251</v>
      </c>
      <c r="F798" t="s">
        <v>3182</v>
      </c>
      <c r="G798">
        <v>3</v>
      </c>
      <c r="H798">
        <v>6</v>
      </c>
      <c r="I798">
        <v>6</v>
      </c>
      <c r="J798" s="82">
        <f t="shared" si="12"/>
        <v>6</v>
      </c>
    </row>
    <row r="799" spans="1:10" x14ac:dyDescent="0.25">
      <c r="A799" s="8" t="s">
        <v>191</v>
      </c>
      <c r="B799" t="s">
        <v>2752</v>
      </c>
      <c r="C799" t="s">
        <v>3176</v>
      </c>
      <c r="D799" t="s">
        <v>2748</v>
      </c>
      <c r="E799" t="s">
        <v>3248</v>
      </c>
      <c r="F799" t="s">
        <v>3249</v>
      </c>
      <c r="G799">
        <v>1</v>
      </c>
      <c r="H799">
        <v>1</v>
      </c>
      <c r="I799">
        <v>1</v>
      </c>
      <c r="J799" s="82">
        <f t="shared" si="12"/>
        <v>1</v>
      </c>
    </row>
    <row r="800" spans="1:10" x14ac:dyDescent="0.25">
      <c r="A800" s="8" t="s">
        <v>191</v>
      </c>
      <c r="B800" t="s">
        <v>2752</v>
      </c>
      <c r="C800" t="s">
        <v>3176</v>
      </c>
      <c r="D800" t="s">
        <v>2748</v>
      </c>
      <c r="E800" t="s">
        <v>3177</v>
      </c>
      <c r="F800" t="s">
        <v>3178</v>
      </c>
      <c r="G800">
        <v>1</v>
      </c>
      <c r="H800">
        <v>3</v>
      </c>
      <c r="I800">
        <v>3</v>
      </c>
      <c r="J800" s="82">
        <f t="shared" si="12"/>
        <v>3</v>
      </c>
    </row>
    <row r="801" spans="1:10" x14ac:dyDescent="0.25">
      <c r="A801" s="8" t="s">
        <v>191</v>
      </c>
      <c r="B801" t="s">
        <v>2752</v>
      </c>
      <c r="C801" t="s">
        <v>3176</v>
      </c>
      <c r="D801" t="s">
        <v>2748</v>
      </c>
      <c r="E801" t="s">
        <v>3215</v>
      </c>
      <c r="F801" t="s">
        <v>3216</v>
      </c>
      <c r="G801">
        <v>37</v>
      </c>
      <c r="H801">
        <v>37</v>
      </c>
      <c r="I801">
        <v>37</v>
      </c>
      <c r="J801" s="82">
        <f t="shared" si="12"/>
        <v>37</v>
      </c>
    </row>
    <row r="802" spans="1:10" x14ac:dyDescent="0.25">
      <c r="A802" s="8" t="s">
        <v>191</v>
      </c>
      <c r="B802" t="s">
        <v>2752</v>
      </c>
      <c r="C802" t="s">
        <v>3176</v>
      </c>
      <c r="D802" t="s">
        <v>2748</v>
      </c>
      <c r="E802" t="s">
        <v>3252</v>
      </c>
      <c r="F802" t="s">
        <v>3182</v>
      </c>
      <c r="G802">
        <v>1</v>
      </c>
      <c r="H802">
        <v>5</v>
      </c>
      <c r="I802">
        <v>5</v>
      </c>
      <c r="J802" s="82">
        <f t="shared" si="12"/>
        <v>5</v>
      </c>
    </row>
    <row r="803" spans="1:10" x14ac:dyDescent="0.25">
      <c r="A803" s="8" t="s">
        <v>191</v>
      </c>
      <c r="B803" t="s">
        <v>2752</v>
      </c>
      <c r="C803" t="s">
        <v>3176</v>
      </c>
      <c r="D803" t="s">
        <v>2748</v>
      </c>
      <c r="E803" t="s">
        <v>3181</v>
      </c>
      <c r="F803" t="s">
        <v>3182</v>
      </c>
      <c r="G803">
        <v>14</v>
      </c>
      <c r="H803">
        <v>14</v>
      </c>
      <c r="I803">
        <v>14</v>
      </c>
      <c r="J803" s="82">
        <f t="shared" si="12"/>
        <v>14</v>
      </c>
    </row>
    <row r="804" spans="1:10" x14ac:dyDescent="0.25">
      <c r="A804" s="8" t="s">
        <v>191</v>
      </c>
      <c r="B804" t="s">
        <v>2752</v>
      </c>
      <c r="C804" t="s">
        <v>3176</v>
      </c>
      <c r="D804" t="s">
        <v>2748</v>
      </c>
      <c r="E804" t="s">
        <v>3253</v>
      </c>
      <c r="F804" t="s">
        <v>3182</v>
      </c>
      <c r="G804">
        <v>1</v>
      </c>
      <c r="H804">
        <v>1</v>
      </c>
      <c r="I804">
        <v>1</v>
      </c>
      <c r="J804" s="82">
        <f t="shared" si="12"/>
        <v>1</v>
      </c>
    </row>
    <row r="805" spans="1:10" x14ac:dyDescent="0.25">
      <c r="A805" s="8" t="s">
        <v>191</v>
      </c>
      <c r="B805" t="s">
        <v>2752</v>
      </c>
      <c r="C805" t="s">
        <v>3176</v>
      </c>
      <c r="D805" t="s">
        <v>2748</v>
      </c>
      <c r="E805" t="s">
        <v>3183</v>
      </c>
      <c r="F805" t="s">
        <v>3178</v>
      </c>
      <c r="G805">
        <v>46</v>
      </c>
      <c r="H805">
        <v>46</v>
      </c>
      <c r="I805">
        <v>46</v>
      </c>
      <c r="J805" s="82">
        <f t="shared" si="12"/>
        <v>46</v>
      </c>
    </row>
    <row r="806" spans="1:10" x14ac:dyDescent="0.25">
      <c r="A806" s="8" t="s">
        <v>191</v>
      </c>
      <c r="B806" t="s">
        <v>2752</v>
      </c>
      <c r="C806" t="s">
        <v>3176</v>
      </c>
      <c r="D806" t="s">
        <v>2748</v>
      </c>
      <c r="E806" t="s">
        <v>3184</v>
      </c>
      <c r="F806" t="s">
        <v>3185</v>
      </c>
      <c r="G806">
        <v>2</v>
      </c>
      <c r="H806">
        <v>0</v>
      </c>
      <c r="I806">
        <v>0</v>
      </c>
      <c r="J806" s="82">
        <f t="shared" si="12"/>
        <v>2</v>
      </c>
    </row>
    <row r="807" spans="1:10" x14ac:dyDescent="0.25">
      <c r="A807" s="8" t="s">
        <v>191</v>
      </c>
      <c r="B807" t="s">
        <v>2752</v>
      </c>
      <c r="C807" t="s">
        <v>3176</v>
      </c>
      <c r="D807" t="s">
        <v>2748</v>
      </c>
      <c r="E807" t="s">
        <v>3254</v>
      </c>
      <c r="F807" t="s">
        <v>3205</v>
      </c>
      <c r="G807">
        <v>1</v>
      </c>
      <c r="H807">
        <v>1</v>
      </c>
      <c r="I807">
        <v>1</v>
      </c>
      <c r="J807" s="82">
        <f t="shared" si="12"/>
        <v>1</v>
      </c>
    </row>
    <row r="808" spans="1:10" x14ac:dyDescent="0.25">
      <c r="A808" s="8" t="s">
        <v>191</v>
      </c>
      <c r="B808" t="s">
        <v>2752</v>
      </c>
      <c r="C808" t="s">
        <v>3176</v>
      </c>
      <c r="D808" t="s">
        <v>2748</v>
      </c>
      <c r="E808" t="s">
        <v>3255</v>
      </c>
      <c r="F808" t="s">
        <v>3256</v>
      </c>
      <c r="G808">
        <v>50</v>
      </c>
      <c r="H808">
        <v>50</v>
      </c>
      <c r="I808">
        <v>50</v>
      </c>
      <c r="J808" s="82">
        <f t="shared" si="12"/>
        <v>50</v>
      </c>
    </row>
    <row r="809" spans="1:10" x14ac:dyDescent="0.25">
      <c r="A809" s="8" t="s">
        <v>191</v>
      </c>
      <c r="B809" t="s">
        <v>2752</v>
      </c>
      <c r="C809" t="s">
        <v>3176</v>
      </c>
      <c r="D809" t="s">
        <v>2748</v>
      </c>
      <c r="E809" t="s">
        <v>3257</v>
      </c>
      <c r="F809" t="s">
        <v>3256</v>
      </c>
      <c r="G809">
        <v>7</v>
      </c>
      <c r="H809">
        <v>7</v>
      </c>
      <c r="I809">
        <v>7</v>
      </c>
      <c r="J809" s="82">
        <f t="shared" si="12"/>
        <v>7</v>
      </c>
    </row>
    <row r="810" spans="1:10" x14ac:dyDescent="0.25">
      <c r="A810" s="8" t="s">
        <v>191</v>
      </c>
      <c r="B810" t="s">
        <v>2752</v>
      </c>
      <c r="C810" t="s">
        <v>3176</v>
      </c>
      <c r="D810" t="s">
        <v>2748</v>
      </c>
      <c r="E810" t="s">
        <v>3258</v>
      </c>
      <c r="F810" t="s">
        <v>3256</v>
      </c>
      <c r="G810">
        <v>2</v>
      </c>
      <c r="H810">
        <v>2</v>
      </c>
      <c r="I810">
        <v>2</v>
      </c>
      <c r="J810" s="82">
        <f t="shared" si="12"/>
        <v>2</v>
      </c>
    </row>
    <row r="811" spans="1:10" x14ac:dyDescent="0.25">
      <c r="A811" s="8" t="s">
        <v>191</v>
      </c>
      <c r="B811" t="s">
        <v>2752</v>
      </c>
      <c r="C811" t="s">
        <v>3176</v>
      </c>
      <c r="D811" t="s">
        <v>2748</v>
      </c>
      <c r="E811" t="s">
        <v>3259</v>
      </c>
      <c r="F811" t="s">
        <v>3256</v>
      </c>
      <c r="G811">
        <v>2</v>
      </c>
      <c r="H811">
        <v>2</v>
      </c>
      <c r="I811">
        <v>2</v>
      </c>
      <c r="J811" s="82">
        <f t="shared" si="12"/>
        <v>2</v>
      </c>
    </row>
    <row r="812" spans="1:10" x14ac:dyDescent="0.25">
      <c r="A812" s="8" t="s">
        <v>191</v>
      </c>
      <c r="B812" t="s">
        <v>2752</v>
      </c>
      <c r="C812" t="s">
        <v>3176</v>
      </c>
      <c r="D812" t="s">
        <v>2748</v>
      </c>
      <c r="E812" t="s">
        <v>3191</v>
      </c>
      <c r="F812" t="s">
        <v>3192</v>
      </c>
      <c r="G812">
        <v>21</v>
      </c>
      <c r="H812">
        <v>21</v>
      </c>
      <c r="I812">
        <v>21</v>
      </c>
      <c r="J812" s="82">
        <f t="shared" si="12"/>
        <v>21</v>
      </c>
    </row>
    <row r="813" spans="1:10" x14ac:dyDescent="0.25">
      <c r="A813" s="8" t="s">
        <v>191</v>
      </c>
      <c r="B813" t="s">
        <v>2752</v>
      </c>
      <c r="C813" t="s">
        <v>3176</v>
      </c>
      <c r="D813" t="s">
        <v>2748</v>
      </c>
      <c r="E813" t="s">
        <v>3235</v>
      </c>
      <c r="F813" t="s">
        <v>3192</v>
      </c>
      <c r="G813">
        <v>2</v>
      </c>
      <c r="H813">
        <v>2</v>
      </c>
      <c r="I813">
        <v>2</v>
      </c>
      <c r="J813" s="82">
        <f t="shared" si="12"/>
        <v>2</v>
      </c>
    </row>
    <row r="814" spans="1:10" x14ac:dyDescent="0.25">
      <c r="A814" s="8" t="s">
        <v>191</v>
      </c>
      <c r="B814" t="s">
        <v>2752</v>
      </c>
      <c r="C814" t="s">
        <v>3176</v>
      </c>
      <c r="D814" t="s">
        <v>2748</v>
      </c>
      <c r="E814" t="s">
        <v>3193</v>
      </c>
      <c r="F814" t="s">
        <v>3192</v>
      </c>
      <c r="G814">
        <v>1</v>
      </c>
      <c r="H814">
        <v>1</v>
      </c>
      <c r="I814">
        <v>1</v>
      </c>
      <c r="J814" s="82">
        <f t="shared" si="12"/>
        <v>1</v>
      </c>
    </row>
    <row r="815" spans="1:10" x14ac:dyDescent="0.25">
      <c r="A815" s="8" t="s">
        <v>191</v>
      </c>
      <c r="B815" t="s">
        <v>2752</v>
      </c>
      <c r="C815" t="s">
        <v>3176</v>
      </c>
      <c r="D815" t="s">
        <v>2748</v>
      </c>
      <c r="E815" t="s">
        <v>3194</v>
      </c>
      <c r="F815" t="s">
        <v>3188</v>
      </c>
      <c r="G815">
        <v>21</v>
      </c>
      <c r="H815">
        <v>21</v>
      </c>
      <c r="I815">
        <v>21</v>
      </c>
      <c r="J815" s="82">
        <f t="shared" si="12"/>
        <v>21</v>
      </c>
    </row>
    <row r="816" spans="1:10" x14ac:dyDescent="0.25">
      <c r="A816" s="8" t="s">
        <v>191</v>
      </c>
      <c r="B816" t="s">
        <v>2752</v>
      </c>
      <c r="C816" t="s">
        <v>3176</v>
      </c>
      <c r="D816" t="s">
        <v>2748</v>
      </c>
      <c r="E816" t="s">
        <v>3195</v>
      </c>
      <c r="F816" t="s">
        <v>3188</v>
      </c>
      <c r="G816">
        <v>1</v>
      </c>
      <c r="H816">
        <v>1</v>
      </c>
      <c r="I816">
        <v>1</v>
      </c>
      <c r="J816" s="82">
        <f t="shared" si="12"/>
        <v>1</v>
      </c>
    </row>
    <row r="817" spans="1:10" x14ac:dyDescent="0.25">
      <c r="A817" s="8" t="s">
        <v>191</v>
      </c>
      <c r="B817" t="s">
        <v>2752</v>
      </c>
      <c r="C817" t="s">
        <v>3176</v>
      </c>
      <c r="D817" t="s">
        <v>2748</v>
      </c>
      <c r="E817" t="s">
        <v>3196</v>
      </c>
      <c r="F817" t="s">
        <v>3197</v>
      </c>
      <c r="G817">
        <v>37</v>
      </c>
      <c r="H817">
        <v>37</v>
      </c>
      <c r="I817">
        <v>37</v>
      </c>
      <c r="J817" s="82">
        <f t="shared" si="12"/>
        <v>37</v>
      </c>
    </row>
    <row r="818" spans="1:10" x14ac:dyDescent="0.25">
      <c r="A818" s="8" t="s">
        <v>191</v>
      </c>
      <c r="B818" t="s">
        <v>2752</v>
      </c>
      <c r="C818" t="s">
        <v>3176</v>
      </c>
      <c r="D818" t="s">
        <v>2748</v>
      </c>
      <c r="E818" t="s">
        <v>3198</v>
      </c>
      <c r="F818" t="s">
        <v>3197</v>
      </c>
      <c r="G818">
        <v>10</v>
      </c>
      <c r="H818">
        <v>10</v>
      </c>
      <c r="I818">
        <v>10</v>
      </c>
      <c r="J818" s="82">
        <f t="shared" si="12"/>
        <v>10</v>
      </c>
    </row>
    <row r="819" spans="1:10" x14ac:dyDescent="0.25">
      <c r="A819" s="8" t="s">
        <v>191</v>
      </c>
      <c r="B819" t="s">
        <v>2752</v>
      </c>
      <c r="C819" t="s">
        <v>3176</v>
      </c>
      <c r="D819" t="s">
        <v>2748</v>
      </c>
      <c r="E819" t="s">
        <v>3199</v>
      </c>
      <c r="F819" t="s">
        <v>3197</v>
      </c>
      <c r="G819">
        <v>1</v>
      </c>
      <c r="H819">
        <v>1</v>
      </c>
      <c r="I819">
        <v>1</v>
      </c>
      <c r="J819" s="82">
        <f t="shared" si="12"/>
        <v>1</v>
      </c>
    </row>
    <row r="820" spans="1:10" x14ac:dyDescent="0.25">
      <c r="A820" s="8" t="s">
        <v>191</v>
      </c>
      <c r="B820" t="s">
        <v>2752</v>
      </c>
      <c r="C820" t="s">
        <v>3176</v>
      </c>
      <c r="D820" t="s">
        <v>2748</v>
      </c>
      <c r="E820" t="s">
        <v>3200</v>
      </c>
      <c r="F820" t="s">
        <v>3190</v>
      </c>
      <c r="G820">
        <v>23</v>
      </c>
      <c r="H820">
        <v>23</v>
      </c>
      <c r="I820">
        <v>23</v>
      </c>
      <c r="J820" s="82">
        <f t="shared" si="12"/>
        <v>23</v>
      </c>
    </row>
    <row r="821" spans="1:10" x14ac:dyDescent="0.25">
      <c r="A821" s="8" t="s">
        <v>191</v>
      </c>
      <c r="B821" t="s">
        <v>2752</v>
      </c>
      <c r="C821" t="s">
        <v>3176</v>
      </c>
      <c r="D821" t="s">
        <v>2748</v>
      </c>
      <c r="E821" t="s">
        <v>3201</v>
      </c>
      <c r="F821" t="s">
        <v>3190</v>
      </c>
      <c r="G821">
        <v>13</v>
      </c>
      <c r="H821">
        <v>13</v>
      </c>
      <c r="I821">
        <v>13</v>
      </c>
      <c r="J821" s="82">
        <f t="shared" si="12"/>
        <v>13</v>
      </c>
    </row>
    <row r="822" spans="1:10" x14ac:dyDescent="0.25">
      <c r="A822" s="8" t="s">
        <v>191</v>
      </c>
      <c r="B822" t="s">
        <v>2752</v>
      </c>
      <c r="C822" t="s">
        <v>3176</v>
      </c>
      <c r="D822" t="s">
        <v>2748</v>
      </c>
      <c r="E822" t="s">
        <v>3202</v>
      </c>
      <c r="F822" t="s">
        <v>3190</v>
      </c>
      <c r="G822">
        <v>5</v>
      </c>
      <c r="H822">
        <v>5</v>
      </c>
      <c r="I822">
        <v>5</v>
      </c>
      <c r="J822" s="82">
        <f t="shared" si="12"/>
        <v>5</v>
      </c>
    </row>
    <row r="823" spans="1:10" x14ac:dyDescent="0.25">
      <c r="A823" s="8" t="s">
        <v>191</v>
      </c>
      <c r="B823" t="s">
        <v>2752</v>
      </c>
      <c r="C823" t="s">
        <v>3176</v>
      </c>
      <c r="D823" t="s">
        <v>2748</v>
      </c>
      <c r="E823" t="s">
        <v>3203</v>
      </c>
      <c r="F823" t="s">
        <v>3190</v>
      </c>
      <c r="G823">
        <v>1</v>
      </c>
      <c r="H823">
        <v>1</v>
      </c>
      <c r="I823">
        <v>1</v>
      </c>
      <c r="J823" s="82">
        <f t="shared" si="12"/>
        <v>1</v>
      </c>
    </row>
    <row r="824" spans="1:10" x14ac:dyDescent="0.25">
      <c r="A824" s="8" t="s">
        <v>191</v>
      </c>
      <c r="B824" t="s">
        <v>2752</v>
      </c>
      <c r="C824" t="s">
        <v>3176</v>
      </c>
      <c r="D824" t="s">
        <v>2748</v>
      </c>
      <c r="E824" t="s">
        <v>3204</v>
      </c>
      <c r="F824" t="s">
        <v>3205</v>
      </c>
      <c r="G824">
        <v>26</v>
      </c>
      <c r="H824">
        <v>26</v>
      </c>
      <c r="I824">
        <v>26</v>
      </c>
      <c r="J824" s="82">
        <f t="shared" si="12"/>
        <v>26</v>
      </c>
    </row>
    <row r="825" spans="1:10" x14ac:dyDescent="0.25">
      <c r="A825" s="8" t="s">
        <v>191</v>
      </c>
      <c r="B825" t="s">
        <v>2752</v>
      </c>
      <c r="C825" t="s">
        <v>3176</v>
      </c>
      <c r="D825" t="s">
        <v>2748</v>
      </c>
      <c r="E825" t="s">
        <v>3206</v>
      </c>
      <c r="F825" t="s">
        <v>3205</v>
      </c>
      <c r="G825">
        <v>18</v>
      </c>
      <c r="H825">
        <v>18</v>
      </c>
      <c r="I825">
        <v>18</v>
      </c>
      <c r="J825" s="82">
        <f t="shared" si="12"/>
        <v>18</v>
      </c>
    </row>
    <row r="826" spans="1:10" x14ac:dyDescent="0.25">
      <c r="A826" s="8" t="s">
        <v>191</v>
      </c>
      <c r="B826" t="s">
        <v>2752</v>
      </c>
      <c r="C826" t="s">
        <v>3176</v>
      </c>
      <c r="D826" t="s">
        <v>2748</v>
      </c>
      <c r="E826" t="s">
        <v>3207</v>
      </c>
      <c r="F826" t="s">
        <v>3205</v>
      </c>
      <c r="G826">
        <v>12</v>
      </c>
      <c r="H826">
        <v>12</v>
      </c>
      <c r="I826">
        <v>12</v>
      </c>
      <c r="J826" s="82">
        <f t="shared" si="12"/>
        <v>12</v>
      </c>
    </row>
    <row r="827" spans="1:10" x14ac:dyDescent="0.25">
      <c r="A827" s="8" t="s">
        <v>191</v>
      </c>
      <c r="B827" t="s">
        <v>2752</v>
      </c>
      <c r="C827" t="s">
        <v>3176</v>
      </c>
      <c r="D827" t="s">
        <v>2748</v>
      </c>
      <c r="E827" t="s">
        <v>3208</v>
      </c>
      <c r="F827" t="s">
        <v>3205</v>
      </c>
      <c r="G827">
        <v>3</v>
      </c>
      <c r="H827">
        <v>3</v>
      </c>
      <c r="I827">
        <v>3</v>
      </c>
      <c r="J827" s="82">
        <f t="shared" si="12"/>
        <v>3</v>
      </c>
    </row>
    <row r="828" spans="1:10" x14ac:dyDescent="0.25">
      <c r="A828" s="8" t="s">
        <v>191</v>
      </c>
      <c r="B828" t="s">
        <v>2752</v>
      </c>
      <c r="C828" t="s">
        <v>3176</v>
      </c>
      <c r="D828" t="s">
        <v>2748</v>
      </c>
      <c r="E828" t="s">
        <v>3210</v>
      </c>
      <c r="F828" t="s">
        <v>3211</v>
      </c>
      <c r="G828">
        <v>5</v>
      </c>
      <c r="H828">
        <v>5</v>
      </c>
      <c r="I828">
        <v>5</v>
      </c>
      <c r="J828" s="82">
        <f t="shared" si="12"/>
        <v>5</v>
      </c>
    </row>
    <row r="829" spans="1:10" x14ac:dyDescent="0.25">
      <c r="A829" s="8" t="s">
        <v>191</v>
      </c>
      <c r="B829" t="s">
        <v>2752</v>
      </c>
      <c r="C829" t="s">
        <v>3176</v>
      </c>
      <c r="D829" t="s">
        <v>2748</v>
      </c>
      <c r="E829" t="s">
        <v>3212</v>
      </c>
      <c r="F829" t="s">
        <v>3211</v>
      </c>
      <c r="G829">
        <v>3</v>
      </c>
      <c r="H829">
        <v>3</v>
      </c>
      <c r="I829">
        <v>3</v>
      </c>
      <c r="J829" s="82">
        <f t="shared" si="12"/>
        <v>3</v>
      </c>
    </row>
    <row r="830" spans="1:10" x14ac:dyDescent="0.25">
      <c r="A830" s="8" t="s">
        <v>191</v>
      </c>
      <c r="B830" t="s">
        <v>2752</v>
      </c>
      <c r="C830" t="s">
        <v>3176</v>
      </c>
      <c r="D830" t="s">
        <v>2748</v>
      </c>
      <c r="E830" t="s">
        <v>3213</v>
      </c>
      <c r="F830" t="s">
        <v>3211</v>
      </c>
      <c r="G830">
        <v>1</v>
      </c>
      <c r="H830">
        <v>1</v>
      </c>
      <c r="I830">
        <v>1</v>
      </c>
      <c r="J830" s="82">
        <f t="shared" si="12"/>
        <v>1</v>
      </c>
    </row>
    <row r="831" spans="1:10" x14ac:dyDescent="0.25">
      <c r="A831" s="8" t="s">
        <v>191</v>
      </c>
      <c r="B831" t="s">
        <v>2752</v>
      </c>
      <c r="C831" t="s">
        <v>3176</v>
      </c>
      <c r="D831" t="s">
        <v>2748</v>
      </c>
      <c r="E831" t="s">
        <v>3214</v>
      </c>
      <c r="F831" t="s">
        <v>3211</v>
      </c>
      <c r="G831">
        <v>1</v>
      </c>
      <c r="H831">
        <v>1</v>
      </c>
      <c r="I831">
        <v>1</v>
      </c>
      <c r="J831" s="82">
        <f t="shared" si="12"/>
        <v>1</v>
      </c>
    </row>
    <row r="832" spans="1:10" x14ac:dyDescent="0.25">
      <c r="A832" s="8" t="s">
        <v>191</v>
      </c>
      <c r="B832" t="s">
        <v>2752</v>
      </c>
      <c r="C832" t="s">
        <v>3176</v>
      </c>
      <c r="D832" t="s">
        <v>2748</v>
      </c>
      <c r="E832" t="s">
        <v>3246</v>
      </c>
      <c r="F832" t="s">
        <v>3185</v>
      </c>
      <c r="G832">
        <v>60</v>
      </c>
      <c r="H832">
        <v>0</v>
      </c>
      <c r="I832">
        <v>60</v>
      </c>
      <c r="J832" s="82">
        <f t="shared" si="12"/>
        <v>60</v>
      </c>
    </row>
    <row r="833" spans="1:10" x14ac:dyDescent="0.25">
      <c r="A833" s="8" t="s">
        <v>191</v>
      </c>
      <c r="B833" t="s">
        <v>2753</v>
      </c>
      <c r="C833" t="s">
        <v>3176</v>
      </c>
      <c r="D833" t="s">
        <v>2748</v>
      </c>
      <c r="E833" t="s">
        <v>3251</v>
      </c>
      <c r="F833" t="s">
        <v>3182</v>
      </c>
      <c r="G833">
        <v>1</v>
      </c>
      <c r="H833">
        <v>2</v>
      </c>
      <c r="I833">
        <v>2</v>
      </c>
      <c r="J833" s="82">
        <f t="shared" si="12"/>
        <v>2</v>
      </c>
    </row>
    <row r="834" spans="1:10" x14ac:dyDescent="0.25">
      <c r="A834" s="8" t="s">
        <v>191</v>
      </c>
      <c r="B834" t="s">
        <v>2753</v>
      </c>
      <c r="C834" t="s">
        <v>3176</v>
      </c>
      <c r="D834" t="s">
        <v>2748</v>
      </c>
      <c r="E834" t="s">
        <v>3248</v>
      </c>
      <c r="F834" t="s">
        <v>3249</v>
      </c>
      <c r="G834">
        <v>3</v>
      </c>
      <c r="H834">
        <v>3</v>
      </c>
      <c r="I834">
        <v>3</v>
      </c>
      <c r="J834" s="82">
        <f t="shared" si="12"/>
        <v>3</v>
      </c>
    </row>
    <row r="835" spans="1:10" x14ac:dyDescent="0.25">
      <c r="A835" s="8" t="s">
        <v>191</v>
      </c>
      <c r="B835" t="s">
        <v>2753</v>
      </c>
      <c r="C835" t="s">
        <v>3176</v>
      </c>
      <c r="D835" t="s">
        <v>2748</v>
      </c>
      <c r="E835" t="s">
        <v>3215</v>
      </c>
      <c r="F835" t="s">
        <v>3216</v>
      </c>
      <c r="G835">
        <v>3</v>
      </c>
      <c r="H835">
        <v>3</v>
      </c>
      <c r="I835">
        <v>3</v>
      </c>
      <c r="J835" s="82">
        <f t="shared" ref="J835:J898" si="13">MAX(G835:I835)</f>
        <v>3</v>
      </c>
    </row>
    <row r="836" spans="1:10" x14ac:dyDescent="0.25">
      <c r="A836" s="8" t="s">
        <v>191</v>
      </c>
      <c r="B836" t="s">
        <v>2753</v>
      </c>
      <c r="C836" t="s">
        <v>3176</v>
      </c>
      <c r="D836" t="s">
        <v>2748</v>
      </c>
      <c r="E836" t="s">
        <v>3181</v>
      </c>
      <c r="F836" t="s">
        <v>3182</v>
      </c>
      <c r="G836">
        <v>15</v>
      </c>
      <c r="H836">
        <v>15</v>
      </c>
      <c r="I836">
        <v>15</v>
      </c>
      <c r="J836" s="82">
        <f t="shared" si="13"/>
        <v>15</v>
      </c>
    </row>
    <row r="837" spans="1:10" x14ac:dyDescent="0.25">
      <c r="A837" s="8" t="s">
        <v>191</v>
      </c>
      <c r="B837" t="s">
        <v>2753</v>
      </c>
      <c r="C837" t="s">
        <v>3176</v>
      </c>
      <c r="D837" t="s">
        <v>2748</v>
      </c>
      <c r="E837" t="s">
        <v>3218</v>
      </c>
      <c r="F837" t="s">
        <v>3219</v>
      </c>
      <c r="G837">
        <v>7</v>
      </c>
      <c r="H837">
        <v>7</v>
      </c>
      <c r="I837">
        <v>7</v>
      </c>
      <c r="J837" s="82">
        <f t="shared" si="13"/>
        <v>7</v>
      </c>
    </row>
    <row r="838" spans="1:10" x14ac:dyDescent="0.25">
      <c r="A838" s="8" t="s">
        <v>191</v>
      </c>
      <c r="B838" t="s">
        <v>2753</v>
      </c>
      <c r="C838" t="s">
        <v>3176</v>
      </c>
      <c r="D838" t="s">
        <v>2748</v>
      </c>
      <c r="E838" t="s">
        <v>3191</v>
      </c>
      <c r="F838" t="s">
        <v>3192</v>
      </c>
      <c r="G838">
        <v>5</v>
      </c>
      <c r="H838">
        <v>5</v>
      </c>
      <c r="I838">
        <v>5</v>
      </c>
      <c r="J838" s="82">
        <f t="shared" si="13"/>
        <v>5</v>
      </c>
    </row>
    <row r="839" spans="1:10" x14ac:dyDescent="0.25">
      <c r="A839" s="8" t="s">
        <v>191</v>
      </c>
      <c r="B839" t="s">
        <v>2753</v>
      </c>
      <c r="C839" t="s">
        <v>3176</v>
      </c>
      <c r="D839" t="s">
        <v>2748</v>
      </c>
      <c r="E839" t="s">
        <v>3194</v>
      </c>
      <c r="F839" t="s">
        <v>3188</v>
      </c>
      <c r="G839">
        <v>4</v>
      </c>
      <c r="H839">
        <v>4</v>
      </c>
      <c r="I839">
        <v>4</v>
      </c>
      <c r="J839" s="82">
        <f t="shared" si="13"/>
        <v>4</v>
      </c>
    </row>
    <row r="840" spans="1:10" x14ac:dyDescent="0.25">
      <c r="A840" s="8" t="s">
        <v>191</v>
      </c>
      <c r="B840" t="s">
        <v>2753</v>
      </c>
      <c r="C840" t="s">
        <v>3176</v>
      </c>
      <c r="D840" t="s">
        <v>2748</v>
      </c>
      <c r="E840" t="s">
        <v>3195</v>
      </c>
      <c r="F840" t="s">
        <v>3188</v>
      </c>
      <c r="G840">
        <v>1</v>
      </c>
      <c r="H840">
        <v>1</v>
      </c>
      <c r="I840">
        <v>1</v>
      </c>
      <c r="J840" s="82">
        <f t="shared" si="13"/>
        <v>1</v>
      </c>
    </row>
    <row r="841" spans="1:10" x14ac:dyDescent="0.25">
      <c r="A841" s="8" t="s">
        <v>191</v>
      </c>
      <c r="B841" t="s">
        <v>2753</v>
      </c>
      <c r="C841" t="s">
        <v>3176</v>
      </c>
      <c r="D841" t="s">
        <v>2748</v>
      </c>
      <c r="E841" t="s">
        <v>3196</v>
      </c>
      <c r="F841" t="s">
        <v>3197</v>
      </c>
      <c r="G841">
        <v>3</v>
      </c>
      <c r="H841">
        <v>3</v>
      </c>
      <c r="I841">
        <v>3</v>
      </c>
      <c r="J841" s="82">
        <f t="shared" si="13"/>
        <v>3</v>
      </c>
    </row>
    <row r="842" spans="1:10" x14ac:dyDescent="0.25">
      <c r="A842" s="8" t="s">
        <v>191</v>
      </c>
      <c r="B842" t="s">
        <v>2753</v>
      </c>
      <c r="C842" t="s">
        <v>3176</v>
      </c>
      <c r="D842" t="s">
        <v>2748</v>
      </c>
      <c r="E842" t="s">
        <v>3200</v>
      </c>
      <c r="F842" t="s">
        <v>3190</v>
      </c>
      <c r="G842">
        <v>4</v>
      </c>
      <c r="H842">
        <v>4</v>
      </c>
      <c r="I842">
        <v>4</v>
      </c>
      <c r="J842" s="82">
        <f t="shared" si="13"/>
        <v>4</v>
      </c>
    </row>
    <row r="843" spans="1:10" x14ac:dyDescent="0.25">
      <c r="A843" s="8" t="s">
        <v>191</v>
      </c>
      <c r="B843" t="s">
        <v>2753</v>
      </c>
      <c r="C843" t="s">
        <v>3176</v>
      </c>
      <c r="D843" t="s">
        <v>2748</v>
      </c>
      <c r="E843" t="s">
        <v>3204</v>
      </c>
      <c r="F843" t="s">
        <v>3205</v>
      </c>
      <c r="G843">
        <v>2</v>
      </c>
      <c r="H843">
        <v>2</v>
      </c>
      <c r="I843">
        <v>2</v>
      </c>
      <c r="J843" s="82">
        <f t="shared" si="13"/>
        <v>2</v>
      </c>
    </row>
    <row r="844" spans="1:10" x14ac:dyDescent="0.25">
      <c r="A844" s="8" t="s">
        <v>191</v>
      </c>
      <c r="B844" t="s">
        <v>2753</v>
      </c>
      <c r="C844" t="s">
        <v>3176</v>
      </c>
      <c r="D844" t="s">
        <v>2748</v>
      </c>
      <c r="E844" t="s">
        <v>3206</v>
      </c>
      <c r="F844" t="s">
        <v>3205</v>
      </c>
      <c r="G844">
        <v>1</v>
      </c>
      <c r="H844">
        <v>1</v>
      </c>
      <c r="I844">
        <v>1</v>
      </c>
      <c r="J844" s="82">
        <f t="shared" si="13"/>
        <v>1</v>
      </c>
    </row>
    <row r="845" spans="1:10" x14ac:dyDescent="0.25">
      <c r="A845" s="8" t="s">
        <v>191</v>
      </c>
      <c r="B845" t="s">
        <v>2753</v>
      </c>
      <c r="C845" t="s">
        <v>3176</v>
      </c>
      <c r="D845" t="s">
        <v>2748</v>
      </c>
      <c r="E845" t="s">
        <v>3210</v>
      </c>
      <c r="F845" t="s">
        <v>3211</v>
      </c>
      <c r="G845">
        <v>2</v>
      </c>
      <c r="H845">
        <v>2</v>
      </c>
      <c r="I845">
        <v>2</v>
      </c>
      <c r="J845" s="82">
        <f t="shared" si="13"/>
        <v>2</v>
      </c>
    </row>
    <row r="846" spans="1:10" x14ac:dyDescent="0.25">
      <c r="A846" s="8" t="s">
        <v>191</v>
      </c>
      <c r="B846" t="s">
        <v>2753</v>
      </c>
      <c r="C846" t="s">
        <v>3176</v>
      </c>
      <c r="D846" t="s">
        <v>2748</v>
      </c>
      <c r="E846" t="s">
        <v>3212</v>
      </c>
      <c r="F846" t="s">
        <v>3211</v>
      </c>
      <c r="G846">
        <v>1</v>
      </c>
      <c r="H846">
        <v>1</v>
      </c>
      <c r="I846">
        <v>1</v>
      </c>
      <c r="J846" s="82">
        <f t="shared" si="13"/>
        <v>1</v>
      </c>
    </row>
    <row r="847" spans="1:10" x14ac:dyDescent="0.25">
      <c r="A847" s="8" t="s">
        <v>191</v>
      </c>
      <c r="B847" t="s">
        <v>2754</v>
      </c>
      <c r="C847" t="s">
        <v>3176</v>
      </c>
      <c r="D847" t="s">
        <v>2748</v>
      </c>
      <c r="E847" t="s">
        <v>3215</v>
      </c>
      <c r="F847" t="s">
        <v>3216</v>
      </c>
      <c r="G847">
        <v>23</v>
      </c>
      <c r="H847">
        <v>23</v>
      </c>
      <c r="I847">
        <v>23</v>
      </c>
      <c r="J847" s="82">
        <f t="shared" si="13"/>
        <v>23</v>
      </c>
    </row>
    <row r="848" spans="1:10" x14ac:dyDescent="0.25">
      <c r="A848" s="8" t="s">
        <v>191</v>
      </c>
      <c r="B848" t="s">
        <v>2754</v>
      </c>
      <c r="C848" t="s">
        <v>3176</v>
      </c>
      <c r="D848" t="s">
        <v>2748</v>
      </c>
      <c r="E848" t="s">
        <v>3181</v>
      </c>
      <c r="F848" t="s">
        <v>3182</v>
      </c>
      <c r="G848">
        <v>25</v>
      </c>
      <c r="H848">
        <v>25</v>
      </c>
      <c r="I848">
        <v>25</v>
      </c>
      <c r="J848" s="82">
        <f t="shared" si="13"/>
        <v>25</v>
      </c>
    </row>
    <row r="849" spans="1:10" x14ac:dyDescent="0.25">
      <c r="A849" s="8" t="s">
        <v>191</v>
      </c>
      <c r="B849" t="s">
        <v>2754</v>
      </c>
      <c r="C849" t="s">
        <v>3176</v>
      </c>
      <c r="D849" t="s">
        <v>2748</v>
      </c>
      <c r="E849" t="s">
        <v>3183</v>
      </c>
      <c r="F849" t="s">
        <v>3178</v>
      </c>
      <c r="G849">
        <v>26</v>
      </c>
      <c r="H849">
        <v>26</v>
      </c>
      <c r="I849">
        <v>26</v>
      </c>
      <c r="J849" s="82">
        <f t="shared" si="13"/>
        <v>26</v>
      </c>
    </row>
    <row r="850" spans="1:10" x14ac:dyDescent="0.25">
      <c r="A850" s="8" t="s">
        <v>191</v>
      </c>
      <c r="B850" t="s">
        <v>2754</v>
      </c>
      <c r="C850" t="s">
        <v>3176</v>
      </c>
      <c r="D850" t="s">
        <v>2748</v>
      </c>
      <c r="E850" t="s">
        <v>3191</v>
      </c>
      <c r="F850" t="s">
        <v>3192</v>
      </c>
      <c r="G850">
        <v>24</v>
      </c>
      <c r="H850">
        <v>24</v>
      </c>
      <c r="I850">
        <v>24</v>
      </c>
      <c r="J850" s="82">
        <f t="shared" si="13"/>
        <v>24</v>
      </c>
    </row>
    <row r="851" spans="1:10" x14ac:dyDescent="0.25">
      <c r="A851" s="8" t="s">
        <v>191</v>
      </c>
      <c r="B851" t="s">
        <v>2754</v>
      </c>
      <c r="C851" t="s">
        <v>3176</v>
      </c>
      <c r="D851" t="s">
        <v>2748</v>
      </c>
      <c r="E851" t="s">
        <v>3235</v>
      </c>
      <c r="F851" t="s">
        <v>3192</v>
      </c>
      <c r="G851">
        <v>1</v>
      </c>
      <c r="H851">
        <v>1</v>
      </c>
      <c r="I851">
        <v>1</v>
      </c>
      <c r="J851" s="82">
        <f t="shared" si="13"/>
        <v>1</v>
      </c>
    </row>
    <row r="852" spans="1:10" x14ac:dyDescent="0.25">
      <c r="A852" s="8" t="s">
        <v>191</v>
      </c>
      <c r="B852" t="s">
        <v>2754</v>
      </c>
      <c r="C852" t="s">
        <v>3176</v>
      </c>
      <c r="D852" t="s">
        <v>2748</v>
      </c>
      <c r="E852" t="s">
        <v>3194</v>
      </c>
      <c r="F852" t="s">
        <v>3188</v>
      </c>
      <c r="G852">
        <v>22</v>
      </c>
      <c r="H852">
        <v>22</v>
      </c>
      <c r="I852">
        <v>22</v>
      </c>
      <c r="J852" s="82">
        <f t="shared" si="13"/>
        <v>22</v>
      </c>
    </row>
    <row r="853" spans="1:10" x14ac:dyDescent="0.25">
      <c r="A853" s="8" t="s">
        <v>191</v>
      </c>
      <c r="B853" t="s">
        <v>2754</v>
      </c>
      <c r="C853" t="s">
        <v>3176</v>
      </c>
      <c r="D853" t="s">
        <v>2748</v>
      </c>
      <c r="E853" t="s">
        <v>3195</v>
      </c>
      <c r="F853" t="s">
        <v>3188</v>
      </c>
      <c r="G853">
        <v>1</v>
      </c>
      <c r="H853">
        <v>1</v>
      </c>
      <c r="I853">
        <v>1</v>
      </c>
      <c r="J853" s="82">
        <f t="shared" si="13"/>
        <v>1</v>
      </c>
    </row>
    <row r="854" spans="1:10" x14ac:dyDescent="0.25">
      <c r="A854" s="8" t="s">
        <v>191</v>
      </c>
      <c r="B854" t="s">
        <v>2754</v>
      </c>
      <c r="C854" t="s">
        <v>3176</v>
      </c>
      <c r="D854" t="s">
        <v>2748</v>
      </c>
      <c r="E854" t="s">
        <v>3196</v>
      </c>
      <c r="F854" t="s">
        <v>3197</v>
      </c>
      <c r="G854">
        <v>14</v>
      </c>
      <c r="H854">
        <v>14</v>
      </c>
      <c r="I854">
        <v>14</v>
      </c>
      <c r="J854" s="82">
        <f t="shared" si="13"/>
        <v>14</v>
      </c>
    </row>
    <row r="855" spans="1:10" x14ac:dyDescent="0.25">
      <c r="A855" s="8" t="s">
        <v>191</v>
      </c>
      <c r="B855" t="s">
        <v>2754</v>
      </c>
      <c r="C855" t="s">
        <v>3176</v>
      </c>
      <c r="D855" t="s">
        <v>2748</v>
      </c>
      <c r="E855" t="s">
        <v>3198</v>
      </c>
      <c r="F855" t="s">
        <v>3197</v>
      </c>
      <c r="G855">
        <v>2</v>
      </c>
      <c r="H855">
        <v>2</v>
      </c>
      <c r="I855">
        <v>2</v>
      </c>
      <c r="J855" s="82">
        <f t="shared" si="13"/>
        <v>2</v>
      </c>
    </row>
    <row r="856" spans="1:10" x14ac:dyDescent="0.25">
      <c r="A856" s="8" t="s">
        <v>191</v>
      </c>
      <c r="B856" t="s">
        <v>2754</v>
      </c>
      <c r="C856" t="s">
        <v>3176</v>
      </c>
      <c r="D856" t="s">
        <v>2748</v>
      </c>
      <c r="E856" t="s">
        <v>3200</v>
      </c>
      <c r="F856" t="s">
        <v>3190</v>
      </c>
      <c r="G856">
        <v>4</v>
      </c>
      <c r="H856">
        <v>4</v>
      </c>
      <c r="I856">
        <v>4</v>
      </c>
      <c r="J856" s="82">
        <f t="shared" si="13"/>
        <v>4</v>
      </c>
    </row>
    <row r="857" spans="1:10" x14ac:dyDescent="0.25">
      <c r="A857" s="8" t="s">
        <v>191</v>
      </c>
      <c r="B857" t="s">
        <v>2754</v>
      </c>
      <c r="C857" t="s">
        <v>3176</v>
      </c>
      <c r="D857" t="s">
        <v>2748</v>
      </c>
      <c r="E857" t="s">
        <v>3201</v>
      </c>
      <c r="F857" t="s">
        <v>3190</v>
      </c>
      <c r="G857">
        <v>11</v>
      </c>
      <c r="H857">
        <v>11</v>
      </c>
      <c r="I857">
        <v>11</v>
      </c>
      <c r="J857" s="82">
        <f t="shared" si="13"/>
        <v>11</v>
      </c>
    </row>
    <row r="858" spans="1:10" x14ac:dyDescent="0.25">
      <c r="A858" s="8" t="s">
        <v>191</v>
      </c>
      <c r="B858" t="s">
        <v>2754</v>
      </c>
      <c r="C858" t="s">
        <v>3176</v>
      </c>
      <c r="D858" t="s">
        <v>2748</v>
      </c>
      <c r="E858" t="s">
        <v>3204</v>
      </c>
      <c r="F858" t="s">
        <v>3205</v>
      </c>
      <c r="G858">
        <v>12</v>
      </c>
      <c r="H858">
        <v>12</v>
      </c>
      <c r="I858">
        <v>12</v>
      </c>
      <c r="J858" s="82">
        <f t="shared" si="13"/>
        <v>12</v>
      </c>
    </row>
    <row r="859" spans="1:10" x14ac:dyDescent="0.25">
      <c r="A859" s="8" t="s">
        <v>191</v>
      </c>
      <c r="B859" t="s">
        <v>2754</v>
      </c>
      <c r="C859" t="s">
        <v>3176</v>
      </c>
      <c r="D859" t="s">
        <v>2748</v>
      </c>
      <c r="E859" t="s">
        <v>3206</v>
      </c>
      <c r="F859" t="s">
        <v>3205</v>
      </c>
      <c r="G859">
        <v>5</v>
      </c>
      <c r="H859">
        <v>5</v>
      </c>
      <c r="I859">
        <v>5</v>
      </c>
      <c r="J859" s="82">
        <f t="shared" si="13"/>
        <v>5</v>
      </c>
    </row>
    <row r="860" spans="1:10" x14ac:dyDescent="0.25">
      <c r="A860" s="8" t="s">
        <v>191</v>
      </c>
      <c r="B860" t="s">
        <v>2754</v>
      </c>
      <c r="C860" t="s">
        <v>3176</v>
      </c>
      <c r="D860" t="s">
        <v>2748</v>
      </c>
      <c r="E860" t="s">
        <v>3212</v>
      </c>
      <c r="F860" t="s">
        <v>3211</v>
      </c>
      <c r="G860">
        <v>5</v>
      </c>
      <c r="H860">
        <v>5</v>
      </c>
      <c r="I860">
        <v>5</v>
      </c>
      <c r="J860" s="82">
        <f t="shared" si="13"/>
        <v>5</v>
      </c>
    </row>
    <row r="861" spans="1:10" x14ac:dyDescent="0.25">
      <c r="A861" s="8" t="s">
        <v>191</v>
      </c>
      <c r="B861" t="s">
        <v>2757</v>
      </c>
      <c r="C861" t="s">
        <v>3176</v>
      </c>
      <c r="D861" t="s">
        <v>2748</v>
      </c>
      <c r="E861" t="s">
        <v>3248</v>
      </c>
      <c r="F861" t="s">
        <v>3249</v>
      </c>
      <c r="G861">
        <v>1</v>
      </c>
      <c r="H861">
        <v>1</v>
      </c>
      <c r="I861">
        <v>1</v>
      </c>
      <c r="J861" s="82">
        <f t="shared" si="13"/>
        <v>1</v>
      </c>
    </row>
    <row r="862" spans="1:10" x14ac:dyDescent="0.25">
      <c r="A862" s="8" t="s">
        <v>191</v>
      </c>
      <c r="B862" t="s">
        <v>2757</v>
      </c>
      <c r="C862" t="s">
        <v>3176</v>
      </c>
      <c r="D862" t="s">
        <v>2748</v>
      </c>
      <c r="E862" t="s">
        <v>3215</v>
      </c>
      <c r="F862" t="s">
        <v>3216</v>
      </c>
      <c r="G862">
        <v>2</v>
      </c>
      <c r="H862">
        <v>2</v>
      </c>
      <c r="I862">
        <v>2</v>
      </c>
      <c r="J862" s="82">
        <f t="shared" si="13"/>
        <v>2</v>
      </c>
    </row>
    <row r="863" spans="1:10" x14ac:dyDescent="0.25">
      <c r="A863" s="8" t="s">
        <v>191</v>
      </c>
      <c r="B863" t="s">
        <v>2758</v>
      </c>
      <c r="C863" t="s">
        <v>3176</v>
      </c>
      <c r="D863" t="s">
        <v>2748</v>
      </c>
      <c r="E863" t="s">
        <v>3184</v>
      </c>
      <c r="F863" t="s">
        <v>3185</v>
      </c>
      <c r="G863">
        <v>1</v>
      </c>
      <c r="H863">
        <v>0</v>
      </c>
      <c r="I863">
        <v>0</v>
      </c>
      <c r="J863" s="82">
        <f t="shared" si="13"/>
        <v>1</v>
      </c>
    </row>
    <row r="864" spans="1:10" x14ac:dyDescent="0.25">
      <c r="A864" s="8" t="s">
        <v>191</v>
      </c>
      <c r="B864" t="s">
        <v>2722</v>
      </c>
      <c r="C864" t="s">
        <v>3260</v>
      </c>
      <c r="D864" t="s">
        <v>2677</v>
      </c>
      <c r="E864" t="s">
        <v>3261</v>
      </c>
      <c r="F864" t="s">
        <v>3185</v>
      </c>
      <c r="G864">
        <v>4</v>
      </c>
      <c r="H864">
        <v>4</v>
      </c>
      <c r="I864">
        <v>4</v>
      </c>
      <c r="J864" s="82">
        <f t="shared" si="13"/>
        <v>4</v>
      </c>
    </row>
    <row r="865" spans="1:10" x14ac:dyDescent="0.25">
      <c r="A865" s="8" t="s">
        <v>191</v>
      </c>
      <c r="B865" t="s">
        <v>2722</v>
      </c>
      <c r="C865" t="s">
        <v>3260</v>
      </c>
      <c r="D865" t="s">
        <v>2677</v>
      </c>
      <c r="E865" t="s">
        <v>3262</v>
      </c>
      <c r="F865" t="s">
        <v>3185</v>
      </c>
      <c r="G865">
        <v>18</v>
      </c>
      <c r="H865">
        <v>18</v>
      </c>
      <c r="I865">
        <v>18</v>
      </c>
      <c r="J865" s="82">
        <f t="shared" si="13"/>
        <v>18</v>
      </c>
    </row>
    <row r="866" spans="1:10" x14ac:dyDescent="0.25">
      <c r="A866" s="8" t="s">
        <v>191</v>
      </c>
      <c r="B866" t="s">
        <v>2722</v>
      </c>
      <c r="C866" t="s">
        <v>3260</v>
      </c>
      <c r="D866" t="s">
        <v>2677</v>
      </c>
      <c r="E866" t="s">
        <v>3263</v>
      </c>
      <c r="F866" t="s">
        <v>3185</v>
      </c>
      <c r="G866">
        <v>4</v>
      </c>
      <c r="H866">
        <v>4</v>
      </c>
      <c r="I866">
        <v>4</v>
      </c>
      <c r="J866" s="82">
        <f t="shared" si="13"/>
        <v>4</v>
      </c>
    </row>
    <row r="867" spans="1:10" x14ac:dyDescent="0.25">
      <c r="A867" s="8" t="s">
        <v>191</v>
      </c>
      <c r="B867" t="s">
        <v>2722</v>
      </c>
      <c r="C867" t="s">
        <v>3260</v>
      </c>
      <c r="D867" t="s">
        <v>2677</v>
      </c>
      <c r="E867" t="s">
        <v>3264</v>
      </c>
      <c r="F867" t="s">
        <v>3185</v>
      </c>
      <c r="G867">
        <v>1</v>
      </c>
      <c r="H867">
        <v>1</v>
      </c>
      <c r="I867">
        <v>1</v>
      </c>
      <c r="J867" s="82">
        <f t="shared" si="13"/>
        <v>1</v>
      </c>
    </row>
    <row r="868" spans="1:10" x14ac:dyDescent="0.25">
      <c r="A868" s="8" t="s">
        <v>191</v>
      </c>
      <c r="B868" t="s">
        <v>2722</v>
      </c>
      <c r="C868" t="s">
        <v>3260</v>
      </c>
      <c r="D868" t="s">
        <v>2677</v>
      </c>
      <c r="E868" t="s">
        <v>3265</v>
      </c>
      <c r="F868" t="s">
        <v>3185</v>
      </c>
      <c r="G868">
        <v>17</v>
      </c>
      <c r="H868">
        <v>17</v>
      </c>
      <c r="I868">
        <v>17</v>
      </c>
      <c r="J868" s="82">
        <f t="shared" si="13"/>
        <v>17</v>
      </c>
    </row>
    <row r="869" spans="1:10" x14ac:dyDescent="0.25">
      <c r="A869" s="8" t="s">
        <v>191</v>
      </c>
      <c r="B869" t="s">
        <v>2722</v>
      </c>
      <c r="C869" t="s">
        <v>3260</v>
      </c>
      <c r="D869" t="s">
        <v>2677</v>
      </c>
      <c r="E869" t="s">
        <v>3266</v>
      </c>
      <c r="F869" t="s">
        <v>3185</v>
      </c>
      <c r="G869">
        <v>1</v>
      </c>
      <c r="H869">
        <v>1</v>
      </c>
      <c r="I869">
        <v>1</v>
      </c>
      <c r="J869" s="82">
        <f t="shared" si="13"/>
        <v>1</v>
      </c>
    </row>
    <row r="870" spans="1:10" x14ac:dyDescent="0.25">
      <c r="A870" s="8" t="s">
        <v>191</v>
      </c>
      <c r="B870" t="s">
        <v>2723</v>
      </c>
      <c r="C870" t="s">
        <v>3260</v>
      </c>
      <c r="D870" t="s">
        <v>2677</v>
      </c>
      <c r="E870" t="s">
        <v>3267</v>
      </c>
      <c r="F870" t="s">
        <v>3185</v>
      </c>
      <c r="G870">
        <v>3</v>
      </c>
      <c r="H870">
        <v>0</v>
      </c>
      <c r="I870">
        <v>3</v>
      </c>
      <c r="J870" s="82">
        <f t="shared" si="13"/>
        <v>3</v>
      </c>
    </row>
    <row r="871" spans="1:10" x14ac:dyDescent="0.25">
      <c r="A871" s="8" t="s">
        <v>191</v>
      </c>
      <c r="B871" t="s">
        <v>2723</v>
      </c>
      <c r="C871" t="s">
        <v>3260</v>
      </c>
      <c r="D871" t="s">
        <v>2677</v>
      </c>
      <c r="E871" t="s">
        <v>3262</v>
      </c>
      <c r="F871" t="s">
        <v>3185</v>
      </c>
      <c r="G871">
        <v>27</v>
      </c>
      <c r="H871">
        <v>27</v>
      </c>
      <c r="I871">
        <v>27</v>
      </c>
      <c r="J871" s="82">
        <f t="shared" si="13"/>
        <v>27</v>
      </c>
    </row>
    <row r="872" spans="1:10" x14ac:dyDescent="0.25">
      <c r="A872" s="8" t="s">
        <v>191</v>
      </c>
      <c r="B872" t="s">
        <v>2723</v>
      </c>
      <c r="C872" t="s">
        <v>3260</v>
      </c>
      <c r="D872" t="s">
        <v>2677</v>
      </c>
      <c r="E872" t="s">
        <v>3263</v>
      </c>
      <c r="F872" t="s">
        <v>3185</v>
      </c>
      <c r="G872">
        <v>2</v>
      </c>
      <c r="H872">
        <v>2</v>
      </c>
      <c r="I872">
        <v>2</v>
      </c>
      <c r="J872" s="82">
        <f t="shared" si="13"/>
        <v>2</v>
      </c>
    </row>
    <row r="873" spans="1:10" x14ac:dyDescent="0.25">
      <c r="A873" s="8" t="s">
        <v>191</v>
      </c>
      <c r="B873" t="s">
        <v>2723</v>
      </c>
      <c r="C873" t="s">
        <v>3260</v>
      </c>
      <c r="D873" t="s">
        <v>2677</v>
      </c>
      <c r="E873" t="s">
        <v>3265</v>
      </c>
      <c r="F873" t="s">
        <v>3185</v>
      </c>
      <c r="G873">
        <v>30</v>
      </c>
      <c r="H873">
        <v>30</v>
      </c>
      <c r="I873">
        <v>30</v>
      </c>
      <c r="J873" s="82">
        <f t="shared" si="13"/>
        <v>30</v>
      </c>
    </row>
    <row r="874" spans="1:10" x14ac:dyDescent="0.25">
      <c r="A874" s="8" t="s">
        <v>191</v>
      </c>
      <c r="B874" t="s">
        <v>2724</v>
      </c>
      <c r="C874" t="s">
        <v>3260</v>
      </c>
      <c r="D874" t="s">
        <v>2677</v>
      </c>
      <c r="E874" t="s">
        <v>3267</v>
      </c>
      <c r="F874" t="s">
        <v>3185</v>
      </c>
      <c r="G874">
        <v>1</v>
      </c>
      <c r="H874">
        <v>0</v>
      </c>
      <c r="I874">
        <v>1</v>
      </c>
      <c r="J874" s="82">
        <f t="shared" si="13"/>
        <v>1</v>
      </c>
    </row>
    <row r="875" spans="1:10" x14ac:dyDescent="0.25">
      <c r="A875" s="8" t="s">
        <v>191</v>
      </c>
      <c r="B875" t="s">
        <v>2724</v>
      </c>
      <c r="C875" t="s">
        <v>3260</v>
      </c>
      <c r="D875" t="s">
        <v>2677</v>
      </c>
      <c r="E875" t="s">
        <v>3268</v>
      </c>
      <c r="F875" t="s">
        <v>3185</v>
      </c>
      <c r="G875">
        <v>1</v>
      </c>
      <c r="H875">
        <v>0</v>
      </c>
      <c r="I875">
        <v>1</v>
      </c>
      <c r="J875" s="82">
        <f t="shared" si="13"/>
        <v>1</v>
      </c>
    </row>
    <row r="876" spans="1:10" x14ac:dyDescent="0.25">
      <c r="A876" s="8" t="s">
        <v>191</v>
      </c>
      <c r="B876" t="s">
        <v>2724</v>
      </c>
      <c r="C876" t="s">
        <v>3260</v>
      </c>
      <c r="D876" t="s">
        <v>2677</v>
      </c>
      <c r="E876" t="s">
        <v>3262</v>
      </c>
      <c r="F876" t="s">
        <v>3185</v>
      </c>
      <c r="G876">
        <v>8</v>
      </c>
      <c r="H876">
        <v>8</v>
      </c>
      <c r="I876">
        <v>8</v>
      </c>
      <c r="J876" s="82">
        <f t="shared" si="13"/>
        <v>8</v>
      </c>
    </row>
    <row r="877" spans="1:10" x14ac:dyDescent="0.25">
      <c r="A877" s="8" t="s">
        <v>191</v>
      </c>
      <c r="B877" t="s">
        <v>2724</v>
      </c>
      <c r="C877" t="s">
        <v>3260</v>
      </c>
      <c r="D877" t="s">
        <v>2677</v>
      </c>
      <c r="E877" t="s">
        <v>3265</v>
      </c>
      <c r="F877" t="s">
        <v>3185</v>
      </c>
      <c r="G877">
        <v>5</v>
      </c>
      <c r="H877">
        <v>5</v>
      </c>
      <c r="I877">
        <v>5</v>
      </c>
      <c r="J877" s="82">
        <f t="shared" si="13"/>
        <v>5</v>
      </c>
    </row>
    <row r="878" spans="1:10" x14ac:dyDescent="0.25">
      <c r="A878" s="8" t="s">
        <v>191</v>
      </c>
      <c r="B878" t="s">
        <v>2725</v>
      </c>
      <c r="C878" t="s">
        <v>3260</v>
      </c>
      <c r="D878" t="s">
        <v>2677</v>
      </c>
      <c r="E878" t="s">
        <v>3269</v>
      </c>
      <c r="F878" t="s">
        <v>3185</v>
      </c>
      <c r="G878">
        <v>1</v>
      </c>
      <c r="H878">
        <v>1</v>
      </c>
      <c r="I878">
        <v>1</v>
      </c>
      <c r="J878" s="82">
        <f t="shared" si="13"/>
        <v>1</v>
      </c>
    </row>
    <row r="879" spans="1:10" x14ac:dyDescent="0.25">
      <c r="A879" s="8" t="s">
        <v>191</v>
      </c>
      <c r="B879" t="s">
        <v>2725</v>
      </c>
      <c r="C879" t="s">
        <v>3260</v>
      </c>
      <c r="D879" t="s">
        <v>2677</v>
      </c>
      <c r="E879" t="s">
        <v>3262</v>
      </c>
      <c r="F879" t="s">
        <v>3185</v>
      </c>
      <c r="G879">
        <v>11</v>
      </c>
      <c r="H879">
        <v>11</v>
      </c>
      <c r="I879">
        <v>11</v>
      </c>
      <c r="J879" s="82">
        <f t="shared" si="13"/>
        <v>11</v>
      </c>
    </row>
    <row r="880" spans="1:10" x14ac:dyDescent="0.25">
      <c r="A880" s="8" t="s">
        <v>191</v>
      </c>
      <c r="B880" t="s">
        <v>2725</v>
      </c>
      <c r="C880" t="s">
        <v>3260</v>
      </c>
      <c r="D880" t="s">
        <v>2677</v>
      </c>
      <c r="E880" t="s">
        <v>3265</v>
      </c>
      <c r="F880" t="s">
        <v>3185</v>
      </c>
      <c r="G880">
        <v>6</v>
      </c>
      <c r="H880">
        <v>6</v>
      </c>
      <c r="I880">
        <v>6</v>
      </c>
      <c r="J880" s="82">
        <f t="shared" si="13"/>
        <v>6</v>
      </c>
    </row>
    <row r="881" spans="1:10" x14ac:dyDescent="0.25">
      <c r="A881" s="8" t="s">
        <v>191</v>
      </c>
      <c r="B881" t="s">
        <v>2727</v>
      </c>
      <c r="C881" t="s">
        <v>3260</v>
      </c>
      <c r="D881" t="s">
        <v>2677</v>
      </c>
      <c r="E881" t="s">
        <v>3267</v>
      </c>
      <c r="F881" t="s">
        <v>3185</v>
      </c>
      <c r="G881">
        <v>1</v>
      </c>
      <c r="H881">
        <v>0</v>
      </c>
      <c r="I881">
        <v>1</v>
      </c>
      <c r="J881" s="82">
        <f t="shared" si="13"/>
        <v>1</v>
      </c>
    </row>
    <row r="882" spans="1:10" x14ac:dyDescent="0.25">
      <c r="A882" s="8" t="s">
        <v>191</v>
      </c>
      <c r="B882" t="s">
        <v>2727</v>
      </c>
      <c r="C882" t="s">
        <v>3260</v>
      </c>
      <c r="D882" t="s">
        <v>2677</v>
      </c>
      <c r="E882" t="s">
        <v>3262</v>
      </c>
      <c r="F882" t="s">
        <v>3185</v>
      </c>
      <c r="G882">
        <v>1</v>
      </c>
      <c r="H882">
        <v>1</v>
      </c>
      <c r="I882">
        <v>1</v>
      </c>
      <c r="J882" s="82">
        <f t="shared" si="13"/>
        <v>1</v>
      </c>
    </row>
    <row r="883" spans="1:10" x14ac:dyDescent="0.25">
      <c r="A883" s="8" t="s">
        <v>191</v>
      </c>
      <c r="B883" t="s">
        <v>2727</v>
      </c>
      <c r="C883" t="s">
        <v>3260</v>
      </c>
      <c r="D883" t="s">
        <v>2677</v>
      </c>
      <c r="E883" t="s">
        <v>3265</v>
      </c>
      <c r="F883" t="s">
        <v>3185</v>
      </c>
      <c r="G883">
        <v>1</v>
      </c>
      <c r="H883">
        <v>1</v>
      </c>
      <c r="I883">
        <v>1</v>
      </c>
      <c r="J883" s="82">
        <f t="shared" si="13"/>
        <v>1</v>
      </c>
    </row>
    <row r="884" spans="1:10" x14ac:dyDescent="0.25">
      <c r="A884" s="8" t="s">
        <v>191</v>
      </c>
      <c r="B884" t="s">
        <v>2728</v>
      </c>
      <c r="C884" t="s">
        <v>3260</v>
      </c>
      <c r="D884" t="s">
        <v>2677</v>
      </c>
      <c r="E884" t="s">
        <v>3270</v>
      </c>
      <c r="F884" t="s">
        <v>3185</v>
      </c>
      <c r="G884">
        <v>2</v>
      </c>
      <c r="H884">
        <v>2</v>
      </c>
      <c r="I884">
        <v>2</v>
      </c>
      <c r="J884" s="82">
        <f t="shared" si="13"/>
        <v>2</v>
      </c>
    </row>
    <row r="885" spans="1:10" x14ac:dyDescent="0.25">
      <c r="A885" s="8" t="s">
        <v>191</v>
      </c>
      <c r="B885" t="s">
        <v>2728</v>
      </c>
      <c r="C885" t="s">
        <v>3260</v>
      </c>
      <c r="D885" t="s">
        <v>2677</v>
      </c>
      <c r="E885" t="s">
        <v>3262</v>
      </c>
      <c r="F885" t="s">
        <v>3185</v>
      </c>
      <c r="G885">
        <v>9</v>
      </c>
      <c r="H885">
        <v>9</v>
      </c>
      <c r="I885">
        <v>9</v>
      </c>
      <c r="J885" s="82">
        <f t="shared" si="13"/>
        <v>9</v>
      </c>
    </row>
    <row r="886" spans="1:10" x14ac:dyDescent="0.25">
      <c r="A886" s="8" t="s">
        <v>191</v>
      </c>
      <c r="B886" t="s">
        <v>2728</v>
      </c>
      <c r="C886" t="s">
        <v>3260</v>
      </c>
      <c r="D886" t="s">
        <v>2677</v>
      </c>
      <c r="E886" t="s">
        <v>3265</v>
      </c>
      <c r="F886" t="s">
        <v>3185</v>
      </c>
      <c r="G886">
        <v>1</v>
      </c>
      <c r="H886">
        <v>1</v>
      </c>
      <c r="I886">
        <v>1</v>
      </c>
      <c r="J886" s="82">
        <f t="shared" si="13"/>
        <v>1</v>
      </c>
    </row>
    <row r="887" spans="1:10" x14ac:dyDescent="0.25">
      <c r="A887" s="8" t="s">
        <v>191</v>
      </c>
      <c r="B887" t="s">
        <v>2729</v>
      </c>
      <c r="C887" t="s">
        <v>3260</v>
      </c>
      <c r="D887" t="s">
        <v>2677</v>
      </c>
      <c r="E887" t="s">
        <v>3261</v>
      </c>
      <c r="F887" t="s">
        <v>3185</v>
      </c>
      <c r="G887">
        <v>1</v>
      </c>
      <c r="H887">
        <v>1</v>
      </c>
      <c r="I887">
        <v>1</v>
      </c>
      <c r="J887" s="82">
        <f t="shared" si="13"/>
        <v>1</v>
      </c>
    </row>
    <row r="888" spans="1:10" x14ac:dyDescent="0.25">
      <c r="A888" s="8" t="s">
        <v>191</v>
      </c>
      <c r="B888" t="s">
        <v>2729</v>
      </c>
      <c r="C888" t="s">
        <v>3260</v>
      </c>
      <c r="D888" t="s">
        <v>2677</v>
      </c>
      <c r="E888" t="s">
        <v>3270</v>
      </c>
      <c r="F888" t="s">
        <v>3185</v>
      </c>
      <c r="G888">
        <v>1</v>
      </c>
      <c r="H888">
        <v>1</v>
      </c>
      <c r="I888">
        <v>1</v>
      </c>
      <c r="J888" s="82">
        <f t="shared" si="13"/>
        <v>1</v>
      </c>
    </row>
    <row r="889" spans="1:10" x14ac:dyDescent="0.25">
      <c r="A889" s="8" t="s">
        <v>191</v>
      </c>
      <c r="B889" t="s">
        <v>2729</v>
      </c>
      <c r="C889" t="s">
        <v>3260</v>
      </c>
      <c r="D889" t="s">
        <v>2677</v>
      </c>
      <c r="E889" t="s">
        <v>3267</v>
      </c>
      <c r="F889" t="s">
        <v>3185</v>
      </c>
      <c r="G889">
        <v>3</v>
      </c>
      <c r="H889">
        <v>0</v>
      </c>
      <c r="I889">
        <v>3</v>
      </c>
      <c r="J889" s="82">
        <f t="shared" si="13"/>
        <v>3</v>
      </c>
    </row>
    <row r="890" spans="1:10" x14ac:dyDescent="0.25">
      <c r="A890" s="8" t="s">
        <v>191</v>
      </c>
      <c r="B890" t="s">
        <v>2729</v>
      </c>
      <c r="C890" t="s">
        <v>3260</v>
      </c>
      <c r="D890" t="s">
        <v>2677</v>
      </c>
      <c r="E890" t="s">
        <v>3262</v>
      </c>
      <c r="F890" t="s">
        <v>3185</v>
      </c>
      <c r="G890">
        <v>7</v>
      </c>
      <c r="H890">
        <v>7</v>
      </c>
      <c r="I890">
        <v>7</v>
      </c>
      <c r="J890" s="82">
        <f t="shared" si="13"/>
        <v>7</v>
      </c>
    </row>
    <row r="891" spans="1:10" x14ac:dyDescent="0.25">
      <c r="A891" s="8" t="s">
        <v>191</v>
      </c>
      <c r="B891" t="s">
        <v>2729</v>
      </c>
      <c r="C891" t="s">
        <v>3260</v>
      </c>
      <c r="D891" t="s">
        <v>2677</v>
      </c>
      <c r="E891" t="s">
        <v>3265</v>
      </c>
      <c r="F891" t="s">
        <v>3185</v>
      </c>
      <c r="G891">
        <v>2</v>
      </c>
      <c r="H891">
        <v>2</v>
      </c>
      <c r="I891">
        <v>2</v>
      </c>
      <c r="J891" s="82">
        <f t="shared" si="13"/>
        <v>2</v>
      </c>
    </row>
    <row r="892" spans="1:10" x14ac:dyDescent="0.25">
      <c r="A892" s="8" t="s">
        <v>191</v>
      </c>
      <c r="B892" t="s">
        <v>2730</v>
      </c>
      <c r="C892" t="s">
        <v>3260</v>
      </c>
      <c r="D892" t="s">
        <v>2677</v>
      </c>
      <c r="E892" t="s">
        <v>3265</v>
      </c>
      <c r="F892" t="s">
        <v>3185</v>
      </c>
      <c r="G892">
        <v>1</v>
      </c>
      <c r="H892">
        <v>1</v>
      </c>
      <c r="I892">
        <v>1</v>
      </c>
      <c r="J892" s="82">
        <f t="shared" si="13"/>
        <v>1</v>
      </c>
    </row>
    <row r="893" spans="1:10" x14ac:dyDescent="0.25">
      <c r="A893" s="8" t="s">
        <v>191</v>
      </c>
      <c r="B893" t="s">
        <v>2731</v>
      </c>
      <c r="C893" t="s">
        <v>3260</v>
      </c>
      <c r="D893" t="s">
        <v>2677</v>
      </c>
      <c r="E893" t="s">
        <v>3262</v>
      </c>
      <c r="F893" t="s">
        <v>3185</v>
      </c>
      <c r="G893">
        <v>5</v>
      </c>
      <c r="H893">
        <v>5</v>
      </c>
      <c r="I893">
        <v>5</v>
      </c>
      <c r="J893" s="82">
        <f t="shared" si="13"/>
        <v>5</v>
      </c>
    </row>
    <row r="894" spans="1:10" x14ac:dyDescent="0.25">
      <c r="A894" s="8" t="s">
        <v>191</v>
      </c>
      <c r="B894" t="s">
        <v>2731</v>
      </c>
      <c r="C894" t="s">
        <v>3260</v>
      </c>
      <c r="D894" t="s">
        <v>2677</v>
      </c>
      <c r="E894" t="s">
        <v>3265</v>
      </c>
      <c r="F894" t="s">
        <v>3185</v>
      </c>
      <c r="G894">
        <v>4</v>
      </c>
      <c r="H894">
        <v>4</v>
      </c>
      <c r="I894">
        <v>4</v>
      </c>
      <c r="J894" s="82">
        <f t="shared" si="13"/>
        <v>4</v>
      </c>
    </row>
    <row r="895" spans="1:10" x14ac:dyDescent="0.25">
      <c r="A895" s="8" t="s">
        <v>191</v>
      </c>
      <c r="B895" t="s">
        <v>2732</v>
      </c>
      <c r="C895" t="s">
        <v>3260</v>
      </c>
      <c r="D895" t="s">
        <v>2677</v>
      </c>
      <c r="E895" t="s">
        <v>3262</v>
      </c>
      <c r="F895" t="s">
        <v>3185</v>
      </c>
      <c r="G895">
        <v>2</v>
      </c>
      <c r="H895">
        <v>2</v>
      </c>
      <c r="I895">
        <v>2</v>
      </c>
      <c r="J895" s="82">
        <f t="shared" si="13"/>
        <v>2</v>
      </c>
    </row>
    <row r="896" spans="1:10" x14ac:dyDescent="0.25">
      <c r="A896" s="8" t="s">
        <v>191</v>
      </c>
      <c r="B896" t="s">
        <v>2732</v>
      </c>
      <c r="C896" t="s">
        <v>3260</v>
      </c>
      <c r="D896" t="s">
        <v>2677</v>
      </c>
      <c r="E896" t="s">
        <v>3265</v>
      </c>
      <c r="F896" t="s">
        <v>3185</v>
      </c>
      <c r="G896">
        <v>1</v>
      </c>
      <c r="H896">
        <v>1</v>
      </c>
      <c r="I896">
        <v>1</v>
      </c>
      <c r="J896" s="82">
        <f t="shared" si="13"/>
        <v>1</v>
      </c>
    </row>
    <row r="897" spans="1:10" x14ac:dyDescent="0.25">
      <c r="A897" s="8" t="s">
        <v>191</v>
      </c>
      <c r="B897" t="s">
        <v>2733</v>
      </c>
      <c r="C897" t="s">
        <v>3260</v>
      </c>
      <c r="D897" t="s">
        <v>2677</v>
      </c>
      <c r="E897" t="s">
        <v>3261</v>
      </c>
      <c r="F897" t="s">
        <v>3185</v>
      </c>
      <c r="G897">
        <v>1</v>
      </c>
      <c r="H897">
        <v>1</v>
      </c>
      <c r="I897">
        <v>1</v>
      </c>
      <c r="J897" s="82">
        <f t="shared" si="13"/>
        <v>1</v>
      </c>
    </row>
    <row r="898" spans="1:10" x14ac:dyDescent="0.25">
      <c r="A898" s="8" t="s">
        <v>191</v>
      </c>
      <c r="B898" t="s">
        <v>2733</v>
      </c>
      <c r="C898" t="s">
        <v>3260</v>
      </c>
      <c r="D898" t="s">
        <v>2677</v>
      </c>
      <c r="E898" t="s">
        <v>3271</v>
      </c>
      <c r="F898" t="s">
        <v>3185</v>
      </c>
      <c r="G898">
        <v>27</v>
      </c>
      <c r="H898">
        <v>27</v>
      </c>
      <c r="I898">
        <v>27</v>
      </c>
      <c r="J898" s="82">
        <f t="shared" si="13"/>
        <v>27</v>
      </c>
    </row>
    <row r="899" spans="1:10" x14ac:dyDescent="0.25">
      <c r="A899" s="8" t="s">
        <v>191</v>
      </c>
      <c r="B899" t="s">
        <v>2733</v>
      </c>
      <c r="C899" t="s">
        <v>3260</v>
      </c>
      <c r="D899" t="s">
        <v>2677</v>
      </c>
      <c r="E899" t="s">
        <v>3268</v>
      </c>
      <c r="F899" t="s">
        <v>3185</v>
      </c>
      <c r="G899">
        <v>1</v>
      </c>
      <c r="H899">
        <v>0</v>
      </c>
      <c r="I899">
        <v>1</v>
      </c>
      <c r="J899" s="82">
        <f t="shared" ref="J899:J962" si="14">MAX(G899:I899)</f>
        <v>1</v>
      </c>
    </row>
    <row r="900" spans="1:10" x14ac:dyDescent="0.25">
      <c r="A900" s="8" t="s">
        <v>191</v>
      </c>
      <c r="B900" t="s">
        <v>2733</v>
      </c>
      <c r="C900" t="s">
        <v>3260</v>
      </c>
      <c r="D900" t="s">
        <v>2677</v>
      </c>
      <c r="E900" t="s">
        <v>3262</v>
      </c>
      <c r="F900" t="s">
        <v>3185</v>
      </c>
      <c r="G900">
        <v>1</v>
      </c>
      <c r="H900">
        <v>1</v>
      </c>
      <c r="I900">
        <v>1</v>
      </c>
      <c r="J900" s="82">
        <f t="shared" si="14"/>
        <v>1</v>
      </c>
    </row>
    <row r="901" spans="1:10" x14ac:dyDescent="0.25">
      <c r="A901" s="8" t="s">
        <v>191</v>
      </c>
      <c r="B901" t="s">
        <v>2733</v>
      </c>
      <c r="C901" t="s">
        <v>3260</v>
      </c>
      <c r="D901" t="s">
        <v>2677</v>
      </c>
      <c r="E901" t="s">
        <v>3263</v>
      </c>
      <c r="F901" t="s">
        <v>3185</v>
      </c>
      <c r="G901">
        <v>4</v>
      </c>
      <c r="H901">
        <v>4</v>
      </c>
      <c r="I901">
        <v>4</v>
      </c>
      <c r="J901" s="82">
        <f t="shared" si="14"/>
        <v>4</v>
      </c>
    </row>
    <row r="902" spans="1:10" x14ac:dyDescent="0.25">
      <c r="A902" s="8" t="s">
        <v>191</v>
      </c>
      <c r="B902" t="s">
        <v>2733</v>
      </c>
      <c r="C902" t="s">
        <v>3260</v>
      </c>
      <c r="D902" t="s">
        <v>2677</v>
      </c>
      <c r="E902" t="s">
        <v>3265</v>
      </c>
      <c r="F902" t="s">
        <v>3185</v>
      </c>
      <c r="G902">
        <v>1</v>
      </c>
      <c r="H902">
        <v>1</v>
      </c>
      <c r="I902">
        <v>1</v>
      </c>
      <c r="J902" s="82">
        <f t="shared" si="14"/>
        <v>1</v>
      </c>
    </row>
    <row r="903" spans="1:10" x14ac:dyDescent="0.25">
      <c r="A903" s="8" t="s">
        <v>191</v>
      </c>
      <c r="B903" t="s">
        <v>2733</v>
      </c>
      <c r="C903" t="s">
        <v>3260</v>
      </c>
      <c r="D903" t="s">
        <v>2677</v>
      </c>
      <c r="E903" t="s">
        <v>3266</v>
      </c>
      <c r="F903" t="s">
        <v>3185</v>
      </c>
      <c r="G903">
        <v>1</v>
      </c>
      <c r="H903">
        <v>1</v>
      </c>
      <c r="I903">
        <v>1</v>
      </c>
      <c r="J903" s="82">
        <f t="shared" si="14"/>
        <v>1</v>
      </c>
    </row>
    <row r="904" spans="1:10" x14ac:dyDescent="0.25">
      <c r="A904" s="8" t="s">
        <v>191</v>
      </c>
      <c r="B904" t="s">
        <v>2695</v>
      </c>
      <c r="C904" t="s">
        <v>3272</v>
      </c>
      <c r="D904" t="s">
        <v>2</v>
      </c>
      <c r="E904" t="s">
        <v>3273</v>
      </c>
      <c r="F904" t="s">
        <v>3192</v>
      </c>
      <c r="G904">
        <v>1</v>
      </c>
      <c r="H904">
        <v>1</v>
      </c>
      <c r="I904">
        <v>1</v>
      </c>
      <c r="J904" s="82">
        <f t="shared" si="14"/>
        <v>1</v>
      </c>
    </row>
    <row r="905" spans="1:10" x14ac:dyDescent="0.25">
      <c r="A905" s="8" t="s">
        <v>191</v>
      </c>
      <c r="B905" t="s">
        <v>2695</v>
      </c>
      <c r="C905" t="s">
        <v>3272</v>
      </c>
      <c r="D905" t="s">
        <v>2</v>
      </c>
      <c r="E905" t="s">
        <v>3274</v>
      </c>
      <c r="F905" t="s">
        <v>3188</v>
      </c>
      <c r="G905">
        <v>11</v>
      </c>
      <c r="H905">
        <v>11</v>
      </c>
      <c r="I905">
        <v>11</v>
      </c>
      <c r="J905" s="82">
        <f t="shared" si="14"/>
        <v>11</v>
      </c>
    </row>
    <row r="906" spans="1:10" x14ac:dyDescent="0.25">
      <c r="A906" s="8" t="s">
        <v>191</v>
      </c>
      <c r="B906" t="s">
        <v>2695</v>
      </c>
      <c r="C906" t="s">
        <v>3272</v>
      </c>
      <c r="D906" t="s">
        <v>2</v>
      </c>
      <c r="E906" t="s">
        <v>3275</v>
      </c>
      <c r="F906" t="s">
        <v>3188</v>
      </c>
      <c r="G906">
        <v>1</v>
      </c>
      <c r="H906">
        <v>1</v>
      </c>
      <c r="I906">
        <v>1</v>
      </c>
      <c r="J906" s="82">
        <f t="shared" si="14"/>
        <v>1</v>
      </c>
    </row>
    <row r="907" spans="1:10" x14ac:dyDescent="0.25">
      <c r="A907" s="8" t="s">
        <v>191</v>
      </c>
      <c r="B907" t="s">
        <v>2695</v>
      </c>
      <c r="C907" t="s">
        <v>3272</v>
      </c>
      <c r="D907" t="s">
        <v>2</v>
      </c>
      <c r="E907" t="s">
        <v>3276</v>
      </c>
      <c r="F907" t="s">
        <v>3190</v>
      </c>
      <c r="G907">
        <v>154</v>
      </c>
      <c r="H907">
        <v>154</v>
      </c>
      <c r="I907">
        <v>154</v>
      </c>
      <c r="J907" s="82">
        <f t="shared" si="14"/>
        <v>154</v>
      </c>
    </row>
    <row r="908" spans="1:10" x14ac:dyDescent="0.25">
      <c r="A908" s="8" t="s">
        <v>191</v>
      </c>
      <c r="B908" t="s">
        <v>2695</v>
      </c>
      <c r="C908" t="s">
        <v>3272</v>
      </c>
      <c r="D908" t="s">
        <v>2</v>
      </c>
      <c r="E908" t="s">
        <v>3277</v>
      </c>
      <c r="F908" t="s">
        <v>3190</v>
      </c>
      <c r="G908">
        <v>40</v>
      </c>
      <c r="H908">
        <v>40</v>
      </c>
      <c r="I908">
        <v>40</v>
      </c>
      <c r="J908" s="82">
        <f t="shared" si="14"/>
        <v>40</v>
      </c>
    </row>
    <row r="909" spans="1:10" x14ac:dyDescent="0.25">
      <c r="A909" s="8" t="s">
        <v>191</v>
      </c>
      <c r="B909" t="s">
        <v>2695</v>
      </c>
      <c r="C909" t="s">
        <v>3272</v>
      </c>
      <c r="D909" t="s">
        <v>2</v>
      </c>
      <c r="E909" t="s">
        <v>3278</v>
      </c>
      <c r="F909" t="s">
        <v>3190</v>
      </c>
      <c r="G909">
        <v>2</v>
      </c>
      <c r="H909">
        <v>2</v>
      </c>
      <c r="I909">
        <v>2</v>
      </c>
      <c r="J909" s="82">
        <f t="shared" si="14"/>
        <v>2</v>
      </c>
    </row>
    <row r="910" spans="1:10" x14ac:dyDescent="0.25">
      <c r="A910" s="8" t="s">
        <v>191</v>
      </c>
      <c r="B910" t="s">
        <v>2695</v>
      </c>
      <c r="C910" t="s">
        <v>3272</v>
      </c>
      <c r="D910" t="s">
        <v>2</v>
      </c>
      <c r="E910" t="s">
        <v>3279</v>
      </c>
      <c r="F910" t="s">
        <v>3205</v>
      </c>
      <c r="G910">
        <v>44</v>
      </c>
      <c r="H910">
        <v>44</v>
      </c>
      <c r="I910">
        <v>44</v>
      </c>
      <c r="J910" s="82">
        <f t="shared" si="14"/>
        <v>44</v>
      </c>
    </row>
    <row r="911" spans="1:10" x14ac:dyDescent="0.25">
      <c r="A911" s="8" t="s">
        <v>191</v>
      </c>
      <c r="B911" t="s">
        <v>2695</v>
      </c>
      <c r="C911" t="s">
        <v>3272</v>
      </c>
      <c r="D911" t="s">
        <v>2</v>
      </c>
      <c r="E911" t="s">
        <v>3280</v>
      </c>
      <c r="F911" t="s">
        <v>3205</v>
      </c>
      <c r="G911">
        <v>16</v>
      </c>
      <c r="H911">
        <v>16</v>
      </c>
      <c r="I911">
        <v>16</v>
      </c>
      <c r="J911" s="82">
        <f t="shared" si="14"/>
        <v>16</v>
      </c>
    </row>
    <row r="912" spans="1:10" x14ac:dyDescent="0.25">
      <c r="A912" s="8" t="s">
        <v>191</v>
      </c>
      <c r="B912" t="s">
        <v>2695</v>
      </c>
      <c r="C912" t="s">
        <v>3272</v>
      </c>
      <c r="D912" t="s">
        <v>2</v>
      </c>
      <c r="E912" t="s">
        <v>3281</v>
      </c>
      <c r="F912" t="s">
        <v>3205</v>
      </c>
      <c r="G912">
        <v>4</v>
      </c>
      <c r="H912">
        <v>4</v>
      </c>
      <c r="I912">
        <v>4</v>
      </c>
      <c r="J912" s="82">
        <f t="shared" si="14"/>
        <v>4</v>
      </c>
    </row>
    <row r="913" spans="1:10" x14ac:dyDescent="0.25">
      <c r="A913" s="8" t="s">
        <v>191</v>
      </c>
      <c r="B913" t="s">
        <v>2695</v>
      </c>
      <c r="C913" t="s">
        <v>3272</v>
      </c>
      <c r="D913" t="s">
        <v>2</v>
      </c>
      <c r="E913" t="s">
        <v>3282</v>
      </c>
      <c r="F913" t="s">
        <v>3205</v>
      </c>
      <c r="G913">
        <v>9</v>
      </c>
      <c r="H913">
        <v>9</v>
      </c>
      <c r="I913">
        <v>9</v>
      </c>
      <c r="J913" s="82">
        <f t="shared" si="14"/>
        <v>9</v>
      </c>
    </row>
    <row r="914" spans="1:10" x14ac:dyDescent="0.25">
      <c r="A914" s="8" t="s">
        <v>191</v>
      </c>
      <c r="B914" t="s">
        <v>2695</v>
      </c>
      <c r="C914" t="s">
        <v>3272</v>
      </c>
      <c r="D914" t="s">
        <v>2</v>
      </c>
      <c r="E914" t="s">
        <v>3283</v>
      </c>
      <c r="F914" t="s">
        <v>3185</v>
      </c>
      <c r="G914">
        <v>1</v>
      </c>
      <c r="H914">
        <v>0</v>
      </c>
      <c r="I914">
        <v>1</v>
      </c>
      <c r="J914" s="82">
        <f t="shared" si="14"/>
        <v>1</v>
      </c>
    </row>
    <row r="915" spans="1:10" x14ac:dyDescent="0.25">
      <c r="A915" s="8" t="s">
        <v>191</v>
      </c>
      <c r="B915" t="s">
        <v>2695</v>
      </c>
      <c r="C915" t="s">
        <v>3272</v>
      </c>
      <c r="D915" t="s">
        <v>2</v>
      </c>
      <c r="E915" t="s">
        <v>3284</v>
      </c>
      <c r="F915" t="s">
        <v>3185</v>
      </c>
      <c r="G915">
        <v>6</v>
      </c>
      <c r="H915">
        <v>0</v>
      </c>
      <c r="I915">
        <v>6</v>
      </c>
      <c r="J915" s="82">
        <f t="shared" si="14"/>
        <v>6</v>
      </c>
    </row>
    <row r="916" spans="1:10" x14ac:dyDescent="0.25">
      <c r="A916" s="8" t="s">
        <v>191</v>
      </c>
      <c r="B916" t="s">
        <v>2695</v>
      </c>
      <c r="C916" t="s">
        <v>3272</v>
      </c>
      <c r="D916" t="s">
        <v>2</v>
      </c>
      <c r="E916" t="s">
        <v>3285</v>
      </c>
      <c r="F916" t="s">
        <v>3178</v>
      </c>
      <c r="G916">
        <v>7</v>
      </c>
      <c r="H916">
        <v>7</v>
      </c>
      <c r="I916">
        <v>7</v>
      </c>
      <c r="J916" s="82">
        <f t="shared" si="14"/>
        <v>7</v>
      </c>
    </row>
    <row r="917" spans="1:10" x14ac:dyDescent="0.25">
      <c r="A917" s="8" t="s">
        <v>191</v>
      </c>
      <c r="B917" t="s">
        <v>2705</v>
      </c>
      <c r="C917" t="s">
        <v>3272</v>
      </c>
      <c r="D917" t="s">
        <v>2</v>
      </c>
      <c r="E917" t="s">
        <v>3274</v>
      </c>
      <c r="F917" t="s">
        <v>3188</v>
      </c>
      <c r="G917">
        <v>1</v>
      </c>
      <c r="H917">
        <v>1</v>
      </c>
      <c r="I917">
        <v>1</v>
      </c>
      <c r="J917" s="82">
        <f t="shared" si="14"/>
        <v>1</v>
      </c>
    </row>
    <row r="918" spans="1:10" x14ac:dyDescent="0.25">
      <c r="A918" s="8" t="s">
        <v>191</v>
      </c>
      <c r="B918" t="s">
        <v>2705</v>
      </c>
      <c r="C918" t="s">
        <v>3272</v>
      </c>
      <c r="D918" t="s">
        <v>2</v>
      </c>
      <c r="E918" t="s">
        <v>3276</v>
      </c>
      <c r="F918" t="s">
        <v>3190</v>
      </c>
      <c r="G918">
        <v>11</v>
      </c>
      <c r="H918">
        <v>11</v>
      </c>
      <c r="I918">
        <v>11</v>
      </c>
      <c r="J918" s="82">
        <f t="shared" si="14"/>
        <v>11</v>
      </c>
    </row>
    <row r="919" spans="1:10" x14ac:dyDescent="0.25">
      <c r="A919" s="8" t="s">
        <v>191</v>
      </c>
      <c r="B919" t="s">
        <v>2705</v>
      </c>
      <c r="C919" t="s">
        <v>3272</v>
      </c>
      <c r="D919" t="s">
        <v>2</v>
      </c>
      <c r="E919" t="s">
        <v>3277</v>
      </c>
      <c r="F919" t="s">
        <v>3190</v>
      </c>
      <c r="G919">
        <v>3</v>
      </c>
      <c r="H919">
        <v>3</v>
      </c>
      <c r="I919">
        <v>3</v>
      </c>
      <c r="J919" s="82">
        <f t="shared" si="14"/>
        <v>3</v>
      </c>
    </row>
    <row r="920" spans="1:10" x14ac:dyDescent="0.25">
      <c r="A920" s="8" t="s">
        <v>191</v>
      </c>
      <c r="B920" t="s">
        <v>2705</v>
      </c>
      <c r="C920" t="s">
        <v>3272</v>
      </c>
      <c r="D920" t="s">
        <v>2</v>
      </c>
      <c r="E920" t="s">
        <v>3279</v>
      </c>
      <c r="F920" t="s">
        <v>3205</v>
      </c>
      <c r="G920">
        <v>6</v>
      </c>
      <c r="H920">
        <v>6</v>
      </c>
      <c r="I920">
        <v>6</v>
      </c>
      <c r="J920" s="82">
        <f t="shared" si="14"/>
        <v>6</v>
      </c>
    </row>
    <row r="921" spans="1:10" x14ac:dyDescent="0.25">
      <c r="A921" s="8" t="s">
        <v>191</v>
      </c>
      <c r="B921" t="s">
        <v>2705</v>
      </c>
      <c r="C921" t="s">
        <v>3272</v>
      </c>
      <c r="D921" t="s">
        <v>2</v>
      </c>
      <c r="E921" t="s">
        <v>3280</v>
      </c>
      <c r="F921" t="s">
        <v>3205</v>
      </c>
      <c r="G921">
        <v>2</v>
      </c>
      <c r="H921">
        <v>2</v>
      </c>
      <c r="I921">
        <v>2</v>
      </c>
      <c r="J921" s="82">
        <f t="shared" si="14"/>
        <v>2</v>
      </c>
    </row>
    <row r="922" spans="1:10" x14ac:dyDescent="0.25">
      <c r="A922" s="8" t="s">
        <v>191</v>
      </c>
      <c r="B922" t="s">
        <v>2705</v>
      </c>
      <c r="C922" t="s">
        <v>3272</v>
      </c>
      <c r="D922" t="s">
        <v>2</v>
      </c>
      <c r="E922" t="s">
        <v>3285</v>
      </c>
      <c r="F922" t="s">
        <v>3178</v>
      </c>
      <c r="G922">
        <v>1</v>
      </c>
      <c r="H922">
        <v>1</v>
      </c>
      <c r="I922">
        <v>1</v>
      </c>
      <c r="J922" s="82">
        <f t="shared" si="14"/>
        <v>1</v>
      </c>
    </row>
    <row r="923" spans="1:10" x14ac:dyDescent="0.25">
      <c r="A923" s="8" t="s">
        <v>191</v>
      </c>
      <c r="B923" t="s">
        <v>2706</v>
      </c>
      <c r="C923" t="s">
        <v>3272</v>
      </c>
      <c r="D923" t="s">
        <v>2</v>
      </c>
      <c r="E923" t="s">
        <v>3276</v>
      </c>
      <c r="F923" t="s">
        <v>3190</v>
      </c>
      <c r="G923">
        <v>3</v>
      </c>
      <c r="H923">
        <v>3</v>
      </c>
      <c r="I923">
        <v>3</v>
      </c>
      <c r="J923" s="82">
        <f t="shared" si="14"/>
        <v>3</v>
      </c>
    </row>
    <row r="924" spans="1:10" x14ac:dyDescent="0.25">
      <c r="A924" s="8" t="s">
        <v>191</v>
      </c>
      <c r="B924" t="s">
        <v>2706</v>
      </c>
      <c r="C924" t="s">
        <v>3272</v>
      </c>
      <c r="D924" t="s">
        <v>2</v>
      </c>
      <c r="E924" t="s">
        <v>3277</v>
      </c>
      <c r="F924" t="s">
        <v>3190</v>
      </c>
      <c r="G924">
        <v>6</v>
      </c>
      <c r="H924">
        <v>6</v>
      </c>
      <c r="I924">
        <v>6</v>
      </c>
      <c r="J924" s="82">
        <f t="shared" si="14"/>
        <v>6</v>
      </c>
    </row>
    <row r="925" spans="1:10" x14ac:dyDescent="0.25">
      <c r="A925" s="8" t="s">
        <v>191</v>
      </c>
      <c r="B925" t="s">
        <v>2706</v>
      </c>
      <c r="C925" t="s">
        <v>3272</v>
      </c>
      <c r="D925" t="s">
        <v>2</v>
      </c>
      <c r="E925" t="s">
        <v>3285</v>
      </c>
      <c r="F925" t="s">
        <v>3178</v>
      </c>
      <c r="G925">
        <v>1</v>
      </c>
      <c r="H925">
        <v>1</v>
      </c>
      <c r="I925">
        <v>1</v>
      </c>
      <c r="J925" s="82">
        <f t="shared" si="14"/>
        <v>1</v>
      </c>
    </row>
    <row r="926" spans="1:10" x14ac:dyDescent="0.25">
      <c r="A926" s="8" t="s">
        <v>191</v>
      </c>
      <c r="B926" t="s">
        <v>2710</v>
      </c>
      <c r="C926" t="s">
        <v>3272</v>
      </c>
      <c r="D926" t="s">
        <v>2</v>
      </c>
      <c r="E926" t="s">
        <v>3276</v>
      </c>
      <c r="F926" t="s">
        <v>3190</v>
      </c>
      <c r="G926">
        <v>1</v>
      </c>
      <c r="H926">
        <v>1</v>
      </c>
      <c r="I926">
        <v>1</v>
      </c>
      <c r="J926" s="82">
        <f t="shared" si="14"/>
        <v>1</v>
      </c>
    </row>
    <row r="927" spans="1:10" x14ac:dyDescent="0.25">
      <c r="A927" s="8" t="s">
        <v>191</v>
      </c>
      <c r="B927" t="s">
        <v>2710</v>
      </c>
      <c r="C927" t="s">
        <v>3272</v>
      </c>
      <c r="D927" t="s">
        <v>2</v>
      </c>
      <c r="E927" t="s">
        <v>3279</v>
      </c>
      <c r="F927" t="s">
        <v>3205</v>
      </c>
      <c r="G927">
        <v>1</v>
      </c>
      <c r="H927">
        <v>1</v>
      </c>
      <c r="I927">
        <v>1</v>
      </c>
      <c r="J927" s="82">
        <f t="shared" si="14"/>
        <v>1</v>
      </c>
    </row>
    <row r="928" spans="1:10" x14ac:dyDescent="0.25">
      <c r="A928" s="8" t="s">
        <v>191</v>
      </c>
      <c r="B928" t="s">
        <v>2714</v>
      </c>
      <c r="C928" t="s">
        <v>3272</v>
      </c>
      <c r="D928" t="s">
        <v>2</v>
      </c>
      <c r="E928" t="s">
        <v>3276</v>
      </c>
      <c r="F928" t="s">
        <v>3190</v>
      </c>
      <c r="G928">
        <v>3</v>
      </c>
      <c r="H928">
        <v>3</v>
      </c>
      <c r="I928">
        <v>3</v>
      </c>
      <c r="J928" s="82">
        <f t="shared" si="14"/>
        <v>3</v>
      </c>
    </row>
    <row r="929" spans="1:10" x14ac:dyDescent="0.25">
      <c r="A929" s="8" t="s">
        <v>191</v>
      </c>
      <c r="B929" t="s">
        <v>2714</v>
      </c>
      <c r="C929" t="s">
        <v>3272</v>
      </c>
      <c r="D929" t="s">
        <v>2</v>
      </c>
      <c r="E929" t="s">
        <v>3277</v>
      </c>
      <c r="F929" t="s">
        <v>3190</v>
      </c>
      <c r="G929">
        <v>2</v>
      </c>
      <c r="H929">
        <v>2</v>
      </c>
      <c r="I929">
        <v>2</v>
      </c>
      <c r="J929" s="82">
        <f t="shared" si="14"/>
        <v>2</v>
      </c>
    </row>
    <row r="930" spans="1:10" x14ac:dyDescent="0.25">
      <c r="A930" s="8" t="s">
        <v>191</v>
      </c>
      <c r="B930" t="s">
        <v>2714</v>
      </c>
      <c r="C930" t="s">
        <v>3272</v>
      </c>
      <c r="D930" t="s">
        <v>2</v>
      </c>
      <c r="E930" t="s">
        <v>3281</v>
      </c>
      <c r="F930" t="s">
        <v>3205</v>
      </c>
      <c r="G930">
        <v>6</v>
      </c>
      <c r="H930">
        <v>6</v>
      </c>
      <c r="I930">
        <v>6</v>
      </c>
      <c r="J930" s="82">
        <f t="shared" si="14"/>
        <v>6</v>
      </c>
    </row>
    <row r="931" spans="1:10" x14ac:dyDescent="0.25">
      <c r="A931" s="8" t="s">
        <v>191</v>
      </c>
      <c r="B931" t="s">
        <v>2718</v>
      </c>
      <c r="C931" t="s">
        <v>3272</v>
      </c>
      <c r="D931" t="s">
        <v>2</v>
      </c>
      <c r="E931" t="s">
        <v>3274</v>
      </c>
      <c r="F931" t="s">
        <v>3188</v>
      </c>
      <c r="G931">
        <v>2</v>
      </c>
      <c r="H931">
        <v>2</v>
      </c>
      <c r="I931">
        <v>2</v>
      </c>
      <c r="J931" s="82">
        <f t="shared" si="14"/>
        <v>2</v>
      </c>
    </row>
    <row r="932" spans="1:10" x14ac:dyDescent="0.25">
      <c r="A932" s="8" t="s">
        <v>191</v>
      </c>
      <c r="B932" t="s">
        <v>2718</v>
      </c>
      <c r="C932" t="s">
        <v>3272</v>
      </c>
      <c r="D932" t="s">
        <v>2</v>
      </c>
      <c r="E932" t="s">
        <v>3275</v>
      </c>
      <c r="F932" t="s">
        <v>3188</v>
      </c>
      <c r="G932">
        <v>1</v>
      </c>
      <c r="H932">
        <v>1</v>
      </c>
      <c r="I932">
        <v>1</v>
      </c>
      <c r="J932" s="82">
        <f t="shared" si="14"/>
        <v>1</v>
      </c>
    </row>
    <row r="933" spans="1:10" x14ac:dyDescent="0.25">
      <c r="A933" s="8" t="s">
        <v>191</v>
      </c>
      <c r="B933" t="s">
        <v>2718</v>
      </c>
      <c r="C933" t="s">
        <v>3272</v>
      </c>
      <c r="D933" t="s">
        <v>2</v>
      </c>
      <c r="E933" t="s">
        <v>3286</v>
      </c>
      <c r="F933" t="s">
        <v>3197</v>
      </c>
      <c r="G933">
        <v>1</v>
      </c>
      <c r="H933">
        <v>1</v>
      </c>
      <c r="I933">
        <v>1</v>
      </c>
      <c r="J933" s="82">
        <f t="shared" si="14"/>
        <v>1</v>
      </c>
    </row>
    <row r="934" spans="1:10" x14ac:dyDescent="0.25">
      <c r="A934" s="8" t="s">
        <v>191</v>
      </c>
      <c r="B934" t="s">
        <v>2718</v>
      </c>
      <c r="C934" t="s">
        <v>3272</v>
      </c>
      <c r="D934" t="s">
        <v>2</v>
      </c>
      <c r="E934" t="s">
        <v>3276</v>
      </c>
      <c r="F934" t="s">
        <v>3190</v>
      </c>
      <c r="G934">
        <v>41</v>
      </c>
      <c r="H934">
        <v>41</v>
      </c>
      <c r="I934">
        <v>41</v>
      </c>
      <c r="J934" s="82">
        <f t="shared" si="14"/>
        <v>41</v>
      </c>
    </row>
    <row r="935" spans="1:10" x14ac:dyDescent="0.25">
      <c r="A935" s="8" t="s">
        <v>191</v>
      </c>
      <c r="B935" t="s">
        <v>2718</v>
      </c>
      <c r="C935" t="s">
        <v>3272</v>
      </c>
      <c r="D935" t="s">
        <v>2</v>
      </c>
      <c r="E935" t="s">
        <v>3277</v>
      </c>
      <c r="F935" t="s">
        <v>3190</v>
      </c>
      <c r="G935">
        <v>13</v>
      </c>
      <c r="H935">
        <v>13</v>
      </c>
      <c r="I935">
        <v>13</v>
      </c>
      <c r="J935" s="82">
        <f t="shared" si="14"/>
        <v>13</v>
      </c>
    </row>
    <row r="936" spans="1:10" x14ac:dyDescent="0.25">
      <c r="A936" s="8" t="s">
        <v>191</v>
      </c>
      <c r="B936" t="s">
        <v>2718</v>
      </c>
      <c r="C936" t="s">
        <v>3272</v>
      </c>
      <c r="D936" t="s">
        <v>2</v>
      </c>
      <c r="E936" t="s">
        <v>3279</v>
      </c>
      <c r="F936" t="s">
        <v>3205</v>
      </c>
      <c r="G936">
        <v>1</v>
      </c>
      <c r="H936">
        <v>1</v>
      </c>
      <c r="I936">
        <v>1</v>
      </c>
      <c r="J936" s="82">
        <f t="shared" si="14"/>
        <v>1</v>
      </c>
    </row>
    <row r="937" spans="1:10" x14ac:dyDescent="0.25">
      <c r="A937" s="8" t="s">
        <v>191</v>
      </c>
      <c r="B937" t="s">
        <v>2718</v>
      </c>
      <c r="C937" t="s">
        <v>3272</v>
      </c>
      <c r="D937" t="s">
        <v>2</v>
      </c>
      <c r="E937" t="s">
        <v>3280</v>
      </c>
      <c r="F937" t="s">
        <v>3205</v>
      </c>
      <c r="G937">
        <v>8</v>
      </c>
      <c r="H937">
        <v>8</v>
      </c>
      <c r="I937">
        <v>8</v>
      </c>
      <c r="J937" s="82">
        <f t="shared" si="14"/>
        <v>8</v>
      </c>
    </row>
    <row r="938" spans="1:10" x14ac:dyDescent="0.25">
      <c r="A938" s="8" t="s">
        <v>191</v>
      </c>
      <c r="B938" t="s">
        <v>2742</v>
      </c>
      <c r="C938" t="s">
        <v>3272</v>
      </c>
      <c r="D938" t="s">
        <v>2675</v>
      </c>
      <c r="E938" t="s">
        <v>3287</v>
      </c>
      <c r="F938" t="s">
        <v>3178</v>
      </c>
      <c r="G938">
        <v>1</v>
      </c>
      <c r="H938">
        <v>1</v>
      </c>
      <c r="I938">
        <v>0</v>
      </c>
      <c r="J938" s="82">
        <f t="shared" si="14"/>
        <v>1</v>
      </c>
    </row>
    <row r="939" spans="1:10" x14ac:dyDescent="0.25">
      <c r="A939" s="8" t="s">
        <v>191</v>
      </c>
      <c r="B939" t="s">
        <v>2744</v>
      </c>
      <c r="C939" t="s">
        <v>3272</v>
      </c>
      <c r="D939" t="s">
        <v>2675</v>
      </c>
      <c r="E939" t="s">
        <v>3288</v>
      </c>
      <c r="F939" t="s">
        <v>3178</v>
      </c>
      <c r="G939">
        <v>1</v>
      </c>
      <c r="H939">
        <v>1</v>
      </c>
      <c r="I939">
        <v>1</v>
      </c>
      <c r="J939" s="82">
        <f t="shared" si="14"/>
        <v>1</v>
      </c>
    </row>
    <row r="940" spans="1:10" x14ac:dyDescent="0.25">
      <c r="A940" s="8" t="s">
        <v>191</v>
      </c>
      <c r="B940" t="s">
        <v>2744</v>
      </c>
      <c r="C940" t="s">
        <v>3272</v>
      </c>
      <c r="D940" t="s">
        <v>2675</v>
      </c>
      <c r="E940" t="s">
        <v>3287</v>
      </c>
      <c r="F940" t="s">
        <v>3178</v>
      </c>
      <c r="G940">
        <v>111</v>
      </c>
      <c r="H940">
        <v>111</v>
      </c>
      <c r="I940">
        <v>0</v>
      </c>
      <c r="J940" s="82">
        <f t="shared" si="14"/>
        <v>111</v>
      </c>
    </row>
    <row r="941" spans="1:10" x14ac:dyDescent="0.25">
      <c r="A941" s="8" t="s">
        <v>191</v>
      </c>
      <c r="B941" t="s">
        <v>2744</v>
      </c>
      <c r="C941" t="s">
        <v>3272</v>
      </c>
      <c r="D941" t="s">
        <v>2675</v>
      </c>
      <c r="E941" t="s">
        <v>3289</v>
      </c>
      <c r="F941" t="s">
        <v>3178</v>
      </c>
      <c r="G941">
        <v>408</v>
      </c>
      <c r="H941">
        <v>408</v>
      </c>
      <c r="I941">
        <v>408</v>
      </c>
      <c r="J941" s="82">
        <f t="shared" si="14"/>
        <v>408</v>
      </c>
    </row>
    <row r="942" spans="1:10" x14ac:dyDescent="0.25">
      <c r="A942" s="8" t="s">
        <v>191</v>
      </c>
      <c r="B942" t="s">
        <v>2745</v>
      </c>
      <c r="C942" t="s">
        <v>3272</v>
      </c>
      <c r="D942" t="s">
        <v>2675</v>
      </c>
      <c r="E942" t="s">
        <v>3290</v>
      </c>
      <c r="F942" t="s">
        <v>3185</v>
      </c>
      <c r="G942">
        <v>1</v>
      </c>
      <c r="H942">
        <v>0</v>
      </c>
      <c r="I942">
        <v>1</v>
      </c>
      <c r="J942" s="82">
        <f t="shared" si="14"/>
        <v>1</v>
      </c>
    </row>
    <row r="943" spans="1:10" x14ac:dyDescent="0.25">
      <c r="A943" s="8" t="s">
        <v>191</v>
      </c>
      <c r="B943" t="s">
        <v>2745</v>
      </c>
      <c r="C943" t="s">
        <v>3272</v>
      </c>
      <c r="D943" t="s">
        <v>2675</v>
      </c>
      <c r="E943" t="s">
        <v>3289</v>
      </c>
      <c r="F943" t="s">
        <v>3178</v>
      </c>
      <c r="G943">
        <v>1</v>
      </c>
      <c r="H943">
        <v>1</v>
      </c>
      <c r="I943">
        <v>1</v>
      </c>
      <c r="J943" s="82">
        <f t="shared" si="14"/>
        <v>1</v>
      </c>
    </row>
    <row r="944" spans="1:10" x14ac:dyDescent="0.25">
      <c r="A944" s="8" t="s">
        <v>191</v>
      </c>
      <c r="B944" t="s">
        <v>2746</v>
      </c>
      <c r="C944" t="s">
        <v>3272</v>
      </c>
      <c r="D944" t="s">
        <v>2675</v>
      </c>
      <c r="E944" t="s">
        <v>3291</v>
      </c>
      <c r="F944" t="s">
        <v>3185</v>
      </c>
      <c r="G944">
        <v>1</v>
      </c>
      <c r="H944">
        <v>0</v>
      </c>
      <c r="I944">
        <v>1</v>
      </c>
      <c r="J944" s="82">
        <f t="shared" si="14"/>
        <v>1</v>
      </c>
    </row>
    <row r="945" spans="1:10" x14ac:dyDescent="0.25">
      <c r="A945" s="8" t="s">
        <v>191</v>
      </c>
      <c r="B945" t="s">
        <v>2747</v>
      </c>
      <c r="C945" t="s">
        <v>3272</v>
      </c>
      <c r="D945" t="s">
        <v>2675</v>
      </c>
      <c r="E945" t="s">
        <v>3288</v>
      </c>
      <c r="F945" t="s">
        <v>3178</v>
      </c>
      <c r="G945">
        <v>99</v>
      </c>
      <c r="H945">
        <v>99</v>
      </c>
      <c r="I945">
        <v>99</v>
      </c>
      <c r="J945" s="82">
        <f t="shared" si="14"/>
        <v>99</v>
      </c>
    </row>
    <row r="946" spans="1:10" x14ac:dyDescent="0.25">
      <c r="A946" s="8" t="s">
        <v>191</v>
      </c>
      <c r="B946" t="s">
        <v>2747</v>
      </c>
      <c r="C946" t="s">
        <v>3272</v>
      </c>
      <c r="D946" t="s">
        <v>2675</v>
      </c>
      <c r="E946" t="s">
        <v>3292</v>
      </c>
      <c r="F946" t="s">
        <v>3178</v>
      </c>
      <c r="G946">
        <v>3</v>
      </c>
      <c r="H946">
        <v>0</v>
      </c>
      <c r="I946">
        <v>3</v>
      </c>
      <c r="J946" s="82">
        <f t="shared" si="14"/>
        <v>3</v>
      </c>
    </row>
    <row r="947" spans="1:10" x14ac:dyDescent="0.25">
      <c r="A947" s="8" t="s">
        <v>191</v>
      </c>
      <c r="B947" t="s">
        <v>2747</v>
      </c>
      <c r="C947" t="s">
        <v>3272</v>
      </c>
      <c r="D947" t="s">
        <v>2675</v>
      </c>
      <c r="E947" t="s">
        <v>3289</v>
      </c>
      <c r="F947" t="s">
        <v>3178</v>
      </c>
      <c r="G947">
        <v>9549</v>
      </c>
      <c r="H947">
        <v>9549</v>
      </c>
      <c r="I947">
        <v>9549</v>
      </c>
      <c r="J947" s="82">
        <f t="shared" si="14"/>
        <v>9549</v>
      </c>
    </row>
    <row r="948" spans="1:10" x14ac:dyDescent="0.25">
      <c r="A948" s="8" t="s">
        <v>191</v>
      </c>
      <c r="B948" t="s">
        <v>2751</v>
      </c>
      <c r="C948" t="s">
        <v>3272</v>
      </c>
      <c r="D948" t="s">
        <v>2748</v>
      </c>
      <c r="E948" t="s">
        <v>3276</v>
      </c>
      <c r="F948" t="s">
        <v>3190</v>
      </c>
      <c r="G948">
        <v>8</v>
      </c>
      <c r="H948">
        <v>8</v>
      </c>
      <c r="I948">
        <v>8</v>
      </c>
      <c r="J948" s="82">
        <f t="shared" si="14"/>
        <v>8</v>
      </c>
    </row>
    <row r="949" spans="1:10" x14ac:dyDescent="0.25">
      <c r="A949" s="8" t="s">
        <v>191</v>
      </c>
      <c r="B949" t="s">
        <v>2751</v>
      </c>
      <c r="C949" t="s">
        <v>3272</v>
      </c>
      <c r="D949" t="s">
        <v>2748</v>
      </c>
      <c r="E949" t="s">
        <v>3293</v>
      </c>
      <c r="F949" t="s">
        <v>3219</v>
      </c>
      <c r="G949">
        <v>2</v>
      </c>
      <c r="H949">
        <v>2</v>
      </c>
      <c r="I949">
        <v>2</v>
      </c>
      <c r="J949" s="82">
        <f t="shared" si="14"/>
        <v>2</v>
      </c>
    </row>
    <row r="950" spans="1:10" x14ac:dyDescent="0.25">
      <c r="A950" s="8" t="s">
        <v>191</v>
      </c>
      <c r="B950" t="s">
        <v>2751</v>
      </c>
      <c r="C950" t="s">
        <v>3272</v>
      </c>
      <c r="D950" t="s">
        <v>2748</v>
      </c>
      <c r="E950" t="s">
        <v>3287</v>
      </c>
      <c r="F950" t="s">
        <v>3178</v>
      </c>
      <c r="G950">
        <v>1349</v>
      </c>
      <c r="H950">
        <v>1349</v>
      </c>
      <c r="I950">
        <v>0</v>
      </c>
      <c r="J950" s="82">
        <f t="shared" si="14"/>
        <v>1349</v>
      </c>
    </row>
    <row r="951" spans="1:10" x14ac:dyDescent="0.25">
      <c r="A951" s="8" t="s">
        <v>191</v>
      </c>
      <c r="B951" t="s">
        <v>2752</v>
      </c>
      <c r="C951" t="s">
        <v>3272</v>
      </c>
      <c r="D951" t="s">
        <v>2748</v>
      </c>
      <c r="E951" t="s">
        <v>3287</v>
      </c>
      <c r="F951" t="s">
        <v>3178</v>
      </c>
      <c r="G951">
        <v>1</v>
      </c>
      <c r="H951">
        <v>1</v>
      </c>
      <c r="I951">
        <v>0</v>
      </c>
      <c r="J951" s="82">
        <f t="shared" si="14"/>
        <v>1</v>
      </c>
    </row>
    <row r="952" spans="1:10" x14ac:dyDescent="0.25">
      <c r="A952" s="8" t="s">
        <v>191</v>
      </c>
      <c r="B952" t="s">
        <v>2753</v>
      </c>
      <c r="C952" t="s">
        <v>3272</v>
      </c>
      <c r="D952" t="s">
        <v>2748</v>
      </c>
      <c r="E952" t="s">
        <v>3276</v>
      </c>
      <c r="F952" t="s">
        <v>3190</v>
      </c>
      <c r="G952">
        <v>1</v>
      </c>
      <c r="H952">
        <v>1</v>
      </c>
      <c r="I952">
        <v>1</v>
      </c>
      <c r="J952" s="82">
        <f t="shared" si="14"/>
        <v>1</v>
      </c>
    </row>
    <row r="953" spans="1:10" x14ac:dyDescent="0.25">
      <c r="A953" s="8" t="s">
        <v>191</v>
      </c>
      <c r="B953" t="s">
        <v>2753</v>
      </c>
      <c r="C953" t="s">
        <v>3272</v>
      </c>
      <c r="D953" t="s">
        <v>2748</v>
      </c>
      <c r="E953" t="s">
        <v>3287</v>
      </c>
      <c r="F953" t="s">
        <v>3178</v>
      </c>
      <c r="G953">
        <v>451</v>
      </c>
      <c r="H953">
        <v>451</v>
      </c>
      <c r="I953">
        <v>0</v>
      </c>
      <c r="J953" s="82">
        <f t="shared" si="14"/>
        <v>451</v>
      </c>
    </row>
    <row r="954" spans="1:10" x14ac:dyDescent="0.25">
      <c r="A954" s="8" t="s">
        <v>191</v>
      </c>
      <c r="B954" t="s">
        <v>2753</v>
      </c>
      <c r="C954" t="s">
        <v>3272</v>
      </c>
      <c r="D954" t="s">
        <v>2748</v>
      </c>
      <c r="E954" t="s">
        <v>3289</v>
      </c>
      <c r="F954" t="s">
        <v>3178</v>
      </c>
      <c r="G954">
        <v>40</v>
      </c>
      <c r="H954">
        <v>40</v>
      </c>
      <c r="I954">
        <v>40</v>
      </c>
      <c r="J954" s="82">
        <f t="shared" si="14"/>
        <v>40</v>
      </c>
    </row>
    <row r="955" spans="1:10" x14ac:dyDescent="0.25">
      <c r="A955" s="8" t="s">
        <v>191</v>
      </c>
      <c r="B955" t="s">
        <v>2758</v>
      </c>
      <c r="C955" t="s">
        <v>3272</v>
      </c>
      <c r="D955" t="s">
        <v>2748</v>
      </c>
      <c r="E955" t="s">
        <v>3273</v>
      </c>
      <c r="F955" t="s">
        <v>3192</v>
      </c>
      <c r="G955">
        <v>2</v>
      </c>
      <c r="H955">
        <v>2</v>
      </c>
      <c r="I955">
        <v>2</v>
      </c>
      <c r="J955" s="82">
        <f t="shared" si="14"/>
        <v>2</v>
      </c>
    </row>
    <row r="956" spans="1:10" x14ac:dyDescent="0.25">
      <c r="A956" s="8" t="s">
        <v>191</v>
      </c>
      <c r="B956" t="s">
        <v>2758</v>
      </c>
      <c r="C956" t="s">
        <v>3272</v>
      </c>
      <c r="D956" t="s">
        <v>2748</v>
      </c>
      <c r="E956" t="s">
        <v>3276</v>
      </c>
      <c r="F956" t="s">
        <v>3190</v>
      </c>
      <c r="G956">
        <v>87</v>
      </c>
      <c r="H956">
        <v>87</v>
      </c>
      <c r="I956">
        <v>87</v>
      </c>
      <c r="J956" s="82">
        <f t="shared" si="14"/>
        <v>87</v>
      </c>
    </row>
    <row r="957" spans="1:10" x14ac:dyDescent="0.25">
      <c r="A957" s="8" t="s">
        <v>191</v>
      </c>
      <c r="B957" t="s">
        <v>2758</v>
      </c>
      <c r="C957" t="s">
        <v>3272</v>
      </c>
      <c r="D957" t="s">
        <v>2748</v>
      </c>
      <c r="E957" t="s">
        <v>3277</v>
      </c>
      <c r="F957" t="s">
        <v>3190</v>
      </c>
      <c r="G957">
        <v>1</v>
      </c>
      <c r="H957">
        <v>1</v>
      </c>
      <c r="I957">
        <v>1</v>
      </c>
      <c r="J957" s="82">
        <f t="shared" si="14"/>
        <v>1</v>
      </c>
    </row>
    <row r="958" spans="1:10" x14ac:dyDescent="0.25">
      <c r="A958" s="8" t="s">
        <v>191</v>
      </c>
      <c r="B958" t="s">
        <v>2758</v>
      </c>
      <c r="C958" t="s">
        <v>3272</v>
      </c>
      <c r="D958" t="s">
        <v>2748</v>
      </c>
      <c r="E958" t="s">
        <v>3278</v>
      </c>
      <c r="F958" t="s">
        <v>3190</v>
      </c>
      <c r="G958">
        <v>3</v>
      </c>
      <c r="H958">
        <v>3</v>
      </c>
      <c r="I958">
        <v>3</v>
      </c>
      <c r="J958" s="82">
        <f t="shared" si="14"/>
        <v>3</v>
      </c>
    </row>
    <row r="959" spans="1:10" x14ac:dyDescent="0.25">
      <c r="A959" s="8" t="s">
        <v>191</v>
      </c>
      <c r="B959" t="s">
        <v>2758</v>
      </c>
      <c r="C959" t="s">
        <v>3272</v>
      </c>
      <c r="D959" t="s">
        <v>2748</v>
      </c>
      <c r="E959" t="s">
        <v>3293</v>
      </c>
      <c r="F959" t="s">
        <v>3219</v>
      </c>
      <c r="G959">
        <v>19</v>
      </c>
      <c r="H959">
        <v>19</v>
      </c>
      <c r="I959">
        <v>19</v>
      </c>
      <c r="J959" s="82">
        <f t="shared" si="14"/>
        <v>19</v>
      </c>
    </row>
    <row r="960" spans="1:10" x14ac:dyDescent="0.25">
      <c r="A960" s="8" t="s">
        <v>191</v>
      </c>
      <c r="B960" t="s">
        <v>2758</v>
      </c>
      <c r="C960" t="s">
        <v>3272</v>
      </c>
      <c r="D960" t="s">
        <v>2748</v>
      </c>
      <c r="E960" t="s">
        <v>3294</v>
      </c>
      <c r="F960" t="s">
        <v>3188</v>
      </c>
      <c r="G960">
        <v>2</v>
      </c>
      <c r="H960">
        <v>2</v>
      </c>
      <c r="I960">
        <v>2</v>
      </c>
      <c r="J960" s="82">
        <f t="shared" si="14"/>
        <v>2</v>
      </c>
    </row>
    <row r="961" spans="1:10" x14ac:dyDescent="0.25">
      <c r="A961" s="8" t="s">
        <v>191</v>
      </c>
      <c r="B961" t="s">
        <v>2758</v>
      </c>
      <c r="C961" t="s">
        <v>3272</v>
      </c>
      <c r="D961" t="s">
        <v>2748</v>
      </c>
      <c r="E961" t="s">
        <v>3295</v>
      </c>
      <c r="F961" t="s">
        <v>3197</v>
      </c>
      <c r="G961">
        <v>9</v>
      </c>
      <c r="H961">
        <v>9</v>
      </c>
      <c r="I961">
        <v>9</v>
      </c>
      <c r="J961" s="82">
        <f t="shared" si="14"/>
        <v>9</v>
      </c>
    </row>
    <row r="962" spans="1:10" x14ac:dyDescent="0.25">
      <c r="A962" s="8" t="s">
        <v>191</v>
      </c>
      <c r="B962" t="s">
        <v>2758</v>
      </c>
      <c r="C962" t="s">
        <v>3272</v>
      </c>
      <c r="D962" t="s">
        <v>2748</v>
      </c>
      <c r="E962" t="s">
        <v>3296</v>
      </c>
      <c r="F962" t="s">
        <v>3190</v>
      </c>
      <c r="G962">
        <v>3</v>
      </c>
      <c r="H962">
        <v>3</v>
      </c>
      <c r="I962">
        <v>3</v>
      </c>
      <c r="J962" s="82">
        <f t="shared" si="14"/>
        <v>3</v>
      </c>
    </row>
    <row r="963" spans="1:10" x14ac:dyDescent="0.25">
      <c r="A963" s="8" t="s">
        <v>191</v>
      </c>
      <c r="B963" t="s">
        <v>2708</v>
      </c>
      <c r="C963" t="s">
        <v>3297</v>
      </c>
      <c r="D963" t="s">
        <v>2</v>
      </c>
      <c r="E963" t="s">
        <v>3298</v>
      </c>
      <c r="F963" t="s">
        <v>3185</v>
      </c>
      <c r="G963">
        <v>1</v>
      </c>
      <c r="H963">
        <v>1</v>
      </c>
      <c r="I963">
        <v>1</v>
      </c>
      <c r="J963" s="82">
        <f t="shared" ref="J963:J1026" si="15">MAX(G963:I963)</f>
        <v>1</v>
      </c>
    </row>
    <row r="964" spans="1:10" x14ac:dyDescent="0.25">
      <c r="A964" s="8" t="s">
        <v>191</v>
      </c>
      <c r="B964" t="s">
        <v>2695</v>
      </c>
      <c r="C964" t="s">
        <v>3299</v>
      </c>
      <c r="D964" t="s">
        <v>2</v>
      </c>
      <c r="E964" t="s">
        <v>3300</v>
      </c>
      <c r="F964" t="s">
        <v>3185</v>
      </c>
      <c r="G964">
        <v>9</v>
      </c>
      <c r="H964">
        <v>0</v>
      </c>
      <c r="I964">
        <v>9</v>
      </c>
      <c r="J964" s="82">
        <f t="shared" si="15"/>
        <v>9</v>
      </c>
    </row>
    <row r="965" spans="1:10" x14ac:dyDescent="0.25">
      <c r="A965" s="8" t="s">
        <v>191</v>
      </c>
      <c r="B965" t="s">
        <v>2695</v>
      </c>
      <c r="C965" t="s">
        <v>3299</v>
      </c>
      <c r="D965" t="s">
        <v>2</v>
      </c>
      <c r="E965" t="s">
        <v>3301</v>
      </c>
      <c r="F965" t="s">
        <v>3182</v>
      </c>
      <c r="G965">
        <v>2</v>
      </c>
      <c r="H965">
        <v>2</v>
      </c>
      <c r="I965">
        <v>2</v>
      </c>
      <c r="J965" s="82">
        <f t="shared" si="15"/>
        <v>2</v>
      </c>
    </row>
    <row r="966" spans="1:10" x14ac:dyDescent="0.25">
      <c r="A966" s="8" t="s">
        <v>191</v>
      </c>
      <c r="B966" t="s">
        <v>2695</v>
      </c>
      <c r="C966" t="s">
        <v>3299</v>
      </c>
      <c r="D966" t="s">
        <v>2</v>
      </c>
      <c r="E966" t="s">
        <v>3302</v>
      </c>
      <c r="F966" t="s">
        <v>3182</v>
      </c>
      <c r="G966">
        <v>64</v>
      </c>
      <c r="H966">
        <v>64</v>
      </c>
      <c r="I966">
        <v>64</v>
      </c>
      <c r="J966" s="82">
        <f t="shared" si="15"/>
        <v>64</v>
      </c>
    </row>
    <row r="967" spans="1:10" x14ac:dyDescent="0.25">
      <c r="A967" s="8" t="s">
        <v>191</v>
      </c>
      <c r="B967" t="s">
        <v>2695</v>
      </c>
      <c r="C967" t="s">
        <v>3299</v>
      </c>
      <c r="D967" t="s">
        <v>2</v>
      </c>
      <c r="E967" t="s">
        <v>3303</v>
      </c>
      <c r="F967" t="s">
        <v>3178</v>
      </c>
      <c r="G967">
        <v>12657</v>
      </c>
      <c r="H967">
        <v>12657</v>
      </c>
      <c r="I967">
        <v>12657</v>
      </c>
      <c r="J967" s="82">
        <f t="shared" si="15"/>
        <v>12657</v>
      </c>
    </row>
    <row r="968" spans="1:10" x14ac:dyDescent="0.25">
      <c r="A968" s="8" t="s">
        <v>191</v>
      </c>
      <c r="B968" t="s">
        <v>2695</v>
      </c>
      <c r="C968" t="s">
        <v>3299</v>
      </c>
      <c r="D968" t="s">
        <v>2</v>
      </c>
      <c r="E968" t="s">
        <v>3304</v>
      </c>
      <c r="F968" t="s">
        <v>3178</v>
      </c>
      <c r="G968">
        <v>5606</v>
      </c>
      <c r="H968">
        <v>5606</v>
      </c>
      <c r="I968">
        <v>5606</v>
      </c>
      <c r="J968" s="82">
        <f t="shared" si="15"/>
        <v>5606</v>
      </c>
    </row>
    <row r="969" spans="1:10" x14ac:dyDescent="0.25">
      <c r="A969" s="8" t="s">
        <v>191</v>
      </c>
      <c r="B969" t="s">
        <v>2695</v>
      </c>
      <c r="C969" t="s">
        <v>3299</v>
      </c>
      <c r="D969" t="s">
        <v>2</v>
      </c>
      <c r="E969" t="s">
        <v>3305</v>
      </c>
      <c r="F969" t="s">
        <v>3185</v>
      </c>
      <c r="G969">
        <v>6</v>
      </c>
      <c r="H969">
        <v>0</v>
      </c>
      <c r="I969">
        <v>6</v>
      </c>
      <c r="J969" s="82">
        <f t="shared" si="15"/>
        <v>6</v>
      </c>
    </row>
    <row r="970" spans="1:10" x14ac:dyDescent="0.25">
      <c r="A970" s="8" t="s">
        <v>191</v>
      </c>
      <c r="B970" t="s">
        <v>2695</v>
      </c>
      <c r="C970" t="s">
        <v>3299</v>
      </c>
      <c r="D970" t="s">
        <v>2</v>
      </c>
      <c r="E970" t="s">
        <v>3306</v>
      </c>
      <c r="F970" t="s">
        <v>3178</v>
      </c>
      <c r="G970">
        <v>121</v>
      </c>
      <c r="H970">
        <v>121</v>
      </c>
      <c r="I970">
        <v>121</v>
      </c>
      <c r="J970" s="82">
        <f t="shared" si="15"/>
        <v>121</v>
      </c>
    </row>
    <row r="971" spans="1:10" x14ac:dyDescent="0.25">
      <c r="A971" s="8" t="s">
        <v>191</v>
      </c>
      <c r="B971" t="s">
        <v>2695</v>
      </c>
      <c r="C971" t="s">
        <v>3299</v>
      </c>
      <c r="D971" t="s">
        <v>2</v>
      </c>
      <c r="E971" t="s">
        <v>3307</v>
      </c>
      <c r="F971" t="s">
        <v>3178</v>
      </c>
      <c r="G971">
        <v>1352</v>
      </c>
      <c r="H971">
        <v>1352</v>
      </c>
      <c r="I971">
        <v>1352</v>
      </c>
      <c r="J971" s="82">
        <f t="shared" si="15"/>
        <v>1352</v>
      </c>
    </row>
    <row r="972" spans="1:10" x14ac:dyDescent="0.25">
      <c r="A972" s="8" t="s">
        <v>191</v>
      </c>
      <c r="B972" t="s">
        <v>2696</v>
      </c>
      <c r="C972" t="s">
        <v>3299</v>
      </c>
      <c r="D972" t="s">
        <v>2</v>
      </c>
      <c r="E972" t="s">
        <v>3308</v>
      </c>
      <c r="F972" t="s">
        <v>3180</v>
      </c>
      <c r="G972">
        <v>9</v>
      </c>
      <c r="H972">
        <v>9</v>
      </c>
      <c r="I972">
        <v>9</v>
      </c>
      <c r="J972" s="82">
        <f t="shared" si="15"/>
        <v>9</v>
      </c>
    </row>
    <row r="973" spans="1:10" x14ac:dyDescent="0.25">
      <c r="A973" s="8" t="s">
        <v>191</v>
      </c>
      <c r="B973" t="s">
        <v>2696</v>
      </c>
      <c r="C973" t="s">
        <v>3299</v>
      </c>
      <c r="D973" t="s">
        <v>2</v>
      </c>
      <c r="E973" t="s">
        <v>3301</v>
      </c>
      <c r="F973" t="s">
        <v>3182</v>
      </c>
      <c r="G973">
        <v>274</v>
      </c>
      <c r="H973">
        <v>274</v>
      </c>
      <c r="I973">
        <v>274</v>
      </c>
      <c r="J973" s="82">
        <f t="shared" si="15"/>
        <v>274</v>
      </c>
    </row>
    <row r="974" spans="1:10" x14ac:dyDescent="0.25">
      <c r="A974" s="8" t="s">
        <v>191</v>
      </c>
      <c r="B974" t="s">
        <v>2696</v>
      </c>
      <c r="C974" t="s">
        <v>3299</v>
      </c>
      <c r="D974" t="s">
        <v>2</v>
      </c>
      <c r="E974" t="s">
        <v>3309</v>
      </c>
      <c r="F974" t="s">
        <v>3182</v>
      </c>
      <c r="G974">
        <v>1</v>
      </c>
      <c r="H974">
        <v>1</v>
      </c>
      <c r="I974">
        <v>1</v>
      </c>
      <c r="J974" s="82">
        <f t="shared" si="15"/>
        <v>1</v>
      </c>
    </row>
    <row r="975" spans="1:10" x14ac:dyDescent="0.25">
      <c r="A975" s="8" t="s">
        <v>191</v>
      </c>
      <c r="B975" t="s">
        <v>2696</v>
      </c>
      <c r="C975" t="s">
        <v>3299</v>
      </c>
      <c r="D975" t="s">
        <v>2</v>
      </c>
      <c r="E975" t="s">
        <v>3303</v>
      </c>
      <c r="F975" t="s">
        <v>3178</v>
      </c>
      <c r="G975">
        <v>2183</v>
      </c>
      <c r="H975">
        <v>2183</v>
      </c>
      <c r="I975">
        <v>2183</v>
      </c>
      <c r="J975" s="82">
        <f t="shared" si="15"/>
        <v>2183</v>
      </c>
    </row>
    <row r="976" spans="1:10" x14ac:dyDescent="0.25">
      <c r="A976" s="8" t="s">
        <v>191</v>
      </c>
      <c r="B976" t="s">
        <v>2696</v>
      </c>
      <c r="C976" t="s">
        <v>3299</v>
      </c>
      <c r="D976" t="s">
        <v>2</v>
      </c>
      <c r="E976" t="s">
        <v>3304</v>
      </c>
      <c r="F976" t="s">
        <v>3178</v>
      </c>
      <c r="G976">
        <v>14</v>
      </c>
      <c r="H976">
        <v>14</v>
      </c>
      <c r="I976">
        <v>14</v>
      </c>
      <c r="J976" s="82">
        <f t="shared" si="15"/>
        <v>14</v>
      </c>
    </row>
    <row r="977" spans="1:10" x14ac:dyDescent="0.25">
      <c r="A977" s="8" t="s">
        <v>191</v>
      </c>
      <c r="B977" t="s">
        <v>2696</v>
      </c>
      <c r="C977" t="s">
        <v>3299</v>
      </c>
      <c r="D977" t="s">
        <v>2</v>
      </c>
      <c r="E977" t="s">
        <v>3305</v>
      </c>
      <c r="F977" t="s">
        <v>3185</v>
      </c>
      <c r="G977">
        <v>148</v>
      </c>
      <c r="H977">
        <v>0</v>
      </c>
      <c r="I977">
        <v>148</v>
      </c>
      <c r="J977" s="82">
        <f t="shared" si="15"/>
        <v>148</v>
      </c>
    </row>
    <row r="978" spans="1:10" x14ac:dyDescent="0.25">
      <c r="A978" s="8" t="s">
        <v>191</v>
      </c>
      <c r="B978" t="s">
        <v>2696</v>
      </c>
      <c r="C978" t="s">
        <v>3299</v>
      </c>
      <c r="D978" t="s">
        <v>2</v>
      </c>
      <c r="E978" t="s">
        <v>3306</v>
      </c>
      <c r="F978" t="s">
        <v>3178</v>
      </c>
      <c r="G978">
        <v>2</v>
      </c>
      <c r="H978">
        <v>2</v>
      </c>
      <c r="I978">
        <v>2</v>
      </c>
      <c r="J978" s="82">
        <f t="shared" si="15"/>
        <v>2</v>
      </c>
    </row>
    <row r="979" spans="1:10" x14ac:dyDescent="0.25">
      <c r="A979" s="8" t="s">
        <v>191</v>
      </c>
      <c r="B979" t="s">
        <v>2697</v>
      </c>
      <c r="C979" t="s">
        <v>3299</v>
      </c>
      <c r="D979" t="s">
        <v>2</v>
      </c>
      <c r="E979" t="s">
        <v>3310</v>
      </c>
      <c r="F979" t="s">
        <v>3185</v>
      </c>
      <c r="G979">
        <v>1</v>
      </c>
      <c r="H979">
        <v>0</v>
      </c>
      <c r="I979">
        <v>1</v>
      </c>
      <c r="J979" s="82">
        <f t="shared" si="15"/>
        <v>1</v>
      </c>
    </row>
    <row r="980" spans="1:10" x14ac:dyDescent="0.25">
      <c r="A980" s="8" t="s">
        <v>191</v>
      </c>
      <c r="B980" t="s">
        <v>2697</v>
      </c>
      <c r="C980" t="s">
        <v>3299</v>
      </c>
      <c r="D980" t="s">
        <v>2</v>
      </c>
      <c r="E980" t="s">
        <v>3308</v>
      </c>
      <c r="F980" t="s">
        <v>3180</v>
      </c>
      <c r="G980">
        <v>2</v>
      </c>
      <c r="H980">
        <v>2</v>
      </c>
      <c r="I980">
        <v>2</v>
      </c>
      <c r="J980" s="82">
        <f t="shared" si="15"/>
        <v>2</v>
      </c>
    </row>
    <row r="981" spans="1:10" x14ac:dyDescent="0.25">
      <c r="A981" s="8" t="s">
        <v>191</v>
      </c>
      <c r="B981" t="s">
        <v>2697</v>
      </c>
      <c r="C981" t="s">
        <v>3299</v>
      </c>
      <c r="D981" t="s">
        <v>2</v>
      </c>
      <c r="E981" t="s">
        <v>3311</v>
      </c>
      <c r="F981" t="s">
        <v>3180</v>
      </c>
      <c r="G981">
        <v>1</v>
      </c>
      <c r="H981">
        <v>1</v>
      </c>
      <c r="I981">
        <v>1</v>
      </c>
      <c r="J981" s="82">
        <f t="shared" si="15"/>
        <v>1</v>
      </c>
    </row>
    <row r="982" spans="1:10" x14ac:dyDescent="0.25">
      <c r="A982" s="8" t="s">
        <v>191</v>
      </c>
      <c r="B982" t="s">
        <v>2697</v>
      </c>
      <c r="C982" t="s">
        <v>3299</v>
      </c>
      <c r="D982" t="s">
        <v>2</v>
      </c>
      <c r="E982" t="s">
        <v>3301</v>
      </c>
      <c r="F982" t="s">
        <v>3182</v>
      </c>
      <c r="G982">
        <v>111</v>
      </c>
      <c r="H982">
        <v>111</v>
      </c>
      <c r="I982">
        <v>111</v>
      </c>
      <c r="J982" s="82">
        <f t="shared" si="15"/>
        <v>111</v>
      </c>
    </row>
    <row r="983" spans="1:10" x14ac:dyDescent="0.25">
      <c r="A983" s="8" t="s">
        <v>191</v>
      </c>
      <c r="B983" t="s">
        <v>2697</v>
      </c>
      <c r="C983" t="s">
        <v>3299</v>
      </c>
      <c r="D983" t="s">
        <v>2</v>
      </c>
      <c r="E983" t="s">
        <v>3303</v>
      </c>
      <c r="F983" t="s">
        <v>3178</v>
      </c>
      <c r="G983">
        <v>687</v>
      </c>
      <c r="H983">
        <v>687</v>
      </c>
      <c r="I983">
        <v>687</v>
      </c>
      <c r="J983" s="82">
        <f t="shared" si="15"/>
        <v>687</v>
      </c>
    </row>
    <row r="984" spans="1:10" x14ac:dyDescent="0.25">
      <c r="A984" s="8" t="s">
        <v>191</v>
      </c>
      <c r="B984" t="s">
        <v>2697</v>
      </c>
      <c r="C984" t="s">
        <v>3299</v>
      </c>
      <c r="D984" t="s">
        <v>2</v>
      </c>
      <c r="E984" t="s">
        <v>3305</v>
      </c>
      <c r="F984" t="s">
        <v>3185</v>
      </c>
      <c r="G984">
        <v>36</v>
      </c>
      <c r="H984">
        <v>0</v>
      </c>
      <c r="I984">
        <v>36</v>
      </c>
      <c r="J984" s="82">
        <f t="shared" si="15"/>
        <v>36</v>
      </c>
    </row>
    <row r="985" spans="1:10" x14ac:dyDescent="0.25">
      <c r="A985" s="8" t="s">
        <v>191</v>
      </c>
      <c r="B985" t="s">
        <v>2698</v>
      </c>
      <c r="C985" t="s">
        <v>3299</v>
      </c>
      <c r="D985" t="s">
        <v>2</v>
      </c>
      <c r="E985" t="s">
        <v>3308</v>
      </c>
      <c r="F985" t="s">
        <v>3180</v>
      </c>
      <c r="G985">
        <v>2</v>
      </c>
      <c r="H985">
        <v>2</v>
      </c>
      <c r="I985">
        <v>2</v>
      </c>
      <c r="J985" s="82">
        <f t="shared" si="15"/>
        <v>2</v>
      </c>
    </row>
    <row r="986" spans="1:10" x14ac:dyDescent="0.25">
      <c r="A986" s="8" t="s">
        <v>191</v>
      </c>
      <c r="B986" t="s">
        <v>2698</v>
      </c>
      <c r="C986" t="s">
        <v>3299</v>
      </c>
      <c r="D986" t="s">
        <v>2</v>
      </c>
      <c r="E986" t="s">
        <v>3301</v>
      </c>
      <c r="F986" t="s">
        <v>3182</v>
      </c>
      <c r="G986">
        <v>129</v>
      </c>
      <c r="H986">
        <v>129</v>
      </c>
      <c r="I986">
        <v>129</v>
      </c>
      <c r="J986" s="82">
        <f t="shared" si="15"/>
        <v>129</v>
      </c>
    </row>
    <row r="987" spans="1:10" x14ac:dyDescent="0.25">
      <c r="A987" s="8" t="s">
        <v>191</v>
      </c>
      <c r="B987" t="s">
        <v>2698</v>
      </c>
      <c r="C987" t="s">
        <v>3299</v>
      </c>
      <c r="D987" t="s">
        <v>2</v>
      </c>
      <c r="E987" t="s">
        <v>3303</v>
      </c>
      <c r="F987" t="s">
        <v>3178</v>
      </c>
      <c r="G987">
        <v>917</v>
      </c>
      <c r="H987">
        <v>917</v>
      </c>
      <c r="I987">
        <v>917</v>
      </c>
      <c r="J987" s="82">
        <f t="shared" si="15"/>
        <v>917</v>
      </c>
    </row>
    <row r="988" spans="1:10" x14ac:dyDescent="0.25">
      <c r="A988" s="8" t="s">
        <v>191</v>
      </c>
      <c r="B988" t="s">
        <v>2698</v>
      </c>
      <c r="C988" t="s">
        <v>3299</v>
      </c>
      <c r="D988" t="s">
        <v>2</v>
      </c>
      <c r="E988" t="s">
        <v>3304</v>
      </c>
      <c r="F988" t="s">
        <v>3178</v>
      </c>
      <c r="G988">
        <v>7</v>
      </c>
      <c r="H988">
        <v>7</v>
      </c>
      <c r="I988">
        <v>7</v>
      </c>
      <c r="J988" s="82">
        <f t="shared" si="15"/>
        <v>7</v>
      </c>
    </row>
    <row r="989" spans="1:10" x14ac:dyDescent="0.25">
      <c r="A989" s="8" t="s">
        <v>191</v>
      </c>
      <c r="B989" t="s">
        <v>2698</v>
      </c>
      <c r="C989" t="s">
        <v>3299</v>
      </c>
      <c r="D989" t="s">
        <v>2</v>
      </c>
      <c r="E989" t="s">
        <v>3305</v>
      </c>
      <c r="F989" t="s">
        <v>3185</v>
      </c>
      <c r="G989">
        <v>14</v>
      </c>
      <c r="H989">
        <v>0</v>
      </c>
      <c r="I989">
        <v>14</v>
      </c>
      <c r="J989" s="82">
        <f t="shared" si="15"/>
        <v>14</v>
      </c>
    </row>
    <row r="990" spans="1:10" x14ac:dyDescent="0.25">
      <c r="A990" s="8" t="s">
        <v>191</v>
      </c>
      <c r="B990" t="s">
        <v>2701</v>
      </c>
      <c r="C990" t="s">
        <v>3299</v>
      </c>
      <c r="D990" t="s">
        <v>2</v>
      </c>
      <c r="E990" t="s">
        <v>3303</v>
      </c>
      <c r="F990" t="s">
        <v>3178</v>
      </c>
      <c r="G990">
        <v>440</v>
      </c>
      <c r="H990">
        <v>440</v>
      </c>
      <c r="I990">
        <v>440</v>
      </c>
      <c r="J990" s="82">
        <f t="shared" si="15"/>
        <v>440</v>
      </c>
    </row>
    <row r="991" spans="1:10" x14ac:dyDescent="0.25">
      <c r="A991" s="8" t="s">
        <v>191</v>
      </c>
      <c r="B991" t="s">
        <v>2701</v>
      </c>
      <c r="C991" t="s">
        <v>3299</v>
      </c>
      <c r="D991" t="s">
        <v>2</v>
      </c>
      <c r="E991" t="s">
        <v>3304</v>
      </c>
      <c r="F991" t="s">
        <v>3178</v>
      </c>
      <c r="G991">
        <v>91</v>
      </c>
      <c r="H991">
        <v>91</v>
      </c>
      <c r="I991">
        <v>91</v>
      </c>
      <c r="J991" s="82">
        <f t="shared" si="15"/>
        <v>91</v>
      </c>
    </row>
    <row r="992" spans="1:10" x14ac:dyDescent="0.25">
      <c r="A992" s="8" t="s">
        <v>191</v>
      </c>
      <c r="B992" t="s">
        <v>2701</v>
      </c>
      <c r="C992" t="s">
        <v>3299</v>
      </c>
      <c r="D992" t="s">
        <v>2</v>
      </c>
      <c r="E992" t="s">
        <v>3306</v>
      </c>
      <c r="F992" t="s">
        <v>3178</v>
      </c>
      <c r="G992">
        <v>2</v>
      </c>
      <c r="H992">
        <v>2</v>
      </c>
      <c r="I992">
        <v>2</v>
      </c>
      <c r="J992" s="82">
        <f t="shared" si="15"/>
        <v>2</v>
      </c>
    </row>
    <row r="993" spans="1:10" x14ac:dyDescent="0.25">
      <c r="A993" s="8" t="s">
        <v>191</v>
      </c>
      <c r="B993" t="s">
        <v>2701</v>
      </c>
      <c r="C993" t="s">
        <v>3299</v>
      </c>
      <c r="D993" t="s">
        <v>2</v>
      </c>
      <c r="E993" t="s">
        <v>3307</v>
      </c>
      <c r="F993" t="s">
        <v>3178</v>
      </c>
      <c r="G993">
        <v>122</v>
      </c>
      <c r="H993">
        <v>122</v>
      </c>
      <c r="I993">
        <v>122</v>
      </c>
      <c r="J993" s="82">
        <f t="shared" si="15"/>
        <v>122</v>
      </c>
    </row>
    <row r="994" spans="1:10" x14ac:dyDescent="0.25">
      <c r="A994" s="8" t="s">
        <v>191</v>
      </c>
      <c r="B994" t="s">
        <v>2703</v>
      </c>
      <c r="C994" t="s">
        <v>3299</v>
      </c>
      <c r="D994" t="s">
        <v>2</v>
      </c>
      <c r="E994" t="s">
        <v>3301</v>
      </c>
      <c r="F994" t="s">
        <v>3182</v>
      </c>
      <c r="G994">
        <v>6</v>
      </c>
      <c r="H994">
        <v>6</v>
      </c>
      <c r="I994">
        <v>6</v>
      </c>
      <c r="J994" s="82">
        <f t="shared" si="15"/>
        <v>6</v>
      </c>
    </row>
    <row r="995" spans="1:10" x14ac:dyDescent="0.25">
      <c r="A995" s="8" t="s">
        <v>191</v>
      </c>
      <c r="B995" t="s">
        <v>2703</v>
      </c>
      <c r="C995" t="s">
        <v>3299</v>
      </c>
      <c r="D995" t="s">
        <v>2</v>
      </c>
      <c r="E995" t="s">
        <v>3303</v>
      </c>
      <c r="F995" t="s">
        <v>3178</v>
      </c>
      <c r="G995">
        <v>48</v>
      </c>
      <c r="H995">
        <v>48</v>
      </c>
      <c r="I995">
        <v>48</v>
      </c>
      <c r="J995" s="82">
        <f t="shared" si="15"/>
        <v>48</v>
      </c>
    </row>
    <row r="996" spans="1:10" x14ac:dyDescent="0.25">
      <c r="A996" s="8" t="s">
        <v>191</v>
      </c>
      <c r="B996" t="s">
        <v>2703</v>
      </c>
      <c r="C996" t="s">
        <v>3299</v>
      </c>
      <c r="D996" t="s">
        <v>2</v>
      </c>
      <c r="E996" t="s">
        <v>3304</v>
      </c>
      <c r="F996" t="s">
        <v>3178</v>
      </c>
      <c r="G996">
        <v>27</v>
      </c>
      <c r="H996">
        <v>27</v>
      </c>
      <c r="I996">
        <v>27</v>
      </c>
      <c r="J996" s="82">
        <f t="shared" si="15"/>
        <v>27</v>
      </c>
    </row>
    <row r="997" spans="1:10" x14ac:dyDescent="0.25">
      <c r="A997" s="8" t="s">
        <v>191</v>
      </c>
      <c r="B997" t="s">
        <v>2713</v>
      </c>
      <c r="C997" t="s">
        <v>3299</v>
      </c>
      <c r="D997" t="s">
        <v>2</v>
      </c>
      <c r="E997" t="s">
        <v>3303</v>
      </c>
      <c r="F997" t="s">
        <v>3178</v>
      </c>
      <c r="G997">
        <v>721</v>
      </c>
      <c r="H997">
        <v>721</v>
      </c>
      <c r="I997">
        <v>721</v>
      </c>
      <c r="J997" s="82">
        <f t="shared" si="15"/>
        <v>721</v>
      </c>
    </row>
    <row r="998" spans="1:10" x14ac:dyDescent="0.25">
      <c r="A998" s="8" t="s">
        <v>191</v>
      </c>
      <c r="B998" t="s">
        <v>2713</v>
      </c>
      <c r="C998" t="s">
        <v>3299</v>
      </c>
      <c r="D998" t="s">
        <v>2</v>
      </c>
      <c r="E998" t="s">
        <v>3304</v>
      </c>
      <c r="F998" t="s">
        <v>3178</v>
      </c>
      <c r="G998">
        <v>31</v>
      </c>
      <c r="H998">
        <v>31</v>
      </c>
      <c r="I998">
        <v>31</v>
      </c>
      <c r="J998" s="82">
        <f t="shared" si="15"/>
        <v>31</v>
      </c>
    </row>
    <row r="999" spans="1:10" x14ac:dyDescent="0.25">
      <c r="A999" s="8" t="s">
        <v>191</v>
      </c>
      <c r="B999" t="s">
        <v>2713</v>
      </c>
      <c r="C999" t="s">
        <v>3299</v>
      </c>
      <c r="D999" t="s">
        <v>2</v>
      </c>
      <c r="E999" t="s">
        <v>3306</v>
      </c>
      <c r="F999" t="s">
        <v>3178</v>
      </c>
      <c r="G999">
        <v>6</v>
      </c>
      <c r="H999">
        <v>6</v>
      </c>
      <c r="I999">
        <v>6</v>
      </c>
      <c r="J999" s="82">
        <f t="shared" si="15"/>
        <v>6</v>
      </c>
    </row>
    <row r="1000" spans="1:10" x14ac:dyDescent="0.25">
      <c r="A1000" s="8" t="s">
        <v>191</v>
      </c>
      <c r="B1000" t="s">
        <v>2713</v>
      </c>
      <c r="C1000" t="s">
        <v>3299</v>
      </c>
      <c r="D1000" t="s">
        <v>2</v>
      </c>
      <c r="E1000" t="s">
        <v>3307</v>
      </c>
      <c r="F1000" t="s">
        <v>3178</v>
      </c>
      <c r="G1000">
        <v>14</v>
      </c>
      <c r="H1000">
        <v>14</v>
      </c>
      <c r="I1000">
        <v>14</v>
      </c>
      <c r="J1000" s="82">
        <f t="shared" si="15"/>
        <v>14</v>
      </c>
    </row>
    <row r="1001" spans="1:10" x14ac:dyDescent="0.25">
      <c r="A1001" s="8" t="s">
        <v>191</v>
      </c>
      <c r="B1001" t="s">
        <v>2715</v>
      </c>
      <c r="C1001" t="s">
        <v>3299</v>
      </c>
      <c r="D1001" t="s">
        <v>2</v>
      </c>
      <c r="E1001" t="s">
        <v>3303</v>
      </c>
      <c r="F1001" t="s">
        <v>3178</v>
      </c>
      <c r="G1001">
        <v>40</v>
      </c>
      <c r="H1001">
        <v>40</v>
      </c>
      <c r="I1001">
        <v>40</v>
      </c>
      <c r="J1001" s="82">
        <f t="shared" si="15"/>
        <v>40</v>
      </c>
    </row>
    <row r="1002" spans="1:10" x14ac:dyDescent="0.25">
      <c r="A1002" s="8" t="s">
        <v>191</v>
      </c>
      <c r="B1002" t="s">
        <v>2716</v>
      </c>
      <c r="C1002" t="s">
        <v>3299</v>
      </c>
      <c r="D1002" t="s">
        <v>2</v>
      </c>
      <c r="E1002" t="s">
        <v>3303</v>
      </c>
      <c r="F1002" t="s">
        <v>3178</v>
      </c>
      <c r="G1002">
        <v>66</v>
      </c>
      <c r="H1002">
        <v>66</v>
      </c>
      <c r="I1002">
        <v>66</v>
      </c>
      <c r="J1002" s="82">
        <f t="shared" si="15"/>
        <v>66</v>
      </c>
    </row>
    <row r="1003" spans="1:10" x14ac:dyDescent="0.25">
      <c r="A1003" s="8" t="s">
        <v>191</v>
      </c>
      <c r="B1003" t="s">
        <v>2716</v>
      </c>
      <c r="C1003" t="s">
        <v>3299</v>
      </c>
      <c r="D1003" t="s">
        <v>2</v>
      </c>
      <c r="E1003" t="s">
        <v>3304</v>
      </c>
      <c r="F1003" t="s">
        <v>3178</v>
      </c>
      <c r="G1003">
        <v>5</v>
      </c>
      <c r="H1003">
        <v>5</v>
      </c>
      <c r="I1003">
        <v>5</v>
      </c>
      <c r="J1003" s="82">
        <f t="shared" si="15"/>
        <v>5</v>
      </c>
    </row>
    <row r="1004" spans="1:10" x14ac:dyDescent="0.25">
      <c r="A1004" s="8" t="s">
        <v>191</v>
      </c>
      <c r="B1004" t="s">
        <v>2716</v>
      </c>
      <c r="C1004" t="s">
        <v>3299</v>
      </c>
      <c r="D1004" t="s">
        <v>2</v>
      </c>
      <c r="E1004" t="s">
        <v>3307</v>
      </c>
      <c r="F1004" t="s">
        <v>3178</v>
      </c>
      <c r="G1004">
        <v>9</v>
      </c>
      <c r="H1004">
        <v>9</v>
      </c>
      <c r="I1004">
        <v>9</v>
      </c>
      <c r="J1004" s="82">
        <f t="shared" si="15"/>
        <v>9</v>
      </c>
    </row>
    <row r="1005" spans="1:10" x14ac:dyDescent="0.25">
      <c r="A1005" s="8" t="s">
        <v>191</v>
      </c>
      <c r="B1005" t="s">
        <v>2717</v>
      </c>
      <c r="C1005" t="s">
        <v>3299</v>
      </c>
      <c r="D1005" t="s">
        <v>2</v>
      </c>
      <c r="E1005" t="s">
        <v>3302</v>
      </c>
      <c r="F1005" t="s">
        <v>3182</v>
      </c>
      <c r="G1005">
        <v>1</v>
      </c>
      <c r="H1005">
        <v>1</v>
      </c>
      <c r="I1005">
        <v>1</v>
      </c>
      <c r="J1005" s="82">
        <f t="shared" si="15"/>
        <v>1</v>
      </c>
    </row>
    <row r="1006" spans="1:10" x14ac:dyDescent="0.25">
      <c r="A1006" s="8" t="s">
        <v>191</v>
      </c>
      <c r="B1006" t="s">
        <v>2717</v>
      </c>
      <c r="C1006" t="s">
        <v>3299</v>
      </c>
      <c r="D1006" t="s">
        <v>2</v>
      </c>
      <c r="E1006" t="s">
        <v>3303</v>
      </c>
      <c r="F1006" t="s">
        <v>3178</v>
      </c>
      <c r="G1006">
        <v>116</v>
      </c>
      <c r="H1006">
        <v>116</v>
      </c>
      <c r="I1006">
        <v>116</v>
      </c>
      <c r="J1006" s="82">
        <f t="shared" si="15"/>
        <v>116</v>
      </c>
    </row>
    <row r="1007" spans="1:10" x14ac:dyDescent="0.25">
      <c r="A1007" s="8" t="s">
        <v>191</v>
      </c>
      <c r="B1007" t="s">
        <v>2718</v>
      </c>
      <c r="C1007" t="s">
        <v>3299</v>
      </c>
      <c r="D1007" t="s">
        <v>2</v>
      </c>
      <c r="E1007" t="s">
        <v>3302</v>
      </c>
      <c r="F1007" t="s">
        <v>3182</v>
      </c>
      <c r="G1007">
        <v>33</v>
      </c>
      <c r="H1007">
        <v>33</v>
      </c>
      <c r="I1007">
        <v>33</v>
      </c>
      <c r="J1007" s="82">
        <f t="shared" si="15"/>
        <v>33</v>
      </c>
    </row>
    <row r="1008" spans="1:10" x14ac:dyDescent="0.25">
      <c r="A1008" s="8" t="s">
        <v>191</v>
      </c>
      <c r="B1008" t="s">
        <v>2718</v>
      </c>
      <c r="C1008" t="s">
        <v>3299</v>
      </c>
      <c r="D1008" t="s">
        <v>2</v>
      </c>
      <c r="E1008" t="s">
        <v>3303</v>
      </c>
      <c r="F1008" t="s">
        <v>3178</v>
      </c>
      <c r="G1008">
        <v>1387</v>
      </c>
      <c r="H1008">
        <v>1387</v>
      </c>
      <c r="I1008">
        <v>1387</v>
      </c>
      <c r="J1008" s="82">
        <f t="shared" si="15"/>
        <v>1387</v>
      </c>
    </row>
    <row r="1009" spans="1:10" x14ac:dyDescent="0.25">
      <c r="A1009" s="8" t="s">
        <v>191</v>
      </c>
      <c r="B1009" t="s">
        <v>2718</v>
      </c>
      <c r="C1009" t="s">
        <v>3299</v>
      </c>
      <c r="D1009" t="s">
        <v>2</v>
      </c>
      <c r="E1009" t="s">
        <v>3304</v>
      </c>
      <c r="F1009" t="s">
        <v>3178</v>
      </c>
      <c r="G1009">
        <v>243</v>
      </c>
      <c r="H1009">
        <v>243</v>
      </c>
      <c r="I1009">
        <v>243</v>
      </c>
      <c r="J1009" s="82">
        <f t="shared" si="15"/>
        <v>243</v>
      </c>
    </row>
    <row r="1010" spans="1:10" x14ac:dyDescent="0.25">
      <c r="A1010" s="8" t="s">
        <v>191</v>
      </c>
      <c r="B1010" t="s">
        <v>2718</v>
      </c>
      <c r="C1010" t="s">
        <v>3299</v>
      </c>
      <c r="D1010" t="s">
        <v>2</v>
      </c>
      <c r="E1010" t="s">
        <v>3306</v>
      </c>
      <c r="F1010" t="s">
        <v>3178</v>
      </c>
      <c r="G1010">
        <v>44</v>
      </c>
      <c r="H1010">
        <v>44</v>
      </c>
      <c r="I1010">
        <v>44</v>
      </c>
      <c r="J1010" s="82">
        <f t="shared" si="15"/>
        <v>44</v>
      </c>
    </row>
    <row r="1011" spans="1:10" x14ac:dyDescent="0.25">
      <c r="A1011" s="8" t="s">
        <v>191</v>
      </c>
      <c r="B1011" t="s">
        <v>2718</v>
      </c>
      <c r="C1011" t="s">
        <v>3299</v>
      </c>
      <c r="D1011" t="s">
        <v>2</v>
      </c>
      <c r="E1011" t="s">
        <v>3307</v>
      </c>
      <c r="F1011" t="s">
        <v>3178</v>
      </c>
      <c r="G1011">
        <v>228</v>
      </c>
      <c r="H1011">
        <v>228</v>
      </c>
      <c r="I1011">
        <v>228</v>
      </c>
      <c r="J1011" s="82">
        <f t="shared" si="15"/>
        <v>228</v>
      </c>
    </row>
    <row r="1012" spans="1:10" x14ac:dyDescent="0.25">
      <c r="A1012" s="8" t="s">
        <v>191</v>
      </c>
      <c r="B1012" t="s">
        <v>2720</v>
      </c>
      <c r="C1012" t="s">
        <v>3299</v>
      </c>
      <c r="D1012" t="s">
        <v>2</v>
      </c>
      <c r="E1012" t="s">
        <v>3303</v>
      </c>
      <c r="F1012" t="s">
        <v>3178</v>
      </c>
      <c r="G1012">
        <v>447</v>
      </c>
      <c r="H1012">
        <v>447</v>
      </c>
      <c r="I1012">
        <v>447</v>
      </c>
      <c r="J1012" s="82">
        <f t="shared" si="15"/>
        <v>447</v>
      </c>
    </row>
    <row r="1013" spans="1:10" x14ac:dyDescent="0.25">
      <c r="A1013" s="8" t="s">
        <v>191</v>
      </c>
      <c r="B1013" t="s">
        <v>2720</v>
      </c>
      <c r="C1013" t="s">
        <v>3299</v>
      </c>
      <c r="D1013" t="s">
        <v>2</v>
      </c>
      <c r="E1013" t="s">
        <v>3304</v>
      </c>
      <c r="F1013" t="s">
        <v>3178</v>
      </c>
      <c r="G1013">
        <v>212</v>
      </c>
      <c r="H1013">
        <v>212</v>
      </c>
      <c r="I1013">
        <v>212</v>
      </c>
      <c r="J1013" s="82">
        <f t="shared" si="15"/>
        <v>212</v>
      </c>
    </row>
    <row r="1014" spans="1:10" x14ac:dyDescent="0.25">
      <c r="A1014" s="8" t="s">
        <v>191</v>
      </c>
      <c r="B1014" t="s">
        <v>2720</v>
      </c>
      <c r="C1014" t="s">
        <v>3299</v>
      </c>
      <c r="D1014" t="s">
        <v>2</v>
      </c>
      <c r="E1014" t="s">
        <v>3307</v>
      </c>
      <c r="F1014" t="s">
        <v>3178</v>
      </c>
      <c r="G1014">
        <v>45</v>
      </c>
      <c r="H1014">
        <v>45</v>
      </c>
      <c r="I1014">
        <v>45</v>
      </c>
      <c r="J1014" s="82">
        <f t="shared" si="15"/>
        <v>45</v>
      </c>
    </row>
    <row r="1015" spans="1:10" x14ac:dyDescent="0.25">
      <c r="A1015" s="8" t="s">
        <v>191</v>
      </c>
      <c r="B1015" t="s">
        <v>2735</v>
      </c>
      <c r="C1015" t="s">
        <v>3299</v>
      </c>
      <c r="D1015" t="s">
        <v>3</v>
      </c>
      <c r="E1015" t="s">
        <v>3311</v>
      </c>
      <c r="F1015" t="s">
        <v>3180</v>
      </c>
      <c r="G1015">
        <v>1</v>
      </c>
      <c r="H1015">
        <v>1</v>
      </c>
      <c r="I1015">
        <v>1</v>
      </c>
      <c r="J1015" s="82">
        <f t="shared" si="15"/>
        <v>1</v>
      </c>
    </row>
    <row r="1016" spans="1:10" x14ac:dyDescent="0.25">
      <c r="A1016" s="8" t="s">
        <v>191</v>
      </c>
      <c r="B1016" t="s">
        <v>2735</v>
      </c>
      <c r="C1016" t="s">
        <v>3299</v>
      </c>
      <c r="D1016" t="s">
        <v>3</v>
      </c>
      <c r="E1016" t="s">
        <v>3301</v>
      </c>
      <c r="F1016" t="s">
        <v>3182</v>
      </c>
      <c r="G1016">
        <v>236</v>
      </c>
      <c r="H1016">
        <v>236</v>
      </c>
      <c r="I1016">
        <v>236</v>
      </c>
      <c r="J1016" s="82">
        <f t="shared" si="15"/>
        <v>236</v>
      </c>
    </row>
    <row r="1017" spans="1:10" x14ac:dyDescent="0.25">
      <c r="A1017" s="8" t="s">
        <v>191</v>
      </c>
      <c r="B1017" t="s">
        <v>2735</v>
      </c>
      <c r="C1017" t="s">
        <v>3299</v>
      </c>
      <c r="D1017" t="s">
        <v>3</v>
      </c>
      <c r="E1017" t="s">
        <v>3303</v>
      </c>
      <c r="F1017" t="s">
        <v>3178</v>
      </c>
      <c r="G1017">
        <v>3318</v>
      </c>
      <c r="H1017">
        <v>3318</v>
      </c>
      <c r="I1017">
        <v>3318</v>
      </c>
      <c r="J1017" s="82">
        <f t="shared" si="15"/>
        <v>3318</v>
      </c>
    </row>
    <row r="1018" spans="1:10" x14ac:dyDescent="0.25">
      <c r="A1018" s="8" t="s">
        <v>191</v>
      </c>
      <c r="B1018" t="s">
        <v>2735</v>
      </c>
      <c r="C1018" t="s">
        <v>3299</v>
      </c>
      <c r="D1018" t="s">
        <v>3</v>
      </c>
      <c r="E1018" t="s">
        <v>3304</v>
      </c>
      <c r="F1018" t="s">
        <v>3178</v>
      </c>
      <c r="G1018">
        <v>1</v>
      </c>
      <c r="H1018">
        <v>1</v>
      </c>
      <c r="I1018">
        <v>1</v>
      </c>
      <c r="J1018" s="82">
        <f t="shared" si="15"/>
        <v>1</v>
      </c>
    </row>
    <row r="1019" spans="1:10" x14ac:dyDescent="0.25">
      <c r="A1019" s="8" t="s">
        <v>191</v>
      </c>
      <c r="B1019" t="s">
        <v>2735</v>
      </c>
      <c r="C1019" t="s">
        <v>3299</v>
      </c>
      <c r="D1019" t="s">
        <v>3</v>
      </c>
      <c r="E1019" t="s">
        <v>3305</v>
      </c>
      <c r="F1019" t="s">
        <v>3185</v>
      </c>
      <c r="G1019">
        <v>115</v>
      </c>
      <c r="H1019">
        <v>0</v>
      </c>
      <c r="I1019">
        <v>115</v>
      </c>
      <c r="J1019" s="82">
        <f t="shared" si="15"/>
        <v>115</v>
      </c>
    </row>
    <row r="1020" spans="1:10" x14ac:dyDescent="0.25">
      <c r="A1020" s="8" t="s">
        <v>191</v>
      </c>
      <c r="B1020" t="s">
        <v>2736</v>
      </c>
      <c r="C1020" t="s">
        <v>3299</v>
      </c>
      <c r="D1020" t="s">
        <v>3</v>
      </c>
      <c r="E1020" t="s">
        <v>3300</v>
      </c>
      <c r="F1020" t="s">
        <v>3185</v>
      </c>
      <c r="G1020">
        <v>1</v>
      </c>
      <c r="H1020">
        <v>0</v>
      </c>
      <c r="I1020">
        <v>1</v>
      </c>
      <c r="J1020" s="82">
        <f t="shared" si="15"/>
        <v>1</v>
      </c>
    </row>
    <row r="1021" spans="1:10" x14ac:dyDescent="0.25">
      <c r="A1021" s="8" t="s">
        <v>191</v>
      </c>
      <c r="B1021" t="s">
        <v>2736</v>
      </c>
      <c r="C1021" t="s">
        <v>3299</v>
      </c>
      <c r="D1021" t="s">
        <v>3</v>
      </c>
      <c r="E1021" t="s">
        <v>3301</v>
      </c>
      <c r="F1021" t="s">
        <v>3182</v>
      </c>
      <c r="G1021">
        <v>1</v>
      </c>
      <c r="H1021">
        <v>1</v>
      </c>
      <c r="I1021">
        <v>1</v>
      </c>
      <c r="J1021" s="82">
        <f t="shared" si="15"/>
        <v>1</v>
      </c>
    </row>
    <row r="1022" spans="1:10" x14ac:dyDescent="0.25">
      <c r="A1022" s="8" t="s">
        <v>191</v>
      </c>
      <c r="B1022" t="s">
        <v>2736</v>
      </c>
      <c r="C1022" t="s">
        <v>3299</v>
      </c>
      <c r="D1022" t="s">
        <v>3</v>
      </c>
      <c r="E1022" t="s">
        <v>3303</v>
      </c>
      <c r="F1022" t="s">
        <v>3178</v>
      </c>
      <c r="G1022">
        <v>92</v>
      </c>
      <c r="H1022">
        <v>92</v>
      </c>
      <c r="I1022">
        <v>92</v>
      </c>
      <c r="J1022" s="82">
        <f t="shared" si="15"/>
        <v>92</v>
      </c>
    </row>
    <row r="1023" spans="1:10" x14ac:dyDescent="0.25">
      <c r="A1023" s="8" t="s">
        <v>191</v>
      </c>
      <c r="B1023" t="s">
        <v>2736</v>
      </c>
      <c r="C1023" t="s">
        <v>3299</v>
      </c>
      <c r="D1023" t="s">
        <v>3</v>
      </c>
      <c r="E1023" t="s">
        <v>3304</v>
      </c>
      <c r="F1023" t="s">
        <v>3178</v>
      </c>
      <c r="G1023">
        <v>10</v>
      </c>
      <c r="H1023">
        <v>10</v>
      </c>
      <c r="I1023">
        <v>10</v>
      </c>
      <c r="J1023" s="82">
        <f t="shared" si="15"/>
        <v>10</v>
      </c>
    </row>
    <row r="1024" spans="1:10" x14ac:dyDescent="0.25">
      <c r="A1024" s="8" t="s">
        <v>191</v>
      </c>
      <c r="B1024" t="s">
        <v>2738</v>
      </c>
      <c r="C1024" t="s">
        <v>3299</v>
      </c>
      <c r="D1024" t="s">
        <v>3</v>
      </c>
      <c r="E1024" t="s">
        <v>3302</v>
      </c>
      <c r="F1024" t="s">
        <v>3182</v>
      </c>
      <c r="G1024">
        <v>11</v>
      </c>
      <c r="H1024">
        <v>11</v>
      </c>
      <c r="I1024">
        <v>11</v>
      </c>
      <c r="J1024" s="82">
        <f t="shared" si="15"/>
        <v>11</v>
      </c>
    </row>
    <row r="1025" spans="1:10" x14ac:dyDescent="0.25">
      <c r="A1025" s="8" t="s">
        <v>191</v>
      </c>
      <c r="B1025" t="s">
        <v>2738</v>
      </c>
      <c r="C1025" t="s">
        <v>3299</v>
      </c>
      <c r="D1025" t="s">
        <v>3</v>
      </c>
      <c r="E1025" t="s">
        <v>3303</v>
      </c>
      <c r="F1025" t="s">
        <v>3178</v>
      </c>
      <c r="G1025">
        <v>664</v>
      </c>
      <c r="H1025">
        <v>664</v>
      </c>
      <c r="I1025">
        <v>664</v>
      </c>
      <c r="J1025" s="82">
        <f t="shared" si="15"/>
        <v>664</v>
      </c>
    </row>
    <row r="1026" spans="1:10" x14ac:dyDescent="0.25">
      <c r="A1026" s="8" t="s">
        <v>191</v>
      </c>
      <c r="B1026" t="s">
        <v>2738</v>
      </c>
      <c r="C1026" t="s">
        <v>3299</v>
      </c>
      <c r="D1026" t="s">
        <v>3</v>
      </c>
      <c r="E1026" t="s">
        <v>3304</v>
      </c>
      <c r="F1026" t="s">
        <v>3178</v>
      </c>
      <c r="G1026">
        <v>197</v>
      </c>
      <c r="H1026">
        <v>197</v>
      </c>
      <c r="I1026">
        <v>197</v>
      </c>
      <c r="J1026" s="82">
        <f t="shared" si="15"/>
        <v>197</v>
      </c>
    </row>
    <row r="1027" spans="1:10" x14ac:dyDescent="0.25">
      <c r="A1027" s="8" t="s">
        <v>191</v>
      </c>
      <c r="B1027" t="s">
        <v>2738</v>
      </c>
      <c r="C1027" t="s">
        <v>3299</v>
      </c>
      <c r="D1027" t="s">
        <v>3</v>
      </c>
      <c r="E1027" t="s">
        <v>3307</v>
      </c>
      <c r="F1027" t="s">
        <v>3178</v>
      </c>
      <c r="G1027">
        <v>23</v>
      </c>
      <c r="H1027">
        <v>23</v>
      </c>
      <c r="I1027">
        <v>23</v>
      </c>
      <c r="J1027" s="82">
        <f t="shared" ref="J1027:J1090" si="16">MAX(G1027:I1027)</f>
        <v>23</v>
      </c>
    </row>
    <row r="1028" spans="1:10" x14ac:dyDescent="0.25">
      <c r="A1028" s="8" t="s">
        <v>191</v>
      </c>
      <c r="B1028" t="s">
        <v>2740</v>
      </c>
      <c r="C1028" t="s">
        <v>3299</v>
      </c>
      <c r="D1028" t="s">
        <v>3</v>
      </c>
      <c r="E1028" t="s">
        <v>3312</v>
      </c>
      <c r="F1028" t="s">
        <v>3178</v>
      </c>
      <c r="G1028">
        <v>1</v>
      </c>
      <c r="H1028">
        <v>3</v>
      </c>
      <c r="I1028">
        <v>3</v>
      </c>
      <c r="J1028" s="82">
        <f t="shared" si="16"/>
        <v>3</v>
      </c>
    </row>
    <row r="1029" spans="1:10" x14ac:dyDescent="0.25">
      <c r="A1029" s="8" t="s">
        <v>191</v>
      </c>
      <c r="B1029" t="s">
        <v>2740</v>
      </c>
      <c r="C1029" t="s">
        <v>3299</v>
      </c>
      <c r="D1029" t="s">
        <v>3</v>
      </c>
      <c r="E1029" t="s">
        <v>3302</v>
      </c>
      <c r="F1029" t="s">
        <v>3182</v>
      </c>
      <c r="G1029">
        <v>51</v>
      </c>
      <c r="H1029">
        <v>51</v>
      </c>
      <c r="I1029">
        <v>51</v>
      </c>
      <c r="J1029" s="82">
        <f t="shared" si="16"/>
        <v>51</v>
      </c>
    </row>
    <row r="1030" spans="1:10" x14ac:dyDescent="0.25">
      <c r="A1030" s="8" t="s">
        <v>191</v>
      </c>
      <c r="B1030" t="s">
        <v>2740</v>
      </c>
      <c r="C1030" t="s">
        <v>3299</v>
      </c>
      <c r="D1030" t="s">
        <v>3</v>
      </c>
      <c r="E1030" t="s">
        <v>3303</v>
      </c>
      <c r="F1030" t="s">
        <v>3178</v>
      </c>
      <c r="G1030">
        <v>4532</v>
      </c>
      <c r="H1030">
        <v>4532</v>
      </c>
      <c r="I1030">
        <v>4532</v>
      </c>
      <c r="J1030" s="82">
        <f t="shared" si="16"/>
        <v>4532</v>
      </c>
    </row>
    <row r="1031" spans="1:10" x14ac:dyDescent="0.25">
      <c r="A1031" s="8" t="s">
        <v>191</v>
      </c>
      <c r="B1031" t="s">
        <v>2740</v>
      </c>
      <c r="C1031" t="s">
        <v>3299</v>
      </c>
      <c r="D1031" t="s">
        <v>3</v>
      </c>
      <c r="E1031" t="s">
        <v>3304</v>
      </c>
      <c r="F1031" t="s">
        <v>3178</v>
      </c>
      <c r="G1031">
        <v>1823</v>
      </c>
      <c r="H1031">
        <v>1823</v>
      </c>
      <c r="I1031">
        <v>1823</v>
      </c>
      <c r="J1031" s="82">
        <f t="shared" si="16"/>
        <v>1823</v>
      </c>
    </row>
    <row r="1032" spans="1:10" x14ac:dyDescent="0.25">
      <c r="A1032" s="8" t="s">
        <v>191</v>
      </c>
      <c r="B1032" t="s">
        <v>2742</v>
      </c>
      <c r="C1032" t="s">
        <v>3299</v>
      </c>
      <c r="D1032" t="s">
        <v>2675</v>
      </c>
      <c r="E1032" t="s">
        <v>3313</v>
      </c>
      <c r="F1032" t="s">
        <v>3185</v>
      </c>
      <c r="G1032">
        <v>1</v>
      </c>
      <c r="H1032">
        <v>0</v>
      </c>
      <c r="I1032">
        <v>1</v>
      </c>
      <c r="J1032" s="82">
        <f t="shared" si="16"/>
        <v>1</v>
      </c>
    </row>
    <row r="1033" spans="1:10" x14ac:dyDescent="0.25">
      <c r="A1033" s="8" t="s">
        <v>191</v>
      </c>
      <c r="B1033" t="s">
        <v>2742</v>
      </c>
      <c r="C1033" t="s">
        <v>3299</v>
      </c>
      <c r="D1033" t="s">
        <v>2675</v>
      </c>
      <c r="E1033" t="s">
        <v>3308</v>
      </c>
      <c r="F1033" t="s">
        <v>3180</v>
      </c>
      <c r="G1033">
        <v>142</v>
      </c>
      <c r="H1033">
        <v>142</v>
      </c>
      <c r="I1033">
        <v>142</v>
      </c>
      <c r="J1033" s="82">
        <f t="shared" si="16"/>
        <v>142</v>
      </c>
    </row>
    <row r="1034" spans="1:10" x14ac:dyDescent="0.25">
      <c r="A1034" s="8" t="s">
        <v>191</v>
      </c>
      <c r="B1034" t="s">
        <v>2742</v>
      </c>
      <c r="C1034" t="s">
        <v>3299</v>
      </c>
      <c r="D1034" t="s">
        <v>2675</v>
      </c>
      <c r="E1034" t="s">
        <v>3311</v>
      </c>
      <c r="F1034" t="s">
        <v>3180</v>
      </c>
      <c r="G1034">
        <v>7</v>
      </c>
      <c r="H1034">
        <v>7</v>
      </c>
      <c r="I1034">
        <v>7</v>
      </c>
      <c r="J1034" s="82">
        <f t="shared" si="16"/>
        <v>7</v>
      </c>
    </row>
    <row r="1035" spans="1:10" x14ac:dyDescent="0.25">
      <c r="A1035" s="8" t="s">
        <v>191</v>
      </c>
      <c r="B1035" t="s">
        <v>2742</v>
      </c>
      <c r="C1035" t="s">
        <v>3299</v>
      </c>
      <c r="D1035" t="s">
        <v>2675</v>
      </c>
      <c r="E1035" t="s">
        <v>3301</v>
      </c>
      <c r="F1035" t="s">
        <v>3182</v>
      </c>
      <c r="G1035">
        <v>962</v>
      </c>
      <c r="H1035">
        <v>962</v>
      </c>
      <c r="I1035">
        <v>962</v>
      </c>
      <c r="J1035" s="82">
        <f t="shared" si="16"/>
        <v>962</v>
      </c>
    </row>
    <row r="1036" spans="1:10" x14ac:dyDescent="0.25">
      <c r="A1036" s="8" t="s">
        <v>191</v>
      </c>
      <c r="B1036" t="s">
        <v>2742</v>
      </c>
      <c r="C1036" t="s">
        <v>3299</v>
      </c>
      <c r="D1036" t="s">
        <v>2675</v>
      </c>
      <c r="E1036" t="s">
        <v>3309</v>
      </c>
      <c r="F1036" t="s">
        <v>3182</v>
      </c>
      <c r="G1036">
        <v>7</v>
      </c>
      <c r="H1036">
        <v>7</v>
      </c>
      <c r="I1036">
        <v>7</v>
      </c>
      <c r="J1036" s="82">
        <f t="shared" si="16"/>
        <v>7</v>
      </c>
    </row>
    <row r="1037" spans="1:10" x14ac:dyDescent="0.25">
      <c r="A1037" s="8" t="s">
        <v>191</v>
      </c>
      <c r="B1037" t="s">
        <v>2742</v>
      </c>
      <c r="C1037" t="s">
        <v>3299</v>
      </c>
      <c r="D1037" t="s">
        <v>2675</v>
      </c>
      <c r="E1037" t="s">
        <v>3303</v>
      </c>
      <c r="F1037" t="s">
        <v>3178</v>
      </c>
      <c r="G1037">
        <v>2047</v>
      </c>
      <c r="H1037">
        <v>2047</v>
      </c>
      <c r="I1037">
        <v>2047</v>
      </c>
      <c r="J1037" s="82">
        <f t="shared" si="16"/>
        <v>2047</v>
      </c>
    </row>
    <row r="1038" spans="1:10" x14ac:dyDescent="0.25">
      <c r="A1038" s="8" t="s">
        <v>191</v>
      </c>
      <c r="B1038" t="s">
        <v>2742</v>
      </c>
      <c r="C1038" t="s">
        <v>3299</v>
      </c>
      <c r="D1038" t="s">
        <v>2675</v>
      </c>
      <c r="E1038" t="s">
        <v>3314</v>
      </c>
      <c r="F1038" t="s">
        <v>3178</v>
      </c>
      <c r="G1038">
        <v>1</v>
      </c>
      <c r="H1038">
        <v>1</v>
      </c>
      <c r="I1038">
        <v>1</v>
      </c>
      <c r="J1038" s="82">
        <f t="shared" si="16"/>
        <v>1</v>
      </c>
    </row>
    <row r="1039" spans="1:10" x14ac:dyDescent="0.25">
      <c r="A1039" s="8" t="s">
        <v>191</v>
      </c>
      <c r="B1039" t="s">
        <v>2742</v>
      </c>
      <c r="C1039" t="s">
        <v>3299</v>
      </c>
      <c r="D1039" t="s">
        <v>2675</v>
      </c>
      <c r="E1039" t="s">
        <v>3315</v>
      </c>
      <c r="F1039" t="s">
        <v>3178</v>
      </c>
      <c r="G1039">
        <v>15</v>
      </c>
      <c r="H1039">
        <v>15</v>
      </c>
      <c r="I1039">
        <v>15</v>
      </c>
      <c r="J1039" s="82">
        <f t="shared" si="16"/>
        <v>15</v>
      </c>
    </row>
    <row r="1040" spans="1:10" x14ac:dyDescent="0.25">
      <c r="A1040" s="8" t="s">
        <v>191</v>
      </c>
      <c r="B1040" t="s">
        <v>2742</v>
      </c>
      <c r="C1040" t="s">
        <v>3299</v>
      </c>
      <c r="D1040" t="s">
        <v>2675</v>
      </c>
      <c r="E1040" t="s">
        <v>3316</v>
      </c>
      <c r="F1040" t="s">
        <v>3185</v>
      </c>
      <c r="G1040">
        <v>14</v>
      </c>
      <c r="H1040">
        <v>0</v>
      </c>
      <c r="I1040">
        <v>0</v>
      </c>
      <c r="J1040" s="82">
        <f t="shared" si="16"/>
        <v>14</v>
      </c>
    </row>
    <row r="1041" spans="1:10" x14ac:dyDescent="0.25">
      <c r="A1041" s="8" t="s">
        <v>191</v>
      </c>
      <c r="B1041" t="s">
        <v>2742</v>
      </c>
      <c r="C1041" t="s">
        <v>3299</v>
      </c>
      <c r="D1041" t="s">
        <v>2675</v>
      </c>
      <c r="E1041" t="s">
        <v>3305</v>
      </c>
      <c r="F1041" t="s">
        <v>3185</v>
      </c>
      <c r="G1041">
        <v>187</v>
      </c>
      <c r="H1041">
        <v>0</v>
      </c>
      <c r="I1041">
        <v>187</v>
      </c>
      <c r="J1041" s="82">
        <f t="shared" si="16"/>
        <v>187</v>
      </c>
    </row>
    <row r="1042" spans="1:10" x14ac:dyDescent="0.25">
      <c r="A1042" s="8" t="s">
        <v>191</v>
      </c>
      <c r="B1042" t="s">
        <v>2742</v>
      </c>
      <c r="C1042" t="s">
        <v>3299</v>
      </c>
      <c r="D1042" t="s">
        <v>2675</v>
      </c>
      <c r="E1042" t="s">
        <v>3317</v>
      </c>
      <c r="F1042" t="s">
        <v>3185</v>
      </c>
      <c r="G1042">
        <v>1</v>
      </c>
      <c r="H1042">
        <v>1</v>
      </c>
      <c r="I1042">
        <v>1</v>
      </c>
      <c r="J1042" s="82">
        <f t="shared" si="16"/>
        <v>1</v>
      </c>
    </row>
    <row r="1043" spans="1:10" x14ac:dyDescent="0.25">
      <c r="A1043" s="8" t="s">
        <v>191</v>
      </c>
      <c r="B1043" t="s">
        <v>2743</v>
      </c>
      <c r="C1043" t="s">
        <v>3299</v>
      </c>
      <c r="D1043" t="s">
        <v>2675</v>
      </c>
      <c r="E1043" t="s">
        <v>3308</v>
      </c>
      <c r="F1043" t="s">
        <v>3180</v>
      </c>
      <c r="G1043">
        <v>5</v>
      </c>
      <c r="H1043">
        <v>5</v>
      </c>
      <c r="I1043">
        <v>5</v>
      </c>
      <c r="J1043" s="82">
        <f t="shared" si="16"/>
        <v>5</v>
      </c>
    </row>
    <row r="1044" spans="1:10" x14ac:dyDescent="0.25">
      <c r="A1044" s="8" t="s">
        <v>191</v>
      </c>
      <c r="B1044" t="s">
        <v>2743</v>
      </c>
      <c r="C1044" t="s">
        <v>3299</v>
      </c>
      <c r="D1044" t="s">
        <v>2675</v>
      </c>
      <c r="E1044" t="s">
        <v>3311</v>
      </c>
      <c r="F1044" t="s">
        <v>3180</v>
      </c>
      <c r="G1044">
        <v>1</v>
      </c>
      <c r="H1044">
        <v>1</v>
      </c>
      <c r="I1044">
        <v>1</v>
      </c>
      <c r="J1044" s="82">
        <f t="shared" si="16"/>
        <v>1</v>
      </c>
    </row>
    <row r="1045" spans="1:10" x14ac:dyDescent="0.25">
      <c r="A1045" s="8" t="s">
        <v>191</v>
      </c>
      <c r="B1045" t="s">
        <v>2743</v>
      </c>
      <c r="C1045" t="s">
        <v>3299</v>
      </c>
      <c r="D1045" t="s">
        <v>2675</v>
      </c>
      <c r="E1045" t="s">
        <v>3301</v>
      </c>
      <c r="F1045" t="s">
        <v>3182</v>
      </c>
      <c r="G1045">
        <v>69</v>
      </c>
      <c r="H1045">
        <v>69</v>
      </c>
      <c r="I1045">
        <v>69</v>
      </c>
      <c r="J1045" s="82">
        <f t="shared" si="16"/>
        <v>69</v>
      </c>
    </row>
    <row r="1046" spans="1:10" x14ac:dyDescent="0.25">
      <c r="A1046" s="8" t="s">
        <v>191</v>
      </c>
      <c r="B1046" t="s">
        <v>2743</v>
      </c>
      <c r="C1046" t="s">
        <v>3299</v>
      </c>
      <c r="D1046" t="s">
        <v>2675</v>
      </c>
      <c r="E1046" t="s">
        <v>3309</v>
      </c>
      <c r="F1046" t="s">
        <v>3182</v>
      </c>
      <c r="G1046">
        <v>6</v>
      </c>
      <c r="H1046">
        <v>6</v>
      </c>
      <c r="I1046">
        <v>6</v>
      </c>
      <c r="J1046" s="82">
        <f t="shared" si="16"/>
        <v>6</v>
      </c>
    </row>
    <row r="1047" spans="1:10" x14ac:dyDescent="0.25">
      <c r="A1047" s="8" t="s">
        <v>191</v>
      </c>
      <c r="B1047" t="s">
        <v>2743</v>
      </c>
      <c r="C1047" t="s">
        <v>3299</v>
      </c>
      <c r="D1047" t="s">
        <v>2675</v>
      </c>
      <c r="E1047" t="s">
        <v>3303</v>
      </c>
      <c r="F1047" t="s">
        <v>3178</v>
      </c>
      <c r="G1047">
        <v>156</v>
      </c>
      <c r="H1047">
        <v>156</v>
      </c>
      <c r="I1047">
        <v>156</v>
      </c>
      <c r="J1047" s="82">
        <f t="shared" si="16"/>
        <v>156</v>
      </c>
    </row>
    <row r="1048" spans="1:10" x14ac:dyDescent="0.25">
      <c r="A1048" s="8" t="s">
        <v>191</v>
      </c>
      <c r="B1048" t="s">
        <v>2743</v>
      </c>
      <c r="C1048" t="s">
        <v>3299</v>
      </c>
      <c r="D1048" t="s">
        <v>2675</v>
      </c>
      <c r="E1048" t="s">
        <v>3315</v>
      </c>
      <c r="F1048" t="s">
        <v>3178</v>
      </c>
      <c r="G1048">
        <v>8</v>
      </c>
      <c r="H1048">
        <v>8</v>
      </c>
      <c r="I1048">
        <v>8</v>
      </c>
      <c r="J1048" s="82">
        <f t="shared" si="16"/>
        <v>8</v>
      </c>
    </row>
    <row r="1049" spans="1:10" x14ac:dyDescent="0.25">
      <c r="A1049" s="8" t="s">
        <v>191</v>
      </c>
      <c r="B1049" t="s">
        <v>2743</v>
      </c>
      <c r="C1049" t="s">
        <v>3299</v>
      </c>
      <c r="D1049" t="s">
        <v>2675</v>
      </c>
      <c r="E1049" t="s">
        <v>3316</v>
      </c>
      <c r="F1049" t="s">
        <v>3185</v>
      </c>
      <c r="G1049">
        <v>1</v>
      </c>
      <c r="H1049">
        <v>0</v>
      </c>
      <c r="I1049">
        <v>0</v>
      </c>
      <c r="J1049" s="82">
        <f t="shared" si="16"/>
        <v>1</v>
      </c>
    </row>
    <row r="1050" spans="1:10" x14ac:dyDescent="0.25">
      <c r="A1050" s="8" t="s">
        <v>191</v>
      </c>
      <c r="B1050" t="s">
        <v>2743</v>
      </c>
      <c r="C1050" t="s">
        <v>3299</v>
      </c>
      <c r="D1050" t="s">
        <v>2675</v>
      </c>
      <c r="E1050" t="s">
        <v>3305</v>
      </c>
      <c r="F1050" t="s">
        <v>3185</v>
      </c>
      <c r="G1050">
        <v>20</v>
      </c>
      <c r="H1050">
        <v>0</v>
      </c>
      <c r="I1050">
        <v>20</v>
      </c>
      <c r="J1050" s="82">
        <f t="shared" si="16"/>
        <v>20</v>
      </c>
    </row>
    <row r="1051" spans="1:10" x14ac:dyDescent="0.25">
      <c r="A1051" s="8" t="s">
        <v>191</v>
      </c>
      <c r="B1051" t="s">
        <v>2743</v>
      </c>
      <c r="C1051" t="s">
        <v>3299</v>
      </c>
      <c r="D1051" t="s">
        <v>2675</v>
      </c>
      <c r="E1051" t="s">
        <v>3317</v>
      </c>
      <c r="F1051" t="s">
        <v>3185</v>
      </c>
      <c r="G1051">
        <v>2</v>
      </c>
      <c r="H1051">
        <v>2</v>
      </c>
      <c r="I1051">
        <v>2</v>
      </c>
      <c r="J1051" s="82">
        <f t="shared" si="16"/>
        <v>2</v>
      </c>
    </row>
    <row r="1052" spans="1:10" x14ac:dyDescent="0.25">
      <c r="A1052" s="8" t="s">
        <v>191</v>
      </c>
      <c r="B1052" t="s">
        <v>2744</v>
      </c>
      <c r="C1052" t="s">
        <v>3299</v>
      </c>
      <c r="D1052" t="s">
        <v>2675</v>
      </c>
      <c r="E1052" t="s">
        <v>3308</v>
      </c>
      <c r="F1052" t="s">
        <v>3180</v>
      </c>
      <c r="G1052">
        <v>209</v>
      </c>
      <c r="H1052">
        <v>209</v>
      </c>
      <c r="I1052">
        <v>209</v>
      </c>
      <c r="J1052" s="82">
        <f t="shared" si="16"/>
        <v>209</v>
      </c>
    </row>
    <row r="1053" spans="1:10" x14ac:dyDescent="0.25">
      <c r="A1053" s="8" t="s">
        <v>191</v>
      </c>
      <c r="B1053" t="s">
        <v>2744</v>
      </c>
      <c r="C1053" t="s">
        <v>3299</v>
      </c>
      <c r="D1053" t="s">
        <v>2675</v>
      </c>
      <c r="E1053" t="s">
        <v>3301</v>
      </c>
      <c r="F1053" t="s">
        <v>3182</v>
      </c>
      <c r="G1053">
        <v>1164</v>
      </c>
      <c r="H1053">
        <v>1164</v>
      </c>
      <c r="I1053">
        <v>1164</v>
      </c>
      <c r="J1053" s="82">
        <f t="shared" si="16"/>
        <v>1164</v>
      </c>
    </row>
    <row r="1054" spans="1:10" x14ac:dyDescent="0.25">
      <c r="A1054" s="8" t="s">
        <v>191</v>
      </c>
      <c r="B1054" t="s">
        <v>2744</v>
      </c>
      <c r="C1054" t="s">
        <v>3299</v>
      </c>
      <c r="D1054" t="s">
        <v>2675</v>
      </c>
      <c r="E1054" t="s">
        <v>3303</v>
      </c>
      <c r="F1054" t="s">
        <v>3178</v>
      </c>
      <c r="G1054">
        <v>1052</v>
      </c>
      <c r="H1054">
        <v>1052</v>
      </c>
      <c r="I1054">
        <v>1052</v>
      </c>
      <c r="J1054" s="82">
        <f t="shared" si="16"/>
        <v>1052</v>
      </c>
    </row>
    <row r="1055" spans="1:10" x14ac:dyDescent="0.25">
      <c r="A1055" s="8" t="s">
        <v>191</v>
      </c>
      <c r="B1055" t="s">
        <v>2744</v>
      </c>
      <c r="C1055" t="s">
        <v>3299</v>
      </c>
      <c r="D1055" t="s">
        <v>2675</v>
      </c>
      <c r="E1055" t="s">
        <v>3316</v>
      </c>
      <c r="F1055" t="s">
        <v>3185</v>
      </c>
      <c r="G1055">
        <v>7</v>
      </c>
      <c r="H1055">
        <v>0</v>
      </c>
      <c r="I1055">
        <v>0</v>
      </c>
      <c r="J1055" s="82">
        <f t="shared" si="16"/>
        <v>7</v>
      </c>
    </row>
    <row r="1056" spans="1:10" x14ac:dyDescent="0.25">
      <c r="A1056" s="8" t="s">
        <v>191</v>
      </c>
      <c r="B1056" t="s">
        <v>2744</v>
      </c>
      <c r="C1056" t="s">
        <v>3299</v>
      </c>
      <c r="D1056" t="s">
        <v>2675</v>
      </c>
      <c r="E1056" t="s">
        <v>3305</v>
      </c>
      <c r="F1056" t="s">
        <v>3185</v>
      </c>
      <c r="G1056">
        <v>3</v>
      </c>
      <c r="H1056">
        <v>0</v>
      </c>
      <c r="I1056">
        <v>3</v>
      </c>
      <c r="J1056" s="82">
        <f t="shared" si="16"/>
        <v>3</v>
      </c>
    </row>
    <row r="1057" spans="1:10" x14ac:dyDescent="0.25">
      <c r="A1057" s="8" t="s">
        <v>191</v>
      </c>
      <c r="B1057" t="s">
        <v>2745</v>
      </c>
      <c r="C1057" t="s">
        <v>3299</v>
      </c>
      <c r="D1057" t="s">
        <v>2675</v>
      </c>
      <c r="E1057" t="s">
        <v>3308</v>
      </c>
      <c r="F1057" t="s">
        <v>3180</v>
      </c>
      <c r="G1057">
        <v>28</v>
      </c>
      <c r="H1057">
        <v>28</v>
      </c>
      <c r="I1057">
        <v>28</v>
      </c>
      <c r="J1057" s="82">
        <f t="shared" si="16"/>
        <v>28</v>
      </c>
    </row>
    <row r="1058" spans="1:10" x14ac:dyDescent="0.25">
      <c r="A1058" s="8" t="s">
        <v>191</v>
      </c>
      <c r="B1058" t="s">
        <v>2745</v>
      </c>
      <c r="C1058" t="s">
        <v>3299</v>
      </c>
      <c r="D1058" t="s">
        <v>2675</v>
      </c>
      <c r="E1058" t="s">
        <v>3301</v>
      </c>
      <c r="F1058" t="s">
        <v>3182</v>
      </c>
      <c r="G1058">
        <v>134</v>
      </c>
      <c r="H1058">
        <v>134</v>
      </c>
      <c r="I1058">
        <v>134</v>
      </c>
      <c r="J1058" s="82">
        <f t="shared" si="16"/>
        <v>134</v>
      </c>
    </row>
    <row r="1059" spans="1:10" x14ac:dyDescent="0.25">
      <c r="A1059" s="8" t="s">
        <v>191</v>
      </c>
      <c r="B1059" t="s">
        <v>2745</v>
      </c>
      <c r="C1059" t="s">
        <v>3299</v>
      </c>
      <c r="D1059" t="s">
        <v>2675</v>
      </c>
      <c r="E1059" t="s">
        <v>3303</v>
      </c>
      <c r="F1059" t="s">
        <v>3178</v>
      </c>
      <c r="G1059">
        <v>326</v>
      </c>
      <c r="H1059">
        <v>326</v>
      </c>
      <c r="I1059">
        <v>326</v>
      </c>
      <c r="J1059" s="82">
        <f t="shared" si="16"/>
        <v>326</v>
      </c>
    </row>
    <row r="1060" spans="1:10" x14ac:dyDescent="0.25">
      <c r="A1060" s="8" t="s">
        <v>191</v>
      </c>
      <c r="B1060" t="s">
        <v>2745</v>
      </c>
      <c r="C1060" t="s">
        <v>3299</v>
      </c>
      <c r="D1060" t="s">
        <v>2675</v>
      </c>
      <c r="E1060" t="s">
        <v>3316</v>
      </c>
      <c r="F1060" t="s">
        <v>3185</v>
      </c>
      <c r="G1060">
        <v>1</v>
      </c>
      <c r="H1060">
        <v>0</v>
      </c>
      <c r="I1060">
        <v>0</v>
      </c>
      <c r="J1060" s="82">
        <f t="shared" si="16"/>
        <v>1</v>
      </c>
    </row>
    <row r="1061" spans="1:10" x14ac:dyDescent="0.25">
      <c r="A1061" s="8" t="s">
        <v>191</v>
      </c>
      <c r="B1061" t="s">
        <v>2747</v>
      </c>
      <c r="C1061" t="s">
        <v>3299</v>
      </c>
      <c r="D1061" t="s">
        <v>2675</v>
      </c>
      <c r="E1061" t="s">
        <v>3301</v>
      </c>
      <c r="F1061" t="s">
        <v>3182</v>
      </c>
      <c r="G1061">
        <v>1</v>
      </c>
      <c r="H1061">
        <v>1</v>
      </c>
      <c r="I1061">
        <v>1</v>
      </c>
      <c r="J1061" s="82">
        <f t="shared" si="16"/>
        <v>1</v>
      </c>
    </row>
    <row r="1062" spans="1:10" x14ac:dyDescent="0.25">
      <c r="A1062" s="8" t="s">
        <v>191</v>
      </c>
      <c r="B1062" t="s">
        <v>2749</v>
      </c>
      <c r="C1062" t="s">
        <v>3299</v>
      </c>
      <c r="D1062" t="s">
        <v>2748</v>
      </c>
      <c r="E1062" t="s">
        <v>3303</v>
      </c>
      <c r="F1062" t="s">
        <v>3178</v>
      </c>
      <c r="G1062">
        <v>5</v>
      </c>
      <c r="H1062">
        <v>5</v>
      </c>
      <c r="I1062">
        <v>5</v>
      </c>
      <c r="J1062" s="82">
        <f t="shared" si="16"/>
        <v>5</v>
      </c>
    </row>
    <row r="1063" spans="1:10" x14ac:dyDescent="0.25">
      <c r="A1063" s="8" t="s">
        <v>191</v>
      </c>
      <c r="B1063" t="s">
        <v>2749</v>
      </c>
      <c r="C1063" t="s">
        <v>3299</v>
      </c>
      <c r="D1063" t="s">
        <v>2748</v>
      </c>
      <c r="E1063" t="s">
        <v>3305</v>
      </c>
      <c r="F1063" t="s">
        <v>3185</v>
      </c>
      <c r="G1063">
        <v>1</v>
      </c>
      <c r="H1063">
        <v>0</v>
      </c>
      <c r="I1063">
        <v>1</v>
      </c>
      <c r="J1063" s="82">
        <f t="shared" si="16"/>
        <v>1</v>
      </c>
    </row>
    <row r="1064" spans="1:10" x14ac:dyDescent="0.25">
      <c r="A1064" s="8" t="s">
        <v>191</v>
      </c>
      <c r="B1064" t="s">
        <v>2750</v>
      </c>
      <c r="C1064" t="s">
        <v>3299</v>
      </c>
      <c r="D1064" t="s">
        <v>2748</v>
      </c>
      <c r="E1064" t="s">
        <v>3318</v>
      </c>
      <c r="F1064" t="s">
        <v>3182</v>
      </c>
      <c r="G1064">
        <v>26</v>
      </c>
      <c r="H1064">
        <v>52</v>
      </c>
      <c r="I1064">
        <v>52</v>
      </c>
      <c r="J1064" s="82">
        <f t="shared" si="16"/>
        <v>52</v>
      </c>
    </row>
    <row r="1065" spans="1:10" x14ac:dyDescent="0.25">
      <c r="A1065" s="8" t="s">
        <v>191</v>
      </c>
      <c r="B1065" t="s">
        <v>2750</v>
      </c>
      <c r="C1065" t="s">
        <v>3299</v>
      </c>
      <c r="D1065" t="s">
        <v>2748</v>
      </c>
      <c r="E1065" t="s">
        <v>3319</v>
      </c>
      <c r="F1065" t="s">
        <v>3178</v>
      </c>
      <c r="G1065">
        <v>119</v>
      </c>
      <c r="H1065">
        <v>238</v>
      </c>
      <c r="I1065">
        <v>238</v>
      </c>
      <c r="J1065" s="82">
        <f t="shared" si="16"/>
        <v>238</v>
      </c>
    </row>
    <row r="1066" spans="1:10" x14ac:dyDescent="0.25">
      <c r="A1066" s="8" t="s">
        <v>191</v>
      </c>
      <c r="B1066" t="s">
        <v>2750</v>
      </c>
      <c r="C1066" t="s">
        <v>3299</v>
      </c>
      <c r="D1066" t="s">
        <v>2748</v>
      </c>
      <c r="E1066" t="s">
        <v>3312</v>
      </c>
      <c r="F1066" t="s">
        <v>3178</v>
      </c>
      <c r="G1066">
        <v>5</v>
      </c>
      <c r="H1066">
        <v>15</v>
      </c>
      <c r="I1066">
        <v>15</v>
      </c>
      <c r="J1066" s="82">
        <f t="shared" si="16"/>
        <v>15</v>
      </c>
    </row>
    <row r="1067" spans="1:10" x14ac:dyDescent="0.25">
      <c r="A1067" s="8" t="s">
        <v>191</v>
      </c>
      <c r="B1067" t="s">
        <v>2750</v>
      </c>
      <c r="C1067" t="s">
        <v>3299</v>
      </c>
      <c r="D1067" t="s">
        <v>2748</v>
      </c>
      <c r="E1067" t="s">
        <v>3308</v>
      </c>
      <c r="F1067" t="s">
        <v>3180</v>
      </c>
      <c r="G1067">
        <v>151</v>
      </c>
      <c r="H1067">
        <v>151</v>
      </c>
      <c r="I1067">
        <v>151</v>
      </c>
      <c r="J1067" s="82">
        <f t="shared" si="16"/>
        <v>151</v>
      </c>
    </row>
    <row r="1068" spans="1:10" x14ac:dyDescent="0.25">
      <c r="A1068" s="8" t="s">
        <v>191</v>
      </c>
      <c r="B1068" t="s">
        <v>2750</v>
      </c>
      <c r="C1068" t="s">
        <v>3299</v>
      </c>
      <c r="D1068" t="s">
        <v>2748</v>
      </c>
      <c r="E1068" t="s">
        <v>3320</v>
      </c>
      <c r="F1068" t="s">
        <v>3178</v>
      </c>
      <c r="G1068">
        <v>14</v>
      </c>
      <c r="H1068">
        <v>14</v>
      </c>
      <c r="I1068">
        <v>14</v>
      </c>
      <c r="J1068" s="82">
        <f t="shared" si="16"/>
        <v>14</v>
      </c>
    </row>
    <row r="1069" spans="1:10" x14ac:dyDescent="0.25">
      <c r="A1069" s="8" t="s">
        <v>191</v>
      </c>
      <c r="B1069" t="s">
        <v>2750</v>
      </c>
      <c r="C1069" t="s">
        <v>3299</v>
      </c>
      <c r="D1069" t="s">
        <v>2748</v>
      </c>
      <c r="E1069" t="s">
        <v>3301</v>
      </c>
      <c r="F1069" t="s">
        <v>3182</v>
      </c>
      <c r="G1069">
        <v>501</v>
      </c>
      <c r="H1069">
        <v>501</v>
      </c>
      <c r="I1069">
        <v>501</v>
      </c>
      <c r="J1069" s="82">
        <f t="shared" si="16"/>
        <v>501</v>
      </c>
    </row>
    <row r="1070" spans="1:10" x14ac:dyDescent="0.25">
      <c r="A1070" s="8" t="s">
        <v>191</v>
      </c>
      <c r="B1070" t="s">
        <v>2750</v>
      </c>
      <c r="C1070" t="s">
        <v>3299</v>
      </c>
      <c r="D1070" t="s">
        <v>2748</v>
      </c>
      <c r="E1070" t="s">
        <v>3303</v>
      </c>
      <c r="F1070" t="s">
        <v>3178</v>
      </c>
      <c r="G1070">
        <v>709</v>
      </c>
      <c r="H1070">
        <v>709</v>
      </c>
      <c r="I1070">
        <v>709</v>
      </c>
      <c r="J1070" s="82">
        <f t="shared" si="16"/>
        <v>709</v>
      </c>
    </row>
    <row r="1071" spans="1:10" x14ac:dyDescent="0.25">
      <c r="A1071" s="8" t="s">
        <v>191</v>
      </c>
      <c r="B1071" t="s">
        <v>2750</v>
      </c>
      <c r="C1071" t="s">
        <v>3299</v>
      </c>
      <c r="D1071" t="s">
        <v>2748</v>
      </c>
      <c r="E1071" t="s">
        <v>3316</v>
      </c>
      <c r="F1071" t="s">
        <v>3185</v>
      </c>
      <c r="G1071">
        <v>2</v>
      </c>
      <c r="H1071">
        <v>0</v>
      </c>
      <c r="I1071">
        <v>0</v>
      </c>
      <c r="J1071" s="82">
        <f t="shared" si="16"/>
        <v>2</v>
      </c>
    </row>
    <row r="1072" spans="1:10" x14ac:dyDescent="0.25">
      <c r="A1072" s="8" t="s">
        <v>191</v>
      </c>
      <c r="B1072" t="s">
        <v>2750</v>
      </c>
      <c r="C1072" t="s">
        <v>3299</v>
      </c>
      <c r="D1072" t="s">
        <v>2748</v>
      </c>
      <c r="E1072" t="s">
        <v>3321</v>
      </c>
      <c r="F1072" t="s">
        <v>3185</v>
      </c>
      <c r="G1072">
        <v>1</v>
      </c>
      <c r="H1072">
        <v>0</v>
      </c>
      <c r="I1072">
        <v>0</v>
      </c>
      <c r="J1072" s="82">
        <f t="shared" si="16"/>
        <v>1</v>
      </c>
    </row>
    <row r="1073" spans="1:10" x14ac:dyDescent="0.25">
      <c r="A1073" s="8" t="s">
        <v>191</v>
      </c>
      <c r="B1073" t="s">
        <v>2750</v>
      </c>
      <c r="C1073" t="s">
        <v>3299</v>
      </c>
      <c r="D1073" t="s">
        <v>2748</v>
      </c>
      <c r="E1073" t="s">
        <v>3305</v>
      </c>
      <c r="F1073" t="s">
        <v>3185</v>
      </c>
      <c r="G1073">
        <v>162</v>
      </c>
      <c r="H1073">
        <v>0</v>
      </c>
      <c r="I1073">
        <v>162</v>
      </c>
      <c r="J1073" s="82">
        <f t="shared" si="16"/>
        <v>162</v>
      </c>
    </row>
    <row r="1074" spans="1:10" x14ac:dyDescent="0.25">
      <c r="A1074" s="8" t="s">
        <v>191</v>
      </c>
      <c r="B1074" t="s">
        <v>2751</v>
      </c>
      <c r="C1074" t="s">
        <v>3299</v>
      </c>
      <c r="D1074" t="s">
        <v>2748</v>
      </c>
      <c r="E1074" t="s">
        <v>3300</v>
      </c>
      <c r="F1074" t="s">
        <v>3185</v>
      </c>
      <c r="G1074">
        <v>170</v>
      </c>
      <c r="H1074">
        <v>0</v>
      </c>
      <c r="I1074">
        <v>170</v>
      </c>
      <c r="J1074" s="82">
        <f t="shared" si="16"/>
        <v>170</v>
      </c>
    </row>
    <row r="1075" spans="1:10" x14ac:dyDescent="0.25">
      <c r="A1075" s="8" t="s">
        <v>191</v>
      </c>
      <c r="B1075" t="s">
        <v>2751</v>
      </c>
      <c r="C1075" t="s">
        <v>3299</v>
      </c>
      <c r="D1075" t="s">
        <v>2748</v>
      </c>
      <c r="E1075" t="s">
        <v>3308</v>
      </c>
      <c r="F1075" t="s">
        <v>3180</v>
      </c>
      <c r="G1075">
        <v>2</v>
      </c>
      <c r="H1075">
        <v>2</v>
      </c>
      <c r="I1075">
        <v>2</v>
      </c>
      <c r="J1075" s="82">
        <f t="shared" si="16"/>
        <v>2</v>
      </c>
    </row>
    <row r="1076" spans="1:10" x14ac:dyDescent="0.25">
      <c r="A1076" s="8" t="s">
        <v>191</v>
      </c>
      <c r="B1076" t="s">
        <v>2751</v>
      </c>
      <c r="C1076" t="s">
        <v>3299</v>
      </c>
      <c r="D1076" t="s">
        <v>2748</v>
      </c>
      <c r="E1076" t="s">
        <v>3320</v>
      </c>
      <c r="F1076" t="s">
        <v>3178</v>
      </c>
      <c r="G1076">
        <v>10</v>
      </c>
      <c r="H1076">
        <v>10</v>
      </c>
      <c r="I1076">
        <v>10</v>
      </c>
      <c r="J1076" s="82">
        <f t="shared" si="16"/>
        <v>10</v>
      </c>
    </row>
    <row r="1077" spans="1:10" x14ac:dyDescent="0.25">
      <c r="A1077" s="8" t="s">
        <v>191</v>
      </c>
      <c r="B1077" t="s">
        <v>2751</v>
      </c>
      <c r="C1077" t="s">
        <v>3299</v>
      </c>
      <c r="D1077" t="s">
        <v>2748</v>
      </c>
      <c r="E1077" t="s">
        <v>3301</v>
      </c>
      <c r="F1077" t="s">
        <v>3182</v>
      </c>
      <c r="G1077">
        <v>1624</v>
      </c>
      <c r="H1077">
        <v>1624</v>
      </c>
      <c r="I1077">
        <v>1624</v>
      </c>
      <c r="J1077" s="82">
        <f t="shared" si="16"/>
        <v>1624</v>
      </c>
    </row>
    <row r="1078" spans="1:10" x14ac:dyDescent="0.25">
      <c r="A1078" s="8" t="s">
        <v>191</v>
      </c>
      <c r="B1078" t="s">
        <v>2751</v>
      </c>
      <c r="C1078" t="s">
        <v>3299</v>
      </c>
      <c r="D1078" t="s">
        <v>2748</v>
      </c>
      <c r="E1078" t="s">
        <v>3322</v>
      </c>
      <c r="F1078" t="s">
        <v>3182</v>
      </c>
      <c r="G1078">
        <v>124</v>
      </c>
      <c r="H1078">
        <v>124</v>
      </c>
      <c r="I1078">
        <v>124</v>
      </c>
      <c r="J1078" s="82">
        <f t="shared" si="16"/>
        <v>124</v>
      </c>
    </row>
    <row r="1079" spans="1:10" x14ac:dyDescent="0.25">
      <c r="A1079" s="8" t="s">
        <v>191</v>
      </c>
      <c r="B1079" t="s">
        <v>2751</v>
      </c>
      <c r="C1079" t="s">
        <v>3299</v>
      </c>
      <c r="D1079" t="s">
        <v>2748</v>
      </c>
      <c r="E1079" t="s">
        <v>3303</v>
      </c>
      <c r="F1079" t="s">
        <v>3178</v>
      </c>
      <c r="G1079">
        <v>609</v>
      </c>
      <c r="H1079">
        <v>609</v>
      </c>
      <c r="I1079">
        <v>609</v>
      </c>
      <c r="J1079" s="82">
        <f t="shared" si="16"/>
        <v>609</v>
      </c>
    </row>
    <row r="1080" spans="1:10" x14ac:dyDescent="0.25">
      <c r="A1080" s="8" t="s">
        <v>191</v>
      </c>
      <c r="B1080" t="s">
        <v>2751</v>
      </c>
      <c r="C1080" t="s">
        <v>3299</v>
      </c>
      <c r="D1080" t="s">
        <v>2748</v>
      </c>
      <c r="E1080" t="s">
        <v>3304</v>
      </c>
      <c r="F1080" t="s">
        <v>3178</v>
      </c>
      <c r="G1080">
        <v>52</v>
      </c>
      <c r="H1080">
        <v>52</v>
      </c>
      <c r="I1080">
        <v>52</v>
      </c>
      <c r="J1080" s="82">
        <f t="shared" si="16"/>
        <v>52</v>
      </c>
    </row>
    <row r="1081" spans="1:10" x14ac:dyDescent="0.25">
      <c r="A1081" s="8" t="s">
        <v>191</v>
      </c>
      <c r="B1081" t="s">
        <v>2751</v>
      </c>
      <c r="C1081" t="s">
        <v>3299</v>
      </c>
      <c r="D1081" t="s">
        <v>2748</v>
      </c>
      <c r="E1081" t="s">
        <v>3323</v>
      </c>
      <c r="F1081" t="s">
        <v>3185</v>
      </c>
      <c r="G1081">
        <v>1</v>
      </c>
      <c r="H1081">
        <v>0</v>
      </c>
      <c r="I1081">
        <v>1</v>
      </c>
      <c r="J1081" s="82">
        <f t="shared" si="16"/>
        <v>1</v>
      </c>
    </row>
    <row r="1082" spans="1:10" x14ac:dyDescent="0.25">
      <c r="A1082" s="8" t="s">
        <v>191</v>
      </c>
      <c r="B1082" t="s">
        <v>2752</v>
      </c>
      <c r="C1082" t="s">
        <v>3299</v>
      </c>
      <c r="D1082" t="s">
        <v>2748</v>
      </c>
      <c r="E1082" t="s">
        <v>3303</v>
      </c>
      <c r="F1082" t="s">
        <v>3178</v>
      </c>
      <c r="G1082">
        <v>1694</v>
      </c>
      <c r="H1082">
        <v>1694</v>
      </c>
      <c r="I1082">
        <v>1694</v>
      </c>
      <c r="J1082" s="82">
        <f t="shared" si="16"/>
        <v>1694</v>
      </c>
    </row>
    <row r="1083" spans="1:10" x14ac:dyDescent="0.25">
      <c r="A1083" s="8" t="s">
        <v>191</v>
      </c>
      <c r="B1083" t="s">
        <v>2753</v>
      </c>
      <c r="C1083" t="s">
        <v>3299</v>
      </c>
      <c r="D1083" t="s">
        <v>2748</v>
      </c>
      <c r="E1083" t="s">
        <v>3301</v>
      </c>
      <c r="F1083" t="s">
        <v>3182</v>
      </c>
      <c r="G1083">
        <v>401</v>
      </c>
      <c r="H1083">
        <v>401</v>
      </c>
      <c r="I1083">
        <v>401</v>
      </c>
      <c r="J1083" s="82">
        <f t="shared" si="16"/>
        <v>401</v>
      </c>
    </row>
    <row r="1084" spans="1:10" x14ac:dyDescent="0.25">
      <c r="A1084" s="8" t="s">
        <v>191</v>
      </c>
      <c r="B1084" t="s">
        <v>2753</v>
      </c>
      <c r="C1084" t="s">
        <v>3299</v>
      </c>
      <c r="D1084" t="s">
        <v>2748</v>
      </c>
      <c r="E1084" t="s">
        <v>3322</v>
      </c>
      <c r="F1084" t="s">
        <v>3182</v>
      </c>
      <c r="G1084">
        <v>21</v>
      </c>
      <c r="H1084">
        <v>21</v>
      </c>
      <c r="I1084">
        <v>21</v>
      </c>
      <c r="J1084" s="82">
        <f t="shared" si="16"/>
        <v>21</v>
      </c>
    </row>
    <row r="1085" spans="1:10" x14ac:dyDescent="0.25">
      <c r="A1085" s="8" t="s">
        <v>191</v>
      </c>
      <c r="B1085" t="s">
        <v>2753</v>
      </c>
      <c r="C1085" t="s">
        <v>3299</v>
      </c>
      <c r="D1085" t="s">
        <v>2748</v>
      </c>
      <c r="E1085" t="s">
        <v>3303</v>
      </c>
      <c r="F1085" t="s">
        <v>3178</v>
      </c>
      <c r="G1085">
        <v>521</v>
      </c>
      <c r="H1085">
        <v>521</v>
      </c>
      <c r="I1085">
        <v>521</v>
      </c>
      <c r="J1085" s="82">
        <f t="shared" si="16"/>
        <v>521</v>
      </c>
    </row>
    <row r="1086" spans="1:10" x14ac:dyDescent="0.25">
      <c r="A1086" s="8" t="s">
        <v>191</v>
      </c>
      <c r="B1086" t="s">
        <v>2753</v>
      </c>
      <c r="C1086" t="s">
        <v>3299</v>
      </c>
      <c r="D1086" t="s">
        <v>2748</v>
      </c>
      <c r="E1086" t="s">
        <v>3304</v>
      </c>
      <c r="F1086" t="s">
        <v>3178</v>
      </c>
      <c r="G1086">
        <v>21</v>
      </c>
      <c r="H1086">
        <v>21</v>
      </c>
      <c r="I1086">
        <v>21</v>
      </c>
      <c r="J1086" s="82">
        <f t="shared" si="16"/>
        <v>21</v>
      </c>
    </row>
    <row r="1087" spans="1:10" x14ac:dyDescent="0.25">
      <c r="A1087" s="8" t="s">
        <v>191</v>
      </c>
      <c r="B1087" t="s">
        <v>2754</v>
      </c>
      <c r="C1087" t="s">
        <v>3299</v>
      </c>
      <c r="D1087" t="s">
        <v>2748</v>
      </c>
      <c r="E1087" t="s">
        <v>3308</v>
      </c>
      <c r="F1087" t="s">
        <v>3180</v>
      </c>
      <c r="G1087">
        <v>79</v>
      </c>
      <c r="H1087">
        <v>79</v>
      </c>
      <c r="I1087">
        <v>79</v>
      </c>
      <c r="J1087" s="82">
        <f t="shared" si="16"/>
        <v>79</v>
      </c>
    </row>
    <row r="1088" spans="1:10" x14ac:dyDescent="0.25">
      <c r="A1088" s="8" t="s">
        <v>191</v>
      </c>
      <c r="B1088" t="s">
        <v>2754</v>
      </c>
      <c r="C1088" t="s">
        <v>3299</v>
      </c>
      <c r="D1088" t="s">
        <v>2748</v>
      </c>
      <c r="E1088" t="s">
        <v>3301</v>
      </c>
      <c r="F1088" t="s">
        <v>3182</v>
      </c>
      <c r="G1088">
        <v>303</v>
      </c>
      <c r="H1088">
        <v>303</v>
      </c>
      <c r="I1088">
        <v>303</v>
      </c>
      <c r="J1088" s="82">
        <f t="shared" si="16"/>
        <v>303</v>
      </c>
    </row>
    <row r="1089" spans="1:10" x14ac:dyDescent="0.25">
      <c r="A1089" s="8" t="s">
        <v>191</v>
      </c>
      <c r="B1089" t="s">
        <v>2754</v>
      </c>
      <c r="C1089" t="s">
        <v>3299</v>
      </c>
      <c r="D1089" t="s">
        <v>2748</v>
      </c>
      <c r="E1089" t="s">
        <v>3303</v>
      </c>
      <c r="F1089" t="s">
        <v>3178</v>
      </c>
      <c r="G1089">
        <v>568</v>
      </c>
      <c r="H1089">
        <v>568</v>
      </c>
      <c r="I1089">
        <v>568</v>
      </c>
      <c r="J1089" s="82">
        <f t="shared" si="16"/>
        <v>568</v>
      </c>
    </row>
    <row r="1090" spans="1:10" x14ac:dyDescent="0.25">
      <c r="A1090" s="8" t="s">
        <v>191</v>
      </c>
      <c r="B1090" t="s">
        <v>2756</v>
      </c>
      <c r="C1090" t="s">
        <v>3299</v>
      </c>
      <c r="D1090" t="s">
        <v>2748</v>
      </c>
      <c r="E1090" t="s">
        <v>3308</v>
      </c>
      <c r="F1090" t="s">
        <v>3180</v>
      </c>
      <c r="G1090">
        <v>1</v>
      </c>
      <c r="H1090">
        <v>1</v>
      </c>
      <c r="I1090">
        <v>1</v>
      </c>
      <c r="J1090" s="82">
        <f t="shared" si="16"/>
        <v>1</v>
      </c>
    </row>
    <row r="1091" spans="1:10" x14ac:dyDescent="0.25">
      <c r="A1091" s="8" t="s">
        <v>191</v>
      </c>
      <c r="B1091" t="s">
        <v>2756</v>
      </c>
      <c r="C1091" t="s">
        <v>3299</v>
      </c>
      <c r="D1091" t="s">
        <v>2748</v>
      </c>
      <c r="E1091" t="s">
        <v>3301</v>
      </c>
      <c r="F1091" t="s">
        <v>3182</v>
      </c>
      <c r="G1091">
        <v>1</v>
      </c>
      <c r="H1091">
        <v>1</v>
      </c>
      <c r="I1091">
        <v>1</v>
      </c>
      <c r="J1091" s="82">
        <f t="shared" ref="J1091:J1154" si="17">MAX(G1091:I1091)</f>
        <v>1</v>
      </c>
    </row>
    <row r="1092" spans="1:10" x14ac:dyDescent="0.25">
      <c r="A1092" s="8" t="s">
        <v>191</v>
      </c>
      <c r="B1092" t="s">
        <v>2756</v>
      </c>
      <c r="C1092" t="s">
        <v>3299</v>
      </c>
      <c r="D1092" t="s">
        <v>2748</v>
      </c>
      <c r="E1092" t="s">
        <v>3303</v>
      </c>
      <c r="F1092" t="s">
        <v>3178</v>
      </c>
      <c r="G1092">
        <v>1</v>
      </c>
      <c r="H1092">
        <v>1</v>
      </c>
      <c r="I1092">
        <v>1</v>
      </c>
      <c r="J1092" s="82">
        <f t="shared" si="17"/>
        <v>1</v>
      </c>
    </row>
    <row r="1093" spans="1:10" x14ac:dyDescent="0.25">
      <c r="A1093" s="8" t="s">
        <v>191</v>
      </c>
      <c r="B1093" t="s">
        <v>2757</v>
      </c>
      <c r="C1093" t="s">
        <v>3299</v>
      </c>
      <c r="D1093" t="s">
        <v>2748</v>
      </c>
      <c r="E1093" t="s">
        <v>3301</v>
      </c>
      <c r="F1093" t="s">
        <v>3182</v>
      </c>
      <c r="G1093">
        <v>1</v>
      </c>
      <c r="H1093">
        <v>1</v>
      </c>
      <c r="I1093">
        <v>1</v>
      </c>
      <c r="J1093" s="82">
        <f t="shared" si="17"/>
        <v>1</v>
      </c>
    </row>
    <row r="1094" spans="1:10" x14ac:dyDescent="0.25">
      <c r="A1094" s="8" t="s">
        <v>190</v>
      </c>
      <c r="B1094" t="s">
        <v>2695</v>
      </c>
      <c r="C1094" t="s">
        <v>3176</v>
      </c>
      <c r="D1094" t="s">
        <v>2</v>
      </c>
      <c r="E1094" t="s">
        <v>3177</v>
      </c>
      <c r="F1094" t="s">
        <v>3178</v>
      </c>
      <c r="G1094">
        <v>1</v>
      </c>
      <c r="H1094">
        <v>3</v>
      </c>
      <c r="I1094">
        <v>3</v>
      </c>
      <c r="J1094" s="82">
        <f t="shared" si="17"/>
        <v>3</v>
      </c>
    </row>
    <row r="1095" spans="1:10" x14ac:dyDescent="0.25">
      <c r="A1095" s="8" t="s">
        <v>190</v>
      </c>
      <c r="B1095" t="s">
        <v>2695</v>
      </c>
      <c r="C1095" t="s">
        <v>3176</v>
      </c>
      <c r="D1095" t="s">
        <v>2</v>
      </c>
      <c r="E1095" t="s">
        <v>3179</v>
      </c>
      <c r="F1095" t="s">
        <v>3180</v>
      </c>
      <c r="G1095">
        <v>12</v>
      </c>
      <c r="H1095">
        <v>12</v>
      </c>
      <c r="I1095">
        <v>12</v>
      </c>
      <c r="J1095" s="82">
        <f t="shared" si="17"/>
        <v>12</v>
      </c>
    </row>
    <row r="1096" spans="1:10" x14ac:dyDescent="0.25">
      <c r="A1096" s="8" t="s">
        <v>190</v>
      </c>
      <c r="B1096" t="s">
        <v>2695</v>
      </c>
      <c r="C1096" t="s">
        <v>3176</v>
      </c>
      <c r="D1096" t="s">
        <v>2</v>
      </c>
      <c r="E1096" t="s">
        <v>3181</v>
      </c>
      <c r="F1096" t="s">
        <v>3182</v>
      </c>
      <c r="G1096">
        <v>43</v>
      </c>
      <c r="H1096">
        <v>43</v>
      </c>
      <c r="I1096">
        <v>43</v>
      </c>
      <c r="J1096" s="82">
        <f t="shared" si="17"/>
        <v>43</v>
      </c>
    </row>
    <row r="1097" spans="1:10" x14ac:dyDescent="0.25">
      <c r="A1097" s="8" t="s">
        <v>190</v>
      </c>
      <c r="B1097" t="s">
        <v>2695</v>
      </c>
      <c r="C1097" t="s">
        <v>3176</v>
      </c>
      <c r="D1097" t="s">
        <v>2</v>
      </c>
      <c r="E1097" t="s">
        <v>3183</v>
      </c>
      <c r="F1097" t="s">
        <v>3178</v>
      </c>
      <c r="G1097">
        <v>328</v>
      </c>
      <c r="H1097">
        <v>328</v>
      </c>
      <c r="I1097">
        <v>328</v>
      </c>
      <c r="J1097" s="82">
        <f t="shared" si="17"/>
        <v>328</v>
      </c>
    </row>
    <row r="1098" spans="1:10" x14ac:dyDescent="0.25">
      <c r="A1098" s="8" t="s">
        <v>190</v>
      </c>
      <c r="B1098" t="s">
        <v>2695</v>
      </c>
      <c r="C1098" t="s">
        <v>3176</v>
      </c>
      <c r="D1098" t="s">
        <v>2</v>
      </c>
      <c r="E1098" t="s">
        <v>3184</v>
      </c>
      <c r="F1098" t="s">
        <v>3185</v>
      </c>
      <c r="G1098">
        <v>1</v>
      </c>
      <c r="H1098">
        <v>0</v>
      </c>
      <c r="I1098">
        <v>0</v>
      </c>
      <c r="J1098" s="82">
        <f t="shared" si="17"/>
        <v>1</v>
      </c>
    </row>
    <row r="1099" spans="1:10" x14ac:dyDescent="0.25">
      <c r="A1099" s="8" t="s">
        <v>190</v>
      </c>
      <c r="B1099" t="s">
        <v>2695</v>
      </c>
      <c r="C1099" t="s">
        <v>3176</v>
      </c>
      <c r="D1099" t="s">
        <v>2</v>
      </c>
      <c r="E1099" t="s">
        <v>3186</v>
      </c>
      <c r="F1099" t="s">
        <v>3185</v>
      </c>
      <c r="G1099">
        <v>1</v>
      </c>
      <c r="H1099">
        <v>0</v>
      </c>
      <c r="I1099">
        <v>0</v>
      </c>
      <c r="J1099" s="82">
        <f t="shared" si="17"/>
        <v>1</v>
      </c>
    </row>
    <row r="1100" spans="1:10" x14ac:dyDescent="0.25">
      <c r="A1100" s="8" t="s">
        <v>190</v>
      </c>
      <c r="B1100" t="s">
        <v>2695</v>
      </c>
      <c r="C1100" t="s">
        <v>3176</v>
      </c>
      <c r="D1100" t="s">
        <v>2</v>
      </c>
      <c r="E1100" t="s">
        <v>3187</v>
      </c>
      <c r="F1100" t="s">
        <v>3188</v>
      </c>
      <c r="G1100">
        <v>1</v>
      </c>
      <c r="H1100">
        <v>1</v>
      </c>
      <c r="I1100">
        <v>1</v>
      </c>
      <c r="J1100" s="82">
        <f t="shared" si="17"/>
        <v>1</v>
      </c>
    </row>
    <row r="1101" spans="1:10" x14ac:dyDescent="0.25">
      <c r="A1101" s="8" t="s">
        <v>190</v>
      </c>
      <c r="B1101" t="s">
        <v>2695</v>
      </c>
      <c r="C1101" t="s">
        <v>3176</v>
      </c>
      <c r="D1101" t="s">
        <v>2</v>
      </c>
      <c r="E1101" t="s">
        <v>3189</v>
      </c>
      <c r="F1101" t="s">
        <v>3190</v>
      </c>
      <c r="G1101">
        <v>1</v>
      </c>
      <c r="H1101">
        <v>1</v>
      </c>
      <c r="I1101">
        <v>1</v>
      </c>
      <c r="J1101" s="82">
        <f t="shared" si="17"/>
        <v>1</v>
      </c>
    </row>
    <row r="1102" spans="1:10" x14ac:dyDescent="0.25">
      <c r="A1102" s="8" t="s">
        <v>190</v>
      </c>
      <c r="B1102" t="s">
        <v>2695</v>
      </c>
      <c r="C1102" t="s">
        <v>3176</v>
      </c>
      <c r="D1102" t="s">
        <v>2</v>
      </c>
      <c r="E1102" t="s">
        <v>3191</v>
      </c>
      <c r="F1102" t="s">
        <v>3192</v>
      </c>
      <c r="G1102">
        <v>85</v>
      </c>
      <c r="H1102">
        <v>85</v>
      </c>
      <c r="I1102">
        <v>85</v>
      </c>
      <c r="J1102" s="82">
        <f t="shared" si="17"/>
        <v>85</v>
      </c>
    </row>
    <row r="1103" spans="1:10" x14ac:dyDescent="0.25">
      <c r="A1103" s="8" t="s">
        <v>190</v>
      </c>
      <c r="B1103" t="s">
        <v>2695</v>
      </c>
      <c r="C1103" t="s">
        <v>3176</v>
      </c>
      <c r="D1103" t="s">
        <v>2</v>
      </c>
      <c r="E1103" t="s">
        <v>3193</v>
      </c>
      <c r="F1103" t="s">
        <v>3192</v>
      </c>
      <c r="G1103">
        <v>1</v>
      </c>
      <c r="H1103">
        <v>1</v>
      </c>
      <c r="I1103">
        <v>1</v>
      </c>
      <c r="J1103" s="82">
        <f t="shared" si="17"/>
        <v>1</v>
      </c>
    </row>
    <row r="1104" spans="1:10" x14ac:dyDescent="0.25">
      <c r="A1104" s="8" t="s">
        <v>190</v>
      </c>
      <c r="B1104" t="s">
        <v>2695</v>
      </c>
      <c r="C1104" t="s">
        <v>3176</v>
      </c>
      <c r="D1104" t="s">
        <v>2</v>
      </c>
      <c r="E1104" t="s">
        <v>3194</v>
      </c>
      <c r="F1104" t="s">
        <v>3188</v>
      </c>
      <c r="G1104">
        <v>76</v>
      </c>
      <c r="H1104">
        <v>76</v>
      </c>
      <c r="I1104">
        <v>76</v>
      </c>
      <c r="J1104" s="82">
        <f t="shared" si="17"/>
        <v>76</v>
      </c>
    </row>
    <row r="1105" spans="1:10" x14ac:dyDescent="0.25">
      <c r="A1105" s="8" t="s">
        <v>190</v>
      </c>
      <c r="B1105" t="s">
        <v>2695</v>
      </c>
      <c r="C1105" t="s">
        <v>3176</v>
      </c>
      <c r="D1105" t="s">
        <v>2</v>
      </c>
      <c r="E1105" t="s">
        <v>3195</v>
      </c>
      <c r="F1105" t="s">
        <v>3188</v>
      </c>
      <c r="G1105">
        <v>13</v>
      </c>
      <c r="H1105">
        <v>13</v>
      </c>
      <c r="I1105">
        <v>13</v>
      </c>
      <c r="J1105" s="82">
        <f t="shared" si="17"/>
        <v>13</v>
      </c>
    </row>
    <row r="1106" spans="1:10" x14ac:dyDescent="0.25">
      <c r="A1106" s="8" t="s">
        <v>190</v>
      </c>
      <c r="B1106" t="s">
        <v>2695</v>
      </c>
      <c r="C1106" t="s">
        <v>3176</v>
      </c>
      <c r="D1106" t="s">
        <v>2</v>
      </c>
      <c r="E1106" t="s">
        <v>3196</v>
      </c>
      <c r="F1106" t="s">
        <v>3197</v>
      </c>
      <c r="G1106">
        <v>125</v>
      </c>
      <c r="H1106">
        <v>125</v>
      </c>
      <c r="I1106">
        <v>125</v>
      </c>
      <c r="J1106" s="82">
        <f t="shared" si="17"/>
        <v>125</v>
      </c>
    </row>
    <row r="1107" spans="1:10" x14ac:dyDescent="0.25">
      <c r="A1107" s="8" t="s">
        <v>190</v>
      </c>
      <c r="B1107" t="s">
        <v>2695</v>
      </c>
      <c r="C1107" t="s">
        <v>3176</v>
      </c>
      <c r="D1107" t="s">
        <v>2</v>
      </c>
      <c r="E1107" t="s">
        <v>3198</v>
      </c>
      <c r="F1107" t="s">
        <v>3197</v>
      </c>
      <c r="G1107">
        <v>10</v>
      </c>
      <c r="H1107">
        <v>10</v>
      </c>
      <c r="I1107">
        <v>10</v>
      </c>
      <c r="J1107" s="82">
        <f t="shared" si="17"/>
        <v>10</v>
      </c>
    </row>
    <row r="1108" spans="1:10" x14ac:dyDescent="0.25">
      <c r="A1108" s="8" t="s">
        <v>190</v>
      </c>
      <c r="B1108" t="s">
        <v>2695</v>
      </c>
      <c r="C1108" t="s">
        <v>3176</v>
      </c>
      <c r="D1108" t="s">
        <v>2</v>
      </c>
      <c r="E1108" t="s">
        <v>3199</v>
      </c>
      <c r="F1108" t="s">
        <v>3197</v>
      </c>
      <c r="G1108">
        <v>1</v>
      </c>
      <c r="H1108">
        <v>1</v>
      </c>
      <c r="I1108">
        <v>1</v>
      </c>
      <c r="J1108" s="82">
        <f t="shared" si="17"/>
        <v>1</v>
      </c>
    </row>
    <row r="1109" spans="1:10" x14ac:dyDescent="0.25">
      <c r="A1109" s="8" t="s">
        <v>190</v>
      </c>
      <c r="B1109" t="s">
        <v>2695</v>
      </c>
      <c r="C1109" t="s">
        <v>3176</v>
      </c>
      <c r="D1109" t="s">
        <v>2</v>
      </c>
      <c r="E1109" t="s">
        <v>3200</v>
      </c>
      <c r="F1109" t="s">
        <v>3190</v>
      </c>
      <c r="G1109">
        <v>163</v>
      </c>
      <c r="H1109">
        <v>163</v>
      </c>
      <c r="I1109">
        <v>163</v>
      </c>
      <c r="J1109" s="82">
        <f t="shared" si="17"/>
        <v>163</v>
      </c>
    </row>
    <row r="1110" spans="1:10" x14ac:dyDescent="0.25">
      <c r="A1110" s="8" t="s">
        <v>190</v>
      </c>
      <c r="B1110" t="s">
        <v>2695</v>
      </c>
      <c r="C1110" t="s">
        <v>3176</v>
      </c>
      <c r="D1110" t="s">
        <v>2</v>
      </c>
      <c r="E1110" t="s">
        <v>3201</v>
      </c>
      <c r="F1110" t="s">
        <v>3190</v>
      </c>
      <c r="G1110">
        <v>29</v>
      </c>
      <c r="H1110">
        <v>29</v>
      </c>
      <c r="I1110">
        <v>29</v>
      </c>
      <c r="J1110" s="82">
        <f t="shared" si="17"/>
        <v>29</v>
      </c>
    </row>
    <row r="1111" spans="1:10" x14ac:dyDescent="0.25">
      <c r="A1111" s="8" t="s">
        <v>190</v>
      </c>
      <c r="B1111" t="s">
        <v>2695</v>
      </c>
      <c r="C1111" t="s">
        <v>3176</v>
      </c>
      <c r="D1111" t="s">
        <v>2</v>
      </c>
      <c r="E1111" t="s">
        <v>3202</v>
      </c>
      <c r="F1111" t="s">
        <v>3190</v>
      </c>
      <c r="G1111">
        <v>14</v>
      </c>
      <c r="H1111">
        <v>14</v>
      </c>
      <c r="I1111">
        <v>14</v>
      </c>
      <c r="J1111" s="82">
        <f t="shared" si="17"/>
        <v>14</v>
      </c>
    </row>
    <row r="1112" spans="1:10" x14ac:dyDescent="0.25">
      <c r="A1112" s="8" t="s">
        <v>190</v>
      </c>
      <c r="B1112" t="s">
        <v>2695</v>
      </c>
      <c r="C1112" t="s">
        <v>3176</v>
      </c>
      <c r="D1112" t="s">
        <v>2</v>
      </c>
      <c r="E1112" t="s">
        <v>3203</v>
      </c>
      <c r="F1112" t="s">
        <v>3190</v>
      </c>
      <c r="G1112">
        <v>6</v>
      </c>
      <c r="H1112">
        <v>6</v>
      </c>
      <c r="I1112">
        <v>6</v>
      </c>
      <c r="J1112" s="82">
        <f t="shared" si="17"/>
        <v>6</v>
      </c>
    </row>
    <row r="1113" spans="1:10" x14ac:dyDescent="0.25">
      <c r="A1113" s="8" t="s">
        <v>190</v>
      </c>
      <c r="B1113" t="s">
        <v>2695</v>
      </c>
      <c r="C1113" t="s">
        <v>3176</v>
      </c>
      <c r="D1113" t="s">
        <v>2</v>
      </c>
      <c r="E1113" t="s">
        <v>3204</v>
      </c>
      <c r="F1113" t="s">
        <v>3205</v>
      </c>
      <c r="G1113">
        <v>111</v>
      </c>
      <c r="H1113">
        <v>111</v>
      </c>
      <c r="I1113">
        <v>111</v>
      </c>
      <c r="J1113" s="82">
        <f t="shared" si="17"/>
        <v>111</v>
      </c>
    </row>
    <row r="1114" spans="1:10" x14ac:dyDescent="0.25">
      <c r="A1114" s="8" t="s">
        <v>190</v>
      </c>
      <c r="B1114" t="s">
        <v>2695</v>
      </c>
      <c r="C1114" t="s">
        <v>3176</v>
      </c>
      <c r="D1114" t="s">
        <v>2</v>
      </c>
      <c r="E1114" t="s">
        <v>3206</v>
      </c>
      <c r="F1114" t="s">
        <v>3205</v>
      </c>
      <c r="G1114">
        <v>48</v>
      </c>
      <c r="H1114">
        <v>48</v>
      </c>
      <c r="I1114">
        <v>48</v>
      </c>
      <c r="J1114" s="82">
        <f t="shared" si="17"/>
        <v>48</v>
      </c>
    </row>
    <row r="1115" spans="1:10" x14ac:dyDescent="0.25">
      <c r="A1115" s="8" t="s">
        <v>190</v>
      </c>
      <c r="B1115" t="s">
        <v>2695</v>
      </c>
      <c r="C1115" t="s">
        <v>3176</v>
      </c>
      <c r="D1115" t="s">
        <v>2</v>
      </c>
      <c r="E1115" t="s">
        <v>3207</v>
      </c>
      <c r="F1115" t="s">
        <v>3205</v>
      </c>
      <c r="G1115">
        <v>11</v>
      </c>
      <c r="H1115">
        <v>11</v>
      </c>
      <c r="I1115">
        <v>11</v>
      </c>
      <c r="J1115" s="82">
        <f t="shared" si="17"/>
        <v>11</v>
      </c>
    </row>
    <row r="1116" spans="1:10" x14ac:dyDescent="0.25">
      <c r="A1116" s="8" t="s">
        <v>190</v>
      </c>
      <c r="B1116" t="s">
        <v>2695</v>
      </c>
      <c r="C1116" t="s">
        <v>3176</v>
      </c>
      <c r="D1116" t="s">
        <v>2</v>
      </c>
      <c r="E1116" t="s">
        <v>3208</v>
      </c>
      <c r="F1116" t="s">
        <v>3205</v>
      </c>
      <c r="G1116">
        <v>16</v>
      </c>
      <c r="H1116">
        <v>16</v>
      </c>
      <c r="I1116">
        <v>16</v>
      </c>
      <c r="J1116" s="82">
        <f t="shared" si="17"/>
        <v>16</v>
      </c>
    </row>
    <row r="1117" spans="1:10" x14ac:dyDescent="0.25">
      <c r="A1117" s="8" t="s">
        <v>190</v>
      </c>
      <c r="B1117" t="s">
        <v>2695</v>
      </c>
      <c r="C1117" t="s">
        <v>3176</v>
      </c>
      <c r="D1117" t="s">
        <v>2</v>
      </c>
      <c r="E1117" t="s">
        <v>3209</v>
      </c>
      <c r="F1117" t="s">
        <v>3205</v>
      </c>
      <c r="G1117">
        <v>1</v>
      </c>
      <c r="H1117">
        <v>1</v>
      </c>
      <c r="I1117">
        <v>1</v>
      </c>
      <c r="J1117" s="82">
        <f t="shared" si="17"/>
        <v>1</v>
      </c>
    </row>
    <row r="1118" spans="1:10" x14ac:dyDescent="0.25">
      <c r="A1118" s="8" t="s">
        <v>190</v>
      </c>
      <c r="B1118" t="s">
        <v>2695</v>
      </c>
      <c r="C1118" t="s">
        <v>3176</v>
      </c>
      <c r="D1118" t="s">
        <v>2</v>
      </c>
      <c r="E1118" t="s">
        <v>3210</v>
      </c>
      <c r="F1118" t="s">
        <v>3211</v>
      </c>
      <c r="G1118">
        <v>81</v>
      </c>
      <c r="H1118">
        <v>81</v>
      </c>
      <c r="I1118">
        <v>81</v>
      </c>
      <c r="J1118" s="82">
        <f t="shared" si="17"/>
        <v>81</v>
      </c>
    </row>
    <row r="1119" spans="1:10" x14ac:dyDescent="0.25">
      <c r="A1119" s="8" t="s">
        <v>190</v>
      </c>
      <c r="B1119" t="s">
        <v>2695</v>
      </c>
      <c r="C1119" t="s">
        <v>3176</v>
      </c>
      <c r="D1119" t="s">
        <v>2</v>
      </c>
      <c r="E1119" t="s">
        <v>3212</v>
      </c>
      <c r="F1119" t="s">
        <v>3211</v>
      </c>
      <c r="G1119">
        <v>30</v>
      </c>
      <c r="H1119">
        <v>30</v>
      </c>
      <c r="I1119">
        <v>30</v>
      </c>
      <c r="J1119" s="82">
        <f t="shared" si="17"/>
        <v>30</v>
      </c>
    </row>
    <row r="1120" spans="1:10" x14ac:dyDescent="0.25">
      <c r="A1120" s="8" t="s">
        <v>190</v>
      </c>
      <c r="B1120" t="s">
        <v>2695</v>
      </c>
      <c r="C1120" t="s">
        <v>3176</v>
      </c>
      <c r="D1120" t="s">
        <v>2</v>
      </c>
      <c r="E1120" t="s">
        <v>3213</v>
      </c>
      <c r="F1120" t="s">
        <v>3211</v>
      </c>
      <c r="G1120">
        <v>9</v>
      </c>
      <c r="H1120">
        <v>9</v>
      </c>
      <c r="I1120">
        <v>9</v>
      </c>
      <c r="J1120" s="82">
        <f t="shared" si="17"/>
        <v>9</v>
      </c>
    </row>
    <row r="1121" spans="1:10" x14ac:dyDescent="0.25">
      <c r="A1121" s="8" t="s">
        <v>190</v>
      </c>
      <c r="B1121" t="s">
        <v>2695</v>
      </c>
      <c r="C1121" t="s">
        <v>3176</v>
      </c>
      <c r="D1121" t="s">
        <v>2</v>
      </c>
      <c r="E1121" t="s">
        <v>3214</v>
      </c>
      <c r="F1121" t="s">
        <v>3211</v>
      </c>
      <c r="G1121">
        <v>4</v>
      </c>
      <c r="H1121">
        <v>4</v>
      </c>
      <c r="I1121">
        <v>4</v>
      </c>
      <c r="J1121" s="82">
        <f t="shared" si="17"/>
        <v>4</v>
      </c>
    </row>
    <row r="1122" spans="1:10" x14ac:dyDescent="0.25">
      <c r="A1122" s="8" t="s">
        <v>190</v>
      </c>
      <c r="B1122" t="s">
        <v>2696</v>
      </c>
      <c r="C1122" t="s">
        <v>3176</v>
      </c>
      <c r="D1122" t="s">
        <v>2</v>
      </c>
      <c r="E1122" t="s">
        <v>3215</v>
      </c>
      <c r="F1122" t="s">
        <v>3216</v>
      </c>
      <c r="G1122">
        <v>22</v>
      </c>
      <c r="H1122">
        <v>22</v>
      </c>
      <c r="I1122">
        <v>22</v>
      </c>
      <c r="J1122" s="82">
        <f t="shared" si="17"/>
        <v>22</v>
      </c>
    </row>
    <row r="1123" spans="1:10" x14ac:dyDescent="0.25">
      <c r="A1123" s="8" t="s">
        <v>190</v>
      </c>
      <c r="B1123" t="s">
        <v>2696</v>
      </c>
      <c r="C1123" t="s">
        <v>3176</v>
      </c>
      <c r="D1123" t="s">
        <v>2</v>
      </c>
      <c r="E1123" t="s">
        <v>3217</v>
      </c>
      <c r="F1123" t="s">
        <v>3216</v>
      </c>
      <c r="G1123">
        <v>8</v>
      </c>
      <c r="H1123">
        <v>8</v>
      </c>
      <c r="I1123">
        <v>8</v>
      </c>
      <c r="J1123" s="82">
        <f t="shared" si="17"/>
        <v>8</v>
      </c>
    </row>
    <row r="1124" spans="1:10" x14ac:dyDescent="0.25">
      <c r="A1124" s="8" t="s">
        <v>190</v>
      </c>
      <c r="B1124" t="s">
        <v>2696</v>
      </c>
      <c r="C1124" t="s">
        <v>3176</v>
      </c>
      <c r="D1124" t="s">
        <v>2</v>
      </c>
      <c r="E1124" t="s">
        <v>3181</v>
      </c>
      <c r="F1124" t="s">
        <v>3182</v>
      </c>
      <c r="G1124">
        <v>115</v>
      </c>
      <c r="H1124">
        <v>115</v>
      </c>
      <c r="I1124">
        <v>115</v>
      </c>
      <c r="J1124" s="82">
        <f t="shared" si="17"/>
        <v>115</v>
      </c>
    </row>
    <row r="1125" spans="1:10" x14ac:dyDescent="0.25">
      <c r="A1125" s="8" t="s">
        <v>190</v>
      </c>
      <c r="B1125" t="s">
        <v>2696</v>
      </c>
      <c r="C1125" t="s">
        <v>3176</v>
      </c>
      <c r="D1125" t="s">
        <v>2</v>
      </c>
      <c r="E1125" t="s">
        <v>3183</v>
      </c>
      <c r="F1125" t="s">
        <v>3178</v>
      </c>
      <c r="G1125">
        <v>113</v>
      </c>
      <c r="H1125">
        <v>113</v>
      </c>
      <c r="I1125">
        <v>113</v>
      </c>
      <c r="J1125" s="82">
        <f t="shared" si="17"/>
        <v>113</v>
      </c>
    </row>
    <row r="1126" spans="1:10" x14ac:dyDescent="0.25">
      <c r="A1126" s="8" t="s">
        <v>190</v>
      </c>
      <c r="B1126" t="s">
        <v>2696</v>
      </c>
      <c r="C1126" t="s">
        <v>3176</v>
      </c>
      <c r="D1126" t="s">
        <v>2</v>
      </c>
      <c r="E1126" t="s">
        <v>3218</v>
      </c>
      <c r="F1126" t="s">
        <v>3219</v>
      </c>
      <c r="G1126">
        <v>2</v>
      </c>
      <c r="H1126">
        <v>2</v>
      </c>
      <c r="I1126">
        <v>2</v>
      </c>
      <c r="J1126" s="82">
        <f t="shared" si="17"/>
        <v>2</v>
      </c>
    </row>
    <row r="1127" spans="1:10" x14ac:dyDescent="0.25">
      <c r="A1127" s="8" t="s">
        <v>190</v>
      </c>
      <c r="B1127" t="s">
        <v>2696</v>
      </c>
      <c r="C1127" t="s">
        <v>3176</v>
      </c>
      <c r="D1127" t="s">
        <v>2</v>
      </c>
      <c r="E1127" t="s">
        <v>3191</v>
      </c>
      <c r="F1127" t="s">
        <v>3192</v>
      </c>
      <c r="G1127">
        <v>73</v>
      </c>
      <c r="H1127">
        <v>73</v>
      </c>
      <c r="I1127">
        <v>73</v>
      </c>
      <c r="J1127" s="82">
        <f t="shared" si="17"/>
        <v>73</v>
      </c>
    </row>
    <row r="1128" spans="1:10" x14ac:dyDescent="0.25">
      <c r="A1128" s="8" t="s">
        <v>190</v>
      </c>
      <c r="B1128" t="s">
        <v>2696</v>
      </c>
      <c r="C1128" t="s">
        <v>3176</v>
      </c>
      <c r="D1128" t="s">
        <v>2</v>
      </c>
      <c r="E1128" t="s">
        <v>3220</v>
      </c>
      <c r="F1128" t="s">
        <v>3192</v>
      </c>
      <c r="G1128">
        <v>4</v>
      </c>
      <c r="H1128">
        <v>4</v>
      </c>
      <c r="I1128">
        <v>4</v>
      </c>
      <c r="J1128" s="82">
        <f t="shared" si="17"/>
        <v>4</v>
      </c>
    </row>
    <row r="1129" spans="1:10" x14ac:dyDescent="0.25">
      <c r="A1129" s="8" t="s">
        <v>190</v>
      </c>
      <c r="B1129" t="s">
        <v>2696</v>
      </c>
      <c r="C1129" t="s">
        <v>3176</v>
      </c>
      <c r="D1129" t="s">
        <v>2</v>
      </c>
      <c r="E1129" t="s">
        <v>3194</v>
      </c>
      <c r="F1129" t="s">
        <v>3188</v>
      </c>
      <c r="G1129">
        <v>43</v>
      </c>
      <c r="H1129">
        <v>43</v>
      </c>
      <c r="I1129">
        <v>43</v>
      </c>
      <c r="J1129" s="82">
        <f t="shared" si="17"/>
        <v>43</v>
      </c>
    </row>
    <row r="1130" spans="1:10" x14ac:dyDescent="0.25">
      <c r="A1130" s="8" t="s">
        <v>190</v>
      </c>
      <c r="B1130" t="s">
        <v>2696</v>
      </c>
      <c r="C1130" t="s">
        <v>3176</v>
      </c>
      <c r="D1130" t="s">
        <v>2</v>
      </c>
      <c r="E1130" t="s">
        <v>3221</v>
      </c>
      <c r="F1130" t="s">
        <v>3188</v>
      </c>
      <c r="G1130">
        <v>3</v>
      </c>
      <c r="H1130">
        <v>3</v>
      </c>
      <c r="I1130">
        <v>3</v>
      </c>
      <c r="J1130" s="82">
        <f t="shared" si="17"/>
        <v>3</v>
      </c>
    </row>
    <row r="1131" spans="1:10" x14ac:dyDescent="0.25">
      <c r="A1131" s="8" t="s">
        <v>190</v>
      </c>
      <c r="B1131" t="s">
        <v>2696</v>
      </c>
      <c r="C1131" t="s">
        <v>3176</v>
      </c>
      <c r="D1131" t="s">
        <v>2</v>
      </c>
      <c r="E1131" t="s">
        <v>3196</v>
      </c>
      <c r="F1131" t="s">
        <v>3197</v>
      </c>
      <c r="G1131">
        <v>46</v>
      </c>
      <c r="H1131">
        <v>46</v>
      </c>
      <c r="I1131">
        <v>46</v>
      </c>
      <c r="J1131" s="82">
        <f t="shared" si="17"/>
        <v>46</v>
      </c>
    </row>
    <row r="1132" spans="1:10" x14ac:dyDescent="0.25">
      <c r="A1132" s="8" t="s">
        <v>190</v>
      </c>
      <c r="B1132" t="s">
        <v>2696</v>
      </c>
      <c r="C1132" t="s">
        <v>3176</v>
      </c>
      <c r="D1132" t="s">
        <v>2</v>
      </c>
      <c r="E1132" t="s">
        <v>3222</v>
      </c>
      <c r="F1132" t="s">
        <v>3197</v>
      </c>
      <c r="G1132">
        <v>3</v>
      </c>
      <c r="H1132">
        <v>3</v>
      </c>
      <c r="I1132">
        <v>3</v>
      </c>
      <c r="J1132" s="82">
        <f t="shared" si="17"/>
        <v>3</v>
      </c>
    </row>
    <row r="1133" spans="1:10" x14ac:dyDescent="0.25">
      <c r="A1133" s="8" t="s">
        <v>190</v>
      </c>
      <c r="B1133" t="s">
        <v>2696</v>
      </c>
      <c r="C1133" t="s">
        <v>3176</v>
      </c>
      <c r="D1133" t="s">
        <v>2</v>
      </c>
      <c r="E1133" t="s">
        <v>3200</v>
      </c>
      <c r="F1133" t="s">
        <v>3190</v>
      </c>
      <c r="G1133">
        <v>49</v>
      </c>
      <c r="H1133">
        <v>49</v>
      </c>
      <c r="I1133">
        <v>49</v>
      </c>
      <c r="J1133" s="82">
        <f t="shared" si="17"/>
        <v>49</v>
      </c>
    </row>
    <row r="1134" spans="1:10" x14ac:dyDescent="0.25">
      <c r="A1134" s="8" t="s">
        <v>190</v>
      </c>
      <c r="B1134" t="s">
        <v>2696</v>
      </c>
      <c r="C1134" t="s">
        <v>3176</v>
      </c>
      <c r="D1134" t="s">
        <v>2</v>
      </c>
      <c r="E1134" t="s">
        <v>3201</v>
      </c>
      <c r="F1134" t="s">
        <v>3190</v>
      </c>
      <c r="G1134">
        <v>2</v>
      </c>
      <c r="H1134">
        <v>2</v>
      </c>
      <c r="I1134">
        <v>2</v>
      </c>
      <c r="J1134" s="82">
        <f t="shared" si="17"/>
        <v>2</v>
      </c>
    </row>
    <row r="1135" spans="1:10" x14ac:dyDescent="0.25">
      <c r="A1135" s="8" t="s">
        <v>190</v>
      </c>
      <c r="B1135" t="s">
        <v>2696</v>
      </c>
      <c r="C1135" t="s">
        <v>3176</v>
      </c>
      <c r="D1135" t="s">
        <v>2</v>
      </c>
      <c r="E1135" t="s">
        <v>3223</v>
      </c>
      <c r="F1135" t="s">
        <v>3190</v>
      </c>
      <c r="G1135">
        <v>6</v>
      </c>
      <c r="H1135">
        <v>6</v>
      </c>
      <c r="I1135">
        <v>6</v>
      </c>
      <c r="J1135" s="82">
        <f t="shared" si="17"/>
        <v>6</v>
      </c>
    </row>
    <row r="1136" spans="1:10" x14ac:dyDescent="0.25">
      <c r="A1136" s="8" t="s">
        <v>190</v>
      </c>
      <c r="B1136" t="s">
        <v>2696</v>
      </c>
      <c r="C1136" t="s">
        <v>3176</v>
      </c>
      <c r="D1136" t="s">
        <v>2</v>
      </c>
      <c r="E1136" t="s">
        <v>3204</v>
      </c>
      <c r="F1136" t="s">
        <v>3205</v>
      </c>
      <c r="G1136">
        <v>40</v>
      </c>
      <c r="H1136">
        <v>40</v>
      </c>
      <c r="I1136">
        <v>40</v>
      </c>
      <c r="J1136" s="82">
        <f t="shared" si="17"/>
        <v>40</v>
      </c>
    </row>
    <row r="1137" spans="1:10" x14ac:dyDescent="0.25">
      <c r="A1137" s="8" t="s">
        <v>190</v>
      </c>
      <c r="B1137" t="s">
        <v>2696</v>
      </c>
      <c r="C1137" t="s">
        <v>3176</v>
      </c>
      <c r="D1137" t="s">
        <v>2</v>
      </c>
      <c r="E1137" t="s">
        <v>3206</v>
      </c>
      <c r="F1137" t="s">
        <v>3205</v>
      </c>
      <c r="G1137">
        <v>1</v>
      </c>
      <c r="H1137">
        <v>1</v>
      </c>
      <c r="I1137">
        <v>1</v>
      </c>
      <c r="J1137" s="82">
        <f t="shared" si="17"/>
        <v>1</v>
      </c>
    </row>
    <row r="1138" spans="1:10" x14ac:dyDescent="0.25">
      <c r="A1138" s="8" t="s">
        <v>190</v>
      </c>
      <c r="B1138" t="s">
        <v>2696</v>
      </c>
      <c r="C1138" t="s">
        <v>3176</v>
      </c>
      <c r="D1138" t="s">
        <v>2</v>
      </c>
      <c r="E1138" t="s">
        <v>3224</v>
      </c>
      <c r="F1138" t="s">
        <v>3205</v>
      </c>
      <c r="G1138">
        <v>2</v>
      </c>
      <c r="H1138">
        <v>2</v>
      </c>
      <c r="I1138">
        <v>2</v>
      </c>
      <c r="J1138" s="82">
        <f t="shared" si="17"/>
        <v>2</v>
      </c>
    </row>
    <row r="1139" spans="1:10" x14ac:dyDescent="0.25">
      <c r="A1139" s="8" t="s">
        <v>190</v>
      </c>
      <c r="B1139" t="s">
        <v>2696</v>
      </c>
      <c r="C1139" t="s">
        <v>3176</v>
      </c>
      <c r="D1139" t="s">
        <v>2</v>
      </c>
      <c r="E1139" t="s">
        <v>3210</v>
      </c>
      <c r="F1139" t="s">
        <v>3211</v>
      </c>
      <c r="G1139">
        <v>18</v>
      </c>
      <c r="H1139">
        <v>18</v>
      </c>
      <c r="I1139">
        <v>18</v>
      </c>
      <c r="J1139" s="82">
        <f t="shared" si="17"/>
        <v>18</v>
      </c>
    </row>
    <row r="1140" spans="1:10" x14ac:dyDescent="0.25">
      <c r="A1140" s="8" t="s">
        <v>190</v>
      </c>
      <c r="B1140" t="s">
        <v>2696</v>
      </c>
      <c r="C1140" t="s">
        <v>3176</v>
      </c>
      <c r="D1140" t="s">
        <v>2</v>
      </c>
      <c r="E1140" t="s">
        <v>3212</v>
      </c>
      <c r="F1140" t="s">
        <v>3211</v>
      </c>
      <c r="G1140">
        <v>2</v>
      </c>
      <c r="H1140">
        <v>2</v>
      </c>
      <c r="I1140">
        <v>2</v>
      </c>
      <c r="J1140" s="82">
        <f t="shared" si="17"/>
        <v>2</v>
      </c>
    </row>
    <row r="1141" spans="1:10" x14ac:dyDescent="0.25">
      <c r="A1141" s="8" t="s">
        <v>190</v>
      </c>
      <c r="B1141" t="s">
        <v>2696</v>
      </c>
      <c r="C1141" t="s">
        <v>3176</v>
      </c>
      <c r="D1141" t="s">
        <v>2</v>
      </c>
      <c r="E1141" t="s">
        <v>3225</v>
      </c>
      <c r="F1141" t="s">
        <v>3211</v>
      </c>
      <c r="G1141">
        <v>1</v>
      </c>
      <c r="H1141">
        <v>1</v>
      </c>
      <c r="I1141">
        <v>1</v>
      </c>
      <c r="J1141" s="82">
        <f t="shared" si="17"/>
        <v>1</v>
      </c>
    </row>
    <row r="1142" spans="1:10" x14ac:dyDescent="0.25">
      <c r="A1142" s="8" t="s">
        <v>190</v>
      </c>
      <c r="B1142" t="s">
        <v>2697</v>
      </c>
      <c r="C1142" t="s">
        <v>3176</v>
      </c>
      <c r="D1142" t="s">
        <v>2</v>
      </c>
      <c r="E1142" t="s">
        <v>3217</v>
      </c>
      <c r="F1142" t="s">
        <v>3216</v>
      </c>
      <c r="G1142">
        <v>1</v>
      </c>
      <c r="H1142">
        <v>1</v>
      </c>
      <c r="I1142">
        <v>1</v>
      </c>
      <c r="J1142" s="82">
        <f t="shared" si="17"/>
        <v>1</v>
      </c>
    </row>
    <row r="1143" spans="1:10" x14ac:dyDescent="0.25">
      <c r="A1143" s="8" t="s">
        <v>190</v>
      </c>
      <c r="B1143" t="s">
        <v>2697</v>
      </c>
      <c r="C1143" t="s">
        <v>3176</v>
      </c>
      <c r="D1143" t="s">
        <v>2</v>
      </c>
      <c r="E1143" t="s">
        <v>3226</v>
      </c>
      <c r="F1143" t="s">
        <v>3180</v>
      </c>
      <c r="G1143">
        <v>1</v>
      </c>
      <c r="H1143">
        <v>1</v>
      </c>
      <c r="I1143">
        <v>1</v>
      </c>
      <c r="J1143" s="82">
        <f t="shared" si="17"/>
        <v>1</v>
      </c>
    </row>
    <row r="1144" spans="1:10" x14ac:dyDescent="0.25">
      <c r="A1144" s="8" t="s">
        <v>190</v>
      </c>
      <c r="B1144" t="s">
        <v>2697</v>
      </c>
      <c r="C1144" t="s">
        <v>3176</v>
      </c>
      <c r="D1144" t="s">
        <v>2</v>
      </c>
      <c r="E1144" t="s">
        <v>3183</v>
      </c>
      <c r="F1144" t="s">
        <v>3178</v>
      </c>
      <c r="G1144">
        <v>3</v>
      </c>
      <c r="H1144">
        <v>3</v>
      </c>
      <c r="I1144">
        <v>3</v>
      </c>
      <c r="J1144" s="82">
        <f t="shared" si="17"/>
        <v>3</v>
      </c>
    </row>
    <row r="1145" spans="1:10" x14ac:dyDescent="0.25">
      <c r="A1145" s="8" t="s">
        <v>190</v>
      </c>
      <c r="B1145" t="s">
        <v>2697</v>
      </c>
      <c r="C1145" t="s">
        <v>3176</v>
      </c>
      <c r="D1145" t="s">
        <v>2</v>
      </c>
      <c r="E1145" t="s">
        <v>3218</v>
      </c>
      <c r="F1145" t="s">
        <v>3219</v>
      </c>
      <c r="G1145">
        <v>1</v>
      </c>
      <c r="H1145">
        <v>1</v>
      </c>
      <c r="I1145">
        <v>1</v>
      </c>
      <c r="J1145" s="82">
        <f t="shared" si="17"/>
        <v>1</v>
      </c>
    </row>
    <row r="1146" spans="1:10" x14ac:dyDescent="0.25">
      <c r="A1146" s="8" t="s">
        <v>190</v>
      </c>
      <c r="B1146" t="s">
        <v>2697</v>
      </c>
      <c r="C1146" t="s">
        <v>3176</v>
      </c>
      <c r="D1146" t="s">
        <v>2</v>
      </c>
      <c r="E1146" t="s">
        <v>3191</v>
      </c>
      <c r="F1146" t="s">
        <v>3192</v>
      </c>
      <c r="G1146">
        <v>5</v>
      </c>
      <c r="H1146">
        <v>5</v>
      </c>
      <c r="I1146">
        <v>5</v>
      </c>
      <c r="J1146" s="82">
        <f t="shared" si="17"/>
        <v>5</v>
      </c>
    </row>
    <row r="1147" spans="1:10" x14ac:dyDescent="0.25">
      <c r="A1147" s="8" t="s">
        <v>190</v>
      </c>
      <c r="B1147" t="s">
        <v>2697</v>
      </c>
      <c r="C1147" t="s">
        <v>3176</v>
      </c>
      <c r="D1147" t="s">
        <v>2</v>
      </c>
      <c r="E1147" t="s">
        <v>3220</v>
      </c>
      <c r="F1147" t="s">
        <v>3192</v>
      </c>
      <c r="G1147">
        <v>1</v>
      </c>
      <c r="H1147">
        <v>1</v>
      </c>
      <c r="I1147">
        <v>1</v>
      </c>
      <c r="J1147" s="82">
        <f t="shared" si="17"/>
        <v>1</v>
      </c>
    </row>
    <row r="1148" spans="1:10" x14ac:dyDescent="0.25">
      <c r="A1148" s="8" t="s">
        <v>190</v>
      </c>
      <c r="B1148" t="s">
        <v>2697</v>
      </c>
      <c r="C1148" t="s">
        <v>3176</v>
      </c>
      <c r="D1148" t="s">
        <v>2</v>
      </c>
      <c r="E1148" t="s">
        <v>3194</v>
      </c>
      <c r="F1148" t="s">
        <v>3188</v>
      </c>
      <c r="G1148">
        <v>8</v>
      </c>
      <c r="H1148">
        <v>8</v>
      </c>
      <c r="I1148">
        <v>8</v>
      </c>
      <c r="J1148" s="82">
        <f t="shared" si="17"/>
        <v>8</v>
      </c>
    </row>
    <row r="1149" spans="1:10" x14ac:dyDescent="0.25">
      <c r="A1149" s="8" t="s">
        <v>190</v>
      </c>
      <c r="B1149" t="s">
        <v>2697</v>
      </c>
      <c r="C1149" t="s">
        <v>3176</v>
      </c>
      <c r="D1149" t="s">
        <v>2</v>
      </c>
      <c r="E1149" t="s">
        <v>3196</v>
      </c>
      <c r="F1149" t="s">
        <v>3197</v>
      </c>
      <c r="G1149">
        <v>5</v>
      </c>
      <c r="H1149">
        <v>5</v>
      </c>
      <c r="I1149">
        <v>5</v>
      </c>
      <c r="J1149" s="82">
        <f t="shared" si="17"/>
        <v>5</v>
      </c>
    </row>
    <row r="1150" spans="1:10" x14ac:dyDescent="0.25">
      <c r="A1150" s="8" t="s">
        <v>190</v>
      </c>
      <c r="B1150" t="s">
        <v>2697</v>
      </c>
      <c r="C1150" t="s">
        <v>3176</v>
      </c>
      <c r="D1150" t="s">
        <v>2</v>
      </c>
      <c r="E1150" t="s">
        <v>3200</v>
      </c>
      <c r="F1150" t="s">
        <v>3190</v>
      </c>
      <c r="G1150">
        <v>2</v>
      </c>
      <c r="H1150">
        <v>2</v>
      </c>
      <c r="I1150">
        <v>2</v>
      </c>
      <c r="J1150" s="82">
        <f t="shared" si="17"/>
        <v>2</v>
      </c>
    </row>
    <row r="1151" spans="1:10" x14ac:dyDescent="0.25">
      <c r="A1151" s="8" t="s">
        <v>190</v>
      </c>
      <c r="B1151" t="s">
        <v>2697</v>
      </c>
      <c r="C1151" t="s">
        <v>3176</v>
      </c>
      <c r="D1151" t="s">
        <v>2</v>
      </c>
      <c r="E1151" t="s">
        <v>3204</v>
      </c>
      <c r="F1151" t="s">
        <v>3205</v>
      </c>
      <c r="G1151">
        <v>6</v>
      </c>
      <c r="H1151">
        <v>6</v>
      </c>
      <c r="I1151">
        <v>6</v>
      </c>
      <c r="J1151" s="82">
        <f t="shared" si="17"/>
        <v>6</v>
      </c>
    </row>
    <row r="1152" spans="1:10" x14ac:dyDescent="0.25">
      <c r="A1152" s="8" t="s">
        <v>190</v>
      </c>
      <c r="B1152" t="s">
        <v>2697</v>
      </c>
      <c r="C1152" t="s">
        <v>3176</v>
      </c>
      <c r="D1152" t="s">
        <v>2</v>
      </c>
      <c r="E1152" t="s">
        <v>3224</v>
      </c>
      <c r="F1152" t="s">
        <v>3205</v>
      </c>
      <c r="G1152">
        <v>1</v>
      </c>
      <c r="H1152">
        <v>1</v>
      </c>
      <c r="I1152">
        <v>1</v>
      </c>
      <c r="J1152" s="82">
        <f t="shared" si="17"/>
        <v>1</v>
      </c>
    </row>
    <row r="1153" spans="1:10" x14ac:dyDescent="0.25">
      <c r="A1153" s="8" t="s">
        <v>190</v>
      </c>
      <c r="B1153" t="s">
        <v>2697</v>
      </c>
      <c r="C1153" t="s">
        <v>3176</v>
      </c>
      <c r="D1153" t="s">
        <v>2</v>
      </c>
      <c r="E1153" t="s">
        <v>3210</v>
      </c>
      <c r="F1153" t="s">
        <v>3211</v>
      </c>
      <c r="G1153">
        <v>6</v>
      </c>
      <c r="H1153">
        <v>6</v>
      </c>
      <c r="I1153">
        <v>6</v>
      </c>
      <c r="J1153" s="82">
        <f t="shared" si="17"/>
        <v>6</v>
      </c>
    </row>
    <row r="1154" spans="1:10" x14ac:dyDescent="0.25">
      <c r="A1154" s="8" t="s">
        <v>190</v>
      </c>
      <c r="B1154" t="s">
        <v>2698</v>
      </c>
      <c r="C1154" t="s">
        <v>3176</v>
      </c>
      <c r="D1154" t="s">
        <v>2</v>
      </c>
      <c r="E1154" t="s">
        <v>3215</v>
      </c>
      <c r="F1154" t="s">
        <v>3216</v>
      </c>
      <c r="G1154">
        <v>2</v>
      </c>
      <c r="H1154">
        <v>2</v>
      </c>
      <c r="I1154">
        <v>2</v>
      </c>
      <c r="J1154" s="82">
        <f t="shared" si="17"/>
        <v>2</v>
      </c>
    </row>
    <row r="1155" spans="1:10" x14ac:dyDescent="0.25">
      <c r="A1155" s="8" t="s">
        <v>190</v>
      </c>
      <c r="B1155" t="s">
        <v>2698</v>
      </c>
      <c r="C1155" t="s">
        <v>3176</v>
      </c>
      <c r="D1155" t="s">
        <v>2</v>
      </c>
      <c r="E1155" t="s">
        <v>3227</v>
      </c>
      <c r="F1155" t="s">
        <v>3216</v>
      </c>
      <c r="G1155">
        <v>1</v>
      </c>
      <c r="H1155">
        <v>1</v>
      </c>
      <c r="I1155">
        <v>1</v>
      </c>
      <c r="J1155" s="82">
        <f t="shared" ref="J1155:J1218" si="18">MAX(G1155:I1155)</f>
        <v>1</v>
      </c>
    </row>
    <row r="1156" spans="1:10" x14ac:dyDescent="0.25">
      <c r="A1156" s="8" t="s">
        <v>190</v>
      </c>
      <c r="B1156" t="s">
        <v>2698</v>
      </c>
      <c r="C1156" t="s">
        <v>3176</v>
      </c>
      <c r="D1156" t="s">
        <v>2</v>
      </c>
      <c r="E1156" t="s">
        <v>3217</v>
      </c>
      <c r="F1156" t="s">
        <v>3216</v>
      </c>
      <c r="G1156">
        <v>3</v>
      </c>
      <c r="H1156">
        <v>3</v>
      </c>
      <c r="I1156">
        <v>3</v>
      </c>
      <c r="J1156" s="82">
        <f t="shared" si="18"/>
        <v>3</v>
      </c>
    </row>
    <row r="1157" spans="1:10" x14ac:dyDescent="0.25">
      <c r="A1157" s="8" t="s">
        <v>190</v>
      </c>
      <c r="B1157" t="s">
        <v>2698</v>
      </c>
      <c r="C1157" t="s">
        <v>3176</v>
      </c>
      <c r="D1157" t="s">
        <v>2</v>
      </c>
      <c r="E1157" t="s">
        <v>3179</v>
      </c>
      <c r="F1157" t="s">
        <v>3180</v>
      </c>
      <c r="G1157">
        <v>1</v>
      </c>
      <c r="H1157">
        <v>1</v>
      </c>
      <c r="I1157">
        <v>1</v>
      </c>
      <c r="J1157" s="82">
        <f t="shared" si="18"/>
        <v>1</v>
      </c>
    </row>
    <row r="1158" spans="1:10" x14ac:dyDescent="0.25">
      <c r="A1158" s="8" t="s">
        <v>190</v>
      </c>
      <c r="B1158" t="s">
        <v>2698</v>
      </c>
      <c r="C1158" t="s">
        <v>3176</v>
      </c>
      <c r="D1158" t="s">
        <v>2</v>
      </c>
      <c r="E1158" t="s">
        <v>3181</v>
      </c>
      <c r="F1158" t="s">
        <v>3182</v>
      </c>
      <c r="G1158">
        <v>2</v>
      </c>
      <c r="H1158">
        <v>2</v>
      </c>
      <c r="I1158">
        <v>2</v>
      </c>
      <c r="J1158" s="82">
        <f t="shared" si="18"/>
        <v>2</v>
      </c>
    </row>
    <row r="1159" spans="1:10" x14ac:dyDescent="0.25">
      <c r="A1159" s="8" t="s">
        <v>190</v>
      </c>
      <c r="B1159" t="s">
        <v>2698</v>
      </c>
      <c r="C1159" t="s">
        <v>3176</v>
      </c>
      <c r="D1159" t="s">
        <v>2</v>
      </c>
      <c r="E1159" t="s">
        <v>3183</v>
      </c>
      <c r="F1159" t="s">
        <v>3178</v>
      </c>
      <c r="G1159">
        <v>132</v>
      </c>
      <c r="H1159">
        <v>132</v>
      </c>
      <c r="I1159">
        <v>132</v>
      </c>
      <c r="J1159" s="82">
        <f t="shared" si="18"/>
        <v>132</v>
      </c>
    </row>
    <row r="1160" spans="1:10" x14ac:dyDescent="0.25">
      <c r="A1160" s="8" t="s">
        <v>190</v>
      </c>
      <c r="B1160" t="s">
        <v>2698</v>
      </c>
      <c r="C1160" t="s">
        <v>3176</v>
      </c>
      <c r="D1160" t="s">
        <v>2</v>
      </c>
      <c r="E1160" t="s">
        <v>3218</v>
      </c>
      <c r="F1160" t="s">
        <v>3219</v>
      </c>
      <c r="G1160">
        <v>1</v>
      </c>
      <c r="H1160">
        <v>1</v>
      </c>
      <c r="I1160">
        <v>1</v>
      </c>
      <c r="J1160" s="82">
        <f t="shared" si="18"/>
        <v>1</v>
      </c>
    </row>
    <row r="1161" spans="1:10" x14ac:dyDescent="0.25">
      <c r="A1161" s="8" t="s">
        <v>190</v>
      </c>
      <c r="B1161" t="s">
        <v>2698</v>
      </c>
      <c r="C1161" t="s">
        <v>3176</v>
      </c>
      <c r="D1161" t="s">
        <v>2</v>
      </c>
      <c r="E1161" t="s">
        <v>3191</v>
      </c>
      <c r="F1161" t="s">
        <v>3192</v>
      </c>
      <c r="G1161">
        <v>12</v>
      </c>
      <c r="H1161">
        <v>12</v>
      </c>
      <c r="I1161">
        <v>12</v>
      </c>
      <c r="J1161" s="82">
        <f t="shared" si="18"/>
        <v>12</v>
      </c>
    </row>
    <row r="1162" spans="1:10" x14ac:dyDescent="0.25">
      <c r="A1162" s="8" t="s">
        <v>190</v>
      </c>
      <c r="B1162" t="s">
        <v>2698</v>
      </c>
      <c r="C1162" t="s">
        <v>3176</v>
      </c>
      <c r="D1162" t="s">
        <v>2</v>
      </c>
      <c r="E1162" t="s">
        <v>3220</v>
      </c>
      <c r="F1162" t="s">
        <v>3192</v>
      </c>
      <c r="G1162">
        <v>7</v>
      </c>
      <c r="H1162">
        <v>7</v>
      </c>
      <c r="I1162">
        <v>7</v>
      </c>
      <c r="J1162" s="82">
        <f t="shared" si="18"/>
        <v>7</v>
      </c>
    </row>
    <row r="1163" spans="1:10" x14ac:dyDescent="0.25">
      <c r="A1163" s="8" t="s">
        <v>190</v>
      </c>
      <c r="B1163" t="s">
        <v>2698</v>
      </c>
      <c r="C1163" t="s">
        <v>3176</v>
      </c>
      <c r="D1163" t="s">
        <v>2</v>
      </c>
      <c r="E1163" t="s">
        <v>3194</v>
      </c>
      <c r="F1163" t="s">
        <v>3188</v>
      </c>
      <c r="G1163">
        <v>14</v>
      </c>
      <c r="H1163">
        <v>14</v>
      </c>
      <c r="I1163">
        <v>14</v>
      </c>
      <c r="J1163" s="82">
        <f t="shared" si="18"/>
        <v>14</v>
      </c>
    </row>
    <row r="1164" spans="1:10" x14ac:dyDescent="0.25">
      <c r="A1164" s="8" t="s">
        <v>190</v>
      </c>
      <c r="B1164" t="s">
        <v>2698</v>
      </c>
      <c r="C1164" t="s">
        <v>3176</v>
      </c>
      <c r="D1164" t="s">
        <v>2</v>
      </c>
      <c r="E1164" t="s">
        <v>3221</v>
      </c>
      <c r="F1164" t="s">
        <v>3188</v>
      </c>
      <c r="G1164">
        <v>2</v>
      </c>
      <c r="H1164">
        <v>2</v>
      </c>
      <c r="I1164">
        <v>2</v>
      </c>
      <c r="J1164" s="82">
        <f t="shared" si="18"/>
        <v>2</v>
      </c>
    </row>
    <row r="1165" spans="1:10" x14ac:dyDescent="0.25">
      <c r="A1165" s="8" t="s">
        <v>190</v>
      </c>
      <c r="B1165" t="s">
        <v>2698</v>
      </c>
      <c r="C1165" t="s">
        <v>3176</v>
      </c>
      <c r="D1165" t="s">
        <v>2</v>
      </c>
      <c r="E1165" t="s">
        <v>3196</v>
      </c>
      <c r="F1165" t="s">
        <v>3197</v>
      </c>
      <c r="G1165">
        <v>10</v>
      </c>
      <c r="H1165">
        <v>10</v>
      </c>
      <c r="I1165">
        <v>10</v>
      </c>
      <c r="J1165" s="82">
        <f t="shared" si="18"/>
        <v>10</v>
      </c>
    </row>
    <row r="1166" spans="1:10" x14ac:dyDescent="0.25">
      <c r="A1166" s="8" t="s">
        <v>190</v>
      </c>
      <c r="B1166" t="s">
        <v>2698</v>
      </c>
      <c r="C1166" t="s">
        <v>3176</v>
      </c>
      <c r="D1166" t="s">
        <v>2</v>
      </c>
      <c r="E1166" t="s">
        <v>3222</v>
      </c>
      <c r="F1166" t="s">
        <v>3197</v>
      </c>
      <c r="G1166">
        <v>4</v>
      </c>
      <c r="H1166">
        <v>4</v>
      </c>
      <c r="I1166">
        <v>4</v>
      </c>
      <c r="J1166" s="82">
        <f t="shared" si="18"/>
        <v>4</v>
      </c>
    </row>
    <row r="1167" spans="1:10" x14ac:dyDescent="0.25">
      <c r="A1167" s="8" t="s">
        <v>190</v>
      </c>
      <c r="B1167" t="s">
        <v>2698</v>
      </c>
      <c r="C1167" t="s">
        <v>3176</v>
      </c>
      <c r="D1167" t="s">
        <v>2</v>
      </c>
      <c r="E1167" t="s">
        <v>3200</v>
      </c>
      <c r="F1167" t="s">
        <v>3190</v>
      </c>
      <c r="G1167">
        <v>22</v>
      </c>
      <c r="H1167">
        <v>22</v>
      </c>
      <c r="I1167">
        <v>22</v>
      </c>
      <c r="J1167" s="82">
        <f t="shared" si="18"/>
        <v>22</v>
      </c>
    </row>
    <row r="1168" spans="1:10" x14ac:dyDescent="0.25">
      <c r="A1168" s="8" t="s">
        <v>190</v>
      </c>
      <c r="B1168" t="s">
        <v>2698</v>
      </c>
      <c r="C1168" t="s">
        <v>3176</v>
      </c>
      <c r="D1168" t="s">
        <v>2</v>
      </c>
      <c r="E1168" t="s">
        <v>3223</v>
      </c>
      <c r="F1168" t="s">
        <v>3190</v>
      </c>
      <c r="G1168">
        <v>2</v>
      </c>
      <c r="H1168">
        <v>2</v>
      </c>
      <c r="I1168">
        <v>2</v>
      </c>
      <c r="J1168" s="82">
        <f t="shared" si="18"/>
        <v>2</v>
      </c>
    </row>
    <row r="1169" spans="1:10" x14ac:dyDescent="0.25">
      <c r="A1169" s="8" t="s">
        <v>190</v>
      </c>
      <c r="B1169" t="s">
        <v>2698</v>
      </c>
      <c r="C1169" t="s">
        <v>3176</v>
      </c>
      <c r="D1169" t="s">
        <v>2</v>
      </c>
      <c r="E1169" t="s">
        <v>3204</v>
      </c>
      <c r="F1169" t="s">
        <v>3205</v>
      </c>
      <c r="G1169">
        <v>12</v>
      </c>
      <c r="H1169">
        <v>12</v>
      </c>
      <c r="I1169">
        <v>12</v>
      </c>
      <c r="J1169" s="82">
        <f t="shared" si="18"/>
        <v>12</v>
      </c>
    </row>
    <row r="1170" spans="1:10" x14ac:dyDescent="0.25">
      <c r="A1170" s="8" t="s">
        <v>190</v>
      </c>
      <c r="B1170" t="s">
        <v>2698</v>
      </c>
      <c r="C1170" t="s">
        <v>3176</v>
      </c>
      <c r="D1170" t="s">
        <v>2</v>
      </c>
      <c r="E1170" t="s">
        <v>3224</v>
      </c>
      <c r="F1170" t="s">
        <v>3205</v>
      </c>
      <c r="G1170">
        <v>1</v>
      </c>
      <c r="H1170">
        <v>1</v>
      </c>
      <c r="I1170">
        <v>1</v>
      </c>
      <c r="J1170" s="82">
        <f t="shared" si="18"/>
        <v>1</v>
      </c>
    </row>
    <row r="1171" spans="1:10" x14ac:dyDescent="0.25">
      <c r="A1171" s="8" t="s">
        <v>190</v>
      </c>
      <c r="B1171" t="s">
        <v>2698</v>
      </c>
      <c r="C1171" t="s">
        <v>3176</v>
      </c>
      <c r="D1171" t="s">
        <v>2</v>
      </c>
      <c r="E1171" t="s">
        <v>3210</v>
      </c>
      <c r="F1171" t="s">
        <v>3211</v>
      </c>
      <c r="G1171">
        <v>16</v>
      </c>
      <c r="H1171">
        <v>16</v>
      </c>
      <c r="I1171">
        <v>16</v>
      </c>
      <c r="J1171" s="82">
        <f t="shared" si="18"/>
        <v>16</v>
      </c>
    </row>
    <row r="1172" spans="1:10" x14ac:dyDescent="0.25">
      <c r="A1172" s="8" t="s">
        <v>190</v>
      </c>
      <c r="B1172" t="s">
        <v>2701</v>
      </c>
      <c r="C1172" t="s">
        <v>3176</v>
      </c>
      <c r="D1172" t="s">
        <v>2</v>
      </c>
      <c r="E1172" t="s">
        <v>3215</v>
      </c>
      <c r="F1172" t="s">
        <v>3216</v>
      </c>
      <c r="G1172">
        <v>5</v>
      </c>
      <c r="H1172">
        <v>5</v>
      </c>
      <c r="I1172">
        <v>5</v>
      </c>
      <c r="J1172" s="82">
        <f t="shared" si="18"/>
        <v>5</v>
      </c>
    </row>
    <row r="1173" spans="1:10" x14ac:dyDescent="0.25">
      <c r="A1173" s="8" t="s">
        <v>190</v>
      </c>
      <c r="B1173" t="s">
        <v>2701</v>
      </c>
      <c r="C1173" t="s">
        <v>3176</v>
      </c>
      <c r="D1173" t="s">
        <v>2</v>
      </c>
      <c r="E1173" t="s">
        <v>3183</v>
      </c>
      <c r="F1173" t="s">
        <v>3178</v>
      </c>
      <c r="G1173">
        <v>58</v>
      </c>
      <c r="H1173">
        <v>58</v>
      </c>
      <c r="I1173">
        <v>58</v>
      </c>
      <c r="J1173" s="82">
        <f t="shared" si="18"/>
        <v>58</v>
      </c>
    </row>
    <row r="1174" spans="1:10" x14ac:dyDescent="0.25">
      <c r="A1174" s="8" t="s">
        <v>190</v>
      </c>
      <c r="B1174" t="s">
        <v>2701</v>
      </c>
      <c r="C1174" t="s">
        <v>3176</v>
      </c>
      <c r="D1174" t="s">
        <v>2</v>
      </c>
      <c r="E1174" t="s">
        <v>3228</v>
      </c>
      <c r="F1174" t="s">
        <v>3178</v>
      </c>
      <c r="G1174">
        <v>4</v>
      </c>
      <c r="H1174">
        <v>4</v>
      </c>
      <c r="I1174">
        <v>4</v>
      </c>
      <c r="J1174" s="82">
        <f t="shared" si="18"/>
        <v>4</v>
      </c>
    </row>
    <row r="1175" spans="1:10" x14ac:dyDescent="0.25">
      <c r="A1175" s="8" t="s">
        <v>190</v>
      </c>
      <c r="B1175" t="s">
        <v>2701</v>
      </c>
      <c r="C1175" t="s">
        <v>3176</v>
      </c>
      <c r="D1175" t="s">
        <v>2</v>
      </c>
      <c r="E1175" t="s">
        <v>3191</v>
      </c>
      <c r="F1175" t="s">
        <v>3192</v>
      </c>
      <c r="G1175">
        <v>11</v>
      </c>
      <c r="H1175">
        <v>11</v>
      </c>
      <c r="I1175">
        <v>11</v>
      </c>
      <c r="J1175" s="82">
        <f t="shared" si="18"/>
        <v>11</v>
      </c>
    </row>
    <row r="1176" spans="1:10" x14ac:dyDescent="0.25">
      <c r="A1176" s="8" t="s">
        <v>190</v>
      </c>
      <c r="B1176" t="s">
        <v>2701</v>
      </c>
      <c r="C1176" t="s">
        <v>3176</v>
      </c>
      <c r="D1176" t="s">
        <v>2</v>
      </c>
      <c r="E1176" t="s">
        <v>3194</v>
      </c>
      <c r="F1176" t="s">
        <v>3188</v>
      </c>
      <c r="G1176">
        <v>3</v>
      </c>
      <c r="H1176">
        <v>3</v>
      </c>
      <c r="I1176">
        <v>3</v>
      </c>
      <c r="J1176" s="82">
        <f t="shared" si="18"/>
        <v>3</v>
      </c>
    </row>
    <row r="1177" spans="1:10" x14ac:dyDescent="0.25">
      <c r="A1177" s="8" t="s">
        <v>190</v>
      </c>
      <c r="B1177" t="s">
        <v>2701</v>
      </c>
      <c r="C1177" t="s">
        <v>3176</v>
      </c>
      <c r="D1177" t="s">
        <v>2</v>
      </c>
      <c r="E1177" t="s">
        <v>3196</v>
      </c>
      <c r="F1177" t="s">
        <v>3197</v>
      </c>
      <c r="G1177">
        <v>15</v>
      </c>
      <c r="H1177">
        <v>15</v>
      </c>
      <c r="I1177">
        <v>15</v>
      </c>
      <c r="J1177" s="82">
        <f t="shared" si="18"/>
        <v>15</v>
      </c>
    </row>
    <row r="1178" spans="1:10" x14ac:dyDescent="0.25">
      <c r="A1178" s="8" t="s">
        <v>190</v>
      </c>
      <c r="B1178" t="s">
        <v>2701</v>
      </c>
      <c r="C1178" t="s">
        <v>3176</v>
      </c>
      <c r="D1178" t="s">
        <v>2</v>
      </c>
      <c r="E1178" t="s">
        <v>3200</v>
      </c>
      <c r="F1178" t="s">
        <v>3190</v>
      </c>
      <c r="G1178">
        <v>7</v>
      </c>
      <c r="H1178">
        <v>7</v>
      </c>
      <c r="I1178">
        <v>7</v>
      </c>
      <c r="J1178" s="82">
        <f t="shared" si="18"/>
        <v>7</v>
      </c>
    </row>
    <row r="1179" spans="1:10" x14ac:dyDescent="0.25">
      <c r="A1179" s="8" t="s">
        <v>190</v>
      </c>
      <c r="B1179" t="s">
        <v>2701</v>
      </c>
      <c r="C1179" t="s">
        <v>3176</v>
      </c>
      <c r="D1179" t="s">
        <v>2</v>
      </c>
      <c r="E1179" t="s">
        <v>3201</v>
      </c>
      <c r="F1179" t="s">
        <v>3190</v>
      </c>
      <c r="G1179">
        <v>1</v>
      </c>
      <c r="H1179">
        <v>1</v>
      </c>
      <c r="I1179">
        <v>1</v>
      </c>
      <c r="J1179" s="82">
        <f t="shared" si="18"/>
        <v>1</v>
      </c>
    </row>
    <row r="1180" spans="1:10" x14ac:dyDescent="0.25">
      <c r="A1180" s="8" t="s">
        <v>190</v>
      </c>
      <c r="B1180" t="s">
        <v>2701</v>
      </c>
      <c r="C1180" t="s">
        <v>3176</v>
      </c>
      <c r="D1180" t="s">
        <v>2</v>
      </c>
      <c r="E1180" t="s">
        <v>3204</v>
      </c>
      <c r="F1180" t="s">
        <v>3205</v>
      </c>
      <c r="G1180">
        <v>11</v>
      </c>
      <c r="H1180">
        <v>11</v>
      </c>
      <c r="I1180">
        <v>11</v>
      </c>
      <c r="J1180" s="82">
        <f t="shared" si="18"/>
        <v>11</v>
      </c>
    </row>
    <row r="1181" spans="1:10" x14ac:dyDescent="0.25">
      <c r="A1181" s="8" t="s">
        <v>190</v>
      </c>
      <c r="B1181" t="s">
        <v>2701</v>
      </c>
      <c r="C1181" t="s">
        <v>3176</v>
      </c>
      <c r="D1181" t="s">
        <v>2</v>
      </c>
      <c r="E1181" t="s">
        <v>3210</v>
      </c>
      <c r="F1181" t="s">
        <v>3211</v>
      </c>
      <c r="G1181">
        <v>5</v>
      </c>
      <c r="H1181">
        <v>5</v>
      </c>
      <c r="I1181">
        <v>5</v>
      </c>
      <c r="J1181" s="82">
        <f t="shared" si="18"/>
        <v>5</v>
      </c>
    </row>
    <row r="1182" spans="1:10" x14ac:dyDescent="0.25">
      <c r="A1182" s="8" t="s">
        <v>190</v>
      </c>
      <c r="B1182" t="s">
        <v>2701</v>
      </c>
      <c r="C1182" t="s">
        <v>3176</v>
      </c>
      <c r="D1182" t="s">
        <v>2</v>
      </c>
      <c r="E1182" t="s">
        <v>3212</v>
      </c>
      <c r="F1182" t="s">
        <v>3211</v>
      </c>
      <c r="G1182">
        <v>1</v>
      </c>
      <c r="H1182">
        <v>1</v>
      </c>
      <c r="I1182">
        <v>1</v>
      </c>
      <c r="J1182" s="82">
        <f t="shared" si="18"/>
        <v>1</v>
      </c>
    </row>
    <row r="1183" spans="1:10" x14ac:dyDescent="0.25">
      <c r="A1183" s="8" t="s">
        <v>190</v>
      </c>
      <c r="B1183" t="s">
        <v>2703</v>
      </c>
      <c r="C1183" t="s">
        <v>3176</v>
      </c>
      <c r="D1183" t="s">
        <v>2</v>
      </c>
      <c r="E1183" t="s">
        <v>3194</v>
      </c>
      <c r="F1183" t="s">
        <v>3188</v>
      </c>
      <c r="G1183">
        <v>1</v>
      </c>
      <c r="H1183">
        <v>1</v>
      </c>
      <c r="I1183">
        <v>1</v>
      </c>
      <c r="J1183" s="82">
        <f t="shared" si="18"/>
        <v>1</v>
      </c>
    </row>
    <row r="1184" spans="1:10" x14ac:dyDescent="0.25">
      <c r="A1184" s="8" t="s">
        <v>190</v>
      </c>
      <c r="B1184" t="s">
        <v>2703</v>
      </c>
      <c r="C1184" t="s">
        <v>3176</v>
      </c>
      <c r="D1184" t="s">
        <v>2</v>
      </c>
      <c r="E1184" t="s">
        <v>3196</v>
      </c>
      <c r="F1184" t="s">
        <v>3197</v>
      </c>
      <c r="G1184">
        <v>1</v>
      </c>
      <c r="H1184">
        <v>1</v>
      </c>
      <c r="I1184">
        <v>1</v>
      </c>
      <c r="J1184" s="82">
        <f t="shared" si="18"/>
        <v>1</v>
      </c>
    </row>
    <row r="1185" spans="1:10" x14ac:dyDescent="0.25">
      <c r="A1185" s="8" t="s">
        <v>190</v>
      </c>
      <c r="B1185" t="s">
        <v>2709</v>
      </c>
      <c r="C1185" t="s">
        <v>3176</v>
      </c>
      <c r="D1185" t="s">
        <v>2</v>
      </c>
      <c r="E1185" t="s">
        <v>3200</v>
      </c>
      <c r="F1185" t="s">
        <v>3190</v>
      </c>
      <c r="G1185">
        <v>1</v>
      </c>
      <c r="H1185">
        <v>1</v>
      </c>
      <c r="I1185">
        <v>1</v>
      </c>
      <c r="J1185" s="82">
        <f t="shared" si="18"/>
        <v>1</v>
      </c>
    </row>
    <row r="1186" spans="1:10" x14ac:dyDescent="0.25">
      <c r="A1186" s="8" t="s">
        <v>190</v>
      </c>
      <c r="B1186" t="s">
        <v>2713</v>
      </c>
      <c r="C1186" t="s">
        <v>3176</v>
      </c>
      <c r="D1186" t="s">
        <v>2</v>
      </c>
      <c r="E1186" t="s">
        <v>3215</v>
      </c>
      <c r="F1186" t="s">
        <v>3216</v>
      </c>
      <c r="G1186">
        <v>20</v>
      </c>
      <c r="H1186">
        <v>20</v>
      </c>
      <c r="I1186">
        <v>20</v>
      </c>
      <c r="J1186" s="82">
        <f t="shared" si="18"/>
        <v>20</v>
      </c>
    </row>
    <row r="1187" spans="1:10" x14ac:dyDescent="0.25">
      <c r="A1187" s="8" t="s">
        <v>190</v>
      </c>
      <c r="B1187" t="s">
        <v>2713</v>
      </c>
      <c r="C1187" t="s">
        <v>3176</v>
      </c>
      <c r="D1187" t="s">
        <v>2</v>
      </c>
      <c r="E1187" t="s">
        <v>3229</v>
      </c>
      <c r="F1187" t="s">
        <v>3216</v>
      </c>
      <c r="G1187">
        <v>17</v>
      </c>
      <c r="H1187">
        <v>17</v>
      </c>
      <c r="I1187">
        <v>17</v>
      </c>
      <c r="J1187" s="82">
        <f t="shared" si="18"/>
        <v>17</v>
      </c>
    </row>
    <row r="1188" spans="1:10" x14ac:dyDescent="0.25">
      <c r="A1188" s="8" t="s">
        <v>190</v>
      </c>
      <c r="B1188" t="s">
        <v>2713</v>
      </c>
      <c r="C1188" t="s">
        <v>3176</v>
      </c>
      <c r="D1188" t="s">
        <v>2</v>
      </c>
      <c r="E1188" t="s">
        <v>3181</v>
      </c>
      <c r="F1188" t="s">
        <v>3182</v>
      </c>
      <c r="G1188">
        <v>1</v>
      </c>
      <c r="H1188">
        <v>1</v>
      </c>
      <c r="I1188">
        <v>1</v>
      </c>
      <c r="J1188" s="82">
        <f t="shared" si="18"/>
        <v>1</v>
      </c>
    </row>
    <row r="1189" spans="1:10" x14ac:dyDescent="0.25">
      <c r="A1189" s="8" t="s">
        <v>190</v>
      </c>
      <c r="B1189" t="s">
        <v>2713</v>
      </c>
      <c r="C1189" t="s">
        <v>3176</v>
      </c>
      <c r="D1189" t="s">
        <v>2</v>
      </c>
      <c r="E1189" t="s">
        <v>3183</v>
      </c>
      <c r="F1189" t="s">
        <v>3178</v>
      </c>
      <c r="G1189">
        <v>98</v>
      </c>
      <c r="H1189">
        <v>98</v>
      </c>
      <c r="I1189">
        <v>98</v>
      </c>
      <c r="J1189" s="82">
        <f t="shared" si="18"/>
        <v>98</v>
      </c>
    </row>
    <row r="1190" spans="1:10" x14ac:dyDescent="0.25">
      <c r="A1190" s="8" t="s">
        <v>190</v>
      </c>
      <c r="B1190" t="s">
        <v>2713</v>
      </c>
      <c r="C1190" t="s">
        <v>3176</v>
      </c>
      <c r="D1190" t="s">
        <v>2</v>
      </c>
      <c r="E1190" t="s">
        <v>3228</v>
      </c>
      <c r="F1190" t="s">
        <v>3178</v>
      </c>
      <c r="G1190">
        <v>31</v>
      </c>
      <c r="H1190">
        <v>31</v>
      </c>
      <c r="I1190">
        <v>31</v>
      </c>
      <c r="J1190" s="82">
        <f t="shared" si="18"/>
        <v>31</v>
      </c>
    </row>
    <row r="1191" spans="1:10" x14ac:dyDescent="0.25">
      <c r="A1191" s="8" t="s">
        <v>190</v>
      </c>
      <c r="B1191" t="s">
        <v>2716</v>
      </c>
      <c r="C1191" t="s">
        <v>3176</v>
      </c>
      <c r="D1191" t="s">
        <v>2</v>
      </c>
      <c r="E1191" t="s">
        <v>3215</v>
      </c>
      <c r="F1191" t="s">
        <v>3216</v>
      </c>
      <c r="G1191">
        <v>7</v>
      </c>
      <c r="H1191">
        <v>7</v>
      </c>
      <c r="I1191">
        <v>7</v>
      </c>
      <c r="J1191" s="82">
        <f t="shared" si="18"/>
        <v>7</v>
      </c>
    </row>
    <row r="1192" spans="1:10" x14ac:dyDescent="0.25">
      <c r="A1192" s="8" t="s">
        <v>190</v>
      </c>
      <c r="B1192" t="s">
        <v>2716</v>
      </c>
      <c r="C1192" t="s">
        <v>3176</v>
      </c>
      <c r="D1192" t="s">
        <v>2</v>
      </c>
      <c r="E1192" t="s">
        <v>3183</v>
      </c>
      <c r="F1192" t="s">
        <v>3178</v>
      </c>
      <c r="G1192">
        <v>2</v>
      </c>
      <c r="H1192">
        <v>2</v>
      </c>
      <c r="I1192">
        <v>2</v>
      </c>
      <c r="J1192" s="82">
        <f t="shared" si="18"/>
        <v>2</v>
      </c>
    </row>
    <row r="1193" spans="1:10" x14ac:dyDescent="0.25">
      <c r="A1193" s="8" t="s">
        <v>190</v>
      </c>
      <c r="B1193" t="s">
        <v>2717</v>
      </c>
      <c r="C1193" t="s">
        <v>3176</v>
      </c>
      <c r="D1193" t="s">
        <v>2</v>
      </c>
      <c r="E1193" t="s">
        <v>3183</v>
      </c>
      <c r="F1193" t="s">
        <v>3178</v>
      </c>
      <c r="G1193">
        <v>8</v>
      </c>
      <c r="H1193">
        <v>8</v>
      </c>
      <c r="I1193">
        <v>8</v>
      </c>
      <c r="J1193" s="82">
        <f t="shared" si="18"/>
        <v>8</v>
      </c>
    </row>
    <row r="1194" spans="1:10" x14ac:dyDescent="0.25">
      <c r="A1194" s="8" t="s">
        <v>190</v>
      </c>
      <c r="B1194" t="s">
        <v>2717</v>
      </c>
      <c r="C1194" t="s">
        <v>3176</v>
      </c>
      <c r="D1194" t="s">
        <v>2</v>
      </c>
      <c r="E1194" t="s">
        <v>3191</v>
      </c>
      <c r="F1194" t="s">
        <v>3192</v>
      </c>
      <c r="G1194">
        <v>2</v>
      </c>
      <c r="H1194">
        <v>2</v>
      </c>
      <c r="I1194">
        <v>2</v>
      </c>
      <c r="J1194" s="82">
        <f t="shared" si="18"/>
        <v>2</v>
      </c>
    </row>
    <row r="1195" spans="1:10" x14ac:dyDescent="0.25">
      <c r="A1195" s="8" t="s">
        <v>190</v>
      </c>
      <c r="B1195" t="s">
        <v>2717</v>
      </c>
      <c r="C1195" t="s">
        <v>3176</v>
      </c>
      <c r="D1195" t="s">
        <v>2</v>
      </c>
      <c r="E1195" t="s">
        <v>3196</v>
      </c>
      <c r="F1195" t="s">
        <v>3197</v>
      </c>
      <c r="G1195">
        <v>4</v>
      </c>
      <c r="H1195">
        <v>4</v>
      </c>
      <c r="I1195">
        <v>4</v>
      </c>
      <c r="J1195" s="82">
        <f t="shared" si="18"/>
        <v>4</v>
      </c>
    </row>
    <row r="1196" spans="1:10" x14ac:dyDescent="0.25">
      <c r="A1196" s="8" t="s">
        <v>190</v>
      </c>
      <c r="B1196" t="s">
        <v>2717</v>
      </c>
      <c r="C1196" t="s">
        <v>3176</v>
      </c>
      <c r="D1196" t="s">
        <v>2</v>
      </c>
      <c r="E1196" t="s">
        <v>3200</v>
      </c>
      <c r="F1196" t="s">
        <v>3190</v>
      </c>
      <c r="G1196">
        <v>1</v>
      </c>
      <c r="H1196">
        <v>1</v>
      </c>
      <c r="I1196">
        <v>1</v>
      </c>
      <c r="J1196" s="82">
        <f t="shared" si="18"/>
        <v>1</v>
      </c>
    </row>
    <row r="1197" spans="1:10" x14ac:dyDescent="0.25">
      <c r="A1197" s="8" t="s">
        <v>190</v>
      </c>
      <c r="B1197" t="s">
        <v>2717</v>
      </c>
      <c r="C1197" t="s">
        <v>3176</v>
      </c>
      <c r="D1197" t="s">
        <v>2</v>
      </c>
      <c r="E1197" t="s">
        <v>3210</v>
      </c>
      <c r="F1197" t="s">
        <v>3211</v>
      </c>
      <c r="G1197">
        <v>1</v>
      </c>
      <c r="H1197">
        <v>1</v>
      </c>
      <c r="I1197">
        <v>1</v>
      </c>
      <c r="J1197" s="82">
        <f t="shared" si="18"/>
        <v>1</v>
      </c>
    </row>
    <row r="1198" spans="1:10" x14ac:dyDescent="0.25">
      <c r="A1198" s="8" t="s">
        <v>190</v>
      </c>
      <c r="B1198" t="s">
        <v>2718</v>
      </c>
      <c r="C1198" t="s">
        <v>3176</v>
      </c>
      <c r="D1198" t="s">
        <v>2</v>
      </c>
      <c r="E1198" t="s">
        <v>3230</v>
      </c>
      <c r="F1198" t="s">
        <v>3178</v>
      </c>
      <c r="G1198">
        <v>19</v>
      </c>
      <c r="H1198">
        <v>38</v>
      </c>
      <c r="I1198">
        <v>38</v>
      </c>
      <c r="J1198" s="82">
        <f t="shared" si="18"/>
        <v>38</v>
      </c>
    </row>
    <row r="1199" spans="1:10" x14ac:dyDescent="0.25">
      <c r="A1199" s="8" t="s">
        <v>190</v>
      </c>
      <c r="B1199" t="s">
        <v>2718</v>
      </c>
      <c r="C1199" t="s">
        <v>3176</v>
      </c>
      <c r="D1199" t="s">
        <v>2</v>
      </c>
      <c r="E1199" t="s">
        <v>3177</v>
      </c>
      <c r="F1199" t="s">
        <v>3178</v>
      </c>
      <c r="G1199">
        <v>8</v>
      </c>
      <c r="H1199">
        <v>24</v>
      </c>
      <c r="I1199">
        <v>24</v>
      </c>
      <c r="J1199" s="82">
        <f t="shared" si="18"/>
        <v>24</v>
      </c>
    </row>
    <row r="1200" spans="1:10" x14ac:dyDescent="0.25">
      <c r="A1200" s="8" t="s">
        <v>190</v>
      </c>
      <c r="B1200" t="s">
        <v>2718</v>
      </c>
      <c r="C1200" t="s">
        <v>3176</v>
      </c>
      <c r="D1200" t="s">
        <v>2</v>
      </c>
      <c r="E1200" t="s">
        <v>3231</v>
      </c>
      <c r="F1200" t="s">
        <v>3178</v>
      </c>
      <c r="G1200">
        <v>2</v>
      </c>
      <c r="H1200">
        <v>8</v>
      </c>
      <c r="I1200">
        <v>8</v>
      </c>
      <c r="J1200" s="82">
        <f t="shared" si="18"/>
        <v>8</v>
      </c>
    </row>
    <row r="1201" spans="1:10" x14ac:dyDescent="0.25">
      <c r="A1201" s="8" t="s">
        <v>190</v>
      </c>
      <c r="B1201" t="s">
        <v>2718</v>
      </c>
      <c r="C1201" t="s">
        <v>3176</v>
      </c>
      <c r="D1201" t="s">
        <v>2</v>
      </c>
      <c r="E1201" t="s">
        <v>3232</v>
      </c>
      <c r="F1201" t="s">
        <v>3178</v>
      </c>
      <c r="G1201">
        <v>2</v>
      </c>
      <c r="H1201">
        <v>10</v>
      </c>
      <c r="I1201">
        <v>10</v>
      </c>
      <c r="J1201" s="82">
        <f t="shared" si="18"/>
        <v>10</v>
      </c>
    </row>
    <row r="1202" spans="1:10" x14ac:dyDescent="0.25">
      <c r="A1202" s="8" t="s">
        <v>190</v>
      </c>
      <c r="B1202" t="s">
        <v>2718</v>
      </c>
      <c r="C1202" t="s">
        <v>3176</v>
      </c>
      <c r="D1202" t="s">
        <v>2</v>
      </c>
      <c r="E1202" t="s">
        <v>3183</v>
      </c>
      <c r="F1202" t="s">
        <v>3178</v>
      </c>
      <c r="G1202">
        <v>62</v>
      </c>
      <c r="H1202">
        <v>62</v>
      </c>
      <c r="I1202">
        <v>62</v>
      </c>
      <c r="J1202" s="82">
        <f t="shared" si="18"/>
        <v>62</v>
      </c>
    </row>
    <row r="1203" spans="1:10" x14ac:dyDescent="0.25">
      <c r="A1203" s="8" t="s">
        <v>190</v>
      </c>
      <c r="B1203" t="s">
        <v>2718</v>
      </c>
      <c r="C1203" t="s">
        <v>3176</v>
      </c>
      <c r="D1203" t="s">
        <v>2</v>
      </c>
      <c r="E1203" t="s">
        <v>3228</v>
      </c>
      <c r="F1203" t="s">
        <v>3178</v>
      </c>
      <c r="G1203">
        <v>1</v>
      </c>
      <c r="H1203">
        <v>1</v>
      </c>
      <c r="I1203">
        <v>1</v>
      </c>
      <c r="J1203" s="82">
        <f t="shared" si="18"/>
        <v>1</v>
      </c>
    </row>
    <row r="1204" spans="1:10" x14ac:dyDescent="0.25">
      <c r="A1204" s="8" t="s">
        <v>190</v>
      </c>
      <c r="B1204" t="s">
        <v>2718</v>
      </c>
      <c r="C1204" t="s">
        <v>3176</v>
      </c>
      <c r="D1204" t="s">
        <v>2</v>
      </c>
      <c r="E1204" t="s">
        <v>3233</v>
      </c>
      <c r="F1204" t="s">
        <v>3197</v>
      </c>
      <c r="G1204">
        <v>1</v>
      </c>
      <c r="H1204">
        <v>1</v>
      </c>
      <c r="I1204">
        <v>1</v>
      </c>
      <c r="J1204" s="82">
        <f t="shared" si="18"/>
        <v>1</v>
      </c>
    </row>
    <row r="1205" spans="1:10" x14ac:dyDescent="0.25">
      <c r="A1205" s="8" t="s">
        <v>190</v>
      </c>
      <c r="B1205" t="s">
        <v>2718</v>
      </c>
      <c r="C1205" t="s">
        <v>3176</v>
      </c>
      <c r="D1205" t="s">
        <v>2</v>
      </c>
      <c r="E1205" t="s">
        <v>3189</v>
      </c>
      <c r="F1205" t="s">
        <v>3190</v>
      </c>
      <c r="G1205">
        <v>1</v>
      </c>
      <c r="H1205">
        <v>1</v>
      </c>
      <c r="I1205">
        <v>1</v>
      </c>
      <c r="J1205" s="82">
        <f t="shared" si="18"/>
        <v>1</v>
      </c>
    </row>
    <row r="1206" spans="1:10" x14ac:dyDescent="0.25">
      <c r="A1206" s="8" t="s">
        <v>190</v>
      </c>
      <c r="B1206" t="s">
        <v>2718</v>
      </c>
      <c r="C1206" t="s">
        <v>3176</v>
      </c>
      <c r="D1206" t="s">
        <v>2</v>
      </c>
      <c r="E1206" t="s">
        <v>3218</v>
      </c>
      <c r="F1206" t="s">
        <v>3219</v>
      </c>
      <c r="G1206">
        <v>12</v>
      </c>
      <c r="H1206">
        <v>12</v>
      </c>
      <c r="I1206">
        <v>12</v>
      </c>
      <c r="J1206" s="82">
        <f t="shared" si="18"/>
        <v>12</v>
      </c>
    </row>
    <row r="1207" spans="1:10" x14ac:dyDescent="0.25">
      <c r="A1207" s="8" t="s">
        <v>190</v>
      </c>
      <c r="B1207" t="s">
        <v>2718</v>
      </c>
      <c r="C1207" t="s">
        <v>3176</v>
      </c>
      <c r="D1207" t="s">
        <v>2</v>
      </c>
      <c r="E1207" t="s">
        <v>3234</v>
      </c>
      <c r="F1207" t="s">
        <v>3219</v>
      </c>
      <c r="G1207">
        <v>1</v>
      </c>
      <c r="H1207">
        <v>0</v>
      </c>
      <c r="I1207">
        <v>1</v>
      </c>
      <c r="J1207" s="82">
        <f t="shared" si="18"/>
        <v>1</v>
      </c>
    </row>
    <row r="1208" spans="1:10" x14ac:dyDescent="0.25">
      <c r="A1208" s="8" t="s">
        <v>190</v>
      </c>
      <c r="B1208" t="s">
        <v>2718</v>
      </c>
      <c r="C1208" t="s">
        <v>3176</v>
      </c>
      <c r="D1208" t="s">
        <v>2</v>
      </c>
      <c r="E1208" t="s">
        <v>3191</v>
      </c>
      <c r="F1208" t="s">
        <v>3192</v>
      </c>
      <c r="G1208">
        <v>12</v>
      </c>
      <c r="H1208">
        <v>12</v>
      </c>
      <c r="I1208">
        <v>12</v>
      </c>
      <c r="J1208" s="82">
        <f t="shared" si="18"/>
        <v>12</v>
      </c>
    </row>
    <row r="1209" spans="1:10" x14ac:dyDescent="0.25">
      <c r="A1209" s="8" t="s">
        <v>190</v>
      </c>
      <c r="B1209" t="s">
        <v>2718</v>
      </c>
      <c r="C1209" t="s">
        <v>3176</v>
      </c>
      <c r="D1209" t="s">
        <v>2</v>
      </c>
      <c r="E1209" t="s">
        <v>3235</v>
      </c>
      <c r="F1209" t="s">
        <v>3192</v>
      </c>
      <c r="G1209">
        <v>3</v>
      </c>
      <c r="H1209">
        <v>3</v>
      </c>
      <c r="I1209">
        <v>3</v>
      </c>
      <c r="J1209" s="82">
        <f t="shared" si="18"/>
        <v>3</v>
      </c>
    </row>
    <row r="1210" spans="1:10" x14ac:dyDescent="0.25">
      <c r="A1210" s="8" t="s">
        <v>190</v>
      </c>
      <c r="B1210" t="s">
        <v>2718</v>
      </c>
      <c r="C1210" t="s">
        <v>3176</v>
      </c>
      <c r="D1210" t="s">
        <v>2</v>
      </c>
      <c r="E1210" t="s">
        <v>3194</v>
      </c>
      <c r="F1210" t="s">
        <v>3188</v>
      </c>
      <c r="G1210">
        <v>37</v>
      </c>
      <c r="H1210">
        <v>37</v>
      </c>
      <c r="I1210">
        <v>37</v>
      </c>
      <c r="J1210" s="82">
        <f t="shared" si="18"/>
        <v>37</v>
      </c>
    </row>
    <row r="1211" spans="1:10" x14ac:dyDescent="0.25">
      <c r="A1211" s="8" t="s">
        <v>190</v>
      </c>
      <c r="B1211" t="s">
        <v>2718</v>
      </c>
      <c r="C1211" t="s">
        <v>3176</v>
      </c>
      <c r="D1211" t="s">
        <v>2</v>
      </c>
      <c r="E1211" t="s">
        <v>3195</v>
      </c>
      <c r="F1211" t="s">
        <v>3188</v>
      </c>
      <c r="G1211">
        <v>4</v>
      </c>
      <c r="H1211">
        <v>4</v>
      </c>
      <c r="I1211">
        <v>4</v>
      </c>
      <c r="J1211" s="82">
        <f t="shared" si="18"/>
        <v>4</v>
      </c>
    </row>
    <row r="1212" spans="1:10" x14ac:dyDescent="0.25">
      <c r="A1212" s="8" t="s">
        <v>190</v>
      </c>
      <c r="B1212" t="s">
        <v>2718</v>
      </c>
      <c r="C1212" t="s">
        <v>3176</v>
      </c>
      <c r="D1212" t="s">
        <v>2</v>
      </c>
      <c r="E1212" t="s">
        <v>3196</v>
      </c>
      <c r="F1212" t="s">
        <v>3197</v>
      </c>
      <c r="G1212">
        <v>27</v>
      </c>
      <c r="H1212">
        <v>27</v>
      </c>
      <c r="I1212">
        <v>27</v>
      </c>
      <c r="J1212" s="82">
        <f t="shared" si="18"/>
        <v>27</v>
      </c>
    </row>
    <row r="1213" spans="1:10" x14ac:dyDescent="0.25">
      <c r="A1213" s="8" t="s">
        <v>190</v>
      </c>
      <c r="B1213" t="s">
        <v>2718</v>
      </c>
      <c r="C1213" t="s">
        <v>3176</v>
      </c>
      <c r="D1213" t="s">
        <v>2</v>
      </c>
      <c r="E1213" t="s">
        <v>3198</v>
      </c>
      <c r="F1213" t="s">
        <v>3197</v>
      </c>
      <c r="G1213">
        <v>2</v>
      </c>
      <c r="H1213">
        <v>2</v>
      </c>
      <c r="I1213">
        <v>2</v>
      </c>
      <c r="J1213" s="82">
        <f t="shared" si="18"/>
        <v>2</v>
      </c>
    </row>
    <row r="1214" spans="1:10" x14ac:dyDescent="0.25">
      <c r="A1214" s="8" t="s">
        <v>190</v>
      </c>
      <c r="B1214" t="s">
        <v>2718</v>
      </c>
      <c r="C1214" t="s">
        <v>3176</v>
      </c>
      <c r="D1214" t="s">
        <v>2</v>
      </c>
      <c r="E1214" t="s">
        <v>3200</v>
      </c>
      <c r="F1214" t="s">
        <v>3190</v>
      </c>
      <c r="G1214">
        <v>20</v>
      </c>
      <c r="H1214">
        <v>20</v>
      </c>
      <c r="I1214">
        <v>20</v>
      </c>
      <c r="J1214" s="82">
        <f t="shared" si="18"/>
        <v>20</v>
      </c>
    </row>
    <row r="1215" spans="1:10" x14ac:dyDescent="0.25">
      <c r="A1215" s="8" t="s">
        <v>190</v>
      </c>
      <c r="B1215" t="s">
        <v>2718</v>
      </c>
      <c r="C1215" t="s">
        <v>3176</v>
      </c>
      <c r="D1215" t="s">
        <v>2</v>
      </c>
      <c r="E1215" t="s">
        <v>3201</v>
      </c>
      <c r="F1215" t="s">
        <v>3190</v>
      </c>
      <c r="G1215">
        <v>10</v>
      </c>
      <c r="H1215">
        <v>10</v>
      </c>
      <c r="I1215">
        <v>10</v>
      </c>
      <c r="J1215" s="82">
        <f t="shared" si="18"/>
        <v>10</v>
      </c>
    </row>
    <row r="1216" spans="1:10" x14ac:dyDescent="0.25">
      <c r="A1216" s="8" t="s">
        <v>190</v>
      </c>
      <c r="B1216" t="s">
        <v>2718</v>
      </c>
      <c r="C1216" t="s">
        <v>3176</v>
      </c>
      <c r="D1216" t="s">
        <v>2</v>
      </c>
      <c r="E1216" t="s">
        <v>3204</v>
      </c>
      <c r="F1216" t="s">
        <v>3205</v>
      </c>
      <c r="G1216">
        <v>10</v>
      </c>
      <c r="H1216">
        <v>10</v>
      </c>
      <c r="I1216">
        <v>10</v>
      </c>
      <c r="J1216" s="82">
        <f t="shared" si="18"/>
        <v>10</v>
      </c>
    </row>
    <row r="1217" spans="1:10" x14ac:dyDescent="0.25">
      <c r="A1217" s="8" t="s">
        <v>190</v>
      </c>
      <c r="B1217" t="s">
        <v>2718</v>
      </c>
      <c r="C1217" t="s">
        <v>3176</v>
      </c>
      <c r="D1217" t="s">
        <v>2</v>
      </c>
      <c r="E1217" t="s">
        <v>3206</v>
      </c>
      <c r="F1217" t="s">
        <v>3205</v>
      </c>
      <c r="G1217">
        <v>4</v>
      </c>
      <c r="H1217">
        <v>4</v>
      </c>
      <c r="I1217">
        <v>4</v>
      </c>
      <c r="J1217" s="82">
        <f t="shared" si="18"/>
        <v>4</v>
      </c>
    </row>
    <row r="1218" spans="1:10" x14ac:dyDescent="0.25">
      <c r="A1218" s="8" t="s">
        <v>190</v>
      </c>
      <c r="B1218" t="s">
        <v>2718</v>
      </c>
      <c r="C1218" t="s">
        <v>3176</v>
      </c>
      <c r="D1218" t="s">
        <v>2</v>
      </c>
      <c r="E1218" t="s">
        <v>3210</v>
      </c>
      <c r="F1218" t="s">
        <v>3211</v>
      </c>
      <c r="G1218">
        <v>3</v>
      </c>
      <c r="H1218">
        <v>3</v>
      </c>
      <c r="I1218">
        <v>3</v>
      </c>
      <c r="J1218" s="82">
        <f t="shared" si="18"/>
        <v>3</v>
      </c>
    </row>
    <row r="1219" spans="1:10" x14ac:dyDescent="0.25">
      <c r="A1219" s="8" t="s">
        <v>190</v>
      </c>
      <c r="B1219" t="s">
        <v>2718</v>
      </c>
      <c r="C1219" t="s">
        <v>3176</v>
      </c>
      <c r="D1219" t="s">
        <v>2</v>
      </c>
      <c r="E1219" t="s">
        <v>3212</v>
      </c>
      <c r="F1219" t="s">
        <v>3211</v>
      </c>
      <c r="G1219">
        <v>5</v>
      </c>
      <c r="H1219">
        <v>5</v>
      </c>
      <c r="I1219">
        <v>5</v>
      </c>
      <c r="J1219" s="82">
        <f t="shared" ref="J1219:J1282" si="19">MAX(G1219:I1219)</f>
        <v>5</v>
      </c>
    </row>
    <row r="1220" spans="1:10" x14ac:dyDescent="0.25">
      <c r="A1220" s="8" t="s">
        <v>190</v>
      </c>
      <c r="B1220" t="s">
        <v>2720</v>
      </c>
      <c r="C1220" t="s">
        <v>3176</v>
      </c>
      <c r="D1220" t="s">
        <v>2</v>
      </c>
      <c r="E1220" t="s">
        <v>3236</v>
      </c>
      <c r="F1220" t="s">
        <v>3216</v>
      </c>
      <c r="G1220">
        <v>1</v>
      </c>
      <c r="H1220">
        <v>2</v>
      </c>
      <c r="I1220">
        <v>2</v>
      </c>
      <c r="J1220" s="82">
        <f t="shared" si="19"/>
        <v>2</v>
      </c>
    </row>
    <row r="1221" spans="1:10" x14ac:dyDescent="0.25">
      <c r="A1221" s="8" t="s">
        <v>190</v>
      </c>
      <c r="B1221" t="s">
        <v>2720</v>
      </c>
      <c r="C1221" t="s">
        <v>3176</v>
      </c>
      <c r="D1221" t="s">
        <v>2</v>
      </c>
      <c r="E1221" t="s">
        <v>3230</v>
      </c>
      <c r="F1221" t="s">
        <v>3178</v>
      </c>
      <c r="G1221">
        <v>11</v>
      </c>
      <c r="H1221">
        <v>22</v>
      </c>
      <c r="I1221">
        <v>22</v>
      </c>
      <c r="J1221" s="82">
        <f t="shared" si="19"/>
        <v>22</v>
      </c>
    </row>
    <row r="1222" spans="1:10" x14ac:dyDescent="0.25">
      <c r="A1222" s="8" t="s">
        <v>190</v>
      </c>
      <c r="B1222" t="s">
        <v>2720</v>
      </c>
      <c r="C1222" t="s">
        <v>3176</v>
      </c>
      <c r="D1222" t="s">
        <v>2</v>
      </c>
      <c r="E1222" t="s">
        <v>3215</v>
      </c>
      <c r="F1222" t="s">
        <v>3216</v>
      </c>
      <c r="G1222">
        <v>6</v>
      </c>
      <c r="H1222">
        <v>6</v>
      </c>
      <c r="I1222">
        <v>6</v>
      </c>
      <c r="J1222" s="82">
        <f t="shared" si="19"/>
        <v>6</v>
      </c>
    </row>
    <row r="1223" spans="1:10" x14ac:dyDescent="0.25">
      <c r="A1223" s="8" t="s">
        <v>190</v>
      </c>
      <c r="B1223" t="s">
        <v>2720</v>
      </c>
      <c r="C1223" t="s">
        <v>3176</v>
      </c>
      <c r="D1223" t="s">
        <v>2</v>
      </c>
      <c r="E1223" t="s">
        <v>3231</v>
      </c>
      <c r="F1223" t="s">
        <v>3178</v>
      </c>
      <c r="G1223">
        <v>1</v>
      </c>
      <c r="H1223">
        <v>4</v>
      </c>
      <c r="I1223">
        <v>4</v>
      </c>
      <c r="J1223" s="82">
        <f t="shared" si="19"/>
        <v>4</v>
      </c>
    </row>
    <row r="1224" spans="1:10" x14ac:dyDescent="0.25">
      <c r="A1224" s="8" t="s">
        <v>190</v>
      </c>
      <c r="B1224" t="s">
        <v>2720</v>
      </c>
      <c r="C1224" t="s">
        <v>3176</v>
      </c>
      <c r="D1224" t="s">
        <v>2</v>
      </c>
      <c r="E1224" t="s">
        <v>3232</v>
      </c>
      <c r="F1224" t="s">
        <v>3178</v>
      </c>
      <c r="G1224">
        <v>1</v>
      </c>
      <c r="H1224">
        <v>5</v>
      </c>
      <c r="I1224">
        <v>5</v>
      </c>
      <c r="J1224" s="82">
        <f t="shared" si="19"/>
        <v>5</v>
      </c>
    </row>
    <row r="1225" spans="1:10" x14ac:dyDescent="0.25">
      <c r="A1225" s="8" t="s">
        <v>190</v>
      </c>
      <c r="B1225" t="s">
        <v>2720</v>
      </c>
      <c r="C1225" t="s">
        <v>3176</v>
      </c>
      <c r="D1225" t="s">
        <v>2</v>
      </c>
      <c r="E1225" t="s">
        <v>3237</v>
      </c>
      <c r="F1225" t="s">
        <v>3178</v>
      </c>
      <c r="G1225">
        <v>1</v>
      </c>
      <c r="H1225">
        <v>0</v>
      </c>
      <c r="I1225">
        <v>8</v>
      </c>
      <c r="J1225" s="82">
        <f t="shared" si="19"/>
        <v>8</v>
      </c>
    </row>
    <row r="1226" spans="1:10" x14ac:dyDescent="0.25">
      <c r="A1226" s="8" t="s">
        <v>190</v>
      </c>
      <c r="B1226" t="s">
        <v>2720</v>
      </c>
      <c r="C1226" t="s">
        <v>3176</v>
      </c>
      <c r="D1226" t="s">
        <v>2</v>
      </c>
      <c r="E1226" t="s">
        <v>3183</v>
      </c>
      <c r="F1226" t="s">
        <v>3178</v>
      </c>
      <c r="G1226">
        <v>27</v>
      </c>
      <c r="H1226">
        <v>27</v>
      </c>
      <c r="I1226">
        <v>27</v>
      </c>
      <c r="J1226" s="82">
        <f t="shared" si="19"/>
        <v>27</v>
      </c>
    </row>
    <row r="1227" spans="1:10" x14ac:dyDescent="0.25">
      <c r="A1227" s="8" t="s">
        <v>190</v>
      </c>
      <c r="B1227" t="s">
        <v>2735</v>
      </c>
      <c r="C1227" t="s">
        <v>3176</v>
      </c>
      <c r="D1227" t="s">
        <v>3</v>
      </c>
      <c r="E1227" t="s">
        <v>3215</v>
      </c>
      <c r="F1227" t="s">
        <v>3216</v>
      </c>
      <c r="G1227">
        <v>29</v>
      </c>
      <c r="H1227">
        <v>29</v>
      </c>
      <c r="I1227">
        <v>29</v>
      </c>
      <c r="J1227" s="82">
        <f t="shared" si="19"/>
        <v>29</v>
      </c>
    </row>
    <row r="1228" spans="1:10" x14ac:dyDescent="0.25">
      <c r="A1228" s="8" t="s">
        <v>190</v>
      </c>
      <c r="B1228" t="s">
        <v>2735</v>
      </c>
      <c r="C1228" t="s">
        <v>3176</v>
      </c>
      <c r="D1228" t="s">
        <v>3</v>
      </c>
      <c r="E1228" t="s">
        <v>3227</v>
      </c>
      <c r="F1228" t="s">
        <v>3216</v>
      </c>
      <c r="G1228">
        <v>4</v>
      </c>
      <c r="H1228">
        <v>4</v>
      </c>
      <c r="I1228">
        <v>4</v>
      </c>
      <c r="J1228" s="82">
        <f t="shared" si="19"/>
        <v>4</v>
      </c>
    </row>
    <row r="1229" spans="1:10" x14ac:dyDescent="0.25">
      <c r="A1229" s="8" t="s">
        <v>190</v>
      </c>
      <c r="B1229" t="s">
        <v>2735</v>
      </c>
      <c r="C1229" t="s">
        <v>3176</v>
      </c>
      <c r="D1229" t="s">
        <v>3</v>
      </c>
      <c r="E1229" t="s">
        <v>3217</v>
      </c>
      <c r="F1229" t="s">
        <v>3216</v>
      </c>
      <c r="G1229">
        <v>1</v>
      </c>
      <c r="H1229">
        <v>1</v>
      </c>
      <c r="I1229">
        <v>1</v>
      </c>
      <c r="J1229" s="82">
        <f t="shared" si="19"/>
        <v>1</v>
      </c>
    </row>
    <row r="1230" spans="1:10" x14ac:dyDescent="0.25">
      <c r="A1230" s="8" t="s">
        <v>190</v>
      </c>
      <c r="B1230" t="s">
        <v>2735</v>
      </c>
      <c r="C1230" t="s">
        <v>3176</v>
      </c>
      <c r="D1230" t="s">
        <v>3</v>
      </c>
      <c r="E1230" t="s">
        <v>3183</v>
      </c>
      <c r="F1230" t="s">
        <v>3178</v>
      </c>
      <c r="G1230">
        <v>28</v>
      </c>
      <c r="H1230">
        <v>28</v>
      </c>
      <c r="I1230">
        <v>28</v>
      </c>
      <c r="J1230" s="82">
        <f t="shared" si="19"/>
        <v>28</v>
      </c>
    </row>
    <row r="1231" spans="1:10" x14ac:dyDescent="0.25">
      <c r="A1231" s="8" t="s">
        <v>190</v>
      </c>
      <c r="B1231" t="s">
        <v>2735</v>
      </c>
      <c r="C1231" t="s">
        <v>3176</v>
      </c>
      <c r="D1231" t="s">
        <v>3</v>
      </c>
      <c r="E1231" t="s">
        <v>3218</v>
      </c>
      <c r="F1231" t="s">
        <v>3219</v>
      </c>
      <c r="G1231">
        <v>1</v>
      </c>
      <c r="H1231">
        <v>1</v>
      </c>
      <c r="I1231">
        <v>1</v>
      </c>
      <c r="J1231" s="82">
        <f t="shared" si="19"/>
        <v>1</v>
      </c>
    </row>
    <row r="1232" spans="1:10" x14ac:dyDescent="0.25">
      <c r="A1232" s="8" t="s">
        <v>190</v>
      </c>
      <c r="B1232" t="s">
        <v>2735</v>
      </c>
      <c r="C1232" t="s">
        <v>3176</v>
      </c>
      <c r="D1232" t="s">
        <v>3</v>
      </c>
      <c r="E1232" t="s">
        <v>3191</v>
      </c>
      <c r="F1232" t="s">
        <v>3192</v>
      </c>
      <c r="G1232">
        <v>56</v>
      </c>
      <c r="H1232">
        <v>56</v>
      </c>
      <c r="I1232">
        <v>56</v>
      </c>
      <c r="J1232" s="82">
        <f t="shared" si="19"/>
        <v>56</v>
      </c>
    </row>
    <row r="1233" spans="1:10" x14ac:dyDescent="0.25">
      <c r="A1233" s="8" t="s">
        <v>190</v>
      </c>
      <c r="B1233" t="s">
        <v>2735</v>
      </c>
      <c r="C1233" t="s">
        <v>3176</v>
      </c>
      <c r="D1233" t="s">
        <v>3</v>
      </c>
      <c r="E1233" t="s">
        <v>3194</v>
      </c>
      <c r="F1233" t="s">
        <v>3188</v>
      </c>
      <c r="G1233">
        <v>13</v>
      </c>
      <c r="H1233">
        <v>13</v>
      </c>
      <c r="I1233">
        <v>13</v>
      </c>
      <c r="J1233" s="82">
        <f t="shared" si="19"/>
        <v>13</v>
      </c>
    </row>
    <row r="1234" spans="1:10" x14ac:dyDescent="0.25">
      <c r="A1234" s="8" t="s">
        <v>190</v>
      </c>
      <c r="B1234" t="s">
        <v>2735</v>
      </c>
      <c r="C1234" t="s">
        <v>3176</v>
      </c>
      <c r="D1234" t="s">
        <v>3</v>
      </c>
      <c r="E1234" t="s">
        <v>3221</v>
      </c>
      <c r="F1234" t="s">
        <v>3188</v>
      </c>
      <c r="G1234">
        <v>1</v>
      </c>
      <c r="H1234">
        <v>1</v>
      </c>
      <c r="I1234">
        <v>1</v>
      </c>
      <c r="J1234" s="82">
        <f t="shared" si="19"/>
        <v>1</v>
      </c>
    </row>
    <row r="1235" spans="1:10" x14ac:dyDescent="0.25">
      <c r="A1235" s="8" t="s">
        <v>190</v>
      </c>
      <c r="B1235" t="s">
        <v>2735</v>
      </c>
      <c r="C1235" t="s">
        <v>3176</v>
      </c>
      <c r="D1235" t="s">
        <v>3</v>
      </c>
      <c r="E1235" t="s">
        <v>3196</v>
      </c>
      <c r="F1235" t="s">
        <v>3197</v>
      </c>
      <c r="G1235">
        <v>26</v>
      </c>
      <c r="H1235">
        <v>26</v>
      </c>
      <c r="I1235">
        <v>26</v>
      </c>
      <c r="J1235" s="82">
        <f t="shared" si="19"/>
        <v>26</v>
      </c>
    </row>
    <row r="1236" spans="1:10" x14ac:dyDescent="0.25">
      <c r="A1236" s="8" t="s">
        <v>190</v>
      </c>
      <c r="B1236" t="s">
        <v>2735</v>
      </c>
      <c r="C1236" t="s">
        <v>3176</v>
      </c>
      <c r="D1236" t="s">
        <v>3</v>
      </c>
      <c r="E1236" t="s">
        <v>3200</v>
      </c>
      <c r="F1236" t="s">
        <v>3190</v>
      </c>
      <c r="G1236">
        <v>12</v>
      </c>
      <c r="H1236">
        <v>12</v>
      </c>
      <c r="I1236">
        <v>12</v>
      </c>
      <c r="J1236" s="82">
        <f t="shared" si="19"/>
        <v>12</v>
      </c>
    </row>
    <row r="1237" spans="1:10" x14ac:dyDescent="0.25">
      <c r="A1237" s="8" t="s">
        <v>190</v>
      </c>
      <c r="B1237" t="s">
        <v>2735</v>
      </c>
      <c r="C1237" t="s">
        <v>3176</v>
      </c>
      <c r="D1237" t="s">
        <v>3</v>
      </c>
      <c r="E1237" t="s">
        <v>3223</v>
      </c>
      <c r="F1237" t="s">
        <v>3190</v>
      </c>
      <c r="G1237">
        <v>1</v>
      </c>
      <c r="H1237">
        <v>1</v>
      </c>
      <c r="I1237">
        <v>1</v>
      </c>
      <c r="J1237" s="82">
        <f t="shared" si="19"/>
        <v>1</v>
      </c>
    </row>
    <row r="1238" spans="1:10" x14ac:dyDescent="0.25">
      <c r="A1238" s="8" t="s">
        <v>190</v>
      </c>
      <c r="B1238" t="s">
        <v>2735</v>
      </c>
      <c r="C1238" t="s">
        <v>3176</v>
      </c>
      <c r="D1238" t="s">
        <v>3</v>
      </c>
      <c r="E1238" t="s">
        <v>3204</v>
      </c>
      <c r="F1238" t="s">
        <v>3205</v>
      </c>
      <c r="G1238">
        <v>7</v>
      </c>
      <c r="H1238">
        <v>7</v>
      </c>
      <c r="I1238">
        <v>7</v>
      </c>
      <c r="J1238" s="82">
        <f t="shared" si="19"/>
        <v>7</v>
      </c>
    </row>
    <row r="1239" spans="1:10" x14ac:dyDescent="0.25">
      <c r="A1239" s="8" t="s">
        <v>190</v>
      </c>
      <c r="B1239" t="s">
        <v>2735</v>
      </c>
      <c r="C1239" t="s">
        <v>3176</v>
      </c>
      <c r="D1239" t="s">
        <v>3</v>
      </c>
      <c r="E1239" t="s">
        <v>3206</v>
      </c>
      <c r="F1239" t="s">
        <v>3205</v>
      </c>
      <c r="G1239">
        <v>1</v>
      </c>
      <c r="H1239">
        <v>1</v>
      </c>
      <c r="I1239">
        <v>1</v>
      </c>
      <c r="J1239" s="82">
        <f t="shared" si="19"/>
        <v>1</v>
      </c>
    </row>
    <row r="1240" spans="1:10" x14ac:dyDescent="0.25">
      <c r="A1240" s="8" t="s">
        <v>190</v>
      </c>
      <c r="B1240" t="s">
        <v>2735</v>
      </c>
      <c r="C1240" t="s">
        <v>3176</v>
      </c>
      <c r="D1240" t="s">
        <v>3</v>
      </c>
      <c r="E1240" t="s">
        <v>3210</v>
      </c>
      <c r="F1240" t="s">
        <v>3211</v>
      </c>
      <c r="G1240">
        <v>5</v>
      </c>
      <c r="H1240">
        <v>5</v>
      </c>
      <c r="I1240">
        <v>5</v>
      </c>
      <c r="J1240" s="82">
        <f t="shared" si="19"/>
        <v>5</v>
      </c>
    </row>
    <row r="1241" spans="1:10" x14ac:dyDescent="0.25">
      <c r="A1241" s="8" t="s">
        <v>190</v>
      </c>
      <c r="B1241" t="s">
        <v>2735</v>
      </c>
      <c r="C1241" t="s">
        <v>3176</v>
      </c>
      <c r="D1241" t="s">
        <v>3</v>
      </c>
      <c r="E1241" t="s">
        <v>3225</v>
      </c>
      <c r="F1241" t="s">
        <v>3211</v>
      </c>
      <c r="G1241">
        <v>1</v>
      </c>
      <c r="H1241">
        <v>1</v>
      </c>
      <c r="I1241">
        <v>1</v>
      </c>
      <c r="J1241" s="82">
        <f t="shared" si="19"/>
        <v>1</v>
      </c>
    </row>
    <row r="1242" spans="1:10" x14ac:dyDescent="0.25">
      <c r="A1242" s="8" t="s">
        <v>190</v>
      </c>
      <c r="B1242" t="s">
        <v>2736</v>
      </c>
      <c r="C1242" t="s">
        <v>3176</v>
      </c>
      <c r="D1242" t="s">
        <v>3</v>
      </c>
      <c r="E1242" t="s">
        <v>3183</v>
      </c>
      <c r="F1242" t="s">
        <v>3178</v>
      </c>
      <c r="G1242">
        <v>2</v>
      </c>
      <c r="H1242">
        <v>2</v>
      </c>
      <c r="I1242">
        <v>2</v>
      </c>
      <c r="J1242" s="82">
        <f t="shared" si="19"/>
        <v>2</v>
      </c>
    </row>
    <row r="1243" spans="1:10" x14ac:dyDescent="0.25">
      <c r="A1243" s="8" t="s">
        <v>190</v>
      </c>
      <c r="B1243" t="s">
        <v>2736</v>
      </c>
      <c r="C1243" t="s">
        <v>3176</v>
      </c>
      <c r="D1243" t="s">
        <v>3</v>
      </c>
      <c r="E1243" t="s">
        <v>3196</v>
      </c>
      <c r="F1243" t="s">
        <v>3197</v>
      </c>
      <c r="G1243">
        <v>3</v>
      </c>
      <c r="H1243">
        <v>3</v>
      </c>
      <c r="I1243">
        <v>3</v>
      </c>
      <c r="J1243" s="82">
        <f t="shared" si="19"/>
        <v>3</v>
      </c>
    </row>
    <row r="1244" spans="1:10" x14ac:dyDescent="0.25">
      <c r="A1244" s="8" t="s">
        <v>190</v>
      </c>
      <c r="B1244" t="s">
        <v>2736</v>
      </c>
      <c r="C1244" t="s">
        <v>3176</v>
      </c>
      <c r="D1244" t="s">
        <v>3</v>
      </c>
      <c r="E1244" t="s">
        <v>3200</v>
      </c>
      <c r="F1244" t="s">
        <v>3190</v>
      </c>
      <c r="G1244">
        <v>1</v>
      </c>
      <c r="H1244">
        <v>1</v>
      </c>
      <c r="I1244">
        <v>1</v>
      </c>
      <c r="J1244" s="82">
        <f t="shared" si="19"/>
        <v>1</v>
      </c>
    </row>
    <row r="1245" spans="1:10" x14ac:dyDescent="0.25">
      <c r="A1245" s="8" t="s">
        <v>190</v>
      </c>
      <c r="B1245" t="s">
        <v>2736</v>
      </c>
      <c r="C1245" t="s">
        <v>3176</v>
      </c>
      <c r="D1245" t="s">
        <v>3</v>
      </c>
      <c r="E1245" t="s">
        <v>3201</v>
      </c>
      <c r="F1245" t="s">
        <v>3190</v>
      </c>
      <c r="G1245">
        <v>1</v>
      </c>
      <c r="H1245">
        <v>1</v>
      </c>
      <c r="I1245">
        <v>1</v>
      </c>
      <c r="J1245" s="82">
        <f t="shared" si="19"/>
        <v>1</v>
      </c>
    </row>
    <row r="1246" spans="1:10" x14ac:dyDescent="0.25">
      <c r="A1246" s="8" t="s">
        <v>190</v>
      </c>
      <c r="B1246" t="s">
        <v>2736</v>
      </c>
      <c r="C1246" t="s">
        <v>3176</v>
      </c>
      <c r="D1246" t="s">
        <v>3</v>
      </c>
      <c r="E1246" t="s">
        <v>3204</v>
      </c>
      <c r="F1246" t="s">
        <v>3205</v>
      </c>
      <c r="G1246">
        <v>2</v>
      </c>
      <c r="H1246">
        <v>2</v>
      </c>
      <c r="I1246">
        <v>2</v>
      </c>
      <c r="J1246" s="82">
        <f t="shared" si="19"/>
        <v>2</v>
      </c>
    </row>
    <row r="1247" spans="1:10" x14ac:dyDescent="0.25">
      <c r="A1247" s="8" t="s">
        <v>190</v>
      </c>
      <c r="B1247" t="s">
        <v>2736</v>
      </c>
      <c r="C1247" t="s">
        <v>3176</v>
      </c>
      <c r="D1247" t="s">
        <v>3</v>
      </c>
      <c r="E1247" t="s">
        <v>3210</v>
      </c>
      <c r="F1247" t="s">
        <v>3211</v>
      </c>
      <c r="G1247">
        <v>1</v>
      </c>
      <c r="H1247">
        <v>1</v>
      </c>
      <c r="I1247">
        <v>1</v>
      </c>
      <c r="J1247" s="82">
        <f t="shared" si="19"/>
        <v>1</v>
      </c>
    </row>
    <row r="1248" spans="1:10" x14ac:dyDescent="0.25">
      <c r="A1248" s="8" t="s">
        <v>190</v>
      </c>
      <c r="B1248" t="s">
        <v>2736</v>
      </c>
      <c r="C1248" t="s">
        <v>3176</v>
      </c>
      <c r="D1248" t="s">
        <v>3</v>
      </c>
      <c r="E1248" t="s">
        <v>3212</v>
      </c>
      <c r="F1248" t="s">
        <v>3211</v>
      </c>
      <c r="G1248">
        <v>1</v>
      </c>
      <c r="H1248">
        <v>1</v>
      </c>
      <c r="I1248">
        <v>1</v>
      </c>
      <c r="J1248" s="82">
        <f t="shared" si="19"/>
        <v>1</v>
      </c>
    </row>
    <row r="1249" spans="1:10" x14ac:dyDescent="0.25">
      <c r="A1249" s="8" t="s">
        <v>190</v>
      </c>
      <c r="B1249" t="s">
        <v>2738</v>
      </c>
      <c r="C1249" t="s">
        <v>3176</v>
      </c>
      <c r="D1249" t="s">
        <v>3</v>
      </c>
      <c r="E1249" t="s">
        <v>3183</v>
      </c>
      <c r="F1249" t="s">
        <v>3178</v>
      </c>
      <c r="G1249">
        <v>32</v>
      </c>
      <c r="H1249">
        <v>32</v>
      </c>
      <c r="I1249">
        <v>32</v>
      </c>
      <c r="J1249" s="82">
        <f t="shared" si="19"/>
        <v>32</v>
      </c>
    </row>
    <row r="1250" spans="1:10" x14ac:dyDescent="0.25">
      <c r="A1250" s="8" t="s">
        <v>190</v>
      </c>
      <c r="B1250" t="s">
        <v>2738</v>
      </c>
      <c r="C1250" t="s">
        <v>3176</v>
      </c>
      <c r="D1250" t="s">
        <v>3</v>
      </c>
      <c r="E1250" t="s">
        <v>3191</v>
      </c>
      <c r="F1250" t="s">
        <v>3192</v>
      </c>
      <c r="G1250">
        <v>14</v>
      </c>
      <c r="H1250">
        <v>14</v>
      </c>
      <c r="I1250">
        <v>14</v>
      </c>
      <c r="J1250" s="82">
        <f t="shared" si="19"/>
        <v>14</v>
      </c>
    </row>
    <row r="1251" spans="1:10" x14ac:dyDescent="0.25">
      <c r="A1251" s="8" t="s">
        <v>190</v>
      </c>
      <c r="B1251" t="s">
        <v>2738</v>
      </c>
      <c r="C1251" t="s">
        <v>3176</v>
      </c>
      <c r="D1251" t="s">
        <v>3</v>
      </c>
      <c r="E1251" t="s">
        <v>3194</v>
      </c>
      <c r="F1251" t="s">
        <v>3188</v>
      </c>
      <c r="G1251">
        <v>7</v>
      </c>
      <c r="H1251">
        <v>7</v>
      </c>
      <c r="I1251">
        <v>7</v>
      </c>
      <c r="J1251" s="82">
        <f t="shared" si="19"/>
        <v>7</v>
      </c>
    </row>
    <row r="1252" spans="1:10" x14ac:dyDescent="0.25">
      <c r="A1252" s="8" t="s">
        <v>190</v>
      </c>
      <c r="B1252" t="s">
        <v>2738</v>
      </c>
      <c r="C1252" t="s">
        <v>3176</v>
      </c>
      <c r="D1252" t="s">
        <v>3</v>
      </c>
      <c r="E1252" t="s">
        <v>3196</v>
      </c>
      <c r="F1252" t="s">
        <v>3197</v>
      </c>
      <c r="G1252">
        <v>9</v>
      </c>
      <c r="H1252">
        <v>9</v>
      </c>
      <c r="I1252">
        <v>9</v>
      </c>
      <c r="J1252" s="82">
        <f t="shared" si="19"/>
        <v>9</v>
      </c>
    </row>
    <row r="1253" spans="1:10" x14ac:dyDescent="0.25">
      <c r="A1253" s="8" t="s">
        <v>190</v>
      </c>
      <c r="B1253" t="s">
        <v>2738</v>
      </c>
      <c r="C1253" t="s">
        <v>3176</v>
      </c>
      <c r="D1253" t="s">
        <v>3</v>
      </c>
      <c r="E1253" t="s">
        <v>3200</v>
      </c>
      <c r="F1253" t="s">
        <v>3190</v>
      </c>
      <c r="G1253">
        <v>6</v>
      </c>
      <c r="H1253">
        <v>6</v>
      </c>
      <c r="I1253">
        <v>6</v>
      </c>
      <c r="J1253" s="82">
        <f t="shared" si="19"/>
        <v>6</v>
      </c>
    </row>
    <row r="1254" spans="1:10" x14ac:dyDescent="0.25">
      <c r="A1254" s="8" t="s">
        <v>190</v>
      </c>
      <c r="B1254" t="s">
        <v>2738</v>
      </c>
      <c r="C1254" t="s">
        <v>3176</v>
      </c>
      <c r="D1254" t="s">
        <v>3</v>
      </c>
      <c r="E1254" t="s">
        <v>3204</v>
      </c>
      <c r="F1254" t="s">
        <v>3205</v>
      </c>
      <c r="G1254">
        <v>15</v>
      </c>
      <c r="H1254">
        <v>15</v>
      </c>
      <c r="I1254">
        <v>15</v>
      </c>
      <c r="J1254" s="82">
        <f t="shared" si="19"/>
        <v>15</v>
      </c>
    </row>
    <row r="1255" spans="1:10" x14ac:dyDescent="0.25">
      <c r="A1255" s="8" t="s">
        <v>190</v>
      </c>
      <c r="B1255" t="s">
        <v>2738</v>
      </c>
      <c r="C1255" t="s">
        <v>3176</v>
      </c>
      <c r="D1255" t="s">
        <v>3</v>
      </c>
      <c r="E1255" t="s">
        <v>3210</v>
      </c>
      <c r="F1255" t="s">
        <v>3211</v>
      </c>
      <c r="G1255">
        <v>7</v>
      </c>
      <c r="H1255">
        <v>7</v>
      </c>
      <c r="I1255">
        <v>7</v>
      </c>
      <c r="J1255" s="82">
        <f t="shared" si="19"/>
        <v>7</v>
      </c>
    </row>
    <row r="1256" spans="1:10" x14ac:dyDescent="0.25">
      <c r="A1256" s="8" t="s">
        <v>190</v>
      </c>
      <c r="B1256" t="s">
        <v>2738</v>
      </c>
      <c r="C1256" t="s">
        <v>3176</v>
      </c>
      <c r="D1256" t="s">
        <v>3</v>
      </c>
      <c r="E1256" t="s">
        <v>3212</v>
      </c>
      <c r="F1256" t="s">
        <v>3211</v>
      </c>
      <c r="G1256">
        <v>1</v>
      </c>
      <c r="H1256">
        <v>1</v>
      </c>
      <c r="I1256">
        <v>1</v>
      </c>
      <c r="J1256" s="82">
        <f t="shared" si="19"/>
        <v>1</v>
      </c>
    </row>
    <row r="1257" spans="1:10" x14ac:dyDescent="0.25">
      <c r="A1257" s="8" t="s">
        <v>190</v>
      </c>
      <c r="B1257" t="s">
        <v>2740</v>
      </c>
      <c r="C1257" t="s">
        <v>3176</v>
      </c>
      <c r="D1257" t="s">
        <v>3</v>
      </c>
      <c r="E1257" t="s">
        <v>3181</v>
      </c>
      <c r="F1257" t="s">
        <v>3182</v>
      </c>
      <c r="G1257">
        <v>5</v>
      </c>
      <c r="H1257">
        <v>5</v>
      </c>
      <c r="I1257">
        <v>5</v>
      </c>
      <c r="J1257" s="82">
        <f t="shared" si="19"/>
        <v>5</v>
      </c>
    </row>
    <row r="1258" spans="1:10" x14ac:dyDescent="0.25">
      <c r="A1258" s="8" t="s">
        <v>190</v>
      </c>
      <c r="B1258" t="s">
        <v>2740</v>
      </c>
      <c r="C1258" t="s">
        <v>3176</v>
      </c>
      <c r="D1258" t="s">
        <v>3</v>
      </c>
      <c r="E1258" t="s">
        <v>3183</v>
      </c>
      <c r="F1258" t="s">
        <v>3178</v>
      </c>
      <c r="G1258">
        <v>66</v>
      </c>
      <c r="H1258">
        <v>66</v>
      </c>
      <c r="I1258">
        <v>66</v>
      </c>
      <c r="J1258" s="82">
        <f t="shared" si="19"/>
        <v>66</v>
      </c>
    </row>
    <row r="1259" spans="1:10" x14ac:dyDescent="0.25">
      <c r="A1259" s="8" t="s">
        <v>190</v>
      </c>
      <c r="B1259" t="s">
        <v>2740</v>
      </c>
      <c r="C1259" t="s">
        <v>3176</v>
      </c>
      <c r="D1259" t="s">
        <v>3</v>
      </c>
      <c r="E1259" t="s">
        <v>3238</v>
      </c>
      <c r="F1259" t="s">
        <v>3190</v>
      </c>
      <c r="G1259">
        <v>1</v>
      </c>
      <c r="H1259">
        <v>1</v>
      </c>
      <c r="I1259">
        <v>1</v>
      </c>
      <c r="J1259" s="82">
        <f t="shared" si="19"/>
        <v>1</v>
      </c>
    </row>
    <row r="1260" spans="1:10" x14ac:dyDescent="0.25">
      <c r="A1260" s="8" t="s">
        <v>190</v>
      </c>
      <c r="B1260" t="s">
        <v>2740</v>
      </c>
      <c r="C1260" t="s">
        <v>3176</v>
      </c>
      <c r="D1260" t="s">
        <v>3</v>
      </c>
      <c r="E1260" t="s">
        <v>3191</v>
      </c>
      <c r="F1260" t="s">
        <v>3192</v>
      </c>
      <c r="G1260">
        <v>11</v>
      </c>
      <c r="H1260">
        <v>11</v>
      </c>
      <c r="I1260">
        <v>11</v>
      </c>
      <c r="J1260" s="82">
        <f t="shared" si="19"/>
        <v>11</v>
      </c>
    </row>
    <row r="1261" spans="1:10" x14ac:dyDescent="0.25">
      <c r="A1261" s="8" t="s">
        <v>190</v>
      </c>
      <c r="B1261" t="s">
        <v>2740</v>
      </c>
      <c r="C1261" t="s">
        <v>3176</v>
      </c>
      <c r="D1261" t="s">
        <v>3</v>
      </c>
      <c r="E1261" t="s">
        <v>3194</v>
      </c>
      <c r="F1261" t="s">
        <v>3188</v>
      </c>
      <c r="G1261">
        <v>9</v>
      </c>
      <c r="H1261">
        <v>9</v>
      </c>
      <c r="I1261">
        <v>9</v>
      </c>
      <c r="J1261" s="82">
        <f t="shared" si="19"/>
        <v>9</v>
      </c>
    </row>
    <row r="1262" spans="1:10" x14ac:dyDescent="0.25">
      <c r="A1262" s="8" t="s">
        <v>190</v>
      </c>
      <c r="B1262" t="s">
        <v>2740</v>
      </c>
      <c r="C1262" t="s">
        <v>3176</v>
      </c>
      <c r="D1262" t="s">
        <v>3</v>
      </c>
      <c r="E1262" t="s">
        <v>3195</v>
      </c>
      <c r="F1262" t="s">
        <v>3188</v>
      </c>
      <c r="G1262">
        <v>2</v>
      </c>
      <c r="H1262">
        <v>2</v>
      </c>
      <c r="I1262">
        <v>2</v>
      </c>
      <c r="J1262" s="82">
        <f t="shared" si="19"/>
        <v>2</v>
      </c>
    </row>
    <row r="1263" spans="1:10" x14ac:dyDescent="0.25">
      <c r="A1263" s="8" t="s">
        <v>190</v>
      </c>
      <c r="B1263" t="s">
        <v>2740</v>
      </c>
      <c r="C1263" t="s">
        <v>3176</v>
      </c>
      <c r="D1263" t="s">
        <v>3</v>
      </c>
      <c r="E1263" t="s">
        <v>3196</v>
      </c>
      <c r="F1263" t="s">
        <v>3197</v>
      </c>
      <c r="G1263">
        <v>11</v>
      </c>
      <c r="H1263">
        <v>11</v>
      </c>
      <c r="I1263">
        <v>11</v>
      </c>
      <c r="J1263" s="82">
        <f t="shared" si="19"/>
        <v>11</v>
      </c>
    </row>
    <row r="1264" spans="1:10" x14ac:dyDescent="0.25">
      <c r="A1264" s="8" t="s">
        <v>190</v>
      </c>
      <c r="B1264" t="s">
        <v>2740</v>
      </c>
      <c r="C1264" t="s">
        <v>3176</v>
      </c>
      <c r="D1264" t="s">
        <v>3</v>
      </c>
      <c r="E1264" t="s">
        <v>3198</v>
      </c>
      <c r="F1264" t="s">
        <v>3197</v>
      </c>
      <c r="G1264">
        <v>3</v>
      </c>
      <c r="H1264">
        <v>3</v>
      </c>
      <c r="I1264">
        <v>3</v>
      </c>
      <c r="J1264" s="82">
        <f t="shared" si="19"/>
        <v>3</v>
      </c>
    </row>
    <row r="1265" spans="1:10" x14ac:dyDescent="0.25">
      <c r="A1265" s="8" t="s">
        <v>190</v>
      </c>
      <c r="B1265" t="s">
        <v>2740</v>
      </c>
      <c r="C1265" t="s">
        <v>3176</v>
      </c>
      <c r="D1265" t="s">
        <v>3</v>
      </c>
      <c r="E1265" t="s">
        <v>3200</v>
      </c>
      <c r="F1265" t="s">
        <v>3190</v>
      </c>
      <c r="G1265">
        <v>8</v>
      </c>
      <c r="H1265">
        <v>8</v>
      </c>
      <c r="I1265">
        <v>8</v>
      </c>
      <c r="J1265" s="82">
        <f t="shared" si="19"/>
        <v>8</v>
      </c>
    </row>
    <row r="1266" spans="1:10" x14ac:dyDescent="0.25">
      <c r="A1266" s="8" t="s">
        <v>190</v>
      </c>
      <c r="B1266" t="s">
        <v>2740</v>
      </c>
      <c r="C1266" t="s">
        <v>3176</v>
      </c>
      <c r="D1266" t="s">
        <v>3</v>
      </c>
      <c r="E1266" t="s">
        <v>3204</v>
      </c>
      <c r="F1266" t="s">
        <v>3205</v>
      </c>
      <c r="G1266">
        <v>16</v>
      </c>
      <c r="H1266">
        <v>16</v>
      </c>
      <c r="I1266">
        <v>16</v>
      </c>
      <c r="J1266" s="82">
        <f t="shared" si="19"/>
        <v>16</v>
      </c>
    </row>
    <row r="1267" spans="1:10" x14ac:dyDescent="0.25">
      <c r="A1267" s="8" t="s">
        <v>190</v>
      </c>
      <c r="B1267" t="s">
        <v>2740</v>
      </c>
      <c r="C1267" t="s">
        <v>3176</v>
      </c>
      <c r="D1267" t="s">
        <v>3</v>
      </c>
      <c r="E1267" t="s">
        <v>3206</v>
      </c>
      <c r="F1267" t="s">
        <v>3205</v>
      </c>
      <c r="G1267">
        <v>7</v>
      </c>
      <c r="H1267">
        <v>7</v>
      </c>
      <c r="I1267">
        <v>7</v>
      </c>
      <c r="J1267" s="82">
        <f t="shared" si="19"/>
        <v>7</v>
      </c>
    </row>
    <row r="1268" spans="1:10" x14ac:dyDescent="0.25">
      <c r="A1268" s="8" t="s">
        <v>190</v>
      </c>
      <c r="B1268" t="s">
        <v>2740</v>
      </c>
      <c r="C1268" t="s">
        <v>3176</v>
      </c>
      <c r="D1268" t="s">
        <v>3</v>
      </c>
      <c r="E1268" t="s">
        <v>3210</v>
      </c>
      <c r="F1268" t="s">
        <v>3211</v>
      </c>
      <c r="G1268">
        <v>6</v>
      </c>
      <c r="H1268">
        <v>6</v>
      </c>
      <c r="I1268">
        <v>6</v>
      </c>
      <c r="J1268" s="82">
        <f t="shared" si="19"/>
        <v>6</v>
      </c>
    </row>
    <row r="1269" spans="1:10" x14ac:dyDescent="0.25">
      <c r="A1269" s="8" t="s">
        <v>190</v>
      </c>
      <c r="B1269" t="s">
        <v>2740</v>
      </c>
      <c r="C1269" t="s">
        <v>3176</v>
      </c>
      <c r="D1269" t="s">
        <v>3</v>
      </c>
      <c r="E1269" t="s">
        <v>3212</v>
      </c>
      <c r="F1269" t="s">
        <v>3211</v>
      </c>
      <c r="G1269">
        <v>3</v>
      </c>
      <c r="H1269">
        <v>3</v>
      </c>
      <c r="I1269">
        <v>3</v>
      </c>
      <c r="J1269" s="82">
        <f t="shared" si="19"/>
        <v>3</v>
      </c>
    </row>
    <row r="1270" spans="1:10" x14ac:dyDescent="0.25">
      <c r="A1270" s="8" t="s">
        <v>190</v>
      </c>
      <c r="B1270" t="s">
        <v>2742</v>
      </c>
      <c r="C1270" t="s">
        <v>3176</v>
      </c>
      <c r="D1270" t="s">
        <v>2675</v>
      </c>
      <c r="E1270" t="s">
        <v>3239</v>
      </c>
      <c r="F1270" t="s">
        <v>3240</v>
      </c>
      <c r="G1270">
        <v>1</v>
      </c>
      <c r="H1270">
        <v>1</v>
      </c>
      <c r="I1270">
        <v>1</v>
      </c>
      <c r="J1270" s="82">
        <f t="shared" si="19"/>
        <v>1</v>
      </c>
    </row>
    <row r="1271" spans="1:10" x14ac:dyDescent="0.25">
      <c r="A1271" s="8" t="s">
        <v>190</v>
      </c>
      <c r="B1271" t="s">
        <v>2742</v>
      </c>
      <c r="C1271" t="s">
        <v>3176</v>
      </c>
      <c r="D1271" t="s">
        <v>2675</v>
      </c>
      <c r="E1271" t="s">
        <v>3215</v>
      </c>
      <c r="F1271" t="s">
        <v>3216</v>
      </c>
      <c r="G1271">
        <v>29</v>
      </c>
      <c r="H1271">
        <v>29</v>
      </c>
      <c r="I1271">
        <v>29</v>
      </c>
      <c r="J1271" s="82">
        <f t="shared" si="19"/>
        <v>29</v>
      </c>
    </row>
    <row r="1272" spans="1:10" x14ac:dyDescent="0.25">
      <c r="A1272" s="8" t="s">
        <v>190</v>
      </c>
      <c r="B1272" t="s">
        <v>2742</v>
      </c>
      <c r="C1272" t="s">
        <v>3176</v>
      </c>
      <c r="D1272" t="s">
        <v>2675</v>
      </c>
      <c r="E1272" t="s">
        <v>3227</v>
      </c>
      <c r="F1272" t="s">
        <v>3216</v>
      </c>
      <c r="G1272">
        <v>104</v>
      </c>
      <c r="H1272">
        <v>104</v>
      </c>
      <c r="I1272">
        <v>104</v>
      </c>
      <c r="J1272" s="82">
        <f t="shared" si="19"/>
        <v>104</v>
      </c>
    </row>
    <row r="1273" spans="1:10" x14ac:dyDescent="0.25">
      <c r="A1273" s="8" t="s">
        <v>190</v>
      </c>
      <c r="B1273" t="s">
        <v>2742</v>
      </c>
      <c r="C1273" t="s">
        <v>3176</v>
      </c>
      <c r="D1273" t="s">
        <v>2675</v>
      </c>
      <c r="E1273" t="s">
        <v>3217</v>
      </c>
      <c r="F1273" t="s">
        <v>3216</v>
      </c>
      <c r="G1273">
        <v>33</v>
      </c>
      <c r="H1273">
        <v>33</v>
      </c>
      <c r="I1273">
        <v>33</v>
      </c>
      <c r="J1273" s="82">
        <f t="shared" si="19"/>
        <v>33</v>
      </c>
    </row>
    <row r="1274" spans="1:10" x14ac:dyDescent="0.25">
      <c r="A1274" s="8" t="s">
        <v>190</v>
      </c>
      <c r="B1274" t="s">
        <v>2742</v>
      </c>
      <c r="C1274" t="s">
        <v>3176</v>
      </c>
      <c r="D1274" t="s">
        <v>2675</v>
      </c>
      <c r="E1274" t="s">
        <v>3181</v>
      </c>
      <c r="F1274" t="s">
        <v>3182</v>
      </c>
      <c r="G1274">
        <v>3</v>
      </c>
      <c r="H1274">
        <v>3</v>
      </c>
      <c r="I1274">
        <v>3</v>
      </c>
      <c r="J1274" s="82">
        <f t="shared" si="19"/>
        <v>3</v>
      </c>
    </row>
    <row r="1275" spans="1:10" x14ac:dyDescent="0.25">
      <c r="A1275" s="8" t="s">
        <v>190</v>
      </c>
      <c r="B1275" t="s">
        <v>2742</v>
      </c>
      <c r="C1275" t="s">
        <v>3176</v>
      </c>
      <c r="D1275" t="s">
        <v>2675</v>
      </c>
      <c r="E1275" t="s">
        <v>3183</v>
      </c>
      <c r="F1275" t="s">
        <v>3178</v>
      </c>
      <c r="G1275">
        <v>24</v>
      </c>
      <c r="H1275">
        <v>24</v>
      </c>
      <c r="I1275">
        <v>24</v>
      </c>
      <c r="J1275" s="82">
        <f t="shared" si="19"/>
        <v>24</v>
      </c>
    </row>
    <row r="1276" spans="1:10" x14ac:dyDescent="0.25">
      <c r="A1276" s="8" t="s">
        <v>190</v>
      </c>
      <c r="B1276" t="s">
        <v>2742</v>
      </c>
      <c r="C1276" t="s">
        <v>3176</v>
      </c>
      <c r="D1276" t="s">
        <v>2675</v>
      </c>
      <c r="E1276" t="s">
        <v>3184</v>
      </c>
      <c r="F1276" t="s">
        <v>3185</v>
      </c>
      <c r="G1276">
        <v>1</v>
      </c>
      <c r="H1276">
        <v>0</v>
      </c>
      <c r="I1276">
        <v>0</v>
      </c>
      <c r="J1276" s="82">
        <f t="shared" si="19"/>
        <v>1</v>
      </c>
    </row>
    <row r="1277" spans="1:10" x14ac:dyDescent="0.25">
      <c r="A1277" s="8" t="s">
        <v>190</v>
      </c>
      <c r="B1277" t="s">
        <v>2742</v>
      </c>
      <c r="C1277" t="s">
        <v>3176</v>
      </c>
      <c r="D1277" t="s">
        <v>2675</v>
      </c>
      <c r="E1277" t="s">
        <v>3218</v>
      </c>
      <c r="F1277" t="s">
        <v>3219</v>
      </c>
      <c r="G1277">
        <v>5</v>
      </c>
      <c r="H1277">
        <v>5</v>
      </c>
      <c r="I1277">
        <v>5</v>
      </c>
      <c r="J1277" s="82">
        <f t="shared" si="19"/>
        <v>5</v>
      </c>
    </row>
    <row r="1278" spans="1:10" x14ac:dyDescent="0.25">
      <c r="A1278" s="8" t="s">
        <v>190</v>
      </c>
      <c r="B1278" t="s">
        <v>2742</v>
      </c>
      <c r="C1278" t="s">
        <v>3176</v>
      </c>
      <c r="D1278" t="s">
        <v>2675</v>
      </c>
      <c r="E1278" t="s">
        <v>3241</v>
      </c>
      <c r="F1278" t="s">
        <v>3192</v>
      </c>
      <c r="G1278">
        <v>4</v>
      </c>
      <c r="H1278">
        <v>4</v>
      </c>
      <c r="I1278">
        <v>4</v>
      </c>
      <c r="J1278" s="82">
        <f t="shared" si="19"/>
        <v>4</v>
      </c>
    </row>
    <row r="1279" spans="1:10" x14ac:dyDescent="0.25">
      <c r="A1279" s="8" t="s">
        <v>190</v>
      </c>
      <c r="B1279" t="s">
        <v>2742</v>
      </c>
      <c r="C1279" t="s">
        <v>3176</v>
      </c>
      <c r="D1279" t="s">
        <v>2675</v>
      </c>
      <c r="E1279" t="s">
        <v>3191</v>
      </c>
      <c r="F1279" t="s">
        <v>3192</v>
      </c>
      <c r="G1279">
        <v>3</v>
      </c>
      <c r="H1279">
        <v>3</v>
      </c>
      <c r="I1279">
        <v>3</v>
      </c>
      <c r="J1279" s="82">
        <f t="shared" si="19"/>
        <v>3</v>
      </c>
    </row>
    <row r="1280" spans="1:10" x14ac:dyDescent="0.25">
      <c r="A1280" s="8" t="s">
        <v>190</v>
      </c>
      <c r="B1280" t="s">
        <v>2742</v>
      </c>
      <c r="C1280" t="s">
        <v>3176</v>
      </c>
      <c r="D1280" t="s">
        <v>2675</v>
      </c>
      <c r="E1280" t="s">
        <v>3235</v>
      </c>
      <c r="F1280" t="s">
        <v>3192</v>
      </c>
      <c r="G1280">
        <v>1</v>
      </c>
      <c r="H1280">
        <v>1</v>
      </c>
      <c r="I1280">
        <v>1</v>
      </c>
      <c r="J1280" s="82">
        <f t="shared" si="19"/>
        <v>1</v>
      </c>
    </row>
    <row r="1281" spans="1:10" x14ac:dyDescent="0.25">
      <c r="A1281" s="8" t="s">
        <v>190</v>
      </c>
      <c r="B1281" t="s">
        <v>2742</v>
      </c>
      <c r="C1281" t="s">
        <v>3176</v>
      </c>
      <c r="D1281" t="s">
        <v>2675</v>
      </c>
      <c r="E1281" t="s">
        <v>3194</v>
      </c>
      <c r="F1281" t="s">
        <v>3188</v>
      </c>
      <c r="G1281">
        <v>8</v>
      </c>
      <c r="H1281">
        <v>8</v>
      </c>
      <c r="I1281">
        <v>8</v>
      </c>
      <c r="J1281" s="82">
        <f t="shared" si="19"/>
        <v>8</v>
      </c>
    </row>
    <row r="1282" spans="1:10" x14ac:dyDescent="0.25">
      <c r="A1282" s="8" t="s">
        <v>190</v>
      </c>
      <c r="B1282" t="s">
        <v>2742</v>
      </c>
      <c r="C1282" t="s">
        <v>3176</v>
      </c>
      <c r="D1282" t="s">
        <v>2675</v>
      </c>
      <c r="E1282" t="s">
        <v>3221</v>
      </c>
      <c r="F1282" t="s">
        <v>3188</v>
      </c>
      <c r="G1282">
        <v>4</v>
      </c>
      <c r="H1282">
        <v>4</v>
      </c>
      <c r="I1282">
        <v>4</v>
      </c>
      <c r="J1282" s="82">
        <f t="shared" si="19"/>
        <v>4</v>
      </c>
    </row>
    <row r="1283" spans="1:10" x14ac:dyDescent="0.25">
      <c r="A1283" s="8" t="s">
        <v>190</v>
      </c>
      <c r="B1283" t="s">
        <v>2742</v>
      </c>
      <c r="C1283" t="s">
        <v>3176</v>
      </c>
      <c r="D1283" t="s">
        <v>2675</v>
      </c>
      <c r="E1283" t="s">
        <v>3196</v>
      </c>
      <c r="F1283" t="s">
        <v>3197</v>
      </c>
      <c r="G1283">
        <v>9</v>
      </c>
      <c r="H1283">
        <v>9</v>
      </c>
      <c r="I1283">
        <v>9</v>
      </c>
      <c r="J1283" s="82">
        <f t="shared" ref="J1283:J1346" si="20">MAX(G1283:I1283)</f>
        <v>9</v>
      </c>
    </row>
    <row r="1284" spans="1:10" x14ac:dyDescent="0.25">
      <c r="A1284" s="8" t="s">
        <v>190</v>
      </c>
      <c r="B1284" t="s">
        <v>2742</v>
      </c>
      <c r="C1284" t="s">
        <v>3176</v>
      </c>
      <c r="D1284" t="s">
        <v>2675</v>
      </c>
      <c r="E1284" t="s">
        <v>3200</v>
      </c>
      <c r="F1284" t="s">
        <v>3190</v>
      </c>
      <c r="G1284">
        <v>3</v>
      </c>
      <c r="H1284">
        <v>3</v>
      </c>
      <c r="I1284">
        <v>3</v>
      </c>
      <c r="J1284" s="82">
        <f t="shared" si="20"/>
        <v>3</v>
      </c>
    </row>
    <row r="1285" spans="1:10" x14ac:dyDescent="0.25">
      <c r="A1285" s="8" t="s">
        <v>190</v>
      </c>
      <c r="B1285" t="s">
        <v>2742</v>
      </c>
      <c r="C1285" t="s">
        <v>3176</v>
      </c>
      <c r="D1285" t="s">
        <v>2675</v>
      </c>
      <c r="E1285" t="s">
        <v>3201</v>
      </c>
      <c r="F1285" t="s">
        <v>3190</v>
      </c>
      <c r="G1285">
        <v>3</v>
      </c>
      <c r="H1285">
        <v>3</v>
      </c>
      <c r="I1285">
        <v>3</v>
      </c>
      <c r="J1285" s="82">
        <f t="shared" si="20"/>
        <v>3</v>
      </c>
    </row>
    <row r="1286" spans="1:10" x14ac:dyDescent="0.25">
      <c r="A1286" s="8" t="s">
        <v>190</v>
      </c>
      <c r="B1286" t="s">
        <v>2742</v>
      </c>
      <c r="C1286" t="s">
        <v>3176</v>
      </c>
      <c r="D1286" t="s">
        <v>2675</v>
      </c>
      <c r="E1286" t="s">
        <v>3242</v>
      </c>
      <c r="F1286" t="s">
        <v>3243</v>
      </c>
      <c r="G1286">
        <v>2</v>
      </c>
      <c r="H1286">
        <v>2</v>
      </c>
      <c r="I1286">
        <v>0</v>
      </c>
      <c r="J1286" s="82">
        <f t="shared" si="20"/>
        <v>2</v>
      </c>
    </row>
    <row r="1287" spans="1:10" x14ac:dyDescent="0.25">
      <c r="A1287" s="8" t="s">
        <v>190</v>
      </c>
      <c r="B1287" t="s">
        <v>2742</v>
      </c>
      <c r="C1287" t="s">
        <v>3176</v>
      </c>
      <c r="D1287" t="s">
        <v>2675</v>
      </c>
      <c r="E1287" t="s">
        <v>3244</v>
      </c>
      <c r="F1287" t="s">
        <v>3243</v>
      </c>
      <c r="G1287">
        <v>1</v>
      </c>
      <c r="H1287">
        <v>1</v>
      </c>
      <c r="I1287">
        <v>1</v>
      </c>
      <c r="J1287" s="82">
        <f t="shared" si="20"/>
        <v>1</v>
      </c>
    </row>
    <row r="1288" spans="1:10" x14ac:dyDescent="0.25">
      <c r="A1288" s="8" t="s">
        <v>190</v>
      </c>
      <c r="B1288" t="s">
        <v>2742</v>
      </c>
      <c r="C1288" t="s">
        <v>3176</v>
      </c>
      <c r="D1288" t="s">
        <v>2675</v>
      </c>
      <c r="E1288" t="s">
        <v>3204</v>
      </c>
      <c r="F1288" t="s">
        <v>3205</v>
      </c>
      <c r="G1288">
        <v>4</v>
      </c>
      <c r="H1288">
        <v>4</v>
      </c>
      <c r="I1288">
        <v>4</v>
      </c>
      <c r="J1288" s="82">
        <f t="shared" si="20"/>
        <v>4</v>
      </c>
    </row>
    <row r="1289" spans="1:10" x14ac:dyDescent="0.25">
      <c r="A1289" s="8" t="s">
        <v>190</v>
      </c>
      <c r="B1289" t="s">
        <v>2742</v>
      </c>
      <c r="C1289" t="s">
        <v>3176</v>
      </c>
      <c r="D1289" t="s">
        <v>2675</v>
      </c>
      <c r="E1289" t="s">
        <v>3206</v>
      </c>
      <c r="F1289" t="s">
        <v>3205</v>
      </c>
      <c r="G1289">
        <v>7</v>
      </c>
      <c r="H1289">
        <v>7</v>
      </c>
      <c r="I1289">
        <v>7</v>
      </c>
      <c r="J1289" s="82">
        <f t="shared" si="20"/>
        <v>7</v>
      </c>
    </row>
    <row r="1290" spans="1:10" x14ac:dyDescent="0.25">
      <c r="A1290" s="8" t="s">
        <v>190</v>
      </c>
      <c r="B1290" t="s">
        <v>2742</v>
      </c>
      <c r="C1290" t="s">
        <v>3176</v>
      </c>
      <c r="D1290" t="s">
        <v>2675</v>
      </c>
      <c r="E1290" t="s">
        <v>3224</v>
      </c>
      <c r="F1290" t="s">
        <v>3205</v>
      </c>
      <c r="G1290">
        <v>1</v>
      </c>
      <c r="H1290">
        <v>1</v>
      </c>
      <c r="I1290">
        <v>1</v>
      </c>
      <c r="J1290" s="82">
        <f t="shared" si="20"/>
        <v>1</v>
      </c>
    </row>
    <row r="1291" spans="1:10" x14ac:dyDescent="0.25">
      <c r="A1291" s="8" t="s">
        <v>190</v>
      </c>
      <c r="B1291" t="s">
        <v>2742</v>
      </c>
      <c r="C1291" t="s">
        <v>3176</v>
      </c>
      <c r="D1291" t="s">
        <v>2675</v>
      </c>
      <c r="E1291" t="s">
        <v>3210</v>
      </c>
      <c r="F1291" t="s">
        <v>3211</v>
      </c>
      <c r="G1291">
        <v>3</v>
      </c>
      <c r="H1291">
        <v>3</v>
      </c>
      <c r="I1291">
        <v>3</v>
      </c>
      <c r="J1291" s="82">
        <f t="shared" si="20"/>
        <v>3</v>
      </c>
    </row>
    <row r="1292" spans="1:10" x14ac:dyDescent="0.25">
      <c r="A1292" s="8" t="s">
        <v>190</v>
      </c>
      <c r="B1292" t="s">
        <v>2742</v>
      </c>
      <c r="C1292" t="s">
        <v>3176</v>
      </c>
      <c r="D1292" t="s">
        <v>2675</v>
      </c>
      <c r="E1292" t="s">
        <v>3212</v>
      </c>
      <c r="F1292" t="s">
        <v>3211</v>
      </c>
      <c r="G1292">
        <v>1</v>
      </c>
      <c r="H1292">
        <v>1</v>
      </c>
      <c r="I1292">
        <v>1</v>
      </c>
      <c r="J1292" s="82">
        <f t="shared" si="20"/>
        <v>1</v>
      </c>
    </row>
    <row r="1293" spans="1:10" x14ac:dyDescent="0.25">
      <c r="A1293" s="8" t="s">
        <v>190</v>
      </c>
      <c r="B1293" t="s">
        <v>2743</v>
      </c>
      <c r="C1293" t="s">
        <v>3176</v>
      </c>
      <c r="D1293" t="s">
        <v>2675</v>
      </c>
      <c r="E1293" t="s">
        <v>3215</v>
      </c>
      <c r="F1293" t="s">
        <v>3216</v>
      </c>
      <c r="G1293">
        <v>12</v>
      </c>
      <c r="H1293">
        <v>12</v>
      </c>
      <c r="I1293">
        <v>12</v>
      </c>
      <c r="J1293" s="82">
        <f t="shared" si="20"/>
        <v>12</v>
      </c>
    </row>
    <row r="1294" spans="1:10" x14ac:dyDescent="0.25">
      <c r="A1294" s="8" t="s">
        <v>190</v>
      </c>
      <c r="B1294" t="s">
        <v>2743</v>
      </c>
      <c r="C1294" t="s">
        <v>3176</v>
      </c>
      <c r="D1294" t="s">
        <v>2675</v>
      </c>
      <c r="E1294" t="s">
        <v>3227</v>
      </c>
      <c r="F1294" t="s">
        <v>3216</v>
      </c>
      <c r="G1294">
        <v>37</v>
      </c>
      <c r="H1294">
        <v>37</v>
      </c>
      <c r="I1294">
        <v>37</v>
      </c>
      <c r="J1294" s="82">
        <f t="shared" si="20"/>
        <v>37</v>
      </c>
    </row>
    <row r="1295" spans="1:10" x14ac:dyDescent="0.25">
      <c r="A1295" s="8" t="s">
        <v>190</v>
      </c>
      <c r="B1295" t="s">
        <v>2743</v>
      </c>
      <c r="C1295" t="s">
        <v>3176</v>
      </c>
      <c r="D1295" t="s">
        <v>2675</v>
      </c>
      <c r="E1295" t="s">
        <v>3217</v>
      </c>
      <c r="F1295" t="s">
        <v>3216</v>
      </c>
      <c r="G1295">
        <v>13</v>
      </c>
      <c r="H1295">
        <v>13</v>
      </c>
      <c r="I1295">
        <v>13</v>
      </c>
      <c r="J1295" s="82">
        <f t="shared" si="20"/>
        <v>13</v>
      </c>
    </row>
    <row r="1296" spans="1:10" x14ac:dyDescent="0.25">
      <c r="A1296" s="8" t="s">
        <v>190</v>
      </c>
      <c r="B1296" t="s">
        <v>2744</v>
      </c>
      <c r="C1296" t="s">
        <v>3176</v>
      </c>
      <c r="D1296" t="s">
        <v>2675</v>
      </c>
      <c r="E1296" t="s">
        <v>3215</v>
      </c>
      <c r="F1296" t="s">
        <v>3216</v>
      </c>
      <c r="G1296">
        <v>16</v>
      </c>
      <c r="H1296">
        <v>16</v>
      </c>
      <c r="I1296">
        <v>16</v>
      </c>
      <c r="J1296" s="82">
        <f t="shared" si="20"/>
        <v>16</v>
      </c>
    </row>
    <row r="1297" spans="1:10" x14ac:dyDescent="0.25">
      <c r="A1297" s="8" t="s">
        <v>190</v>
      </c>
      <c r="B1297" t="s">
        <v>2744</v>
      </c>
      <c r="C1297" t="s">
        <v>3176</v>
      </c>
      <c r="D1297" t="s">
        <v>2675</v>
      </c>
      <c r="E1297" t="s">
        <v>3184</v>
      </c>
      <c r="F1297" t="s">
        <v>3185</v>
      </c>
      <c r="G1297">
        <v>3</v>
      </c>
      <c r="H1297">
        <v>0</v>
      </c>
      <c r="I1297">
        <v>0</v>
      </c>
      <c r="J1297" s="82">
        <f t="shared" si="20"/>
        <v>3</v>
      </c>
    </row>
    <row r="1298" spans="1:10" x14ac:dyDescent="0.25">
      <c r="A1298" s="8" t="s">
        <v>190</v>
      </c>
      <c r="B1298" t="s">
        <v>2744</v>
      </c>
      <c r="C1298" t="s">
        <v>3176</v>
      </c>
      <c r="D1298" t="s">
        <v>2675</v>
      </c>
      <c r="E1298" t="s">
        <v>3218</v>
      </c>
      <c r="F1298" t="s">
        <v>3219</v>
      </c>
      <c r="G1298">
        <v>3</v>
      </c>
      <c r="H1298">
        <v>3</v>
      </c>
      <c r="I1298">
        <v>3</v>
      </c>
      <c r="J1298" s="82">
        <f t="shared" si="20"/>
        <v>3</v>
      </c>
    </row>
    <row r="1299" spans="1:10" x14ac:dyDescent="0.25">
      <c r="A1299" s="8" t="s">
        <v>190</v>
      </c>
      <c r="B1299" t="s">
        <v>2744</v>
      </c>
      <c r="C1299" t="s">
        <v>3176</v>
      </c>
      <c r="D1299" t="s">
        <v>2675</v>
      </c>
      <c r="E1299" t="s">
        <v>3191</v>
      </c>
      <c r="F1299" t="s">
        <v>3192</v>
      </c>
      <c r="G1299">
        <v>6</v>
      </c>
      <c r="H1299">
        <v>6</v>
      </c>
      <c r="I1299">
        <v>6</v>
      </c>
      <c r="J1299" s="82">
        <f t="shared" si="20"/>
        <v>6</v>
      </c>
    </row>
    <row r="1300" spans="1:10" x14ac:dyDescent="0.25">
      <c r="A1300" s="8" t="s">
        <v>190</v>
      </c>
      <c r="B1300" t="s">
        <v>2744</v>
      </c>
      <c r="C1300" t="s">
        <v>3176</v>
      </c>
      <c r="D1300" t="s">
        <v>2675</v>
      </c>
      <c r="E1300" t="s">
        <v>3194</v>
      </c>
      <c r="F1300" t="s">
        <v>3188</v>
      </c>
      <c r="G1300">
        <v>11</v>
      </c>
      <c r="H1300">
        <v>11</v>
      </c>
      <c r="I1300">
        <v>11</v>
      </c>
      <c r="J1300" s="82">
        <f t="shared" si="20"/>
        <v>11</v>
      </c>
    </row>
    <row r="1301" spans="1:10" x14ac:dyDescent="0.25">
      <c r="A1301" s="8" t="s">
        <v>190</v>
      </c>
      <c r="B1301" t="s">
        <v>2744</v>
      </c>
      <c r="C1301" t="s">
        <v>3176</v>
      </c>
      <c r="D1301" t="s">
        <v>2675</v>
      </c>
      <c r="E1301" t="s">
        <v>3221</v>
      </c>
      <c r="F1301" t="s">
        <v>3188</v>
      </c>
      <c r="G1301">
        <v>2</v>
      </c>
      <c r="H1301">
        <v>2</v>
      </c>
      <c r="I1301">
        <v>2</v>
      </c>
      <c r="J1301" s="82">
        <f t="shared" si="20"/>
        <v>2</v>
      </c>
    </row>
    <row r="1302" spans="1:10" x14ac:dyDescent="0.25">
      <c r="A1302" s="8" t="s">
        <v>190</v>
      </c>
      <c r="B1302" t="s">
        <v>2744</v>
      </c>
      <c r="C1302" t="s">
        <v>3176</v>
      </c>
      <c r="D1302" t="s">
        <v>2675</v>
      </c>
      <c r="E1302" t="s">
        <v>3196</v>
      </c>
      <c r="F1302" t="s">
        <v>3197</v>
      </c>
      <c r="G1302">
        <v>9</v>
      </c>
      <c r="H1302">
        <v>9</v>
      </c>
      <c r="I1302">
        <v>9</v>
      </c>
      <c r="J1302" s="82">
        <f t="shared" si="20"/>
        <v>9</v>
      </c>
    </row>
    <row r="1303" spans="1:10" x14ac:dyDescent="0.25">
      <c r="A1303" s="8" t="s">
        <v>190</v>
      </c>
      <c r="B1303" t="s">
        <v>2744</v>
      </c>
      <c r="C1303" t="s">
        <v>3176</v>
      </c>
      <c r="D1303" t="s">
        <v>2675</v>
      </c>
      <c r="E1303" t="s">
        <v>3200</v>
      </c>
      <c r="F1303" t="s">
        <v>3190</v>
      </c>
      <c r="G1303">
        <v>9</v>
      </c>
      <c r="H1303">
        <v>9</v>
      </c>
      <c r="I1303">
        <v>9</v>
      </c>
      <c r="J1303" s="82">
        <f t="shared" si="20"/>
        <v>9</v>
      </c>
    </row>
    <row r="1304" spans="1:10" x14ac:dyDescent="0.25">
      <c r="A1304" s="8" t="s">
        <v>190</v>
      </c>
      <c r="B1304" t="s">
        <v>2744</v>
      </c>
      <c r="C1304" t="s">
        <v>3176</v>
      </c>
      <c r="D1304" t="s">
        <v>2675</v>
      </c>
      <c r="E1304" t="s">
        <v>3201</v>
      </c>
      <c r="F1304" t="s">
        <v>3190</v>
      </c>
      <c r="G1304">
        <v>2</v>
      </c>
      <c r="H1304">
        <v>2</v>
      </c>
      <c r="I1304">
        <v>2</v>
      </c>
      <c r="J1304" s="82">
        <f t="shared" si="20"/>
        <v>2</v>
      </c>
    </row>
    <row r="1305" spans="1:10" x14ac:dyDescent="0.25">
      <c r="A1305" s="8" t="s">
        <v>190</v>
      </c>
      <c r="B1305" t="s">
        <v>2744</v>
      </c>
      <c r="C1305" t="s">
        <v>3176</v>
      </c>
      <c r="D1305" t="s">
        <v>2675</v>
      </c>
      <c r="E1305" t="s">
        <v>3242</v>
      </c>
      <c r="F1305" t="s">
        <v>3243</v>
      </c>
      <c r="G1305">
        <v>2</v>
      </c>
      <c r="H1305">
        <v>2</v>
      </c>
      <c r="I1305">
        <v>0</v>
      </c>
      <c r="J1305" s="82">
        <f t="shared" si="20"/>
        <v>2</v>
      </c>
    </row>
    <row r="1306" spans="1:10" x14ac:dyDescent="0.25">
      <c r="A1306" s="8" t="s">
        <v>190</v>
      </c>
      <c r="B1306" t="s">
        <v>2744</v>
      </c>
      <c r="C1306" t="s">
        <v>3176</v>
      </c>
      <c r="D1306" t="s">
        <v>2675</v>
      </c>
      <c r="E1306" t="s">
        <v>3245</v>
      </c>
      <c r="F1306" t="s">
        <v>3243</v>
      </c>
      <c r="G1306">
        <v>2</v>
      </c>
      <c r="H1306">
        <v>2</v>
      </c>
      <c r="I1306">
        <v>2</v>
      </c>
      <c r="J1306" s="82">
        <f t="shared" si="20"/>
        <v>2</v>
      </c>
    </row>
    <row r="1307" spans="1:10" x14ac:dyDescent="0.25">
      <c r="A1307" s="8" t="s">
        <v>190</v>
      </c>
      <c r="B1307" t="s">
        <v>2744</v>
      </c>
      <c r="C1307" t="s">
        <v>3176</v>
      </c>
      <c r="D1307" t="s">
        <v>2675</v>
      </c>
      <c r="E1307" t="s">
        <v>3204</v>
      </c>
      <c r="F1307" t="s">
        <v>3205</v>
      </c>
      <c r="G1307">
        <v>4</v>
      </c>
      <c r="H1307">
        <v>4</v>
      </c>
      <c r="I1307">
        <v>4</v>
      </c>
      <c r="J1307" s="82">
        <f t="shared" si="20"/>
        <v>4</v>
      </c>
    </row>
    <row r="1308" spans="1:10" x14ac:dyDescent="0.25">
      <c r="A1308" s="8" t="s">
        <v>190</v>
      </c>
      <c r="B1308" t="s">
        <v>2744</v>
      </c>
      <c r="C1308" t="s">
        <v>3176</v>
      </c>
      <c r="D1308" t="s">
        <v>2675</v>
      </c>
      <c r="E1308" t="s">
        <v>3206</v>
      </c>
      <c r="F1308" t="s">
        <v>3205</v>
      </c>
      <c r="G1308">
        <v>5</v>
      </c>
      <c r="H1308">
        <v>5</v>
      </c>
      <c r="I1308">
        <v>5</v>
      </c>
      <c r="J1308" s="82">
        <f t="shared" si="20"/>
        <v>5</v>
      </c>
    </row>
    <row r="1309" spans="1:10" x14ac:dyDescent="0.25">
      <c r="A1309" s="8" t="s">
        <v>190</v>
      </c>
      <c r="B1309" t="s">
        <v>2744</v>
      </c>
      <c r="C1309" t="s">
        <v>3176</v>
      </c>
      <c r="D1309" t="s">
        <v>2675</v>
      </c>
      <c r="E1309" t="s">
        <v>3246</v>
      </c>
      <c r="F1309" t="s">
        <v>3185</v>
      </c>
      <c r="G1309">
        <v>10</v>
      </c>
      <c r="H1309">
        <v>0</v>
      </c>
      <c r="I1309">
        <v>10</v>
      </c>
      <c r="J1309" s="82">
        <f t="shared" si="20"/>
        <v>10</v>
      </c>
    </row>
    <row r="1310" spans="1:10" x14ac:dyDescent="0.25">
      <c r="A1310" s="8" t="s">
        <v>190</v>
      </c>
      <c r="B1310" t="s">
        <v>2745</v>
      </c>
      <c r="C1310" t="s">
        <v>3176</v>
      </c>
      <c r="D1310" t="s">
        <v>2675</v>
      </c>
      <c r="E1310" t="s">
        <v>3217</v>
      </c>
      <c r="F1310" t="s">
        <v>3216</v>
      </c>
      <c r="G1310">
        <v>1</v>
      </c>
      <c r="H1310">
        <v>1</v>
      </c>
      <c r="I1310">
        <v>1</v>
      </c>
      <c r="J1310" s="82">
        <f t="shared" si="20"/>
        <v>1</v>
      </c>
    </row>
    <row r="1311" spans="1:10" x14ac:dyDescent="0.25">
      <c r="A1311" s="8" t="s">
        <v>190</v>
      </c>
      <c r="B1311" t="s">
        <v>2745</v>
      </c>
      <c r="C1311" t="s">
        <v>3176</v>
      </c>
      <c r="D1311" t="s">
        <v>2675</v>
      </c>
      <c r="E1311" t="s">
        <v>3194</v>
      </c>
      <c r="F1311" t="s">
        <v>3188</v>
      </c>
      <c r="G1311">
        <v>2</v>
      </c>
      <c r="H1311">
        <v>2</v>
      </c>
      <c r="I1311">
        <v>2</v>
      </c>
      <c r="J1311" s="82">
        <f t="shared" si="20"/>
        <v>2</v>
      </c>
    </row>
    <row r="1312" spans="1:10" x14ac:dyDescent="0.25">
      <c r="A1312" s="8" t="s">
        <v>190</v>
      </c>
      <c r="B1312" t="s">
        <v>2745</v>
      </c>
      <c r="C1312" t="s">
        <v>3176</v>
      </c>
      <c r="D1312" t="s">
        <v>2675</v>
      </c>
      <c r="E1312" t="s">
        <v>3198</v>
      </c>
      <c r="F1312" t="s">
        <v>3197</v>
      </c>
      <c r="G1312">
        <v>1</v>
      </c>
      <c r="H1312">
        <v>1</v>
      </c>
      <c r="I1312">
        <v>1</v>
      </c>
      <c r="J1312" s="82">
        <f t="shared" si="20"/>
        <v>1</v>
      </c>
    </row>
    <row r="1313" spans="1:10" x14ac:dyDescent="0.25">
      <c r="A1313" s="8" t="s">
        <v>190</v>
      </c>
      <c r="B1313" t="s">
        <v>2749</v>
      </c>
      <c r="C1313" t="s">
        <v>3176</v>
      </c>
      <c r="D1313" t="s">
        <v>2748</v>
      </c>
      <c r="E1313" t="s">
        <v>3247</v>
      </c>
      <c r="F1313" t="s">
        <v>3216</v>
      </c>
      <c r="G1313">
        <v>2</v>
      </c>
      <c r="H1313">
        <v>2</v>
      </c>
      <c r="I1313">
        <v>2</v>
      </c>
      <c r="J1313" s="82">
        <f t="shared" si="20"/>
        <v>2</v>
      </c>
    </row>
    <row r="1314" spans="1:10" x14ac:dyDescent="0.25">
      <c r="A1314" s="8" t="s">
        <v>190</v>
      </c>
      <c r="B1314" t="s">
        <v>2749</v>
      </c>
      <c r="C1314" t="s">
        <v>3176</v>
      </c>
      <c r="D1314" t="s">
        <v>2748</v>
      </c>
      <c r="E1314" t="s">
        <v>3248</v>
      </c>
      <c r="F1314" t="s">
        <v>3249</v>
      </c>
      <c r="G1314">
        <v>4</v>
      </c>
      <c r="H1314">
        <v>4</v>
      </c>
      <c r="I1314">
        <v>4</v>
      </c>
      <c r="J1314" s="82">
        <f t="shared" si="20"/>
        <v>4</v>
      </c>
    </row>
    <row r="1315" spans="1:10" x14ac:dyDescent="0.25">
      <c r="A1315" s="8" t="s">
        <v>190</v>
      </c>
      <c r="B1315" t="s">
        <v>2749</v>
      </c>
      <c r="C1315" t="s">
        <v>3176</v>
      </c>
      <c r="D1315" t="s">
        <v>2748</v>
      </c>
      <c r="E1315" t="s">
        <v>3215</v>
      </c>
      <c r="F1315" t="s">
        <v>3216</v>
      </c>
      <c r="G1315">
        <v>67</v>
      </c>
      <c r="H1315">
        <v>67</v>
      </c>
      <c r="I1315">
        <v>67</v>
      </c>
      <c r="J1315" s="82">
        <f t="shared" si="20"/>
        <v>67</v>
      </c>
    </row>
    <row r="1316" spans="1:10" x14ac:dyDescent="0.25">
      <c r="A1316" s="8" t="s">
        <v>190</v>
      </c>
      <c r="B1316" t="s">
        <v>2749</v>
      </c>
      <c r="C1316" t="s">
        <v>3176</v>
      </c>
      <c r="D1316" t="s">
        <v>2748</v>
      </c>
      <c r="E1316" t="s">
        <v>3229</v>
      </c>
      <c r="F1316" t="s">
        <v>3216</v>
      </c>
      <c r="G1316">
        <v>3</v>
      </c>
      <c r="H1316">
        <v>3</v>
      </c>
      <c r="I1316">
        <v>3</v>
      </c>
      <c r="J1316" s="82">
        <f t="shared" si="20"/>
        <v>3</v>
      </c>
    </row>
    <row r="1317" spans="1:10" x14ac:dyDescent="0.25">
      <c r="A1317" s="8" t="s">
        <v>190</v>
      </c>
      <c r="B1317" t="s">
        <v>2749</v>
      </c>
      <c r="C1317" t="s">
        <v>3176</v>
      </c>
      <c r="D1317" t="s">
        <v>2748</v>
      </c>
      <c r="E1317" t="s">
        <v>3183</v>
      </c>
      <c r="F1317" t="s">
        <v>3178</v>
      </c>
      <c r="G1317">
        <v>5</v>
      </c>
      <c r="H1317">
        <v>5</v>
      </c>
      <c r="I1317">
        <v>5</v>
      </c>
      <c r="J1317" s="82">
        <f t="shared" si="20"/>
        <v>5</v>
      </c>
    </row>
    <row r="1318" spans="1:10" x14ac:dyDescent="0.25">
      <c r="A1318" s="8" t="s">
        <v>190</v>
      </c>
      <c r="B1318" t="s">
        <v>2750</v>
      </c>
      <c r="C1318" t="s">
        <v>3176</v>
      </c>
      <c r="D1318" t="s">
        <v>2748</v>
      </c>
      <c r="E1318" t="s">
        <v>3248</v>
      </c>
      <c r="F1318" t="s">
        <v>3249</v>
      </c>
      <c r="G1318">
        <v>13</v>
      </c>
      <c r="H1318">
        <v>13</v>
      </c>
      <c r="I1318">
        <v>13</v>
      </c>
      <c r="J1318" s="82">
        <f t="shared" si="20"/>
        <v>13</v>
      </c>
    </row>
    <row r="1319" spans="1:10" x14ac:dyDescent="0.25">
      <c r="A1319" s="8" t="s">
        <v>190</v>
      </c>
      <c r="B1319" t="s">
        <v>2750</v>
      </c>
      <c r="C1319" t="s">
        <v>3176</v>
      </c>
      <c r="D1319" t="s">
        <v>2748</v>
      </c>
      <c r="E1319" t="s">
        <v>3215</v>
      </c>
      <c r="F1319" t="s">
        <v>3216</v>
      </c>
      <c r="G1319">
        <v>430</v>
      </c>
      <c r="H1319">
        <v>430</v>
      </c>
      <c r="I1319">
        <v>430</v>
      </c>
      <c r="J1319" s="82">
        <f t="shared" si="20"/>
        <v>430</v>
      </c>
    </row>
    <row r="1320" spans="1:10" x14ac:dyDescent="0.25">
      <c r="A1320" s="8" t="s">
        <v>190</v>
      </c>
      <c r="B1320" t="s">
        <v>2750</v>
      </c>
      <c r="C1320" t="s">
        <v>3176</v>
      </c>
      <c r="D1320" t="s">
        <v>2748</v>
      </c>
      <c r="E1320" t="s">
        <v>3229</v>
      </c>
      <c r="F1320" t="s">
        <v>3216</v>
      </c>
      <c r="G1320">
        <v>9</v>
      </c>
      <c r="H1320">
        <v>9</v>
      </c>
      <c r="I1320">
        <v>9</v>
      </c>
      <c r="J1320" s="82">
        <f t="shared" si="20"/>
        <v>9</v>
      </c>
    </row>
    <row r="1321" spans="1:10" x14ac:dyDescent="0.25">
      <c r="A1321" s="8" t="s">
        <v>190</v>
      </c>
      <c r="B1321" t="s">
        <v>2750</v>
      </c>
      <c r="C1321" t="s">
        <v>3176</v>
      </c>
      <c r="D1321" t="s">
        <v>2748</v>
      </c>
      <c r="E1321" t="s">
        <v>3179</v>
      </c>
      <c r="F1321" t="s">
        <v>3180</v>
      </c>
      <c r="G1321">
        <v>4</v>
      </c>
      <c r="H1321">
        <v>4</v>
      </c>
      <c r="I1321">
        <v>4</v>
      </c>
      <c r="J1321" s="82">
        <f t="shared" si="20"/>
        <v>4</v>
      </c>
    </row>
    <row r="1322" spans="1:10" x14ac:dyDescent="0.25">
      <c r="A1322" s="8" t="s">
        <v>190</v>
      </c>
      <c r="B1322" t="s">
        <v>2750</v>
      </c>
      <c r="C1322" t="s">
        <v>3176</v>
      </c>
      <c r="D1322" t="s">
        <v>2748</v>
      </c>
      <c r="E1322" t="s">
        <v>3181</v>
      </c>
      <c r="F1322" t="s">
        <v>3182</v>
      </c>
      <c r="G1322">
        <v>1</v>
      </c>
      <c r="H1322">
        <v>1</v>
      </c>
      <c r="I1322">
        <v>1</v>
      </c>
      <c r="J1322" s="82">
        <f t="shared" si="20"/>
        <v>1</v>
      </c>
    </row>
    <row r="1323" spans="1:10" x14ac:dyDescent="0.25">
      <c r="A1323" s="8" t="s">
        <v>190</v>
      </c>
      <c r="B1323" t="s">
        <v>2750</v>
      </c>
      <c r="C1323" t="s">
        <v>3176</v>
      </c>
      <c r="D1323" t="s">
        <v>2748</v>
      </c>
      <c r="E1323" t="s">
        <v>3183</v>
      </c>
      <c r="F1323" t="s">
        <v>3178</v>
      </c>
      <c r="G1323">
        <v>3</v>
      </c>
      <c r="H1323">
        <v>3</v>
      </c>
      <c r="I1323">
        <v>3</v>
      </c>
      <c r="J1323" s="82">
        <f t="shared" si="20"/>
        <v>3</v>
      </c>
    </row>
    <row r="1324" spans="1:10" x14ac:dyDescent="0.25">
      <c r="A1324" s="8" t="s">
        <v>190</v>
      </c>
      <c r="B1324" t="s">
        <v>2750</v>
      </c>
      <c r="C1324" t="s">
        <v>3176</v>
      </c>
      <c r="D1324" t="s">
        <v>2748</v>
      </c>
      <c r="E1324" t="s">
        <v>3246</v>
      </c>
      <c r="F1324" t="s">
        <v>3185</v>
      </c>
      <c r="G1324">
        <v>1</v>
      </c>
      <c r="H1324">
        <v>0</v>
      </c>
      <c r="I1324">
        <v>1</v>
      </c>
      <c r="J1324" s="82">
        <f t="shared" si="20"/>
        <v>1</v>
      </c>
    </row>
    <row r="1325" spans="1:10" x14ac:dyDescent="0.25">
      <c r="A1325" s="8" t="s">
        <v>190</v>
      </c>
      <c r="B1325" t="s">
        <v>2751</v>
      </c>
      <c r="C1325" t="s">
        <v>3176</v>
      </c>
      <c r="D1325" t="s">
        <v>2748</v>
      </c>
      <c r="E1325" t="s">
        <v>3248</v>
      </c>
      <c r="F1325" t="s">
        <v>3249</v>
      </c>
      <c r="G1325">
        <v>4</v>
      </c>
      <c r="H1325">
        <v>4</v>
      </c>
      <c r="I1325">
        <v>4</v>
      </c>
      <c r="J1325" s="82">
        <f t="shared" si="20"/>
        <v>4</v>
      </c>
    </row>
    <row r="1326" spans="1:10" x14ac:dyDescent="0.25">
      <c r="A1326" s="8" t="s">
        <v>190</v>
      </c>
      <c r="B1326" t="s">
        <v>2751</v>
      </c>
      <c r="C1326" t="s">
        <v>3176</v>
      </c>
      <c r="D1326" t="s">
        <v>2748</v>
      </c>
      <c r="E1326" t="s">
        <v>3215</v>
      </c>
      <c r="F1326" t="s">
        <v>3216</v>
      </c>
      <c r="G1326">
        <v>10</v>
      </c>
      <c r="H1326">
        <v>10</v>
      </c>
      <c r="I1326">
        <v>10</v>
      </c>
      <c r="J1326" s="82">
        <f t="shared" si="20"/>
        <v>10</v>
      </c>
    </row>
    <row r="1327" spans="1:10" x14ac:dyDescent="0.25">
      <c r="A1327" s="8" t="s">
        <v>190</v>
      </c>
      <c r="B1327" t="s">
        <v>2751</v>
      </c>
      <c r="C1327" t="s">
        <v>3176</v>
      </c>
      <c r="D1327" t="s">
        <v>2748</v>
      </c>
      <c r="E1327" t="s">
        <v>3229</v>
      </c>
      <c r="F1327" t="s">
        <v>3216</v>
      </c>
      <c r="G1327">
        <v>1</v>
      </c>
      <c r="H1327">
        <v>1</v>
      </c>
      <c r="I1327">
        <v>1</v>
      </c>
      <c r="J1327" s="82">
        <f t="shared" si="20"/>
        <v>1</v>
      </c>
    </row>
    <row r="1328" spans="1:10" x14ac:dyDescent="0.25">
      <c r="A1328" s="8" t="s">
        <v>190</v>
      </c>
      <c r="B1328" t="s">
        <v>2751</v>
      </c>
      <c r="C1328" t="s">
        <v>3176</v>
      </c>
      <c r="D1328" t="s">
        <v>2748</v>
      </c>
      <c r="E1328" t="s">
        <v>3181</v>
      </c>
      <c r="F1328" t="s">
        <v>3182</v>
      </c>
      <c r="G1328">
        <v>62</v>
      </c>
      <c r="H1328">
        <v>62</v>
      </c>
      <c r="I1328">
        <v>62</v>
      </c>
      <c r="J1328" s="82">
        <f t="shared" si="20"/>
        <v>62</v>
      </c>
    </row>
    <row r="1329" spans="1:10" x14ac:dyDescent="0.25">
      <c r="A1329" s="8" t="s">
        <v>190</v>
      </c>
      <c r="B1329" t="s">
        <v>2751</v>
      </c>
      <c r="C1329" t="s">
        <v>3176</v>
      </c>
      <c r="D1329" t="s">
        <v>2748</v>
      </c>
      <c r="E1329" t="s">
        <v>3183</v>
      </c>
      <c r="F1329" t="s">
        <v>3178</v>
      </c>
      <c r="G1329">
        <v>10</v>
      </c>
      <c r="H1329">
        <v>10</v>
      </c>
      <c r="I1329">
        <v>10</v>
      </c>
      <c r="J1329" s="82">
        <f t="shared" si="20"/>
        <v>10</v>
      </c>
    </row>
    <row r="1330" spans="1:10" x14ac:dyDescent="0.25">
      <c r="A1330" s="8" t="s">
        <v>190</v>
      </c>
      <c r="B1330" t="s">
        <v>2751</v>
      </c>
      <c r="C1330" t="s">
        <v>3176</v>
      </c>
      <c r="D1330" t="s">
        <v>2748</v>
      </c>
      <c r="E1330" t="s">
        <v>3184</v>
      </c>
      <c r="F1330" t="s">
        <v>3185</v>
      </c>
      <c r="G1330">
        <v>2</v>
      </c>
      <c r="H1330">
        <v>0</v>
      </c>
      <c r="I1330">
        <v>0</v>
      </c>
      <c r="J1330" s="82">
        <f t="shared" si="20"/>
        <v>2</v>
      </c>
    </row>
    <row r="1331" spans="1:10" x14ac:dyDescent="0.25">
      <c r="A1331" s="8" t="s">
        <v>190</v>
      </c>
      <c r="B1331" t="s">
        <v>2751</v>
      </c>
      <c r="C1331" t="s">
        <v>3176</v>
      </c>
      <c r="D1331" t="s">
        <v>2748</v>
      </c>
      <c r="E1331" t="s">
        <v>3218</v>
      </c>
      <c r="F1331" t="s">
        <v>3219</v>
      </c>
      <c r="G1331">
        <v>19</v>
      </c>
      <c r="H1331">
        <v>19</v>
      </c>
      <c r="I1331">
        <v>19</v>
      </c>
      <c r="J1331" s="82">
        <f t="shared" si="20"/>
        <v>19</v>
      </c>
    </row>
    <row r="1332" spans="1:10" x14ac:dyDescent="0.25">
      <c r="A1332" s="8" t="s">
        <v>190</v>
      </c>
      <c r="B1332" t="s">
        <v>2751</v>
      </c>
      <c r="C1332" t="s">
        <v>3176</v>
      </c>
      <c r="D1332" t="s">
        <v>2748</v>
      </c>
      <c r="E1332" t="s">
        <v>3250</v>
      </c>
      <c r="F1332" t="s">
        <v>3219</v>
      </c>
      <c r="G1332">
        <v>2</v>
      </c>
      <c r="H1332">
        <v>2</v>
      </c>
      <c r="I1332">
        <v>2</v>
      </c>
      <c r="J1332" s="82">
        <f t="shared" si="20"/>
        <v>2</v>
      </c>
    </row>
    <row r="1333" spans="1:10" x14ac:dyDescent="0.25">
      <c r="A1333" s="8" t="s">
        <v>190</v>
      </c>
      <c r="B1333" t="s">
        <v>2751</v>
      </c>
      <c r="C1333" t="s">
        <v>3176</v>
      </c>
      <c r="D1333" t="s">
        <v>2748</v>
      </c>
      <c r="E1333" t="s">
        <v>3191</v>
      </c>
      <c r="F1333" t="s">
        <v>3192</v>
      </c>
      <c r="G1333">
        <v>26</v>
      </c>
      <c r="H1333">
        <v>26</v>
      </c>
      <c r="I1333">
        <v>26</v>
      </c>
      <c r="J1333" s="82">
        <f t="shared" si="20"/>
        <v>26</v>
      </c>
    </row>
    <row r="1334" spans="1:10" x14ac:dyDescent="0.25">
      <c r="A1334" s="8" t="s">
        <v>190</v>
      </c>
      <c r="B1334" t="s">
        <v>2751</v>
      </c>
      <c r="C1334" t="s">
        <v>3176</v>
      </c>
      <c r="D1334" t="s">
        <v>2748</v>
      </c>
      <c r="E1334" t="s">
        <v>3235</v>
      </c>
      <c r="F1334" t="s">
        <v>3192</v>
      </c>
      <c r="G1334">
        <v>13</v>
      </c>
      <c r="H1334">
        <v>13</v>
      </c>
      <c r="I1334">
        <v>13</v>
      </c>
      <c r="J1334" s="82">
        <f t="shared" si="20"/>
        <v>13</v>
      </c>
    </row>
    <row r="1335" spans="1:10" x14ac:dyDescent="0.25">
      <c r="A1335" s="8" t="s">
        <v>190</v>
      </c>
      <c r="B1335" t="s">
        <v>2751</v>
      </c>
      <c r="C1335" t="s">
        <v>3176</v>
      </c>
      <c r="D1335" t="s">
        <v>2748</v>
      </c>
      <c r="E1335" t="s">
        <v>3194</v>
      </c>
      <c r="F1335" t="s">
        <v>3188</v>
      </c>
      <c r="G1335">
        <v>22</v>
      </c>
      <c r="H1335">
        <v>22</v>
      </c>
      <c r="I1335">
        <v>22</v>
      </c>
      <c r="J1335" s="82">
        <f t="shared" si="20"/>
        <v>22</v>
      </c>
    </row>
    <row r="1336" spans="1:10" x14ac:dyDescent="0.25">
      <c r="A1336" s="8" t="s">
        <v>190</v>
      </c>
      <c r="B1336" t="s">
        <v>2751</v>
      </c>
      <c r="C1336" t="s">
        <v>3176</v>
      </c>
      <c r="D1336" t="s">
        <v>2748</v>
      </c>
      <c r="E1336" t="s">
        <v>3195</v>
      </c>
      <c r="F1336" t="s">
        <v>3188</v>
      </c>
      <c r="G1336">
        <v>14</v>
      </c>
      <c r="H1336">
        <v>14</v>
      </c>
      <c r="I1336">
        <v>14</v>
      </c>
      <c r="J1336" s="82">
        <f t="shared" si="20"/>
        <v>14</v>
      </c>
    </row>
    <row r="1337" spans="1:10" x14ac:dyDescent="0.25">
      <c r="A1337" s="8" t="s">
        <v>190</v>
      </c>
      <c r="B1337" t="s">
        <v>2751</v>
      </c>
      <c r="C1337" t="s">
        <v>3176</v>
      </c>
      <c r="D1337" t="s">
        <v>2748</v>
      </c>
      <c r="E1337" t="s">
        <v>3196</v>
      </c>
      <c r="F1337" t="s">
        <v>3197</v>
      </c>
      <c r="G1337">
        <v>6</v>
      </c>
      <c r="H1337">
        <v>6</v>
      </c>
      <c r="I1337">
        <v>6</v>
      </c>
      <c r="J1337" s="82">
        <f t="shared" si="20"/>
        <v>6</v>
      </c>
    </row>
    <row r="1338" spans="1:10" x14ac:dyDescent="0.25">
      <c r="A1338" s="8" t="s">
        <v>190</v>
      </c>
      <c r="B1338" t="s">
        <v>2751</v>
      </c>
      <c r="C1338" t="s">
        <v>3176</v>
      </c>
      <c r="D1338" t="s">
        <v>2748</v>
      </c>
      <c r="E1338" t="s">
        <v>3198</v>
      </c>
      <c r="F1338" t="s">
        <v>3197</v>
      </c>
      <c r="G1338">
        <v>3</v>
      </c>
      <c r="H1338">
        <v>3</v>
      </c>
      <c r="I1338">
        <v>3</v>
      </c>
      <c r="J1338" s="82">
        <f t="shared" si="20"/>
        <v>3</v>
      </c>
    </row>
    <row r="1339" spans="1:10" x14ac:dyDescent="0.25">
      <c r="A1339" s="8" t="s">
        <v>190</v>
      </c>
      <c r="B1339" t="s">
        <v>2751</v>
      </c>
      <c r="C1339" t="s">
        <v>3176</v>
      </c>
      <c r="D1339" t="s">
        <v>2748</v>
      </c>
      <c r="E1339" t="s">
        <v>3200</v>
      </c>
      <c r="F1339" t="s">
        <v>3190</v>
      </c>
      <c r="G1339">
        <v>12</v>
      </c>
      <c r="H1339">
        <v>12</v>
      </c>
      <c r="I1339">
        <v>12</v>
      </c>
      <c r="J1339" s="82">
        <f t="shared" si="20"/>
        <v>12</v>
      </c>
    </row>
    <row r="1340" spans="1:10" x14ac:dyDescent="0.25">
      <c r="A1340" s="8" t="s">
        <v>190</v>
      </c>
      <c r="B1340" t="s">
        <v>2751</v>
      </c>
      <c r="C1340" t="s">
        <v>3176</v>
      </c>
      <c r="D1340" t="s">
        <v>2748</v>
      </c>
      <c r="E1340" t="s">
        <v>3201</v>
      </c>
      <c r="F1340" t="s">
        <v>3190</v>
      </c>
      <c r="G1340">
        <v>9</v>
      </c>
      <c r="H1340">
        <v>9</v>
      </c>
      <c r="I1340">
        <v>9</v>
      </c>
      <c r="J1340" s="82">
        <f t="shared" si="20"/>
        <v>9</v>
      </c>
    </row>
    <row r="1341" spans="1:10" x14ac:dyDescent="0.25">
      <c r="A1341" s="8" t="s">
        <v>190</v>
      </c>
      <c r="B1341" t="s">
        <v>2751</v>
      </c>
      <c r="C1341" t="s">
        <v>3176</v>
      </c>
      <c r="D1341" t="s">
        <v>2748</v>
      </c>
      <c r="E1341" t="s">
        <v>3204</v>
      </c>
      <c r="F1341" t="s">
        <v>3205</v>
      </c>
      <c r="G1341">
        <v>6</v>
      </c>
      <c r="H1341">
        <v>6</v>
      </c>
      <c r="I1341">
        <v>6</v>
      </c>
      <c r="J1341" s="82">
        <f t="shared" si="20"/>
        <v>6</v>
      </c>
    </row>
    <row r="1342" spans="1:10" x14ac:dyDescent="0.25">
      <c r="A1342" s="8" t="s">
        <v>190</v>
      </c>
      <c r="B1342" t="s">
        <v>2751</v>
      </c>
      <c r="C1342" t="s">
        <v>3176</v>
      </c>
      <c r="D1342" t="s">
        <v>2748</v>
      </c>
      <c r="E1342" t="s">
        <v>3206</v>
      </c>
      <c r="F1342" t="s">
        <v>3205</v>
      </c>
      <c r="G1342">
        <v>7</v>
      </c>
      <c r="H1342">
        <v>7</v>
      </c>
      <c r="I1342">
        <v>7</v>
      </c>
      <c r="J1342" s="82">
        <f t="shared" si="20"/>
        <v>7</v>
      </c>
    </row>
    <row r="1343" spans="1:10" x14ac:dyDescent="0.25">
      <c r="A1343" s="8" t="s">
        <v>190</v>
      </c>
      <c r="B1343" t="s">
        <v>2751</v>
      </c>
      <c r="C1343" t="s">
        <v>3176</v>
      </c>
      <c r="D1343" t="s">
        <v>2748</v>
      </c>
      <c r="E1343" t="s">
        <v>3210</v>
      </c>
      <c r="F1343" t="s">
        <v>3211</v>
      </c>
      <c r="G1343">
        <v>2</v>
      </c>
      <c r="H1343">
        <v>2</v>
      </c>
      <c r="I1343">
        <v>2</v>
      </c>
      <c r="J1343" s="82">
        <f t="shared" si="20"/>
        <v>2</v>
      </c>
    </row>
    <row r="1344" spans="1:10" x14ac:dyDescent="0.25">
      <c r="A1344" s="8" t="s">
        <v>190</v>
      </c>
      <c r="B1344" t="s">
        <v>2751</v>
      </c>
      <c r="C1344" t="s">
        <v>3176</v>
      </c>
      <c r="D1344" t="s">
        <v>2748</v>
      </c>
      <c r="E1344" t="s">
        <v>3246</v>
      </c>
      <c r="F1344" t="s">
        <v>3185</v>
      </c>
      <c r="G1344">
        <v>6</v>
      </c>
      <c r="H1344">
        <v>0</v>
      </c>
      <c r="I1344">
        <v>6</v>
      </c>
      <c r="J1344" s="82">
        <f t="shared" si="20"/>
        <v>6</v>
      </c>
    </row>
    <row r="1345" spans="1:10" x14ac:dyDescent="0.25">
      <c r="A1345" s="8" t="s">
        <v>190</v>
      </c>
      <c r="B1345" t="s">
        <v>2752</v>
      </c>
      <c r="C1345" t="s">
        <v>3176</v>
      </c>
      <c r="D1345" t="s">
        <v>2748</v>
      </c>
      <c r="E1345" t="s">
        <v>3251</v>
      </c>
      <c r="F1345" t="s">
        <v>3182</v>
      </c>
      <c r="G1345">
        <v>3</v>
      </c>
      <c r="H1345">
        <v>6</v>
      </c>
      <c r="I1345">
        <v>6</v>
      </c>
      <c r="J1345" s="82">
        <f t="shared" si="20"/>
        <v>6</v>
      </c>
    </row>
    <row r="1346" spans="1:10" x14ac:dyDescent="0.25">
      <c r="A1346" s="8" t="s">
        <v>190</v>
      </c>
      <c r="B1346" t="s">
        <v>2752</v>
      </c>
      <c r="C1346" t="s">
        <v>3176</v>
      </c>
      <c r="D1346" t="s">
        <v>2748</v>
      </c>
      <c r="E1346" t="s">
        <v>3248</v>
      </c>
      <c r="F1346" t="s">
        <v>3249</v>
      </c>
      <c r="G1346">
        <v>1</v>
      </c>
      <c r="H1346">
        <v>1</v>
      </c>
      <c r="I1346">
        <v>1</v>
      </c>
      <c r="J1346" s="82">
        <f t="shared" si="20"/>
        <v>1</v>
      </c>
    </row>
    <row r="1347" spans="1:10" x14ac:dyDescent="0.25">
      <c r="A1347" s="8" t="s">
        <v>190</v>
      </c>
      <c r="B1347" t="s">
        <v>2752</v>
      </c>
      <c r="C1347" t="s">
        <v>3176</v>
      </c>
      <c r="D1347" t="s">
        <v>2748</v>
      </c>
      <c r="E1347" t="s">
        <v>3177</v>
      </c>
      <c r="F1347" t="s">
        <v>3178</v>
      </c>
      <c r="G1347">
        <v>1</v>
      </c>
      <c r="H1347">
        <v>3</v>
      </c>
      <c r="I1347">
        <v>3</v>
      </c>
      <c r="J1347" s="82">
        <f t="shared" ref="J1347:J1410" si="21">MAX(G1347:I1347)</f>
        <v>3</v>
      </c>
    </row>
    <row r="1348" spans="1:10" x14ac:dyDescent="0.25">
      <c r="A1348" s="8" t="s">
        <v>190</v>
      </c>
      <c r="B1348" t="s">
        <v>2752</v>
      </c>
      <c r="C1348" t="s">
        <v>3176</v>
      </c>
      <c r="D1348" t="s">
        <v>2748</v>
      </c>
      <c r="E1348" t="s">
        <v>3215</v>
      </c>
      <c r="F1348" t="s">
        <v>3216</v>
      </c>
      <c r="G1348">
        <v>38</v>
      </c>
      <c r="H1348">
        <v>38</v>
      </c>
      <c r="I1348">
        <v>38</v>
      </c>
      <c r="J1348" s="82">
        <f t="shared" si="21"/>
        <v>38</v>
      </c>
    </row>
    <row r="1349" spans="1:10" x14ac:dyDescent="0.25">
      <c r="A1349" s="8" t="s">
        <v>190</v>
      </c>
      <c r="B1349" t="s">
        <v>2752</v>
      </c>
      <c r="C1349" t="s">
        <v>3176</v>
      </c>
      <c r="D1349" t="s">
        <v>2748</v>
      </c>
      <c r="E1349" t="s">
        <v>3252</v>
      </c>
      <c r="F1349" t="s">
        <v>3182</v>
      </c>
      <c r="G1349">
        <v>1</v>
      </c>
      <c r="H1349">
        <v>5</v>
      </c>
      <c r="I1349">
        <v>5</v>
      </c>
      <c r="J1349" s="82">
        <f t="shared" si="21"/>
        <v>5</v>
      </c>
    </row>
    <row r="1350" spans="1:10" x14ac:dyDescent="0.25">
      <c r="A1350" s="8" t="s">
        <v>190</v>
      </c>
      <c r="B1350" t="s">
        <v>2752</v>
      </c>
      <c r="C1350" t="s">
        <v>3176</v>
      </c>
      <c r="D1350" t="s">
        <v>2748</v>
      </c>
      <c r="E1350" t="s">
        <v>3181</v>
      </c>
      <c r="F1350" t="s">
        <v>3182</v>
      </c>
      <c r="G1350">
        <v>14</v>
      </c>
      <c r="H1350">
        <v>14</v>
      </c>
      <c r="I1350">
        <v>14</v>
      </c>
      <c r="J1350" s="82">
        <f t="shared" si="21"/>
        <v>14</v>
      </c>
    </row>
    <row r="1351" spans="1:10" x14ac:dyDescent="0.25">
      <c r="A1351" s="8" t="s">
        <v>190</v>
      </c>
      <c r="B1351" t="s">
        <v>2752</v>
      </c>
      <c r="C1351" t="s">
        <v>3176</v>
      </c>
      <c r="D1351" t="s">
        <v>2748</v>
      </c>
      <c r="E1351" t="s">
        <v>3253</v>
      </c>
      <c r="F1351" t="s">
        <v>3182</v>
      </c>
      <c r="G1351">
        <v>1</v>
      </c>
      <c r="H1351">
        <v>1</v>
      </c>
      <c r="I1351">
        <v>1</v>
      </c>
      <c r="J1351" s="82">
        <f t="shared" si="21"/>
        <v>1</v>
      </c>
    </row>
    <row r="1352" spans="1:10" x14ac:dyDescent="0.25">
      <c r="A1352" s="8" t="s">
        <v>190</v>
      </c>
      <c r="B1352" t="s">
        <v>2752</v>
      </c>
      <c r="C1352" t="s">
        <v>3176</v>
      </c>
      <c r="D1352" t="s">
        <v>2748</v>
      </c>
      <c r="E1352" t="s">
        <v>3183</v>
      </c>
      <c r="F1352" t="s">
        <v>3178</v>
      </c>
      <c r="G1352">
        <v>46</v>
      </c>
      <c r="H1352">
        <v>46</v>
      </c>
      <c r="I1352">
        <v>46</v>
      </c>
      <c r="J1352" s="82">
        <f t="shared" si="21"/>
        <v>46</v>
      </c>
    </row>
    <row r="1353" spans="1:10" x14ac:dyDescent="0.25">
      <c r="A1353" s="8" t="s">
        <v>190</v>
      </c>
      <c r="B1353" t="s">
        <v>2752</v>
      </c>
      <c r="C1353" t="s">
        <v>3176</v>
      </c>
      <c r="D1353" t="s">
        <v>2748</v>
      </c>
      <c r="E1353" t="s">
        <v>3184</v>
      </c>
      <c r="F1353" t="s">
        <v>3185</v>
      </c>
      <c r="G1353">
        <v>2</v>
      </c>
      <c r="H1353">
        <v>0</v>
      </c>
      <c r="I1353">
        <v>0</v>
      </c>
      <c r="J1353" s="82">
        <f t="shared" si="21"/>
        <v>2</v>
      </c>
    </row>
    <row r="1354" spans="1:10" x14ac:dyDescent="0.25">
      <c r="A1354" s="8" t="s">
        <v>190</v>
      </c>
      <c r="B1354" t="s">
        <v>2752</v>
      </c>
      <c r="C1354" t="s">
        <v>3176</v>
      </c>
      <c r="D1354" t="s">
        <v>2748</v>
      </c>
      <c r="E1354" t="s">
        <v>3254</v>
      </c>
      <c r="F1354" t="s">
        <v>3205</v>
      </c>
      <c r="G1354">
        <v>1</v>
      </c>
      <c r="H1354">
        <v>1</v>
      </c>
      <c r="I1354">
        <v>1</v>
      </c>
      <c r="J1354" s="82">
        <f t="shared" si="21"/>
        <v>1</v>
      </c>
    </row>
    <row r="1355" spans="1:10" x14ac:dyDescent="0.25">
      <c r="A1355" s="8" t="s">
        <v>190</v>
      </c>
      <c r="B1355" t="s">
        <v>2752</v>
      </c>
      <c r="C1355" t="s">
        <v>3176</v>
      </c>
      <c r="D1355" t="s">
        <v>2748</v>
      </c>
      <c r="E1355" t="s">
        <v>3255</v>
      </c>
      <c r="F1355" t="s">
        <v>3256</v>
      </c>
      <c r="G1355">
        <v>50</v>
      </c>
      <c r="H1355">
        <v>50</v>
      </c>
      <c r="I1355">
        <v>50</v>
      </c>
      <c r="J1355" s="82">
        <f t="shared" si="21"/>
        <v>50</v>
      </c>
    </row>
    <row r="1356" spans="1:10" x14ac:dyDescent="0.25">
      <c r="A1356" s="8" t="s">
        <v>190</v>
      </c>
      <c r="B1356" t="s">
        <v>2752</v>
      </c>
      <c r="C1356" t="s">
        <v>3176</v>
      </c>
      <c r="D1356" t="s">
        <v>2748</v>
      </c>
      <c r="E1356" t="s">
        <v>3257</v>
      </c>
      <c r="F1356" t="s">
        <v>3256</v>
      </c>
      <c r="G1356">
        <v>7</v>
      </c>
      <c r="H1356">
        <v>7</v>
      </c>
      <c r="I1356">
        <v>7</v>
      </c>
      <c r="J1356" s="82">
        <f t="shared" si="21"/>
        <v>7</v>
      </c>
    </row>
    <row r="1357" spans="1:10" x14ac:dyDescent="0.25">
      <c r="A1357" s="8" t="s">
        <v>190</v>
      </c>
      <c r="B1357" t="s">
        <v>2752</v>
      </c>
      <c r="C1357" t="s">
        <v>3176</v>
      </c>
      <c r="D1357" t="s">
        <v>2748</v>
      </c>
      <c r="E1357" t="s">
        <v>3258</v>
      </c>
      <c r="F1357" t="s">
        <v>3256</v>
      </c>
      <c r="G1357">
        <v>2</v>
      </c>
      <c r="H1357">
        <v>2</v>
      </c>
      <c r="I1357">
        <v>2</v>
      </c>
      <c r="J1357" s="82">
        <f t="shared" si="21"/>
        <v>2</v>
      </c>
    </row>
    <row r="1358" spans="1:10" x14ac:dyDescent="0.25">
      <c r="A1358" s="8" t="s">
        <v>190</v>
      </c>
      <c r="B1358" t="s">
        <v>2752</v>
      </c>
      <c r="C1358" t="s">
        <v>3176</v>
      </c>
      <c r="D1358" t="s">
        <v>2748</v>
      </c>
      <c r="E1358" t="s">
        <v>3259</v>
      </c>
      <c r="F1358" t="s">
        <v>3256</v>
      </c>
      <c r="G1358">
        <v>2</v>
      </c>
      <c r="H1358">
        <v>2</v>
      </c>
      <c r="I1358">
        <v>2</v>
      </c>
      <c r="J1358" s="82">
        <f t="shared" si="21"/>
        <v>2</v>
      </c>
    </row>
    <row r="1359" spans="1:10" x14ac:dyDescent="0.25">
      <c r="A1359" s="8" t="s">
        <v>190</v>
      </c>
      <c r="B1359" t="s">
        <v>2752</v>
      </c>
      <c r="C1359" t="s">
        <v>3176</v>
      </c>
      <c r="D1359" t="s">
        <v>2748</v>
      </c>
      <c r="E1359" t="s">
        <v>3191</v>
      </c>
      <c r="F1359" t="s">
        <v>3192</v>
      </c>
      <c r="G1359">
        <v>22</v>
      </c>
      <c r="H1359">
        <v>22</v>
      </c>
      <c r="I1359">
        <v>22</v>
      </c>
      <c r="J1359" s="82">
        <f t="shared" si="21"/>
        <v>22</v>
      </c>
    </row>
    <row r="1360" spans="1:10" x14ac:dyDescent="0.25">
      <c r="A1360" s="8" t="s">
        <v>190</v>
      </c>
      <c r="B1360" t="s">
        <v>2752</v>
      </c>
      <c r="C1360" t="s">
        <v>3176</v>
      </c>
      <c r="D1360" t="s">
        <v>2748</v>
      </c>
      <c r="E1360" t="s">
        <v>3235</v>
      </c>
      <c r="F1360" t="s">
        <v>3192</v>
      </c>
      <c r="G1360">
        <v>2</v>
      </c>
      <c r="H1360">
        <v>2</v>
      </c>
      <c r="I1360">
        <v>2</v>
      </c>
      <c r="J1360" s="82">
        <f t="shared" si="21"/>
        <v>2</v>
      </c>
    </row>
    <row r="1361" spans="1:10" x14ac:dyDescent="0.25">
      <c r="A1361" s="8" t="s">
        <v>190</v>
      </c>
      <c r="B1361" t="s">
        <v>2752</v>
      </c>
      <c r="C1361" t="s">
        <v>3176</v>
      </c>
      <c r="D1361" t="s">
        <v>2748</v>
      </c>
      <c r="E1361" t="s">
        <v>3193</v>
      </c>
      <c r="F1361" t="s">
        <v>3192</v>
      </c>
      <c r="G1361">
        <v>1</v>
      </c>
      <c r="H1361">
        <v>1</v>
      </c>
      <c r="I1361">
        <v>1</v>
      </c>
      <c r="J1361" s="82">
        <f t="shared" si="21"/>
        <v>1</v>
      </c>
    </row>
    <row r="1362" spans="1:10" x14ac:dyDescent="0.25">
      <c r="A1362" s="8" t="s">
        <v>190</v>
      </c>
      <c r="B1362" t="s">
        <v>2752</v>
      </c>
      <c r="C1362" t="s">
        <v>3176</v>
      </c>
      <c r="D1362" t="s">
        <v>2748</v>
      </c>
      <c r="E1362" t="s">
        <v>3194</v>
      </c>
      <c r="F1362" t="s">
        <v>3188</v>
      </c>
      <c r="G1362">
        <v>23</v>
      </c>
      <c r="H1362">
        <v>23</v>
      </c>
      <c r="I1362">
        <v>23</v>
      </c>
      <c r="J1362" s="82">
        <f t="shared" si="21"/>
        <v>23</v>
      </c>
    </row>
    <row r="1363" spans="1:10" x14ac:dyDescent="0.25">
      <c r="A1363" s="8" t="s">
        <v>190</v>
      </c>
      <c r="B1363" t="s">
        <v>2752</v>
      </c>
      <c r="C1363" t="s">
        <v>3176</v>
      </c>
      <c r="D1363" t="s">
        <v>2748</v>
      </c>
      <c r="E1363" t="s">
        <v>3195</v>
      </c>
      <c r="F1363" t="s">
        <v>3188</v>
      </c>
      <c r="G1363">
        <v>1</v>
      </c>
      <c r="H1363">
        <v>1</v>
      </c>
      <c r="I1363">
        <v>1</v>
      </c>
      <c r="J1363" s="82">
        <f t="shared" si="21"/>
        <v>1</v>
      </c>
    </row>
    <row r="1364" spans="1:10" x14ac:dyDescent="0.25">
      <c r="A1364" s="8" t="s">
        <v>190</v>
      </c>
      <c r="B1364" t="s">
        <v>2752</v>
      </c>
      <c r="C1364" t="s">
        <v>3176</v>
      </c>
      <c r="D1364" t="s">
        <v>2748</v>
      </c>
      <c r="E1364" t="s">
        <v>3196</v>
      </c>
      <c r="F1364" t="s">
        <v>3197</v>
      </c>
      <c r="G1364">
        <v>37</v>
      </c>
      <c r="H1364">
        <v>37</v>
      </c>
      <c r="I1364">
        <v>37</v>
      </c>
      <c r="J1364" s="82">
        <f t="shared" si="21"/>
        <v>37</v>
      </c>
    </row>
    <row r="1365" spans="1:10" x14ac:dyDescent="0.25">
      <c r="A1365" s="8" t="s">
        <v>190</v>
      </c>
      <c r="B1365" t="s">
        <v>2752</v>
      </c>
      <c r="C1365" t="s">
        <v>3176</v>
      </c>
      <c r="D1365" t="s">
        <v>2748</v>
      </c>
      <c r="E1365" t="s">
        <v>3198</v>
      </c>
      <c r="F1365" t="s">
        <v>3197</v>
      </c>
      <c r="G1365">
        <v>10</v>
      </c>
      <c r="H1365">
        <v>10</v>
      </c>
      <c r="I1365">
        <v>10</v>
      </c>
      <c r="J1365" s="82">
        <f t="shared" si="21"/>
        <v>10</v>
      </c>
    </row>
    <row r="1366" spans="1:10" x14ac:dyDescent="0.25">
      <c r="A1366" s="8" t="s">
        <v>190</v>
      </c>
      <c r="B1366" t="s">
        <v>2752</v>
      </c>
      <c r="C1366" t="s">
        <v>3176</v>
      </c>
      <c r="D1366" t="s">
        <v>2748</v>
      </c>
      <c r="E1366" t="s">
        <v>3199</v>
      </c>
      <c r="F1366" t="s">
        <v>3197</v>
      </c>
      <c r="G1366">
        <v>1</v>
      </c>
      <c r="H1366">
        <v>1</v>
      </c>
      <c r="I1366">
        <v>1</v>
      </c>
      <c r="J1366" s="82">
        <f t="shared" si="21"/>
        <v>1</v>
      </c>
    </row>
    <row r="1367" spans="1:10" x14ac:dyDescent="0.25">
      <c r="A1367" s="8" t="s">
        <v>190</v>
      </c>
      <c r="B1367" t="s">
        <v>2752</v>
      </c>
      <c r="C1367" t="s">
        <v>3176</v>
      </c>
      <c r="D1367" t="s">
        <v>2748</v>
      </c>
      <c r="E1367" t="s">
        <v>3200</v>
      </c>
      <c r="F1367" t="s">
        <v>3190</v>
      </c>
      <c r="G1367">
        <v>22</v>
      </c>
      <c r="H1367">
        <v>22</v>
      </c>
      <c r="I1367">
        <v>22</v>
      </c>
      <c r="J1367" s="82">
        <f t="shared" si="21"/>
        <v>22</v>
      </c>
    </row>
    <row r="1368" spans="1:10" x14ac:dyDescent="0.25">
      <c r="A1368" s="8" t="s">
        <v>190</v>
      </c>
      <c r="B1368" t="s">
        <v>2752</v>
      </c>
      <c r="C1368" t="s">
        <v>3176</v>
      </c>
      <c r="D1368" t="s">
        <v>2748</v>
      </c>
      <c r="E1368" t="s">
        <v>3201</v>
      </c>
      <c r="F1368" t="s">
        <v>3190</v>
      </c>
      <c r="G1368">
        <v>13</v>
      </c>
      <c r="H1368">
        <v>13</v>
      </c>
      <c r="I1368">
        <v>13</v>
      </c>
      <c r="J1368" s="82">
        <f t="shared" si="21"/>
        <v>13</v>
      </c>
    </row>
    <row r="1369" spans="1:10" x14ac:dyDescent="0.25">
      <c r="A1369" s="8" t="s">
        <v>190</v>
      </c>
      <c r="B1369" t="s">
        <v>2752</v>
      </c>
      <c r="C1369" t="s">
        <v>3176</v>
      </c>
      <c r="D1369" t="s">
        <v>2748</v>
      </c>
      <c r="E1369" t="s">
        <v>3202</v>
      </c>
      <c r="F1369" t="s">
        <v>3190</v>
      </c>
      <c r="G1369">
        <v>5</v>
      </c>
      <c r="H1369">
        <v>5</v>
      </c>
      <c r="I1369">
        <v>5</v>
      </c>
      <c r="J1369" s="82">
        <f t="shared" si="21"/>
        <v>5</v>
      </c>
    </row>
    <row r="1370" spans="1:10" x14ac:dyDescent="0.25">
      <c r="A1370" s="8" t="s">
        <v>190</v>
      </c>
      <c r="B1370" t="s">
        <v>2752</v>
      </c>
      <c r="C1370" t="s">
        <v>3176</v>
      </c>
      <c r="D1370" t="s">
        <v>2748</v>
      </c>
      <c r="E1370" t="s">
        <v>3203</v>
      </c>
      <c r="F1370" t="s">
        <v>3190</v>
      </c>
      <c r="G1370">
        <v>1</v>
      </c>
      <c r="H1370">
        <v>1</v>
      </c>
      <c r="I1370">
        <v>1</v>
      </c>
      <c r="J1370" s="82">
        <f t="shared" si="21"/>
        <v>1</v>
      </c>
    </row>
    <row r="1371" spans="1:10" x14ac:dyDescent="0.25">
      <c r="A1371" s="8" t="s">
        <v>190</v>
      </c>
      <c r="B1371" t="s">
        <v>2752</v>
      </c>
      <c r="C1371" t="s">
        <v>3176</v>
      </c>
      <c r="D1371" t="s">
        <v>2748</v>
      </c>
      <c r="E1371" t="s">
        <v>3204</v>
      </c>
      <c r="F1371" t="s">
        <v>3205</v>
      </c>
      <c r="G1371">
        <v>25</v>
      </c>
      <c r="H1371">
        <v>25</v>
      </c>
      <c r="I1371">
        <v>25</v>
      </c>
      <c r="J1371" s="82">
        <f t="shared" si="21"/>
        <v>25</v>
      </c>
    </row>
    <row r="1372" spans="1:10" x14ac:dyDescent="0.25">
      <c r="A1372" s="8" t="s">
        <v>190</v>
      </c>
      <c r="B1372" t="s">
        <v>2752</v>
      </c>
      <c r="C1372" t="s">
        <v>3176</v>
      </c>
      <c r="D1372" t="s">
        <v>2748</v>
      </c>
      <c r="E1372" t="s">
        <v>3206</v>
      </c>
      <c r="F1372" t="s">
        <v>3205</v>
      </c>
      <c r="G1372">
        <v>18</v>
      </c>
      <c r="H1372">
        <v>18</v>
      </c>
      <c r="I1372">
        <v>18</v>
      </c>
      <c r="J1372" s="82">
        <f t="shared" si="21"/>
        <v>18</v>
      </c>
    </row>
    <row r="1373" spans="1:10" x14ac:dyDescent="0.25">
      <c r="A1373" s="8" t="s">
        <v>190</v>
      </c>
      <c r="B1373" t="s">
        <v>2752</v>
      </c>
      <c r="C1373" t="s">
        <v>3176</v>
      </c>
      <c r="D1373" t="s">
        <v>2748</v>
      </c>
      <c r="E1373" t="s">
        <v>3207</v>
      </c>
      <c r="F1373" t="s">
        <v>3205</v>
      </c>
      <c r="G1373">
        <v>12</v>
      </c>
      <c r="H1373">
        <v>12</v>
      </c>
      <c r="I1373">
        <v>12</v>
      </c>
      <c r="J1373" s="82">
        <f t="shared" si="21"/>
        <v>12</v>
      </c>
    </row>
    <row r="1374" spans="1:10" x14ac:dyDescent="0.25">
      <c r="A1374" s="8" t="s">
        <v>190</v>
      </c>
      <c r="B1374" t="s">
        <v>2752</v>
      </c>
      <c r="C1374" t="s">
        <v>3176</v>
      </c>
      <c r="D1374" t="s">
        <v>2748</v>
      </c>
      <c r="E1374" t="s">
        <v>3208</v>
      </c>
      <c r="F1374" t="s">
        <v>3205</v>
      </c>
      <c r="G1374">
        <v>3</v>
      </c>
      <c r="H1374">
        <v>3</v>
      </c>
      <c r="I1374">
        <v>3</v>
      </c>
      <c r="J1374" s="82">
        <f t="shared" si="21"/>
        <v>3</v>
      </c>
    </row>
    <row r="1375" spans="1:10" x14ac:dyDescent="0.25">
      <c r="A1375" s="8" t="s">
        <v>190</v>
      </c>
      <c r="B1375" t="s">
        <v>2752</v>
      </c>
      <c r="C1375" t="s">
        <v>3176</v>
      </c>
      <c r="D1375" t="s">
        <v>2748</v>
      </c>
      <c r="E1375" t="s">
        <v>3210</v>
      </c>
      <c r="F1375" t="s">
        <v>3211</v>
      </c>
      <c r="G1375">
        <v>5</v>
      </c>
      <c r="H1375">
        <v>5</v>
      </c>
      <c r="I1375">
        <v>5</v>
      </c>
      <c r="J1375" s="82">
        <f t="shared" si="21"/>
        <v>5</v>
      </c>
    </row>
    <row r="1376" spans="1:10" x14ac:dyDescent="0.25">
      <c r="A1376" s="8" t="s">
        <v>190</v>
      </c>
      <c r="B1376" t="s">
        <v>2752</v>
      </c>
      <c r="C1376" t="s">
        <v>3176</v>
      </c>
      <c r="D1376" t="s">
        <v>2748</v>
      </c>
      <c r="E1376" t="s">
        <v>3212</v>
      </c>
      <c r="F1376" t="s">
        <v>3211</v>
      </c>
      <c r="G1376">
        <v>3</v>
      </c>
      <c r="H1376">
        <v>3</v>
      </c>
      <c r="I1376">
        <v>3</v>
      </c>
      <c r="J1376" s="82">
        <f t="shared" si="21"/>
        <v>3</v>
      </c>
    </row>
    <row r="1377" spans="1:10" x14ac:dyDescent="0.25">
      <c r="A1377" s="8" t="s">
        <v>190</v>
      </c>
      <c r="B1377" t="s">
        <v>2752</v>
      </c>
      <c r="C1377" t="s">
        <v>3176</v>
      </c>
      <c r="D1377" t="s">
        <v>2748</v>
      </c>
      <c r="E1377" t="s">
        <v>3213</v>
      </c>
      <c r="F1377" t="s">
        <v>3211</v>
      </c>
      <c r="G1377">
        <v>1</v>
      </c>
      <c r="H1377">
        <v>1</v>
      </c>
      <c r="I1377">
        <v>1</v>
      </c>
      <c r="J1377" s="82">
        <f t="shared" si="21"/>
        <v>1</v>
      </c>
    </row>
    <row r="1378" spans="1:10" x14ac:dyDescent="0.25">
      <c r="A1378" s="8" t="s">
        <v>190</v>
      </c>
      <c r="B1378" t="s">
        <v>2752</v>
      </c>
      <c r="C1378" t="s">
        <v>3176</v>
      </c>
      <c r="D1378" t="s">
        <v>2748</v>
      </c>
      <c r="E1378" t="s">
        <v>3214</v>
      </c>
      <c r="F1378" t="s">
        <v>3211</v>
      </c>
      <c r="G1378">
        <v>1</v>
      </c>
      <c r="H1378">
        <v>1</v>
      </c>
      <c r="I1378">
        <v>1</v>
      </c>
      <c r="J1378" s="82">
        <f t="shared" si="21"/>
        <v>1</v>
      </c>
    </row>
    <row r="1379" spans="1:10" x14ac:dyDescent="0.25">
      <c r="A1379" s="8" t="s">
        <v>190</v>
      </c>
      <c r="B1379" t="s">
        <v>2752</v>
      </c>
      <c r="C1379" t="s">
        <v>3176</v>
      </c>
      <c r="D1379" t="s">
        <v>2748</v>
      </c>
      <c r="E1379" t="s">
        <v>3246</v>
      </c>
      <c r="F1379" t="s">
        <v>3185</v>
      </c>
      <c r="G1379">
        <v>60</v>
      </c>
      <c r="H1379">
        <v>0</v>
      </c>
      <c r="I1379">
        <v>60</v>
      </c>
      <c r="J1379" s="82">
        <f t="shared" si="21"/>
        <v>60</v>
      </c>
    </row>
    <row r="1380" spans="1:10" x14ac:dyDescent="0.25">
      <c r="A1380" s="8" t="s">
        <v>190</v>
      </c>
      <c r="B1380" t="s">
        <v>2753</v>
      </c>
      <c r="C1380" t="s">
        <v>3176</v>
      </c>
      <c r="D1380" t="s">
        <v>2748</v>
      </c>
      <c r="E1380" t="s">
        <v>3251</v>
      </c>
      <c r="F1380" t="s">
        <v>3182</v>
      </c>
      <c r="G1380">
        <v>1</v>
      </c>
      <c r="H1380">
        <v>2</v>
      </c>
      <c r="I1380">
        <v>2</v>
      </c>
      <c r="J1380" s="82">
        <f t="shared" si="21"/>
        <v>2</v>
      </c>
    </row>
    <row r="1381" spans="1:10" x14ac:dyDescent="0.25">
      <c r="A1381" s="8" t="s">
        <v>190</v>
      </c>
      <c r="B1381" t="s">
        <v>2753</v>
      </c>
      <c r="C1381" t="s">
        <v>3176</v>
      </c>
      <c r="D1381" t="s">
        <v>2748</v>
      </c>
      <c r="E1381" t="s">
        <v>3248</v>
      </c>
      <c r="F1381" t="s">
        <v>3249</v>
      </c>
      <c r="G1381">
        <v>3</v>
      </c>
      <c r="H1381">
        <v>3</v>
      </c>
      <c r="I1381">
        <v>3</v>
      </c>
      <c r="J1381" s="82">
        <f t="shared" si="21"/>
        <v>3</v>
      </c>
    </row>
    <row r="1382" spans="1:10" x14ac:dyDescent="0.25">
      <c r="A1382" s="8" t="s">
        <v>190</v>
      </c>
      <c r="B1382" t="s">
        <v>2753</v>
      </c>
      <c r="C1382" t="s">
        <v>3176</v>
      </c>
      <c r="D1382" t="s">
        <v>2748</v>
      </c>
      <c r="E1382" t="s">
        <v>3215</v>
      </c>
      <c r="F1382" t="s">
        <v>3216</v>
      </c>
      <c r="G1382">
        <v>3</v>
      </c>
      <c r="H1382">
        <v>3</v>
      </c>
      <c r="I1382">
        <v>3</v>
      </c>
      <c r="J1382" s="82">
        <f t="shared" si="21"/>
        <v>3</v>
      </c>
    </row>
    <row r="1383" spans="1:10" x14ac:dyDescent="0.25">
      <c r="A1383" s="8" t="s">
        <v>190</v>
      </c>
      <c r="B1383" t="s">
        <v>2753</v>
      </c>
      <c r="C1383" t="s">
        <v>3176</v>
      </c>
      <c r="D1383" t="s">
        <v>2748</v>
      </c>
      <c r="E1383" t="s">
        <v>3181</v>
      </c>
      <c r="F1383" t="s">
        <v>3182</v>
      </c>
      <c r="G1383">
        <v>15</v>
      </c>
      <c r="H1383">
        <v>15</v>
      </c>
      <c r="I1383">
        <v>15</v>
      </c>
      <c r="J1383" s="82">
        <f t="shared" si="21"/>
        <v>15</v>
      </c>
    </row>
    <row r="1384" spans="1:10" x14ac:dyDescent="0.25">
      <c r="A1384" s="8" t="s">
        <v>190</v>
      </c>
      <c r="B1384" t="s">
        <v>2753</v>
      </c>
      <c r="C1384" t="s">
        <v>3176</v>
      </c>
      <c r="D1384" t="s">
        <v>2748</v>
      </c>
      <c r="E1384" t="s">
        <v>3218</v>
      </c>
      <c r="F1384" t="s">
        <v>3219</v>
      </c>
      <c r="G1384">
        <v>7</v>
      </c>
      <c r="H1384">
        <v>7</v>
      </c>
      <c r="I1384">
        <v>7</v>
      </c>
      <c r="J1384" s="82">
        <f t="shared" si="21"/>
        <v>7</v>
      </c>
    </row>
    <row r="1385" spans="1:10" x14ac:dyDescent="0.25">
      <c r="A1385" s="8" t="s">
        <v>190</v>
      </c>
      <c r="B1385" t="s">
        <v>2753</v>
      </c>
      <c r="C1385" t="s">
        <v>3176</v>
      </c>
      <c r="D1385" t="s">
        <v>2748</v>
      </c>
      <c r="E1385" t="s">
        <v>3191</v>
      </c>
      <c r="F1385" t="s">
        <v>3192</v>
      </c>
      <c r="G1385">
        <v>5</v>
      </c>
      <c r="H1385">
        <v>5</v>
      </c>
      <c r="I1385">
        <v>5</v>
      </c>
      <c r="J1385" s="82">
        <f t="shared" si="21"/>
        <v>5</v>
      </c>
    </row>
    <row r="1386" spans="1:10" x14ac:dyDescent="0.25">
      <c r="A1386" s="8" t="s">
        <v>190</v>
      </c>
      <c r="B1386" t="s">
        <v>2753</v>
      </c>
      <c r="C1386" t="s">
        <v>3176</v>
      </c>
      <c r="D1386" t="s">
        <v>2748</v>
      </c>
      <c r="E1386" t="s">
        <v>3194</v>
      </c>
      <c r="F1386" t="s">
        <v>3188</v>
      </c>
      <c r="G1386">
        <v>3</v>
      </c>
      <c r="H1386">
        <v>3</v>
      </c>
      <c r="I1386">
        <v>3</v>
      </c>
      <c r="J1386" s="82">
        <f t="shared" si="21"/>
        <v>3</v>
      </c>
    </row>
    <row r="1387" spans="1:10" x14ac:dyDescent="0.25">
      <c r="A1387" s="8" t="s">
        <v>190</v>
      </c>
      <c r="B1387" t="s">
        <v>2753</v>
      </c>
      <c r="C1387" t="s">
        <v>3176</v>
      </c>
      <c r="D1387" t="s">
        <v>2748</v>
      </c>
      <c r="E1387" t="s">
        <v>3195</v>
      </c>
      <c r="F1387" t="s">
        <v>3188</v>
      </c>
      <c r="G1387">
        <v>1</v>
      </c>
      <c r="H1387">
        <v>1</v>
      </c>
      <c r="I1387">
        <v>1</v>
      </c>
      <c r="J1387" s="82">
        <f t="shared" si="21"/>
        <v>1</v>
      </c>
    </row>
    <row r="1388" spans="1:10" x14ac:dyDescent="0.25">
      <c r="A1388" s="8" t="s">
        <v>190</v>
      </c>
      <c r="B1388" t="s">
        <v>2753</v>
      </c>
      <c r="C1388" t="s">
        <v>3176</v>
      </c>
      <c r="D1388" t="s">
        <v>2748</v>
      </c>
      <c r="E1388" t="s">
        <v>3196</v>
      </c>
      <c r="F1388" t="s">
        <v>3197</v>
      </c>
      <c r="G1388">
        <v>3</v>
      </c>
      <c r="H1388">
        <v>3</v>
      </c>
      <c r="I1388">
        <v>3</v>
      </c>
      <c r="J1388" s="82">
        <f t="shared" si="21"/>
        <v>3</v>
      </c>
    </row>
    <row r="1389" spans="1:10" x14ac:dyDescent="0.25">
      <c r="A1389" s="8" t="s">
        <v>190</v>
      </c>
      <c r="B1389" t="s">
        <v>2753</v>
      </c>
      <c r="C1389" t="s">
        <v>3176</v>
      </c>
      <c r="D1389" t="s">
        <v>2748</v>
      </c>
      <c r="E1389" t="s">
        <v>3200</v>
      </c>
      <c r="F1389" t="s">
        <v>3190</v>
      </c>
      <c r="G1389">
        <v>5</v>
      </c>
      <c r="H1389">
        <v>5</v>
      </c>
      <c r="I1389">
        <v>5</v>
      </c>
      <c r="J1389" s="82">
        <f t="shared" si="21"/>
        <v>5</v>
      </c>
    </row>
    <row r="1390" spans="1:10" x14ac:dyDescent="0.25">
      <c r="A1390" s="8" t="s">
        <v>190</v>
      </c>
      <c r="B1390" t="s">
        <v>2753</v>
      </c>
      <c r="C1390" t="s">
        <v>3176</v>
      </c>
      <c r="D1390" t="s">
        <v>2748</v>
      </c>
      <c r="E1390" t="s">
        <v>3204</v>
      </c>
      <c r="F1390" t="s">
        <v>3205</v>
      </c>
      <c r="G1390">
        <v>2</v>
      </c>
      <c r="H1390">
        <v>2</v>
      </c>
      <c r="I1390">
        <v>2</v>
      </c>
      <c r="J1390" s="82">
        <f t="shared" si="21"/>
        <v>2</v>
      </c>
    </row>
    <row r="1391" spans="1:10" x14ac:dyDescent="0.25">
      <c r="A1391" s="8" t="s">
        <v>190</v>
      </c>
      <c r="B1391" t="s">
        <v>2753</v>
      </c>
      <c r="C1391" t="s">
        <v>3176</v>
      </c>
      <c r="D1391" t="s">
        <v>2748</v>
      </c>
      <c r="E1391" t="s">
        <v>3206</v>
      </c>
      <c r="F1391" t="s">
        <v>3205</v>
      </c>
      <c r="G1391">
        <v>1</v>
      </c>
      <c r="H1391">
        <v>1</v>
      </c>
      <c r="I1391">
        <v>1</v>
      </c>
      <c r="J1391" s="82">
        <f t="shared" si="21"/>
        <v>1</v>
      </c>
    </row>
    <row r="1392" spans="1:10" x14ac:dyDescent="0.25">
      <c r="A1392" s="8" t="s">
        <v>190</v>
      </c>
      <c r="B1392" t="s">
        <v>2753</v>
      </c>
      <c r="C1392" t="s">
        <v>3176</v>
      </c>
      <c r="D1392" t="s">
        <v>2748</v>
      </c>
      <c r="E1392" t="s">
        <v>3210</v>
      </c>
      <c r="F1392" t="s">
        <v>3211</v>
      </c>
      <c r="G1392">
        <v>2</v>
      </c>
      <c r="H1392">
        <v>2</v>
      </c>
      <c r="I1392">
        <v>2</v>
      </c>
      <c r="J1392" s="82">
        <f t="shared" si="21"/>
        <v>2</v>
      </c>
    </row>
    <row r="1393" spans="1:10" x14ac:dyDescent="0.25">
      <c r="A1393" s="8" t="s">
        <v>190</v>
      </c>
      <c r="B1393" t="s">
        <v>2753</v>
      </c>
      <c r="C1393" t="s">
        <v>3176</v>
      </c>
      <c r="D1393" t="s">
        <v>2748</v>
      </c>
      <c r="E1393" t="s">
        <v>3212</v>
      </c>
      <c r="F1393" t="s">
        <v>3211</v>
      </c>
      <c r="G1393">
        <v>1</v>
      </c>
      <c r="H1393">
        <v>1</v>
      </c>
      <c r="I1393">
        <v>1</v>
      </c>
      <c r="J1393" s="82">
        <f t="shared" si="21"/>
        <v>1</v>
      </c>
    </row>
    <row r="1394" spans="1:10" x14ac:dyDescent="0.25">
      <c r="A1394" s="8" t="s">
        <v>190</v>
      </c>
      <c r="B1394" t="s">
        <v>2754</v>
      </c>
      <c r="C1394" t="s">
        <v>3176</v>
      </c>
      <c r="D1394" t="s">
        <v>2748</v>
      </c>
      <c r="E1394" t="s">
        <v>3215</v>
      </c>
      <c r="F1394" t="s">
        <v>3216</v>
      </c>
      <c r="G1394">
        <v>23</v>
      </c>
      <c r="H1394">
        <v>23</v>
      </c>
      <c r="I1394">
        <v>23</v>
      </c>
      <c r="J1394" s="82">
        <f t="shared" si="21"/>
        <v>23</v>
      </c>
    </row>
    <row r="1395" spans="1:10" x14ac:dyDescent="0.25">
      <c r="A1395" s="8" t="s">
        <v>190</v>
      </c>
      <c r="B1395" t="s">
        <v>2754</v>
      </c>
      <c r="C1395" t="s">
        <v>3176</v>
      </c>
      <c r="D1395" t="s">
        <v>2748</v>
      </c>
      <c r="E1395" t="s">
        <v>3181</v>
      </c>
      <c r="F1395" t="s">
        <v>3182</v>
      </c>
      <c r="G1395">
        <v>25</v>
      </c>
      <c r="H1395">
        <v>25</v>
      </c>
      <c r="I1395">
        <v>25</v>
      </c>
      <c r="J1395" s="82">
        <f t="shared" si="21"/>
        <v>25</v>
      </c>
    </row>
    <row r="1396" spans="1:10" x14ac:dyDescent="0.25">
      <c r="A1396" s="8" t="s">
        <v>190</v>
      </c>
      <c r="B1396" t="s">
        <v>2754</v>
      </c>
      <c r="C1396" t="s">
        <v>3176</v>
      </c>
      <c r="D1396" t="s">
        <v>2748</v>
      </c>
      <c r="E1396" t="s">
        <v>3183</v>
      </c>
      <c r="F1396" t="s">
        <v>3178</v>
      </c>
      <c r="G1396">
        <v>26</v>
      </c>
      <c r="H1396">
        <v>26</v>
      </c>
      <c r="I1396">
        <v>26</v>
      </c>
      <c r="J1396" s="82">
        <f t="shared" si="21"/>
        <v>26</v>
      </c>
    </row>
    <row r="1397" spans="1:10" x14ac:dyDescent="0.25">
      <c r="A1397" s="8" t="s">
        <v>190</v>
      </c>
      <c r="B1397" t="s">
        <v>2754</v>
      </c>
      <c r="C1397" t="s">
        <v>3176</v>
      </c>
      <c r="D1397" t="s">
        <v>2748</v>
      </c>
      <c r="E1397" t="s">
        <v>3191</v>
      </c>
      <c r="F1397" t="s">
        <v>3192</v>
      </c>
      <c r="G1397">
        <v>24</v>
      </c>
      <c r="H1397">
        <v>24</v>
      </c>
      <c r="I1397">
        <v>24</v>
      </c>
      <c r="J1397" s="82">
        <f t="shared" si="21"/>
        <v>24</v>
      </c>
    </row>
    <row r="1398" spans="1:10" x14ac:dyDescent="0.25">
      <c r="A1398" s="8" t="s">
        <v>190</v>
      </c>
      <c r="B1398" t="s">
        <v>2754</v>
      </c>
      <c r="C1398" t="s">
        <v>3176</v>
      </c>
      <c r="D1398" t="s">
        <v>2748</v>
      </c>
      <c r="E1398" t="s">
        <v>3235</v>
      </c>
      <c r="F1398" t="s">
        <v>3192</v>
      </c>
      <c r="G1398">
        <v>1</v>
      </c>
      <c r="H1398">
        <v>1</v>
      </c>
      <c r="I1398">
        <v>1</v>
      </c>
      <c r="J1398" s="82">
        <f t="shared" si="21"/>
        <v>1</v>
      </c>
    </row>
    <row r="1399" spans="1:10" x14ac:dyDescent="0.25">
      <c r="A1399" s="8" t="s">
        <v>190</v>
      </c>
      <c r="B1399" t="s">
        <v>2754</v>
      </c>
      <c r="C1399" t="s">
        <v>3176</v>
      </c>
      <c r="D1399" t="s">
        <v>2748</v>
      </c>
      <c r="E1399" t="s">
        <v>3194</v>
      </c>
      <c r="F1399" t="s">
        <v>3188</v>
      </c>
      <c r="G1399">
        <v>22</v>
      </c>
      <c r="H1399">
        <v>22</v>
      </c>
      <c r="I1399">
        <v>22</v>
      </c>
      <c r="J1399" s="82">
        <f t="shared" si="21"/>
        <v>22</v>
      </c>
    </row>
    <row r="1400" spans="1:10" x14ac:dyDescent="0.25">
      <c r="A1400" s="8" t="s">
        <v>190</v>
      </c>
      <c r="B1400" t="s">
        <v>2754</v>
      </c>
      <c r="C1400" t="s">
        <v>3176</v>
      </c>
      <c r="D1400" t="s">
        <v>2748</v>
      </c>
      <c r="E1400" t="s">
        <v>3195</v>
      </c>
      <c r="F1400" t="s">
        <v>3188</v>
      </c>
      <c r="G1400">
        <v>1</v>
      </c>
      <c r="H1400">
        <v>1</v>
      </c>
      <c r="I1400">
        <v>1</v>
      </c>
      <c r="J1400" s="82">
        <f t="shared" si="21"/>
        <v>1</v>
      </c>
    </row>
    <row r="1401" spans="1:10" x14ac:dyDescent="0.25">
      <c r="A1401" s="8" t="s">
        <v>190</v>
      </c>
      <c r="B1401" t="s">
        <v>2754</v>
      </c>
      <c r="C1401" t="s">
        <v>3176</v>
      </c>
      <c r="D1401" t="s">
        <v>2748</v>
      </c>
      <c r="E1401" t="s">
        <v>3196</v>
      </c>
      <c r="F1401" t="s">
        <v>3197</v>
      </c>
      <c r="G1401">
        <v>14</v>
      </c>
      <c r="H1401">
        <v>14</v>
      </c>
      <c r="I1401">
        <v>14</v>
      </c>
      <c r="J1401" s="82">
        <f t="shared" si="21"/>
        <v>14</v>
      </c>
    </row>
    <row r="1402" spans="1:10" x14ac:dyDescent="0.25">
      <c r="A1402" s="8" t="s">
        <v>190</v>
      </c>
      <c r="B1402" t="s">
        <v>2754</v>
      </c>
      <c r="C1402" t="s">
        <v>3176</v>
      </c>
      <c r="D1402" t="s">
        <v>2748</v>
      </c>
      <c r="E1402" t="s">
        <v>3198</v>
      </c>
      <c r="F1402" t="s">
        <v>3197</v>
      </c>
      <c r="G1402">
        <v>2</v>
      </c>
      <c r="H1402">
        <v>2</v>
      </c>
      <c r="I1402">
        <v>2</v>
      </c>
      <c r="J1402" s="82">
        <f t="shared" si="21"/>
        <v>2</v>
      </c>
    </row>
    <row r="1403" spans="1:10" x14ac:dyDescent="0.25">
      <c r="A1403" s="8" t="s">
        <v>190</v>
      </c>
      <c r="B1403" t="s">
        <v>2754</v>
      </c>
      <c r="C1403" t="s">
        <v>3176</v>
      </c>
      <c r="D1403" t="s">
        <v>2748</v>
      </c>
      <c r="E1403" t="s">
        <v>3200</v>
      </c>
      <c r="F1403" t="s">
        <v>3190</v>
      </c>
      <c r="G1403">
        <v>4</v>
      </c>
      <c r="H1403">
        <v>4</v>
      </c>
      <c r="I1403">
        <v>4</v>
      </c>
      <c r="J1403" s="82">
        <f t="shared" si="21"/>
        <v>4</v>
      </c>
    </row>
    <row r="1404" spans="1:10" x14ac:dyDescent="0.25">
      <c r="A1404" s="8" t="s">
        <v>190</v>
      </c>
      <c r="B1404" t="s">
        <v>2754</v>
      </c>
      <c r="C1404" t="s">
        <v>3176</v>
      </c>
      <c r="D1404" t="s">
        <v>2748</v>
      </c>
      <c r="E1404" t="s">
        <v>3201</v>
      </c>
      <c r="F1404" t="s">
        <v>3190</v>
      </c>
      <c r="G1404">
        <v>11</v>
      </c>
      <c r="H1404">
        <v>11</v>
      </c>
      <c r="I1404">
        <v>11</v>
      </c>
      <c r="J1404" s="82">
        <f t="shared" si="21"/>
        <v>11</v>
      </c>
    </row>
    <row r="1405" spans="1:10" x14ac:dyDescent="0.25">
      <c r="A1405" s="8" t="s">
        <v>190</v>
      </c>
      <c r="B1405" t="s">
        <v>2754</v>
      </c>
      <c r="C1405" t="s">
        <v>3176</v>
      </c>
      <c r="D1405" t="s">
        <v>2748</v>
      </c>
      <c r="E1405" t="s">
        <v>3204</v>
      </c>
      <c r="F1405" t="s">
        <v>3205</v>
      </c>
      <c r="G1405">
        <v>12</v>
      </c>
      <c r="H1405">
        <v>12</v>
      </c>
      <c r="I1405">
        <v>12</v>
      </c>
      <c r="J1405" s="82">
        <f t="shared" si="21"/>
        <v>12</v>
      </c>
    </row>
    <row r="1406" spans="1:10" x14ac:dyDescent="0.25">
      <c r="A1406" s="8" t="s">
        <v>190</v>
      </c>
      <c r="B1406" t="s">
        <v>2754</v>
      </c>
      <c r="C1406" t="s">
        <v>3176</v>
      </c>
      <c r="D1406" t="s">
        <v>2748</v>
      </c>
      <c r="E1406" t="s">
        <v>3206</v>
      </c>
      <c r="F1406" t="s">
        <v>3205</v>
      </c>
      <c r="G1406">
        <v>5</v>
      </c>
      <c r="H1406">
        <v>5</v>
      </c>
      <c r="I1406">
        <v>5</v>
      </c>
      <c r="J1406" s="82">
        <f t="shared" si="21"/>
        <v>5</v>
      </c>
    </row>
    <row r="1407" spans="1:10" x14ac:dyDescent="0.25">
      <c r="A1407" s="8" t="s">
        <v>190</v>
      </c>
      <c r="B1407" t="s">
        <v>2754</v>
      </c>
      <c r="C1407" t="s">
        <v>3176</v>
      </c>
      <c r="D1407" t="s">
        <v>2748</v>
      </c>
      <c r="E1407" t="s">
        <v>3212</v>
      </c>
      <c r="F1407" t="s">
        <v>3211</v>
      </c>
      <c r="G1407">
        <v>5</v>
      </c>
      <c r="H1407">
        <v>5</v>
      </c>
      <c r="I1407">
        <v>5</v>
      </c>
      <c r="J1407" s="82">
        <f t="shared" si="21"/>
        <v>5</v>
      </c>
    </row>
    <row r="1408" spans="1:10" x14ac:dyDescent="0.25">
      <c r="A1408" s="8" t="s">
        <v>190</v>
      </c>
      <c r="B1408" t="s">
        <v>2757</v>
      </c>
      <c r="C1408" t="s">
        <v>3176</v>
      </c>
      <c r="D1408" t="s">
        <v>2748</v>
      </c>
      <c r="E1408" t="s">
        <v>3248</v>
      </c>
      <c r="F1408" t="s">
        <v>3249</v>
      </c>
      <c r="G1408">
        <v>1</v>
      </c>
      <c r="H1408">
        <v>1</v>
      </c>
      <c r="I1408">
        <v>1</v>
      </c>
      <c r="J1408" s="82">
        <f t="shared" si="21"/>
        <v>1</v>
      </c>
    </row>
    <row r="1409" spans="1:10" x14ac:dyDescent="0.25">
      <c r="A1409" s="8" t="s">
        <v>190</v>
      </c>
      <c r="B1409" t="s">
        <v>2757</v>
      </c>
      <c r="C1409" t="s">
        <v>3176</v>
      </c>
      <c r="D1409" t="s">
        <v>2748</v>
      </c>
      <c r="E1409" t="s">
        <v>3215</v>
      </c>
      <c r="F1409" t="s">
        <v>3216</v>
      </c>
      <c r="G1409">
        <v>2</v>
      </c>
      <c r="H1409">
        <v>2</v>
      </c>
      <c r="I1409">
        <v>2</v>
      </c>
      <c r="J1409" s="82">
        <f t="shared" si="21"/>
        <v>2</v>
      </c>
    </row>
    <row r="1410" spans="1:10" x14ac:dyDescent="0.25">
      <c r="A1410" s="8" t="s">
        <v>190</v>
      </c>
      <c r="B1410" t="s">
        <v>2758</v>
      </c>
      <c r="C1410" t="s">
        <v>3176</v>
      </c>
      <c r="D1410" t="s">
        <v>2748</v>
      </c>
      <c r="E1410" t="s">
        <v>3184</v>
      </c>
      <c r="F1410" t="s">
        <v>3185</v>
      </c>
      <c r="G1410">
        <v>1</v>
      </c>
      <c r="H1410">
        <v>0</v>
      </c>
      <c r="I1410">
        <v>0</v>
      </c>
      <c r="J1410" s="82">
        <f t="shared" si="21"/>
        <v>1</v>
      </c>
    </row>
    <row r="1411" spans="1:10" x14ac:dyDescent="0.25">
      <c r="A1411" s="8" t="s">
        <v>190</v>
      </c>
      <c r="B1411" t="s">
        <v>2722</v>
      </c>
      <c r="C1411" t="s">
        <v>3260</v>
      </c>
      <c r="D1411" t="s">
        <v>2677</v>
      </c>
      <c r="E1411" t="s">
        <v>3261</v>
      </c>
      <c r="F1411" t="s">
        <v>3185</v>
      </c>
      <c r="G1411">
        <v>4</v>
      </c>
      <c r="H1411">
        <v>4</v>
      </c>
      <c r="I1411">
        <v>4</v>
      </c>
      <c r="J1411" s="82">
        <f t="shared" ref="J1411:J1474" si="22">MAX(G1411:I1411)</f>
        <v>4</v>
      </c>
    </row>
    <row r="1412" spans="1:10" x14ac:dyDescent="0.25">
      <c r="A1412" s="8" t="s">
        <v>190</v>
      </c>
      <c r="B1412" t="s">
        <v>2722</v>
      </c>
      <c r="C1412" t="s">
        <v>3260</v>
      </c>
      <c r="D1412" t="s">
        <v>2677</v>
      </c>
      <c r="E1412" t="s">
        <v>3262</v>
      </c>
      <c r="F1412" t="s">
        <v>3185</v>
      </c>
      <c r="G1412">
        <v>19</v>
      </c>
      <c r="H1412">
        <v>19</v>
      </c>
      <c r="I1412">
        <v>19</v>
      </c>
      <c r="J1412" s="82">
        <f t="shared" si="22"/>
        <v>19</v>
      </c>
    </row>
    <row r="1413" spans="1:10" x14ac:dyDescent="0.25">
      <c r="A1413" s="8" t="s">
        <v>190</v>
      </c>
      <c r="B1413" t="s">
        <v>2722</v>
      </c>
      <c r="C1413" t="s">
        <v>3260</v>
      </c>
      <c r="D1413" t="s">
        <v>2677</v>
      </c>
      <c r="E1413" t="s">
        <v>3263</v>
      </c>
      <c r="F1413" t="s">
        <v>3185</v>
      </c>
      <c r="G1413">
        <v>4</v>
      </c>
      <c r="H1413">
        <v>4</v>
      </c>
      <c r="I1413">
        <v>4</v>
      </c>
      <c r="J1413" s="82">
        <f t="shared" si="22"/>
        <v>4</v>
      </c>
    </row>
    <row r="1414" spans="1:10" x14ac:dyDescent="0.25">
      <c r="A1414" s="8" t="s">
        <v>190</v>
      </c>
      <c r="B1414" t="s">
        <v>2722</v>
      </c>
      <c r="C1414" t="s">
        <v>3260</v>
      </c>
      <c r="D1414" t="s">
        <v>2677</v>
      </c>
      <c r="E1414" t="s">
        <v>3264</v>
      </c>
      <c r="F1414" t="s">
        <v>3185</v>
      </c>
      <c r="G1414">
        <v>1</v>
      </c>
      <c r="H1414">
        <v>1</v>
      </c>
      <c r="I1414">
        <v>1</v>
      </c>
      <c r="J1414" s="82">
        <f t="shared" si="22"/>
        <v>1</v>
      </c>
    </row>
    <row r="1415" spans="1:10" x14ac:dyDescent="0.25">
      <c r="A1415" s="8" t="s">
        <v>190</v>
      </c>
      <c r="B1415" t="s">
        <v>2722</v>
      </c>
      <c r="C1415" t="s">
        <v>3260</v>
      </c>
      <c r="D1415" t="s">
        <v>2677</v>
      </c>
      <c r="E1415" t="s">
        <v>3265</v>
      </c>
      <c r="F1415" t="s">
        <v>3185</v>
      </c>
      <c r="G1415">
        <v>17</v>
      </c>
      <c r="H1415">
        <v>17</v>
      </c>
      <c r="I1415">
        <v>17</v>
      </c>
      <c r="J1415" s="82">
        <f t="shared" si="22"/>
        <v>17</v>
      </c>
    </row>
    <row r="1416" spans="1:10" x14ac:dyDescent="0.25">
      <c r="A1416" s="8" t="s">
        <v>190</v>
      </c>
      <c r="B1416" t="s">
        <v>2722</v>
      </c>
      <c r="C1416" t="s">
        <v>3260</v>
      </c>
      <c r="D1416" t="s">
        <v>2677</v>
      </c>
      <c r="E1416" t="s">
        <v>3266</v>
      </c>
      <c r="F1416" t="s">
        <v>3185</v>
      </c>
      <c r="G1416">
        <v>3</v>
      </c>
      <c r="H1416">
        <v>3</v>
      </c>
      <c r="I1416">
        <v>3</v>
      </c>
      <c r="J1416" s="82">
        <f t="shared" si="22"/>
        <v>3</v>
      </c>
    </row>
    <row r="1417" spans="1:10" x14ac:dyDescent="0.25">
      <c r="A1417" s="8" t="s">
        <v>190</v>
      </c>
      <c r="B1417" t="s">
        <v>2723</v>
      </c>
      <c r="C1417" t="s">
        <v>3260</v>
      </c>
      <c r="D1417" t="s">
        <v>2677</v>
      </c>
      <c r="E1417" t="s">
        <v>3269</v>
      </c>
      <c r="F1417" t="s">
        <v>3185</v>
      </c>
      <c r="G1417">
        <v>2</v>
      </c>
      <c r="H1417">
        <v>2</v>
      </c>
      <c r="I1417">
        <v>2</v>
      </c>
      <c r="J1417" s="82">
        <f t="shared" si="22"/>
        <v>2</v>
      </c>
    </row>
    <row r="1418" spans="1:10" x14ac:dyDescent="0.25">
      <c r="A1418" s="8" t="s">
        <v>190</v>
      </c>
      <c r="B1418" t="s">
        <v>2723</v>
      </c>
      <c r="C1418" t="s">
        <v>3260</v>
      </c>
      <c r="D1418" t="s">
        <v>2677</v>
      </c>
      <c r="E1418" t="s">
        <v>3267</v>
      </c>
      <c r="F1418" t="s">
        <v>3185</v>
      </c>
      <c r="G1418">
        <v>3</v>
      </c>
      <c r="H1418">
        <v>0</v>
      </c>
      <c r="I1418">
        <v>3</v>
      </c>
      <c r="J1418" s="82">
        <f t="shared" si="22"/>
        <v>3</v>
      </c>
    </row>
    <row r="1419" spans="1:10" x14ac:dyDescent="0.25">
      <c r="A1419" s="8" t="s">
        <v>190</v>
      </c>
      <c r="B1419" t="s">
        <v>2723</v>
      </c>
      <c r="C1419" t="s">
        <v>3260</v>
      </c>
      <c r="D1419" t="s">
        <v>2677</v>
      </c>
      <c r="E1419" t="s">
        <v>3262</v>
      </c>
      <c r="F1419" t="s">
        <v>3185</v>
      </c>
      <c r="G1419">
        <v>28</v>
      </c>
      <c r="H1419">
        <v>28</v>
      </c>
      <c r="I1419">
        <v>28</v>
      </c>
      <c r="J1419" s="82">
        <f t="shared" si="22"/>
        <v>28</v>
      </c>
    </row>
    <row r="1420" spans="1:10" x14ac:dyDescent="0.25">
      <c r="A1420" s="8" t="s">
        <v>190</v>
      </c>
      <c r="B1420" t="s">
        <v>2723</v>
      </c>
      <c r="C1420" t="s">
        <v>3260</v>
      </c>
      <c r="D1420" t="s">
        <v>2677</v>
      </c>
      <c r="E1420" t="s">
        <v>3263</v>
      </c>
      <c r="F1420" t="s">
        <v>3185</v>
      </c>
      <c r="G1420">
        <v>2</v>
      </c>
      <c r="H1420">
        <v>2</v>
      </c>
      <c r="I1420">
        <v>2</v>
      </c>
      <c r="J1420" s="82">
        <f t="shared" si="22"/>
        <v>2</v>
      </c>
    </row>
    <row r="1421" spans="1:10" x14ac:dyDescent="0.25">
      <c r="A1421" s="8" t="s">
        <v>190</v>
      </c>
      <c r="B1421" t="s">
        <v>2723</v>
      </c>
      <c r="C1421" t="s">
        <v>3260</v>
      </c>
      <c r="D1421" t="s">
        <v>2677</v>
      </c>
      <c r="E1421" t="s">
        <v>3265</v>
      </c>
      <c r="F1421" t="s">
        <v>3185</v>
      </c>
      <c r="G1421">
        <v>32</v>
      </c>
      <c r="H1421">
        <v>32</v>
      </c>
      <c r="I1421">
        <v>32</v>
      </c>
      <c r="J1421" s="82">
        <f t="shared" si="22"/>
        <v>32</v>
      </c>
    </row>
    <row r="1422" spans="1:10" x14ac:dyDescent="0.25">
      <c r="A1422" s="8" t="s">
        <v>190</v>
      </c>
      <c r="B1422" t="s">
        <v>2724</v>
      </c>
      <c r="C1422" t="s">
        <v>3260</v>
      </c>
      <c r="D1422" t="s">
        <v>2677</v>
      </c>
      <c r="E1422" t="s">
        <v>3267</v>
      </c>
      <c r="F1422" t="s">
        <v>3185</v>
      </c>
      <c r="G1422">
        <v>4</v>
      </c>
      <c r="H1422">
        <v>0</v>
      </c>
      <c r="I1422">
        <v>4</v>
      </c>
      <c r="J1422" s="82">
        <f t="shared" si="22"/>
        <v>4</v>
      </c>
    </row>
    <row r="1423" spans="1:10" x14ac:dyDescent="0.25">
      <c r="A1423" s="8" t="s">
        <v>190</v>
      </c>
      <c r="B1423" t="s">
        <v>2724</v>
      </c>
      <c r="C1423" t="s">
        <v>3260</v>
      </c>
      <c r="D1423" t="s">
        <v>2677</v>
      </c>
      <c r="E1423" t="s">
        <v>3268</v>
      </c>
      <c r="F1423" t="s">
        <v>3185</v>
      </c>
      <c r="G1423">
        <v>1</v>
      </c>
      <c r="H1423">
        <v>0</v>
      </c>
      <c r="I1423">
        <v>1</v>
      </c>
      <c r="J1423" s="82">
        <f t="shared" si="22"/>
        <v>1</v>
      </c>
    </row>
    <row r="1424" spans="1:10" x14ac:dyDescent="0.25">
      <c r="A1424" s="8" t="s">
        <v>190</v>
      </c>
      <c r="B1424" t="s">
        <v>2724</v>
      </c>
      <c r="C1424" t="s">
        <v>3260</v>
      </c>
      <c r="D1424" t="s">
        <v>2677</v>
      </c>
      <c r="E1424" t="s">
        <v>3262</v>
      </c>
      <c r="F1424" t="s">
        <v>3185</v>
      </c>
      <c r="G1424">
        <v>10</v>
      </c>
      <c r="H1424">
        <v>10</v>
      </c>
      <c r="I1424">
        <v>10</v>
      </c>
      <c r="J1424" s="82">
        <f t="shared" si="22"/>
        <v>10</v>
      </c>
    </row>
    <row r="1425" spans="1:10" x14ac:dyDescent="0.25">
      <c r="A1425" s="8" t="s">
        <v>190</v>
      </c>
      <c r="B1425" t="s">
        <v>2724</v>
      </c>
      <c r="C1425" t="s">
        <v>3260</v>
      </c>
      <c r="D1425" t="s">
        <v>2677</v>
      </c>
      <c r="E1425" t="s">
        <v>3265</v>
      </c>
      <c r="F1425" t="s">
        <v>3185</v>
      </c>
      <c r="G1425">
        <v>5</v>
      </c>
      <c r="H1425">
        <v>5</v>
      </c>
      <c r="I1425">
        <v>5</v>
      </c>
      <c r="J1425" s="82">
        <f t="shared" si="22"/>
        <v>5</v>
      </c>
    </row>
    <row r="1426" spans="1:10" x14ac:dyDescent="0.25">
      <c r="A1426" s="8" t="s">
        <v>190</v>
      </c>
      <c r="B1426" t="s">
        <v>2725</v>
      </c>
      <c r="C1426" t="s">
        <v>3260</v>
      </c>
      <c r="D1426" t="s">
        <v>2677</v>
      </c>
      <c r="E1426" t="s">
        <v>3269</v>
      </c>
      <c r="F1426" t="s">
        <v>3185</v>
      </c>
      <c r="G1426">
        <v>2</v>
      </c>
      <c r="H1426">
        <v>2</v>
      </c>
      <c r="I1426">
        <v>2</v>
      </c>
      <c r="J1426" s="82">
        <f t="shared" si="22"/>
        <v>2</v>
      </c>
    </row>
    <row r="1427" spans="1:10" x14ac:dyDescent="0.25">
      <c r="A1427" s="8" t="s">
        <v>190</v>
      </c>
      <c r="B1427" t="s">
        <v>2725</v>
      </c>
      <c r="C1427" t="s">
        <v>3260</v>
      </c>
      <c r="D1427" t="s">
        <v>2677</v>
      </c>
      <c r="E1427" t="s">
        <v>3262</v>
      </c>
      <c r="F1427" t="s">
        <v>3185</v>
      </c>
      <c r="G1427">
        <v>11</v>
      </c>
      <c r="H1427">
        <v>11</v>
      </c>
      <c r="I1427">
        <v>11</v>
      </c>
      <c r="J1427" s="82">
        <f t="shared" si="22"/>
        <v>11</v>
      </c>
    </row>
    <row r="1428" spans="1:10" x14ac:dyDescent="0.25">
      <c r="A1428" s="8" t="s">
        <v>190</v>
      </c>
      <c r="B1428" t="s">
        <v>2725</v>
      </c>
      <c r="C1428" t="s">
        <v>3260</v>
      </c>
      <c r="D1428" t="s">
        <v>2677</v>
      </c>
      <c r="E1428" t="s">
        <v>3265</v>
      </c>
      <c r="F1428" t="s">
        <v>3185</v>
      </c>
      <c r="G1428">
        <v>7</v>
      </c>
      <c r="H1428">
        <v>7</v>
      </c>
      <c r="I1428">
        <v>7</v>
      </c>
      <c r="J1428" s="82">
        <f t="shared" si="22"/>
        <v>7</v>
      </c>
    </row>
    <row r="1429" spans="1:10" x14ac:dyDescent="0.25">
      <c r="A1429" s="8" t="s">
        <v>190</v>
      </c>
      <c r="B1429" t="s">
        <v>2727</v>
      </c>
      <c r="C1429" t="s">
        <v>3260</v>
      </c>
      <c r="D1429" t="s">
        <v>2677</v>
      </c>
      <c r="E1429" t="s">
        <v>3267</v>
      </c>
      <c r="F1429" t="s">
        <v>3185</v>
      </c>
      <c r="G1429">
        <v>1</v>
      </c>
      <c r="H1429">
        <v>0</v>
      </c>
      <c r="I1429">
        <v>1</v>
      </c>
      <c r="J1429" s="82">
        <f t="shared" si="22"/>
        <v>1</v>
      </c>
    </row>
    <row r="1430" spans="1:10" x14ac:dyDescent="0.25">
      <c r="A1430" s="8" t="s">
        <v>190</v>
      </c>
      <c r="B1430" t="s">
        <v>2727</v>
      </c>
      <c r="C1430" t="s">
        <v>3260</v>
      </c>
      <c r="D1430" t="s">
        <v>2677</v>
      </c>
      <c r="E1430" t="s">
        <v>3262</v>
      </c>
      <c r="F1430" t="s">
        <v>3185</v>
      </c>
      <c r="G1430">
        <v>1</v>
      </c>
      <c r="H1430">
        <v>1</v>
      </c>
      <c r="I1430">
        <v>1</v>
      </c>
      <c r="J1430" s="82">
        <f t="shared" si="22"/>
        <v>1</v>
      </c>
    </row>
    <row r="1431" spans="1:10" x14ac:dyDescent="0.25">
      <c r="A1431" s="8" t="s">
        <v>190</v>
      </c>
      <c r="B1431" t="s">
        <v>2727</v>
      </c>
      <c r="C1431" t="s">
        <v>3260</v>
      </c>
      <c r="D1431" t="s">
        <v>2677</v>
      </c>
      <c r="E1431" t="s">
        <v>3265</v>
      </c>
      <c r="F1431" t="s">
        <v>3185</v>
      </c>
      <c r="G1431">
        <v>1</v>
      </c>
      <c r="H1431">
        <v>1</v>
      </c>
      <c r="I1431">
        <v>1</v>
      </c>
      <c r="J1431" s="82">
        <f t="shared" si="22"/>
        <v>1</v>
      </c>
    </row>
    <row r="1432" spans="1:10" x14ac:dyDescent="0.25">
      <c r="A1432" s="8" t="s">
        <v>190</v>
      </c>
      <c r="B1432" t="s">
        <v>2728</v>
      </c>
      <c r="C1432" t="s">
        <v>3260</v>
      </c>
      <c r="D1432" t="s">
        <v>2677</v>
      </c>
      <c r="E1432" t="s">
        <v>3270</v>
      </c>
      <c r="F1432" t="s">
        <v>3185</v>
      </c>
      <c r="G1432">
        <v>2</v>
      </c>
      <c r="H1432">
        <v>2</v>
      </c>
      <c r="I1432">
        <v>2</v>
      </c>
      <c r="J1432" s="82">
        <f t="shared" si="22"/>
        <v>2</v>
      </c>
    </row>
    <row r="1433" spans="1:10" x14ac:dyDescent="0.25">
      <c r="A1433" s="8" t="s">
        <v>190</v>
      </c>
      <c r="B1433" t="s">
        <v>2728</v>
      </c>
      <c r="C1433" t="s">
        <v>3260</v>
      </c>
      <c r="D1433" t="s">
        <v>2677</v>
      </c>
      <c r="E1433" t="s">
        <v>3262</v>
      </c>
      <c r="F1433" t="s">
        <v>3185</v>
      </c>
      <c r="G1433">
        <v>9</v>
      </c>
      <c r="H1433">
        <v>9</v>
      </c>
      <c r="I1433">
        <v>9</v>
      </c>
      <c r="J1433" s="82">
        <f t="shared" si="22"/>
        <v>9</v>
      </c>
    </row>
    <row r="1434" spans="1:10" x14ac:dyDescent="0.25">
      <c r="A1434" s="8" t="s">
        <v>190</v>
      </c>
      <c r="B1434" t="s">
        <v>2728</v>
      </c>
      <c r="C1434" t="s">
        <v>3260</v>
      </c>
      <c r="D1434" t="s">
        <v>2677</v>
      </c>
      <c r="E1434" t="s">
        <v>3265</v>
      </c>
      <c r="F1434" t="s">
        <v>3185</v>
      </c>
      <c r="G1434">
        <v>1</v>
      </c>
      <c r="H1434">
        <v>1</v>
      </c>
      <c r="I1434">
        <v>1</v>
      </c>
      <c r="J1434" s="82">
        <f t="shared" si="22"/>
        <v>1</v>
      </c>
    </row>
    <row r="1435" spans="1:10" x14ac:dyDescent="0.25">
      <c r="A1435" s="8" t="s">
        <v>190</v>
      </c>
      <c r="B1435" t="s">
        <v>2729</v>
      </c>
      <c r="C1435" t="s">
        <v>3260</v>
      </c>
      <c r="D1435" t="s">
        <v>2677</v>
      </c>
      <c r="E1435" t="s">
        <v>3261</v>
      </c>
      <c r="F1435" t="s">
        <v>3185</v>
      </c>
      <c r="G1435">
        <v>1</v>
      </c>
      <c r="H1435">
        <v>1</v>
      </c>
      <c r="I1435">
        <v>1</v>
      </c>
      <c r="J1435" s="82">
        <f t="shared" si="22"/>
        <v>1</v>
      </c>
    </row>
    <row r="1436" spans="1:10" x14ac:dyDescent="0.25">
      <c r="A1436" s="8" t="s">
        <v>190</v>
      </c>
      <c r="B1436" t="s">
        <v>2729</v>
      </c>
      <c r="C1436" t="s">
        <v>3260</v>
      </c>
      <c r="D1436" t="s">
        <v>2677</v>
      </c>
      <c r="E1436" t="s">
        <v>3270</v>
      </c>
      <c r="F1436" t="s">
        <v>3185</v>
      </c>
      <c r="G1436">
        <v>1</v>
      </c>
      <c r="H1436">
        <v>1</v>
      </c>
      <c r="I1436">
        <v>1</v>
      </c>
      <c r="J1436" s="82">
        <f t="shared" si="22"/>
        <v>1</v>
      </c>
    </row>
    <row r="1437" spans="1:10" x14ac:dyDescent="0.25">
      <c r="A1437" s="8" t="s">
        <v>190</v>
      </c>
      <c r="B1437" t="s">
        <v>2729</v>
      </c>
      <c r="C1437" t="s">
        <v>3260</v>
      </c>
      <c r="D1437" t="s">
        <v>2677</v>
      </c>
      <c r="E1437" t="s">
        <v>3267</v>
      </c>
      <c r="F1437" t="s">
        <v>3185</v>
      </c>
      <c r="G1437">
        <v>3</v>
      </c>
      <c r="H1437">
        <v>0</v>
      </c>
      <c r="I1437">
        <v>3</v>
      </c>
      <c r="J1437" s="82">
        <f t="shared" si="22"/>
        <v>3</v>
      </c>
    </row>
    <row r="1438" spans="1:10" x14ac:dyDescent="0.25">
      <c r="A1438" s="8" t="s">
        <v>190</v>
      </c>
      <c r="B1438" t="s">
        <v>2729</v>
      </c>
      <c r="C1438" t="s">
        <v>3260</v>
      </c>
      <c r="D1438" t="s">
        <v>2677</v>
      </c>
      <c r="E1438" t="s">
        <v>3268</v>
      </c>
      <c r="F1438" t="s">
        <v>3185</v>
      </c>
      <c r="G1438">
        <v>1</v>
      </c>
      <c r="H1438">
        <v>0</v>
      </c>
      <c r="I1438">
        <v>1</v>
      </c>
      <c r="J1438" s="82">
        <f t="shared" si="22"/>
        <v>1</v>
      </c>
    </row>
    <row r="1439" spans="1:10" x14ac:dyDescent="0.25">
      <c r="A1439" s="8" t="s">
        <v>190</v>
      </c>
      <c r="B1439" t="s">
        <v>2729</v>
      </c>
      <c r="C1439" t="s">
        <v>3260</v>
      </c>
      <c r="D1439" t="s">
        <v>2677</v>
      </c>
      <c r="E1439" t="s">
        <v>3262</v>
      </c>
      <c r="F1439" t="s">
        <v>3185</v>
      </c>
      <c r="G1439">
        <v>8</v>
      </c>
      <c r="H1439">
        <v>8</v>
      </c>
      <c r="I1439">
        <v>8</v>
      </c>
      <c r="J1439" s="82">
        <f t="shared" si="22"/>
        <v>8</v>
      </c>
    </row>
    <row r="1440" spans="1:10" x14ac:dyDescent="0.25">
      <c r="A1440" s="8" t="s">
        <v>190</v>
      </c>
      <c r="B1440" t="s">
        <v>2729</v>
      </c>
      <c r="C1440" t="s">
        <v>3260</v>
      </c>
      <c r="D1440" t="s">
        <v>2677</v>
      </c>
      <c r="E1440" t="s">
        <v>3265</v>
      </c>
      <c r="F1440" t="s">
        <v>3185</v>
      </c>
      <c r="G1440">
        <v>2</v>
      </c>
      <c r="H1440">
        <v>2</v>
      </c>
      <c r="I1440">
        <v>2</v>
      </c>
      <c r="J1440" s="82">
        <f t="shared" si="22"/>
        <v>2</v>
      </c>
    </row>
    <row r="1441" spans="1:10" x14ac:dyDescent="0.25">
      <c r="A1441" s="8" t="s">
        <v>190</v>
      </c>
      <c r="B1441" t="s">
        <v>2730</v>
      </c>
      <c r="C1441" t="s">
        <v>3260</v>
      </c>
      <c r="D1441" t="s">
        <v>2677</v>
      </c>
      <c r="E1441" t="s">
        <v>3265</v>
      </c>
      <c r="F1441" t="s">
        <v>3185</v>
      </c>
      <c r="G1441">
        <v>2</v>
      </c>
      <c r="H1441">
        <v>2</v>
      </c>
      <c r="I1441">
        <v>2</v>
      </c>
      <c r="J1441" s="82">
        <f t="shared" si="22"/>
        <v>2</v>
      </c>
    </row>
    <row r="1442" spans="1:10" x14ac:dyDescent="0.25">
      <c r="A1442" s="8" t="s">
        <v>190</v>
      </c>
      <c r="B1442" t="s">
        <v>2731</v>
      </c>
      <c r="C1442" t="s">
        <v>3260</v>
      </c>
      <c r="D1442" t="s">
        <v>2677</v>
      </c>
      <c r="E1442" t="s">
        <v>3262</v>
      </c>
      <c r="F1442" t="s">
        <v>3185</v>
      </c>
      <c r="G1442">
        <v>6</v>
      </c>
      <c r="H1442">
        <v>6</v>
      </c>
      <c r="I1442">
        <v>6</v>
      </c>
      <c r="J1442" s="82">
        <f t="shared" si="22"/>
        <v>6</v>
      </c>
    </row>
    <row r="1443" spans="1:10" x14ac:dyDescent="0.25">
      <c r="A1443" s="8" t="s">
        <v>190</v>
      </c>
      <c r="B1443" t="s">
        <v>2731</v>
      </c>
      <c r="C1443" t="s">
        <v>3260</v>
      </c>
      <c r="D1443" t="s">
        <v>2677</v>
      </c>
      <c r="E1443" t="s">
        <v>3265</v>
      </c>
      <c r="F1443" t="s">
        <v>3185</v>
      </c>
      <c r="G1443">
        <v>4</v>
      </c>
      <c r="H1443">
        <v>4</v>
      </c>
      <c r="I1443">
        <v>4</v>
      </c>
      <c r="J1443" s="82">
        <f t="shared" si="22"/>
        <v>4</v>
      </c>
    </row>
    <row r="1444" spans="1:10" x14ac:dyDescent="0.25">
      <c r="A1444" s="8" t="s">
        <v>190</v>
      </c>
      <c r="B1444" t="s">
        <v>2732</v>
      </c>
      <c r="C1444" t="s">
        <v>3260</v>
      </c>
      <c r="D1444" t="s">
        <v>2677</v>
      </c>
      <c r="E1444" t="s">
        <v>3262</v>
      </c>
      <c r="F1444" t="s">
        <v>3185</v>
      </c>
      <c r="G1444">
        <v>2</v>
      </c>
      <c r="H1444">
        <v>2</v>
      </c>
      <c r="I1444">
        <v>2</v>
      </c>
      <c r="J1444" s="82">
        <f t="shared" si="22"/>
        <v>2</v>
      </c>
    </row>
    <row r="1445" spans="1:10" x14ac:dyDescent="0.25">
      <c r="A1445" s="8" t="s">
        <v>190</v>
      </c>
      <c r="B1445" t="s">
        <v>2732</v>
      </c>
      <c r="C1445" t="s">
        <v>3260</v>
      </c>
      <c r="D1445" t="s">
        <v>2677</v>
      </c>
      <c r="E1445" t="s">
        <v>3265</v>
      </c>
      <c r="F1445" t="s">
        <v>3185</v>
      </c>
      <c r="G1445">
        <v>1</v>
      </c>
      <c r="H1445">
        <v>1</v>
      </c>
      <c r="I1445">
        <v>1</v>
      </c>
      <c r="J1445" s="82">
        <f t="shared" si="22"/>
        <v>1</v>
      </c>
    </row>
    <row r="1446" spans="1:10" x14ac:dyDescent="0.25">
      <c r="A1446" s="8" t="s">
        <v>190</v>
      </c>
      <c r="B1446" t="s">
        <v>2733</v>
      </c>
      <c r="C1446" t="s">
        <v>3260</v>
      </c>
      <c r="D1446" t="s">
        <v>2677</v>
      </c>
      <c r="E1446" t="s">
        <v>3261</v>
      </c>
      <c r="F1446" t="s">
        <v>3185</v>
      </c>
      <c r="G1446">
        <v>1</v>
      </c>
      <c r="H1446">
        <v>1</v>
      </c>
      <c r="I1446">
        <v>1</v>
      </c>
      <c r="J1446" s="82">
        <f t="shared" si="22"/>
        <v>1</v>
      </c>
    </row>
    <row r="1447" spans="1:10" x14ac:dyDescent="0.25">
      <c r="A1447" s="8" t="s">
        <v>190</v>
      </c>
      <c r="B1447" t="s">
        <v>2733</v>
      </c>
      <c r="C1447" t="s">
        <v>3260</v>
      </c>
      <c r="D1447" t="s">
        <v>2677</v>
      </c>
      <c r="E1447" t="s">
        <v>3271</v>
      </c>
      <c r="F1447" t="s">
        <v>3185</v>
      </c>
      <c r="G1447">
        <v>27</v>
      </c>
      <c r="H1447">
        <v>27</v>
      </c>
      <c r="I1447">
        <v>27</v>
      </c>
      <c r="J1447" s="82">
        <f t="shared" si="22"/>
        <v>27</v>
      </c>
    </row>
    <row r="1448" spans="1:10" x14ac:dyDescent="0.25">
      <c r="A1448" s="8" t="s">
        <v>190</v>
      </c>
      <c r="B1448" t="s">
        <v>2733</v>
      </c>
      <c r="C1448" t="s">
        <v>3260</v>
      </c>
      <c r="D1448" t="s">
        <v>2677</v>
      </c>
      <c r="E1448" t="s">
        <v>3268</v>
      </c>
      <c r="F1448" t="s">
        <v>3185</v>
      </c>
      <c r="G1448">
        <v>1</v>
      </c>
      <c r="H1448">
        <v>0</v>
      </c>
      <c r="I1448">
        <v>1</v>
      </c>
      <c r="J1448" s="82">
        <f t="shared" si="22"/>
        <v>1</v>
      </c>
    </row>
    <row r="1449" spans="1:10" x14ac:dyDescent="0.25">
      <c r="A1449" s="8" t="s">
        <v>190</v>
      </c>
      <c r="B1449" t="s">
        <v>2733</v>
      </c>
      <c r="C1449" t="s">
        <v>3260</v>
      </c>
      <c r="D1449" t="s">
        <v>2677</v>
      </c>
      <c r="E1449" t="s">
        <v>3262</v>
      </c>
      <c r="F1449" t="s">
        <v>3185</v>
      </c>
      <c r="G1449">
        <v>1</v>
      </c>
      <c r="H1449">
        <v>1</v>
      </c>
      <c r="I1449">
        <v>1</v>
      </c>
      <c r="J1449" s="82">
        <f t="shared" si="22"/>
        <v>1</v>
      </c>
    </row>
    <row r="1450" spans="1:10" x14ac:dyDescent="0.25">
      <c r="A1450" s="8" t="s">
        <v>190</v>
      </c>
      <c r="B1450" t="s">
        <v>2733</v>
      </c>
      <c r="C1450" t="s">
        <v>3260</v>
      </c>
      <c r="D1450" t="s">
        <v>2677</v>
      </c>
      <c r="E1450" t="s">
        <v>3263</v>
      </c>
      <c r="F1450" t="s">
        <v>3185</v>
      </c>
      <c r="G1450">
        <v>4</v>
      </c>
      <c r="H1450">
        <v>4</v>
      </c>
      <c r="I1450">
        <v>4</v>
      </c>
      <c r="J1450" s="82">
        <f t="shared" si="22"/>
        <v>4</v>
      </c>
    </row>
    <row r="1451" spans="1:10" x14ac:dyDescent="0.25">
      <c r="A1451" s="8" t="s">
        <v>190</v>
      </c>
      <c r="B1451" t="s">
        <v>2733</v>
      </c>
      <c r="C1451" t="s">
        <v>3260</v>
      </c>
      <c r="D1451" t="s">
        <v>2677</v>
      </c>
      <c r="E1451" t="s">
        <v>3265</v>
      </c>
      <c r="F1451" t="s">
        <v>3185</v>
      </c>
      <c r="G1451">
        <v>1</v>
      </c>
      <c r="H1451">
        <v>1</v>
      </c>
      <c r="I1451">
        <v>1</v>
      </c>
      <c r="J1451" s="82">
        <f t="shared" si="22"/>
        <v>1</v>
      </c>
    </row>
    <row r="1452" spans="1:10" x14ac:dyDescent="0.25">
      <c r="A1452" s="8" t="s">
        <v>190</v>
      </c>
      <c r="B1452" t="s">
        <v>2733</v>
      </c>
      <c r="C1452" t="s">
        <v>3260</v>
      </c>
      <c r="D1452" t="s">
        <v>2677</v>
      </c>
      <c r="E1452" t="s">
        <v>3266</v>
      </c>
      <c r="F1452" t="s">
        <v>3185</v>
      </c>
      <c r="G1452">
        <v>1</v>
      </c>
      <c r="H1452">
        <v>1</v>
      </c>
      <c r="I1452">
        <v>1</v>
      </c>
      <c r="J1452" s="82">
        <f t="shared" si="22"/>
        <v>1</v>
      </c>
    </row>
    <row r="1453" spans="1:10" x14ac:dyDescent="0.25">
      <c r="A1453" s="8" t="s">
        <v>190</v>
      </c>
      <c r="B1453" t="s">
        <v>2695</v>
      </c>
      <c r="C1453" t="s">
        <v>3272</v>
      </c>
      <c r="D1453" t="s">
        <v>2</v>
      </c>
      <c r="E1453" t="s">
        <v>3273</v>
      </c>
      <c r="F1453" t="s">
        <v>3192</v>
      </c>
      <c r="G1453">
        <v>1</v>
      </c>
      <c r="H1453">
        <v>1</v>
      </c>
      <c r="I1453">
        <v>1</v>
      </c>
      <c r="J1453" s="82">
        <f t="shared" si="22"/>
        <v>1</v>
      </c>
    </row>
    <row r="1454" spans="1:10" x14ac:dyDescent="0.25">
      <c r="A1454" s="8" t="s">
        <v>190</v>
      </c>
      <c r="B1454" t="s">
        <v>2695</v>
      </c>
      <c r="C1454" t="s">
        <v>3272</v>
      </c>
      <c r="D1454" t="s">
        <v>2</v>
      </c>
      <c r="E1454" t="s">
        <v>3274</v>
      </c>
      <c r="F1454" t="s">
        <v>3188</v>
      </c>
      <c r="G1454">
        <v>11</v>
      </c>
      <c r="H1454">
        <v>11</v>
      </c>
      <c r="I1454">
        <v>11</v>
      </c>
      <c r="J1454" s="82">
        <f t="shared" si="22"/>
        <v>11</v>
      </c>
    </row>
    <row r="1455" spans="1:10" x14ac:dyDescent="0.25">
      <c r="A1455" s="8" t="s">
        <v>190</v>
      </c>
      <c r="B1455" t="s">
        <v>2695</v>
      </c>
      <c r="C1455" t="s">
        <v>3272</v>
      </c>
      <c r="D1455" t="s">
        <v>2</v>
      </c>
      <c r="E1455" t="s">
        <v>3275</v>
      </c>
      <c r="F1455" t="s">
        <v>3188</v>
      </c>
      <c r="G1455">
        <v>1</v>
      </c>
      <c r="H1455">
        <v>1</v>
      </c>
      <c r="I1455">
        <v>1</v>
      </c>
      <c r="J1455" s="82">
        <f t="shared" si="22"/>
        <v>1</v>
      </c>
    </row>
    <row r="1456" spans="1:10" x14ac:dyDescent="0.25">
      <c r="A1456" s="8" t="s">
        <v>190</v>
      </c>
      <c r="B1456" t="s">
        <v>2695</v>
      </c>
      <c r="C1456" t="s">
        <v>3272</v>
      </c>
      <c r="D1456" t="s">
        <v>2</v>
      </c>
      <c r="E1456" t="s">
        <v>3276</v>
      </c>
      <c r="F1456" t="s">
        <v>3190</v>
      </c>
      <c r="G1456">
        <v>155</v>
      </c>
      <c r="H1456">
        <v>155</v>
      </c>
      <c r="I1456">
        <v>155</v>
      </c>
      <c r="J1456" s="82">
        <f t="shared" si="22"/>
        <v>155</v>
      </c>
    </row>
    <row r="1457" spans="1:10" x14ac:dyDescent="0.25">
      <c r="A1457" s="8" t="s">
        <v>190</v>
      </c>
      <c r="B1457" t="s">
        <v>2695</v>
      </c>
      <c r="C1457" t="s">
        <v>3272</v>
      </c>
      <c r="D1457" t="s">
        <v>2</v>
      </c>
      <c r="E1457" t="s">
        <v>3277</v>
      </c>
      <c r="F1457" t="s">
        <v>3190</v>
      </c>
      <c r="G1457">
        <v>41</v>
      </c>
      <c r="H1457">
        <v>41</v>
      </c>
      <c r="I1457">
        <v>41</v>
      </c>
      <c r="J1457" s="82">
        <f t="shared" si="22"/>
        <v>41</v>
      </c>
    </row>
    <row r="1458" spans="1:10" x14ac:dyDescent="0.25">
      <c r="A1458" s="8" t="s">
        <v>190</v>
      </c>
      <c r="B1458" t="s">
        <v>2695</v>
      </c>
      <c r="C1458" t="s">
        <v>3272</v>
      </c>
      <c r="D1458" t="s">
        <v>2</v>
      </c>
      <c r="E1458" t="s">
        <v>3278</v>
      </c>
      <c r="F1458" t="s">
        <v>3190</v>
      </c>
      <c r="G1458">
        <v>2</v>
      </c>
      <c r="H1458">
        <v>2</v>
      </c>
      <c r="I1458">
        <v>2</v>
      </c>
      <c r="J1458" s="82">
        <f t="shared" si="22"/>
        <v>2</v>
      </c>
    </row>
    <row r="1459" spans="1:10" x14ac:dyDescent="0.25">
      <c r="A1459" s="8" t="s">
        <v>190</v>
      </c>
      <c r="B1459" t="s">
        <v>2695</v>
      </c>
      <c r="C1459" t="s">
        <v>3272</v>
      </c>
      <c r="D1459" t="s">
        <v>2</v>
      </c>
      <c r="E1459" t="s">
        <v>3279</v>
      </c>
      <c r="F1459" t="s">
        <v>3205</v>
      </c>
      <c r="G1459">
        <v>45</v>
      </c>
      <c r="H1459">
        <v>45</v>
      </c>
      <c r="I1459">
        <v>45</v>
      </c>
      <c r="J1459" s="82">
        <f t="shared" si="22"/>
        <v>45</v>
      </c>
    </row>
    <row r="1460" spans="1:10" x14ac:dyDescent="0.25">
      <c r="A1460" s="8" t="s">
        <v>190</v>
      </c>
      <c r="B1460" t="s">
        <v>2695</v>
      </c>
      <c r="C1460" t="s">
        <v>3272</v>
      </c>
      <c r="D1460" t="s">
        <v>2</v>
      </c>
      <c r="E1460" t="s">
        <v>3280</v>
      </c>
      <c r="F1460" t="s">
        <v>3205</v>
      </c>
      <c r="G1460">
        <v>16</v>
      </c>
      <c r="H1460">
        <v>16</v>
      </c>
      <c r="I1460">
        <v>16</v>
      </c>
      <c r="J1460" s="82">
        <f t="shared" si="22"/>
        <v>16</v>
      </c>
    </row>
    <row r="1461" spans="1:10" x14ac:dyDescent="0.25">
      <c r="A1461" s="8" t="s">
        <v>190</v>
      </c>
      <c r="B1461" t="s">
        <v>2695</v>
      </c>
      <c r="C1461" t="s">
        <v>3272</v>
      </c>
      <c r="D1461" t="s">
        <v>2</v>
      </c>
      <c r="E1461" t="s">
        <v>3281</v>
      </c>
      <c r="F1461" t="s">
        <v>3205</v>
      </c>
      <c r="G1461">
        <v>4</v>
      </c>
      <c r="H1461">
        <v>4</v>
      </c>
      <c r="I1461">
        <v>4</v>
      </c>
      <c r="J1461" s="82">
        <f t="shared" si="22"/>
        <v>4</v>
      </c>
    </row>
    <row r="1462" spans="1:10" x14ac:dyDescent="0.25">
      <c r="A1462" s="8" t="s">
        <v>190</v>
      </c>
      <c r="B1462" t="s">
        <v>2695</v>
      </c>
      <c r="C1462" t="s">
        <v>3272</v>
      </c>
      <c r="D1462" t="s">
        <v>2</v>
      </c>
      <c r="E1462" t="s">
        <v>3282</v>
      </c>
      <c r="F1462" t="s">
        <v>3205</v>
      </c>
      <c r="G1462">
        <v>10</v>
      </c>
      <c r="H1462">
        <v>10</v>
      </c>
      <c r="I1462">
        <v>10</v>
      </c>
      <c r="J1462" s="82">
        <f t="shared" si="22"/>
        <v>10</v>
      </c>
    </row>
    <row r="1463" spans="1:10" x14ac:dyDescent="0.25">
      <c r="A1463" s="8" t="s">
        <v>190</v>
      </c>
      <c r="B1463" t="s">
        <v>2695</v>
      </c>
      <c r="C1463" t="s">
        <v>3272</v>
      </c>
      <c r="D1463" t="s">
        <v>2</v>
      </c>
      <c r="E1463" t="s">
        <v>3283</v>
      </c>
      <c r="F1463" t="s">
        <v>3185</v>
      </c>
      <c r="G1463">
        <v>1</v>
      </c>
      <c r="H1463">
        <v>0</v>
      </c>
      <c r="I1463">
        <v>1</v>
      </c>
      <c r="J1463" s="82">
        <f t="shared" si="22"/>
        <v>1</v>
      </c>
    </row>
    <row r="1464" spans="1:10" x14ac:dyDescent="0.25">
      <c r="A1464" s="8" t="s">
        <v>190</v>
      </c>
      <c r="B1464" t="s">
        <v>2695</v>
      </c>
      <c r="C1464" t="s">
        <v>3272</v>
      </c>
      <c r="D1464" t="s">
        <v>2</v>
      </c>
      <c r="E1464" t="s">
        <v>3284</v>
      </c>
      <c r="F1464" t="s">
        <v>3185</v>
      </c>
      <c r="G1464">
        <v>6</v>
      </c>
      <c r="H1464">
        <v>0</v>
      </c>
      <c r="I1464">
        <v>6</v>
      </c>
      <c r="J1464" s="82">
        <f t="shared" si="22"/>
        <v>6</v>
      </c>
    </row>
    <row r="1465" spans="1:10" x14ac:dyDescent="0.25">
      <c r="A1465" s="8" t="s">
        <v>190</v>
      </c>
      <c r="B1465" t="s">
        <v>2695</v>
      </c>
      <c r="C1465" t="s">
        <v>3272</v>
      </c>
      <c r="D1465" t="s">
        <v>2</v>
      </c>
      <c r="E1465" t="s">
        <v>3285</v>
      </c>
      <c r="F1465" t="s">
        <v>3178</v>
      </c>
      <c r="G1465">
        <v>7</v>
      </c>
      <c r="H1465">
        <v>7</v>
      </c>
      <c r="I1465">
        <v>7</v>
      </c>
      <c r="J1465" s="82">
        <f t="shared" si="22"/>
        <v>7</v>
      </c>
    </row>
    <row r="1466" spans="1:10" x14ac:dyDescent="0.25">
      <c r="A1466" s="8" t="s">
        <v>190</v>
      </c>
      <c r="B1466" t="s">
        <v>2705</v>
      </c>
      <c r="C1466" t="s">
        <v>3272</v>
      </c>
      <c r="D1466" t="s">
        <v>2</v>
      </c>
      <c r="E1466" t="s">
        <v>3274</v>
      </c>
      <c r="F1466" t="s">
        <v>3188</v>
      </c>
      <c r="G1466">
        <v>1</v>
      </c>
      <c r="H1466">
        <v>1</v>
      </c>
      <c r="I1466">
        <v>1</v>
      </c>
      <c r="J1466" s="82">
        <f t="shared" si="22"/>
        <v>1</v>
      </c>
    </row>
    <row r="1467" spans="1:10" x14ac:dyDescent="0.25">
      <c r="A1467" s="8" t="s">
        <v>190</v>
      </c>
      <c r="B1467" t="s">
        <v>2705</v>
      </c>
      <c r="C1467" t="s">
        <v>3272</v>
      </c>
      <c r="D1467" t="s">
        <v>2</v>
      </c>
      <c r="E1467" t="s">
        <v>3276</v>
      </c>
      <c r="F1467" t="s">
        <v>3190</v>
      </c>
      <c r="G1467">
        <v>11</v>
      </c>
      <c r="H1467">
        <v>11</v>
      </c>
      <c r="I1467">
        <v>11</v>
      </c>
      <c r="J1467" s="82">
        <f t="shared" si="22"/>
        <v>11</v>
      </c>
    </row>
    <row r="1468" spans="1:10" x14ac:dyDescent="0.25">
      <c r="A1468" s="8" t="s">
        <v>190</v>
      </c>
      <c r="B1468" t="s">
        <v>2705</v>
      </c>
      <c r="C1468" t="s">
        <v>3272</v>
      </c>
      <c r="D1468" t="s">
        <v>2</v>
      </c>
      <c r="E1468" t="s">
        <v>3277</v>
      </c>
      <c r="F1468" t="s">
        <v>3190</v>
      </c>
      <c r="G1468">
        <v>3</v>
      </c>
      <c r="H1468">
        <v>3</v>
      </c>
      <c r="I1468">
        <v>3</v>
      </c>
      <c r="J1468" s="82">
        <f t="shared" si="22"/>
        <v>3</v>
      </c>
    </row>
    <row r="1469" spans="1:10" x14ac:dyDescent="0.25">
      <c r="A1469" s="8" t="s">
        <v>190</v>
      </c>
      <c r="B1469" t="s">
        <v>2705</v>
      </c>
      <c r="C1469" t="s">
        <v>3272</v>
      </c>
      <c r="D1469" t="s">
        <v>2</v>
      </c>
      <c r="E1469" t="s">
        <v>3279</v>
      </c>
      <c r="F1469" t="s">
        <v>3205</v>
      </c>
      <c r="G1469">
        <v>6</v>
      </c>
      <c r="H1469">
        <v>6</v>
      </c>
      <c r="I1469">
        <v>6</v>
      </c>
      <c r="J1469" s="82">
        <f t="shared" si="22"/>
        <v>6</v>
      </c>
    </row>
    <row r="1470" spans="1:10" x14ac:dyDescent="0.25">
      <c r="A1470" s="8" t="s">
        <v>190</v>
      </c>
      <c r="B1470" t="s">
        <v>2705</v>
      </c>
      <c r="C1470" t="s">
        <v>3272</v>
      </c>
      <c r="D1470" t="s">
        <v>2</v>
      </c>
      <c r="E1470" t="s">
        <v>3280</v>
      </c>
      <c r="F1470" t="s">
        <v>3205</v>
      </c>
      <c r="G1470">
        <v>2</v>
      </c>
      <c r="H1470">
        <v>2</v>
      </c>
      <c r="I1470">
        <v>2</v>
      </c>
      <c r="J1470" s="82">
        <f t="shared" si="22"/>
        <v>2</v>
      </c>
    </row>
    <row r="1471" spans="1:10" x14ac:dyDescent="0.25">
      <c r="A1471" s="8" t="s">
        <v>190</v>
      </c>
      <c r="B1471" t="s">
        <v>2705</v>
      </c>
      <c r="C1471" t="s">
        <v>3272</v>
      </c>
      <c r="D1471" t="s">
        <v>2</v>
      </c>
      <c r="E1471" t="s">
        <v>3285</v>
      </c>
      <c r="F1471" t="s">
        <v>3178</v>
      </c>
      <c r="G1471">
        <v>1</v>
      </c>
      <c r="H1471">
        <v>1</v>
      </c>
      <c r="I1471">
        <v>1</v>
      </c>
      <c r="J1471" s="82">
        <f t="shared" si="22"/>
        <v>1</v>
      </c>
    </row>
    <row r="1472" spans="1:10" x14ac:dyDescent="0.25">
      <c r="A1472" s="8" t="s">
        <v>190</v>
      </c>
      <c r="B1472" t="s">
        <v>2706</v>
      </c>
      <c r="C1472" t="s">
        <v>3272</v>
      </c>
      <c r="D1472" t="s">
        <v>2</v>
      </c>
      <c r="E1472" t="s">
        <v>3276</v>
      </c>
      <c r="F1472" t="s">
        <v>3190</v>
      </c>
      <c r="G1472">
        <v>3</v>
      </c>
      <c r="H1472">
        <v>3</v>
      </c>
      <c r="I1472">
        <v>3</v>
      </c>
      <c r="J1472" s="82">
        <f t="shared" si="22"/>
        <v>3</v>
      </c>
    </row>
    <row r="1473" spans="1:10" x14ac:dyDescent="0.25">
      <c r="A1473" s="8" t="s">
        <v>190</v>
      </c>
      <c r="B1473" t="s">
        <v>2706</v>
      </c>
      <c r="C1473" t="s">
        <v>3272</v>
      </c>
      <c r="D1473" t="s">
        <v>2</v>
      </c>
      <c r="E1473" t="s">
        <v>3277</v>
      </c>
      <c r="F1473" t="s">
        <v>3190</v>
      </c>
      <c r="G1473">
        <v>6</v>
      </c>
      <c r="H1473">
        <v>6</v>
      </c>
      <c r="I1473">
        <v>6</v>
      </c>
      <c r="J1473" s="82">
        <f t="shared" si="22"/>
        <v>6</v>
      </c>
    </row>
    <row r="1474" spans="1:10" x14ac:dyDescent="0.25">
      <c r="A1474" s="8" t="s">
        <v>190</v>
      </c>
      <c r="B1474" t="s">
        <v>2706</v>
      </c>
      <c r="C1474" t="s">
        <v>3272</v>
      </c>
      <c r="D1474" t="s">
        <v>2</v>
      </c>
      <c r="E1474" t="s">
        <v>3285</v>
      </c>
      <c r="F1474" t="s">
        <v>3178</v>
      </c>
      <c r="G1474">
        <v>1</v>
      </c>
      <c r="H1474">
        <v>1</v>
      </c>
      <c r="I1474">
        <v>1</v>
      </c>
      <c r="J1474" s="82">
        <f t="shared" si="22"/>
        <v>1</v>
      </c>
    </row>
    <row r="1475" spans="1:10" x14ac:dyDescent="0.25">
      <c r="A1475" s="8" t="s">
        <v>190</v>
      </c>
      <c r="B1475" t="s">
        <v>2710</v>
      </c>
      <c r="C1475" t="s">
        <v>3272</v>
      </c>
      <c r="D1475" t="s">
        <v>2</v>
      </c>
      <c r="E1475" t="s">
        <v>3276</v>
      </c>
      <c r="F1475" t="s">
        <v>3190</v>
      </c>
      <c r="G1475">
        <v>1</v>
      </c>
      <c r="H1475">
        <v>1</v>
      </c>
      <c r="I1475">
        <v>1</v>
      </c>
      <c r="J1475" s="82">
        <f t="shared" ref="J1475:J1538" si="23">MAX(G1475:I1475)</f>
        <v>1</v>
      </c>
    </row>
    <row r="1476" spans="1:10" x14ac:dyDescent="0.25">
      <c r="A1476" s="8" t="s">
        <v>190</v>
      </c>
      <c r="B1476" t="s">
        <v>2710</v>
      </c>
      <c r="C1476" t="s">
        <v>3272</v>
      </c>
      <c r="D1476" t="s">
        <v>2</v>
      </c>
      <c r="E1476" t="s">
        <v>3279</v>
      </c>
      <c r="F1476" t="s">
        <v>3205</v>
      </c>
      <c r="G1476">
        <v>1</v>
      </c>
      <c r="H1476">
        <v>1</v>
      </c>
      <c r="I1476">
        <v>1</v>
      </c>
      <c r="J1476" s="82">
        <f t="shared" si="23"/>
        <v>1</v>
      </c>
    </row>
    <row r="1477" spans="1:10" x14ac:dyDescent="0.25">
      <c r="A1477" s="8" t="s">
        <v>190</v>
      </c>
      <c r="B1477" t="s">
        <v>2714</v>
      </c>
      <c r="C1477" t="s">
        <v>3272</v>
      </c>
      <c r="D1477" t="s">
        <v>2</v>
      </c>
      <c r="E1477" t="s">
        <v>3276</v>
      </c>
      <c r="F1477" t="s">
        <v>3190</v>
      </c>
      <c r="G1477">
        <v>3</v>
      </c>
      <c r="H1477">
        <v>3</v>
      </c>
      <c r="I1477">
        <v>3</v>
      </c>
      <c r="J1477" s="82">
        <f t="shared" si="23"/>
        <v>3</v>
      </c>
    </row>
    <row r="1478" spans="1:10" x14ac:dyDescent="0.25">
      <c r="A1478" s="8" t="s">
        <v>190</v>
      </c>
      <c r="B1478" t="s">
        <v>2714</v>
      </c>
      <c r="C1478" t="s">
        <v>3272</v>
      </c>
      <c r="D1478" t="s">
        <v>2</v>
      </c>
      <c r="E1478" t="s">
        <v>3277</v>
      </c>
      <c r="F1478" t="s">
        <v>3190</v>
      </c>
      <c r="G1478">
        <v>2</v>
      </c>
      <c r="H1478">
        <v>2</v>
      </c>
      <c r="I1478">
        <v>2</v>
      </c>
      <c r="J1478" s="82">
        <f t="shared" si="23"/>
        <v>2</v>
      </c>
    </row>
    <row r="1479" spans="1:10" x14ac:dyDescent="0.25">
      <c r="A1479" s="8" t="s">
        <v>190</v>
      </c>
      <c r="B1479" t="s">
        <v>2714</v>
      </c>
      <c r="C1479" t="s">
        <v>3272</v>
      </c>
      <c r="D1479" t="s">
        <v>2</v>
      </c>
      <c r="E1479" t="s">
        <v>3281</v>
      </c>
      <c r="F1479" t="s">
        <v>3205</v>
      </c>
      <c r="G1479">
        <v>6</v>
      </c>
      <c r="H1479">
        <v>6</v>
      </c>
      <c r="I1479">
        <v>6</v>
      </c>
      <c r="J1479" s="82">
        <f t="shared" si="23"/>
        <v>6</v>
      </c>
    </row>
    <row r="1480" spans="1:10" x14ac:dyDescent="0.25">
      <c r="A1480" s="8" t="s">
        <v>190</v>
      </c>
      <c r="B1480" t="s">
        <v>2718</v>
      </c>
      <c r="C1480" t="s">
        <v>3272</v>
      </c>
      <c r="D1480" t="s">
        <v>2</v>
      </c>
      <c r="E1480" t="s">
        <v>3274</v>
      </c>
      <c r="F1480" t="s">
        <v>3188</v>
      </c>
      <c r="G1480">
        <v>2</v>
      </c>
      <c r="H1480">
        <v>2</v>
      </c>
      <c r="I1480">
        <v>2</v>
      </c>
      <c r="J1480" s="82">
        <f t="shared" si="23"/>
        <v>2</v>
      </c>
    </row>
    <row r="1481" spans="1:10" x14ac:dyDescent="0.25">
      <c r="A1481" s="8" t="s">
        <v>190</v>
      </c>
      <c r="B1481" t="s">
        <v>2718</v>
      </c>
      <c r="C1481" t="s">
        <v>3272</v>
      </c>
      <c r="D1481" t="s">
        <v>2</v>
      </c>
      <c r="E1481" t="s">
        <v>3275</v>
      </c>
      <c r="F1481" t="s">
        <v>3188</v>
      </c>
      <c r="G1481">
        <v>1</v>
      </c>
      <c r="H1481">
        <v>1</v>
      </c>
      <c r="I1481">
        <v>1</v>
      </c>
      <c r="J1481" s="82">
        <f t="shared" si="23"/>
        <v>1</v>
      </c>
    </row>
    <row r="1482" spans="1:10" x14ac:dyDescent="0.25">
      <c r="A1482" s="8" t="s">
        <v>190</v>
      </c>
      <c r="B1482" t="s">
        <v>2718</v>
      </c>
      <c r="C1482" t="s">
        <v>3272</v>
      </c>
      <c r="D1482" t="s">
        <v>2</v>
      </c>
      <c r="E1482" t="s">
        <v>3286</v>
      </c>
      <c r="F1482" t="s">
        <v>3197</v>
      </c>
      <c r="G1482">
        <v>1</v>
      </c>
      <c r="H1482">
        <v>1</v>
      </c>
      <c r="I1482">
        <v>1</v>
      </c>
      <c r="J1482" s="82">
        <f t="shared" si="23"/>
        <v>1</v>
      </c>
    </row>
    <row r="1483" spans="1:10" x14ac:dyDescent="0.25">
      <c r="A1483" s="8" t="s">
        <v>190</v>
      </c>
      <c r="B1483" t="s">
        <v>2718</v>
      </c>
      <c r="C1483" t="s">
        <v>3272</v>
      </c>
      <c r="D1483" t="s">
        <v>2</v>
      </c>
      <c r="E1483" t="s">
        <v>3276</v>
      </c>
      <c r="F1483" t="s">
        <v>3190</v>
      </c>
      <c r="G1483">
        <v>41</v>
      </c>
      <c r="H1483">
        <v>41</v>
      </c>
      <c r="I1483">
        <v>41</v>
      </c>
      <c r="J1483" s="82">
        <f t="shared" si="23"/>
        <v>41</v>
      </c>
    </row>
    <row r="1484" spans="1:10" x14ac:dyDescent="0.25">
      <c r="A1484" s="8" t="s">
        <v>190</v>
      </c>
      <c r="B1484" t="s">
        <v>2718</v>
      </c>
      <c r="C1484" t="s">
        <v>3272</v>
      </c>
      <c r="D1484" t="s">
        <v>2</v>
      </c>
      <c r="E1484" t="s">
        <v>3277</v>
      </c>
      <c r="F1484" t="s">
        <v>3190</v>
      </c>
      <c r="G1484">
        <v>13</v>
      </c>
      <c r="H1484">
        <v>13</v>
      </c>
      <c r="I1484">
        <v>13</v>
      </c>
      <c r="J1484" s="82">
        <f t="shared" si="23"/>
        <v>13</v>
      </c>
    </row>
    <row r="1485" spans="1:10" x14ac:dyDescent="0.25">
      <c r="A1485" s="8" t="s">
        <v>190</v>
      </c>
      <c r="B1485" t="s">
        <v>2718</v>
      </c>
      <c r="C1485" t="s">
        <v>3272</v>
      </c>
      <c r="D1485" t="s">
        <v>2</v>
      </c>
      <c r="E1485" t="s">
        <v>3279</v>
      </c>
      <c r="F1485" t="s">
        <v>3205</v>
      </c>
      <c r="G1485">
        <v>1</v>
      </c>
      <c r="H1485">
        <v>1</v>
      </c>
      <c r="I1485">
        <v>1</v>
      </c>
      <c r="J1485" s="82">
        <f t="shared" si="23"/>
        <v>1</v>
      </c>
    </row>
    <row r="1486" spans="1:10" x14ac:dyDescent="0.25">
      <c r="A1486" s="8" t="s">
        <v>190</v>
      </c>
      <c r="B1486" t="s">
        <v>2718</v>
      </c>
      <c r="C1486" t="s">
        <v>3272</v>
      </c>
      <c r="D1486" t="s">
        <v>2</v>
      </c>
      <c r="E1486" t="s">
        <v>3280</v>
      </c>
      <c r="F1486" t="s">
        <v>3205</v>
      </c>
      <c r="G1486">
        <v>9</v>
      </c>
      <c r="H1486">
        <v>9</v>
      </c>
      <c r="I1486">
        <v>9</v>
      </c>
      <c r="J1486" s="82">
        <f t="shared" si="23"/>
        <v>9</v>
      </c>
    </row>
    <row r="1487" spans="1:10" x14ac:dyDescent="0.25">
      <c r="A1487" s="8" t="s">
        <v>190</v>
      </c>
      <c r="B1487" t="s">
        <v>2742</v>
      </c>
      <c r="C1487" t="s">
        <v>3272</v>
      </c>
      <c r="D1487" t="s">
        <v>2675</v>
      </c>
      <c r="E1487" t="s">
        <v>3287</v>
      </c>
      <c r="F1487" t="s">
        <v>3178</v>
      </c>
      <c r="G1487">
        <v>1</v>
      </c>
      <c r="H1487">
        <v>1</v>
      </c>
      <c r="I1487">
        <v>0</v>
      </c>
      <c r="J1487" s="82">
        <f t="shared" si="23"/>
        <v>1</v>
      </c>
    </row>
    <row r="1488" spans="1:10" x14ac:dyDescent="0.25">
      <c r="A1488" s="8" t="s">
        <v>190</v>
      </c>
      <c r="B1488" t="s">
        <v>2744</v>
      </c>
      <c r="C1488" t="s">
        <v>3272</v>
      </c>
      <c r="D1488" t="s">
        <v>2675</v>
      </c>
      <c r="E1488" t="s">
        <v>3288</v>
      </c>
      <c r="F1488" t="s">
        <v>3178</v>
      </c>
      <c r="G1488">
        <v>1</v>
      </c>
      <c r="H1488">
        <v>1</v>
      </c>
      <c r="I1488">
        <v>1</v>
      </c>
      <c r="J1488" s="82">
        <f t="shared" si="23"/>
        <v>1</v>
      </c>
    </row>
    <row r="1489" spans="1:10" x14ac:dyDescent="0.25">
      <c r="A1489" s="8" t="s">
        <v>190</v>
      </c>
      <c r="B1489" t="s">
        <v>2744</v>
      </c>
      <c r="C1489" t="s">
        <v>3272</v>
      </c>
      <c r="D1489" t="s">
        <v>2675</v>
      </c>
      <c r="E1489" t="s">
        <v>3287</v>
      </c>
      <c r="F1489" t="s">
        <v>3178</v>
      </c>
      <c r="G1489">
        <v>121</v>
      </c>
      <c r="H1489">
        <v>121</v>
      </c>
      <c r="I1489">
        <v>0</v>
      </c>
      <c r="J1489" s="82">
        <f t="shared" si="23"/>
        <v>121</v>
      </c>
    </row>
    <row r="1490" spans="1:10" x14ac:dyDescent="0.25">
      <c r="A1490" s="8" t="s">
        <v>190</v>
      </c>
      <c r="B1490" t="s">
        <v>2744</v>
      </c>
      <c r="C1490" t="s">
        <v>3272</v>
      </c>
      <c r="D1490" t="s">
        <v>2675</v>
      </c>
      <c r="E1490" t="s">
        <v>3289</v>
      </c>
      <c r="F1490" t="s">
        <v>3178</v>
      </c>
      <c r="G1490">
        <v>415</v>
      </c>
      <c r="H1490">
        <v>415</v>
      </c>
      <c r="I1490">
        <v>415</v>
      </c>
      <c r="J1490" s="82">
        <f t="shared" si="23"/>
        <v>415</v>
      </c>
    </row>
    <row r="1491" spans="1:10" x14ac:dyDescent="0.25">
      <c r="A1491" s="8" t="s">
        <v>190</v>
      </c>
      <c r="B1491" t="s">
        <v>2745</v>
      </c>
      <c r="C1491" t="s">
        <v>3272</v>
      </c>
      <c r="D1491" t="s">
        <v>2675</v>
      </c>
      <c r="E1491" t="s">
        <v>3290</v>
      </c>
      <c r="F1491" t="s">
        <v>3185</v>
      </c>
      <c r="G1491">
        <v>2</v>
      </c>
      <c r="H1491">
        <v>0</v>
      </c>
      <c r="I1491">
        <v>2</v>
      </c>
      <c r="J1491" s="82">
        <f t="shared" si="23"/>
        <v>2</v>
      </c>
    </row>
    <row r="1492" spans="1:10" x14ac:dyDescent="0.25">
      <c r="A1492" s="8" t="s">
        <v>190</v>
      </c>
      <c r="B1492" t="s">
        <v>2745</v>
      </c>
      <c r="C1492" t="s">
        <v>3272</v>
      </c>
      <c r="D1492" t="s">
        <v>2675</v>
      </c>
      <c r="E1492" t="s">
        <v>3289</v>
      </c>
      <c r="F1492" t="s">
        <v>3178</v>
      </c>
      <c r="G1492">
        <v>1</v>
      </c>
      <c r="H1492">
        <v>1</v>
      </c>
      <c r="I1492">
        <v>1</v>
      </c>
      <c r="J1492" s="82">
        <f t="shared" si="23"/>
        <v>1</v>
      </c>
    </row>
    <row r="1493" spans="1:10" x14ac:dyDescent="0.25">
      <c r="A1493" s="8" t="s">
        <v>190</v>
      </c>
      <c r="B1493" t="s">
        <v>2746</v>
      </c>
      <c r="C1493" t="s">
        <v>3272</v>
      </c>
      <c r="D1493" t="s">
        <v>2675</v>
      </c>
      <c r="E1493" t="s">
        <v>3291</v>
      </c>
      <c r="F1493" t="s">
        <v>3185</v>
      </c>
      <c r="G1493">
        <v>1</v>
      </c>
      <c r="H1493">
        <v>0</v>
      </c>
      <c r="I1493">
        <v>1</v>
      </c>
      <c r="J1493" s="82">
        <f t="shared" si="23"/>
        <v>1</v>
      </c>
    </row>
    <row r="1494" spans="1:10" x14ac:dyDescent="0.25">
      <c r="A1494" s="8" t="s">
        <v>190</v>
      </c>
      <c r="B1494" t="s">
        <v>2747</v>
      </c>
      <c r="C1494" t="s">
        <v>3272</v>
      </c>
      <c r="D1494" t="s">
        <v>2675</v>
      </c>
      <c r="E1494" t="s">
        <v>3288</v>
      </c>
      <c r="F1494" t="s">
        <v>3178</v>
      </c>
      <c r="G1494">
        <v>100</v>
      </c>
      <c r="H1494">
        <v>100</v>
      </c>
      <c r="I1494">
        <v>100</v>
      </c>
      <c r="J1494" s="82">
        <f t="shared" si="23"/>
        <v>100</v>
      </c>
    </row>
    <row r="1495" spans="1:10" x14ac:dyDescent="0.25">
      <c r="A1495" s="8" t="s">
        <v>190</v>
      </c>
      <c r="B1495" t="s">
        <v>2747</v>
      </c>
      <c r="C1495" t="s">
        <v>3272</v>
      </c>
      <c r="D1495" t="s">
        <v>2675</v>
      </c>
      <c r="E1495" t="s">
        <v>3292</v>
      </c>
      <c r="F1495" t="s">
        <v>3178</v>
      </c>
      <c r="G1495">
        <v>3</v>
      </c>
      <c r="H1495">
        <v>0</v>
      </c>
      <c r="I1495">
        <v>3</v>
      </c>
      <c r="J1495" s="82">
        <f t="shared" si="23"/>
        <v>3</v>
      </c>
    </row>
    <row r="1496" spans="1:10" x14ac:dyDescent="0.25">
      <c r="A1496" s="8" t="s">
        <v>190</v>
      </c>
      <c r="B1496" t="s">
        <v>2747</v>
      </c>
      <c r="C1496" t="s">
        <v>3272</v>
      </c>
      <c r="D1496" t="s">
        <v>2675</v>
      </c>
      <c r="E1496" t="s">
        <v>3289</v>
      </c>
      <c r="F1496" t="s">
        <v>3178</v>
      </c>
      <c r="G1496">
        <v>9565</v>
      </c>
      <c r="H1496">
        <v>9565</v>
      </c>
      <c r="I1496">
        <v>9565</v>
      </c>
      <c r="J1496" s="82">
        <f t="shared" si="23"/>
        <v>9565</v>
      </c>
    </row>
    <row r="1497" spans="1:10" x14ac:dyDescent="0.25">
      <c r="A1497" s="8" t="s">
        <v>190</v>
      </c>
      <c r="B1497" t="s">
        <v>2751</v>
      </c>
      <c r="C1497" t="s">
        <v>3272</v>
      </c>
      <c r="D1497" t="s">
        <v>2748</v>
      </c>
      <c r="E1497" t="s">
        <v>3276</v>
      </c>
      <c r="F1497" t="s">
        <v>3190</v>
      </c>
      <c r="G1497">
        <v>8</v>
      </c>
      <c r="H1497">
        <v>8</v>
      </c>
      <c r="I1497">
        <v>8</v>
      </c>
      <c r="J1497" s="82">
        <f t="shared" si="23"/>
        <v>8</v>
      </c>
    </row>
    <row r="1498" spans="1:10" x14ac:dyDescent="0.25">
      <c r="A1498" s="8" t="s">
        <v>190</v>
      </c>
      <c r="B1498" t="s">
        <v>2751</v>
      </c>
      <c r="C1498" t="s">
        <v>3272</v>
      </c>
      <c r="D1498" t="s">
        <v>2748</v>
      </c>
      <c r="E1498" t="s">
        <v>3293</v>
      </c>
      <c r="F1498" t="s">
        <v>3219</v>
      </c>
      <c r="G1498">
        <v>2</v>
      </c>
      <c r="H1498">
        <v>2</v>
      </c>
      <c r="I1498">
        <v>2</v>
      </c>
      <c r="J1498" s="82">
        <f t="shared" si="23"/>
        <v>2</v>
      </c>
    </row>
    <row r="1499" spans="1:10" x14ac:dyDescent="0.25">
      <c r="A1499" s="8" t="s">
        <v>190</v>
      </c>
      <c r="B1499" t="s">
        <v>2751</v>
      </c>
      <c r="C1499" t="s">
        <v>3272</v>
      </c>
      <c r="D1499" t="s">
        <v>2748</v>
      </c>
      <c r="E1499" t="s">
        <v>3287</v>
      </c>
      <c r="F1499" t="s">
        <v>3178</v>
      </c>
      <c r="G1499">
        <v>1360</v>
      </c>
      <c r="H1499">
        <v>1360</v>
      </c>
      <c r="I1499">
        <v>0</v>
      </c>
      <c r="J1499" s="82">
        <f t="shared" si="23"/>
        <v>1360</v>
      </c>
    </row>
    <row r="1500" spans="1:10" x14ac:dyDescent="0.25">
      <c r="A1500" s="8" t="s">
        <v>190</v>
      </c>
      <c r="B1500" t="s">
        <v>2752</v>
      </c>
      <c r="C1500" t="s">
        <v>3272</v>
      </c>
      <c r="D1500" t="s">
        <v>2748</v>
      </c>
      <c r="E1500" t="s">
        <v>3287</v>
      </c>
      <c r="F1500" t="s">
        <v>3178</v>
      </c>
      <c r="G1500">
        <v>1</v>
      </c>
      <c r="H1500">
        <v>1</v>
      </c>
      <c r="I1500">
        <v>0</v>
      </c>
      <c r="J1500" s="82">
        <f t="shared" si="23"/>
        <v>1</v>
      </c>
    </row>
    <row r="1501" spans="1:10" x14ac:dyDescent="0.25">
      <c r="A1501" s="8" t="s">
        <v>190</v>
      </c>
      <c r="B1501" t="s">
        <v>2753</v>
      </c>
      <c r="C1501" t="s">
        <v>3272</v>
      </c>
      <c r="D1501" t="s">
        <v>2748</v>
      </c>
      <c r="E1501" t="s">
        <v>3276</v>
      </c>
      <c r="F1501" t="s">
        <v>3190</v>
      </c>
      <c r="G1501">
        <v>1</v>
      </c>
      <c r="H1501">
        <v>1</v>
      </c>
      <c r="I1501">
        <v>1</v>
      </c>
      <c r="J1501" s="82">
        <f t="shared" si="23"/>
        <v>1</v>
      </c>
    </row>
    <row r="1502" spans="1:10" x14ac:dyDescent="0.25">
      <c r="A1502" s="8" t="s">
        <v>190</v>
      </c>
      <c r="B1502" t="s">
        <v>2753</v>
      </c>
      <c r="C1502" t="s">
        <v>3272</v>
      </c>
      <c r="D1502" t="s">
        <v>2748</v>
      </c>
      <c r="E1502" t="s">
        <v>3287</v>
      </c>
      <c r="F1502" t="s">
        <v>3178</v>
      </c>
      <c r="G1502">
        <v>458</v>
      </c>
      <c r="H1502">
        <v>458</v>
      </c>
      <c r="I1502">
        <v>0</v>
      </c>
      <c r="J1502" s="82">
        <f t="shared" si="23"/>
        <v>458</v>
      </c>
    </row>
    <row r="1503" spans="1:10" x14ac:dyDescent="0.25">
      <c r="A1503" s="8" t="s">
        <v>190</v>
      </c>
      <c r="B1503" t="s">
        <v>2753</v>
      </c>
      <c r="C1503" t="s">
        <v>3272</v>
      </c>
      <c r="D1503" t="s">
        <v>2748</v>
      </c>
      <c r="E1503" t="s">
        <v>3289</v>
      </c>
      <c r="F1503" t="s">
        <v>3178</v>
      </c>
      <c r="G1503">
        <v>40</v>
      </c>
      <c r="H1503">
        <v>40</v>
      </c>
      <c r="I1503">
        <v>40</v>
      </c>
      <c r="J1503" s="82">
        <f t="shared" si="23"/>
        <v>40</v>
      </c>
    </row>
    <row r="1504" spans="1:10" x14ac:dyDescent="0.25">
      <c r="A1504" s="8" t="s">
        <v>190</v>
      </c>
      <c r="B1504" t="s">
        <v>2758</v>
      </c>
      <c r="C1504" t="s">
        <v>3272</v>
      </c>
      <c r="D1504" t="s">
        <v>2748</v>
      </c>
      <c r="E1504" t="s">
        <v>3273</v>
      </c>
      <c r="F1504" t="s">
        <v>3192</v>
      </c>
      <c r="G1504">
        <v>2</v>
      </c>
      <c r="H1504">
        <v>2</v>
      </c>
      <c r="I1504">
        <v>2</v>
      </c>
      <c r="J1504" s="82">
        <f t="shared" si="23"/>
        <v>2</v>
      </c>
    </row>
    <row r="1505" spans="1:10" x14ac:dyDescent="0.25">
      <c r="A1505" s="8" t="s">
        <v>190</v>
      </c>
      <c r="B1505" t="s">
        <v>2758</v>
      </c>
      <c r="C1505" t="s">
        <v>3272</v>
      </c>
      <c r="D1505" t="s">
        <v>2748</v>
      </c>
      <c r="E1505" t="s">
        <v>3276</v>
      </c>
      <c r="F1505" t="s">
        <v>3190</v>
      </c>
      <c r="G1505">
        <v>87</v>
      </c>
      <c r="H1505">
        <v>87</v>
      </c>
      <c r="I1505">
        <v>87</v>
      </c>
      <c r="J1505" s="82">
        <f t="shared" si="23"/>
        <v>87</v>
      </c>
    </row>
    <row r="1506" spans="1:10" x14ac:dyDescent="0.25">
      <c r="A1506" s="8" t="s">
        <v>190</v>
      </c>
      <c r="B1506" t="s">
        <v>2758</v>
      </c>
      <c r="C1506" t="s">
        <v>3272</v>
      </c>
      <c r="D1506" t="s">
        <v>2748</v>
      </c>
      <c r="E1506" t="s">
        <v>3277</v>
      </c>
      <c r="F1506" t="s">
        <v>3190</v>
      </c>
      <c r="G1506">
        <v>1</v>
      </c>
      <c r="H1506">
        <v>1</v>
      </c>
      <c r="I1506">
        <v>1</v>
      </c>
      <c r="J1506" s="82">
        <f t="shared" si="23"/>
        <v>1</v>
      </c>
    </row>
    <row r="1507" spans="1:10" x14ac:dyDescent="0.25">
      <c r="A1507" s="8" t="s">
        <v>190</v>
      </c>
      <c r="B1507" t="s">
        <v>2758</v>
      </c>
      <c r="C1507" t="s">
        <v>3272</v>
      </c>
      <c r="D1507" t="s">
        <v>2748</v>
      </c>
      <c r="E1507" t="s">
        <v>3278</v>
      </c>
      <c r="F1507" t="s">
        <v>3190</v>
      </c>
      <c r="G1507">
        <v>3</v>
      </c>
      <c r="H1507">
        <v>3</v>
      </c>
      <c r="I1507">
        <v>3</v>
      </c>
      <c r="J1507" s="82">
        <f t="shared" si="23"/>
        <v>3</v>
      </c>
    </row>
    <row r="1508" spans="1:10" x14ac:dyDescent="0.25">
      <c r="A1508" s="8" t="s">
        <v>190</v>
      </c>
      <c r="B1508" t="s">
        <v>2758</v>
      </c>
      <c r="C1508" t="s">
        <v>3272</v>
      </c>
      <c r="D1508" t="s">
        <v>2748</v>
      </c>
      <c r="E1508" t="s">
        <v>3293</v>
      </c>
      <c r="F1508" t="s">
        <v>3219</v>
      </c>
      <c r="G1508">
        <v>20</v>
      </c>
      <c r="H1508">
        <v>20</v>
      </c>
      <c r="I1508">
        <v>20</v>
      </c>
      <c r="J1508" s="82">
        <f t="shared" si="23"/>
        <v>20</v>
      </c>
    </row>
    <row r="1509" spans="1:10" x14ac:dyDescent="0.25">
      <c r="A1509" s="8" t="s">
        <v>190</v>
      </c>
      <c r="B1509" t="s">
        <v>2758</v>
      </c>
      <c r="C1509" t="s">
        <v>3272</v>
      </c>
      <c r="D1509" t="s">
        <v>2748</v>
      </c>
      <c r="E1509" t="s">
        <v>3294</v>
      </c>
      <c r="F1509" t="s">
        <v>3188</v>
      </c>
      <c r="G1509">
        <v>2</v>
      </c>
      <c r="H1509">
        <v>2</v>
      </c>
      <c r="I1509">
        <v>2</v>
      </c>
      <c r="J1509" s="82">
        <f t="shared" si="23"/>
        <v>2</v>
      </c>
    </row>
    <row r="1510" spans="1:10" x14ac:dyDescent="0.25">
      <c r="A1510" s="8" t="s">
        <v>190</v>
      </c>
      <c r="B1510" t="s">
        <v>2758</v>
      </c>
      <c r="C1510" t="s">
        <v>3272</v>
      </c>
      <c r="D1510" t="s">
        <v>2748</v>
      </c>
      <c r="E1510" t="s">
        <v>3295</v>
      </c>
      <c r="F1510" t="s">
        <v>3197</v>
      </c>
      <c r="G1510">
        <v>9</v>
      </c>
      <c r="H1510">
        <v>9</v>
      </c>
      <c r="I1510">
        <v>9</v>
      </c>
      <c r="J1510" s="82">
        <f t="shared" si="23"/>
        <v>9</v>
      </c>
    </row>
    <row r="1511" spans="1:10" x14ac:dyDescent="0.25">
      <c r="A1511" s="8" t="s">
        <v>190</v>
      </c>
      <c r="B1511" t="s">
        <v>2758</v>
      </c>
      <c r="C1511" t="s">
        <v>3272</v>
      </c>
      <c r="D1511" t="s">
        <v>2748</v>
      </c>
      <c r="E1511" t="s">
        <v>3296</v>
      </c>
      <c r="F1511" t="s">
        <v>3190</v>
      </c>
      <c r="G1511">
        <v>3</v>
      </c>
      <c r="H1511">
        <v>3</v>
      </c>
      <c r="I1511">
        <v>3</v>
      </c>
      <c r="J1511" s="82">
        <f t="shared" si="23"/>
        <v>3</v>
      </c>
    </row>
    <row r="1512" spans="1:10" x14ac:dyDescent="0.25">
      <c r="A1512" s="8" t="s">
        <v>190</v>
      </c>
      <c r="B1512" t="s">
        <v>2708</v>
      </c>
      <c r="C1512" t="s">
        <v>3297</v>
      </c>
      <c r="D1512" t="s">
        <v>2</v>
      </c>
      <c r="E1512" t="s">
        <v>3298</v>
      </c>
      <c r="F1512" t="s">
        <v>3185</v>
      </c>
      <c r="G1512">
        <v>1</v>
      </c>
      <c r="H1512">
        <v>1</v>
      </c>
      <c r="I1512">
        <v>1</v>
      </c>
      <c r="J1512" s="82">
        <f t="shared" si="23"/>
        <v>1</v>
      </c>
    </row>
    <row r="1513" spans="1:10" x14ac:dyDescent="0.25">
      <c r="A1513" s="8" t="s">
        <v>190</v>
      </c>
      <c r="B1513" t="s">
        <v>2695</v>
      </c>
      <c r="C1513" t="s">
        <v>3299</v>
      </c>
      <c r="D1513" t="s">
        <v>2</v>
      </c>
      <c r="E1513" t="s">
        <v>3300</v>
      </c>
      <c r="F1513" t="s">
        <v>3185</v>
      </c>
      <c r="G1513">
        <v>9</v>
      </c>
      <c r="H1513">
        <v>0</v>
      </c>
      <c r="I1513">
        <v>9</v>
      </c>
      <c r="J1513" s="82">
        <f t="shared" si="23"/>
        <v>9</v>
      </c>
    </row>
    <row r="1514" spans="1:10" x14ac:dyDescent="0.25">
      <c r="A1514" s="8" t="s">
        <v>190</v>
      </c>
      <c r="B1514" t="s">
        <v>2695</v>
      </c>
      <c r="C1514" t="s">
        <v>3299</v>
      </c>
      <c r="D1514" t="s">
        <v>2</v>
      </c>
      <c r="E1514" t="s">
        <v>3301</v>
      </c>
      <c r="F1514" t="s">
        <v>3182</v>
      </c>
      <c r="G1514">
        <v>2</v>
      </c>
      <c r="H1514">
        <v>2</v>
      </c>
      <c r="I1514">
        <v>2</v>
      </c>
      <c r="J1514" s="82">
        <f t="shared" si="23"/>
        <v>2</v>
      </c>
    </row>
    <row r="1515" spans="1:10" x14ac:dyDescent="0.25">
      <c r="A1515" s="8" t="s">
        <v>190</v>
      </c>
      <c r="B1515" t="s">
        <v>2695</v>
      </c>
      <c r="C1515" t="s">
        <v>3299</v>
      </c>
      <c r="D1515" t="s">
        <v>2</v>
      </c>
      <c r="E1515" t="s">
        <v>3302</v>
      </c>
      <c r="F1515" t="s">
        <v>3182</v>
      </c>
      <c r="G1515">
        <v>63</v>
      </c>
      <c r="H1515">
        <v>63</v>
      </c>
      <c r="I1515">
        <v>63</v>
      </c>
      <c r="J1515" s="82">
        <f t="shared" si="23"/>
        <v>63</v>
      </c>
    </row>
    <row r="1516" spans="1:10" x14ac:dyDescent="0.25">
      <c r="A1516" s="8" t="s">
        <v>190</v>
      </c>
      <c r="B1516" t="s">
        <v>2695</v>
      </c>
      <c r="C1516" t="s">
        <v>3299</v>
      </c>
      <c r="D1516" t="s">
        <v>2</v>
      </c>
      <c r="E1516" t="s">
        <v>3303</v>
      </c>
      <c r="F1516" t="s">
        <v>3178</v>
      </c>
      <c r="G1516">
        <v>12841</v>
      </c>
      <c r="H1516">
        <v>12841</v>
      </c>
      <c r="I1516">
        <v>12841</v>
      </c>
      <c r="J1516" s="82">
        <f t="shared" si="23"/>
        <v>12841</v>
      </c>
    </row>
    <row r="1517" spans="1:10" x14ac:dyDescent="0.25">
      <c r="A1517" s="8" t="s">
        <v>190</v>
      </c>
      <c r="B1517" t="s">
        <v>2695</v>
      </c>
      <c r="C1517" t="s">
        <v>3299</v>
      </c>
      <c r="D1517" t="s">
        <v>2</v>
      </c>
      <c r="E1517" t="s">
        <v>3304</v>
      </c>
      <c r="F1517" t="s">
        <v>3178</v>
      </c>
      <c r="G1517">
        <v>5747</v>
      </c>
      <c r="H1517">
        <v>5747</v>
      </c>
      <c r="I1517">
        <v>5747</v>
      </c>
      <c r="J1517" s="82">
        <f t="shared" si="23"/>
        <v>5747</v>
      </c>
    </row>
    <row r="1518" spans="1:10" x14ac:dyDescent="0.25">
      <c r="A1518" s="8" t="s">
        <v>190</v>
      </c>
      <c r="B1518" t="s">
        <v>2695</v>
      </c>
      <c r="C1518" t="s">
        <v>3299</v>
      </c>
      <c r="D1518" t="s">
        <v>2</v>
      </c>
      <c r="E1518" t="s">
        <v>3305</v>
      </c>
      <c r="F1518" t="s">
        <v>3185</v>
      </c>
      <c r="G1518">
        <v>6</v>
      </c>
      <c r="H1518">
        <v>0</v>
      </c>
      <c r="I1518">
        <v>6</v>
      </c>
      <c r="J1518" s="82">
        <f t="shared" si="23"/>
        <v>6</v>
      </c>
    </row>
    <row r="1519" spans="1:10" x14ac:dyDescent="0.25">
      <c r="A1519" s="8" t="s">
        <v>190</v>
      </c>
      <c r="B1519" t="s">
        <v>2695</v>
      </c>
      <c r="C1519" t="s">
        <v>3299</v>
      </c>
      <c r="D1519" t="s">
        <v>2</v>
      </c>
      <c r="E1519" t="s">
        <v>3306</v>
      </c>
      <c r="F1519" t="s">
        <v>3178</v>
      </c>
      <c r="G1519">
        <v>121</v>
      </c>
      <c r="H1519">
        <v>121</v>
      </c>
      <c r="I1519">
        <v>121</v>
      </c>
      <c r="J1519" s="82">
        <f t="shared" si="23"/>
        <v>121</v>
      </c>
    </row>
    <row r="1520" spans="1:10" x14ac:dyDescent="0.25">
      <c r="A1520" s="8" t="s">
        <v>190</v>
      </c>
      <c r="B1520" t="s">
        <v>2695</v>
      </c>
      <c r="C1520" t="s">
        <v>3299</v>
      </c>
      <c r="D1520" t="s">
        <v>2</v>
      </c>
      <c r="E1520" t="s">
        <v>3307</v>
      </c>
      <c r="F1520" t="s">
        <v>3178</v>
      </c>
      <c r="G1520">
        <v>1357</v>
      </c>
      <c r="H1520">
        <v>1357</v>
      </c>
      <c r="I1520">
        <v>1357</v>
      </c>
      <c r="J1520" s="82">
        <f t="shared" si="23"/>
        <v>1357</v>
      </c>
    </row>
    <row r="1521" spans="1:10" x14ac:dyDescent="0.25">
      <c r="A1521" s="8" t="s">
        <v>190</v>
      </c>
      <c r="B1521" t="s">
        <v>2696</v>
      </c>
      <c r="C1521" t="s">
        <v>3299</v>
      </c>
      <c r="D1521" t="s">
        <v>2</v>
      </c>
      <c r="E1521" t="s">
        <v>3308</v>
      </c>
      <c r="F1521" t="s">
        <v>3180</v>
      </c>
      <c r="G1521">
        <v>9</v>
      </c>
      <c r="H1521">
        <v>9</v>
      </c>
      <c r="I1521">
        <v>9</v>
      </c>
      <c r="J1521" s="82">
        <f t="shared" si="23"/>
        <v>9</v>
      </c>
    </row>
    <row r="1522" spans="1:10" x14ac:dyDescent="0.25">
      <c r="A1522" s="8" t="s">
        <v>190</v>
      </c>
      <c r="B1522" t="s">
        <v>2696</v>
      </c>
      <c r="C1522" t="s">
        <v>3299</v>
      </c>
      <c r="D1522" t="s">
        <v>2</v>
      </c>
      <c r="E1522" t="s">
        <v>3301</v>
      </c>
      <c r="F1522" t="s">
        <v>3182</v>
      </c>
      <c r="G1522">
        <v>280</v>
      </c>
      <c r="H1522">
        <v>280</v>
      </c>
      <c r="I1522">
        <v>280</v>
      </c>
      <c r="J1522" s="82">
        <f t="shared" si="23"/>
        <v>280</v>
      </c>
    </row>
    <row r="1523" spans="1:10" x14ac:dyDescent="0.25">
      <c r="A1523" s="8" t="s">
        <v>190</v>
      </c>
      <c r="B1523" t="s">
        <v>2696</v>
      </c>
      <c r="C1523" t="s">
        <v>3299</v>
      </c>
      <c r="D1523" t="s">
        <v>2</v>
      </c>
      <c r="E1523" t="s">
        <v>3309</v>
      </c>
      <c r="F1523" t="s">
        <v>3182</v>
      </c>
      <c r="G1523">
        <v>1</v>
      </c>
      <c r="H1523">
        <v>1</v>
      </c>
      <c r="I1523">
        <v>1</v>
      </c>
      <c r="J1523" s="82">
        <f t="shared" si="23"/>
        <v>1</v>
      </c>
    </row>
    <row r="1524" spans="1:10" x14ac:dyDescent="0.25">
      <c r="A1524" s="8" t="s">
        <v>190</v>
      </c>
      <c r="B1524" t="s">
        <v>2696</v>
      </c>
      <c r="C1524" t="s">
        <v>3299</v>
      </c>
      <c r="D1524" t="s">
        <v>2</v>
      </c>
      <c r="E1524" t="s">
        <v>3303</v>
      </c>
      <c r="F1524" t="s">
        <v>3178</v>
      </c>
      <c r="G1524">
        <v>2222</v>
      </c>
      <c r="H1524">
        <v>2222</v>
      </c>
      <c r="I1524">
        <v>2222</v>
      </c>
      <c r="J1524" s="82">
        <f t="shared" si="23"/>
        <v>2222</v>
      </c>
    </row>
    <row r="1525" spans="1:10" x14ac:dyDescent="0.25">
      <c r="A1525" s="8" t="s">
        <v>190</v>
      </c>
      <c r="B1525" t="s">
        <v>2696</v>
      </c>
      <c r="C1525" t="s">
        <v>3299</v>
      </c>
      <c r="D1525" t="s">
        <v>2</v>
      </c>
      <c r="E1525" t="s">
        <v>3304</v>
      </c>
      <c r="F1525" t="s">
        <v>3178</v>
      </c>
      <c r="G1525">
        <v>14</v>
      </c>
      <c r="H1525">
        <v>14</v>
      </c>
      <c r="I1525">
        <v>14</v>
      </c>
      <c r="J1525" s="82">
        <f t="shared" si="23"/>
        <v>14</v>
      </c>
    </row>
    <row r="1526" spans="1:10" x14ac:dyDescent="0.25">
      <c r="A1526" s="8" t="s">
        <v>190</v>
      </c>
      <c r="B1526" t="s">
        <v>2696</v>
      </c>
      <c r="C1526" t="s">
        <v>3299</v>
      </c>
      <c r="D1526" t="s">
        <v>2</v>
      </c>
      <c r="E1526" t="s">
        <v>3305</v>
      </c>
      <c r="F1526" t="s">
        <v>3185</v>
      </c>
      <c r="G1526">
        <v>150</v>
      </c>
      <c r="H1526">
        <v>0</v>
      </c>
      <c r="I1526">
        <v>150</v>
      </c>
      <c r="J1526" s="82">
        <f t="shared" si="23"/>
        <v>150</v>
      </c>
    </row>
    <row r="1527" spans="1:10" x14ac:dyDescent="0.25">
      <c r="A1527" s="8" t="s">
        <v>190</v>
      </c>
      <c r="B1527" t="s">
        <v>2696</v>
      </c>
      <c r="C1527" t="s">
        <v>3299</v>
      </c>
      <c r="D1527" t="s">
        <v>2</v>
      </c>
      <c r="E1527" t="s">
        <v>3306</v>
      </c>
      <c r="F1527" t="s">
        <v>3178</v>
      </c>
      <c r="G1527">
        <v>2</v>
      </c>
      <c r="H1527">
        <v>2</v>
      </c>
      <c r="I1527">
        <v>2</v>
      </c>
      <c r="J1527" s="82">
        <f t="shared" si="23"/>
        <v>2</v>
      </c>
    </row>
    <row r="1528" spans="1:10" x14ac:dyDescent="0.25">
      <c r="A1528" s="8" t="s">
        <v>190</v>
      </c>
      <c r="B1528" t="s">
        <v>2697</v>
      </c>
      <c r="C1528" t="s">
        <v>3299</v>
      </c>
      <c r="D1528" t="s">
        <v>2</v>
      </c>
      <c r="E1528" t="s">
        <v>3310</v>
      </c>
      <c r="F1528" t="s">
        <v>3185</v>
      </c>
      <c r="G1528">
        <v>1</v>
      </c>
      <c r="H1528">
        <v>0</v>
      </c>
      <c r="I1528">
        <v>1</v>
      </c>
      <c r="J1528" s="82">
        <f t="shared" si="23"/>
        <v>1</v>
      </c>
    </row>
    <row r="1529" spans="1:10" x14ac:dyDescent="0.25">
      <c r="A1529" s="8" t="s">
        <v>190</v>
      </c>
      <c r="B1529" t="s">
        <v>2697</v>
      </c>
      <c r="C1529" t="s">
        <v>3299</v>
      </c>
      <c r="D1529" t="s">
        <v>2</v>
      </c>
      <c r="E1529" t="s">
        <v>3308</v>
      </c>
      <c r="F1529" t="s">
        <v>3180</v>
      </c>
      <c r="G1529">
        <v>2</v>
      </c>
      <c r="H1529">
        <v>2</v>
      </c>
      <c r="I1529">
        <v>2</v>
      </c>
      <c r="J1529" s="82">
        <f t="shared" si="23"/>
        <v>2</v>
      </c>
    </row>
    <row r="1530" spans="1:10" x14ac:dyDescent="0.25">
      <c r="A1530" s="8" t="s">
        <v>190</v>
      </c>
      <c r="B1530" t="s">
        <v>2697</v>
      </c>
      <c r="C1530" t="s">
        <v>3299</v>
      </c>
      <c r="D1530" t="s">
        <v>2</v>
      </c>
      <c r="E1530" t="s">
        <v>3311</v>
      </c>
      <c r="F1530" t="s">
        <v>3180</v>
      </c>
      <c r="G1530">
        <v>1</v>
      </c>
      <c r="H1530">
        <v>1</v>
      </c>
      <c r="I1530">
        <v>1</v>
      </c>
      <c r="J1530" s="82">
        <f t="shared" si="23"/>
        <v>1</v>
      </c>
    </row>
    <row r="1531" spans="1:10" x14ac:dyDescent="0.25">
      <c r="A1531" s="8" t="s">
        <v>190</v>
      </c>
      <c r="B1531" t="s">
        <v>2697</v>
      </c>
      <c r="C1531" t="s">
        <v>3299</v>
      </c>
      <c r="D1531" t="s">
        <v>2</v>
      </c>
      <c r="E1531" t="s">
        <v>3301</v>
      </c>
      <c r="F1531" t="s">
        <v>3182</v>
      </c>
      <c r="G1531">
        <v>114</v>
      </c>
      <c r="H1531">
        <v>114</v>
      </c>
      <c r="I1531">
        <v>114</v>
      </c>
      <c r="J1531" s="82">
        <f t="shared" si="23"/>
        <v>114</v>
      </c>
    </row>
    <row r="1532" spans="1:10" x14ac:dyDescent="0.25">
      <c r="A1532" s="8" t="s">
        <v>190</v>
      </c>
      <c r="B1532" t="s">
        <v>2697</v>
      </c>
      <c r="C1532" t="s">
        <v>3299</v>
      </c>
      <c r="D1532" t="s">
        <v>2</v>
      </c>
      <c r="E1532" t="s">
        <v>3303</v>
      </c>
      <c r="F1532" t="s">
        <v>3178</v>
      </c>
      <c r="G1532">
        <v>701</v>
      </c>
      <c r="H1532">
        <v>701</v>
      </c>
      <c r="I1532">
        <v>701</v>
      </c>
      <c r="J1532" s="82">
        <f t="shared" si="23"/>
        <v>701</v>
      </c>
    </row>
    <row r="1533" spans="1:10" x14ac:dyDescent="0.25">
      <c r="A1533" s="8" t="s">
        <v>190</v>
      </c>
      <c r="B1533" t="s">
        <v>2697</v>
      </c>
      <c r="C1533" t="s">
        <v>3299</v>
      </c>
      <c r="D1533" t="s">
        <v>2</v>
      </c>
      <c r="E1533" t="s">
        <v>3305</v>
      </c>
      <c r="F1533" t="s">
        <v>3185</v>
      </c>
      <c r="G1533">
        <v>36</v>
      </c>
      <c r="H1533">
        <v>0</v>
      </c>
      <c r="I1533">
        <v>36</v>
      </c>
      <c r="J1533" s="82">
        <f t="shared" si="23"/>
        <v>36</v>
      </c>
    </row>
    <row r="1534" spans="1:10" x14ac:dyDescent="0.25">
      <c r="A1534" s="8" t="s">
        <v>190</v>
      </c>
      <c r="B1534" t="s">
        <v>2698</v>
      </c>
      <c r="C1534" t="s">
        <v>3299</v>
      </c>
      <c r="D1534" t="s">
        <v>2</v>
      </c>
      <c r="E1534" t="s">
        <v>3308</v>
      </c>
      <c r="F1534" t="s">
        <v>3180</v>
      </c>
      <c r="G1534">
        <v>2</v>
      </c>
      <c r="H1534">
        <v>2</v>
      </c>
      <c r="I1534">
        <v>2</v>
      </c>
      <c r="J1534" s="82">
        <f t="shared" si="23"/>
        <v>2</v>
      </c>
    </row>
    <row r="1535" spans="1:10" x14ac:dyDescent="0.25">
      <c r="A1535" s="8" t="s">
        <v>190</v>
      </c>
      <c r="B1535" t="s">
        <v>2698</v>
      </c>
      <c r="C1535" t="s">
        <v>3299</v>
      </c>
      <c r="D1535" t="s">
        <v>2</v>
      </c>
      <c r="E1535" t="s">
        <v>3301</v>
      </c>
      <c r="F1535" t="s">
        <v>3182</v>
      </c>
      <c r="G1535">
        <v>129</v>
      </c>
      <c r="H1535">
        <v>129</v>
      </c>
      <c r="I1535">
        <v>129</v>
      </c>
      <c r="J1535" s="82">
        <f t="shared" si="23"/>
        <v>129</v>
      </c>
    </row>
    <row r="1536" spans="1:10" x14ac:dyDescent="0.25">
      <c r="A1536" s="8" t="s">
        <v>190</v>
      </c>
      <c r="B1536" t="s">
        <v>2698</v>
      </c>
      <c r="C1536" t="s">
        <v>3299</v>
      </c>
      <c r="D1536" t="s">
        <v>2</v>
      </c>
      <c r="E1536" t="s">
        <v>3303</v>
      </c>
      <c r="F1536" t="s">
        <v>3178</v>
      </c>
      <c r="G1536">
        <v>932</v>
      </c>
      <c r="H1536">
        <v>932</v>
      </c>
      <c r="I1536">
        <v>932</v>
      </c>
      <c r="J1536" s="82">
        <f t="shared" si="23"/>
        <v>932</v>
      </c>
    </row>
    <row r="1537" spans="1:10" x14ac:dyDescent="0.25">
      <c r="A1537" s="8" t="s">
        <v>190</v>
      </c>
      <c r="B1537" t="s">
        <v>2698</v>
      </c>
      <c r="C1537" t="s">
        <v>3299</v>
      </c>
      <c r="D1537" t="s">
        <v>2</v>
      </c>
      <c r="E1537" t="s">
        <v>3304</v>
      </c>
      <c r="F1537" t="s">
        <v>3178</v>
      </c>
      <c r="G1537">
        <v>7</v>
      </c>
      <c r="H1537">
        <v>7</v>
      </c>
      <c r="I1537">
        <v>7</v>
      </c>
      <c r="J1537" s="82">
        <f t="shared" si="23"/>
        <v>7</v>
      </c>
    </row>
    <row r="1538" spans="1:10" x14ac:dyDescent="0.25">
      <c r="A1538" s="8" t="s">
        <v>190</v>
      </c>
      <c r="B1538" t="s">
        <v>2698</v>
      </c>
      <c r="C1538" t="s">
        <v>3299</v>
      </c>
      <c r="D1538" t="s">
        <v>2</v>
      </c>
      <c r="E1538" t="s">
        <v>3305</v>
      </c>
      <c r="F1538" t="s">
        <v>3185</v>
      </c>
      <c r="G1538">
        <v>14</v>
      </c>
      <c r="H1538">
        <v>0</v>
      </c>
      <c r="I1538">
        <v>14</v>
      </c>
      <c r="J1538" s="82">
        <f t="shared" si="23"/>
        <v>14</v>
      </c>
    </row>
    <row r="1539" spans="1:10" x14ac:dyDescent="0.25">
      <c r="A1539" s="8" t="s">
        <v>190</v>
      </c>
      <c r="B1539" t="s">
        <v>2701</v>
      </c>
      <c r="C1539" t="s">
        <v>3299</v>
      </c>
      <c r="D1539" t="s">
        <v>2</v>
      </c>
      <c r="E1539" t="s">
        <v>3303</v>
      </c>
      <c r="F1539" t="s">
        <v>3178</v>
      </c>
      <c r="G1539">
        <v>449</v>
      </c>
      <c r="H1539">
        <v>449</v>
      </c>
      <c r="I1539">
        <v>449</v>
      </c>
      <c r="J1539" s="82">
        <f t="shared" ref="J1539:J1602" si="24">MAX(G1539:I1539)</f>
        <v>449</v>
      </c>
    </row>
    <row r="1540" spans="1:10" x14ac:dyDescent="0.25">
      <c r="A1540" s="8" t="s">
        <v>190</v>
      </c>
      <c r="B1540" t="s">
        <v>2701</v>
      </c>
      <c r="C1540" t="s">
        <v>3299</v>
      </c>
      <c r="D1540" t="s">
        <v>2</v>
      </c>
      <c r="E1540" t="s">
        <v>3304</v>
      </c>
      <c r="F1540" t="s">
        <v>3178</v>
      </c>
      <c r="G1540">
        <v>96</v>
      </c>
      <c r="H1540">
        <v>96</v>
      </c>
      <c r="I1540">
        <v>96</v>
      </c>
      <c r="J1540" s="82">
        <f t="shared" si="24"/>
        <v>96</v>
      </c>
    </row>
    <row r="1541" spans="1:10" x14ac:dyDescent="0.25">
      <c r="A1541" s="8" t="s">
        <v>190</v>
      </c>
      <c r="B1541" t="s">
        <v>2701</v>
      </c>
      <c r="C1541" t="s">
        <v>3299</v>
      </c>
      <c r="D1541" t="s">
        <v>2</v>
      </c>
      <c r="E1541" t="s">
        <v>3306</v>
      </c>
      <c r="F1541" t="s">
        <v>3178</v>
      </c>
      <c r="G1541">
        <v>2</v>
      </c>
      <c r="H1541">
        <v>2</v>
      </c>
      <c r="I1541">
        <v>2</v>
      </c>
      <c r="J1541" s="82">
        <f t="shared" si="24"/>
        <v>2</v>
      </c>
    </row>
    <row r="1542" spans="1:10" x14ac:dyDescent="0.25">
      <c r="A1542" s="8" t="s">
        <v>190</v>
      </c>
      <c r="B1542" t="s">
        <v>2701</v>
      </c>
      <c r="C1542" t="s">
        <v>3299</v>
      </c>
      <c r="D1542" t="s">
        <v>2</v>
      </c>
      <c r="E1542" t="s">
        <v>3307</v>
      </c>
      <c r="F1542" t="s">
        <v>3178</v>
      </c>
      <c r="G1542">
        <v>122</v>
      </c>
      <c r="H1542">
        <v>122</v>
      </c>
      <c r="I1542">
        <v>122</v>
      </c>
      <c r="J1542" s="82">
        <f t="shared" si="24"/>
        <v>122</v>
      </c>
    </row>
    <row r="1543" spans="1:10" x14ac:dyDescent="0.25">
      <c r="A1543" s="8" t="s">
        <v>190</v>
      </c>
      <c r="B1543" t="s">
        <v>2703</v>
      </c>
      <c r="C1543" t="s">
        <v>3299</v>
      </c>
      <c r="D1543" t="s">
        <v>2</v>
      </c>
      <c r="E1543" t="s">
        <v>3301</v>
      </c>
      <c r="F1543" t="s">
        <v>3182</v>
      </c>
      <c r="G1543">
        <v>6</v>
      </c>
      <c r="H1543">
        <v>6</v>
      </c>
      <c r="I1543">
        <v>6</v>
      </c>
      <c r="J1543" s="82">
        <f t="shared" si="24"/>
        <v>6</v>
      </c>
    </row>
    <row r="1544" spans="1:10" x14ac:dyDescent="0.25">
      <c r="A1544" s="8" t="s">
        <v>190</v>
      </c>
      <c r="B1544" t="s">
        <v>2703</v>
      </c>
      <c r="C1544" t="s">
        <v>3299</v>
      </c>
      <c r="D1544" t="s">
        <v>2</v>
      </c>
      <c r="E1544" t="s">
        <v>3303</v>
      </c>
      <c r="F1544" t="s">
        <v>3178</v>
      </c>
      <c r="G1544">
        <v>48</v>
      </c>
      <c r="H1544">
        <v>48</v>
      </c>
      <c r="I1544">
        <v>48</v>
      </c>
      <c r="J1544" s="82">
        <f t="shared" si="24"/>
        <v>48</v>
      </c>
    </row>
    <row r="1545" spans="1:10" x14ac:dyDescent="0.25">
      <c r="A1545" s="8" t="s">
        <v>190</v>
      </c>
      <c r="B1545" t="s">
        <v>2703</v>
      </c>
      <c r="C1545" t="s">
        <v>3299</v>
      </c>
      <c r="D1545" t="s">
        <v>2</v>
      </c>
      <c r="E1545" t="s">
        <v>3304</v>
      </c>
      <c r="F1545" t="s">
        <v>3178</v>
      </c>
      <c r="G1545">
        <v>27</v>
      </c>
      <c r="H1545">
        <v>27</v>
      </c>
      <c r="I1545">
        <v>27</v>
      </c>
      <c r="J1545" s="82">
        <f t="shared" si="24"/>
        <v>27</v>
      </c>
    </row>
    <row r="1546" spans="1:10" x14ac:dyDescent="0.25">
      <c r="A1546" s="8" t="s">
        <v>190</v>
      </c>
      <c r="B1546" t="s">
        <v>2713</v>
      </c>
      <c r="C1546" t="s">
        <v>3299</v>
      </c>
      <c r="D1546" t="s">
        <v>2</v>
      </c>
      <c r="E1546" t="s">
        <v>3303</v>
      </c>
      <c r="F1546" t="s">
        <v>3178</v>
      </c>
      <c r="G1546">
        <v>731</v>
      </c>
      <c r="H1546">
        <v>731</v>
      </c>
      <c r="I1546">
        <v>731</v>
      </c>
      <c r="J1546" s="82">
        <f t="shared" si="24"/>
        <v>731</v>
      </c>
    </row>
    <row r="1547" spans="1:10" x14ac:dyDescent="0.25">
      <c r="A1547" s="8" t="s">
        <v>190</v>
      </c>
      <c r="B1547" t="s">
        <v>2713</v>
      </c>
      <c r="C1547" t="s">
        <v>3299</v>
      </c>
      <c r="D1547" t="s">
        <v>2</v>
      </c>
      <c r="E1547" t="s">
        <v>3304</v>
      </c>
      <c r="F1547" t="s">
        <v>3178</v>
      </c>
      <c r="G1547">
        <v>33</v>
      </c>
      <c r="H1547">
        <v>33</v>
      </c>
      <c r="I1547">
        <v>33</v>
      </c>
      <c r="J1547" s="82">
        <f t="shared" si="24"/>
        <v>33</v>
      </c>
    </row>
    <row r="1548" spans="1:10" x14ac:dyDescent="0.25">
      <c r="A1548" s="8" t="s">
        <v>190</v>
      </c>
      <c r="B1548" t="s">
        <v>2713</v>
      </c>
      <c r="C1548" t="s">
        <v>3299</v>
      </c>
      <c r="D1548" t="s">
        <v>2</v>
      </c>
      <c r="E1548" t="s">
        <v>3306</v>
      </c>
      <c r="F1548" t="s">
        <v>3178</v>
      </c>
      <c r="G1548">
        <v>6</v>
      </c>
      <c r="H1548">
        <v>6</v>
      </c>
      <c r="I1548">
        <v>6</v>
      </c>
      <c r="J1548" s="82">
        <f t="shared" si="24"/>
        <v>6</v>
      </c>
    </row>
    <row r="1549" spans="1:10" x14ac:dyDescent="0.25">
      <c r="A1549" s="8" t="s">
        <v>190</v>
      </c>
      <c r="B1549" t="s">
        <v>2713</v>
      </c>
      <c r="C1549" t="s">
        <v>3299</v>
      </c>
      <c r="D1549" t="s">
        <v>2</v>
      </c>
      <c r="E1549" t="s">
        <v>3307</v>
      </c>
      <c r="F1549" t="s">
        <v>3178</v>
      </c>
      <c r="G1549">
        <v>14</v>
      </c>
      <c r="H1549">
        <v>14</v>
      </c>
      <c r="I1549">
        <v>14</v>
      </c>
      <c r="J1549" s="82">
        <f t="shared" si="24"/>
        <v>14</v>
      </c>
    </row>
    <row r="1550" spans="1:10" x14ac:dyDescent="0.25">
      <c r="A1550" s="8" t="s">
        <v>190</v>
      </c>
      <c r="B1550" t="s">
        <v>2715</v>
      </c>
      <c r="C1550" t="s">
        <v>3299</v>
      </c>
      <c r="D1550" t="s">
        <v>2</v>
      </c>
      <c r="E1550" t="s">
        <v>3303</v>
      </c>
      <c r="F1550" t="s">
        <v>3178</v>
      </c>
      <c r="G1550">
        <v>40</v>
      </c>
      <c r="H1550">
        <v>40</v>
      </c>
      <c r="I1550">
        <v>40</v>
      </c>
      <c r="J1550" s="82">
        <f t="shared" si="24"/>
        <v>40</v>
      </c>
    </row>
    <row r="1551" spans="1:10" x14ac:dyDescent="0.25">
      <c r="A1551" s="8" t="s">
        <v>190</v>
      </c>
      <c r="B1551" t="s">
        <v>2716</v>
      </c>
      <c r="C1551" t="s">
        <v>3299</v>
      </c>
      <c r="D1551" t="s">
        <v>2</v>
      </c>
      <c r="E1551" t="s">
        <v>3303</v>
      </c>
      <c r="F1551" t="s">
        <v>3178</v>
      </c>
      <c r="G1551">
        <v>66</v>
      </c>
      <c r="H1551">
        <v>66</v>
      </c>
      <c r="I1551">
        <v>66</v>
      </c>
      <c r="J1551" s="82">
        <f t="shared" si="24"/>
        <v>66</v>
      </c>
    </row>
    <row r="1552" spans="1:10" x14ac:dyDescent="0.25">
      <c r="A1552" s="8" t="s">
        <v>190</v>
      </c>
      <c r="B1552" t="s">
        <v>2716</v>
      </c>
      <c r="C1552" t="s">
        <v>3299</v>
      </c>
      <c r="D1552" t="s">
        <v>2</v>
      </c>
      <c r="E1552" t="s">
        <v>3304</v>
      </c>
      <c r="F1552" t="s">
        <v>3178</v>
      </c>
      <c r="G1552">
        <v>5</v>
      </c>
      <c r="H1552">
        <v>5</v>
      </c>
      <c r="I1552">
        <v>5</v>
      </c>
      <c r="J1552" s="82">
        <f t="shared" si="24"/>
        <v>5</v>
      </c>
    </row>
    <row r="1553" spans="1:10" x14ac:dyDescent="0.25">
      <c r="A1553" s="8" t="s">
        <v>190</v>
      </c>
      <c r="B1553" t="s">
        <v>2716</v>
      </c>
      <c r="C1553" t="s">
        <v>3299</v>
      </c>
      <c r="D1553" t="s">
        <v>2</v>
      </c>
      <c r="E1553" t="s">
        <v>3307</v>
      </c>
      <c r="F1553" t="s">
        <v>3178</v>
      </c>
      <c r="G1553">
        <v>9</v>
      </c>
      <c r="H1553">
        <v>9</v>
      </c>
      <c r="I1553">
        <v>9</v>
      </c>
      <c r="J1553" s="82">
        <f t="shared" si="24"/>
        <v>9</v>
      </c>
    </row>
    <row r="1554" spans="1:10" x14ac:dyDescent="0.25">
      <c r="A1554" s="8" t="s">
        <v>190</v>
      </c>
      <c r="B1554" t="s">
        <v>2717</v>
      </c>
      <c r="C1554" t="s">
        <v>3299</v>
      </c>
      <c r="D1554" t="s">
        <v>2</v>
      </c>
      <c r="E1554" t="s">
        <v>3302</v>
      </c>
      <c r="F1554" t="s">
        <v>3182</v>
      </c>
      <c r="G1554">
        <v>1</v>
      </c>
      <c r="H1554">
        <v>1</v>
      </c>
      <c r="I1554">
        <v>1</v>
      </c>
      <c r="J1554" s="82">
        <f t="shared" si="24"/>
        <v>1</v>
      </c>
    </row>
    <row r="1555" spans="1:10" x14ac:dyDescent="0.25">
      <c r="A1555" s="8" t="s">
        <v>190</v>
      </c>
      <c r="B1555" t="s">
        <v>2717</v>
      </c>
      <c r="C1555" t="s">
        <v>3299</v>
      </c>
      <c r="D1555" t="s">
        <v>2</v>
      </c>
      <c r="E1555" t="s">
        <v>3303</v>
      </c>
      <c r="F1555" t="s">
        <v>3178</v>
      </c>
      <c r="G1555">
        <v>116</v>
      </c>
      <c r="H1555">
        <v>116</v>
      </c>
      <c r="I1555">
        <v>116</v>
      </c>
      <c r="J1555" s="82">
        <f t="shared" si="24"/>
        <v>116</v>
      </c>
    </row>
    <row r="1556" spans="1:10" x14ac:dyDescent="0.25">
      <c r="A1556" s="8" t="s">
        <v>190</v>
      </c>
      <c r="B1556" t="s">
        <v>2718</v>
      </c>
      <c r="C1556" t="s">
        <v>3299</v>
      </c>
      <c r="D1556" t="s">
        <v>2</v>
      </c>
      <c r="E1556" t="s">
        <v>3302</v>
      </c>
      <c r="F1556" t="s">
        <v>3182</v>
      </c>
      <c r="G1556">
        <v>33</v>
      </c>
      <c r="H1556">
        <v>33</v>
      </c>
      <c r="I1556">
        <v>33</v>
      </c>
      <c r="J1556" s="82">
        <f t="shared" si="24"/>
        <v>33</v>
      </c>
    </row>
    <row r="1557" spans="1:10" x14ac:dyDescent="0.25">
      <c r="A1557" s="8" t="s">
        <v>190</v>
      </c>
      <c r="B1557" t="s">
        <v>2718</v>
      </c>
      <c r="C1557" t="s">
        <v>3299</v>
      </c>
      <c r="D1557" t="s">
        <v>2</v>
      </c>
      <c r="E1557" t="s">
        <v>3303</v>
      </c>
      <c r="F1557" t="s">
        <v>3178</v>
      </c>
      <c r="G1557">
        <v>1391</v>
      </c>
      <c r="H1557">
        <v>1391</v>
      </c>
      <c r="I1557">
        <v>1391</v>
      </c>
      <c r="J1557" s="82">
        <f t="shared" si="24"/>
        <v>1391</v>
      </c>
    </row>
    <row r="1558" spans="1:10" x14ac:dyDescent="0.25">
      <c r="A1558" s="8" t="s">
        <v>190</v>
      </c>
      <c r="B1558" t="s">
        <v>2718</v>
      </c>
      <c r="C1558" t="s">
        <v>3299</v>
      </c>
      <c r="D1558" t="s">
        <v>2</v>
      </c>
      <c r="E1558" t="s">
        <v>3304</v>
      </c>
      <c r="F1558" t="s">
        <v>3178</v>
      </c>
      <c r="G1558">
        <v>244</v>
      </c>
      <c r="H1558">
        <v>244</v>
      </c>
      <c r="I1558">
        <v>244</v>
      </c>
      <c r="J1558" s="82">
        <f t="shared" si="24"/>
        <v>244</v>
      </c>
    </row>
    <row r="1559" spans="1:10" x14ac:dyDescent="0.25">
      <c r="A1559" s="8" t="s">
        <v>190</v>
      </c>
      <c r="B1559" t="s">
        <v>2718</v>
      </c>
      <c r="C1559" t="s">
        <v>3299</v>
      </c>
      <c r="D1559" t="s">
        <v>2</v>
      </c>
      <c r="E1559" t="s">
        <v>3306</v>
      </c>
      <c r="F1559" t="s">
        <v>3178</v>
      </c>
      <c r="G1559">
        <v>44</v>
      </c>
      <c r="H1559">
        <v>44</v>
      </c>
      <c r="I1559">
        <v>44</v>
      </c>
      <c r="J1559" s="82">
        <f t="shared" si="24"/>
        <v>44</v>
      </c>
    </row>
    <row r="1560" spans="1:10" x14ac:dyDescent="0.25">
      <c r="A1560" s="8" t="s">
        <v>190</v>
      </c>
      <c r="B1560" t="s">
        <v>2718</v>
      </c>
      <c r="C1560" t="s">
        <v>3299</v>
      </c>
      <c r="D1560" t="s">
        <v>2</v>
      </c>
      <c r="E1560" t="s">
        <v>3307</v>
      </c>
      <c r="F1560" t="s">
        <v>3178</v>
      </c>
      <c r="G1560">
        <v>228</v>
      </c>
      <c r="H1560">
        <v>228</v>
      </c>
      <c r="I1560">
        <v>228</v>
      </c>
      <c r="J1560" s="82">
        <f t="shared" si="24"/>
        <v>228</v>
      </c>
    </row>
    <row r="1561" spans="1:10" x14ac:dyDescent="0.25">
      <c r="A1561" s="8" t="s">
        <v>190</v>
      </c>
      <c r="B1561" t="s">
        <v>2720</v>
      </c>
      <c r="C1561" t="s">
        <v>3299</v>
      </c>
      <c r="D1561" t="s">
        <v>2</v>
      </c>
      <c r="E1561" t="s">
        <v>3303</v>
      </c>
      <c r="F1561" t="s">
        <v>3178</v>
      </c>
      <c r="G1561">
        <v>448</v>
      </c>
      <c r="H1561">
        <v>448</v>
      </c>
      <c r="I1561">
        <v>448</v>
      </c>
      <c r="J1561" s="82">
        <f t="shared" si="24"/>
        <v>448</v>
      </c>
    </row>
    <row r="1562" spans="1:10" x14ac:dyDescent="0.25">
      <c r="A1562" s="8" t="s">
        <v>190</v>
      </c>
      <c r="B1562" t="s">
        <v>2720</v>
      </c>
      <c r="C1562" t="s">
        <v>3299</v>
      </c>
      <c r="D1562" t="s">
        <v>2</v>
      </c>
      <c r="E1562" t="s">
        <v>3304</v>
      </c>
      <c r="F1562" t="s">
        <v>3178</v>
      </c>
      <c r="G1562">
        <v>214</v>
      </c>
      <c r="H1562">
        <v>214</v>
      </c>
      <c r="I1562">
        <v>214</v>
      </c>
      <c r="J1562" s="82">
        <f t="shared" si="24"/>
        <v>214</v>
      </c>
    </row>
    <row r="1563" spans="1:10" x14ac:dyDescent="0.25">
      <c r="A1563" s="8" t="s">
        <v>190</v>
      </c>
      <c r="B1563" t="s">
        <v>2720</v>
      </c>
      <c r="C1563" t="s">
        <v>3299</v>
      </c>
      <c r="D1563" t="s">
        <v>2</v>
      </c>
      <c r="E1563" t="s">
        <v>3307</v>
      </c>
      <c r="F1563" t="s">
        <v>3178</v>
      </c>
      <c r="G1563">
        <v>45</v>
      </c>
      <c r="H1563">
        <v>45</v>
      </c>
      <c r="I1563">
        <v>45</v>
      </c>
      <c r="J1563" s="82">
        <f t="shared" si="24"/>
        <v>45</v>
      </c>
    </row>
    <row r="1564" spans="1:10" x14ac:dyDescent="0.25">
      <c r="A1564" s="8" t="s">
        <v>190</v>
      </c>
      <c r="B1564" t="s">
        <v>2735</v>
      </c>
      <c r="C1564" t="s">
        <v>3299</v>
      </c>
      <c r="D1564" t="s">
        <v>3</v>
      </c>
      <c r="E1564" t="s">
        <v>3311</v>
      </c>
      <c r="F1564" t="s">
        <v>3180</v>
      </c>
      <c r="G1564">
        <v>1</v>
      </c>
      <c r="H1564">
        <v>1</v>
      </c>
      <c r="I1564">
        <v>1</v>
      </c>
      <c r="J1564" s="82">
        <f t="shared" si="24"/>
        <v>1</v>
      </c>
    </row>
    <row r="1565" spans="1:10" x14ac:dyDescent="0.25">
      <c r="A1565" s="8" t="s">
        <v>190</v>
      </c>
      <c r="B1565" t="s">
        <v>2735</v>
      </c>
      <c r="C1565" t="s">
        <v>3299</v>
      </c>
      <c r="D1565" t="s">
        <v>3</v>
      </c>
      <c r="E1565" t="s">
        <v>3301</v>
      </c>
      <c r="F1565" t="s">
        <v>3182</v>
      </c>
      <c r="G1565">
        <v>236</v>
      </c>
      <c r="H1565">
        <v>236</v>
      </c>
      <c r="I1565">
        <v>236</v>
      </c>
      <c r="J1565" s="82">
        <f t="shared" si="24"/>
        <v>236</v>
      </c>
    </row>
    <row r="1566" spans="1:10" x14ac:dyDescent="0.25">
      <c r="A1566" s="8" t="s">
        <v>190</v>
      </c>
      <c r="B1566" t="s">
        <v>2735</v>
      </c>
      <c r="C1566" t="s">
        <v>3299</v>
      </c>
      <c r="D1566" t="s">
        <v>3</v>
      </c>
      <c r="E1566" t="s">
        <v>3303</v>
      </c>
      <c r="F1566" t="s">
        <v>3178</v>
      </c>
      <c r="G1566">
        <v>3372</v>
      </c>
      <c r="H1566">
        <v>3372</v>
      </c>
      <c r="I1566">
        <v>3372</v>
      </c>
      <c r="J1566" s="82">
        <f t="shared" si="24"/>
        <v>3372</v>
      </c>
    </row>
    <row r="1567" spans="1:10" x14ac:dyDescent="0.25">
      <c r="A1567" s="8" t="s">
        <v>190</v>
      </c>
      <c r="B1567" t="s">
        <v>2735</v>
      </c>
      <c r="C1567" t="s">
        <v>3299</v>
      </c>
      <c r="D1567" t="s">
        <v>3</v>
      </c>
      <c r="E1567" t="s">
        <v>3305</v>
      </c>
      <c r="F1567" t="s">
        <v>3185</v>
      </c>
      <c r="G1567">
        <v>117</v>
      </c>
      <c r="H1567">
        <v>0</v>
      </c>
      <c r="I1567">
        <v>117</v>
      </c>
      <c r="J1567" s="82">
        <f t="shared" si="24"/>
        <v>117</v>
      </c>
    </row>
    <row r="1568" spans="1:10" x14ac:dyDescent="0.25">
      <c r="A1568" s="8" t="s">
        <v>190</v>
      </c>
      <c r="B1568" t="s">
        <v>2736</v>
      </c>
      <c r="C1568" t="s">
        <v>3299</v>
      </c>
      <c r="D1568" t="s">
        <v>3</v>
      </c>
      <c r="E1568" t="s">
        <v>3300</v>
      </c>
      <c r="F1568" t="s">
        <v>3185</v>
      </c>
      <c r="G1568">
        <v>1</v>
      </c>
      <c r="H1568">
        <v>0</v>
      </c>
      <c r="I1568">
        <v>1</v>
      </c>
      <c r="J1568" s="82">
        <f t="shared" si="24"/>
        <v>1</v>
      </c>
    </row>
    <row r="1569" spans="1:10" x14ac:dyDescent="0.25">
      <c r="A1569" s="8" t="s">
        <v>190</v>
      </c>
      <c r="B1569" t="s">
        <v>2736</v>
      </c>
      <c r="C1569" t="s">
        <v>3299</v>
      </c>
      <c r="D1569" t="s">
        <v>3</v>
      </c>
      <c r="E1569" t="s">
        <v>3301</v>
      </c>
      <c r="F1569" t="s">
        <v>3182</v>
      </c>
      <c r="G1569">
        <v>1</v>
      </c>
      <c r="H1569">
        <v>1</v>
      </c>
      <c r="I1569">
        <v>1</v>
      </c>
      <c r="J1569" s="82">
        <f t="shared" si="24"/>
        <v>1</v>
      </c>
    </row>
    <row r="1570" spans="1:10" x14ac:dyDescent="0.25">
      <c r="A1570" s="8" t="s">
        <v>190</v>
      </c>
      <c r="B1570" t="s">
        <v>2736</v>
      </c>
      <c r="C1570" t="s">
        <v>3299</v>
      </c>
      <c r="D1570" t="s">
        <v>3</v>
      </c>
      <c r="E1570" t="s">
        <v>3303</v>
      </c>
      <c r="F1570" t="s">
        <v>3178</v>
      </c>
      <c r="G1570">
        <v>103</v>
      </c>
      <c r="H1570">
        <v>103</v>
      </c>
      <c r="I1570">
        <v>103</v>
      </c>
      <c r="J1570" s="82">
        <f t="shared" si="24"/>
        <v>103</v>
      </c>
    </row>
    <row r="1571" spans="1:10" x14ac:dyDescent="0.25">
      <c r="A1571" s="8" t="s">
        <v>190</v>
      </c>
      <c r="B1571" t="s">
        <v>2736</v>
      </c>
      <c r="C1571" t="s">
        <v>3299</v>
      </c>
      <c r="D1571" t="s">
        <v>3</v>
      </c>
      <c r="E1571" t="s">
        <v>3304</v>
      </c>
      <c r="F1571" t="s">
        <v>3178</v>
      </c>
      <c r="G1571">
        <v>11</v>
      </c>
      <c r="H1571">
        <v>11</v>
      </c>
      <c r="I1571">
        <v>11</v>
      </c>
      <c r="J1571" s="82">
        <f t="shared" si="24"/>
        <v>11</v>
      </c>
    </row>
    <row r="1572" spans="1:10" x14ac:dyDescent="0.25">
      <c r="A1572" s="8" t="s">
        <v>190</v>
      </c>
      <c r="B1572" t="s">
        <v>2738</v>
      </c>
      <c r="C1572" t="s">
        <v>3299</v>
      </c>
      <c r="D1572" t="s">
        <v>3</v>
      </c>
      <c r="E1572" t="s">
        <v>3302</v>
      </c>
      <c r="F1572" t="s">
        <v>3182</v>
      </c>
      <c r="G1572">
        <v>11</v>
      </c>
      <c r="H1572">
        <v>11</v>
      </c>
      <c r="I1572">
        <v>11</v>
      </c>
      <c r="J1572" s="82">
        <f t="shared" si="24"/>
        <v>11</v>
      </c>
    </row>
    <row r="1573" spans="1:10" x14ac:dyDescent="0.25">
      <c r="A1573" s="8" t="s">
        <v>190</v>
      </c>
      <c r="B1573" t="s">
        <v>2738</v>
      </c>
      <c r="C1573" t="s">
        <v>3299</v>
      </c>
      <c r="D1573" t="s">
        <v>3</v>
      </c>
      <c r="E1573" t="s">
        <v>3303</v>
      </c>
      <c r="F1573" t="s">
        <v>3178</v>
      </c>
      <c r="G1573">
        <v>677</v>
      </c>
      <c r="H1573">
        <v>677</v>
      </c>
      <c r="I1573">
        <v>677</v>
      </c>
      <c r="J1573" s="82">
        <f t="shared" si="24"/>
        <v>677</v>
      </c>
    </row>
    <row r="1574" spans="1:10" x14ac:dyDescent="0.25">
      <c r="A1574" s="8" t="s">
        <v>190</v>
      </c>
      <c r="B1574" t="s">
        <v>2738</v>
      </c>
      <c r="C1574" t="s">
        <v>3299</v>
      </c>
      <c r="D1574" t="s">
        <v>3</v>
      </c>
      <c r="E1574" t="s">
        <v>3304</v>
      </c>
      <c r="F1574" t="s">
        <v>3178</v>
      </c>
      <c r="G1574">
        <v>201</v>
      </c>
      <c r="H1574">
        <v>201</v>
      </c>
      <c r="I1574">
        <v>201</v>
      </c>
      <c r="J1574" s="82">
        <f t="shared" si="24"/>
        <v>201</v>
      </c>
    </row>
    <row r="1575" spans="1:10" x14ac:dyDescent="0.25">
      <c r="A1575" s="8" t="s">
        <v>190</v>
      </c>
      <c r="B1575" t="s">
        <v>2738</v>
      </c>
      <c r="C1575" t="s">
        <v>3299</v>
      </c>
      <c r="D1575" t="s">
        <v>3</v>
      </c>
      <c r="E1575" t="s">
        <v>3307</v>
      </c>
      <c r="F1575" t="s">
        <v>3178</v>
      </c>
      <c r="G1575">
        <v>23</v>
      </c>
      <c r="H1575">
        <v>23</v>
      </c>
      <c r="I1575">
        <v>23</v>
      </c>
      <c r="J1575" s="82">
        <f t="shared" si="24"/>
        <v>23</v>
      </c>
    </row>
    <row r="1576" spans="1:10" x14ac:dyDescent="0.25">
      <c r="A1576" s="8" t="s">
        <v>190</v>
      </c>
      <c r="B1576" t="s">
        <v>2740</v>
      </c>
      <c r="C1576" t="s">
        <v>3299</v>
      </c>
      <c r="D1576" t="s">
        <v>3</v>
      </c>
      <c r="E1576" t="s">
        <v>3312</v>
      </c>
      <c r="F1576" t="s">
        <v>3178</v>
      </c>
      <c r="G1576">
        <v>1</v>
      </c>
      <c r="H1576">
        <v>3</v>
      </c>
      <c r="I1576">
        <v>3</v>
      </c>
      <c r="J1576" s="82">
        <f t="shared" si="24"/>
        <v>3</v>
      </c>
    </row>
    <row r="1577" spans="1:10" x14ac:dyDescent="0.25">
      <c r="A1577" s="8" t="s">
        <v>190</v>
      </c>
      <c r="B1577" t="s">
        <v>2740</v>
      </c>
      <c r="C1577" t="s">
        <v>3299</v>
      </c>
      <c r="D1577" t="s">
        <v>3</v>
      </c>
      <c r="E1577" t="s">
        <v>3302</v>
      </c>
      <c r="F1577" t="s">
        <v>3182</v>
      </c>
      <c r="G1577">
        <v>51</v>
      </c>
      <c r="H1577">
        <v>51</v>
      </c>
      <c r="I1577">
        <v>51</v>
      </c>
      <c r="J1577" s="82">
        <f t="shared" si="24"/>
        <v>51</v>
      </c>
    </row>
    <row r="1578" spans="1:10" x14ac:dyDescent="0.25">
      <c r="A1578" s="8" t="s">
        <v>190</v>
      </c>
      <c r="B1578" t="s">
        <v>2740</v>
      </c>
      <c r="C1578" t="s">
        <v>3299</v>
      </c>
      <c r="D1578" t="s">
        <v>3</v>
      </c>
      <c r="E1578" t="s">
        <v>3303</v>
      </c>
      <c r="F1578" t="s">
        <v>3178</v>
      </c>
      <c r="G1578">
        <v>4597</v>
      </c>
      <c r="H1578">
        <v>4597</v>
      </c>
      <c r="I1578">
        <v>4597</v>
      </c>
      <c r="J1578" s="82">
        <f t="shared" si="24"/>
        <v>4597</v>
      </c>
    </row>
    <row r="1579" spans="1:10" x14ac:dyDescent="0.25">
      <c r="A1579" s="8" t="s">
        <v>190</v>
      </c>
      <c r="B1579" t="s">
        <v>2740</v>
      </c>
      <c r="C1579" t="s">
        <v>3299</v>
      </c>
      <c r="D1579" t="s">
        <v>3</v>
      </c>
      <c r="E1579" t="s">
        <v>3304</v>
      </c>
      <c r="F1579" t="s">
        <v>3178</v>
      </c>
      <c r="G1579">
        <v>1865</v>
      </c>
      <c r="H1579">
        <v>1865</v>
      </c>
      <c r="I1579">
        <v>1865</v>
      </c>
      <c r="J1579" s="82">
        <f t="shared" si="24"/>
        <v>1865</v>
      </c>
    </row>
    <row r="1580" spans="1:10" x14ac:dyDescent="0.25">
      <c r="A1580" s="8" t="s">
        <v>190</v>
      </c>
      <c r="B1580" t="s">
        <v>2742</v>
      </c>
      <c r="C1580" t="s">
        <v>3299</v>
      </c>
      <c r="D1580" t="s">
        <v>2675</v>
      </c>
      <c r="E1580" t="s">
        <v>3313</v>
      </c>
      <c r="F1580" t="s">
        <v>3185</v>
      </c>
      <c r="G1580">
        <v>1</v>
      </c>
      <c r="H1580">
        <v>0</v>
      </c>
      <c r="I1580">
        <v>1</v>
      </c>
      <c r="J1580" s="82">
        <f t="shared" si="24"/>
        <v>1</v>
      </c>
    </row>
    <row r="1581" spans="1:10" x14ac:dyDescent="0.25">
      <c r="A1581" s="8" t="s">
        <v>190</v>
      </c>
      <c r="B1581" t="s">
        <v>2742</v>
      </c>
      <c r="C1581" t="s">
        <v>3299</v>
      </c>
      <c r="D1581" t="s">
        <v>2675</v>
      </c>
      <c r="E1581" t="s">
        <v>3308</v>
      </c>
      <c r="F1581" t="s">
        <v>3180</v>
      </c>
      <c r="G1581">
        <v>143</v>
      </c>
      <c r="H1581">
        <v>143</v>
      </c>
      <c r="I1581">
        <v>143</v>
      </c>
      <c r="J1581" s="82">
        <f t="shared" si="24"/>
        <v>143</v>
      </c>
    </row>
    <row r="1582" spans="1:10" x14ac:dyDescent="0.25">
      <c r="A1582" s="8" t="s">
        <v>190</v>
      </c>
      <c r="B1582" t="s">
        <v>2742</v>
      </c>
      <c r="C1582" t="s">
        <v>3299</v>
      </c>
      <c r="D1582" t="s">
        <v>2675</v>
      </c>
      <c r="E1582" t="s">
        <v>3311</v>
      </c>
      <c r="F1582" t="s">
        <v>3180</v>
      </c>
      <c r="G1582">
        <v>7</v>
      </c>
      <c r="H1582">
        <v>7</v>
      </c>
      <c r="I1582">
        <v>7</v>
      </c>
      <c r="J1582" s="82">
        <f t="shared" si="24"/>
        <v>7</v>
      </c>
    </row>
    <row r="1583" spans="1:10" x14ac:dyDescent="0.25">
      <c r="A1583" s="8" t="s">
        <v>190</v>
      </c>
      <c r="B1583" t="s">
        <v>2742</v>
      </c>
      <c r="C1583" t="s">
        <v>3299</v>
      </c>
      <c r="D1583" t="s">
        <v>2675</v>
      </c>
      <c r="E1583" t="s">
        <v>3301</v>
      </c>
      <c r="F1583" t="s">
        <v>3182</v>
      </c>
      <c r="G1583">
        <v>972</v>
      </c>
      <c r="H1583">
        <v>972</v>
      </c>
      <c r="I1583">
        <v>972</v>
      </c>
      <c r="J1583" s="82">
        <f t="shared" si="24"/>
        <v>972</v>
      </c>
    </row>
    <row r="1584" spans="1:10" x14ac:dyDescent="0.25">
      <c r="A1584" s="8" t="s">
        <v>190</v>
      </c>
      <c r="B1584" t="s">
        <v>2742</v>
      </c>
      <c r="C1584" t="s">
        <v>3299</v>
      </c>
      <c r="D1584" t="s">
        <v>2675</v>
      </c>
      <c r="E1584" t="s">
        <v>3309</v>
      </c>
      <c r="F1584" t="s">
        <v>3182</v>
      </c>
      <c r="G1584">
        <v>8</v>
      </c>
      <c r="H1584">
        <v>8</v>
      </c>
      <c r="I1584">
        <v>8</v>
      </c>
      <c r="J1584" s="82">
        <f t="shared" si="24"/>
        <v>8</v>
      </c>
    </row>
    <row r="1585" spans="1:10" x14ac:dyDescent="0.25">
      <c r="A1585" s="8" t="s">
        <v>190</v>
      </c>
      <c r="B1585" t="s">
        <v>2742</v>
      </c>
      <c r="C1585" t="s">
        <v>3299</v>
      </c>
      <c r="D1585" t="s">
        <v>2675</v>
      </c>
      <c r="E1585" t="s">
        <v>3303</v>
      </c>
      <c r="F1585" t="s">
        <v>3178</v>
      </c>
      <c r="G1585">
        <v>2088</v>
      </c>
      <c r="H1585">
        <v>2088</v>
      </c>
      <c r="I1585">
        <v>2088</v>
      </c>
      <c r="J1585" s="82">
        <f t="shared" si="24"/>
        <v>2088</v>
      </c>
    </row>
    <row r="1586" spans="1:10" x14ac:dyDescent="0.25">
      <c r="A1586" s="8" t="s">
        <v>190</v>
      </c>
      <c r="B1586" t="s">
        <v>2742</v>
      </c>
      <c r="C1586" t="s">
        <v>3299</v>
      </c>
      <c r="D1586" t="s">
        <v>2675</v>
      </c>
      <c r="E1586" t="s">
        <v>3314</v>
      </c>
      <c r="F1586" t="s">
        <v>3178</v>
      </c>
      <c r="G1586">
        <v>1</v>
      </c>
      <c r="H1586">
        <v>1</v>
      </c>
      <c r="I1586">
        <v>1</v>
      </c>
      <c r="J1586" s="82">
        <f t="shared" si="24"/>
        <v>1</v>
      </c>
    </row>
    <row r="1587" spans="1:10" x14ac:dyDescent="0.25">
      <c r="A1587" s="8" t="s">
        <v>190</v>
      </c>
      <c r="B1587" t="s">
        <v>2742</v>
      </c>
      <c r="C1587" t="s">
        <v>3299</v>
      </c>
      <c r="D1587" t="s">
        <v>2675</v>
      </c>
      <c r="E1587" t="s">
        <v>3315</v>
      </c>
      <c r="F1587" t="s">
        <v>3178</v>
      </c>
      <c r="G1587">
        <v>15</v>
      </c>
      <c r="H1587">
        <v>15</v>
      </c>
      <c r="I1587">
        <v>15</v>
      </c>
      <c r="J1587" s="82">
        <f t="shared" si="24"/>
        <v>15</v>
      </c>
    </row>
    <row r="1588" spans="1:10" x14ac:dyDescent="0.25">
      <c r="A1588" s="8" t="s">
        <v>190</v>
      </c>
      <c r="B1588" t="s">
        <v>2742</v>
      </c>
      <c r="C1588" t="s">
        <v>3299</v>
      </c>
      <c r="D1588" t="s">
        <v>2675</v>
      </c>
      <c r="E1588" t="s">
        <v>3316</v>
      </c>
      <c r="F1588" t="s">
        <v>3185</v>
      </c>
      <c r="G1588">
        <v>14</v>
      </c>
      <c r="H1588">
        <v>0</v>
      </c>
      <c r="I1588">
        <v>0</v>
      </c>
      <c r="J1588" s="82">
        <f t="shared" si="24"/>
        <v>14</v>
      </c>
    </row>
    <row r="1589" spans="1:10" x14ac:dyDescent="0.25">
      <c r="A1589" s="8" t="s">
        <v>190</v>
      </c>
      <c r="B1589" t="s">
        <v>2742</v>
      </c>
      <c r="C1589" t="s">
        <v>3299</v>
      </c>
      <c r="D1589" t="s">
        <v>2675</v>
      </c>
      <c r="E1589" t="s">
        <v>3305</v>
      </c>
      <c r="F1589" t="s">
        <v>3185</v>
      </c>
      <c r="G1589">
        <v>186</v>
      </c>
      <c r="H1589">
        <v>0</v>
      </c>
      <c r="I1589">
        <v>186</v>
      </c>
      <c r="J1589" s="82">
        <f t="shared" si="24"/>
        <v>186</v>
      </c>
    </row>
    <row r="1590" spans="1:10" x14ac:dyDescent="0.25">
      <c r="A1590" s="8" t="s">
        <v>190</v>
      </c>
      <c r="B1590" t="s">
        <v>2742</v>
      </c>
      <c r="C1590" t="s">
        <v>3299</v>
      </c>
      <c r="D1590" t="s">
        <v>2675</v>
      </c>
      <c r="E1590" t="s">
        <v>3317</v>
      </c>
      <c r="F1590" t="s">
        <v>3185</v>
      </c>
      <c r="G1590">
        <v>1</v>
      </c>
      <c r="H1590">
        <v>1</v>
      </c>
      <c r="I1590">
        <v>1</v>
      </c>
      <c r="J1590" s="82">
        <f t="shared" si="24"/>
        <v>1</v>
      </c>
    </row>
    <row r="1591" spans="1:10" x14ac:dyDescent="0.25">
      <c r="A1591" s="8" t="s">
        <v>190</v>
      </c>
      <c r="B1591" t="s">
        <v>2743</v>
      </c>
      <c r="C1591" t="s">
        <v>3299</v>
      </c>
      <c r="D1591" t="s">
        <v>2675</v>
      </c>
      <c r="E1591" t="s">
        <v>3308</v>
      </c>
      <c r="F1591" t="s">
        <v>3180</v>
      </c>
      <c r="G1591">
        <v>5</v>
      </c>
      <c r="H1591">
        <v>5</v>
      </c>
      <c r="I1591">
        <v>5</v>
      </c>
      <c r="J1591" s="82">
        <f t="shared" si="24"/>
        <v>5</v>
      </c>
    </row>
    <row r="1592" spans="1:10" x14ac:dyDescent="0.25">
      <c r="A1592" s="8" t="s">
        <v>190</v>
      </c>
      <c r="B1592" t="s">
        <v>2743</v>
      </c>
      <c r="C1592" t="s">
        <v>3299</v>
      </c>
      <c r="D1592" t="s">
        <v>2675</v>
      </c>
      <c r="E1592" t="s">
        <v>3311</v>
      </c>
      <c r="F1592" t="s">
        <v>3180</v>
      </c>
      <c r="G1592">
        <v>1</v>
      </c>
      <c r="H1592">
        <v>1</v>
      </c>
      <c r="I1592">
        <v>1</v>
      </c>
      <c r="J1592" s="82">
        <f t="shared" si="24"/>
        <v>1</v>
      </c>
    </row>
    <row r="1593" spans="1:10" x14ac:dyDescent="0.25">
      <c r="A1593" s="8" t="s">
        <v>190</v>
      </c>
      <c r="B1593" t="s">
        <v>2743</v>
      </c>
      <c r="C1593" t="s">
        <v>3299</v>
      </c>
      <c r="D1593" t="s">
        <v>2675</v>
      </c>
      <c r="E1593" t="s">
        <v>3301</v>
      </c>
      <c r="F1593" t="s">
        <v>3182</v>
      </c>
      <c r="G1593">
        <v>69</v>
      </c>
      <c r="H1593">
        <v>69</v>
      </c>
      <c r="I1593">
        <v>69</v>
      </c>
      <c r="J1593" s="82">
        <f t="shared" si="24"/>
        <v>69</v>
      </c>
    </row>
    <row r="1594" spans="1:10" x14ac:dyDescent="0.25">
      <c r="A1594" s="8" t="s">
        <v>190</v>
      </c>
      <c r="B1594" t="s">
        <v>2743</v>
      </c>
      <c r="C1594" t="s">
        <v>3299</v>
      </c>
      <c r="D1594" t="s">
        <v>2675</v>
      </c>
      <c r="E1594" t="s">
        <v>3309</v>
      </c>
      <c r="F1594" t="s">
        <v>3182</v>
      </c>
      <c r="G1594">
        <v>6</v>
      </c>
      <c r="H1594">
        <v>6</v>
      </c>
      <c r="I1594">
        <v>6</v>
      </c>
      <c r="J1594" s="82">
        <f t="shared" si="24"/>
        <v>6</v>
      </c>
    </row>
    <row r="1595" spans="1:10" x14ac:dyDescent="0.25">
      <c r="A1595" s="8" t="s">
        <v>190</v>
      </c>
      <c r="B1595" t="s">
        <v>2743</v>
      </c>
      <c r="C1595" t="s">
        <v>3299</v>
      </c>
      <c r="D1595" t="s">
        <v>2675</v>
      </c>
      <c r="E1595" t="s">
        <v>3303</v>
      </c>
      <c r="F1595" t="s">
        <v>3178</v>
      </c>
      <c r="G1595">
        <v>160</v>
      </c>
      <c r="H1595">
        <v>160</v>
      </c>
      <c r="I1595">
        <v>160</v>
      </c>
      <c r="J1595" s="82">
        <f t="shared" si="24"/>
        <v>160</v>
      </c>
    </row>
    <row r="1596" spans="1:10" x14ac:dyDescent="0.25">
      <c r="A1596" s="8" t="s">
        <v>190</v>
      </c>
      <c r="B1596" t="s">
        <v>2743</v>
      </c>
      <c r="C1596" t="s">
        <v>3299</v>
      </c>
      <c r="D1596" t="s">
        <v>2675</v>
      </c>
      <c r="E1596" t="s">
        <v>3315</v>
      </c>
      <c r="F1596" t="s">
        <v>3178</v>
      </c>
      <c r="G1596">
        <v>8</v>
      </c>
      <c r="H1596">
        <v>8</v>
      </c>
      <c r="I1596">
        <v>8</v>
      </c>
      <c r="J1596" s="82">
        <f t="shared" si="24"/>
        <v>8</v>
      </c>
    </row>
    <row r="1597" spans="1:10" x14ac:dyDescent="0.25">
      <c r="A1597" s="8" t="s">
        <v>190</v>
      </c>
      <c r="B1597" t="s">
        <v>2743</v>
      </c>
      <c r="C1597" t="s">
        <v>3299</v>
      </c>
      <c r="D1597" t="s">
        <v>2675</v>
      </c>
      <c r="E1597" t="s">
        <v>3316</v>
      </c>
      <c r="F1597" t="s">
        <v>3185</v>
      </c>
      <c r="G1597">
        <v>1</v>
      </c>
      <c r="H1597">
        <v>0</v>
      </c>
      <c r="I1597">
        <v>0</v>
      </c>
      <c r="J1597" s="82">
        <f t="shared" si="24"/>
        <v>1</v>
      </c>
    </row>
    <row r="1598" spans="1:10" x14ac:dyDescent="0.25">
      <c r="A1598" s="8" t="s">
        <v>190</v>
      </c>
      <c r="B1598" t="s">
        <v>2743</v>
      </c>
      <c r="C1598" t="s">
        <v>3299</v>
      </c>
      <c r="D1598" t="s">
        <v>2675</v>
      </c>
      <c r="E1598" t="s">
        <v>3305</v>
      </c>
      <c r="F1598" t="s">
        <v>3185</v>
      </c>
      <c r="G1598">
        <v>20</v>
      </c>
      <c r="H1598">
        <v>0</v>
      </c>
      <c r="I1598">
        <v>20</v>
      </c>
      <c r="J1598" s="82">
        <f t="shared" si="24"/>
        <v>20</v>
      </c>
    </row>
    <row r="1599" spans="1:10" x14ac:dyDescent="0.25">
      <c r="A1599" s="8" t="s">
        <v>190</v>
      </c>
      <c r="B1599" t="s">
        <v>2743</v>
      </c>
      <c r="C1599" t="s">
        <v>3299</v>
      </c>
      <c r="D1599" t="s">
        <v>2675</v>
      </c>
      <c r="E1599" t="s">
        <v>3317</v>
      </c>
      <c r="F1599" t="s">
        <v>3185</v>
      </c>
      <c r="G1599">
        <v>2</v>
      </c>
      <c r="H1599">
        <v>2</v>
      </c>
      <c r="I1599">
        <v>2</v>
      </c>
      <c r="J1599" s="82">
        <f t="shared" si="24"/>
        <v>2</v>
      </c>
    </row>
    <row r="1600" spans="1:10" x14ac:dyDescent="0.25">
      <c r="A1600" s="8" t="s">
        <v>190</v>
      </c>
      <c r="B1600" t="s">
        <v>2744</v>
      </c>
      <c r="C1600" t="s">
        <v>3299</v>
      </c>
      <c r="D1600" t="s">
        <v>2675</v>
      </c>
      <c r="E1600" t="s">
        <v>3308</v>
      </c>
      <c r="F1600" t="s">
        <v>3180</v>
      </c>
      <c r="G1600">
        <v>211</v>
      </c>
      <c r="H1600">
        <v>211</v>
      </c>
      <c r="I1600">
        <v>211</v>
      </c>
      <c r="J1600" s="82">
        <f t="shared" si="24"/>
        <v>211</v>
      </c>
    </row>
    <row r="1601" spans="1:10" x14ac:dyDescent="0.25">
      <c r="A1601" s="8" t="s">
        <v>190</v>
      </c>
      <c r="B1601" t="s">
        <v>2744</v>
      </c>
      <c r="C1601" t="s">
        <v>3299</v>
      </c>
      <c r="D1601" t="s">
        <v>2675</v>
      </c>
      <c r="E1601" t="s">
        <v>3301</v>
      </c>
      <c r="F1601" t="s">
        <v>3182</v>
      </c>
      <c r="G1601">
        <v>1180</v>
      </c>
      <c r="H1601">
        <v>1180</v>
      </c>
      <c r="I1601">
        <v>1180</v>
      </c>
      <c r="J1601" s="82">
        <f t="shared" si="24"/>
        <v>1180</v>
      </c>
    </row>
    <row r="1602" spans="1:10" x14ac:dyDescent="0.25">
      <c r="A1602" s="8" t="s">
        <v>190</v>
      </c>
      <c r="B1602" t="s">
        <v>2744</v>
      </c>
      <c r="C1602" t="s">
        <v>3299</v>
      </c>
      <c r="D1602" t="s">
        <v>2675</v>
      </c>
      <c r="E1602" t="s">
        <v>3303</v>
      </c>
      <c r="F1602" t="s">
        <v>3178</v>
      </c>
      <c r="G1602">
        <v>1074</v>
      </c>
      <c r="H1602">
        <v>1074</v>
      </c>
      <c r="I1602">
        <v>1074</v>
      </c>
      <c r="J1602" s="82">
        <f t="shared" si="24"/>
        <v>1074</v>
      </c>
    </row>
    <row r="1603" spans="1:10" x14ac:dyDescent="0.25">
      <c r="A1603" s="8" t="s">
        <v>190</v>
      </c>
      <c r="B1603" t="s">
        <v>2744</v>
      </c>
      <c r="C1603" t="s">
        <v>3299</v>
      </c>
      <c r="D1603" t="s">
        <v>2675</v>
      </c>
      <c r="E1603" t="s">
        <v>3316</v>
      </c>
      <c r="F1603" t="s">
        <v>3185</v>
      </c>
      <c r="G1603">
        <v>7</v>
      </c>
      <c r="H1603">
        <v>0</v>
      </c>
      <c r="I1603">
        <v>0</v>
      </c>
      <c r="J1603" s="82">
        <f t="shared" ref="J1603:J1666" si="25">MAX(G1603:I1603)</f>
        <v>7</v>
      </c>
    </row>
    <row r="1604" spans="1:10" x14ac:dyDescent="0.25">
      <c r="A1604" s="8" t="s">
        <v>190</v>
      </c>
      <c r="B1604" t="s">
        <v>2744</v>
      </c>
      <c r="C1604" t="s">
        <v>3299</v>
      </c>
      <c r="D1604" t="s">
        <v>2675</v>
      </c>
      <c r="E1604" t="s">
        <v>3305</v>
      </c>
      <c r="F1604" t="s">
        <v>3185</v>
      </c>
      <c r="G1604">
        <v>3</v>
      </c>
      <c r="H1604">
        <v>0</v>
      </c>
      <c r="I1604">
        <v>3</v>
      </c>
      <c r="J1604" s="82">
        <f t="shared" si="25"/>
        <v>3</v>
      </c>
    </row>
    <row r="1605" spans="1:10" x14ac:dyDescent="0.25">
      <c r="A1605" s="8" t="s">
        <v>190</v>
      </c>
      <c r="B1605" t="s">
        <v>2745</v>
      </c>
      <c r="C1605" t="s">
        <v>3299</v>
      </c>
      <c r="D1605" t="s">
        <v>2675</v>
      </c>
      <c r="E1605" t="s">
        <v>3308</v>
      </c>
      <c r="F1605" t="s">
        <v>3180</v>
      </c>
      <c r="G1605">
        <v>29</v>
      </c>
      <c r="H1605">
        <v>29</v>
      </c>
      <c r="I1605">
        <v>29</v>
      </c>
      <c r="J1605" s="82">
        <f t="shared" si="25"/>
        <v>29</v>
      </c>
    </row>
    <row r="1606" spans="1:10" x14ac:dyDescent="0.25">
      <c r="A1606" s="8" t="s">
        <v>190</v>
      </c>
      <c r="B1606" t="s">
        <v>2745</v>
      </c>
      <c r="C1606" t="s">
        <v>3299</v>
      </c>
      <c r="D1606" t="s">
        <v>2675</v>
      </c>
      <c r="E1606" t="s">
        <v>3301</v>
      </c>
      <c r="F1606" t="s">
        <v>3182</v>
      </c>
      <c r="G1606">
        <v>135</v>
      </c>
      <c r="H1606">
        <v>135</v>
      </c>
      <c r="I1606">
        <v>135</v>
      </c>
      <c r="J1606" s="82">
        <f t="shared" si="25"/>
        <v>135</v>
      </c>
    </row>
    <row r="1607" spans="1:10" x14ac:dyDescent="0.25">
      <c r="A1607" s="8" t="s">
        <v>190</v>
      </c>
      <c r="B1607" t="s">
        <v>2745</v>
      </c>
      <c r="C1607" t="s">
        <v>3299</v>
      </c>
      <c r="D1607" t="s">
        <v>2675</v>
      </c>
      <c r="E1607" t="s">
        <v>3303</v>
      </c>
      <c r="F1607" t="s">
        <v>3178</v>
      </c>
      <c r="G1607">
        <v>334</v>
      </c>
      <c r="H1607">
        <v>334</v>
      </c>
      <c r="I1607">
        <v>334</v>
      </c>
      <c r="J1607" s="82">
        <f t="shared" si="25"/>
        <v>334</v>
      </c>
    </row>
    <row r="1608" spans="1:10" x14ac:dyDescent="0.25">
      <c r="A1608" s="8" t="s">
        <v>190</v>
      </c>
      <c r="B1608" t="s">
        <v>2745</v>
      </c>
      <c r="C1608" t="s">
        <v>3299</v>
      </c>
      <c r="D1608" t="s">
        <v>2675</v>
      </c>
      <c r="E1608" t="s">
        <v>3316</v>
      </c>
      <c r="F1608" t="s">
        <v>3185</v>
      </c>
      <c r="G1608">
        <v>1</v>
      </c>
      <c r="H1608">
        <v>0</v>
      </c>
      <c r="I1608">
        <v>0</v>
      </c>
      <c r="J1608" s="82">
        <f t="shared" si="25"/>
        <v>1</v>
      </c>
    </row>
    <row r="1609" spans="1:10" x14ac:dyDescent="0.25">
      <c r="A1609" s="8" t="s">
        <v>190</v>
      </c>
      <c r="B1609" t="s">
        <v>2747</v>
      </c>
      <c r="C1609" t="s">
        <v>3299</v>
      </c>
      <c r="D1609" t="s">
        <v>2675</v>
      </c>
      <c r="E1609" t="s">
        <v>3301</v>
      </c>
      <c r="F1609" t="s">
        <v>3182</v>
      </c>
      <c r="G1609">
        <v>1</v>
      </c>
      <c r="H1609">
        <v>1</v>
      </c>
      <c r="I1609">
        <v>1</v>
      </c>
      <c r="J1609" s="82">
        <f t="shared" si="25"/>
        <v>1</v>
      </c>
    </row>
    <row r="1610" spans="1:10" x14ac:dyDescent="0.25">
      <c r="A1610" s="8" t="s">
        <v>190</v>
      </c>
      <c r="B1610" t="s">
        <v>2749</v>
      </c>
      <c r="C1610" t="s">
        <v>3299</v>
      </c>
      <c r="D1610" t="s">
        <v>2748</v>
      </c>
      <c r="E1610" t="s">
        <v>3303</v>
      </c>
      <c r="F1610" t="s">
        <v>3178</v>
      </c>
      <c r="G1610">
        <v>6</v>
      </c>
      <c r="H1610">
        <v>6</v>
      </c>
      <c r="I1610">
        <v>6</v>
      </c>
      <c r="J1610" s="82">
        <f t="shared" si="25"/>
        <v>6</v>
      </c>
    </row>
    <row r="1611" spans="1:10" x14ac:dyDescent="0.25">
      <c r="A1611" s="8" t="s">
        <v>190</v>
      </c>
      <c r="B1611" t="s">
        <v>2749</v>
      </c>
      <c r="C1611" t="s">
        <v>3299</v>
      </c>
      <c r="D1611" t="s">
        <v>2748</v>
      </c>
      <c r="E1611" t="s">
        <v>3305</v>
      </c>
      <c r="F1611" t="s">
        <v>3185</v>
      </c>
      <c r="G1611">
        <v>1</v>
      </c>
      <c r="H1611">
        <v>0</v>
      </c>
      <c r="I1611">
        <v>1</v>
      </c>
      <c r="J1611" s="82">
        <f t="shared" si="25"/>
        <v>1</v>
      </c>
    </row>
    <row r="1612" spans="1:10" x14ac:dyDescent="0.25">
      <c r="A1612" s="8" t="s">
        <v>190</v>
      </c>
      <c r="B1612" t="s">
        <v>2750</v>
      </c>
      <c r="C1612" t="s">
        <v>3299</v>
      </c>
      <c r="D1612" t="s">
        <v>2748</v>
      </c>
      <c r="E1612" t="s">
        <v>3318</v>
      </c>
      <c r="F1612" t="s">
        <v>3182</v>
      </c>
      <c r="G1612">
        <v>26</v>
      </c>
      <c r="H1612">
        <v>52</v>
      </c>
      <c r="I1612">
        <v>52</v>
      </c>
      <c r="J1612" s="82">
        <f t="shared" si="25"/>
        <v>52</v>
      </c>
    </row>
    <row r="1613" spans="1:10" x14ac:dyDescent="0.25">
      <c r="A1613" s="8" t="s">
        <v>190</v>
      </c>
      <c r="B1613" t="s">
        <v>2750</v>
      </c>
      <c r="C1613" t="s">
        <v>3299</v>
      </c>
      <c r="D1613" t="s">
        <v>2748</v>
      </c>
      <c r="E1613" t="s">
        <v>3319</v>
      </c>
      <c r="F1613" t="s">
        <v>3178</v>
      </c>
      <c r="G1613">
        <v>124</v>
      </c>
      <c r="H1613">
        <v>248</v>
      </c>
      <c r="I1613">
        <v>248</v>
      </c>
      <c r="J1613" s="82">
        <f t="shared" si="25"/>
        <v>248</v>
      </c>
    </row>
    <row r="1614" spans="1:10" x14ac:dyDescent="0.25">
      <c r="A1614" s="8" t="s">
        <v>190</v>
      </c>
      <c r="B1614" t="s">
        <v>2750</v>
      </c>
      <c r="C1614" t="s">
        <v>3299</v>
      </c>
      <c r="D1614" t="s">
        <v>2748</v>
      </c>
      <c r="E1614" t="s">
        <v>3312</v>
      </c>
      <c r="F1614" t="s">
        <v>3178</v>
      </c>
      <c r="G1614">
        <v>5</v>
      </c>
      <c r="H1614">
        <v>15</v>
      </c>
      <c r="I1614">
        <v>15</v>
      </c>
      <c r="J1614" s="82">
        <f t="shared" si="25"/>
        <v>15</v>
      </c>
    </row>
    <row r="1615" spans="1:10" x14ac:dyDescent="0.25">
      <c r="A1615" s="8" t="s">
        <v>190</v>
      </c>
      <c r="B1615" t="s">
        <v>2750</v>
      </c>
      <c r="C1615" t="s">
        <v>3299</v>
      </c>
      <c r="D1615" t="s">
        <v>2748</v>
      </c>
      <c r="E1615" t="s">
        <v>3308</v>
      </c>
      <c r="F1615" t="s">
        <v>3180</v>
      </c>
      <c r="G1615">
        <v>152</v>
      </c>
      <c r="H1615">
        <v>152</v>
      </c>
      <c r="I1615">
        <v>152</v>
      </c>
      <c r="J1615" s="82">
        <f t="shared" si="25"/>
        <v>152</v>
      </c>
    </row>
    <row r="1616" spans="1:10" x14ac:dyDescent="0.25">
      <c r="A1616" s="8" t="s">
        <v>190</v>
      </c>
      <c r="B1616" t="s">
        <v>2750</v>
      </c>
      <c r="C1616" t="s">
        <v>3299</v>
      </c>
      <c r="D1616" t="s">
        <v>2748</v>
      </c>
      <c r="E1616" t="s">
        <v>3320</v>
      </c>
      <c r="F1616" t="s">
        <v>3178</v>
      </c>
      <c r="G1616">
        <v>14</v>
      </c>
      <c r="H1616">
        <v>14</v>
      </c>
      <c r="I1616">
        <v>14</v>
      </c>
      <c r="J1616" s="82">
        <f t="shared" si="25"/>
        <v>14</v>
      </c>
    </row>
    <row r="1617" spans="1:10" x14ac:dyDescent="0.25">
      <c r="A1617" s="8" t="s">
        <v>190</v>
      </c>
      <c r="B1617" t="s">
        <v>2750</v>
      </c>
      <c r="C1617" t="s">
        <v>3299</v>
      </c>
      <c r="D1617" t="s">
        <v>2748</v>
      </c>
      <c r="E1617" t="s">
        <v>3301</v>
      </c>
      <c r="F1617" t="s">
        <v>3182</v>
      </c>
      <c r="G1617">
        <v>504</v>
      </c>
      <c r="H1617">
        <v>504</v>
      </c>
      <c r="I1617">
        <v>504</v>
      </c>
      <c r="J1617" s="82">
        <f t="shared" si="25"/>
        <v>504</v>
      </c>
    </row>
    <row r="1618" spans="1:10" x14ac:dyDescent="0.25">
      <c r="A1618" s="8" t="s">
        <v>190</v>
      </c>
      <c r="B1618" t="s">
        <v>2750</v>
      </c>
      <c r="C1618" t="s">
        <v>3299</v>
      </c>
      <c r="D1618" t="s">
        <v>2748</v>
      </c>
      <c r="E1618" t="s">
        <v>3303</v>
      </c>
      <c r="F1618" t="s">
        <v>3178</v>
      </c>
      <c r="G1618">
        <v>727</v>
      </c>
      <c r="H1618">
        <v>727</v>
      </c>
      <c r="I1618">
        <v>727</v>
      </c>
      <c r="J1618" s="82">
        <f t="shared" si="25"/>
        <v>727</v>
      </c>
    </row>
    <row r="1619" spans="1:10" x14ac:dyDescent="0.25">
      <c r="A1619" s="8" t="s">
        <v>190</v>
      </c>
      <c r="B1619" t="s">
        <v>2750</v>
      </c>
      <c r="C1619" t="s">
        <v>3299</v>
      </c>
      <c r="D1619" t="s">
        <v>2748</v>
      </c>
      <c r="E1619" t="s">
        <v>3316</v>
      </c>
      <c r="F1619" t="s">
        <v>3185</v>
      </c>
      <c r="G1619">
        <v>2</v>
      </c>
      <c r="H1619">
        <v>0</v>
      </c>
      <c r="I1619">
        <v>0</v>
      </c>
      <c r="J1619" s="82">
        <f t="shared" si="25"/>
        <v>2</v>
      </c>
    </row>
    <row r="1620" spans="1:10" x14ac:dyDescent="0.25">
      <c r="A1620" s="8" t="s">
        <v>190</v>
      </c>
      <c r="B1620" t="s">
        <v>2750</v>
      </c>
      <c r="C1620" t="s">
        <v>3299</v>
      </c>
      <c r="D1620" t="s">
        <v>2748</v>
      </c>
      <c r="E1620" t="s">
        <v>3321</v>
      </c>
      <c r="F1620" t="s">
        <v>3185</v>
      </c>
      <c r="G1620">
        <v>1</v>
      </c>
      <c r="H1620">
        <v>0</v>
      </c>
      <c r="I1620">
        <v>0</v>
      </c>
      <c r="J1620" s="82">
        <f t="shared" si="25"/>
        <v>1</v>
      </c>
    </row>
    <row r="1621" spans="1:10" x14ac:dyDescent="0.25">
      <c r="A1621" s="8" t="s">
        <v>190</v>
      </c>
      <c r="B1621" t="s">
        <v>2750</v>
      </c>
      <c r="C1621" t="s">
        <v>3299</v>
      </c>
      <c r="D1621" t="s">
        <v>2748</v>
      </c>
      <c r="E1621" t="s">
        <v>3305</v>
      </c>
      <c r="F1621" t="s">
        <v>3185</v>
      </c>
      <c r="G1621">
        <v>163</v>
      </c>
      <c r="H1621">
        <v>0</v>
      </c>
      <c r="I1621">
        <v>163</v>
      </c>
      <c r="J1621" s="82">
        <f t="shared" si="25"/>
        <v>163</v>
      </c>
    </row>
    <row r="1622" spans="1:10" x14ac:dyDescent="0.25">
      <c r="A1622" s="8" t="s">
        <v>190</v>
      </c>
      <c r="B1622" t="s">
        <v>2751</v>
      </c>
      <c r="C1622" t="s">
        <v>3299</v>
      </c>
      <c r="D1622" t="s">
        <v>2748</v>
      </c>
      <c r="E1622" t="s">
        <v>3300</v>
      </c>
      <c r="F1622" t="s">
        <v>3185</v>
      </c>
      <c r="G1622">
        <v>170</v>
      </c>
      <c r="H1622">
        <v>0</v>
      </c>
      <c r="I1622">
        <v>170</v>
      </c>
      <c r="J1622" s="82">
        <f t="shared" si="25"/>
        <v>170</v>
      </c>
    </row>
    <row r="1623" spans="1:10" x14ac:dyDescent="0.25">
      <c r="A1623" s="8" t="s">
        <v>190</v>
      </c>
      <c r="B1623" t="s">
        <v>2751</v>
      </c>
      <c r="C1623" t="s">
        <v>3299</v>
      </c>
      <c r="D1623" t="s">
        <v>2748</v>
      </c>
      <c r="E1623" t="s">
        <v>3308</v>
      </c>
      <c r="F1623" t="s">
        <v>3180</v>
      </c>
      <c r="G1623">
        <v>2</v>
      </c>
      <c r="H1623">
        <v>2</v>
      </c>
      <c r="I1623">
        <v>2</v>
      </c>
      <c r="J1623" s="82">
        <f t="shared" si="25"/>
        <v>2</v>
      </c>
    </row>
    <row r="1624" spans="1:10" x14ac:dyDescent="0.25">
      <c r="A1624" s="8" t="s">
        <v>190</v>
      </c>
      <c r="B1624" t="s">
        <v>2751</v>
      </c>
      <c r="C1624" t="s">
        <v>3299</v>
      </c>
      <c r="D1624" t="s">
        <v>2748</v>
      </c>
      <c r="E1624" t="s">
        <v>3320</v>
      </c>
      <c r="F1624" t="s">
        <v>3178</v>
      </c>
      <c r="G1624">
        <v>10</v>
      </c>
      <c r="H1624">
        <v>10</v>
      </c>
      <c r="I1624">
        <v>10</v>
      </c>
      <c r="J1624" s="82">
        <f t="shared" si="25"/>
        <v>10</v>
      </c>
    </row>
    <row r="1625" spans="1:10" x14ac:dyDescent="0.25">
      <c r="A1625" s="8" t="s">
        <v>190</v>
      </c>
      <c r="B1625" t="s">
        <v>2751</v>
      </c>
      <c r="C1625" t="s">
        <v>3299</v>
      </c>
      <c r="D1625" t="s">
        <v>2748</v>
      </c>
      <c r="E1625" t="s">
        <v>3301</v>
      </c>
      <c r="F1625" t="s">
        <v>3182</v>
      </c>
      <c r="G1625">
        <v>1623</v>
      </c>
      <c r="H1625">
        <v>1623</v>
      </c>
      <c r="I1625">
        <v>1623</v>
      </c>
      <c r="J1625" s="82">
        <f t="shared" si="25"/>
        <v>1623</v>
      </c>
    </row>
    <row r="1626" spans="1:10" x14ac:dyDescent="0.25">
      <c r="A1626" s="8" t="s">
        <v>190</v>
      </c>
      <c r="B1626" t="s">
        <v>2751</v>
      </c>
      <c r="C1626" t="s">
        <v>3299</v>
      </c>
      <c r="D1626" t="s">
        <v>2748</v>
      </c>
      <c r="E1626" t="s">
        <v>3322</v>
      </c>
      <c r="F1626" t="s">
        <v>3182</v>
      </c>
      <c r="G1626">
        <v>125</v>
      </c>
      <c r="H1626">
        <v>125</v>
      </c>
      <c r="I1626">
        <v>125</v>
      </c>
      <c r="J1626" s="82">
        <f t="shared" si="25"/>
        <v>125</v>
      </c>
    </row>
    <row r="1627" spans="1:10" x14ac:dyDescent="0.25">
      <c r="A1627" s="8" t="s">
        <v>190</v>
      </c>
      <c r="B1627" t="s">
        <v>2751</v>
      </c>
      <c r="C1627" t="s">
        <v>3299</v>
      </c>
      <c r="D1627" t="s">
        <v>2748</v>
      </c>
      <c r="E1627" t="s">
        <v>3303</v>
      </c>
      <c r="F1627" t="s">
        <v>3178</v>
      </c>
      <c r="G1627">
        <v>615</v>
      </c>
      <c r="H1627">
        <v>615</v>
      </c>
      <c r="I1627">
        <v>615</v>
      </c>
      <c r="J1627" s="82">
        <f t="shared" si="25"/>
        <v>615</v>
      </c>
    </row>
    <row r="1628" spans="1:10" x14ac:dyDescent="0.25">
      <c r="A1628" s="8" t="s">
        <v>190</v>
      </c>
      <c r="B1628" t="s">
        <v>2751</v>
      </c>
      <c r="C1628" t="s">
        <v>3299</v>
      </c>
      <c r="D1628" t="s">
        <v>2748</v>
      </c>
      <c r="E1628" t="s">
        <v>3304</v>
      </c>
      <c r="F1628" t="s">
        <v>3178</v>
      </c>
      <c r="G1628">
        <v>53</v>
      </c>
      <c r="H1628">
        <v>53</v>
      </c>
      <c r="I1628">
        <v>53</v>
      </c>
      <c r="J1628" s="82">
        <f t="shared" si="25"/>
        <v>53</v>
      </c>
    </row>
    <row r="1629" spans="1:10" x14ac:dyDescent="0.25">
      <c r="A1629" s="8" t="s">
        <v>190</v>
      </c>
      <c r="B1629" t="s">
        <v>2751</v>
      </c>
      <c r="C1629" t="s">
        <v>3299</v>
      </c>
      <c r="D1629" t="s">
        <v>2748</v>
      </c>
      <c r="E1629" t="s">
        <v>3323</v>
      </c>
      <c r="F1629" t="s">
        <v>3185</v>
      </c>
      <c r="G1629">
        <v>1</v>
      </c>
      <c r="H1629">
        <v>0</v>
      </c>
      <c r="I1629">
        <v>1</v>
      </c>
      <c r="J1629" s="82">
        <f t="shared" si="25"/>
        <v>1</v>
      </c>
    </row>
    <row r="1630" spans="1:10" x14ac:dyDescent="0.25">
      <c r="A1630" s="8" t="s">
        <v>190</v>
      </c>
      <c r="B1630" t="s">
        <v>2752</v>
      </c>
      <c r="C1630" t="s">
        <v>3299</v>
      </c>
      <c r="D1630" t="s">
        <v>2748</v>
      </c>
      <c r="E1630" t="s">
        <v>3303</v>
      </c>
      <c r="F1630" t="s">
        <v>3178</v>
      </c>
      <c r="G1630">
        <v>1706</v>
      </c>
      <c r="H1630">
        <v>1706</v>
      </c>
      <c r="I1630">
        <v>1706</v>
      </c>
      <c r="J1630" s="82">
        <f t="shared" si="25"/>
        <v>1706</v>
      </c>
    </row>
    <row r="1631" spans="1:10" x14ac:dyDescent="0.25">
      <c r="A1631" s="8" t="s">
        <v>190</v>
      </c>
      <c r="B1631" t="s">
        <v>2753</v>
      </c>
      <c r="C1631" t="s">
        <v>3299</v>
      </c>
      <c r="D1631" t="s">
        <v>2748</v>
      </c>
      <c r="E1631" t="s">
        <v>3301</v>
      </c>
      <c r="F1631" t="s">
        <v>3182</v>
      </c>
      <c r="G1631">
        <v>403</v>
      </c>
      <c r="H1631">
        <v>403</v>
      </c>
      <c r="I1631">
        <v>403</v>
      </c>
      <c r="J1631" s="82">
        <f t="shared" si="25"/>
        <v>403</v>
      </c>
    </row>
    <row r="1632" spans="1:10" x14ac:dyDescent="0.25">
      <c r="A1632" s="8" t="s">
        <v>190</v>
      </c>
      <c r="B1632" t="s">
        <v>2753</v>
      </c>
      <c r="C1632" t="s">
        <v>3299</v>
      </c>
      <c r="D1632" t="s">
        <v>2748</v>
      </c>
      <c r="E1632" t="s">
        <v>3322</v>
      </c>
      <c r="F1632" t="s">
        <v>3182</v>
      </c>
      <c r="G1632">
        <v>22</v>
      </c>
      <c r="H1632">
        <v>22</v>
      </c>
      <c r="I1632">
        <v>22</v>
      </c>
      <c r="J1632" s="82">
        <f t="shared" si="25"/>
        <v>22</v>
      </c>
    </row>
    <row r="1633" spans="1:10" x14ac:dyDescent="0.25">
      <c r="A1633" s="8" t="s">
        <v>190</v>
      </c>
      <c r="B1633" t="s">
        <v>2753</v>
      </c>
      <c r="C1633" t="s">
        <v>3299</v>
      </c>
      <c r="D1633" t="s">
        <v>2748</v>
      </c>
      <c r="E1633" t="s">
        <v>3303</v>
      </c>
      <c r="F1633" t="s">
        <v>3178</v>
      </c>
      <c r="G1633">
        <v>527</v>
      </c>
      <c r="H1633">
        <v>527</v>
      </c>
      <c r="I1633">
        <v>527</v>
      </c>
      <c r="J1633" s="82">
        <f t="shared" si="25"/>
        <v>527</v>
      </c>
    </row>
    <row r="1634" spans="1:10" x14ac:dyDescent="0.25">
      <c r="A1634" s="8" t="s">
        <v>190</v>
      </c>
      <c r="B1634" t="s">
        <v>2753</v>
      </c>
      <c r="C1634" t="s">
        <v>3299</v>
      </c>
      <c r="D1634" t="s">
        <v>2748</v>
      </c>
      <c r="E1634" t="s">
        <v>3304</v>
      </c>
      <c r="F1634" t="s">
        <v>3178</v>
      </c>
      <c r="G1634">
        <v>22</v>
      </c>
      <c r="H1634">
        <v>22</v>
      </c>
      <c r="I1634">
        <v>22</v>
      </c>
      <c r="J1634" s="82">
        <f t="shared" si="25"/>
        <v>22</v>
      </c>
    </row>
    <row r="1635" spans="1:10" x14ac:dyDescent="0.25">
      <c r="A1635" s="8" t="s">
        <v>190</v>
      </c>
      <c r="B1635" t="s">
        <v>2754</v>
      </c>
      <c r="C1635" t="s">
        <v>3299</v>
      </c>
      <c r="D1635" t="s">
        <v>2748</v>
      </c>
      <c r="E1635" t="s">
        <v>3308</v>
      </c>
      <c r="F1635" t="s">
        <v>3180</v>
      </c>
      <c r="G1635">
        <v>78</v>
      </c>
      <c r="H1635">
        <v>78</v>
      </c>
      <c r="I1635">
        <v>78</v>
      </c>
      <c r="J1635" s="82">
        <f t="shared" si="25"/>
        <v>78</v>
      </c>
    </row>
    <row r="1636" spans="1:10" x14ac:dyDescent="0.25">
      <c r="A1636" s="8" t="s">
        <v>190</v>
      </c>
      <c r="B1636" t="s">
        <v>2754</v>
      </c>
      <c r="C1636" t="s">
        <v>3299</v>
      </c>
      <c r="D1636" t="s">
        <v>2748</v>
      </c>
      <c r="E1636" t="s">
        <v>3301</v>
      </c>
      <c r="F1636" t="s">
        <v>3182</v>
      </c>
      <c r="G1636">
        <v>303</v>
      </c>
      <c r="H1636">
        <v>303</v>
      </c>
      <c r="I1636">
        <v>303</v>
      </c>
      <c r="J1636" s="82">
        <f t="shared" si="25"/>
        <v>303</v>
      </c>
    </row>
    <row r="1637" spans="1:10" x14ac:dyDescent="0.25">
      <c r="A1637" s="8" t="s">
        <v>190</v>
      </c>
      <c r="B1637" t="s">
        <v>2754</v>
      </c>
      <c r="C1637" t="s">
        <v>3299</v>
      </c>
      <c r="D1637" t="s">
        <v>2748</v>
      </c>
      <c r="E1637" t="s">
        <v>3303</v>
      </c>
      <c r="F1637" t="s">
        <v>3178</v>
      </c>
      <c r="G1637">
        <v>570</v>
      </c>
      <c r="H1637">
        <v>570</v>
      </c>
      <c r="I1637">
        <v>570</v>
      </c>
      <c r="J1637" s="82">
        <f t="shared" si="25"/>
        <v>570</v>
      </c>
    </row>
    <row r="1638" spans="1:10" x14ac:dyDescent="0.25">
      <c r="A1638" s="8" t="s">
        <v>190</v>
      </c>
      <c r="B1638" t="s">
        <v>2756</v>
      </c>
      <c r="C1638" t="s">
        <v>3299</v>
      </c>
      <c r="D1638" t="s">
        <v>2748</v>
      </c>
      <c r="E1638" t="s">
        <v>3308</v>
      </c>
      <c r="F1638" t="s">
        <v>3180</v>
      </c>
      <c r="G1638">
        <v>1</v>
      </c>
      <c r="H1638">
        <v>1</v>
      </c>
      <c r="I1638">
        <v>1</v>
      </c>
      <c r="J1638" s="82">
        <f t="shared" si="25"/>
        <v>1</v>
      </c>
    </row>
    <row r="1639" spans="1:10" x14ac:dyDescent="0.25">
      <c r="A1639" s="8" t="s">
        <v>190</v>
      </c>
      <c r="B1639" t="s">
        <v>2756</v>
      </c>
      <c r="C1639" t="s">
        <v>3299</v>
      </c>
      <c r="D1639" t="s">
        <v>2748</v>
      </c>
      <c r="E1639" t="s">
        <v>3301</v>
      </c>
      <c r="F1639" t="s">
        <v>3182</v>
      </c>
      <c r="G1639">
        <v>1</v>
      </c>
      <c r="H1639">
        <v>1</v>
      </c>
      <c r="I1639">
        <v>1</v>
      </c>
      <c r="J1639" s="82">
        <f t="shared" si="25"/>
        <v>1</v>
      </c>
    </row>
    <row r="1640" spans="1:10" x14ac:dyDescent="0.25">
      <c r="A1640" s="8" t="s">
        <v>190</v>
      </c>
      <c r="B1640" t="s">
        <v>2756</v>
      </c>
      <c r="C1640" t="s">
        <v>3299</v>
      </c>
      <c r="D1640" t="s">
        <v>2748</v>
      </c>
      <c r="E1640" t="s">
        <v>3303</v>
      </c>
      <c r="F1640" t="s">
        <v>3178</v>
      </c>
      <c r="G1640">
        <v>1</v>
      </c>
      <c r="H1640">
        <v>1</v>
      </c>
      <c r="I1640">
        <v>1</v>
      </c>
      <c r="J1640" s="82">
        <f t="shared" si="25"/>
        <v>1</v>
      </c>
    </row>
    <row r="1641" spans="1:10" x14ac:dyDescent="0.25">
      <c r="A1641" s="8" t="s">
        <v>190</v>
      </c>
      <c r="B1641" t="s">
        <v>2757</v>
      </c>
      <c r="C1641" t="s">
        <v>3299</v>
      </c>
      <c r="D1641" t="s">
        <v>2748</v>
      </c>
      <c r="E1641" t="s">
        <v>3301</v>
      </c>
      <c r="F1641" t="s">
        <v>3182</v>
      </c>
      <c r="G1641">
        <v>1</v>
      </c>
      <c r="H1641">
        <v>1</v>
      </c>
      <c r="I1641">
        <v>1</v>
      </c>
      <c r="J1641" s="82">
        <f t="shared" si="25"/>
        <v>1</v>
      </c>
    </row>
    <row r="1642" spans="1:10" x14ac:dyDescent="0.25">
      <c r="A1642" s="8" t="s">
        <v>189</v>
      </c>
      <c r="B1642" t="s">
        <v>2695</v>
      </c>
      <c r="C1642" t="s">
        <v>3176</v>
      </c>
      <c r="D1642" t="s">
        <v>2</v>
      </c>
      <c r="E1642" t="s">
        <v>3177</v>
      </c>
      <c r="F1642" t="s">
        <v>3178</v>
      </c>
      <c r="G1642">
        <v>1</v>
      </c>
      <c r="H1642">
        <v>3</v>
      </c>
      <c r="I1642">
        <v>3</v>
      </c>
      <c r="J1642" s="82">
        <f t="shared" si="25"/>
        <v>3</v>
      </c>
    </row>
    <row r="1643" spans="1:10" x14ac:dyDescent="0.25">
      <c r="A1643" s="8" t="s">
        <v>189</v>
      </c>
      <c r="B1643" t="s">
        <v>2695</v>
      </c>
      <c r="C1643" t="s">
        <v>3176</v>
      </c>
      <c r="D1643" t="s">
        <v>2</v>
      </c>
      <c r="E1643" t="s">
        <v>3179</v>
      </c>
      <c r="F1643" t="s">
        <v>3180</v>
      </c>
      <c r="G1643">
        <v>12</v>
      </c>
      <c r="H1643">
        <v>12</v>
      </c>
      <c r="I1643">
        <v>12</v>
      </c>
      <c r="J1643" s="82">
        <f t="shared" si="25"/>
        <v>12</v>
      </c>
    </row>
    <row r="1644" spans="1:10" x14ac:dyDescent="0.25">
      <c r="A1644" s="8" t="s">
        <v>189</v>
      </c>
      <c r="B1644" t="s">
        <v>2695</v>
      </c>
      <c r="C1644" t="s">
        <v>3176</v>
      </c>
      <c r="D1644" t="s">
        <v>2</v>
      </c>
      <c r="E1644" t="s">
        <v>3181</v>
      </c>
      <c r="F1644" t="s">
        <v>3182</v>
      </c>
      <c r="G1644">
        <v>46</v>
      </c>
      <c r="H1644">
        <v>46</v>
      </c>
      <c r="I1644">
        <v>46</v>
      </c>
      <c r="J1644" s="82">
        <f t="shared" si="25"/>
        <v>46</v>
      </c>
    </row>
    <row r="1645" spans="1:10" x14ac:dyDescent="0.25">
      <c r="A1645" s="8" t="s">
        <v>189</v>
      </c>
      <c r="B1645" t="s">
        <v>2695</v>
      </c>
      <c r="C1645" t="s">
        <v>3176</v>
      </c>
      <c r="D1645" t="s">
        <v>2</v>
      </c>
      <c r="E1645" t="s">
        <v>3183</v>
      </c>
      <c r="F1645" t="s">
        <v>3178</v>
      </c>
      <c r="G1645">
        <v>324</v>
      </c>
      <c r="H1645">
        <v>324</v>
      </c>
      <c r="I1645">
        <v>324</v>
      </c>
      <c r="J1645" s="82">
        <f t="shared" si="25"/>
        <v>324</v>
      </c>
    </row>
    <row r="1646" spans="1:10" x14ac:dyDescent="0.25">
      <c r="A1646" s="8" t="s">
        <v>189</v>
      </c>
      <c r="B1646" t="s">
        <v>2695</v>
      </c>
      <c r="C1646" t="s">
        <v>3176</v>
      </c>
      <c r="D1646" t="s">
        <v>2</v>
      </c>
      <c r="E1646" t="s">
        <v>3184</v>
      </c>
      <c r="F1646" t="s">
        <v>3185</v>
      </c>
      <c r="G1646">
        <v>1</v>
      </c>
      <c r="H1646">
        <v>0</v>
      </c>
      <c r="I1646">
        <v>0</v>
      </c>
      <c r="J1646" s="82">
        <f t="shared" si="25"/>
        <v>1</v>
      </c>
    </row>
    <row r="1647" spans="1:10" x14ac:dyDescent="0.25">
      <c r="A1647" s="8" t="s">
        <v>189</v>
      </c>
      <c r="B1647" t="s">
        <v>2695</v>
      </c>
      <c r="C1647" t="s">
        <v>3176</v>
      </c>
      <c r="D1647" t="s">
        <v>2</v>
      </c>
      <c r="E1647" t="s">
        <v>3186</v>
      </c>
      <c r="F1647" t="s">
        <v>3185</v>
      </c>
      <c r="G1647">
        <v>1</v>
      </c>
      <c r="H1647">
        <v>0</v>
      </c>
      <c r="I1647">
        <v>0</v>
      </c>
      <c r="J1647" s="82">
        <f t="shared" si="25"/>
        <v>1</v>
      </c>
    </row>
    <row r="1648" spans="1:10" x14ac:dyDescent="0.25">
      <c r="A1648" s="8" t="s">
        <v>189</v>
      </c>
      <c r="B1648" t="s">
        <v>2695</v>
      </c>
      <c r="C1648" t="s">
        <v>3176</v>
      </c>
      <c r="D1648" t="s">
        <v>2</v>
      </c>
      <c r="E1648" t="s">
        <v>3187</v>
      </c>
      <c r="F1648" t="s">
        <v>3188</v>
      </c>
      <c r="G1648">
        <v>1</v>
      </c>
      <c r="H1648">
        <v>1</v>
      </c>
      <c r="I1648">
        <v>1</v>
      </c>
      <c r="J1648" s="82">
        <f t="shared" si="25"/>
        <v>1</v>
      </c>
    </row>
    <row r="1649" spans="1:10" x14ac:dyDescent="0.25">
      <c r="A1649" s="8" t="s">
        <v>189</v>
      </c>
      <c r="B1649" t="s">
        <v>2695</v>
      </c>
      <c r="C1649" t="s">
        <v>3176</v>
      </c>
      <c r="D1649" t="s">
        <v>2</v>
      </c>
      <c r="E1649" t="s">
        <v>3189</v>
      </c>
      <c r="F1649" t="s">
        <v>3190</v>
      </c>
      <c r="G1649">
        <v>1</v>
      </c>
      <c r="H1649">
        <v>1</v>
      </c>
      <c r="I1649">
        <v>1</v>
      </c>
      <c r="J1649" s="82">
        <f t="shared" si="25"/>
        <v>1</v>
      </c>
    </row>
    <row r="1650" spans="1:10" x14ac:dyDescent="0.25">
      <c r="A1650" s="8" t="s">
        <v>189</v>
      </c>
      <c r="B1650" t="s">
        <v>2695</v>
      </c>
      <c r="C1650" t="s">
        <v>3176</v>
      </c>
      <c r="D1650" t="s">
        <v>2</v>
      </c>
      <c r="E1650" t="s">
        <v>3191</v>
      </c>
      <c r="F1650" t="s">
        <v>3192</v>
      </c>
      <c r="G1650">
        <v>85</v>
      </c>
      <c r="H1650">
        <v>85</v>
      </c>
      <c r="I1650">
        <v>85</v>
      </c>
      <c r="J1650" s="82">
        <f t="shared" si="25"/>
        <v>85</v>
      </c>
    </row>
    <row r="1651" spans="1:10" x14ac:dyDescent="0.25">
      <c r="A1651" s="8" t="s">
        <v>189</v>
      </c>
      <c r="B1651" t="s">
        <v>2695</v>
      </c>
      <c r="C1651" t="s">
        <v>3176</v>
      </c>
      <c r="D1651" t="s">
        <v>2</v>
      </c>
      <c r="E1651" t="s">
        <v>3193</v>
      </c>
      <c r="F1651" t="s">
        <v>3192</v>
      </c>
      <c r="G1651">
        <v>1</v>
      </c>
      <c r="H1651">
        <v>1</v>
      </c>
      <c r="I1651">
        <v>1</v>
      </c>
      <c r="J1651" s="82">
        <f t="shared" si="25"/>
        <v>1</v>
      </c>
    </row>
    <row r="1652" spans="1:10" x14ac:dyDescent="0.25">
      <c r="A1652" s="8" t="s">
        <v>189</v>
      </c>
      <c r="B1652" t="s">
        <v>2695</v>
      </c>
      <c r="C1652" t="s">
        <v>3176</v>
      </c>
      <c r="D1652" t="s">
        <v>2</v>
      </c>
      <c r="E1652" t="s">
        <v>3194</v>
      </c>
      <c r="F1652" t="s">
        <v>3188</v>
      </c>
      <c r="G1652">
        <v>77</v>
      </c>
      <c r="H1652">
        <v>77</v>
      </c>
      <c r="I1652">
        <v>77</v>
      </c>
      <c r="J1652" s="82">
        <f t="shared" si="25"/>
        <v>77</v>
      </c>
    </row>
    <row r="1653" spans="1:10" x14ac:dyDescent="0.25">
      <c r="A1653" s="8" t="s">
        <v>189</v>
      </c>
      <c r="B1653" t="s">
        <v>2695</v>
      </c>
      <c r="C1653" t="s">
        <v>3176</v>
      </c>
      <c r="D1653" t="s">
        <v>2</v>
      </c>
      <c r="E1653" t="s">
        <v>3195</v>
      </c>
      <c r="F1653" t="s">
        <v>3188</v>
      </c>
      <c r="G1653">
        <v>13</v>
      </c>
      <c r="H1653">
        <v>13</v>
      </c>
      <c r="I1653">
        <v>13</v>
      </c>
      <c r="J1653" s="82">
        <f t="shared" si="25"/>
        <v>13</v>
      </c>
    </row>
    <row r="1654" spans="1:10" x14ac:dyDescent="0.25">
      <c r="A1654" s="8" t="s">
        <v>189</v>
      </c>
      <c r="B1654" t="s">
        <v>2695</v>
      </c>
      <c r="C1654" t="s">
        <v>3176</v>
      </c>
      <c r="D1654" t="s">
        <v>2</v>
      </c>
      <c r="E1654" t="s">
        <v>3196</v>
      </c>
      <c r="F1654" t="s">
        <v>3197</v>
      </c>
      <c r="G1654">
        <v>124</v>
      </c>
      <c r="H1654">
        <v>124</v>
      </c>
      <c r="I1654">
        <v>124</v>
      </c>
      <c r="J1654" s="82">
        <f t="shared" si="25"/>
        <v>124</v>
      </c>
    </row>
    <row r="1655" spans="1:10" x14ac:dyDescent="0.25">
      <c r="A1655" s="8" t="s">
        <v>189</v>
      </c>
      <c r="B1655" t="s">
        <v>2695</v>
      </c>
      <c r="C1655" t="s">
        <v>3176</v>
      </c>
      <c r="D1655" t="s">
        <v>2</v>
      </c>
      <c r="E1655" t="s">
        <v>3198</v>
      </c>
      <c r="F1655" t="s">
        <v>3197</v>
      </c>
      <c r="G1655">
        <v>10</v>
      </c>
      <c r="H1655">
        <v>10</v>
      </c>
      <c r="I1655">
        <v>10</v>
      </c>
      <c r="J1655" s="82">
        <f t="shared" si="25"/>
        <v>10</v>
      </c>
    </row>
    <row r="1656" spans="1:10" x14ac:dyDescent="0.25">
      <c r="A1656" s="8" t="s">
        <v>189</v>
      </c>
      <c r="B1656" t="s">
        <v>2695</v>
      </c>
      <c r="C1656" t="s">
        <v>3176</v>
      </c>
      <c r="D1656" t="s">
        <v>2</v>
      </c>
      <c r="E1656" t="s">
        <v>3199</v>
      </c>
      <c r="F1656" t="s">
        <v>3197</v>
      </c>
      <c r="G1656">
        <v>1</v>
      </c>
      <c r="H1656">
        <v>1</v>
      </c>
      <c r="I1656">
        <v>1</v>
      </c>
      <c r="J1656" s="82">
        <f t="shared" si="25"/>
        <v>1</v>
      </c>
    </row>
    <row r="1657" spans="1:10" x14ac:dyDescent="0.25">
      <c r="A1657" s="8" t="s">
        <v>189</v>
      </c>
      <c r="B1657" t="s">
        <v>2695</v>
      </c>
      <c r="C1657" t="s">
        <v>3176</v>
      </c>
      <c r="D1657" t="s">
        <v>2</v>
      </c>
      <c r="E1657" t="s">
        <v>3200</v>
      </c>
      <c r="F1657" t="s">
        <v>3190</v>
      </c>
      <c r="G1657">
        <v>164</v>
      </c>
      <c r="H1657">
        <v>164</v>
      </c>
      <c r="I1657">
        <v>164</v>
      </c>
      <c r="J1657" s="82">
        <f t="shared" si="25"/>
        <v>164</v>
      </c>
    </row>
    <row r="1658" spans="1:10" x14ac:dyDescent="0.25">
      <c r="A1658" s="8" t="s">
        <v>189</v>
      </c>
      <c r="B1658" t="s">
        <v>2695</v>
      </c>
      <c r="C1658" t="s">
        <v>3176</v>
      </c>
      <c r="D1658" t="s">
        <v>2</v>
      </c>
      <c r="E1658" t="s">
        <v>3201</v>
      </c>
      <c r="F1658" t="s">
        <v>3190</v>
      </c>
      <c r="G1658">
        <v>28</v>
      </c>
      <c r="H1658">
        <v>28</v>
      </c>
      <c r="I1658">
        <v>28</v>
      </c>
      <c r="J1658" s="82">
        <f t="shared" si="25"/>
        <v>28</v>
      </c>
    </row>
    <row r="1659" spans="1:10" x14ac:dyDescent="0.25">
      <c r="A1659" s="8" t="s">
        <v>189</v>
      </c>
      <c r="B1659" t="s">
        <v>2695</v>
      </c>
      <c r="C1659" t="s">
        <v>3176</v>
      </c>
      <c r="D1659" t="s">
        <v>2</v>
      </c>
      <c r="E1659" t="s">
        <v>3202</v>
      </c>
      <c r="F1659" t="s">
        <v>3190</v>
      </c>
      <c r="G1659">
        <v>14</v>
      </c>
      <c r="H1659">
        <v>14</v>
      </c>
      <c r="I1659">
        <v>14</v>
      </c>
      <c r="J1659" s="82">
        <f t="shared" si="25"/>
        <v>14</v>
      </c>
    </row>
    <row r="1660" spans="1:10" x14ac:dyDescent="0.25">
      <c r="A1660" s="8" t="s">
        <v>189</v>
      </c>
      <c r="B1660" t="s">
        <v>2695</v>
      </c>
      <c r="C1660" t="s">
        <v>3176</v>
      </c>
      <c r="D1660" t="s">
        <v>2</v>
      </c>
      <c r="E1660" t="s">
        <v>3203</v>
      </c>
      <c r="F1660" t="s">
        <v>3190</v>
      </c>
      <c r="G1660">
        <v>5</v>
      </c>
      <c r="H1660">
        <v>5</v>
      </c>
      <c r="I1660">
        <v>5</v>
      </c>
      <c r="J1660" s="82">
        <f t="shared" si="25"/>
        <v>5</v>
      </c>
    </row>
    <row r="1661" spans="1:10" x14ac:dyDescent="0.25">
      <c r="A1661" s="8" t="s">
        <v>189</v>
      </c>
      <c r="B1661" t="s">
        <v>2695</v>
      </c>
      <c r="C1661" t="s">
        <v>3176</v>
      </c>
      <c r="D1661" t="s">
        <v>2</v>
      </c>
      <c r="E1661" t="s">
        <v>3204</v>
      </c>
      <c r="F1661" t="s">
        <v>3205</v>
      </c>
      <c r="G1661">
        <v>111</v>
      </c>
      <c r="H1661">
        <v>111</v>
      </c>
      <c r="I1661">
        <v>111</v>
      </c>
      <c r="J1661" s="82">
        <f t="shared" si="25"/>
        <v>111</v>
      </c>
    </row>
    <row r="1662" spans="1:10" x14ac:dyDescent="0.25">
      <c r="A1662" s="8" t="s">
        <v>189</v>
      </c>
      <c r="B1662" t="s">
        <v>2695</v>
      </c>
      <c r="C1662" t="s">
        <v>3176</v>
      </c>
      <c r="D1662" t="s">
        <v>2</v>
      </c>
      <c r="E1662" t="s">
        <v>3206</v>
      </c>
      <c r="F1662" t="s">
        <v>3205</v>
      </c>
      <c r="G1662">
        <v>47</v>
      </c>
      <c r="H1662">
        <v>47</v>
      </c>
      <c r="I1662">
        <v>47</v>
      </c>
      <c r="J1662" s="82">
        <f t="shared" si="25"/>
        <v>47</v>
      </c>
    </row>
    <row r="1663" spans="1:10" x14ac:dyDescent="0.25">
      <c r="A1663" s="8" t="s">
        <v>189</v>
      </c>
      <c r="B1663" t="s">
        <v>2695</v>
      </c>
      <c r="C1663" t="s">
        <v>3176</v>
      </c>
      <c r="D1663" t="s">
        <v>2</v>
      </c>
      <c r="E1663" t="s">
        <v>3207</v>
      </c>
      <c r="F1663" t="s">
        <v>3205</v>
      </c>
      <c r="G1663">
        <v>9</v>
      </c>
      <c r="H1663">
        <v>9</v>
      </c>
      <c r="I1663">
        <v>9</v>
      </c>
      <c r="J1663" s="82">
        <f t="shared" si="25"/>
        <v>9</v>
      </c>
    </row>
    <row r="1664" spans="1:10" x14ac:dyDescent="0.25">
      <c r="A1664" s="8" t="s">
        <v>189</v>
      </c>
      <c r="B1664" t="s">
        <v>2695</v>
      </c>
      <c r="C1664" t="s">
        <v>3176</v>
      </c>
      <c r="D1664" t="s">
        <v>2</v>
      </c>
      <c r="E1664" t="s">
        <v>3208</v>
      </c>
      <c r="F1664" t="s">
        <v>3205</v>
      </c>
      <c r="G1664">
        <v>16</v>
      </c>
      <c r="H1664">
        <v>16</v>
      </c>
      <c r="I1664">
        <v>16</v>
      </c>
      <c r="J1664" s="82">
        <f t="shared" si="25"/>
        <v>16</v>
      </c>
    </row>
    <row r="1665" spans="1:10" x14ac:dyDescent="0.25">
      <c r="A1665" s="8" t="s">
        <v>189</v>
      </c>
      <c r="B1665" t="s">
        <v>2695</v>
      </c>
      <c r="C1665" t="s">
        <v>3176</v>
      </c>
      <c r="D1665" t="s">
        <v>2</v>
      </c>
      <c r="E1665" t="s">
        <v>3209</v>
      </c>
      <c r="F1665" t="s">
        <v>3205</v>
      </c>
      <c r="G1665">
        <v>1</v>
      </c>
      <c r="H1665">
        <v>1</v>
      </c>
      <c r="I1665">
        <v>1</v>
      </c>
      <c r="J1665" s="82">
        <f t="shared" si="25"/>
        <v>1</v>
      </c>
    </row>
    <row r="1666" spans="1:10" x14ac:dyDescent="0.25">
      <c r="A1666" s="8" t="s">
        <v>189</v>
      </c>
      <c r="B1666" t="s">
        <v>2695</v>
      </c>
      <c r="C1666" t="s">
        <v>3176</v>
      </c>
      <c r="D1666" t="s">
        <v>2</v>
      </c>
      <c r="E1666" t="s">
        <v>3210</v>
      </c>
      <c r="F1666" t="s">
        <v>3211</v>
      </c>
      <c r="G1666">
        <v>80</v>
      </c>
      <c r="H1666">
        <v>80</v>
      </c>
      <c r="I1666">
        <v>80</v>
      </c>
      <c r="J1666" s="82">
        <f t="shared" si="25"/>
        <v>80</v>
      </c>
    </row>
    <row r="1667" spans="1:10" x14ac:dyDescent="0.25">
      <c r="A1667" s="8" t="s">
        <v>189</v>
      </c>
      <c r="B1667" t="s">
        <v>2695</v>
      </c>
      <c r="C1667" t="s">
        <v>3176</v>
      </c>
      <c r="D1667" t="s">
        <v>2</v>
      </c>
      <c r="E1667" t="s">
        <v>3212</v>
      </c>
      <c r="F1667" t="s">
        <v>3211</v>
      </c>
      <c r="G1667">
        <v>31</v>
      </c>
      <c r="H1667">
        <v>31</v>
      </c>
      <c r="I1667">
        <v>31</v>
      </c>
      <c r="J1667" s="82">
        <f t="shared" ref="J1667:J1730" si="26">MAX(G1667:I1667)</f>
        <v>31</v>
      </c>
    </row>
    <row r="1668" spans="1:10" x14ac:dyDescent="0.25">
      <c r="A1668" s="8" t="s">
        <v>189</v>
      </c>
      <c r="B1668" t="s">
        <v>2695</v>
      </c>
      <c r="C1668" t="s">
        <v>3176</v>
      </c>
      <c r="D1668" t="s">
        <v>2</v>
      </c>
      <c r="E1668" t="s">
        <v>3213</v>
      </c>
      <c r="F1668" t="s">
        <v>3211</v>
      </c>
      <c r="G1668">
        <v>10</v>
      </c>
      <c r="H1668">
        <v>10</v>
      </c>
      <c r="I1668">
        <v>10</v>
      </c>
      <c r="J1668" s="82">
        <f t="shared" si="26"/>
        <v>10</v>
      </c>
    </row>
    <row r="1669" spans="1:10" x14ac:dyDescent="0.25">
      <c r="A1669" s="8" t="s">
        <v>189</v>
      </c>
      <c r="B1669" t="s">
        <v>2695</v>
      </c>
      <c r="C1669" t="s">
        <v>3176</v>
      </c>
      <c r="D1669" t="s">
        <v>2</v>
      </c>
      <c r="E1669" t="s">
        <v>3214</v>
      </c>
      <c r="F1669" t="s">
        <v>3211</v>
      </c>
      <c r="G1669">
        <v>4</v>
      </c>
      <c r="H1669">
        <v>4</v>
      </c>
      <c r="I1669">
        <v>4</v>
      </c>
      <c r="J1669" s="82">
        <f t="shared" si="26"/>
        <v>4</v>
      </c>
    </row>
    <row r="1670" spans="1:10" x14ac:dyDescent="0.25">
      <c r="A1670" s="8" t="s">
        <v>189</v>
      </c>
      <c r="B1670" t="s">
        <v>2696</v>
      </c>
      <c r="C1670" t="s">
        <v>3176</v>
      </c>
      <c r="D1670" t="s">
        <v>2</v>
      </c>
      <c r="E1670" t="s">
        <v>3215</v>
      </c>
      <c r="F1670" t="s">
        <v>3216</v>
      </c>
      <c r="G1670">
        <v>24</v>
      </c>
      <c r="H1670">
        <v>24</v>
      </c>
      <c r="I1670">
        <v>24</v>
      </c>
      <c r="J1670" s="82">
        <f t="shared" si="26"/>
        <v>24</v>
      </c>
    </row>
    <row r="1671" spans="1:10" x14ac:dyDescent="0.25">
      <c r="A1671" s="8" t="s">
        <v>189</v>
      </c>
      <c r="B1671" t="s">
        <v>2696</v>
      </c>
      <c r="C1671" t="s">
        <v>3176</v>
      </c>
      <c r="D1671" t="s">
        <v>2</v>
      </c>
      <c r="E1671" t="s">
        <v>3217</v>
      </c>
      <c r="F1671" t="s">
        <v>3216</v>
      </c>
      <c r="G1671">
        <v>8</v>
      </c>
      <c r="H1671">
        <v>8</v>
      </c>
      <c r="I1671">
        <v>8</v>
      </c>
      <c r="J1671" s="82">
        <f t="shared" si="26"/>
        <v>8</v>
      </c>
    </row>
    <row r="1672" spans="1:10" x14ac:dyDescent="0.25">
      <c r="A1672" s="8" t="s">
        <v>189</v>
      </c>
      <c r="B1672" t="s">
        <v>2696</v>
      </c>
      <c r="C1672" t="s">
        <v>3176</v>
      </c>
      <c r="D1672" t="s">
        <v>2</v>
      </c>
      <c r="E1672" t="s">
        <v>3181</v>
      </c>
      <c r="F1672" t="s">
        <v>3182</v>
      </c>
      <c r="G1672">
        <v>115</v>
      </c>
      <c r="H1672">
        <v>115</v>
      </c>
      <c r="I1672">
        <v>115</v>
      </c>
      <c r="J1672" s="82">
        <f t="shared" si="26"/>
        <v>115</v>
      </c>
    </row>
    <row r="1673" spans="1:10" x14ac:dyDescent="0.25">
      <c r="A1673" s="8" t="s">
        <v>189</v>
      </c>
      <c r="B1673" t="s">
        <v>2696</v>
      </c>
      <c r="C1673" t="s">
        <v>3176</v>
      </c>
      <c r="D1673" t="s">
        <v>2</v>
      </c>
      <c r="E1673" t="s">
        <v>3183</v>
      </c>
      <c r="F1673" t="s">
        <v>3178</v>
      </c>
      <c r="G1673">
        <v>115</v>
      </c>
      <c r="H1673">
        <v>115</v>
      </c>
      <c r="I1673">
        <v>115</v>
      </c>
      <c r="J1673" s="82">
        <f t="shared" si="26"/>
        <v>115</v>
      </c>
    </row>
    <row r="1674" spans="1:10" x14ac:dyDescent="0.25">
      <c r="A1674" s="8" t="s">
        <v>189</v>
      </c>
      <c r="B1674" t="s">
        <v>2696</v>
      </c>
      <c r="C1674" t="s">
        <v>3176</v>
      </c>
      <c r="D1674" t="s">
        <v>2</v>
      </c>
      <c r="E1674" t="s">
        <v>3218</v>
      </c>
      <c r="F1674" t="s">
        <v>3219</v>
      </c>
      <c r="G1674">
        <v>3</v>
      </c>
      <c r="H1674">
        <v>3</v>
      </c>
      <c r="I1674">
        <v>3</v>
      </c>
      <c r="J1674" s="82">
        <f t="shared" si="26"/>
        <v>3</v>
      </c>
    </row>
    <row r="1675" spans="1:10" x14ac:dyDescent="0.25">
      <c r="A1675" s="8" t="s">
        <v>189</v>
      </c>
      <c r="B1675" t="s">
        <v>2696</v>
      </c>
      <c r="C1675" t="s">
        <v>3176</v>
      </c>
      <c r="D1675" t="s">
        <v>2</v>
      </c>
      <c r="E1675" t="s">
        <v>3191</v>
      </c>
      <c r="F1675" t="s">
        <v>3192</v>
      </c>
      <c r="G1675">
        <v>73</v>
      </c>
      <c r="H1675">
        <v>73</v>
      </c>
      <c r="I1675">
        <v>73</v>
      </c>
      <c r="J1675" s="82">
        <f t="shared" si="26"/>
        <v>73</v>
      </c>
    </row>
    <row r="1676" spans="1:10" x14ac:dyDescent="0.25">
      <c r="A1676" s="8" t="s">
        <v>189</v>
      </c>
      <c r="B1676" t="s">
        <v>2696</v>
      </c>
      <c r="C1676" t="s">
        <v>3176</v>
      </c>
      <c r="D1676" t="s">
        <v>2</v>
      </c>
      <c r="E1676" t="s">
        <v>3220</v>
      </c>
      <c r="F1676" t="s">
        <v>3192</v>
      </c>
      <c r="G1676">
        <v>4</v>
      </c>
      <c r="H1676">
        <v>4</v>
      </c>
      <c r="I1676">
        <v>4</v>
      </c>
      <c r="J1676" s="82">
        <f t="shared" si="26"/>
        <v>4</v>
      </c>
    </row>
    <row r="1677" spans="1:10" x14ac:dyDescent="0.25">
      <c r="A1677" s="8" t="s">
        <v>189</v>
      </c>
      <c r="B1677" t="s">
        <v>2696</v>
      </c>
      <c r="C1677" t="s">
        <v>3176</v>
      </c>
      <c r="D1677" t="s">
        <v>2</v>
      </c>
      <c r="E1677" t="s">
        <v>3194</v>
      </c>
      <c r="F1677" t="s">
        <v>3188</v>
      </c>
      <c r="G1677">
        <v>45</v>
      </c>
      <c r="H1677">
        <v>45</v>
      </c>
      <c r="I1677">
        <v>45</v>
      </c>
      <c r="J1677" s="82">
        <f t="shared" si="26"/>
        <v>45</v>
      </c>
    </row>
    <row r="1678" spans="1:10" x14ac:dyDescent="0.25">
      <c r="A1678" s="8" t="s">
        <v>189</v>
      </c>
      <c r="B1678" t="s">
        <v>2696</v>
      </c>
      <c r="C1678" t="s">
        <v>3176</v>
      </c>
      <c r="D1678" t="s">
        <v>2</v>
      </c>
      <c r="E1678" t="s">
        <v>3221</v>
      </c>
      <c r="F1678" t="s">
        <v>3188</v>
      </c>
      <c r="G1678">
        <v>3</v>
      </c>
      <c r="H1678">
        <v>3</v>
      </c>
      <c r="I1678">
        <v>3</v>
      </c>
      <c r="J1678" s="82">
        <f t="shared" si="26"/>
        <v>3</v>
      </c>
    </row>
    <row r="1679" spans="1:10" x14ac:dyDescent="0.25">
      <c r="A1679" s="8" t="s">
        <v>189</v>
      </c>
      <c r="B1679" t="s">
        <v>2696</v>
      </c>
      <c r="C1679" t="s">
        <v>3176</v>
      </c>
      <c r="D1679" t="s">
        <v>2</v>
      </c>
      <c r="E1679" t="s">
        <v>3196</v>
      </c>
      <c r="F1679" t="s">
        <v>3197</v>
      </c>
      <c r="G1679">
        <v>48</v>
      </c>
      <c r="H1679">
        <v>48</v>
      </c>
      <c r="I1679">
        <v>48</v>
      </c>
      <c r="J1679" s="82">
        <f t="shared" si="26"/>
        <v>48</v>
      </c>
    </row>
    <row r="1680" spans="1:10" x14ac:dyDescent="0.25">
      <c r="A1680" s="8" t="s">
        <v>189</v>
      </c>
      <c r="B1680" t="s">
        <v>2696</v>
      </c>
      <c r="C1680" t="s">
        <v>3176</v>
      </c>
      <c r="D1680" t="s">
        <v>2</v>
      </c>
      <c r="E1680" t="s">
        <v>3222</v>
      </c>
      <c r="F1680" t="s">
        <v>3197</v>
      </c>
      <c r="G1680">
        <v>3</v>
      </c>
      <c r="H1680">
        <v>3</v>
      </c>
      <c r="I1680">
        <v>3</v>
      </c>
      <c r="J1680" s="82">
        <f t="shared" si="26"/>
        <v>3</v>
      </c>
    </row>
    <row r="1681" spans="1:10" x14ac:dyDescent="0.25">
      <c r="A1681" s="8" t="s">
        <v>189</v>
      </c>
      <c r="B1681" t="s">
        <v>2696</v>
      </c>
      <c r="C1681" t="s">
        <v>3176</v>
      </c>
      <c r="D1681" t="s">
        <v>2</v>
      </c>
      <c r="E1681" t="s">
        <v>3200</v>
      </c>
      <c r="F1681" t="s">
        <v>3190</v>
      </c>
      <c r="G1681">
        <v>46</v>
      </c>
      <c r="H1681">
        <v>46</v>
      </c>
      <c r="I1681">
        <v>46</v>
      </c>
      <c r="J1681" s="82">
        <f t="shared" si="26"/>
        <v>46</v>
      </c>
    </row>
    <row r="1682" spans="1:10" x14ac:dyDescent="0.25">
      <c r="A1682" s="8" t="s">
        <v>189</v>
      </c>
      <c r="B1682" t="s">
        <v>2696</v>
      </c>
      <c r="C1682" t="s">
        <v>3176</v>
      </c>
      <c r="D1682" t="s">
        <v>2</v>
      </c>
      <c r="E1682" t="s">
        <v>3201</v>
      </c>
      <c r="F1682" t="s">
        <v>3190</v>
      </c>
      <c r="G1682">
        <v>2</v>
      </c>
      <c r="H1682">
        <v>2</v>
      </c>
      <c r="I1682">
        <v>2</v>
      </c>
      <c r="J1682" s="82">
        <f t="shared" si="26"/>
        <v>2</v>
      </c>
    </row>
    <row r="1683" spans="1:10" x14ac:dyDescent="0.25">
      <c r="A1683" s="8" t="s">
        <v>189</v>
      </c>
      <c r="B1683" t="s">
        <v>2696</v>
      </c>
      <c r="C1683" t="s">
        <v>3176</v>
      </c>
      <c r="D1683" t="s">
        <v>2</v>
      </c>
      <c r="E1683" t="s">
        <v>3223</v>
      </c>
      <c r="F1683" t="s">
        <v>3190</v>
      </c>
      <c r="G1683">
        <v>5</v>
      </c>
      <c r="H1683">
        <v>5</v>
      </c>
      <c r="I1683">
        <v>5</v>
      </c>
      <c r="J1683" s="82">
        <f t="shared" si="26"/>
        <v>5</v>
      </c>
    </row>
    <row r="1684" spans="1:10" x14ac:dyDescent="0.25">
      <c r="A1684" s="8" t="s">
        <v>189</v>
      </c>
      <c r="B1684" t="s">
        <v>2696</v>
      </c>
      <c r="C1684" t="s">
        <v>3176</v>
      </c>
      <c r="D1684" t="s">
        <v>2</v>
      </c>
      <c r="E1684" t="s">
        <v>3204</v>
      </c>
      <c r="F1684" t="s">
        <v>3205</v>
      </c>
      <c r="G1684">
        <v>42</v>
      </c>
      <c r="H1684">
        <v>42</v>
      </c>
      <c r="I1684">
        <v>42</v>
      </c>
      <c r="J1684" s="82">
        <f t="shared" si="26"/>
        <v>42</v>
      </c>
    </row>
    <row r="1685" spans="1:10" x14ac:dyDescent="0.25">
      <c r="A1685" s="8" t="s">
        <v>189</v>
      </c>
      <c r="B1685" t="s">
        <v>2696</v>
      </c>
      <c r="C1685" t="s">
        <v>3176</v>
      </c>
      <c r="D1685" t="s">
        <v>2</v>
      </c>
      <c r="E1685" t="s">
        <v>3206</v>
      </c>
      <c r="F1685" t="s">
        <v>3205</v>
      </c>
      <c r="G1685">
        <v>1</v>
      </c>
      <c r="H1685">
        <v>1</v>
      </c>
      <c r="I1685">
        <v>1</v>
      </c>
      <c r="J1685" s="82">
        <f t="shared" si="26"/>
        <v>1</v>
      </c>
    </row>
    <row r="1686" spans="1:10" x14ac:dyDescent="0.25">
      <c r="A1686" s="8" t="s">
        <v>189</v>
      </c>
      <c r="B1686" t="s">
        <v>2696</v>
      </c>
      <c r="C1686" t="s">
        <v>3176</v>
      </c>
      <c r="D1686" t="s">
        <v>2</v>
      </c>
      <c r="E1686" t="s">
        <v>3224</v>
      </c>
      <c r="F1686" t="s">
        <v>3205</v>
      </c>
      <c r="G1686">
        <v>2</v>
      </c>
      <c r="H1686">
        <v>2</v>
      </c>
      <c r="I1686">
        <v>2</v>
      </c>
      <c r="J1686" s="82">
        <f t="shared" si="26"/>
        <v>2</v>
      </c>
    </row>
    <row r="1687" spans="1:10" x14ac:dyDescent="0.25">
      <c r="A1687" s="8" t="s">
        <v>189</v>
      </c>
      <c r="B1687" t="s">
        <v>2696</v>
      </c>
      <c r="C1687" t="s">
        <v>3176</v>
      </c>
      <c r="D1687" t="s">
        <v>2</v>
      </c>
      <c r="E1687" t="s">
        <v>3210</v>
      </c>
      <c r="F1687" t="s">
        <v>3211</v>
      </c>
      <c r="G1687">
        <v>19</v>
      </c>
      <c r="H1687">
        <v>19</v>
      </c>
      <c r="I1687">
        <v>19</v>
      </c>
      <c r="J1687" s="82">
        <f t="shared" si="26"/>
        <v>19</v>
      </c>
    </row>
    <row r="1688" spans="1:10" x14ac:dyDescent="0.25">
      <c r="A1688" s="8" t="s">
        <v>189</v>
      </c>
      <c r="B1688" t="s">
        <v>2696</v>
      </c>
      <c r="C1688" t="s">
        <v>3176</v>
      </c>
      <c r="D1688" t="s">
        <v>2</v>
      </c>
      <c r="E1688" t="s">
        <v>3212</v>
      </c>
      <c r="F1688" t="s">
        <v>3211</v>
      </c>
      <c r="G1688">
        <v>2</v>
      </c>
      <c r="H1688">
        <v>2</v>
      </c>
      <c r="I1688">
        <v>2</v>
      </c>
      <c r="J1688" s="82">
        <f t="shared" si="26"/>
        <v>2</v>
      </c>
    </row>
    <row r="1689" spans="1:10" x14ac:dyDescent="0.25">
      <c r="A1689" s="8" t="s">
        <v>189</v>
      </c>
      <c r="B1689" t="s">
        <v>2696</v>
      </c>
      <c r="C1689" t="s">
        <v>3176</v>
      </c>
      <c r="D1689" t="s">
        <v>2</v>
      </c>
      <c r="E1689" t="s">
        <v>3225</v>
      </c>
      <c r="F1689" t="s">
        <v>3211</v>
      </c>
      <c r="G1689">
        <v>1</v>
      </c>
      <c r="H1689">
        <v>1</v>
      </c>
      <c r="I1689">
        <v>1</v>
      </c>
      <c r="J1689" s="82">
        <f t="shared" si="26"/>
        <v>1</v>
      </c>
    </row>
    <row r="1690" spans="1:10" x14ac:dyDescent="0.25">
      <c r="A1690" s="8" t="s">
        <v>189</v>
      </c>
      <c r="B1690" t="s">
        <v>2697</v>
      </c>
      <c r="C1690" t="s">
        <v>3176</v>
      </c>
      <c r="D1690" t="s">
        <v>2</v>
      </c>
      <c r="E1690" t="s">
        <v>3217</v>
      </c>
      <c r="F1690" t="s">
        <v>3216</v>
      </c>
      <c r="G1690">
        <v>1</v>
      </c>
      <c r="H1690">
        <v>1</v>
      </c>
      <c r="I1690">
        <v>1</v>
      </c>
      <c r="J1690" s="82">
        <f t="shared" si="26"/>
        <v>1</v>
      </c>
    </row>
    <row r="1691" spans="1:10" x14ac:dyDescent="0.25">
      <c r="A1691" s="8" t="s">
        <v>189</v>
      </c>
      <c r="B1691" t="s">
        <v>2697</v>
      </c>
      <c r="C1691" t="s">
        <v>3176</v>
      </c>
      <c r="D1691" t="s">
        <v>2</v>
      </c>
      <c r="E1691" t="s">
        <v>3226</v>
      </c>
      <c r="F1691" t="s">
        <v>3180</v>
      </c>
      <c r="G1691">
        <v>1</v>
      </c>
      <c r="H1691">
        <v>1</v>
      </c>
      <c r="I1691">
        <v>1</v>
      </c>
      <c r="J1691" s="82">
        <f t="shared" si="26"/>
        <v>1</v>
      </c>
    </row>
    <row r="1692" spans="1:10" x14ac:dyDescent="0.25">
      <c r="A1692" s="8" t="s">
        <v>189</v>
      </c>
      <c r="B1692" t="s">
        <v>2697</v>
      </c>
      <c r="C1692" t="s">
        <v>3176</v>
      </c>
      <c r="D1692" t="s">
        <v>2</v>
      </c>
      <c r="E1692" t="s">
        <v>3183</v>
      </c>
      <c r="F1692" t="s">
        <v>3178</v>
      </c>
      <c r="G1692">
        <v>3</v>
      </c>
      <c r="H1692">
        <v>3</v>
      </c>
      <c r="I1692">
        <v>3</v>
      </c>
      <c r="J1692" s="82">
        <f t="shared" si="26"/>
        <v>3</v>
      </c>
    </row>
    <row r="1693" spans="1:10" x14ac:dyDescent="0.25">
      <c r="A1693" s="8" t="s">
        <v>189</v>
      </c>
      <c r="B1693" t="s">
        <v>2697</v>
      </c>
      <c r="C1693" t="s">
        <v>3176</v>
      </c>
      <c r="D1693" t="s">
        <v>2</v>
      </c>
      <c r="E1693" t="s">
        <v>3218</v>
      </c>
      <c r="F1693" t="s">
        <v>3219</v>
      </c>
      <c r="G1693">
        <v>1</v>
      </c>
      <c r="H1693">
        <v>1</v>
      </c>
      <c r="I1693">
        <v>1</v>
      </c>
      <c r="J1693" s="82">
        <f t="shared" si="26"/>
        <v>1</v>
      </c>
    </row>
    <row r="1694" spans="1:10" x14ac:dyDescent="0.25">
      <c r="A1694" s="8" t="s">
        <v>189</v>
      </c>
      <c r="B1694" t="s">
        <v>2697</v>
      </c>
      <c r="C1694" t="s">
        <v>3176</v>
      </c>
      <c r="D1694" t="s">
        <v>2</v>
      </c>
      <c r="E1694" t="s">
        <v>3191</v>
      </c>
      <c r="F1694" t="s">
        <v>3192</v>
      </c>
      <c r="G1694">
        <v>5</v>
      </c>
      <c r="H1694">
        <v>5</v>
      </c>
      <c r="I1694">
        <v>5</v>
      </c>
      <c r="J1694" s="82">
        <f t="shared" si="26"/>
        <v>5</v>
      </c>
    </row>
    <row r="1695" spans="1:10" x14ac:dyDescent="0.25">
      <c r="A1695" s="8" t="s">
        <v>189</v>
      </c>
      <c r="B1695" t="s">
        <v>2697</v>
      </c>
      <c r="C1695" t="s">
        <v>3176</v>
      </c>
      <c r="D1695" t="s">
        <v>2</v>
      </c>
      <c r="E1695" t="s">
        <v>3220</v>
      </c>
      <c r="F1695" t="s">
        <v>3192</v>
      </c>
      <c r="G1695">
        <v>1</v>
      </c>
      <c r="H1695">
        <v>1</v>
      </c>
      <c r="I1695">
        <v>1</v>
      </c>
      <c r="J1695" s="82">
        <f t="shared" si="26"/>
        <v>1</v>
      </c>
    </row>
    <row r="1696" spans="1:10" x14ac:dyDescent="0.25">
      <c r="A1696" s="8" t="s">
        <v>189</v>
      </c>
      <c r="B1696" t="s">
        <v>2697</v>
      </c>
      <c r="C1696" t="s">
        <v>3176</v>
      </c>
      <c r="D1696" t="s">
        <v>2</v>
      </c>
      <c r="E1696" t="s">
        <v>3194</v>
      </c>
      <c r="F1696" t="s">
        <v>3188</v>
      </c>
      <c r="G1696">
        <v>8</v>
      </c>
      <c r="H1696">
        <v>8</v>
      </c>
      <c r="I1696">
        <v>8</v>
      </c>
      <c r="J1696" s="82">
        <f t="shared" si="26"/>
        <v>8</v>
      </c>
    </row>
    <row r="1697" spans="1:10" x14ac:dyDescent="0.25">
      <c r="A1697" s="8" t="s">
        <v>189</v>
      </c>
      <c r="B1697" t="s">
        <v>2697</v>
      </c>
      <c r="C1697" t="s">
        <v>3176</v>
      </c>
      <c r="D1697" t="s">
        <v>2</v>
      </c>
      <c r="E1697" t="s">
        <v>3196</v>
      </c>
      <c r="F1697" t="s">
        <v>3197</v>
      </c>
      <c r="G1697">
        <v>5</v>
      </c>
      <c r="H1697">
        <v>5</v>
      </c>
      <c r="I1697">
        <v>5</v>
      </c>
      <c r="J1697" s="82">
        <f t="shared" si="26"/>
        <v>5</v>
      </c>
    </row>
    <row r="1698" spans="1:10" x14ac:dyDescent="0.25">
      <c r="A1698" s="8" t="s">
        <v>189</v>
      </c>
      <c r="B1698" t="s">
        <v>2697</v>
      </c>
      <c r="C1698" t="s">
        <v>3176</v>
      </c>
      <c r="D1698" t="s">
        <v>2</v>
      </c>
      <c r="E1698" t="s">
        <v>3200</v>
      </c>
      <c r="F1698" t="s">
        <v>3190</v>
      </c>
      <c r="G1698">
        <v>2</v>
      </c>
      <c r="H1698">
        <v>2</v>
      </c>
      <c r="I1698">
        <v>2</v>
      </c>
      <c r="J1698" s="82">
        <f t="shared" si="26"/>
        <v>2</v>
      </c>
    </row>
    <row r="1699" spans="1:10" x14ac:dyDescent="0.25">
      <c r="A1699" s="8" t="s">
        <v>189</v>
      </c>
      <c r="B1699" t="s">
        <v>2697</v>
      </c>
      <c r="C1699" t="s">
        <v>3176</v>
      </c>
      <c r="D1699" t="s">
        <v>2</v>
      </c>
      <c r="E1699" t="s">
        <v>3204</v>
      </c>
      <c r="F1699" t="s">
        <v>3205</v>
      </c>
      <c r="G1699">
        <v>6</v>
      </c>
      <c r="H1699">
        <v>6</v>
      </c>
      <c r="I1699">
        <v>6</v>
      </c>
      <c r="J1699" s="82">
        <f t="shared" si="26"/>
        <v>6</v>
      </c>
    </row>
    <row r="1700" spans="1:10" x14ac:dyDescent="0.25">
      <c r="A1700" s="8" t="s">
        <v>189</v>
      </c>
      <c r="B1700" t="s">
        <v>2697</v>
      </c>
      <c r="C1700" t="s">
        <v>3176</v>
      </c>
      <c r="D1700" t="s">
        <v>2</v>
      </c>
      <c r="E1700" t="s">
        <v>3224</v>
      </c>
      <c r="F1700" t="s">
        <v>3205</v>
      </c>
      <c r="G1700">
        <v>1</v>
      </c>
      <c r="H1700">
        <v>1</v>
      </c>
      <c r="I1700">
        <v>1</v>
      </c>
      <c r="J1700" s="82">
        <f t="shared" si="26"/>
        <v>1</v>
      </c>
    </row>
    <row r="1701" spans="1:10" x14ac:dyDescent="0.25">
      <c r="A1701" s="8" t="s">
        <v>189</v>
      </c>
      <c r="B1701" t="s">
        <v>2697</v>
      </c>
      <c r="C1701" t="s">
        <v>3176</v>
      </c>
      <c r="D1701" t="s">
        <v>2</v>
      </c>
      <c r="E1701" t="s">
        <v>3210</v>
      </c>
      <c r="F1701" t="s">
        <v>3211</v>
      </c>
      <c r="G1701">
        <v>6</v>
      </c>
      <c r="H1701">
        <v>6</v>
      </c>
      <c r="I1701">
        <v>6</v>
      </c>
      <c r="J1701" s="82">
        <f t="shared" si="26"/>
        <v>6</v>
      </c>
    </row>
    <row r="1702" spans="1:10" x14ac:dyDescent="0.25">
      <c r="A1702" s="8" t="s">
        <v>189</v>
      </c>
      <c r="B1702" t="s">
        <v>2698</v>
      </c>
      <c r="C1702" t="s">
        <v>3176</v>
      </c>
      <c r="D1702" t="s">
        <v>2</v>
      </c>
      <c r="E1702" t="s">
        <v>3215</v>
      </c>
      <c r="F1702" t="s">
        <v>3216</v>
      </c>
      <c r="G1702">
        <v>2</v>
      </c>
      <c r="H1702">
        <v>2</v>
      </c>
      <c r="I1702">
        <v>2</v>
      </c>
      <c r="J1702" s="82">
        <f t="shared" si="26"/>
        <v>2</v>
      </c>
    </row>
    <row r="1703" spans="1:10" x14ac:dyDescent="0.25">
      <c r="A1703" s="8" t="s">
        <v>189</v>
      </c>
      <c r="B1703" t="s">
        <v>2698</v>
      </c>
      <c r="C1703" t="s">
        <v>3176</v>
      </c>
      <c r="D1703" t="s">
        <v>2</v>
      </c>
      <c r="E1703" t="s">
        <v>3227</v>
      </c>
      <c r="F1703" t="s">
        <v>3216</v>
      </c>
      <c r="G1703">
        <v>1</v>
      </c>
      <c r="H1703">
        <v>1</v>
      </c>
      <c r="I1703">
        <v>1</v>
      </c>
      <c r="J1703" s="82">
        <f t="shared" si="26"/>
        <v>1</v>
      </c>
    </row>
    <row r="1704" spans="1:10" x14ac:dyDescent="0.25">
      <c r="A1704" s="8" t="s">
        <v>189</v>
      </c>
      <c r="B1704" t="s">
        <v>2698</v>
      </c>
      <c r="C1704" t="s">
        <v>3176</v>
      </c>
      <c r="D1704" t="s">
        <v>2</v>
      </c>
      <c r="E1704" t="s">
        <v>3217</v>
      </c>
      <c r="F1704" t="s">
        <v>3216</v>
      </c>
      <c r="G1704">
        <v>3</v>
      </c>
      <c r="H1704">
        <v>3</v>
      </c>
      <c r="I1704">
        <v>3</v>
      </c>
      <c r="J1704" s="82">
        <f t="shared" si="26"/>
        <v>3</v>
      </c>
    </row>
    <row r="1705" spans="1:10" x14ac:dyDescent="0.25">
      <c r="A1705" s="8" t="s">
        <v>189</v>
      </c>
      <c r="B1705" t="s">
        <v>2698</v>
      </c>
      <c r="C1705" t="s">
        <v>3176</v>
      </c>
      <c r="D1705" t="s">
        <v>2</v>
      </c>
      <c r="E1705" t="s">
        <v>3179</v>
      </c>
      <c r="F1705" t="s">
        <v>3180</v>
      </c>
      <c r="G1705">
        <v>1</v>
      </c>
      <c r="H1705">
        <v>1</v>
      </c>
      <c r="I1705">
        <v>1</v>
      </c>
      <c r="J1705" s="82">
        <f t="shared" si="26"/>
        <v>1</v>
      </c>
    </row>
    <row r="1706" spans="1:10" x14ac:dyDescent="0.25">
      <c r="A1706" s="8" t="s">
        <v>189</v>
      </c>
      <c r="B1706" t="s">
        <v>2698</v>
      </c>
      <c r="C1706" t="s">
        <v>3176</v>
      </c>
      <c r="D1706" t="s">
        <v>2</v>
      </c>
      <c r="E1706" t="s">
        <v>3181</v>
      </c>
      <c r="F1706" t="s">
        <v>3182</v>
      </c>
      <c r="G1706">
        <v>2</v>
      </c>
      <c r="H1706">
        <v>2</v>
      </c>
      <c r="I1706">
        <v>2</v>
      </c>
      <c r="J1706" s="82">
        <f t="shared" si="26"/>
        <v>2</v>
      </c>
    </row>
    <row r="1707" spans="1:10" x14ac:dyDescent="0.25">
      <c r="A1707" s="8" t="s">
        <v>189</v>
      </c>
      <c r="B1707" t="s">
        <v>2698</v>
      </c>
      <c r="C1707" t="s">
        <v>3176</v>
      </c>
      <c r="D1707" t="s">
        <v>2</v>
      </c>
      <c r="E1707" t="s">
        <v>3183</v>
      </c>
      <c r="F1707" t="s">
        <v>3178</v>
      </c>
      <c r="G1707">
        <v>132</v>
      </c>
      <c r="H1707">
        <v>132</v>
      </c>
      <c r="I1707">
        <v>132</v>
      </c>
      <c r="J1707" s="82">
        <f t="shared" si="26"/>
        <v>132</v>
      </c>
    </row>
    <row r="1708" spans="1:10" x14ac:dyDescent="0.25">
      <c r="A1708" s="8" t="s">
        <v>189</v>
      </c>
      <c r="B1708" t="s">
        <v>2698</v>
      </c>
      <c r="C1708" t="s">
        <v>3176</v>
      </c>
      <c r="D1708" t="s">
        <v>2</v>
      </c>
      <c r="E1708" t="s">
        <v>3218</v>
      </c>
      <c r="F1708" t="s">
        <v>3219</v>
      </c>
      <c r="G1708">
        <v>1</v>
      </c>
      <c r="H1708">
        <v>1</v>
      </c>
      <c r="I1708">
        <v>1</v>
      </c>
      <c r="J1708" s="82">
        <f t="shared" si="26"/>
        <v>1</v>
      </c>
    </row>
    <row r="1709" spans="1:10" x14ac:dyDescent="0.25">
      <c r="A1709" s="8" t="s">
        <v>189</v>
      </c>
      <c r="B1709" t="s">
        <v>2698</v>
      </c>
      <c r="C1709" t="s">
        <v>3176</v>
      </c>
      <c r="D1709" t="s">
        <v>2</v>
      </c>
      <c r="E1709" t="s">
        <v>3191</v>
      </c>
      <c r="F1709" t="s">
        <v>3192</v>
      </c>
      <c r="G1709">
        <v>12</v>
      </c>
      <c r="H1709">
        <v>12</v>
      </c>
      <c r="I1709">
        <v>12</v>
      </c>
      <c r="J1709" s="82">
        <f t="shared" si="26"/>
        <v>12</v>
      </c>
    </row>
    <row r="1710" spans="1:10" x14ac:dyDescent="0.25">
      <c r="A1710" s="8" t="s">
        <v>189</v>
      </c>
      <c r="B1710" t="s">
        <v>2698</v>
      </c>
      <c r="C1710" t="s">
        <v>3176</v>
      </c>
      <c r="D1710" t="s">
        <v>2</v>
      </c>
      <c r="E1710" t="s">
        <v>3220</v>
      </c>
      <c r="F1710" t="s">
        <v>3192</v>
      </c>
      <c r="G1710">
        <v>7</v>
      </c>
      <c r="H1710">
        <v>7</v>
      </c>
      <c r="I1710">
        <v>7</v>
      </c>
      <c r="J1710" s="82">
        <f t="shared" si="26"/>
        <v>7</v>
      </c>
    </row>
    <row r="1711" spans="1:10" x14ac:dyDescent="0.25">
      <c r="A1711" s="8" t="s">
        <v>189</v>
      </c>
      <c r="B1711" t="s">
        <v>2698</v>
      </c>
      <c r="C1711" t="s">
        <v>3176</v>
      </c>
      <c r="D1711" t="s">
        <v>2</v>
      </c>
      <c r="E1711" t="s">
        <v>3194</v>
      </c>
      <c r="F1711" t="s">
        <v>3188</v>
      </c>
      <c r="G1711">
        <v>14</v>
      </c>
      <c r="H1711">
        <v>14</v>
      </c>
      <c r="I1711">
        <v>14</v>
      </c>
      <c r="J1711" s="82">
        <f t="shared" si="26"/>
        <v>14</v>
      </c>
    </row>
    <row r="1712" spans="1:10" x14ac:dyDescent="0.25">
      <c r="A1712" s="8" t="s">
        <v>189</v>
      </c>
      <c r="B1712" t="s">
        <v>2698</v>
      </c>
      <c r="C1712" t="s">
        <v>3176</v>
      </c>
      <c r="D1712" t="s">
        <v>2</v>
      </c>
      <c r="E1712" t="s">
        <v>3221</v>
      </c>
      <c r="F1712" t="s">
        <v>3188</v>
      </c>
      <c r="G1712">
        <v>2</v>
      </c>
      <c r="H1712">
        <v>2</v>
      </c>
      <c r="I1712">
        <v>2</v>
      </c>
      <c r="J1712" s="82">
        <f t="shared" si="26"/>
        <v>2</v>
      </c>
    </row>
    <row r="1713" spans="1:10" x14ac:dyDescent="0.25">
      <c r="A1713" s="8" t="s">
        <v>189</v>
      </c>
      <c r="B1713" t="s">
        <v>2698</v>
      </c>
      <c r="C1713" t="s">
        <v>3176</v>
      </c>
      <c r="D1713" t="s">
        <v>2</v>
      </c>
      <c r="E1713" t="s">
        <v>3196</v>
      </c>
      <c r="F1713" t="s">
        <v>3197</v>
      </c>
      <c r="G1713">
        <v>9</v>
      </c>
      <c r="H1713">
        <v>9</v>
      </c>
      <c r="I1713">
        <v>9</v>
      </c>
      <c r="J1713" s="82">
        <f t="shared" si="26"/>
        <v>9</v>
      </c>
    </row>
    <row r="1714" spans="1:10" x14ac:dyDescent="0.25">
      <c r="A1714" s="8" t="s">
        <v>189</v>
      </c>
      <c r="B1714" t="s">
        <v>2698</v>
      </c>
      <c r="C1714" t="s">
        <v>3176</v>
      </c>
      <c r="D1714" t="s">
        <v>2</v>
      </c>
      <c r="E1714" t="s">
        <v>3222</v>
      </c>
      <c r="F1714" t="s">
        <v>3197</v>
      </c>
      <c r="G1714">
        <v>4</v>
      </c>
      <c r="H1714">
        <v>4</v>
      </c>
      <c r="I1714">
        <v>4</v>
      </c>
      <c r="J1714" s="82">
        <f t="shared" si="26"/>
        <v>4</v>
      </c>
    </row>
    <row r="1715" spans="1:10" x14ac:dyDescent="0.25">
      <c r="A1715" s="8" t="s">
        <v>189</v>
      </c>
      <c r="B1715" t="s">
        <v>2698</v>
      </c>
      <c r="C1715" t="s">
        <v>3176</v>
      </c>
      <c r="D1715" t="s">
        <v>2</v>
      </c>
      <c r="E1715" t="s">
        <v>3200</v>
      </c>
      <c r="F1715" t="s">
        <v>3190</v>
      </c>
      <c r="G1715">
        <v>21</v>
      </c>
      <c r="H1715">
        <v>21</v>
      </c>
      <c r="I1715">
        <v>21</v>
      </c>
      <c r="J1715" s="82">
        <f t="shared" si="26"/>
        <v>21</v>
      </c>
    </row>
    <row r="1716" spans="1:10" x14ac:dyDescent="0.25">
      <c r="A1716" s="8" t="s">
        <v>189</v>
      </c>
      <c r="B1716" t="s">
        <v>2698</v>
      </c>
      <c r="C1716" t="s">
        <v>3176</v>
      </c>
      <c r="D1716" t="s">
        <v>2</v>
      </c>
      <c r="E1716" t="s">
        <v>3223</v>
      </c>
      <c r="F1716" t="s">
        <v>3190</v>
      </c>
      <c r="G1716">
        <v>2</v>
      </c>
      <c r="H1716">
        <v>2</v>
      </c>
      <c r="I1716">
        <v>2</v>
      </c>
      <c r="J1716" s="82">
        <f t="shared" si="26"/>
        <v>2</v>
      </c>
    </row>
    <row r="1717" spans="1:10" x14ac:dyDescent="0.25">
      <c r="A1717" s="8" t="s">
        <v>189</v>
      </c>
      <c r="B1717" t="s">
        <v>2698</v>
      </c>
      <c r="C1717" t="s">
        <v>3176</v>
      </c>
      <c r="D1717" t="s">
        <v>2</v>
      </c>
      <c r="E1717" t="s">
        <v>3204</v>
      </c>
      <c r="F1717" t="s">
        <v>3205</v>
      </c>
      <c r="G1717">
        <v>13</v>
      </c>
      <c r="H1717">
        <v>13</v>
      </c>
      <c r="I1717">
        <v>13</v>
      </c>
      <c r="J1717" s="82">
        <f t="shared" si="26"/>
        <v>13</v>
      </c>
    </row>
    <row r="1718" spans="1:10" x14ac:dyDescent="0.25">
      <c r="A1718" s="8" t="s">
        <v>189</v>
      </c>
      <c r="B1718" t="s">
        <v>2698</v>
      </c>
      <c r="C1718" t="s">
        <v>3176</v>
      </c>
      <c r="D1718" t="s">
        <v>2</v>
      </c>
      <c r="E1718" t="s">
        <v>3224</v>
      </c>
      <c r="F1718" t="s">
        <v>3205</v>
      </c>
      <c r="G1718">
        <v>1</v>
      </c>
      <c r="H1718">
        <v>1</v>
      </c>
      <c r="I1718">
        <v>1</v>
      </c>
      <c r="J1718" s="82">
        <f t="shared" si="26"/>
        <v>1</v>
      </c>
    </row>
    <row r="1719" spans="1:10" x14ac:dyDescent="0.25">
      <c r="A1719" s="8" t="s">
        <v>189</v>
      </c>
      <c r="B1719" t="s">
        <v>2698</v>
      </c>
      <c r="C1719" t="s">
        <v>3176</v>
      </c>
      <c r="D1719" t="s">
        <v>2</v>
      </c>
      <c r="E1719" t="s">
        <v>3210</v>
      </c>
      <c r="F1719" t="s">
        <v>3211</v>
      </c>
      <c r="G1719">
        <v>16</v>
      </c>
      <c r="H1719">
        <v>16</v>
      </c>
      <c r="I1719">
        <v>16</v>
      </c>
      <c r="J1719" s="82">
        <f t="shared" si="26"/>
        <v>16</v>
      </c>
    </row>
    <row r="1720" spans="1:10" x14ac:dyDescent="0.25">
      <c r="A1720" s="8" t="s">
        <v>189</v>
      </c>
      <c r="B1720" t="s">
        <v>2701</v>
      </c>
      <c r="C1720" t="s">
        <v>3176</v>
      </c>
      <c r="D1720" t="s">
        <v>2</v>
      </c>
      <c r="E1720" t="s">
        <v>3215</v>
      </c>
      <c r="F1720" t="s">
        <v>3216</v>
      </c>
      <c r="G1720">
        <v>5</v>
      </c>
      <c r="H1720">
        <v>5</v>
      </c>
      <c r="I1720">
        <v>5</v>
      </c>
      <c r="J1720" s="82">
        <f t="shared" si="26"/>
        <v>5</v>
      </c>
    </row>
    <row r="1721" spans="1:10" x14ac:dyDescent="0.25">
      <c r="A1721" s="8" t="s">
        <v>189</v>
      </c>
      <c r="B1721" t="s">
        <v>2701</v>
      </c>
      <c r="C1721" t="s">
        <v>3176</v>
      </c>
      <c r="D1721" t="s">
        <v>2</v>
      </c>
      <c r="E1721" t="s">
        <v>3183</v>
      </c>
      <c r="F1721" t="s">
        <v>3178</v>
      </c>
      <c r="G1721">
        <v>57</v>
      </c>
      <c r="H1721">
        <v>57</v>
      </c>
      <c r="I1721">
        <v>57</v>
      </c>
      <c r="J1721" s="82">
        <f t="shared" si="26"/>
        <v>57</v>
      </c>
    </row>
    <row r="1722" spans="1:10" x14ac:dyDescent="0.25">
      <c r="A1722" s="8" t="s">
        <v>189</v>
      </c>
      <c r="B1722" t="s">
        <v>2701</v>
      </c>
      <c r="C1722" t="s">
        <v>3176</v>
      </c>
      <c r="D1722" t="s">
        <v>2</v>
      </c>
      <c r="E1722" t="s">
        <v>3228</v>
      </c>
      <c r="F1722" t="s">
        <v>3178</v>
      </c>
      <c r="G1722">
        <v>4</v>
      </c>
      <c r="H1722">
        <v>4</v>
      </c>
      <c r="I1722">
        <v>4</v>
      </c>
      <c r="J1722" s="82">
        <f t="shared" si="26"/>
        <v>4</v>
      </c>
    </row>
    <row r="1723" spans="1:10" x14ac:dyDescent="0.25">
      <c r="A1723" s="8" t="s">
        <v>189</v>
      </c>
      <c r="B1723" t="s">
        <v>2701</v>
      </c>
      <c r="C1723" t="s">
        <v>3176</v>
      </c>
      <c r="D1723" t="s">
        <v>2</v>
      </c>
      <c r="E1723" t="s">
        <v>3191</v>
      </c>
      <c r="F1723" t="s">
        <v>3192</v>
      </c>
      <c r="G1723">
        <v>11</v>
      </c>
      <c r="H1723">
        <v>11</v>
      </c>
      <c r="I1723">
        <v>11</v>
      </c>
      <c r="J1723" s="82">
        <f t="shared" si="26"/>
        <v>11</v>
      </c>
    </row>
    <row r="1724" spans="1:10" x14ac:dyDescent="0.25">
      <c r="A1724" s="8" t="s">
        <v>189</v>
      </c>
      <c r="B1724" t="s">
        <v>2701</v>
      </c>
      <c r="C1724" t="s">
        <v>3176</v>
      </c>
      <c r="D1724" t="s">
        <v>2</v>
      </c>
      <c r="E1724" t="s">
        <v>3194</v>
      </c>
      <c r="F1724" t="s">
        <v>3188</v>
      </c>
      <c r="G1724">
        <v>3</v>
      </c>
      <c r="H1724">
        <v>3</v>
      </c>
      <c r="I1724">
        <v>3</v>
      </c>
      <c r="J1724" s="82">
        <f t="shared" si="26"/>
        <v>3</v>
      </c>
    </row>
    <row r="1725" spans="1:10" x14ac:dyDescent="0.25">
      <c r="A1725" s="8" t="s">
        <v>189</v>
      </c>
      <c r="B1725" t="s">
        <v>2701</v>
      </c>
      <c r="C1725" t="s">
        <v>3176</v>
      </c>
      <c r="D1725" t="s">
        <v>2</v>
      </c>
      <c r="E1725" t="s">
        <v>3196</v>
      </c>
      <c r="F1725" t="s">
        <v>3197</v>
      </c>
      <c r="G1725">
        <v>15</v>
      </c>
      <c r="H1725">
        <v>15</v>
      </c>
      <c r="I1725">
        <v>15</v>
      </c>
      <c r="J1725" s="82">
        <f t="shared" si="26"/>
        <v>15</v>
      </c>
    </row>
    <row r="1726" spans="1:10" x14ac:dyDescent="0.25">
      <c r="A1726" s="8" t="s">
        <v>189</v>
      </c>
      <c r="B1726" t="s">
        <v>2701</v>
      </c>
      <c r="C1726" t="s">
        <v>3176</v>
      </c>
      <c r="D1726" t="s">
        <v>2</v>
      </c>
      <c r="E1726" t="s">
        <v>3200</v>
      </c>
      <c r="F1726" t="s">
        <v>3190</v>
      </c>
      <c r="G1726">
        <v>6</v>
      </c>
      <c r="H1726">
        <v>6</v>
      </c>
      <c r="I1726">
        <v>6</v>
      </c>
      <c r="J1726" s="82">
        <f t="shared" si="26"/>
        <v>6</v>
      </c>
    </row>
    <row r="1727" spans="1:10" x14ac:dyDescent="0.25">
      <c r="A1727" s="8" t="s">
        <v>189</v>
      </c>
      <c r="B1727" t="s">
        <v>2701</v>
      </c>
      <c r="C1727" t="s">
        <v>3176</v>
      </c>
      <c r="D1727" t="s">
        <v>2</v>
      </c>
      <c r="E1727" t="s">
        <v>3201</v>
      </c>
      <c r="F1727" t="s">
        <v>3190</v>
      </c>
      <c r="G1727">
        <v>1</v>
      </c>
      <c r="H1727">
        <v>1</v>
      </c>
      <c r="I1727">
        <v>1</v>
      </c>
      <c r="J1727" s="82">
        <f t="shared" si="26"/>
        <v>1</v>
      </c>
    </row>
    <row r="1728" spans="1:10" x14ac:dyDescent="0.25">
      <c r="A1728" s="8" t="s">
        <v>189</v>
      </c>
      <c r="B1728" t="s">
        <v>2701</v>
      </c>
      <c r="C1728" t="s">
        <v>3176</v>
      </c>
      <c r="D1728" t="s">
        <v>2</v>
      </c>
      <c r="E1728" t="s">
        <v>3204</v>
      </c>
      <c r="F1728" t="s">
        <v>3205</v>
      </c>
      <c r="G1728">
        <v>11</v>
      </c>
      <c r="H1728">
        <v>11</v>
      </c>
      <c r="I1728">
        <v>11</v>
      </c>
      <c r="J1728" s="82">
        <f t="shared" si="26"/>
        <v>11</v>
      </c>
    </row>
    <row r="1729" spans="1:10" x14ac:dyDescent="0.25">
      <c r="A1729" s="8" t="s">
        <v>189</v>
      </c>
      <c r="B1729" t="s">
        <v>2701</v>
      </c>
      <c r="C1729" t="s">
        <v>3176</v>
      </c>
      <c r="D1729" t="s">
        <v>2</v>
      </c>
      <c r="E1729" t="s">
        <v>3210</v>
      </c>
      <c r="F1729" t="s">
        <v>3211</v>
      </c>
      <c r="G1729">
        <v>4</v>
      </c>
      <c r="H1729">
        <v>4</v>
      </c>
      <c r="I1729">
        <v>4</v>
      </c>
      <c r="J1729" s="82">
        <f t="shared" si="26"/>
        <v>4</v>
      </c>
    </row>
    <row r="1730" spans="1:10" x14ac:dyDescent="0.25">
      <c r="A1730" s="8" t="s">
        <v>189</v>
      </c>
      <c r="B1730" t="s">
        <v>2701</v>
      </c>
      <c r="C1730" t="s">
        <v>3176</v>
      </c>
      <c r="D1730" t="s">
        <v>2</v>
      </c>
      <c r="E1730" t="s">
        <v>3212</v>
      </c>
      <c r="F1730" t="s">
        <v>3211</v>
      </c>
      <c r="G1730">
        <v>1</v>
      </c>
      <c r="H1730">
        <v>1</v>
      </c>
      <c r="I1730">
        <v>1</v>
      </c>
      <c r="J1730" s="82">
        <f t="shared" si="26"/>
        <v>1</v>
      </c>
    </row>
    <row r="1731" spans="1:10" x14ac:dyDescent="0.25">
      <c r="A1731" s="8" t="s">
        <v>189</v>
      </c>
      <c r="B1731" t="s">
        <v>2703</v>
      </c>
      <c r="C1731" t="s">
        <v>3176</v>
      </c>
      <c r="D1731" t="s">
        <v>2</v>
      </c>
      <c r="E1731" t="s">
        <v>3194</v>
      </c>
      <c r="F1731" t="s">
        <v>3188</v>
      </c>
      <c r="G1731">
        <v>1</v>
      </c>
      <c r="H1731">
        <v>1</v>
      </c>
      <c r="I1731">
        <v>1</v>
      </c>
      <c r="J1731" s="82">
        <f t="shared" ref="J1731:J1794" si="27">MAX(G1731:I1731)</f>
        <v>1</v>
      </c>
    </row>
    <row r="1732" spans="1:10" x14ac:dyDescent="0.25">
      <c r="A1732" s="8" t="s">
        <v>189</v>
      </c>
      <c r="B1732" t="s">
        <v>2703</v>
      </c>
      <c r="C1732" t="s">
        <v>3176</v>
      </c>
      <c r="D1732" t="s">
        <v>2</v>
      </c>
      <c r="E1732" t="s">
        <v>3196</v>
      </c>
      <c r="F1732" t="s">
        <v>3197</v>
      </c>
      <c r="G1732">
        <v>1</v>
      </c>
      <c r="H1732">
        <v>1</v>
      </c>
      <c r="I1732">
        <v>1</v>
      </c>
      <c r="J1732" s="82">
        <f t="shared" si="27"/>
        <v>1</v>
      </c>
    </row>
    <row r="1733" spans="1:10" x14ac:dyDescent="0.25">
      <c r="A1733" s="8" t="s">
        <v>189</v>
      </c>
      <c r="B1733" t="s">
        <v>2709</v>
      </c>
      <c r="C1733" t="s">
        <v>3176</v>
      </c>
      <c r="D1733" t="s">
        <v>2</v>
      </c>
      <c r="E1733" t="s">
        <v>3200</v>
      </c>
      <c r="F1733" t="s">
        <v>3190</v>
      </c>
      <c r="G1733">
        <v>1</v>
      </c>
      <c r="H1733">
        <v>1</v>
      </c>
      <c r="I1733">
        <v>1</v>
      </c>
      <c r="J1733" s="82">
        <f t="shared" si="27"/>
        <v>1</v>
      </c>
    </row>
    <row r="1734" spans="1:10" x14ac:dyDescent="0.25">
      <c r="A1734" s="8" t="s">
        <v>189</v>
      </c>
      <c r="B1734" t="s">
        <v>2713</v>
      </c>
      <c r="C1734" t="s">
        <v>3176</v>
      </c>
      <c r="D1734" t="s">
        <v>2</v>
      </c>
      <c r="E1734" t="s">
        <v>3215</v>
      </c>
      <c r="F1734" t="s">
        <v>3216</v>
      </c>
      <c r="G1734">
        <v>20</v>
      </c>
      <c r="H1734">
        <v>20</v>
      </c>
      <c r="I1734">
        <v>20</v>
      </c>
      <c r="J1734" s="82">
        <f t="shared" si="27"/>
        <v>20</v>
      </c>
    </row>
    <row r="1735" spans="1:10" x14ac:dyDescent="0.25">
      <c r="A1735" s="8" t="s">
        <v>189</v>
      </c>
      <c r="B1735" t="s">
        <v>2713</v>
      </c>
      <c r="C1735" t="s">
        <v>3176</v>
      </c>
      <c r="D1735" t="s">
        <v>2</v>
      </c>
      <c r="E1735" t="s">
        <v>3229</v>
      </c>
      <c r="F1735" t="s">
        <v>3216</v>
      </c>
      <c r="G1735">
        <v>17</v>
      </c>
      <c r="H1735">
        <v>17</v>
      </c>
      <c r="I1735">
        <v>17</v>
      </c>
      <c r="J1735" s="82">
        <f t="shared" si="27"/>
        <v>17</v>
      </c>
    </row>
    <row r="1736" spans="1:10" x14ac:dyDescent="0.25">
      <c r="A1736" s="8" t="s">
        <v>189</v>
      </c>
      <c r="B1736" t="s">
        <v>2713</v>
      </c>
      <c r="C1736" t="s">
        <v>3176</v>
      </c>
      <c r="D1736" t="s">
        <v>2</v>
      </c>
      <c r="E1736" t="s">
        <v>3181</v>
      </c>
      <c r="F1736" t="s">
        <v>3182</v>
      </c>
      <c r="G1736">
        <v>1</v>
      </c>
      <c r="H1736">
        <v>1</v>
      </c>
      <c r="I1736">
        <v>1</v>
      </c>
      <c r="J1736" s="82">
        <f t="shared" si="27"/>
        <v>1</v>
      </c>
    </row>
    <row r="1737" spans="1:10" x14ac:dyDescent="0.25">
      <c r="A1737" s="8" t="s">
        <v>189</v>
      </c>
      <c r="B1737" t="s">
        <v>2713</v>
      </c>
      <c r="C1737" t="s">
        <v>3176</v>
      </c>
      <c r="D1737" t="s">
        <v>2</v>
      </c>
      <c r="E1737" t="s">
        <v>3183</v>
      </c>
      <c r="F1737" t="s">
        <v>3178</v>
      </c>
      <c r="G1737">
        <v>99</v>
      </c>
      <c r="H1737">
        <v>99</v>
      </c>
      <c r="I1737">
        <v>99</v>
      </c>
      <c r="J1737" s="82">
        <f t="shared" si="27"/>
        <v>99</v>
      </c>
    </row>
    <row r="1738" spans="1:10" x14ac:dyDescent="0.25">
      <c r="A1738" s="8" t="s">
        <v>189</v>
      </c>
      <c r="B1738" t="s">
        <v>2713</v>
      </c>
      <c r="C1738" t="s">
        <v>3176</v>
      </c>
      <c r="D1738" t="s">
        <v>2</v>
      </c>
      <c r="E1738" t="s">
        <v>3228</v>
      </c>
      <c r="F1738" t="s">
        <v>3178</v>
      </c>
      <c r="G1738">
        <v>31</v>
      </c>
      <c r="H1738">
        <v>31</v>
      </c>
      <c r="I1738">
        <v>31</v>
      </c>
      <c r="J1738" s="82">
        <f t="shared" si="27"/>
        <v>31</v>
      </c>
    </row>
    <row r="1739" spans="1:10" x14ac:dyDescent="0.25">
      <c r="A1739" s="8" t="s">
        <v>189</v>
      </c>
      <c r="B1739" t="s">
        <v>2716</v>
      </c>
      <c r="C1739" t="s">
        <v>3176</v>
      </c>
      <c r="D1739" t="s">
        <v>2</v>
      </c>
      <c r="E1739" t="s">
        <v>3215</v>
      </c>
      <c r="F1739" t="s">
        <v>3216</v>
      </c>
      <c r="G1739">
        <v>7</v>
      </c>
      <c r="H1739">
        <v>7</v>
      </c>
      <c r="I1739">
        <v>7</v>
      </c>
      <c r="J1739" s="82">
        <f t="shared" si="27"/>
        <v>7</v>
      </c>
    </row>
    <row r="1740" spans="1:10" x14ac:dyDescent="0.25">
      <c r="A1740" s="8" t="s">
        <v>189</v>
      </c>
      <c r="B1740" t="s">
        <v>2716</v>
      </c>
      <c r="C1740" t="s">
        <v>3176</v>
      </c>
      <c r="D1740" t="s">
        <v>2</v>
      </c>
      <c r="E1740" t="s">
        <v>3183</v>
      </c>
      <c r="F1740" t="s">
        <v>3178</v>
      </c>
      <c r="G1740">
        <v>2</v>
      </c>
      <c r="H1740">
        <v>2</v>
      </c>
      <c r="I1740">
        <v>2</v>
      </c>
      <c r="J1740" s="82">
        <f t="shared" si="27"/>
        <v>2</v>
      </c>
    </row>
    <row r="1741" spans="1:10" x14ac:dyDescent="0.25">
      <c r="A1741" s="8" t="s">
        <v>189</v>
      </c>
      <c r="B1741" t="s">
        <v>2717</v>
      </c>
      <c r="C1741" t="s">
        <v>3176</v>
      </c>
      <c r="D1741" t="s">
        <v>2</v>
      </c>
      <c r="E1741" t="s">
        <v>3183</v>
      </c>
      <c r="F1741" t="s">
        <v>3178</v>
      </c>
      <c r="G1741">
        <v>8</v>
      </c>
      <c r="H1741">
        <v>8</v>
      </c>
      <c r="I1741">
        <v>8</v>
      </c>
      <c r="J1741" s="82">
        <f t="shared" si="27"/>
        <v>8</v>
      </c>
    </row>
    <row r="1742" spans="1:10" x14ac:dyDescent="0.25">
      <c r="A1742" s="8" t="s">
        <v>189</v>
      </c>
      <c r="B1742" t="s">
        <v>2717</v>
      </c>
      <c r="C1742" t="s">
        <v>3176</v>
      </c>
      <c r="D1742" t="s">
        <v>2</v>
      </c>
      <c r="E1742" t="s">
        <v>3191</v>
      </c>
      <c r="F1742" t="s">
        <v>3192</v>
      </c>
      <c r="G1742">
        <v>2</v>
      </c>
      <c r="H1742">
        <v>2</v>
      </c>
      <c r="I1742">
        <v>2</v>
      </c>
      <c r="J1742" s="82">
        <f t="shared" si="27"/>
        <v>2</v>
      </c>
    </row>
    <row r="1743" spans="1:10" x14ac:dyDescent="0.25">
      <c r="A1743" s="8" t="s">
        <v>189</v>
      </c>
      <c r="B1743" t="s">
        <v>2717</v>
      </c>
      <c r="C1743" t="s">
        <v>3176</v>
      </c>
      <c r="D1743" t="s">
        <v>2</v>
      </c>
      <c r="E1743" t="s">
        <v>3196</v>
      </c>
      <c r="F1743" t="s">
        <v>3197</v>
      </c>
      <c r="G1743">
        <v>4</v>
      </c>
      <c r="H1743">
        <v>4</v>
      </c>
      <c r="I1743">
        <v>4</v>
      </c>
      <c r="J1743" s="82">
        <f t="shared" si="27"/>
        <v>4</v>
      </c>
    </row>
    <row r="1744" spans="1:10" x14ac:dyDescent="0.25">
      <c r="A1744" s="8" t="s">
        <v>189</v>
      </c>
      <c r="B1744" t="s">
        <v>2717</v>
      </c>
      <c r="C1744" t="s">
        <v>3176</v>
      </c>
      <c r="D1744" t="s">
        <v>2</v>
      </c>
      <c r="E1744" t="s">
        <v>3200</v>
      </c>
      <c r="F1744" t="s">
        <v>3190</v>
      </c>
      <c r="G1744">
        <v>1</v>
      </c>
      <c r="H1744">
        <v>1</v>
      </c>
      <c r="I1744">
        <v>1</v>
      </c>
      <c r="J1744" s="82">
        <f t="shared" si="27"/>
        <v>1</v>
      </c>
    </row>
    <row r="1745" spans="1:10" x14ac:dyDescent="0.25">
      <c r="A1745" s="8" t="s">
        <v>189</v>
      </c>
      <c r="B1745" t="s">
        <v>2717</v>
      </c>
      <c r="C1745" t="s">
        <v>3176</v>
      </c>
      <c r="D1745" t="s">
        <v>2</v>
      </c>
      <c r="E1745" t="s">
        <v>3210</v>
      </c>
      <c r="F1745" t="s">
        <v>3211</v>
      </c>
      <c r="G1745">
        <v>1</v>
      </c>
      <c r="H1745">
        <v>1</v>
      </c>
      <c r="I1745">
        <v>1</v>
      </c>
      <c r="J1745" s="82">
        <f t="shared" si="27"/>
        <v>1</v>
      </c>
    </row>
    <row r="1746" spans="1:10" x14ac:dyDescent="0.25">
      <c r="A1746" s="8" t="s">
        <v>189</v>
      </c>
      <c r="B1746" t="s">
        <v>2718</v>
      </c>
      <c r="C1746" t="s">
        <v>3176</v>
      </c>
      <c r="D1746" t="s">
        <v>2</v>
      </c>
      <c r="E1746" t="s">
        <v>3230</v>
      </c>
      <c r="F1746" t="s">
        <v>3178</v>
      </c>
      <c r="G1746">
        <v>20</v>
      </c>
      <c r="H1746">
        <v>40</v>
      </c>
      <c r="I1746">
        <v>40</v>
      </c>
      <c r="J1746" s="82">
        <f t="shared" si="27"/>
        <v>40</v>
      </c>
    </row>
    <row r="1747" spans="1:10" x14ac:dyDescent="0.25">
      <c r="A1747" s="8" t="s">
        <v>189</v>
      </c>
      <c r="B1747" t="s">
        <v>2718</v>
      </c>
      <c r="C1747" t="s">
        <v>3176</v>
      </c>
      <c r="D1747" t="s">
        <v>2</v>
      </c>
      <c r="E1747" t="s">
        <v>3177</v>
      </c>
      <c r="F1747" t="s">
        <v>3178</v>
      </c>
      <c r="G1747">
        <v>8</v>
      </c>
      <c r="H1747">
        <v>24</v>
      </c>
      <c r="I1747">
        <v>24</v>
      </c>
      <c r="J1747" s="82">
        <f t="shared" si="27"/>
        <v>24</v>
      </c>
    </row>
    <row r="1748" spans="1:10" x14ac:dyDescent="0.25">
      <c r="A1748" s="8" t="s">
        <v>189</v>
      </c>
      <c r="B1748" t="s">
        <v>2718</v>
      </c>
      <c r="C1748" t="s">
        <v>3176</v>
      </c>
      <c r="D1748" t="s">
        <v>2</v>
      </c>
      <c r="E1748" t="s">
        <v>3231</v>
      </c>
      <c r="F1748" t="s">
        <v>3178</v>
      </c>
      <c r="G1748">
        <v>2</v>
      </c>
      <c r="H1748">
        <v>8</v>
      </c>
      <c r="I1748">
        <v>8</v>
      </c>
      <c r="J1748" s="82">
        <f t="shared" si="27"/>
        <v>8</v>
      </c>
    </row>
    <row r="1749" spans="1:10" x14ac:dyDescent="0.25">
      <c r="A1749" s="8" t="s">
        <v>189</v>
      </c>
      <c r="B1749" t="s">
        <v>2718</v>
      </c>
      <c r="C1749" t="s">
        <v>3176</v>
      </c>
      <c r="D1749" t="s">
        <v>2</v>
      </c>
      <c r="E1749" t="s">
        <v>3232</v>
      </c>
      <c r="F1749" t="s">
        <v>3178</v>
      </c>
      <c r="G1749">
        <v>2</v>
      </c>
      <c r="H1749">
        <v>10</v>
      </c>
      <c r="I1749">
        <v>10</v>
      </c>
      <c r="J1749" s="82">
        <f t="shared" si="27"/>
        <v>10</v>
      </c>
    </row>
    <row r="1750" spans="1:10" x14ac:dyDescent="0.25">
      <c r="A1750" s="8" t="s">
        <v>189</v>
      </c>
      <c r="B1750" t="s">
        <v>2718</v>
      </c>
      <c r="C1750" t="s">
        <v>3176</v>
      </c>
      <c r="D1750" t="s">
        <v>2</v>
      </c>
      <c r="E1750" t="s">
        <v>3183</v>
      </c>
      <c r="F1750" t="s">
        <v>3178</v>
      </c>
      <c r="G1750">
        <v>62</v>
      </c>
      <c r="H1750">
        <v>62</v>
      </c>
      <c r="I1750">
        <v>62</v>
      </c>
      <c r="J1750" s="82">
        <f t="shared" si="27"/>
        <v>62</v>
      </c>
    </row>
    <row r="1751" spans="1:10" x14ac:dyDescent="0.25">
      <c r="A1751" s="8" t="s">
        <v>189</v>
      </c>
      <c r="B1751" t="s">
        <v>2718</v>
      </c>
      <c r="C1751" t="s">
        <v>3176</v>
      </c>
      <c r="D1751" t="s">
        <v>2</v>
      </c>
      <c r="E1751" t="s">
        <v>3228</v>
      </c>
      <c r="F1751" t="s">
        <v>3178</v>
      </c>
      <c r="G1751">
        <v>1</v>
      </c>
      <c r="H1751">
        <v>1</v>
      </c>
      <c r="I1751">
        <v>1</v>
      </c>
      <c r="J1751" s="82">
        <f t="shared" si="27"/>
        <v>1</v>
      </c>
    </row>
    <row r="1752" spans="1:10" x14ac:dyDescent="0.25">
      <c r="A1752" s="8" t="s">
        <v>189</v>
      </c>
      <c r="B1752" t="s">
        <v>2718</v>
      </c>
      <c r="C1752" t="s">
        <v>3176</v>
      </c>
      <c r="D1752" t="s">
        <v>2</v>
      </c>
      <c r="E1752" t="s">
        <v>3233</v>
      </c>
      <c r="F1752" t="s">
        <v>3197</v>
      </c>
      <c r="G1752">
        <v>1</v>
      </c>
      <c r="H1752">
        <v>1</v>
      </c>
      <c r="I1752">
        <v>1</v>
      </c>
      <c r="J1752" s="82">
        <f t="shared" si="27"/>
        <v>1</v>
      </c>
    </row>
    <row r="1753" spans="1:10" x14ac:dyDescent="0.25">
      <c r="A1753" s="8" t="s">
        <v>189</v>
      </c>
      <c r="B1753" t="s">
        <v>2718</v>
      </c>
      <c r="C1753" t="s">
        <v>3176</v>
      </c>
      <c r="D1753" t="s">
        <v>2</v>
      </c>
      <c r="E1753" t="s">
        <v>3189</v>
      </c>
      <c r="F1753" t="s">
        <v>3190</v>
      </c>
      <c r="G1753">
        <v>1</v>
      </c>
      <c r="H1753">
        <v>1</v>
      </c>
      <c r="I1753">
        <v>1</v>
      </c>
      <c r="J1753" s="82">
        <f t="shared" si="27"/>
        <v>1</v>
      </c>
    </row>
    <row r="1754" spans="1:10" x14ac:dyDescent="0.25">
      <c r="A1754" s="8" t="s">
        <v>189</v>
      </c>
      <c r="B1754" t="s">
        <v>2718</v>
      </c>
      <c r="C1754" t="s">
        <v>3176</v>
      </c>
      <c r="D1754" t="s">
        <v>2</v>
      </c>
      <c r="E1754" t="s">
        <v>3218</v>
      </c>
      <c r="F1754" t="s">
        <v>3219</v>
      </c>
      <c r="G1754">
        <v>12</v>
      </c>
      <c r="H1754">
        <v>12</v>
      </c>
      <c r="I1754">
        <v>12</v>
      </c>
      <c r="J1754" s="82">
        <f t="shared" si="27"/>
        <v>12</v>
      </c>
    </row>
    <row r="1755" spans="1:10" x14ac:dyDescent="0.25">
      <c r="A1755" s="8" t="s">
        <v>189</v>
      </c>
      <c r="B1755" t="s">
        <v>2718</v>
      </c>
      <c r="C1755" t="s">
        <v>3176</v>
      </c>
      <c r="D1755" t="s">
        <v>2</v>
      </c>
      <c r="E1755" t="s">
        <v>3234</v>
      </c>
      <c r="F1755" t="s">
        <v>3219</v>
      </c>
      <c r="G1755">
        <v>1</v>
      </c>
      <c r="H1755">
        <v>0</v>
      </c>
      <c r="I1755">
        <v>1</v>
      </c>
      <c r="J1755" s="82">
        <f t="shared" si="27"/>
        <v>1</v>
      </c>
    </row>
    <row r="1756" spans="1:10" x14ac:dyDescent="0.25">
      <c r="A1756" s="8" t="s">
        <v>189</v>
      </c>
      <c r="B1756" t="s">
        <v>2718</v>
      </c>
      <c r="C1756" t="s">
        <v>3176</v>
      </c>
      <c r="D1756" t="s">
        <v>2</v>
      </c>
      <c r="E1756" t="s">
        <v>3191</v>
      </c>
      <c r="F1756" t="s">
        <v>3192</v>
      </c>
      <c r="G1756">
        <v>11</v>
      </c>
      <c r="H1756">
        <v>11</v>
      </c>
      <c r="I1756">
        <v>11</v>
      </c>
      <c r="J1756" s="82">
        <f t="shared" si="27"/>
        <v>11</v>
      </c>
    </row>
    <row r="1757" spans="1:10" x14ac:dyDescent="0.25">
      <c r="A1757" s="8" t="s">
        <v>189</v>
      </c>
      <c r="B1757" t="s">
        <v>2718</v>
      </c>
      <c r="C1757" t="s">
        <v>3176</v>
      </c>
      <c r="D1757" t="s">
        <v>2</v>
      </c>
      <c r="E1757" t="s">
        <v>3235</v>
      </c>
      <c r="F1757" t="s">
        <v>3192</v>
      </c>
      <c r="G1757">
        <v>3</v>
      </c>
      <c r="H1757">
        <v>3</v>
      </c>
      <c r="I1757">
        <v>3</v>
      </c>
      <c r="J1757" s="82">
        <f t="shared" si="27"/>
        <v>3</v>
      </c>
    </row>
    <row r="1758" spans="1:10" x14ac:dyDescent="0.25">
      <c r="A1758" s="8" t="s">
        <v>189</v>
      </c>
      <c r="B1758" t="s">
        <v>2718</v>
      </c>
      <c r="C1758" t="s">
        <v>3176</v>
      </c>
      <c r="D1758" t="s">
        <v>2</v>
      </c>
      <c r="E1758" t="s">
        <v>3194</v>
      </c>
      <c r="F1758" t="s">
        <v>3188</v>
      </c>
      <c r="G1758">
        <v>37</v>
      </c>
      <c r="H1758">
        <v>37</v>
      </c>
      <c r="I1758">
        <v>37</v>
      </c>
      <c r="J1758" s="82">
        <f t="shared" si="27"/>
        <v>37</v>
      </c>
    </row>
    <row r="1759" spans="1:10" x14ac:dyDescent="0.25">
      <c r="A1759" s="8" t="s">
        <v>189</v>
      </c>
      <c r="B1759" t="s">
        <v>2718</v>
      </c>
      <c r="C1759" t="s">
        <v>3176</v>
      </c>
      <c r="D1759" t="s">
        <v>2</v>
      </c>
      <c r="E1759" t="s">
        <v>3195</v>
      </c>
      <c r="F1759" t="s">
        <v>3188</v>
      </c>
      <c r="G1759">
        <v>4</v>
      </c>
      <c r="H1759">
        <v>4</v>
      </c>
      <c r="I1759">
        <v>4</v>
      </c>
      <c r="J1759" s="82">
        <f t="shared" si="27"/>
        <v>4</v>
      </c>
    </row>
    <row r="1760" spans="1:10" x14ac:dyDescent="0.25">
      <c r="A1760" s="8" t="s">
        <v>189</v>
      </c>
      <c r="B1760" t="s">
        <v>2718</v>
      </c>
      <c r="C1760" t="s">
        <v>3176</v>
      </c>
      <c r="D1760" t="s">
        <v>2</v>
      </c>
      <c r="E1760" t="s">
        <v>3196</v>
      </c>
      <c r="F1760" t="s">
        <v>3197</v>
      </c>
      <c r="G1760">
        <v>28</v>
      </c>
      <c r="H1760">
        <v>28</v>
      </c>
      <c r="I1760">
        <v>28</v>
      </c>
      <c r="J1760" s="82">
        <f t="shared" si="27"/>
        <v>28</v>
      </c>
    </row>
    <row r="1761" spans="1:10" x14ac:dyDescent="0.25">
      <c r="A1761" s="8" t="s">
        <v>189</v>
      </c>
      <c r="B1761" t="s">
        <v>2718</v>
      </c>
      <c r="C1761" t="s">
        <v>3176</v>
      </c>
      <c r="D1761" t="s">
        <v>2</v>
      </c>
      <c r="E1761" t="s">
        <v>3198</v>
      </c>
      <c r="F1761" t="s">
        <v>3197</v>
      </c>
      <c r="G1761">
        <v>2</v>
      </c>
      <c r="H1761">
        <v>2</v>
      </c>
      <c r="I1761">
        <v>2</v>
      </c>
      <c r="J1761" s="82">
        <f t="shared" si="27"/>
        <v>2</v>
      </c>
    </row>
    <row r="1762" spans="1:10" x14ac:dyDescent="0.25">
      <c r="A1762" s="8" t="s">
        <v>189</v>
      </c>
      <c r="B1762" t="s">
        <v>2718</v>
      </c>
      <c r="C1762" t="s">
        <v>3176</v>
      </c>
      <c r="D1762" t="s">
        <v>2</v>
      </c>
      <c r="E1762" t="s">
        <v>3200</v>
      </c>
      <c r="F1762" t="s">
        <v>3190</v>
      </c>
      <c r="G1762">
        <v>20</v>
      </c>
      <c r="H1762">
        <v>20</v>
      </c>
      <c r="I1762">
        <v>20</v>
      </c>
      <c r="J1762" s="82">
        <f t="shared" si="27"/>
        <v>20</v>
      </c>
    </row>
    <row r="1763" spans="1:10" x14ac:dyDescent="0.25">
      <c r="A1763" s="8" t="s">
        <v>189</v>
      </c>
      <c r="B1763" t="s">
        <v>2718</v>
      </c>
      <c r="C1763" t="s">
        <v>3176</v>
      </c>
      <c r="D1763" t="s">
        <v>2</v>
      </c>
      <c r="E1763" t="s">
        <v>3201</v>
      </c>
      <c r="F1763" t="s">
        <v>3190</v>
      </c>
      <c r="G1763">
        <v>10</v>
      </c>
      <c r="H1763">
        <v>10</v>
      </c>
      <c r="I1763">
        <v>10</v>
      </c>
      <c r="J1763" s="82">
        <f t="shared" si="27"/>
        <v>10</v>
      </c>
    </row>
    <row r="1764" spans="1:10" x14ac:dyDescent="0.25">
      <c r="A1764" s="8" t="s">
        <v>189</v>
      </c>
      <c r="B1764" t="s">
        <v>2718</v>
      </c>
      <c r="C1764" t="s">
        <v>3176</v>
      </c>
      <c r="D1764" t="s">
        <v>2</v>
      </c>
      <c r="E1764" t="s">
        <v>3204</v>
      </c>
      <c r="F1764" t="s">
        <v>3205</v>
      </c>
      <c r="G1764">
        <v>10</v>
      </c>
      <c r="H1764">
        <v>10</v>
      </c>
      <c r="I1764">
        <v>10</v>
      </c>
      <c r="J1764" s="82">
        <f t="shared" si="27"/>
        <v>10</v>
      </c>
    </row>
    <row r="1765" spans="1:10" x14ac:dyDescent="0.25">
      <c r="A1765" s="8" t="s">
        <v>189</v>
      </c>
      <c r="B1765" t="s">
        <v>2718</v>
      </c>
      <c r="C1765" t="s">
        <v>3176</v>
      </c>
      <c r="D1765" t="s">
        <v>2</v>
      </c>
      <c r="E1765" t="s">
        <v>3206</v>
      </c>
      <c r="F1765" t="s">
        <v>3205</v>
      </c>
      <c r="G1765">
        <v>4</v>
      </c>
      <c r="H1765">
        <v>4</v>
      </c>
      <c r="I1765">
        <v>4</v>
      </c>
      <c r="J1765" s="82">
        <f t="shared" si="27"/>
        <v>4</v>
      </c>
    </row>
    <row r="1766" spans="1:10" x14ac:dyDescent="0.25">
      <c r="A1766" s="8" t="s">
        <v>189</v>
      </c>
      <c r="B1766" t="s">
        <v>2718</v>
      </c>
      <c r="C1766" t="s">
        <v>3176</v>
      </c>
      <c r="D1766" t="s">
        <v>2</v>
      </c>
      <c r="E1766" t="s">
        <v>3210</v>
      </c>
      <c r="F1766" t="s">
        <v>3211</v>
      </c>
      <c r="G1766">
        <v>3</v>
      </c>
      <c r="H1766">
        <v>3</v>
      </c>
      <c r="I1766">
        <v>3</v>
      </c>
      <c r="J1766" s="82">
        <f t="shared" si="27"/>
        <v>3</v>
      </c>
    </row>
    <row r="1767" spans="1:10" x14ac:dyDescent="0.25">
      <c r="A1767" s="8" t="s">
        <v>189</v>
      </c>
      <c r="B1767" t="s">
        <v>2718</v>
      </c>
      <c r="C1767" t="s">
        <v>3176</v>
      </c>
      <c r="D1767" t="s">
        <v>2</v>
      </c>
      <c r="E1767" t="s">
        <v>3212</v>
      </c>
      <c r="F1767" t="s">
        <v>3211</v>
      </c>
      <c r="G1767">
        <v>5</v>
      </c>
      <c r="H1767">
        <v>5</v>
      </c>
      <c r="I1767">
        <v>5</v>
      </c>
      <c r="J1767" s="82">
        <f t="shared" si="27"/>
        <v>5</v>
      </c>
    </row>
    <row r="1768" spans="1:10" x14ac:dyDescent="0.25">
      <c r="A1768" s="8" t="s">
        <v>189</v>
      </c>
      <c r="B1768" t="s">
        <v>2720</v>
      </c>
      <c r="C1768" t="s">
        <v>3176</v>
      </c>
      <c r="D1768" t="s">
        <v>2</v>
      </c>
      <c r="E1768" t="s">
        <v>3236</v>
      </c>
      <c r="F1768" t="s">
        <v>3216</v>
      </c>
      <c r="G1768">
        <v>1</v>
      </c>
      <c r="H1768">
        <v>2</v>
      </c>
      <c r="I1768">
        <v>2</v>
      </c>
      <c r="J1768" s="82">
        <f t="shared" si="27"/>
        <v>2</v>
      </c>
    </row>
    <row r="1769" spans="1:10" x14ac:dyDescent="0.25">
      <c r="A1769" s="8" t="s">
        <v>189</v>
      </c>
      <c r="B1769" t="s">
        <v>2720</v>
      </c>
      <c r="C1769" t="s">
        <v>3176</v>
      </c>
      <c r="D1769" t="s">
        <v>2</v>
      </c>
      <c r="E1769" t="s">
        <v>3230</v>
      </c>
      <c r="F1769" t="s">
        <v>3178</v>
      </c>
      <c r="G1769">
        <v>11</v>
      </c>
      <c r="H1769">
        <v>22</v>
      </c>
      <c r="I1769">
        <v>22</v>
      </c>
      <c r="J1769" s="82">
        <f t="shared" si="27"/>
        <v>22</v>
      </c>
    </row>
    <row r="1770" spans="1:10" x14ac:dyDescent="0.25">
      <c r="A1770" s="8" t="s">
        <v>189</v>
      </c>
      <c r="B1770" t="s">
        <v>2720</v>
      </c>
      <c r="C1770" t="s">
        <v>3176</v>
      </c>
      <c r="D1770" t="s">
        <v>2</v>
      </c>
      <c r="E1770" t="s">
        <v>3215</v>
      </c>
      <c r="F1770" t="s">
        <v>3216</v>
      </c>
      <c r="G1770">
        <v>7</v>
      </c>
      <c r="H1770">
        <v>7</v>
      </c>
      <c r="I1770">
        <v>7</v>
      </c>
      <c r="J1770" s="82">
        <f t="shared" si="27"/>
        <v>7</v>
      </c>
    </row>
    <row r="1771" spans="1:10" x14ac:dyDescent="0.25">
      <c r="A1771" s="8" t="s">
        <v>189</v>
      </c>
      <c r="B1771" t="s">
        <v>2720</v>
      </c>
      <c r="C1771" t="s">
        <v>3176</v>
      </c>
      <c r="D1771" t="s">
        <v>2</v>
      </c>
      <c r="E1771" t="s">
        <v>3231</v>
      </c>
      <c r="F1771" t="s">
        <v>3178</v>
      </c>
      <c r="G1771">
        <v>1</v>
      </c>
      <c r="H1771">
        <v>4</v>
      </c>
      <c r="I1771">
        <v>4</v>
      </c>
      <c r="J1771" s="82">
        <f t="shared" si="27"/>
        <v>4</v>
      </c>
    </row>
    <row r="1772" spans="1:10" x14ac:dyDescent="0.25">
      <c r="A1772" s="8" t="s">
        <v>189</v>
      </c>
      <c r="B1772" t="s">
        <v>2720</v>
      </c>
      <c r="C1772" t="s">
        <v>3176</v>
      </c>
      <c r="D1772" t="s">
        <v>2</v>
      </c>
      <c r="E1772" t="s">
        <v>3232</v>
      </c>
      <c r="F1772" t="s">
        <v>3178</v>
      </c>
      <c r="G1772">
        <v>1</v>
      </c>
      <c r="H1772">
        <v>5</v>
      </c>
      <c r="I1772">
        <v>5</v>
      </c>
      <c r="J1772" s="82">
        <f t="shared" si="27"/>
        <v>5</v>
      </c>
    </row>
    <row r="1773" spans="1:10" x14ac:dyDescent="0.25">
      <c r="A1773" s="8" t="s">
        <v>189</v>
      </c>
      <c r="B1773" t="s">
        <v>2720</v>
      </c>
      <c r="C1773" t="s">
        <v>3176</v>
      </c>
      <c r="D1773" t="s">
        <v>2</v>
      </c>
      <c r="E1773" t="s">
        <v>3237</v>
      </c>
      <c r="F1773" t="s">
        <v>3178</v>
      </c>
      <c r="G1773">
        <v>1</v>
      </c>
      <c r="H1773">
        <v>0</v>
      </c>
      <c r="I1773">
        <v>8</v>
      </c>
      <c r="J1773" s="82">
        <f t="shared" si="27"/>
        <v>8</v>
      </c>
    </row>
    <row r="1774" spans="1:10" x14ac:dyDescent="0.25">
      <c r="A1774" s="8" t="s">
        <v>189</v>
      </c>
      <c r="B1774" t="s">
        <v>2720</v>
      </c>
      <c r="C1774" t="s">
        <v>3176</v>
      </c>
      <c r="D1774" t="s">
        <v>2</v>
      </c>
      <c r="E1774" t="s">
        <v>3183</v>
      </c>
      <c r="F1774" t="s">
        <v>3178</v>
      </c>
      <c r="G1774">
        <v>27</v>
      </c>
      <c r="H1774">
        <v>27</v>
      </c>
      <c r="I1774">
        <v>27</v>
      </c>
      <c r="J1774" s="82">
        <f t="shared" si="27"/>
        <v>27</v>
      </c>
    </row>
    <row r="1775" spans="1:10" x14ac:dyDescent="0.25">
      <c r="A1775" s="8" t="s">
        <v>189</v>
      </c>
      <c r="B1775" t="s">
        <v>2735</v>
      </c>
      <c r="C1775" t="s">
        <v>3176</v>
      </c>
      <c r="D1775" t="s">
        <v>3</v>
      </c>
      <c r="E1775" t="s">
        <v>3215</v>
      </c>
      <c r="F1775" t="s">
        <v>3216</v>
      </c>
      <c r="G1775">
        <v>29</v>
      </c>
      <c r="H1775">
        <v>29</v>
      </c>
      <c r="I1775">
        <v>29</v>
      </c>
      <c r="J1775" s="82">
        <f t="shared" si="27"/>
        <v>29</v>
      </c>
    </row>
    <row r="1776" spans="1:10" x14ac:dyDescent="0.25">
      <c r="A1776" s="8" t="s">
        <v>189</v>
      </c>
      <c r="B1776" t="s">
        <v>2735</v>
      </c>
      <c r="C1776" t="s">
        <v>3176</v>
      </c>
      <c r="D1776" t="s">
        <v>3</v>
      </c>
      <c r="E1776" t="s">
        <v>3227</v>
      </c>
      <c r="F1776" t="s">
        <v>3216</v>
      </c>
      <c r="G1776">
        <v>4</v>
      </c>
      <c r="H1776">
        <v>4</v>
      </c>
      <c r="I1776">
        <v>4</v>
      </c>
      <c r="J1776" s="82">
        <f t="shared" si="27"/>
        <v>4</v>
      </c>
    </row>
    <row r="1777" spans="1:10" x14ac:dyDescent="0.25">
      <c r="A1777" s="8" t="s">
        <v>189</v>
      </c>
      <c r="B1777" t="s">
        <v>2735</v>
      </c>
      <c r="C1777" t="s">
        <v>3176</v>
      </c>
      <c r="D1777" t="s">
        <v>3</v>
      </c>
      <c r="E1777" t="s">
        <v>3217</v>
      </c>
      <c r="F1777" t="s">
        <v>3216</v>
      </c>
      <c r="G1777">
        <v>1</v>
      </c>
      <c r="H1777">
        <v>1</v>
      </c>
      <c r="I1777">
        <v>1</v>
      </c>
      <c r="J1777" s="82">
        <f t="shared" si="27"/>
        <v>1</v>
      </c>
    </row>
    <row r="1778" spans="1:10" x14ac:dyDescent="0.25">
      <c r="A1778" s="8" t="s">
        <v>189</v>
      </c>
      <c r="B1778" t="s">
        <v>2735</v>
      </c>
      <c r="C1778" t="s">
        <v>3176</v>
      </c>
      <c r="D1778" t="s">
        <v>3</v>
      </c>
      <c r="E1778" t="s">
        <v>3183</v>
      </c>
      <c r="F1778" t="s">
        <v>3178</v>
      </c>
      <c r="G1778">
        <v>25</v>
      </c>
      <c r="H1778">
        <v>25</v>
      </c>
      <c r="I1778">
        <v>25</v>
      </c>
      <c r="J1778" s="82">
        <f t="shared" si="27"/>
        <v>25</v>
      </c>
    </row>
    <row r="1779" spans="1:10" x14ac:dyDescent="0.25">
      <c r="A1779" s="8" t="s">
        <v>189</v>
      </c>
      <c r="B1779" t="s">
        <v>2735</v>
      </c>
      <c r="C1779" t="s">
        <v>3176</v>
      </c>
      <c r="D1779" t="s">
        <v>3</v>
      </c>
      <c r="E1779" t="s">
        <v>3218</v>
      </c>
      <c r="F1779" t="s">
        <v>3219</v>
      </c>
      <c r="G1779">
        <v>1</v>
      </c>
      <c r="H1779">
        <v>1</v>
      </c>
      <c r="I1779">
        <v>1</v>
      </c>
      <c r="J1779" s="82">
        <f t="shared" si="27"/>
        <v>1</v>
      </c>
    </row>
    <row r="1780" spans="1:10" x14ac:dyDescent="0.25">
      <c r="A1780" s="8" t="s">
        <v>189</v>
      </c>
      <c r="B1780" t="s">
        <v>2735</v>
      </c>
      <c r="C1780" t="s">
        <v>3176</v>
      </c>
      <c r="D1780" t="s">
        <v>3</v>
      </c>
      <c r="E1780" t="s">
        <v>3191</v>
      </c>
      <c r="F1780" t="s">
        <v>3192</v>
      </c>
      <c r="G1780">
        <v>56</v>
      </c>
      <c r="H1780">
        <v>56</v>
      </c>
      <c r="I1780">
        <v>56</v>
      </c>
      <c r="J1780" s="82">
        <f t="shared" si="27"/>
        <v>56</v>
      </c>
    </row>
    <row r="1781" spans="1:10" x14ac:dyDescent="0.25">
      <c r="A1781" s="8" t="s">
        <v>189</v>
      </c>
      <c r="B1781" t="s">
        <v>2735</v>
      </c>
      <c r="C1781" t="s">
        <v>3176</v>
      </c>
      <c r="D1781" t="s">
        <v>3</v>
      </c>
      <c r="E1781" t="s">
        <v>3194</v>
      </c>
      <c r="F1781" t="s">
        <v>3188</v>
      </c>
      <c r="G1781">
        <v>13</v>
      </c>
      <c r="H1781">
        <v>13</v>
      </c>
      <c r="I1781">
        <v>13</v>
      </c>
      <c r="J1781" s="82">
        <f t="shared" si="27"/>
        <v>13</v>
      </c>
    </row>
    <row r="1782" spans="1:10" x14ac:dyDescent="0.25">
      <c r="A1782" s="8" t="s">
        <v>189</v>
      </c>
      <c r="B1782" t="s">
        <v>2735</v>
      </c>
      <c r="C1782" t="s">
        <v>3176</v>
      </c>
      <c r="D1782" t="s">
        <v>3</v>
      </c>
      <c r="E1782" t="s">
        <v>3221</v>
      </c>
      <c r="F1782" t="s">
        <v>3188</v>
      </c>
      <c r="G1782">
        <v>1</v>
      </c>
      <c r="H1782">
        <v>1</v>
      </c>
      <c r="I1782">
        <v>1</v>
      </c>
      <c r="J1782" s="82">
        <f t="shared" si="27"/>
        <v>1</v>
      </c>
    </row>
    <row r="1783" spans="1:10" x14ac:dyDescent="0.25">
      <c r="A1783" s="8" t="s">
        <v>189</v>
      </c>
      <c r="B1783" t="s">
        <v>2735</v>
      </c>
      <c r="C1783" t="s">
        <v>3176</v>
      </c>
      <c r="D1783" t="s">
        <v>3</v>
      </c>
      <c r="E1783" t="s">
        <v>3196</v>
      </c>
      <c r="F1783" t="s">
        <v>3197</v>
      </c>
      <c r="G1783">
        <v>27</v>
      </c>
      <c r="H1783">
        <v>27</v>
      </c>
      <c r="I1783">
        <v>27</v>
      </c>
      <c r="J1783" s="82">
        <f t="shared" si="27"/>
        <v>27</v>
      </c>
    </row>
    <row r="1784" spans="1:10" x14ac:dyDescent="0.25">
      <c r="A1784" s="8" t="s">
        <v>189</v>
      </c>
      <c r="B1784" t="s">
        <v>2735</v>
      </c>
      <c r="C1784" t="s">
        <v>3176</v>
      </c>
      <c r="D1784" t="s">
        <v>3</v>
      </c>
      <c r="E1784" t="s">
        <v>3200</v>
      </c>
      <c r="F1784" t="s">
        <v>3190</v>
      </c>
      <c r="G1784">
        <v>12</v>
      </c>
      <c r="H1784">
        <v>12</v>
      </c>
      <c r="I1784">
        <v>12</v>
      </c>
      <c r="J1784" s="82">
        <f t="shared" si="27"/>
        <v>12</v>
      </c>
    </row>
    <row r="1785" spans="1:10" x14ac:dyDescent="0.25">
      <c r="A1785" s="8" t="s">
        <v>189</v>
      </c>
      <c r="B1785" t="s">
        <v>2735</v>
      </c>
      <c r="C1785" t="s">
        <v>3176</v>
      </c>
      <c r="D1785" t="s">
        <v>3</v>
      </c>
      <c r="E1785" t="s">
        <v>3223</v>
      </c>
      <c r="F1785" t="s">
        <v>3190</v>
      </c>
      <c r="G1785">
        <v>1</v>
      </c>
      <c r="H1785">
        <v>1</v>
      </c>
      <c r="I1785">
        <v>1</v>
      </c>
      <c r="J1785" s="82">
        <f t="shared" si="27"/>
        <v>1</v>
      </c>
    </row>
    <row r="1786" spans="1:10" x14ac:dyDescent="0.25">
      <c r="A1786" s="8" t="s">
        <v>189</v>
      </c>
      <c r="B1786" t="s">
        <v>2735</v>
      </c>
      <c r="C1786" t="s">
        <v>3176</v>
      </c>
      <c r="D1786" t="s">
        <v>3</v>
      </c>
      <c r="E1786" t="s">
        <v>3204</v>
      </c>
      <c r="F1786" t="s">
        <v>3205</v>
      </c>
      <c r="G1786">
        <v>7</v>
      </c>
      <c r="H1786">
        <v>7</v>
      </c>
      <c r="I1786">
        <v>7</v>
      </c>
      <c r="J1786" s="82">
        <f t="shared" si="27"/>
        <v>7</v>
      </c>
    </row>
    <row r="1787" spans="1:10" x14ac:dyDescent="0.25">
      <c r="A1787" s="8" t="s">
        <v>189</v>
      </c>
      <c r="B1787" t="s">
        <v>2735</v>
      </c>
      <c r="C1787" t="s">
        <v>3176</v>
      </c>
      <c r="D1787" t="s">
        <v>3</v>
      </c>
      <c r="E1787" t="s">
        <v>3206</v>
      </c>
      <c r="F1787" t="s">
        <v>3205</v>
      </c>
      <c r="G1787">
        <v>1</v>
      </c>
      <c r="H1787">
        <v>1</v>
      </c>
      <c r="I1787">
        <v>1</v>
      </c>
      <c r="J1787" s="82">
        <f t="shared" si="27"/>
        <v>1</v>
      </c>
    </row>
    <row r="1788" spans="1:10" x14ac:dyDescent="0.25">
      <c r="A1788" s="8" t="s">
        <v>189</v>
      </c>
      <c r="B1788" t="s">
        <v>2735</v>
      </c>
      <c r="C1788" t="s">
        <v>3176</v>
      </c>
      <c r="D1788" t="s">
        <v>3</v>
      </c>
      <c r="E1788" t="s">
        <v>3210</v>
      </c>
      <c r="F1788" t="s">
        <v>3211</v>
      </c>
      <c r="G1788">
        <v>5</v>
      </c>
      <c r="H1788">
        <v>5</v>
      </c>
      <c r="I1788">
        <v>5</v>
      </c>
      <c r="J1788" s="82">
        <f t="shared" si="27"/>
        <v>5</v>
      </c>
    </row>
    <row r="1789" spans="1:10" x14ac:dyDescent="0.25">
      <c r="A1789" s="8" t="s">
        <v>189</v>
      </c>
      <c r="B1789" t="s">
        <v>2735</v>
      </c>
      <c r="C1789" t="s">
        <v>3176</v>
      </c>
      <c r="D1789" t="s">
        <v>3</v>
      </c>
      <c r="E1789" t="s">
        <v>3225</v>
      </c>
      <c r="F1789" t="s">
        <v>3211</v>
      </c>
      <c r="G1789">
        <v>1</v>
      </c>
      <c r="H1789">
        <v>1</v>
      </c>
      <c r="I1789">
        <v>1</v>
      </c>
      <c r="J1789" s="82">
        <f t="shared" si="27"/>
        <v>1</v>
      </c>
    </row>
    <row r="1790" spans="1:10" x14ac:dyDescent="0.25">
      <c r="A1790" s="8" t="s">
        <v>189</v>
      </c>
      <c r="B1790" t="s">
        <v>2736</v>
      </c>
      <c r="C1790" t="s">
        <v>3176</v>
      </c>
      <c r="D1790" t="s">
        <v>3</v>
      </c>
      <c r="E1790" t="s">
        <v>3183</v>
      </c>
      <c r="F1790" t="s">
        <v>3178</v>
      </c>
      <c r="G1790">
        <v>2</v>
      </c>
      <c r="H1790">
        <v>2</v>
      </c>
      <c r="I1790">
        <v>2</v>
      </c>
      <c r="J1790" s="82">
        <f t="shared" si="27"/>
        <v>2</v>
      </c>
    </row>
    <row r="1791" spans="1:10" x14ac:dyDescent="0.25">
      <c r="A1791" s="8" t="s">
        <v>189</v>
      </c>
      <c r="B1791" t="s">
        <v>2736</v>
      </c>
      <c r="C1791" t="s">
        <v>3176</v>
      </c>
      <c r="D1791" t="s">
        <v>3</v>
      </c>
      <c r="E1791" t="s">
        <v>3196</v>
      </c>
      <c r="F1791" t="s">
        <v>3197</v>
      </c>
      <c r="G1791">
        <v>3</v>
      </c>
      <c r="H1791">
        <v>3</v>
      </c>
      <c r="I1791">
        <v>3</v>
      </c>
      <c r="J1791" s="82">
        <f t="shared" si="27"/>
        <v>3</v>
      </c>
    </row>
    <row r="1792" spans="1:10" x14ac:dyDescent="0.25">
      <c r="A1792" s="8" t="s">
        <v>189</v>
      </c>
      <c r="B1792" t="s">
        <v>2736</v>
      </c>
      <c r="C1792" t="s">
        <v>3176</v>
      </c>
      <c r="D1792" t="s">
        <v>3</v>
      </c>
      <c r="E1792" t="s">
        <v>3200</v>
      </c>
      <c r="F1792" t="s">
        <v>3190</v>
      </c>
      <c r="G1792">
        <v>1</v>
      </c>
      <c r="H1792">
        <v>1</v>
      </c>
      <c r="I1792">
        <v>1</v>
      </c>
      <c r="J1792" s="82">
        <f t="shared" si="27"/>
        <v>1</v>
      </c>
    </row>
    <row r="1793" spans="1:10" x14ac:dyDescent="0.25">
      <c r="A1793" s="8" t="s">
        <v>189</v>
      </c>
      <c r="B1793" t="s">
        <v>2736</v>
      </c>
      <c r="C1793" t="s">
        <v>3176</v>
      </c>
      <c r="D1793" t="s">
        <v>3</v>
      </c>
      <c r="E1793" t="s">
        <v>3201</v>
      </c>
      <c r="F1793" t="s">
        <v>3190</v>
      </c>
      <c r="G1793">
        <v>1</v>
      </c>
      <c r="H1793">
        <v>1</v>
      </c>
      <c r="I1793">
        <v>1</v>
      </c>
      <c r="J1793" s="82">
        <f t="shared" si="27"/>
        <v>1</v>
      </c>
    </row>
    <row r="1794" spans="1:10" x14ac:dyDescent="0.25">
      <c r="A1794" s="8" t="s">
        <v>189</v>
      </c>
      <c r="B1794" t="s">
        <v>2736</v>
      </c>
      <c r="C1794" t="s">
        <v>3176</v>
      </c>
      <c r="D1794" t="s">
        <v>3</v>
      </c>
      <c r="E1794" t="s">
        <v>3204</v>
      </c>
      <c r="F1794" t="s">
        <v>3205</v>
      </c>
      <c r="G1794">
        <v>2</v>
      </c>
      <c r="H1794">
        <v>2</v>
      </c>
      <c r="I1794">
        <v>2</v>
      </c>
      <c r="J1794" s="82">
        <f t="shared" si="27"/>
        <v>2</v>
      </c>
    </row>
    <row r="1795" spans="1:10" x14ac:dyDescent="0.25">
      <c r="A1795" s="8" t="s">
        <v>189</v>
      </c>
      <c r="B1795" t="s">
        <v>2736</v>
      </c>
      <c r="C1795" t="s">
        <v>3176</v>
      </c>
      <c r="D1795" t="s">
        <v>3</v>
      </c>
      <c r="E1795" t="s">
        <v>3210</v>
      </c>
      <c r="F1795" t="s">
        <v>3211</v>
      </c>
      <c r="G1795">
        <v>1</v>
      </c>
      <c r="H1795">
        <v>1</v>
      </c>
      <c r="I1795">
        <v>1</v>
      </c>
      <c r="J1795" s="82">
        <f t="shared" ref="J1795:J1858" si="28">MAX(G1795:I1795)</f>
        <v>1</v>
      </c>
    </row>
    <row r="1796" spans="1:10" x14ac:dyDescent="0.25">
      <c r="A1796" s="8" t="s">
        <v>189</v>
      </c>
      <c r="B1796" t="s">
        <v>2736</v>
      </c>
      <c r="C1796" t="s">
        <v>3176</v>
      </c>
      <c r="D1796" t="s">
        <v>3</v>
      </c>
      <c r="E1796" t="s">
        <v>3212</v>
      </c>
      <c r="F1796" t="s">
        <v>3211</v>
      </c>
      <c r="G1796">
        <v>1</v>
      </c>
      <c r="H1796">
        <v>1</v>
      </c>
      <c r="I1796">
        <v>1</v>
      </c>
      <c r="J1796" s="82">
        <f t="shared" si="28"/>
        <v>1</v>
      </c>
    </row>
    <row r="1797" spans="1:10" x14ac:dyDescent="0.25">
      <c r="A1797" s="8" t="s">
        <v>189</v>
      </c>
      <c r="B1797" t="s">
        <v>2738</v>
      </c>
      <c r="C1797" t="s">
        <v>3176</v>
      </c>
      <c r="D1797" t="s">
        <v>3</v>
      </c>
      <c r="E1797" t="s">
        <v>3183</v>
      </c>
      <c r="F1797" t="s">
        <v>3178</v>
      </c>
      <c r="G1797">
        <v>32</v>
      </c>
      <c r="H1797">
        <v>32</v>
      </c>
      <c r="I1797">
        <v>32</v>
      </c>
      <c r="J1797" s="82">
        <f t="shared" si="28"/>
        <v>32</v>
      </c>
    </row>
    <row r="1798" spans="1:10" x14ac:dyDescent="0.25">
      <c r="A1798" s="8" t="s">
        <v>189</v>
      </c>
      <c r="B1798" t="s">
        <v>2738</v>
      </c>
      <c r="C1798" t="s">
        <v>3176</v>
      </c>
      <c r="D1798" t="s">
        <v>3</v>
      </c>
      <c r="E1798" t="s">
        <v>3191</v>
      </c>
      <c r="F1798" t="s">
        <v>3192</v>
      </c>
      <c r="G1798">
        <v>14</v>
      </c>
      <c r="H1798">
        <v>14</v>
      </c>
      <c r="I1798">
        <v>14</v>
      </c>
      <c r="J1798" s="82">
        <f t="shared" si="28"/>
        <v>14</v>
      </c>
    </row>
    <row r="1799" spans="1:10" x14ac:dyDescent="0.25">
      <c r="A1799" s="8" t="s">
        <v>189</v>
      </c>
      <c r="B1799" t="s">
        <v>2738</v>
      </c>
      <c r="C1799" t="s">
        <v>3176</v>
      </c>
      <c r="D1799" t="s">
        <v>3</v>
      </c>
      <c r="E1799" t="s">
        <v>3194</v>
      </c>
      <c r="F1799" t="s">
        <v>3188</v>
      </c>
      <c r="G1799">
        <v>6</v>
      </c>
      <c r="H1799">
        <v>6</v>
      </c>
      <c r="I1799">
        <v>6</v>
      </c>
      <c r="J1799" s="82">
        <f t="shared" si="28"/>
        <v>6</v>
      </c>
    </row>
    <row r="1800" spans="1:10" x14ac:dyDescent="0.25">
      <c r="A1800" s="8" t="s">
        <v>189</v>
      </c>
      <c r="B1800" t="s">
        <v>2738</v>
      </c>
      <c r="C1800" t="s">
        <v>3176</v>
      </c>
      <c r="D1800" t="s">
        <v>3</v>
      </c>
      <c r="E1800" t="s">
        <v>3196</v>
      </c>
      <c r="F1800" t="s">
        <v>3197</v>
      </c>
      <c r="G1800">
        <v>9</v>
      </c>
      <c r="H1800">
        <v>9</v>
      </c>
      <c r="I1800">
        <v>9</v>
      </c>
      <c r="J1800" s="82">
        <f t="shared" si="28"/>
        <v>9</v>
      </c>
    </row>
    <row r="1801" spans="1:10" x14ac:dyDescent="0.25">
      <c r="A1801" s="8" t="s">
        <v>189</v>
      </c>
      <c r="B1801" t="s">
        <v>2738</v>
      </c>
      <c r="C1801" t="s">
        <v>3176</v>
      </c>
      <c r="D1801" t="s">
        <v>3</v>
      </c>
      <c r="E1801" t="s">
        <v>3200</v>
      </c>
      <c r="F1801" t="s">
        <v>3190</v>
      </c>
      <c r="G1801">
        <v>5</v>
      </c>
      <c r="H1801">
        <v>5</v>
      </c>
      <c r="I1801">
        <v>5</v>
      </c>
      <c r="J1801" s="82">
        <f t="shared" si="28"/>
        <v>5</v>
      </c>
    </row>
    <row r="1802" spans="1:10" x14ac:dyDescent="0.25">
      <c r="A1802" s="8" t="s">
        <v>189</v>
      </c>
      <c r="B1802" t="s">
        <v>2738</v>
      </c>
      <c r="C1802" t="s">
        <v>3176</v>
      </c>
      <c r="D1802" t="s">
        <v>3</v>
      </c>
      <c r="E1802" t="s">
        <v>3204</v>
      </c>
      <c r="F1802" t="s">
        <v>3205</v>
      </c>
      <c r="G1802">
        <v>15</v>
      </c>
      <c r="H1802">
        <v>15</v>
      </c>
      <c r="I1802">
        <v>15</v>
      </c>
      <c r="J1802" s="82">
        <f t="shared" si="28"/>
        <v>15</v>
      </c>
    </row>
    <row r="1803" spans="1:10" x14ac:dyDescent="0.25">
      <c r="A1803" s="8" t="s">
        <v>189</v>
      </c>
      <c r="B1803" t="s">
        <v>2738</v>
      </c>
      <c r="C1803" t="s">
        <v>3176</v>
      </c>
      <c r="D1803" t="s">
        <v>3</v>
      </c>
      <c r="E1803" t="s">
        <v>3210</v>
      </c>
      <c r="F1803" t="s">
        <v>3211</v>
      </c>
      <c r="G1803">
        <v>6</v>
      </c>
      <c r="H1803">
        <v>6</v>
      </c>
      <c r="I1803">
        <v>6</v>
      </c>
      <c r="J1803" s="82">
        <f t="shared" si="28"/>
        <v>6</v>
      </c>
    </row>
    <row r="1804" spans="1:10" x14ac:dyDescent="0.25">
      <c r="A1804" s="8" t="s">
        <v>189</v>
      </c>
      <c r="B1804" t="s">
        <v>2738</v>
      </c>
      <c r="C1804" t="s">
        <v>3176</v>
      </c>
      <c r="D1804" t="s">
        <v>3</v>
      </c>
      <c r="E1804" t="s">
        <v>3212</v>
      </c>
      <c r="F1804" t="s">
        <v>3211</v>
      </c>
      <c r="G1804">
        <v>2</v>
      </c>
      <c r="H1804">
        <v>2</v>
      </c>
      <c r="I1804">
        <v>2</v>
      </c>
      <c r="J1804" s="82">
        <f t="shared" si="28"/>
        <v>2</v>
      </c>
    </row>
    <row r="1805" spans="1:10" x14ac:dyDescent="0.25">
      <c r="A1805" s="8" t="s">
        <v>189</v>
      </c>
      <c r="B1805" t="s">
        <v>2740</v>
      </c>
      <c r="C1805" t="s">
        <v>3176</v>
      </c>
      <c r="D1805" t="s">
        <v>3</v>
      </c>
      <c r="E1805" t="s">
        <v>3181</v>
      </c>
      <c r="F1805" t="s">
        <v>3182</v>
      </c>
      <c r="G1805">
        <v>5</v>
      </c>
      <c r="H1805">
        <v>5</v>
      </c>
      <c r="I1805">
        <v>5</v>
      </c>
      <c r="J1805" s="82">
        <f t="shared" si="28"/>
        <v>5</v>
      </c>
    </row>
    <row r="1806" spans="1:10" x14ac:dyDescent="0.25">
      <c r="A1806" s="8" t="s">
        <v>189</v>
      </c>
      <c r="B1806" t="s">
        <v>2740</v>
      </c>
      <c r="C1806" t="s">
        <v>3176</v>
      </c>
      <c r="D1806" t="s">
        <v>3</v>
      </c>
      <c r="E1806" t="s">
        <v>3183</v>
      </c>
      <c r="F1806" t="s">
        <v>3178</v>
      </c>
      <c r="G1806">
        <v>67</v>
      </c>
      <c r="H1806">
        <v>67</v>
      </c>
      <c r="I1806">
        <v>67</v>
      </c>
      <c r="J1806" s="82">
        <f t="shared" si="28"/>
        <v>67</v>
      </c>
    </row>
    <row r="1807" spans="1:10" x14ac:dyDescent="0.25">
      <c r="A1807" s="8" t="s">
        <v>189</v>
      </c>
      <c r="B1807" t="s">
        <v>2740</v>
      </c>
      <c r="C1807" t="s">
        <v>3176</v>
      </c>
      <c r="D1807" t="s">
        <v>3</v>
      </c>
      <c r="E1807" t="s">
        <v>3238</v>
      </c>
      <c r="F1807" t="s">
        <v>3190</v>
      </c>
      <c r="G1807">
        <v>1</v>
      </c>
      <c r="H1807">
        <v>1</v>
      </c>
      <c r="I1807">
        <v>1</v>
      </c>
      <c r="J1807" s="82">
        <f t="shared" si="28"/>
        <v>1</v>
      </c>
    </row>
    <row r="1808" spans="1:10" x14ac:dyDescent="0.25">
      <c r="A1808" s="8" t="s">
        <v>189</v>
      </c>
      <c r="B1808" t="s">
        <v>2740</v>
      </c>
      <c r="C1808" t="s">
        <v>3176</v>
      </c>
      <c r="D1808" t="s">
        <v>3</v>
      </c>
      <c r="E1808" t="s">
        <v>3191</v>
      </c>
      <c r="F1808" t="s">
        <v>3192</v>
      </c>
      <c r="G1808">
        <v>11</v>
      </c>
      <c r="H1808">
        <v>11</v>
      </c>
      <c r="I1808">
        <v>11</v>
      </c>
      <c r="J1808" s="82">
        <f t="shared" si="28"/>
        <v>11</v>
      </c>
    </row>
    <row r="1809" spans="1:10" x14ac:dyDescent="0.25">
      <c r="A1809" s="8" t="s">
        <v>189</v>
      </c>
      <c r="B1809" t="s">
        <v>2740</v>
      </c>
      <c r="C1809" t="s">
        <v>3176</v>
      </c>
      <c r="D1809" t="s">
        <v>3</v>
      </c>
      <c r="E1809" t="s">
        <v>3194</v>
      </c>
      <c r="F1809" t="s">
        <v>3188</v>
      </c>
      <c r="G1809">
        <v>9</v>
      </c>
      <c r="H1809">
        <v>9</v>
      </c>
      <c r="I1809">
        <v>9</v>
      </c>
      <c r="J1809" s="82">
        <f t="shared" si="28"/>
        <v>9</v>
      </c>
    </row>
    <row r="1810" spans="1:10" x14ac:dyDescent="0.25">
      <c r="A1810" s="8" t="s">
        <v>189</v>
      </c>
      <c r="B1810" t="s">
        <v>2740</v>
      </c>
      <c r="C1810" t="s">
        <v>3176</v>
      </c>
      <c r="D1810" t="s">
        <v>3</v>
      </c>
      <c r="E1810" t="s">
        <v>3195</v>
      </c>
      <c r="F1810" t="s">
        <v>3188</v>
      </c>
      <c r="G1810">
        <v>2</v>
      </c>
      <c r="H1810">
        <v>2</v>
      </c>
      <c r="I1810">
        <v>2</v>
      </c>
      <c r="J1810" s="82">
        <f t="shared" si="28"/>
        <v>2</v>
      </c>
    </row>
    <row r="1811" spans="1:10" x14ac:dyDescent="0.25">
      <c r="A1811" s="8" t="s">
        <v>189</v>
      </c>
      <c r="B1811" t="s">
        <v>2740</v>
      </c>
      <c r="C1811" t="s">
        <v>3176</v>
      </c>
      <c r="D1811" t="s">
        <v>3</v>
      </c>
      <c r="E1811" t="s">
        <v>3196</v>
      </c>
      <c r="F1811" t="s">
        <v>3197</v>
      </c>
      <c r="G1811">
        <v>11</v>
      </c>
      <c r="H1811">
        <v>11</v>
      </c>
      <c r="I1811">
        <v>11</v>
      </c>
      <c r="J1811" s="82">
        <f t="shared" si="28"/>
        <v>11</v>
      </c>
    </row>
    <row r="1812" spans="1:10" x14ac:dyDescent="0.25">
      <c r="A1812" s="8" t="s">
        <v>189</v>
      </c>
      <c r="B1812" t="s">
        <v>2740</v>
      </c>
      <c r="C1812" t="s">
        <v>3176</v>
      </c>
      <c r="D1812" t="s">
        <v>3</v>
      </c>
      <c r="E1812" t="s">
        <v>3198</v>
      </c>
      <c r="F1812" t="s">
        <v>3197</v>
      </c>
      <c r="G1812">
        <v>3</v>
      </c>
      <c r="H1812">
        <v>3</v>
      </c>
      <c r="I1812">
        <v>3</v>
      </c>
      <c r="J1812" s="82">
        <f t="shared" si="28"/>
        <v>3</v>
      </c>
    </row>
    <row r="1813" spans="1:10" x14ac:dyDescent="0.25">
      <c r="A1813" s="8" t="s">
        <v>189</v>
      </c>
      <c r="B1813" t="s">
        <v>2740</v>
      </c>
      <c r="C1813" t="s">
        <v>3176</v>
      </c>
      <c r="D1813" t="s">
        <v>3</v>
      </c>
      <c r="E1813" t="s">
        <v>3200</v>
      </c>
      <c r="F1813" t="s">
        <v>3190</v>
      </c>
      <c r="G1813">
        <v>8</v>
      </c>
      <c r="H1813">
        <v>8</v>
      </c>
      <c r="I1813">
        <v>8</v>
      </c>
      <c r="J1813" s="82">
        <f t="shared" si="28"/>
        <v>8</v>
      </c>
    </row>
    <row r="1814" spans="1:10" x14ac:dyDescent="0.25">
      <c r="A1814" s="8" t="s">
        <v>189</v>
      </c>
      <c r="B1814" t="s">
        <v>2740</v>
      </c>
      <c r="C1814" t="s">
        <v>3176</v>
      </c>
      <c r="D1814" t="s">
        <v>3</v>
      </c>
      <c r="E1814" t="s">
        <v>3204</v>
      </c>
      <c r="F1814" t="s">
        <v>3205</v>
      </c>
      <c r="G1814">
        <v>17</v>
      </c>
      <c r="H1814">
        <v>17</v>
      </c>
      <c r="I1814">
        <v>17</v>
      </c>
      <c r="J1814" s="82">
        <f t="shared" si="28"/>
        <v>17</v>
      </c>
    </row>
    <row r="1815" spans="1:10" x14ac:dyDescent="0.25">
      <c r="A1815" s="8" t="s">
        <v>189</v>
      </c>
      <c r="B1815" t="s">
        <v>2740</v>
      </c>
      <c r="C1815" t="s">
        <v>3176</v>
      </c>
      <c r="D1815" t="s">
        <v>3</v>
      </c>
      <c r="E1815" t="s">
        <v>3206</v>
      </c>
      <c r="F1815" t="s">
        <v>3205</v>
      </c>
      <c r="G1815">
        <v>7</v>
      </c>
      <c r="H1815">
        <v>7</v>
      </c>
      <c r="I1815">
        <v>7</v>
      </c>
      <c r="J1815" s="82">
        <f t="shared" si="28"/>
        <v>7</v>
      </c>
    </row>
    <row r="1816" spans="1:10" x14ac:dyDescent="0.25">
      <c r="A1816" s="8" t="s">
        <v>189</v>
      </c>
      <c r="B1816" t="s">
        <v>2740</v>
      </c>
      <c r="C1816" t="s">
        <v>3176</v>
      </c>
      <c r="D1816" t="s">
        <v>3</v>
      </c>
      <c r="E1816" t="s">
        <v>3210</v>
      </c>
      <c r="F1816" t="s">
        <v>3211</v>
      </c>
      <c r="G1816">
        <v>6</v>
      </c>
      <c r="H1816">
        <v>6</v>
      </c>
      <c r="I1816">
        <v>6</v>
      </c>
      <c r="J1816" s="82">
        <f t="shared" si="28"/>
        <v>6</v>
      </c>
    </row>
    <row r="1817" spans="1:10" x14ac:dyDescent="0.25">
      <c r="A1817" s="8" t="s">
        <v>189</v>
      </c>
      <c r="B1817" t="s">
        <v>2740</v>
      </c>
      <c r="C1817" t="s">
        <v>3176</v>
      </c>
      <c r="D1817" t="s">
        <v>3</v>
      </c>
      <c r="E1817" t="s">
        <v>3212</v>
      </c>
      <c r="F1817" t="s">
        <v>3211</v>
      </c>
      <c r="G1817">
        <v>3</v>
      </c>
      <c r="H1817">
        <v>3</v>
      </c>
      <c r="I1817">
        <v>3</v>
      </c>
      <c r="J1817" s="82">
        <f t="shared" si="28"/>
        <v>3</v>
      </c>
    </row>
    <row r="1818" spans="1:10" x14ac:dyDescent="0.25">
      <c r="A1818" s="8" t="s">
        <v>189</v>
      </c>
      <c r="B1818" t="s">
        <v>2742</v>
      </c>
      <c r="C1818" t="s">
        <v>3176</v>
      </c>
      <c r="D1818" t="s">
        <v>2675</v>
      </c>
      <c r="E1818" t="s">
        <v>3239</v>
      </c>
      <c r="F1818" t="s">
        <v>3240</v>
      </c>
      <c r="G1818">
        <v>1</v>
      </c>
      <c r="H1818">
        <v>1</v>
      </c>
      <c r="I1818">
        <v>1</v>
      </c>
      <c r="J1818" s="82">
        <f t="shared" si="28"/>
        <v>1</v>
      </c>
    </row>
    <row r="1819" spans="1:10" x14ac:dyDescent="0.25">
      <c r="A1819" s="8" t="s">
        <v>189</v>
      </c>
      <c r="B1819" t="s">
        <v>2742</v>
      </c>
      <c r="C1819" t="s">
        <v>3176</v>
      </c>
      <c r="D1819" t="s">
        <v>2675</v>
      </c>
      <c r="E1819" t="s">
        <v>3215</v>
      </c>
      <c r="F1819" t="s">
        <v>3216</v>
      </c>
      <c r="G1819">
        <v>32</v>
      </c>
      <c r="H1819">
        <v>32</v>
      </c>
      <c r="I1819">
        <v>32</v>
      </c>
      <c r="J1819" s="82">
        <f t="shared" si="28"/>
        <v>32</v>
      </c>
    </row>
    <row r="1820" spans="1:10" x14ac:dyDescent="0.25">
      <c r="A1820" s="8" t="s">
        <v>189</v>
      </c>
      <c r="B1820" t="s">
        <v>2742</v>
      </c>
      <c r="C1820" t="s">
        <v>3176</v>
      </c>
      <c r="D1820" t="s">
        <v>2675</v>
      </c>
      <c r="E1820" t="s">
        <v>3227</v>
      </c>
      <c r="F1820" t="s">
        <v>3216</v>
      </c>
      <c r="G1820">
        <v>105</v>
      </c>
      <c r="H1820">
        <v>105</v>
      </c>
      <c r="I1820">
        <v>105</v>
      </c>
      <c r="J1820" s="82">
        <f t="shared" si="28"/>
        <v>105</v>
      </c>
    </row>
    <row r="1821" spans="1:10" x14ac:dyDescent="0.25">
      <c r="A1821" s="8" t="s">
        <v>189</v>
      </c>
      <c r="B1821" t="s">
        <v>2742</v>
      </c>
      <c r="C1821" t="s">
        <v>3176</v>
      </c>
      <c r="D1821" t="s">
        <v>2675</v>
      </c>
      <c r="E1821" t="s">
        <v>3217</v>
      </c>
      <c r="F1821" t="s">
        <v>3216</v>
      </c>
      <c r="G1821">
        <v>33</v>
      </c>
      <c r="H1821">
        <v>33</v>
      </c>
      <c r="I1821">
        <v>33</v>
      </c>
      <c r="J1821" s="82">
        <f t="shared" si="28"/>
        <v>33</v>
      </c>
    </row>
    <row r="1822" spans="1:10" x14ac:dyDescent="0.25">
      <c r="A1822" s="8" t="s">
        <v>189</v>
      </c>
      <c r="B1822" t="s">
        <v>2742</v>
      </c>
      <c r="C1822" t="s">
        <v>3176</v>
      </c>
      <c r="D1822" t="s">
        <v>2675</v>
      </c>
      <c r="E1822" t="s">
        <v>3181</v>
      </c>
      <c r="F1822" t="s">
        <v>3182</v>
      </c>
      <c r="G1822">
        <v>3</v>
      </c>
      <c r="H1822">
        <v>3</v>
      </c>
      <c r="I1822">
        <v>3</v>
      </c>
      <c r="J1822" s="82">
        <f t="shared" si="28"/>
        <v>3</v>
      </c>
    </row>
    <row r="1823" spans="1:10" x14ac:dyDescent="0.25">
      <c r="A1823" s="8" t="s">
        <v>189</v>
      </c>
      <c r="B1823" t="s">
        <v>2742</v>
      </c>
      <c r="C1823" t="s">
        <v>3176</v>
      </c>
      <c r="D1823" t="s">
        <v>2675</v>
      </c>
      <c r="E1823" t="s">
        <v>3183</v>
      </c>
      <c r="F1823" t="s">
        <v>3178</v>
      </c>
      <c r="G1823">
        <v>25</v>
      </c>
      <c r="H1823">
        <v>25</v>
      </c>
      <c r="I1823">
        <v>25</v>
      </c>
      <c r="J1823" s="82">
        <f t="shared" si="28"/>
        <v>25</v>
      </c>
    </row>
    <row r="1824" spans="1:10" x14ac:dyDescent="0.25">
      <c r="A1824" s="8" t="s">
        <v>189</v>
      </c>
      <c r="B1824" t="s">
        <v>2742</v>
      </c>
      <c r="C1824" t="s">
        <v>3176</v>
      </c>
      <c r="D1824" t="s">
        <v>2675</v>
      </c>
      <c r="E1824" t="s">
        <v>3184</v>
      </c>
      <c r="F1824" t="s">
        <v>3185</v>
      </c>
      <c r="G1824">
        <v>1</v>
      </c>
      <c r="H1824">
        <v>0</v>
      </c>
      <c r="I1824">
        <v>0</v>
      </c>
      <c r="J1824" s="82">
        <f t="shared" si="28"/>
        <v>1</v>
      </c>
    </row>
    <row r="1825" spans="1:10" x14ac:dyDescent="0.25">
      <c r="A1825" s="8" t="s">
        <v>189</v>
      </c>
      <c r="B1825" t="s">
        <v>2742</v>
      </c>
      <c r="C1825" t="s">
        <v>3176</v>
      </c>
      <c r="D1825" t="s">
        <v>2675</v>
      </c>
      <c r="E1825" t="s">
        <v>3218</v>
      </c>
      <c r="F1825" t="s">
        <v>3219</v>
      </c>
      <c r="G1825">
        <v>5</v>
      </c>
      <c r="H1825">
        <v>5</v>
      </c>
      <c r="I1825">
        <v>5</v>
      </c>
      <c r="J1825" s="82">
        <f t="shared" si="28"/>
        <v>5</v>
      </c>
    </row>
    <row r="1826" spans="1:10" x14ac:dyDescent="0.25">
      <c r="A1826" s="8" t="s">
        <v>189</v>
      </c>
      <c r="B1826" t="s">
        <v>2742</v>
      </c>
      <c r="C1826" t="s">
        <v>3176</v>
      </c>
      <c r="D1826" t="s">
        <v>2675</v>
      </c>
      <c r="E1826" t="s">
        <v>3241</v>
      </c>
      <c r="F1826" t="s">
        <v>3192</v>
      </c>
      <c r="G1826">
        <v>4</v>
      </c>
      <c r="H1826">
        <v>4</v>
      </c>
      <c r="I1826">
        <v>4</v>
      </c>
      <c r="J1826" s="82">
        <f t="shared" si="28"/>
        <v>4</v>
      </c>
    </row>
    <row r="1827" spans="1:10" x14ac:dyDescent="0.25">
      <c r="A1827" s="8" t="s">
        <v>189</v>
      </c>
      <c r="B1827" t="s">
        <v>2742</v>
      </c>
      <c r="C1827" t="s">
        <v>3176</v>
      </c>
      <c r="D1827" t="s">
        <v>2675</v>
      </c>
      <c r="E1827" t="s">
        <v>3191</v>
      </c>
      <c r="F1827" t="s">
        <v>3192</v>
      </c>
      <c r="G1827">
        <v>3</v>
      </c>
      <c r="H1827">
        <v>3</v>
      </c>
      <c r="I1827">
        <v>3</v>
      </c>
      <c r="J1827" s="82">
        <f t="shared" si="28"/>
        <v>3</v>
      </c>
    </row>
    <row r="1828" spans="1:10" x14ac:dyDescent="0.25">
      <c r="A1828" s="8" t="s">
        <v>189</v>
      </c>
      <c r="B1828" t="s">
        <v>2742</v>
      </c>
      <c r="C1828" t="s">
        <v>3176</v>
      </c>
      <c r="D1828" t="s">
        <v>2675</v>
      </c>
      <c r="E1828" t="s">
        <v>3235</v>
      </c>
      <c r="F1828" t="s">
        <v>3192</v>
      </c>
      <c r="G1828">
        <v>1</v>
      </c>
      <c r="H1828">
        <v>1</v>
      </c>
      <c r="I1828">
        <v>1</v>
      </c>
      <c r="J1828" s="82">
        <f t="shared" si="28"/>
        <v>1</v>
      </c>
    </row>
    <row r="1829" spans="1:10" x14ac:dyDescent="0.25">
      <c r="A1829" s="8" t="s">
        <v>189</v>
      </c>
      <c r="B1829" t="s">
        <v>2742</v>
      </c>
      <c r="C1829" t="s">
        <v>3176</v>
      </c>
      <c r="D1829" t="s">
        <v>2675</v>
      </c>
      <c r="E1829" t="s">
        <v>3194</v>
      </c>
      <c r="F1829" t="s">
        <v>3188</v>
      </c>
      <c r="G1829">
        <v>8</v>
      </c>
      <c r="H1829">
        <v>8</v>
      </c>
      <c r="I1829">
        <v>8</v>
      </c>
      <c r="J1829" s="82">
        <f t="shared" si="28"/>
        <v>8</v>
      </c>
    </row>
    <row r="1830" spans="1:10" x14ac:dyDescent="0.25">
      <c r="A1830" s="8" t="s">
        <v>189</v>
      </c>
      <c r="B1830" t="s">
        <v>2742</v>
      </c>
      <c r="C1830" t="s">
        <v>3176</v>
      </c>
      <c r="D1830" t="s">
        <v>2675</v>
      </c>
      <c r="E1830" t="s">
        <v>3221</v>
      </c>
      <c r="F1830" t="s">
        <v>3188</v>
      </c>
      <c r="G1830">
        <v>4</v>
      </c>
      <c r="H1830">
        <v>4</v>
      </c>
      <c r="I1830">
        <v>4</v>
      </c>
      <c r="J1830" s="82">
        <f t="shared" si="28"/>
        <v>4</v>
      </c>
    </row>
    <row r="1831" spans="1:10" x14ac:dyDescent="0.25">
      <c r="A1831" s="8" t="s">
        <v>189</v>
      </c>
      <c r="B1831" t="s">
        <v>2742</v>
      </c>
      <c r="C1831" t="s">
        <v>3176</v>
      </c>
      <c r="D1831" t="s">
        <v>2675</v>
      </c>
      <c r="E1831" t="s">
        <v>3196</v>
      </c>
      <c r="F1831" t="s">
        <v>3197</v>
      </c>
      <c r="G1831">
        <v>9</v>
      </c>
      <c r="H1831">
        <v>9</v>
      </c>
      <c r="I1831">
        <v>9</v>
      </c>
      <c r="J1831" s="82">
        <f t="shared" si="28"/>
        <v>9</v>
      </c>
    </row>
    <row r="1832" spans="1:10" x14ac:dyDescent="0.25">
      <c r="A1832" s="8" t="s">
        <v>189</v>
      </c>
      <c r="B1832" t="s">
        <v>2742</v>
      </c>
      <c r="C1832" t="s">
        <v>3176</v>
      </c>
      <c r="D1832" t="s">
        <v>2675</v>
      </c>
      <c r="E1832" t="s">
        <v>3200</v>
      </c>
      <c r="F1832" t="s">
        <v>3190</v>
      </c>
      <c r="G1832">
        <v>4</v>
      </c>
      <c r="H1832">
        <v>4</v>
      </c>
      <c r="I1832">
        <v>4</v>
      </c>
      <c r="J1832" s="82">
        <f t="shared" si="28"/>
        <v>4</v>
      </c>
    </row>
    <row r="1833" spans="1:10" x14ac:dyDescent="0.25">
      <c r="A1833" s="8" t="s">
        <v>189</v>
      </c>
      <c r="B1833" t="s">
        <v>2742</v>
      </c>
      <c r="C1833" t="s">
        <v>3176</v>
      </c>
      <c r="D1833" t="s">
        <v>2675</v>
      </c>
      <c r="E1833" t="s">
        <v>3201</v>
      </c>
      <c r="F1833" t="s">
        <v>3190</v>
      </c>
      <c r="G1833">
        <v>3</v>
      </c>
      <c r="H1833">
        <v>3</v>
      </c>
      <c r="I1833">
        <v>3</v>
      </c>
      <c r="J1833" s="82">
        <f t="shared" si="28"/>
        <v>3</v>
      </c>
    </row>
    <row r="1834" spans="1:10" x14ac:dyDescent="0.25">
      <c r="A1834" s="8" t="s">
        <v>189</v>
      </c>
      <c r="B1834" t="s">
        <v>2742</v>
      </c>
      <c r="C1834" t="s">
        <v>3176</v>
      </c>
      <c r="D1834" t="s">
        <v>2675</v>
      </c>
      <c r="E1834" t="s">
        <v>3242</v>
      </c>
      <c r="F1834" t="s">
        <v>3243</v>
      </c>
      <c r="G1834">
        <v>2</v>
      </c>
      <c r="H1834">
        <v>2</v>
      </c>
      <c r="I1834">
        <v>0</v>
      </c>
      <c r="J1834" s="82">
        <f t="shared" si="28"/>
        <v>2</v>
      </c>
    </row>
    <row r="1835" spans="1:10" x14ac:dyDescent="0.25">
      <c r="A1835" s="8" t="s">
        <v>189</v>
      </c>
      <c r="B1835" t="s">
        <v>2742</v>
      </c>
      <c r="C1835" t="s">
        <v>3176</v>
      </c>
      <c r="D1835" t="s">
        <v>2675</v>
      </c>
      <c r="E1835" t="s">
        <v>3244</v>
      </c>
      <c r="F1835" t="s">
        <v>3243</v>
      </c>
      <c r="G1835">
        <v>1</v>
      </c>
      <c r="H1835">
        <v>1</v>
      </c>
      <c r="I1835">
        <v>1</v>
      </c>
      <c r="J1835" s="82">
        <f t="shared" si="28"/>
        <v>1</v>
      </c>
    </row>
    <row r="1836" spans="1:10" x14ac:dyDescent="0.25">
      <c r="A1836" s="8" t="s">
        <v>189</v>
      </c>
      <c r="B1836" t="s">
        <v>2742</v>
      </c>
      <c r="C1836" t="s">
        <v>3176</v>
      </c>
      <c r="D1836" t="s">
        <v>2675</v>
      </c>
      <c r="E1836" t="s">
        <v>3204</v>
      </c>
      <c r="F1836" t="s">
        <v>3205</v>
      </c>
      <c r="G1836">
        <v>4</v>
      </c>
      <c r="H1836">
        <v>4</v>
      </c>
      <c r="I1836">
        <v>4</v>
      </c>
      <c r="J1836" s="82">
        <f t="shared" si="28"/>
        <v>4</v>
      </c>
    </row>
    <row r="1837" spans="1:10" x14ac:dyDescent="0.25">
      <c r="A1837" s="8" t="s">
        <v>189</v>
      </c>
      <c r="B1837" t="s">
        <v>2742</v>
      </c>
      <c r="C1837" t="s">
        <v>3176</v>
      </c>
      <c r="D1837" t="s">
        <v>2675</v>
      </c>
      <c r="E1837" t="s">
        <v>3206</v>
      </c>
      <c r="F1837" t="s">
        <v>3205</v>
      </c>
      <c r="G1837">
        <v>7</v>
      </c>
      <c r="H1837">
        <v>7</v>
      </c>
      <c r="I1837">
        <v>7</v>
      </c>
      <c r="J1837" s="82">
        <f t="shared" si="28"/>
        <v>7</v>
      </c>
    </row>
    <row r="1838" spans="1:10" x14ac:dyDescent="0.25">
      <c r="A1838" s="8" t="s">
        <v>189</v>
      </c>
      <c r="B1838" t="s">
        <v>2742</v>
      </c>
      <c r="C1838" t="s">
        <v>3176</v>
      </c>
      <c r="D1838" t="s">
        <v>2675</v>
      </c>
      <c r="E1838" t="s">
        <v>3224</v>
      </c>
      <c r="F1838" t="s">
        <v>3205</v>
      </c>
      <c r="G1838">
        <v>1</v>
      </c>
      <c r="H1838">
        <v>1</v>
      </c>
      <c r="I1838">
        <v>1</v>
      </c>
      <c r="J1838" s="82">
        <f t="shared" si="28"/>
        <v>1</v>
      </c>
    </row>
    <row r="1839" spans="1:10" x14ac:dyDescent="0.25">
      <c r="A1839" s="8" t="s">
        <v>189</v>
      </c>
      <c r="B1839" t="s">
        <v>2742</v>
      </c>
      <c r="C1839" t="s">
        <v>3176</v>
      </c>
      <c r="D1839" t="s">
        <v>2675</v>
      </c>
      <c r="E1839" t="s">
        <v>3210</v>
      </c>
      <c r="F1839" t="s">
        <v>3211</v>
      </c>
      <c r="G1839">
        <v>3</v>
      </c>
      <c r="H1839">
        <v>3</v>
      </c>
      <c r="I1839">
        <v>3</v>
      </c>
      <c r="J1839" s="82">
        <f t="shared" si="28"/>
        <v>3</v>
      </c>
    </row>
    <row r="1840" spans="1:10" x14ac:dyDescent="0.25">
      <c r="A1840" s="8" t="s">
        <v>189</v>
      </c>
      <c r="B1840" t="s">
        <v>2742</v>
      </c>
      <c r="C1840" t="s">
        <v>3176</v>
      </c>
      <c r="D1840" t="s">
        <v>2675</v>
      </c>
      <c r="E1840" t="s">
        <v>3212</v>
      </c>
      <c r="F1840" t="s">
        <v>3211</v>
      </c>
      <c r="G1840">
        <v>1</v>
      </c>
      <c r="H1840">
        <v>1</v>
      </c>
      <c r="I1840">
        <v>1</v>
      </c>
      <c r="J1840" s="82">
        <f t="shared" si="28"/>
        <v>1</v>
      </c>
    </row>
    <row r="1841" spans="1:10" x14ac:dyDescent="0.25">
      <c r="A1841" s="8" t="s">
        <v>189</v>
      </c>
      <c r="B1841" t="s">
        <v>2743</v>
      </c>
      <c r="C1841" t="s">
        <v>3176</v>
      </c>
      <c r="D1841" t="s">
        <v>2675</v>
      </c>
      <c r="E1841" t="s">
        <v>3215</v>
      </c>
      <c r="F1841" t="s">
        <v>3216</v>
      </c>
      <c r="G1841">
        <v>13</v>
      </c>
      <c r="H1841">
        <v>13</v>
      </c>
      <c r="I1841">
        <v>13</v>
      </c>
      <c r="J1841" s="82">
        <f t="shared" si="28"/>
        <v>13</v>
      </c>
    </row>
    <row r="1842" spans="1:10" x14ac:dyDescent="0.25">
      <c r="A1842" s="8" t="s">
        <v>189</v>
      </c>
      <c r="B1842" t="s">
        <v>2743</v>
      </c>
      <c r="C1842" t="s">
        <v>3176</v>
      </c>
      <c r="D1842" t="s">
        <v>2675</v>
      </c>
      <c r="E1842" t="s">
        <v>3227</v>
      </c>
      <c r="F1842" t="s">
        <v>3216</v>
      </c>
      <c r="G1842">
        <v>37</v>
      </c>
      <c r="H1842">
        <v>37</v>
      </c>
      <c r="I1842">
        <v>37</v>
      </c>
      <c r="J1842" s="82">
        <f t="shared" si="28"/>
        <v>37</v>
      </c>
    </row>
    <row r="1843" spans="1:10" x14ac:dyDescent="0.25">
      <c r="A1843" s="8" t="s">
        <v>189</v>
      </c>
      <c r="B1843" t="s">
        <v>2743</v>
      </c>
      <c r="C1843" t="s">
        <v>3176</v>
      </c>
      <c r="D1843" t="s">
        <v>2675</v>
      </c>
      <c r="E1843" t="s">
        <v>3217</v>
      </c>
      <c r="F1843" t="s">
        <v>3216</v>
      </c>
      <c r="G1843">
        <v>13</v>
      </c>
      <c r="H1843">
        <v>13</v>
      </c>
      <c r="I1843">
        <v>13</v>
      </c>
      <c r="J1843" s="82">
        <f t="shared" si="28"/>
        <v>13</v>
      </c>
    </row>
    <row r="1844" spans="1:10" x14ac:dyDescent="0.25">
      <c r="A1844" s="8" t="s">
        <v>189</v>
      </c>
      <c r="B1844" t="s">
        <v>2744</v>
      </c>
      <c r="C1844" t="s">
        <v>3176</v>
      </c>
      <c r="D1844" t="s">
        <v>2675</v>
      </c>
      <c r="E1844" t="s">
        <v>3215</v>
      </c>
      <c r="F1844" t="s">
        <v>3216</v>
      </c>
      <c r="G1844">
        <v>16</v>
      </c>
      <c r="H1844">
        <v>16</v>
      </c>
      <c r="I1844">
        <v>16</v>
      </c>
      <c r="J1844" s="82">
        <f t="shared" si="28"/>
        <v>16</v>
      </c>
    </row>
    <row r="1845" spans="1:10" x14ac:dyDescent="0.25">
      <c r="A1845" s="8" t="s">
        <v>189</v>
      </c>
      <c r="B1845" t="s">
        <v>2744</v>
      </c>
      <c r="C1845" t="s">
        <v>3176</v>
      </c>
      <c r="D1845" t="s">
        <v>2675</v>
      </c>
      <c r="E1845" t="s">
        <v>3184</v>
      </c>
      <c r="F1845" t="s">
        <v>3185</v>
      </c>
      <c r="G1845">
        <v>3</v>
      </c>
      <c r="H1845">
        <v>0</v>
      </c>
      <c r="I1845">
        <v>0</v>
      </c>
      <c r="J1845" s="82">
        <f t="shared" si="28"/>
        <v>3</v>
      </c>
    </row>
    <row r="1846" spans="1:10" x14ac:dyDescent="0.25">
      <c r="A1846" s="8" t="s">
        <v>189</v>
      </c>
      <c r="B1846" t="s">
        <v>2744</v>
      </c>
      <c r="C1846" t="s">
        <v>3176</v>
      </c>
      <c r="D1846" t="s">
        <v>2675</v>
      </c>
      <c r="E1846" t="s">
        <v>3218</v>
      </c>
      <c r="F1846" t="s">
        <v>3219</v>
      </c>
      <c r="G1846">
        <v>3</v>
      </c>
      <c r="H1846">
        <v>3</v>
      </c>
      <c r="I1846">
        <v>3</v>
      </c>
      <c r="J1846" s="82">
        <f t="shared" si="28"/>
        <v>3</v>
      </c>
    </row>
    <row r="1847" spans="1:10" x14ac:dyDescent="0.25">
      <c r="A1847" s="8" t="s">
        <v>189</v>
      </c>
      <c r="B1847" t="s">
        <v>2744</v>
      </c>
      <c r="C1847" t="s">
        <v>3176</v>
      </c>
      <c r="D1847" t="s">
        <v>2675</v>
      </c>
      <c r="E1847" t="s">
        <v>3191</v>
      </c>
      <c r="F1847" t="s">
        <v>3192</v>
      </c>
      <c r="G1847">
        <v>6</v>
      </c>
      <c r="H1847">
        <v>6</v>
      </c>
      <c r="I1847">
        <v>6</v>
      </c>
      <c r="J1847" s="82">
        <f t="shared" si="28"/>
        <v>6</v>
      </c>
    </row>
    <row r="1848" spans="1:10" x14ac:dyDescent="0.25">
      <c r="A1848" s="8" t="s">
        <v>189</v>
      </c>
      <c r="B1848" t="s">
        <v>2744</v>
      </c>
      <c r="C1848" t="s">
        <v>3176</v>
      </c>
      <c r="D1848" t="s">
        <v>2675</v>
      </c>
      <c r="E1848" t="s">
        <v>3194</v>
      </c>
      <c r="F1848" t="s">
        <v>3188</v>
      </c>
      <c r="G1848">
        <v>11</v>
      </c>
      <c r="H1848">
        <v>11</v>
      </c>
      <c r="I1848">
        <v>11</v>
      </c>
      <c r="J1848" s="82">
        <f t="shared" si="28"/>
        <v>11</v>
      </c>
    </row>
    <row r="1849" spans="1:10" x14ac:dyDescent="0.25">
      <c r="A1849" s="8" t="s">
        <v>189</v>
      </c>
      <c r="B1849" t="s">
        <v>2744</v>
      </c>
      <c r="C1849" t="s">
        <v>3176</v>
      </c>
      <c r="D1849" t="s">
        <v>2675</v>
      </c>
      <c r="E1849" t="s">
        <v>3221</v>
      </c>
      <c r="F1849" t="s">
        <v>3188</v>
      </c>
      <c r="G1849">
        <v>2</v>
      </c>
      <c r="H1849">
        <v>2</v>
      </c>
      <c r="I1849">
        <v>2</v>
      </c>
      <c r="J1849" s="82">
        <f t="shared" si="28"/>
        <v>2</v>
      </c>
    </row>
    <row r="1850" spans="1:10" x14ac:dyDescent="0.25">
      <c r="A1850" s="8" t="s">
        <v>189</v>
      </c>
      <c r="B1850" t="s">
        <v>2744</v>
      </c>
      <c r="C1850" t="s">
        <v>3176</v>
      </c>
      <c r="D1850" t="s">
        <v>2675</v>
      </c>
      <c r="E1850" t="s">
        <v>3196</v>
      </c>
      <c r="F1850" t="s">
        <v>3197</v>
      </c>
      <c r="G1850">
        <v>8</v>
      </c>
      <c r="H1850">
        <v>8</v>
      </c>
      <c r="I1850">
        <v>8</v>
      </c>
      <c r="J1850" s="82">
        <f t="shared" si="28"/>
        <v>8</v>
      </c>
    </row>
    <row r="1851" spans="1:10" x14ac:dyDescent="0.25">
      <c r="A1851" s="8" t="s">
        <v>189</v>
      </c>
      <c r="B1851" t="s">
        <v>2744</v>
      </c>
      <c r="C1851" t="s">
        <v>3176</v>
      </c>
      <c r="D1851" t="s">
        <v>2675</v>
      </c>
      <c r="E1851" t="s">
        <v>3200</v>
      </c>
      <c r="F1851" t="s">
        <v>3190</v>
      </c>
      <c r="G1851">
        <v>9</v>
      </c>
      <c r="H1851">
        <v>9</v>
      </c>
      <c r="I1851">
        <v>9</v>
      </c>
      <c r="J1851" s="82">
        <f t="shared" si="28"/>
        <v>9</v>
      </c>
    </row>
    <row r="1852" spans="1:10" x14ac:dyDescent="0.25">
      <c r="A1852" s="8" t="s">
        <v>189</v>
      </c>
      <c r="B1852" t="s">
        <v>2744</v>
      </c>
      <c r="C1852" t="s">
        <v>3176</v>
      </c>
      <c r="D1852" t="s">
        <v>2675</v>
      </c>
      <c r="E1852" t="s">
        <v>3201</v>
      </c>
      <c r="F1852" t="s">
        <v>3190</v>
      </c>
      <c r="G1852">
        <v>2</v>
      </c>
      <c r="H1852">
        <v>2</v>
      </c>
      <c r="I1852">
        <v>2</v>
      </c>
      <c r="J1852" s="82">
        <f t="shared" si="28"/>
        <v>2</v>
      </c>
    </row>
    <row r="1853" spans="1:10" x14ac:dyDescent="0.25">
      <c r="A1853" s="8" t="s">
        <v>189</v>
      </c>
      <c r="B1853" t="s">
        <v>2744</v>
      </c>
      <c r="C1853" t="s">
        <v>3176</v>
      </c>
      <c r="D1853" t="s">
        <v>2675</v>
      </c>
      <c r="E1853" t="s">
        <v>3242</v>
      </c>
      <c r="F1853" t="s">
        <v>3243</v>
      </c>
      <c r="G1853">
        <v>2</v>
      </c>
      <c r="H1853">
        <v>2</v>
      </c>
      <c r="I1853">
        <v>0</v>
      </c>
      <c r="J1853" s="82">
        <f t="shared" si="28"/>
        <v>2</v>
      </c>
    </row>
    <row r="1854" spans="1:10" x14ac:dyDescent="0.25">
      <c r="A1854" s="8" t="s">
        <v>189</v>
      </c>
      <c r="B1854" t="s">
        <v>2744</v>
      </c>
      <c r="C1854" t="s">
        <v>3176</v>
      </c>
      <c r="D1854" t="s">
        <v>2675</v>
      </c>
      <c r="E1854" t="s">
        <v>3245</v>
      </c>
      <c r="F1854" t="s">
        <v>3243</v>
      </c>
      <c r="G1854">
        <v>2</v>
      </c>
      <c r="H1854">
        <v>2</v>
      </c>
      <c r="I1854">
        <v>2</v>
      </c>
      <c r="J1854" s="82">
        <f t="shared" si="28"/>
        <v>2</v>
      </c>
    </row>
    <row r="1855" spans="1:10" x14ac:dyDescent="0.25">
      <c r="A1855" s="8" t="s">
        <v>189</v>
      </c>
      <c r="B1855" t="s">
        <v>2744</v>
      </c>
      <c r="C1855" t="s">
        <v>3176</v>
      </c>
      <c r="D1855" t="s">
        <v>2675</v>
      </c>
      <c r="E1855" t="s">
        <v>3204</v>
      </c>
      <c r="F1855" t="s">
        <v>3205</v>
      </c>
      <c r="G1855">
        <v>4</v>
      </c>
      <c r="H1855">
        <v>4</v>
      </c>
      <c r="I1855">
        <v>4</v>
      </c>
      <c r="J1855" s="82">
        <f t="shared" si="28"/>
        <v>4</v>
      </c>
    </row>
    <row r="1856" spans="1:10" x14ac:dyDescent="0.25">
      <c r="A1856" s="8" t="s">
        <v>189</v>
      </c>
      <c r="B1856" t="s">
        <v>2744</v>
      </c>
      <c r="C1856" t="s">
        <v>3176</v>
      </c>
      <c r="D1856" t="s">
        <v>2675</v>
      </c>
      <c r="E1856" t="s">
        <v>3206</v>
      </c>
      <c r="F1856" t="s">
        <v>3205</v>
      </c>
      <c r="G1856">
        <v>5</v>
      </c>
      <c r="H1856">
        <v>5</v>
      </c>
      <c r="I1856">
        <v>5</v>
      </c>
      <c r="J1856" s="82">
        <f t="shared" si="28"/>
        <v>5</v>
      </c>
    </row>
    <row r="1857" spans="1:10" x14ac:dyDescent="0.25">
      <c r="A1857" s="8" t="s">
        <v>189</v>
      </c>
      <c r="B1857" t="s">
        <v>2744</v>
      </c>
      <c r="C1857" t="s">
        <v>3176</v>
      </c>
      <c r="D1857" t="s">
        <v>2675</v>
      </c>
      <c r="E1857" t="s">
        <v>3246</v>
      </c>
      <c r="F1857" t="s">
        <v>3185</v>
      </c>
      <c r="G1857">
        <v>10</v>
      </c>
      <c r="H1857">
        <v>0</v>
      </c>
      <c r="I1857">
        <v>10</v>
      </c>
      <c r="J1857" s="82">
        <f t="shared" si="28"/>
        <v>10</v>
      </c>
    </row>
    <row r="1858" spans="1:10" x14ac:dyDescent="0.25">
      <c r="A1858" s="8" t="s">
        <v>189</v>
      </c>
      <c r="B1858" t="s">
        <v>2745</v>
      </c>
      <c r="C1858" t="s">
        <v>3176</v>
      </c>
      <c r="D1858" t="s">
        <v>2675</v>
      </c>
      <c r="E1858" t="s">
        <v>3217</v>
      </c>
      <c r="F1858" t="s">
        <v>3216</v>
      </c>
      <c r="G1858">
        <v>1</v>
      </c>
      <c r="H1858">
        <v>1</v>
      </c>
      <c r="I1858">
        <v>1</v>
      </c>
      <c r="J1858" s="82">
        <f t="shared" si="28"/>
        <v>1</v>
      </c>
    </row>
    <row r="1859" spans="1:10" x14ac:dyDescent="0.25">
      <c r="A1859" s="8" t="s">
        <v>189</v>
      </c>
      <c r="B1859" t="s">
        <v>2745</v>
      </c>
      <c r="C1859" t="s">
        <v>3176</v>
      </c>
      <c r="D1859" t="s">
        <v>2675</v>
      </c>
      <c r="E1859" t="s">
        <v>3194</v>
      </c>
      <c r="F1859" t="s">
        <v>3188</v>
      </c>
      <c r="G1859">
        <v>2</v>
      </c>
      <c r="H1859">
        <v>2</v>
      </c>
      <c r="I1859">
        <v>2</v>
      </c>
      <c r="J1859" s="82">
        <f t="shared" ref="J1859:J1922" si="29">MAX(G1859:I1859)</f>
        <v>2</v>
      </c>
    </row>
    <row r="1860" spans="1:10" x14ac:dyDescent="0.25">
      <c r="A1860" s="8" t="s">
        <v>189</v>
      </c>
      <c r="B1860" t="s">
        <v>2745</v>
      </c>
      <c r="C1860" t="s">
        <v>3176</v>
      </c>
      <c r="D1860" t="s">
        <v>2675</v>
      </c>
      <c r="E1860" t="s">
        <v>3198</v>
      </c>
      <c r="F1860" t="s">
        <v>3197</v>
      </c>
      <c r="G1860">
        <v>1</v>
      </c>
      <c r="H1860">
        <v>1</v>
      </c>
      <c r="I1860">
        <v>1</v>
      </c>
      <c r="J1860" s="82">
        <f t="shared" si="29"/>
        <v>1</v>
      </c>
    </row>
    <row r="1861" spans="1:10" x14ac:dyDescent="0.25">
      <c r="A1861" s="8" t="s">
        <v>189</v>
      </c>
      <c r="B1861" t="s">
        <v>2749</v>
      </c>
      <c r="C1861" t="s">
        <v>3176</v>
      </c>
      <c r="D1861" t="s">
        <v>2748</v>
      </c>
      <c r="E1861" t="s">
        <v>3247</v>
      </c>
      <c r="F1861" t="s">
        <v>3216</v>
      </c>
      <c r="G1861">
        <v>2</v>
      </c>
      <c r="H1861">
        <v>2</v>
      </c>
      <c r="I1861">
        <v>2</v>
      </c>
      <c r="J1861" s="82">
        <f t="shared" si="29"/>
        <v>2</v>
      </c>
    </row>
    <row r="1862" spans="1:10" x14ac:dyDescent="0.25">
      <c r="A1862" s="8" t="s">
        <v>189</v>
      </c>
      <c r="B1862" t="s">
        <v>2749</v>
      </c>
      <c r="C1862" t="s">
        <v>3176</v>
      </c>
      <c r="D1862" t="s">
        <v>2748</v>
      </c>
      <c r="E1862" t="s">
        <v>3248</v>
      </c>
      <c r="F1862" t="s">
        <v>3249</v>
      </c>
      <c r="G1862">
        <v>4</v>
      </c>
      <c r="H1862">
        <v>4</v>
      </c>
      <c r="I1862">
        <v>4</v>
      </c>
      <c r="J1862" s="82">
        <f t="shared" si="29"/>
        <v>4</v>
      </c>
    </row>
    <row r="1863" spans="1:10" x14ac:dyDescent="0.25">
      <c r="A1863" s="8" t="s">
        <v>189</v>
      </c>
      <c r="B1863" t="s">
        <v>2749</v>
      </c>
      <c r="C1863" t="s">
        <v>3176</v>
      </c>
      <c r="D1863" t="s">
        <v>2748</v>
      </c>
      <c r="E1863" t="s">
        <v>3215</v>
      </c>
      <c r="F1863" t="s">
        <v>3216</v>
      </c>
      <c r="G1863">
        <v>69</v>
      </c>
      <c r="H1863">
        <v>69</v>
      </c>
      <c r="I1863">
        <v>69</v>
      </c>
      <c r="J1863" s="82">
        <f t="shared" si="29"/>
        <v>69</v>
      </c>
    </row>
    <row r="1864" spans="1:10" x14ac:dyDescent="0.25">
      <c r="A1864" s="8" t="s">
        <v>189</v>
      </c>
      <c r="B1864" t="s">
        <v>2749</v>
      </c>
      <c r="C1864" t="s">
        <v>3176</v>
      </c>
      <c r="D1864" t="s">
        <v>2748</v>
      </c>
      <c r="E1864" t="s">
        <v>3229</v>
      </c>
      <c r="F1864" t="s">
        <v>3216</v>
      </c>
      <c r="G1864">
        <v>3</v>
      </c>
      <c r="H1864">
        <v>3</v>
      </c>
      <c r="I1864">
        <v>3</v>
      </c>
      <c r="J1864" s="82">
        <f t="shared" si="29"/>
        <v>3</v>
      </c>
    </row>
    <row r="1865" spans="1:10" x14ac:dyDescent="0.25">
      <c r="A1865" s="8" t="s">
        <v>189</v>
      </c>
      <c r="B1865" t="s">
        <v>2749</v>
      </c>
      <c r="C1865" t="s">
        <v>3176</v>
      </c>
      <c r="D1865" t="s">
        <v>2748</v>
      </c>
      <c r="E1865" t="s">
        <v>3183</v>
      </c>
      <c r="F1865" t="s">
        <v>3178</v>
      </c>
      <c r="G1865">
        <v>6</v>
      </c>
      <c r="H1865">
        <v>6</v>
      </c>
      <c r="I1865">
        <v>6</v>
      </c>
      <c r="J1865" s="82">
        <f t="shared" si="29"/>
        <v>6</v>
      </c>
    </row>
    <row r="1866" spans="1:10" x14ac:dyDescent="0.25">
      <c r="A1866" s="8" t="s">
        <v>189</v>
      </c>
      <c r="B1866" t="s">
        <v>2750</v>
      </c>
      <c r="C1866" t="s">
        <v>3176</v>
      </c>
      <c r="D1866" t="s">
        <v>2748</v>
      </c>
      <c r="E1866" t="s">
        <v>3248</v>
      </c>
      <c r="F1866" t="s">
        <v>3249</v>
      </c>
      <c r="G1866">
        <v>13</v>
      </c>
      <c r="H1866">
        <v>13</v>
      </c>
      <c r="I1866">
        <v>13</v>
      </c>
      <c r="J1866" s="82">
        <f t="shared" si="29"/>
        <v>13</v>
      </c>
    </row>
    <row r="1867" spans="1:10" x14ac:dyDescent="0.25">
      <c r="A1867" s="8" t="s">
        <v>189</v>
      </c>
      <c r="B1867" t="s">
        <v>2750</v>
      </c>
      <c r="C1867" t="s">
        <v>3176</v>
      </c>
      <c r="D1867" t="s">
        <v>2748</v>
      </c>
      <c r="E1867" t="s">
        <v>3215</v>
      </c>
      <c r="F1867" t="s">
        <v>3216</v>
      </c>
      <c r="G1867">
        <v>426</v>
      </c>
      <c r="H1867">
        <v>426</v>
      </c>
      <c r="I1867">
        <v>426</v>
      </c>
      <c r="J1867" s="82">
        <f t="shared" si="29"/>
        <v>426</v>
      </c>
    </row>
    <row r="1868" spans="1:10" x14ac:dyDescent="0.25">
      <c r="A1868" s="8" t="s">
        <v>189</v>
      </c>
      <c r="B1868" t="s">
        <v>2750</v>
      </c>
      <c r="C1868" t="s">
        <v>3176</v>
      </c>
      <c r="D1868" t="s">
        <v>2748</v>
      </c>
      <c r="E1868" t="s">
        <v>3229</v>
      </c>
      <c r="F1868" t="s">
        <v>3216</v>
      </c>
      <c r="G1868">
        <v>9</v>
      </c>
      <c r="H1868">
        <v>9</v>
      </c>
      <c r="I1868">
        <v>9</v>
      </c>
      <c r="J1868" s="82">
        <f t="shared" si="29"/>
        <v>9</v>
      </c>
    </row>
    <row r="1869" spans="1:10" x14ac:dyDescent="0.25">
      <c r="A1869" s="8" t="s">
        <v>189</v>
      </c>
      <c r="B1869" t="s">
        <v>2750</v>
      </c>
      <c r="C1869" t="s">
        <v>3176</v>
      </c>
      <c r="D1869" t="s">
        <v>2748</v>
      </c>
      <c r="E1869" t="s">
        <v>3179</v>
      </c>
      <c r="F1869" t="s">
        <v>3180</v>
      </c>
      <c r="G1869">
        <v>4</v>
      </c>
      <c r="H1869">
        <v>4</v>
      </c>
      <c r="I1869">
        <v>4</v>
      </c>
      <c r="J1869" s="82">
        <f t="shared" si="29"/>
        <v>4</v>
      </c>
    </row>
    <row r="1870" spans="1:10" x14ac:dyDescent="0.25">
      <c r="A1870" s="8" t="s">
        <v>189</v>
      </c>
      <c r="B1870" t="s">
        <v>2750</v>
      </c>
      <c r="C1870" t="s">
        <v>3176</v>
      </c>
      <c r="D1870" t="s">
        <v>2748</v>
      </c>
      <c r="E1870" t="s">
        <v>3181</v>
      </c>
      <c r="F1870" t="s">
        <v>3182</v>
      </c>
      <c r="G1870">
        <v>1</v>
      </c>
      <c r="H1870">
        <v>1</v>
      </c>
      <c r="I1870">
        <v>1</v>
      </c>
      <c r="J1870" s="82">
        <f t="shared" si="29"/>
        <v>1</v>
      </c>
    </row>
    <row r="1871" spans="1:10" x14ac:dyDescent="0.25">
      <c r="A1871" s="8" t="s">
        <v>189</v>
      </c>
      <c r="B1871" t="s">
        <v>2750</v>
      </c>
      <c r="C1871" t="s">
        <v>3176</v>
      </c>
      <c r="D1871" t="s">
        <v>2748</v>
      </c>
      <c r="E1871" t="s">
        <v>3183</v>
      </c>
      <c r="F1871" t="s">
        <v>3178</v>
      </c>
      <c r="G1871">
        <v>3</v>
      </c>
      <c r="H1871">
        <v>3</v>
      </c>
      <c r="I1871">
        <v>3</v>
      </c>
      <c r="J1871" s="82">
        <f t="shared" si="29"/>
        <v>3</v>
      </c>
    </row>
    <row r="1872" spans="1:10" x14ac:dyDescent="0.25">
      <c r="A1872" s="8" t="s">
        <v>189</v>
      </c>
      <c r="B1872" t="s">
        <v>2751</v>
      </c>
      <c r="C1872" t="s">
        <v>3176</v>
      </c>
      <c r="D1872" t="s">
        <v>2748</v>
      </c>
      <c r="E1872" t="s">
        <v>3248</v>
      </c>
      <c r="F1872" t="s">
        <v>3249</v>
      </c>
      <c r="G1872">
        <v>4</v>
      </c>
      <c r="H1872">
        <v>4</v>
      </c>
      <c r="I1872">
        <v>4</v>
      </c>
      <c r="J1872" s="82">
        <f t="shared" si="29"/>
        <v>4</v>
      </c>
    </row>
    <row r="1873" spans="1:10" x14ac:dyDescent="0.25">
      <c r="A1873" s="8" t="s">
        <v>189</v>
      </c>
      <c r="B1873" t="s">
        <v>2751</v>
      </c>
      <c r="C1873" t="s">
        <v>3176</v>
      </c>
      <c r="D1873" t="s">
        <v>2748</v>
      </c>
      <c r="E1873" t="s">
        <v>3215</v>
      </c>
      <c r="F1873" t="s">
        <v>3216</v>
      </c>
      <c r="G1873">
        <v>10</v>
      </c>
      <c r="H1873">
        <v>10</v>
      </c>
      <c r="I1873">
        <v>10</v>
      </c>
      <c r="J1873" s="82">
        <f t="shared" si="29"/>
        <v>10</v>
      </c>
    </row>
    <row r="1874" spans="1:10" x14ac:dyDescent="0.25">
      <c r="A1874" s="8" t="s">
        <v>189</v>
      </c>
      <c r="B1874" t="s">
        <v>2751</v>
      </c>
      <c r="C1874" t="s">
        <v>3176</v>
      </c>
      <c r="D1874" t="s">
        <v>2748</v>
      </c>
      <c r="E1874" t="s">
        <v>3229</v>
      </c>
      <c r="F1874" t="s">
        <v>3216</v>
      </c>
      <c r="G1874">
        <v>1</v>
      </c>
      <c r="H1874">
        <v>1</v>
      </c>
      <c r="I1874">
        <v>1</v>
      </c>
      <c r="J1874" s="82">
        <f t="shared" si="29"/>
        <v>1</v>
      </c>
    </row>
    <row r="1875" spans="1:10" x14ac:dyDescent="0.25">
      <c r="A1875" s="8" t="s">
        <v>189</v>
      </c>
      <c r="B1875" t="s">
        <v>2751</v>
      </c>
      <c r="C1875" t="s">
        <v>3176</v>
      </c>
      <c r="D1875" t="s">
        <v>2748</v>
      </c>
      <c r="E1875" t="s">
        <v>3181</v>
      </c>
      <c r="F1875" t="s">
        <v>3182</v>
      </c>
      <c r="G1875">
        <v>66</v>
      </c>
      <c r="H1875">
        <v>66</v>
      </c>
      <c r="I1875">
        <v>66</v>
      </c>
      <c r="J1875" s="82">
        <f t="shared" si="29"/>
        <v>66</v>
      </c>
    </row>
    <row r="1876" spans="1:10" x14ac:dyDescent="0.25">
      <c r="A1876" s="8" t="s">
        <v>189</v>
      </c>
      <c r="B1876" t="s">
        <v>2751</v>
      </c>
      <c r="C1876" t="s">
        <v>3176</v>
      </c>
      <c r="D1876" t="s">
        <v>2748</v>
      </c>
      <c r="E1876" t="s">
        <v>3183</v>
      </c>
      <c r="F1876" t="s">
        <v>3178</v>
      </c>
      <c r="G1876">
        <v>10</v>
      </c>
      <c r="H1876">
        <v>10</v>
      </c>
      <c r="I1876">
        <v>10</v>
      </c>
      <c r="J1876" s="82">
        <f t="shared" si="29"/>
        <v>10</v>
      </c>
    </row>
    <row r="1877" spans="1:10" x14ac:dyDescent="0.25">
      <c r="A1877" s="8" t="s">
        <v>189</v>
      </c>
      <c r="B1877" t="s">
        <v>2751</v>
      </c>
      <c r="C1877" t="s">
        <v>3176</v>
      </c>
      <c r="D1877" t="s">
        <v>2748</v>
      </c>
      <c r="E1877" t="s">
        <v>3184</v>
      </c>
      <c r="F1877" t="s">
        <v>3185</v>
      </c>
      <c r="G1877">
        <v>2</v>
      </c>
      <c r="H1877">
        <v>0</v>
      </c>
      <c r="I1877">
        <v>0</v>
      </c>
      <c r="J1877" s="82">
        <f t="shared" si="29"/>
        <v>2</v>
      </c>
    </row>
    <row r="1878" spans="1:10" x14ac:dyDescent="0.25">
      <c r="A1878" s="8" t="s">
        <v>189</v>
      </c>
      <c r="B1878" t="s">
        <v>2751</v>
      </c>
      <c r="C1878" t="s">
        <v>3176</v>
      </c>
      <c r="D1878" t="s">
        <v>2748</v>
      </c>
      <c r="E1878" t="s">
        <v>3218</v>
      </c>
      <c r="F1878" t="s">
        <v>3219</v>
      </c>
      <c r="G1878">
        <v>19</v>
      </c>
      <c r="H1878">
        <v>19</v>
      </c>
      <c r="I1878">
        <v>19</v>
      </c>
      <c r="J1878" s="82">
        <f t="shared" si="29"/>
        <v>19</v>
      </c>
    </row>
    <row r="1879" spans="1:10" x14ac:dyDescent="0.25">
      <c r="A1879" s="8" t="s">
        <v>189</v>
      </c>
      <c r="B1879" t="s">
        <v>2751</v>
      </c>
      <c r="C1879" t="s">
        <v>3176</v>
      </c>
      <c r="D1879" t="s">
        <v>2748</v>
      </c>
      <c r="E1879" t="s">
        <v>3250</v>
      </c>
      <c r="F1879" t="s">
        <v>3219</v>
      </c>
      <c r="G1879">
        <v>2</v>
      </c>
      <c r="H1879">
        <v>2</v>
      </c>
      <c r="I1879">
        <v>2</v>
      </c>
      <c r="J1879" s="82">
        <f t="shared" si="29"/>
        <v>2</v>
      </c>
    </row>
    <row r="1880" spans="1:10" x14ac:dyDescent="0.25">
      <c r="A1880" s="8" t="s">
        <v>189</v>
      </c>
      <c r="B1880" t="s">
        <v>2751</v>
      </c>
      <c r="C1880" t="s">
        <v>3176</v>
      </c>
      <c r="D1880" t="s">
        <v>2748</v>
      </c>
      <c r="E1880" t="s">
        <v>3191</v>
      </c>
      <c r="F1880" t="s">
        <v>3192</v>
      </c>
      <c r="G1880">
        <v>26</v>
      </c>
      <c r="H1880">
        <v>26</v>
      </c>
      <c r="I1880">
        <v>26</v>
      </c>
      <c r="J1880" s="82">
        <f t="shared" si="29"/>
        <v>26</v>
      </c>
    </row>
    <row r="1881" spans="1:10" x14ac:dyDescent="0.25">
      <c r="A1881" s="8" t="s">
        <v>189</v>
      </c>
      <c r="B1881" t="s">
        <v>2751</v>
      </c>
      <c r="C1881" t="s">
        <v>3176</v>
      </c>
      <c r="D1881" t="s">
        <v>2748</v>
      </c>
      <c r="E1881" t="s">
        <v>3235</v>
      </c>
      <c r="F1881" t="s">
        <v>3192</v>
      </c>
      <c r="G1881">
        <v>13</v>
      </c>
      <c r="H1881">
        <v>13</v>
      </c>
      <c r="I1881">
        <v>13</v>
      </c>
      <c r="J1881" s="82">
        <f t="shared" si="29"/>
        <v>13</v>
      </c>
    </row>
    <row r="1882" spans="1:10" x14ac:dyDescent="0.25">
      <c r="A1882" s="8" t="s">
        <v>189</v>
      </c>
      <c r="B1882" t="s">
        <v>2751</v>
      </c>
      <c r="C1882" t="s">
        <v>3176</v>
      </c>
      <c r="D1882" t="s">
        <v>2748</v>
      </c>
      <c r="E1882" t="s">
        <v>3194</v>
      </c>
      <c r="F1882" t="s">
        <v>3188</v>
      </c>
      <c r="G1882">
        <v>21</v>
      </c>
      <c r="H1882">
        <v>21</v>
      </c>
      <c r="I1882">
        <v>21</v>
      </c>
      <c r="J1882" s="82">
        <f t="shared" si="29"/>
        <v>21</v>
      </c>
    </row>
    <row r="1883" spans="1:10" x14ac:dyDescent="0.25">
      <c r="A1883" s="8" t="s">
        <v>189</v>
      </c>
      <c r="B1883" t="s">
        <v>2751</v>
      </c>
      <c r="C1883" t="s">
        <v>3176</v>
      </c>
      <c r="D1883" t="s">
        <v>2748</v>
      </c>
      <c r="E1883" t="s">
        <v>3195</v>
      </c>
      <c r="F1883" t="s">
        <v>3188</v>
      </c>
      <c r="G1883">
        <v>14</v>
      </c>
      <c r="H1883">
        <v>14</v>
      </c>
      <c r="I1883">
        <v>14</v>
      </c>
      <c r="J1883" s="82">
        <f t="shared" si="29"/>
        <v>14</v>
      </c>
    </row>
    <row r="1884" spans="1:10" x14ac:dyDescent="0.25">
      <c r="A1884" s="8" t="s">
        <v>189</v>
      </c>
      <c r="B1884" t="s">
        <v>2751</v>
      </c>
      <c r="C1884" t="s">
        <v>3176</v>
      </c>
      <c r="D1884" t="s">
        <v>2748</v>
      </c>
      <c r="E1884" t="s">
        <v>3196</v>
      </c>
      <c r="F1884" t="s">
        <v>3197</v>
      </c>
      <c r="G1884">
        <v>7</v>
      </c>
      <c r="H1884">
        <v>7</v>
      </c>
      <c r="I1884">
        <v>7</v>
      </c>
      <c r="J1884" s="82">
        <f t="shared" si="29"/>
        <v>7</v>
      </c>
    </row>
    <row r="1885" spans="1:10" x14ac:dyDescent="0.25">
      <c r="A1885" s="8" t="s">
        <v>189</v>
      </c>
      <c r="B1885" t="s">
        <v>2751</v>
      </c>
      <c r="C1885" t="s">
        <v>3176</v>
      </c>
      <c r="D1885" t="s">
        <v>2748</v>
      </c>
      <c r="E1885" t="s">
        <v>3198</v>
      </c>
      <c r="F1885" t="s">
        <v>3197</v>
      </c>
      <c r="G1885">
        <v>3</v>
      </c>
      <c r="H1885">
        <v>3</v>
      </c>
      <c r="I1885">
        <v>3</v>
      </c>
      <c r="J1885" s="82">
        <f t="shared" si="29"/>
        <v>3</v>
      </c>
    </row>
    <row r="1886" spans="1:10" x14ac:dyDescent="0.25">
      <c r="A1886" s="8" t="s">
        <v>189</v>
      </c>
      <c r="B1886" t="s">
        <v>2751</v>
      </c>
      <c r="C1886" t="s">
        <v>3176</v>
      </c>
      <c r="D1886" t="s">
        <v>2748</v>
      </c>
      <c r="E1886" t="s">
        <v>3200</v>
      </c>
      <c r="F1886" t="s">
        <v>3190</v>
      </c>
      <c r="G1886">
        <v>12</v>
      </c>
      <c r="H1886">
        <v>12</v>
      </c>
      <c r="I1886">
        <v>12</v>
      </c>
      <c r="J1886" s="82">
        <f t="shared" si="29"/>
        <v>12</v>
      </c>
    </row>
    <row r="1887" spans="1:10" x14ac:dyDescent="0.25">
      <c r="A1887" s="8" t="s">
        <v>189</v>
      </c>
      <c r="B1887" t="s">
        <v>2751</v>
      </c>
      <c r="C1887" t="s">
        <v>3176</v>
      </c>
      <c r="D1887" t="s">
        <v>2748</v>
      </c>
      <c r="E1887" t="s">
        <v>3201</v>
      </c>
      <c r="F1887" t="s">
        <v>3190</v>
      </c>
      <c r="G1887">
        <v>9</v>
      </c>
      <c r="H1887">
        <v>9</v>
      </c>
      <c r="I1887">
        <v>9</v>
      </c>
      <c r="J1887" s="82">
        <f t="shared" si="29"/>
        <v>9</v>
      </c>
    </row>
    <row r="1888" spans="1:10" x14ac:dyDescent="0.25">
      <c r="A1888" s="8" t="s">
        <v>189</v>
      </c>
      <c r="B1888" t="s">
        <v>2751</v>
      </c>
      <c r="C1888" t="s">
        <v>3176</v>
      </c>
      <c r="D1888" t="s">
        <v>2748</v>
      </c>
      <c r="E1888" t="s">
        <v>3204</v>
      </c>
      <c r="F1888" t="s">
        <v>3205</v>
      </c>
      <c r="G1888">
        <v>6</v>
      </c>
      <c r="H1888">
        <v>6</v>
      </c>
      <c r="I1888">
        <v>6</v>
      </c>
      <c r="J1888" s="82">
        <f t="shared" si="29"/>
        <v>6</v>
      </c>
    </row>
    <row r="1889" spans="1:10" x14ac:dyDescent="0.25">
      <c r="A1889" s="8" t="s">
        <v>189</v>
      </c>
      <c r="B1889" t="s">
        <v>2751</v>
      </c>
      <c r="C1889" t="s">
        <v>3176</v>
      </c>
      <c r="D1889" t="s">
        <v>2748</v>
      </c>
      <c r="E1889" t="s">
        <v>3206</v>
      </c>
      <c r="F1889" t="s">
        <v>3205</v>
      </c>
      <c r="G1889">
        <v>7</v>
      </c>
      <c r="H1889">
        <v>7</v>
      </c>
      <c r="I1889">
        <v>7</v>
      </c>
      <c r="J1889" s="82">
        <f t="shared" si="29"/>
        <v>7</v>
      </c>
    </row>
    <row r="1890" spans="1:10" x14ac:dyDescent="0.25">
      <c r="A1890" s="8" t="s">
        <v>189</v>
      </c>
      <c r="B1890" t="s">
        <v>2751</v>
      </c>
      <c r="C1890" t="s">
        <v>3176</v>
      </c>
      <c r="D1890" t="s">
        <v>2748</v>
      </c>
      <c r="E1890" t="s">
        <v>3210</v>
      </c>
      <c r="F1890" t="s">
        <v>3211</v>
      </c>
      <c r="G1890">
        <v>4</v>
      </c>
      <c r="H1890">
        <v>4</v>
      </c>
      <c r="I1890">
        <v>4</v>
      </c>
      <c r="J1890" s="82">
        <f t="shared" si="29"/>
        <v>4</v>
      </c>
    </row>
    <row r="1891" spans="1:10" x14ac:dyDescent="0.25">
      <c r="A1891" s="8" t="s">
        <v>189</v>
      </c>
      <c r="B1891" t="s">
        <v>2751</v>
      </c>
      <c r="C1891" t="s">
        <v>3176</v>
      </c>
      <c r="D1891" t="s">
        <v>2748</v>
      </c>
      <c r="E1891" t="s">
        <v>3246</v>
      </c>
      <c r="F1891" t="s">
        <v>3185</v>
      </c>
      <c r="G1891">
        <v>6</v>
      </c>
      <c r="H1891">
        <v>0</v>
      </c>
      <c r="I1891">
        <v>6</v>
      </c>
      <c r="J1891" s="82">
        <f t="shared" si="29"/>
        <v>6</v>
      </c>
    </row>
    <row r="1892" spans="1:10" x14ac:dyDescent="0.25">
      <c r="A1892" s="8" t="s">
        <v>189</v>
      </c>
      <c r="B1892" t="s">
        <v>2752</v>
      </c>
      <c r="C1892" t="s">
        <v>3176</v>
      </c>
      <c r="D1892" t="s">
        <v>2748</v>
      </c>
      <c r="E1892" t="s">
        <v>3251</v>
      </c>
      <c r="F1892" t="s">
        <v>3182</v>
      </c>
      <c r="G1892">
        <v>2</v>
      </c>
      <c r="H1892">
        <v>4</v>
      </c>
      <c r="I1892">
        <v>4</v>
      </c>
      <c r="J1892" s="82">
        <f t="shared" si="29"/>
        <v>4</v>
      </c>
    </row>
    <row r="1893" spans="1:10" x14ac:dyDescent="0.25">
      <c r="A1893" s="8" t="s">
        <v>189</v>
      </c>
      <c r="B1893" t="s">
        <v>2752</v>
      </c>
      <c r="C1893" t="s">
        <v>3176</v>
      </c>
      <c r="D1893" t="s">
        <v>2748</v>
      </c>
      <c r="E1893" t="s">
        <v>3248</v>
      </c>
      <c r="F1893" t="s">
        <v>3249</v>
      </c>
      <c r="G1893">
        <v>1</v>
      </c>
      <c r="H1893">
        <v>1</v>
      </c>
      <c r="I1893">
        <v>1</v>
      </c>
      <c r="J1893" s="82">
        <f t="shared" si="29"/>
        <v>1</v>
      </c>
    </row>
    <row r="1894" spans="1:10" x14ac:dyDescent="0.25">
      <c r="A1894" s="8" t="s">
        <v>189</v>
      </c>
      <c r="B1894" t="s">
        <v>2752</v>
      </c>
      <c r="C1894" t="s">
        <v>3176</v>
      </c>
      <c r="D1894" t="s">
        <v>2748</v>
      </c>
      <c r="E1894" t="s">
        <v>3177</v>
      </c>
      <c r="F1894" t="s">
        <v>3178</v>
      </c>
      <c r="G1894">
        <v>1</v>
      </c>
      <c r="H1894">
        <v>3</v>
      </c>
      <c r="I1894">
        <v>3</v>
      </c>
      <c r="J1894" s="82">
        <f t="shared" si="29"/>
        <v>3</v>
      </c>
    </row>
    <row r="1895" spans="1:10" x14ac:dyDescent="0.25">
      <c r="A1895" s="8" t="s">
        <v>189</v>
      </c>
      <c r="B1895" t="s">
        <v>2752</v>
      </c>
      <c r="C1895" t="s">
        <v>3176</v>
      </c>
      <c r="D1895" t="s">
        <v>2748</v>
      </c>
      <c r="E1895" t="s">
        <v>3215</v>
      </c>
      <c r="F1895" t="s">
        <v>3216</v>
      </c>
      <c r="G1895">
        <v>38</v>
      </c>
      <c r="H1895">
        <v>38</v>
      </c>
      <c r="I1895">
        <v>38</v>
      </c>
      <c r="J1895" s="82">
        <f t="shared" si="29"/>
        <v>38</v>
      </c>
    </row>
    <row r="1896" spans="1:10" x14ac:dyDescent="0.25">
      <c r="A1896" s="8" t="s">
        <v>189</v>
      </c>
      <c r="B1896" t="s">
        <v>2752</v>
      </c>
      <c r="C1896" t="s">
        <v>3176</v>
      </c>
      <c r="D1896" t="s">
        <v>2748</v>
      </c>
      <c r="E1896" t="s">
        <v>3252</v>
      </c>
      <c r="F1896" t="s">
        <v>3182</v>
      </c>
      <c r="G1896">
        <v>1</v>
      </c>
      <c r="H1896">
        <v>5</v>
      </c>
      <c r="I1896">
        <v>5</v>
      </c>
      <c r="J1896" s="82">
        <f t="shared" si="29"/>
        <v>5</v>
      </c>
    </row>
    <row r="1897" spans="1:10" x14ac:dyDescent="0.25">
      <c r="A1897" s="8" t="s">
        <v>189</v>
      </c>
      <c r="B1897" t="s">
        <v>2752</v>
      </c>
      <c r="C1897" t="s">
        <v>3176</v>
      </c>
      <c r="D1897" t="s">
        <v>2748</v>
      </c>
      <c r="E1897" t="s">
        <v>3181</v>
      </c>
      <c r="F1897" t="s">
        <v>3182</v>
      </c>
      <c r="G1897">
        <v>14</v>
      </c>
      <c r="H1897">
        <v>14</v>
      </c>
      <c r="I1897">
        <v>14</v>
      </c>
      <c r="J1897" s="82">
        <f t="shared" si="29"/>
        <v>14</v>
      </c>
    </row>
    <row r="1898" spans="1:10" x14ac:dyDescent="0.25">
      <c r="A1898" s="8" t="s">
        <v>189</v>
      </c>
      <c r="B1898" t="s">
        <v>2752</v>
      </c>
      <c r="C1898" t="s">
        <v>3176</v>
      </c>
      <c r="D1898" t="s">
        <v>2748</v>
      </c>
      <c r="E1898" t="s">
        <v>3253</v>
      </c>
      <c r="F1898" t="s">
        <v>3182</v>
      </c>
      <c r="G1898">
        <v>1</v>
      </c>
      <c r="H1898">
        <v>1</v>
      </c>
      <c r="I1898">
        <v>1</v>
      </c>
      <c r="J1898" s="82">
        <f t="shared" si="29"/>
        <v>1</v>
      </c>
    </row>
    <row r="1899" spans="1:10" x14ac:dyDescent="0.25">
      <c r="A1899" s="8" t="s">
        <v>189</v>
      </c>
      <c r="B1899" t="s">
        <v>2752</v>
      </c>
      <c r="C1899" t="s">
        <v>3176</v>
      </c>
      <c r="D1899" t="s">
        <v>2748</v>
      </c>
      <c r="E1899" t="s">
        <v>3183</v>
      </c>
      <c r="F1899" t="s">
        <v>3178</v>
      </c>
      <c r="G1899">
        <v>45</v>
      </c>
      <c r="H1899">
        <v>45</v>
      </c>
      <c r="I1899">
        <v>45</v>
      </c>
      <c r="J1899" s="82">
        <f t="shared" si="29"/>
        <v>45</v>
      </c>
    </row>
    <row r="1900" spans="1:10" x14ac:dyDescent="0.25">
      <c r="A1900" s="8" t="s">
        <v>189</v>
      </c>
      <c r="B1900" t="s">
        <v>2752</v>
      </c>
      <c r="C1900" t="s">
        <v>3176</v>
      </c>
      <c r="D1900" t="s">
        <v>2748</v>
      </c>
      <c r="E1900" t="s">
        <v>3184</v>
      </c>
      <c r="F1900" t="s">
        <v>3185</v>
      </c>
      <c r="G1900">
        <v>2</v>
      </c>
      <c r="H1900">
        <v>0</v>
      </c>
      <c r="I1900">
        <v>0</v>
      </c>
      <c r="J1900" s="82">
        <f t="shared" si="29"/>
        <v>2</v>
      </c>
    </row>
    <row r="1901" spans="1:10" x14ac:dyDescent="0.25">
      <c r="A1901" s="8" t="s">
        <v>189</v>
      </c>
      <c r="B1901" t="s">
        <v>2752</v>
      </c>
      <c r="C1901" t="s">
        <v>3176</v>
      </c>
      <c r="D1901" t="s">
        <v>2748</v>
      </c>
      <c r="E1901" t="s">
        <v>3254</v>
      </c>
      <c r="F1901" t="s">
        <v>3205</v>
      </c>
      <c r="G1901">
        <v>1</v>
      </c>
      <c r="H1901">
        <v>1</v>
      </c>
      <c r="I1901">
        <v>1</v>
      </c>
      <c r="J1901" s="82">
        <f t="shared" si="29"/>
        <v>1</v>
      </c>
    </row>
    <row r="1902" spans="1:10" x14ac:dyDescent="0.25">
      <c r="A1902" s="8" t="s">
        <v>189</v>
      </c>
      <c r="B1902" t="s">
        <v>2752</v>
      </c>
      <c r="C1902" t="s">
        <v>3176</v>
      </c>
      <c r="D1902" t="s">
        <v>2748</v>
      </c>
      <c r="E1902" t="s">
        <v>3255</v>
      </c>
      <c r="F1902" t="s">
        <v>3256</v>
      </c>
      <c r="G1902">
        <v>51</v>
      </c>
      <c r="H1902">
        <v>51</v>
      </c>
      <c r="I1902">
        <v>51</v>
      </c>
      <c r="J1902" s="82">
        <f t="shared" si="29"/>
        <v>51</v>
      </c>
    </row>
    <row r="1903" spans="1:10" x14ac:dyDescent="0.25">
      <c r="A1903" s="8" t="s">
        <v>189</v>
      </c>
      <c r="B1903" t="s">
        <v>2752</v>
      </c>
      <c r="C1903" t="s">
        <v>3176</v>
      </c>
      <c r="D1903" t="s">
        <v>2748</v>
      </c>
      <c r="E1903" t="s">
        <v>3257</v>
      </c>
      <c r="F1903" t="s">
        <v>3256</v>
      </c>
      <c r="G1903">
        <v>7</v>
      </c>
      <c r="H1903">
        <v>7</v>
      </c>
      <c r="I1903">
        <v>7</v>
      </c>
      <c r="J1903" s="82">
        <f t="shared" si="29"/>
        <v>7</v>
      </c>
    </row>
    <row r="1904" spans="1:10" x14ac:dyDescent="0.25">
      <c r="A1904" s="8" t="s">
        <v>189</v>
      </c>
      <c r="B1904" t="s">
        <v>2752</v>
      </c>
      <c r="C1904" t="s">
        <v>3176</v>
      </c>
      <c r="D1904" t="s">
        <v>2748</v>
      </c>
      <c r="E1904" t="s">
        <v>3258</v>
      </c>
      <c r="F1904" t="s">
        <v>3256</v>
      </c>
      <c r="G1904">
        <v>2</v>
      </c>
      <c r="H1904">
        <v>2</v>
      </c>
      <c r="I1904">
        <v>2</v>
      </c>
      <c r="J1904" s="82">
        <f t="shared" si="29"/>
        <v>2</v>
      </c>
    </row>
    <row r="1905" spans="1:10" x14ac:dyDescent="0.25">
      <c r="A1905" s="8" t="s">
        <v>189</v>
      </c>
      <c r="B1905" t="s">
        <v>2752</v>
      </c>
      <c r="C1905" t="s">
        <v>3176</v>
      </c>
      <c r="D1905" t="s">
        <v>2748</v>
      </c>
      <c r="E1905" t="s">
        <v>3259</v>
      </c>
      <c r="F1905" t="s">
        <v>3256</v>
      </c>
      <c r="G1905">
        <v>2</v>
      </c>
      <c r="H1905">
        <v>2</v>
      </c>
      <c r="I1905">
        <v>2</v>
      </c>
      <c r="J1905" s="82">
        <f t="shared" si="29"/>
        <v>2</v>
      </c>
    </row>
    <row r="1906" spans="1:10" x14ac:dyDescent="0.25">
      <c r="A1906" s="8" t="s">
        <v>189</v>
      </c>
      <c r="B1906" t="s">
        <v>2752</v>
      </c>
      <c r="C1906" t="s">
        <v>3176</v>
      </c>
      <c r="D1906" t="s">
        <v>2748</v>
      </c>
      <c r="E1906" t="s">
        <v>3191</v>
      </c>
      <c r="F1906" t="s">
        <v>3192</v>
      </c>
      <c r="G1906">
        <v>22</v>
      </c>
      <c r="H1906">
        <v>22</v>
      </c>
      <c r="I1906">
        <v>22</v>
      </c>
      <c r="J1906" s="82">
        <f t="shared" si="29"/>
        <v>22</v>
      </c>
    </row>
    <row r="1907" spans="1:10" x14ac:dyDescent="0.25">
      <c r="A1907" s="8" t="s">
        <v>189</v>
      </c>
      <c r="B1907" t="s">
        <v>2752</v>
      </c>
      <c r="C1907" t="s">
        <v>3176</v>
      </c>
      <c r="D1907" t="s">
        <v>2748</v>
      </c>
      <c r="E1907" t="s">
        <v>3235</v>
      </c>
      <c r="F1907" t="s">
        <v>3192</v>
      </c>
      <c r="G1907">
        <v>2</v>
      </c>
      <c r="H1907">
        <v>2</v>
      </c>
      <c r="I1907">
        <v>2</v>
      </c>
      <c r="J1907" s="82">
        <f t="shared" si="29"/>
        <v>2</v>
      </c>
    </row>
    <row r="1908" spans="1:10" x14ac:dyDescent="0.25">
      <c r="A1908" s="8" t="s">
        <v>189</v>
      </c>
      <c r="B1908" t="s">
        <v>2752</v>
      </c>
      <c r="C1908" t="s">
        <v>3176</v>
      </c>
      <c r="D1908" t="s">
        <v>2748</v>
      </c>
      <c r="E1908" t="s">
        <v>3193</v>
      </c>
      <c r="F1908" t="s">
        <v>3192</v>
      </c>
      <c r="G1908">
        <v>1</v>
      </c>
      <c r="H1908">
        <v>1</v>
      </c>
      <c r="I1908">
        <v>1</v>
      </c>
      <c r="J1908" s="82">
        <f t="shared" si="29"/>
        <v>1</v>
      </c>
    </row>
    <row r="1909" spans="1:10" x14ac:dyDescent="0.25">
      <c r="A1909" s="8" t="s">
        <v>189</v>
      </c>
      <c r="B1909" t="s">
        <v>2752</v>
      </c>
      <c r="C1909" t="s">
        <v>3176</v>
      </c>
      <c r="D1909" t="s">
        <v>2748</v>
      </c>
      <c r="E1909" t="s">
        <v>3194</v>
      </c>
      <c r="F1909" t="s">
        <v>3188</v>
      </c>
      <c r="G1909">
        <v>23</v>
      </c>
      <c r="H1909">
        <v>23</v>
      </c>
      <c r="I1909">
        <v>23</v>
      </c>
      <c r="J1909" s="82">
        <f t="shared" si="29"/>
        <v>23</v>
      </c>
    </row>
    <row r="1910" spans="1:10" x14ac:dyDescent="0.25">
      <c r="A1910" s="8" t="s">
        <v>189</v>
      </c>
      <c r="B1910" t="s">
        <v>2752</v>
      </c>
      <c r="C1910" t="s">
        <v>3176</v>
      </c>
      <c r="D1910" t="s">
        <v>2748</v>
      </c>
      <c r="E1910" t="s">
        <v>3195</v>
      </c>
      <c r="F1910" t="s">
        <v>3188</v>
      </c>
      <c r="G1910">
        <v>1</v>
      </c>
      <c r="H1910">
        <v>1</v>
      </c>
      <c r="I1910">
        <v>1</v>
      </c>
      <c r="J1910" s="82">
        <f t="shared" si="29"/>
        <v>1</v>
      </c>
    </row>
    <row r="1911" spans="1:10" x14ac:dyDescent="0.25">
      <c r="A1911" s="8" t="s">
        <v>189</v>
      </c>
      <c r="B1911" t="s">
        <v>2752</v>
      </c>
      <c r="C1911" t="s">
        <v>3176</v>
      </c>
      <c r="D1911" t="s">
        <v>2748</v>
      </c>
      <c r="E1911" t="s">
        <v>3196</v>
      </c>
      <c r="F1911" t="s">
        <v>3197</v>
      </c>
      <c r="G1911">
        <v>37</v>
      </c>
      <c r="H1911">
        <v>37</v>
      </c>
      <c r="I1911">
        <v>37</v>
      </c>
      <c r="J1911" s="82">
        <f t="shared" si="29"/>
        <v>37</v>
      </c>
    </row>
    <row r="1912" spans="1:10" x14ac:dyDescent="0.25">
      <c r="A1912" s="8" t="s">
        <v>189</v>
      </c>
      <c r="B1912" t="s">
        <v>2752</v>
      </c>
      <c r="C1912" t="s">
        <v>3176</v>
      </c>
      <c r="D1912" t="s">
        <v>2748</v>
      </c>
      <c r="E1912" t="s">
        <v>3198</v>
      </c>
      <c r="F1912" t="s">
        <v>3197</v>
      </c>
      <c r="G1912">
        <v>10</v>
      </c>
      <c r="H1912">
        <v>10</v>
      </c>
      <c r="I1912">
        <v>10</v>
      </c>
      <c r="J1912" s="82">
        <f t="shared" si="29"/>
        <v>10</v>
      </c>
    </row>
    <row r="1913" spans="1:10" x14ac:dyDescent="0.25">
      <c r="A1913" s="8" t="s">
        <v>189</v>
      </c>
      <c r="B1913" t="s">
        <v>2752</v>
      </c>
      <c r="C1913" t="s">
        <v>3176</v>
      </c>
      <c r="D1913" t="s">
        <v>2748</v>
      </c>
      <c r="E1913" t="s">
        <v>3199</v>
      </c>
      <c r="F1913" t="s">
        <v>3197</v>
      </c>
      <c r="G1913">
        <v>1</v>
      </c>
      <c r="H1913">
        <v>1</v>
      </c>
      <c r="I1913">
        <v>1</v>
      </c>
      <c r="J1913" s="82">
        <f t="shared" si="29"/>
        <v>1</v>
      </c>
    </row>
    <row r="1914" spans="1:10" x14ac:dyDescent="0.25">
      <c r="A1914" s="8" t="s">
        <v>189</v>
      </c>
      <c r="B1914" t="s">
        <v>2752</v>
      </c>
      <c r="C1914" t="s">
        <v>3176</v>
      </c>
      <c r="D1914" t="s">
        <v>2748</v>
      </c>
      <c r="E1914" t="s">
        <v>3200</v>
      </c>
      <c r="F1914" t="s">
        <v>3190</v>
      </c>
      <c r="G1914">
        <v>21</v>
      </c>
      <c r="H1914">
        <v>21</v>
      </c>
      <c r="I1914">
        <v>21</v>
      </c>
      <c r="J1914" s="82">
        <f t="shared" si="29"/>
        <v>21</v>
      </c>
    </row>
    <row r="1915" spans="1:10" x14ac:dyDescent="0.25">
      <c r="A1915" s="8" t="s">
        <v>189</v>
      </c>
      <c r="B1915" t="s">
        <v>2752</v>
      </c>
      <c r="C1915" t="s">
        <v>3176</v>
      </c>
      <c r="D1915" t="s">
        <v>2748</v>
      </c>
      <c r="E1915" t="s">
        <v>3201</v>
      </c>
      <c r="F1915" t="s">
        <v>3190</v>
      </c>
      <c r="G1915">
        <v>13</v>
      </c>
      <c r="H1915">
        <v>13</v>
      </c>
      <c r="I1915">
        <v>13</v>
      </c>
      <c r="J1915" s="82">
        <f t="shared" si="29"/>
        <v>13</v>
      </c>
    </row>
    <row r="1916" spans="1:10" x14ac:dyDescent="0.25">
      <c r="A1916" s="8" t="s">
        <v>189</v>
      </c>
      <c r="B1916" t="s">
        <v>2752</v>
      </c>
      <c r="C1916" t="s">
        <v>3176</v>
      </c>
      <c r="D1916" t="s">
        <v>2748</v>
      </c>
      <c r="E1916" t="s">
        <v>3202</v>
      </c>
      <c r="F1916" t="s">
        <v>3190</v>
      </c>
      <c r="G1916">
        <v>5</v>
      </c>
      <c r="H1916">
        <v>5</v>
      </c>
      <c r="I1916">
        <v>5</v>
      </c>
      <c r="J1916" s="82">
        <f t="shared" si="29"/>
        <v>5</v>
      </c>
    </row>
    <row r="1917" spans="1:10" x14ac:dyDescent="0.25">
      <c r="A1917" s="8" t="s">
        <v>189</v>
      </c>
      <c r="B1917" t="s">
        <v>2752</v>
      </c>
      <c r="C1917" t="s">
        <v>3176</v>
      </c>
      <c r="D1917" t="s">
        <v>2748</v>
      </c>
      <c r="E1917" t="s">
        <v>3203</v>
      </c>
      <c r="F1917" t="s">
        <v>3190</v>
      </c>
      <c r="G1917">
        <v>1</v>
      </c>
      <c r="H1917">
        <v>1</v>
      </c>
      <c r="I1917">
        <v>1</v>
      </c>
      <c r="J1917" s="82">
        <f t="shared" si="29"/>
        <v>1</v>
      </c>
    </row>
    <row r="1918" spans="1:10" x14ac:dyDescent="0.25">
      <c r="A1918" s="8" t="s">
        <v>189</v>
      </c>
      <c r="B1918" t="s">
        <v>2752</v>
      </c>
      <c r="C1918" t="s">
        <v>3176</v>
      </c>
      <c r="D1918" t="s">
        <v>2748</v>
      </c>
      <c r="E1918" t="s">
        <v>3204</v>
      </c>
      <c r="F1918" t="s">
        <v>3205</v>
      </c>
      <c r="G1918">
        <v>26</v>
      </c>
      <c r="H1918">
        <v>26</v>
      </c>
      <c r="I1918">
        <v>26</v>
      </c>
      <c r="J1918" s="82">
        <f t="shared" si="29"/>
        <v>26</v>
      </c>
    </row>
    <row r="1919" spans="1:10" x14ac:dyDescent="0.25">
      <c r="A1919" s="8" t="s">
        <v>189</v>
      </c>
      <c r="B1919" t="s">
        <v>2752</v>
      </c>
      <c r="C1919" t="s">
        <v>3176</v>
      </c>
      <c r="D1919" t="s">
        <v>2748</v>
      </c>
      <c r="E1919" t="s">
        <v>3206</v>
      </c>
      <c r="F1919" t="s">
        <v>3205</v>
      </c>
      <c r="G1919">
        <v>18</v>
      </c>
      <c r="H1919">
        <v>18</v>
      </c>
      <c r="I1919">
        <v>18</v>
      </c>
      <c r="J1919" s="82">
        <f t="shared" si="29"/>
        <v>18</v>
      </c>
    </row>
    <row r="1920" spans="1:10" x14ac:dyDescent="0.25">
      <c r="A1920" s="8" t="s">
        <v>189</v>
      </c>
      <c r="B1920" t="s">
        <v>2752</v>
      </c>
      <c r="C1920" t="s">
        <v>3176</v>
      </c>
      <c r="D1920" t="s">
        <v>2748</v>
      </c>
      <c r="E1920" t="s">
        <v>3207</v>
      </c>
      <c r="F1920" t="s">
        <v>3205</v>
      </c>
      <c r="G1920">
        <v>12</v>
      </c>
      <c r="H1920">
        <v>12</v>
      </c>
      <c r="I1920">
        <v>12</v>
      </c>
      <c r="J1920" s="82">
        <f t="shared" si="29"/>
        <v>12</v>
      </c>
    </row>
    <row r="1921" spans="1:10" x14ac:dyDescent="0.25">
      <c r="A1921" s="8" t="s">
        <v>189</v>
      </c>
      <c r="B1921" t="s">
        <v>2752</v>
      </c>
      <c r="C1921" t="s">
        <v>3176</v>
      </c>
      <c r="D1921" t="s">
        <v>2748</v>
      </c>
      <c r="E1921" t="s">
        <v>3208</v>
      </c>
      <c r="F1921" t="s">
        <v>3205</v>
      </c>
      <c r="G1921">
        <v>3</v>
      </c>
      <c r="H1921">
        <v>3</v>
      </c>
      <c r="I1921">
        <v>3</v>
      </c>
      <c r="J1921" s="82">
        <f t="shared" si="29"/>
        <v>3</v>
      </c>
    </row>
    <row r="1922" spans="1:10" x14ac:dyDescent="0.25">
      <c r="A1922" s="8" t="s">
        <v>189</v>
      </c>
      <c r="B1922" t="s">
        <v>2752</v>
      </c>
      <c r="C1922" t="s">
        <v>3176</v>
      </c>
      <c r="D1922" t="s">
        <v>2748</v>
      </c>
      <c r="E1922" t="s">
        <v>3210</v>
      </c>
      <c r="F1922" t="s">
        <v>3211</v>
      </c>
      <c r="G1922">
        <v>5</v>
      </c>
      <c r="H1922">
        <v>5</v>
      </c>
      <c r="I1922">
        <v>5</v>
      </c>
      <c r="J1922" s="82">
        <f t="shared" si="29"/>
        <v>5</v>
      </c>
    </row>
    <row r="1923" spans="1:10" x14ac:dyDescent="0.25">
      <c r="A1923" s="8" t="s">
        <v>189</v>
      </c>
      <c r="B1923" t="s">
        <v>2752</v>
      </c>
      <c r="C1923" t="s">
        <v>3176</v>
      </c>
      <c r="D1923" t="s">
        <v>2748</v>
      </c>
      <c r="E1923" t="s">
        <v>3212</v>
      </c>
      <c r="F1923" t="s">
        <v>3211</v>
      </c>
      <c r="G1923">
        <v>3</v>
      </c>
      <c r="H1923">
        <v>3</v>
      </c>
      <c r="I1923">
        <v>3</v>
      </c>
      <c r="J1923" s="82">
        <f t="shared" ref="J1923:J1986" si="30">MAX(G1923:I1923)</f>
        <v>3</v>
      </c>
    </row>
    <row r="1924" spans="1:10" x14ac:dyDescent="0.25">
      <c r="A1924" s="8" t="s">
        <v>189</v>
      </c>
      <c r="B1924" t="s">
        <v>2752</v>
      </c>
      <c r="C1924" t="s">
        <v>3176</v>
      </c>
      <c r="D1924" t="s">
        <v>2748</v>
      </c>
      <c r="E1924" t="s">
        <v>3213</v>
      </c>
      <c r="F1924" t="s">
        <v>3211</v>
      </c>
      <c r="G1924">
        <v>1</v>
      </c>
      <c r="H1924">
        <v>1</v>
      </c>
      <c r="I1924">
        <v>1</v>
      </c>
      <c r="J1924" s="82">
        <f t="shared" si="30"/>
        <v>1</v>
      </c>
    </row>
    <row r="1925" spans="1:10" x14ac:dyDescent="0.25">
      <c r="A1925" s="8" t="s">
        <v>189</v>
      </c>
      <c r="B1925" t="s">
        <v>2752</v>
      </c>
      <c r="C1925" t="s">
        <v>3176</v>
      </c>
      <c r="D1925" t="s">
        <v>2748</v>
      </c>
      <c r="E1925" t="s">
        <v>3214</v>
      </c>
      <c r="F1925" t="s">
        <v>3211</v>
      </c>
      <c r="G1925">
        <v>1</v>
      </c>
      <c r="H1925">
        <v>1</v>
      </c>
      <c r="I1925">
        <v>1</v>
      </c>
      <c r="J1925" s="82">
        <f t="shared" si="30"/>
        <v>1</v>
      </c>
    </row>
    <row r="1926" spans="1:10" x14ac:dyDescent="0.25">
      <c r="A1926" s="8" t="s">
        <v>189</v>
      </c>
      <c r="B1926" t="s">
        <v>2752</v>
      </c>
      <c r="C1926" t="s">
        <v>3176</v>
      </c>
      <c r="D1926" t="s">
        <v>2748</v>
      </c>
      <c r="E1926" t="s">
        <v>3246</v>
      </c>
      <c r="F1926" t="s">
        <v>3185</v>
      </c>
      <c r="G1926">
        <v>60</v>
      </c>
      <c r="H1926">
        <v>0</v>
      </c>
      <c r="I1926">
        <v>60</v>
      </c>
      <c r="J1926" s="82">
        <f t="shared" si="30"/>
        <v>60</v>
      </c>
    </row>
    <row r="1927" spans="1:10" x14ac:dyDescent="0.25">
      <c r="A1927" s="8" t="s">
        <v>189</v>
      </c>
      <c r="B1927" t="s">
        <v>2753</v>
      </c>
      <c r="C1927" t="s">
        <v>3176</v>
      </c>
      <c r="D1927" t="s">
        <v>2748</v>
      </c>
      <c r="E1927" t="s">
        <v>3251</v>
      </c>
      <c r="F1927" t="s">
        <v>3182</v>
      </c>
      <c r="G1927">
        <v>1</v>
      </c>
      <c r="H1927">
        <v>2</v>
      </c>
      <c r="I1927">
        <v>2</v>
      </c>
      <c r="J1927" s="82">
        <f t="shared" si="30"/>
        <v>2</v>
      </c>
    </row>
    <row r="1928" spans="1:10" x14ac:dyDescent="0.25">
      <c r="A1928" s="8" t="s">
        <v>189</v>
      </c>
      <c r="B1928" t="s">
        <v>2753</v>
      </c>
      <c r="C1928" t="s">
        <v>3176</v>
      </c>
      <c r="D1928" t="s">
        <v>2748</v>
      </c>
      <c r="E1928" t="s">
        <v>3248</v>
      </c>
      <c r="F1928" t="s">
        <v>3249</v>
      </c>
      <c r="G1928">
        <v>3</v>
      </c>
      <c r="H1928">
        <v>3</v>
      </c>
      <c r="I1928">
        <v>3</v>
      </c>
      <c r="J1928" s="82">
        <f t="shared" si="30"/>
        <v>3</v>
      </c>
    </row>
    <row r="1929" spans="1:10" x14ac:dyDescent="0.25">
      <c r="A1929" s="8" t="s">
        <v>189</v>
      </c>
      <c r="B1929" t="s">
        <v>2753</v>
      </c>
      <c r="C1929" t="s">
        <v>3176</v>
      </c>
      <c r="D1929" t="s">
        <v>2748</v>
      </c>
      <c r="E1929" t="s">
        <v>3215</v>
      </c>
      <c r="F1929" t="s">
        <v>3216</v>
      </c>
      <c r="G1929">
        <v>3</v>
      </c>
      <c r="H1929">
        <v>3</v>
      </c>
      <c r="I1929">
        <v>3</v>
      </c>
      <c r="J1929" s="82">
        <f t="shared" si="30"/>
        <v>3</v>
      </c>
    </row>
    <row r="1930" spans="1:10" x14ac:dyDescent="0.25">
      <c r="A1930" s="8" t="s">
        <v>189</v>
      </c>
      <c r="B1930" t="s">
        <v>2753</v>
      </c>
      <c r="C1930" t="s">
        <v>3176</v>
      </c>
      <c r="D1930" t="s">
        <v>2748</v>
      </c>
      <c r="E1930" t="s">
        <v>3181</v>
      </c>
      <c r="F1930" t="s">
        <v>3182</v>
      </c>
      <c r="G1930">
        <v>15</v>
      </c>
      <c r="H1930">
        <v>15</v>
      </c>
      <c r="I1930">
        <v>15</v>
      </c>
      <c r="J1930" s="82">
        <f t="shared" si="30"/>
        <v>15</v>
      </c>
    </row>
    <row r="1931" spans="1:10" x14ac:dyDescent="0.25">
      <c r="A1931" s="8" t="s">
        <v>189</v>
      </c>
      <c r="B1931" t="s">
        <v>2753</v>
      </c>
      <c r="C1931" t="s">
        <v>3176</v>
      </c>
      <c r="D1931" t="s">
        <v>2748</v>
      </c>
      <c r="E1931" t="s">
        <v>3218</v>
      </c>
      <c r="F1931" t="s">
        <v>3219</v>
      </c>
      <c r="G1931">
        <v>8</v>
      </c>
      <c r="H1931">
        <v>8</v>
      </c>
      <c r="I1931">
        <v>8</v>
      </c>
      <c r="J1931" s="82">
        <f t="shared" si="30"/>
        <v>8</v>
      </c>
    </row>
    <row r="1932" spans="1:10" x14ac:dyDescent="0.25">
      <c r="A1932" s="8" t="s">
        <v>189</v>
      </c>
      <c r="B1932" t="s">
        <v>2753</v>
      </c>
      <c r="C1932" t="s">
        <v>3176</v>
      </c>
      <c r="D1932" t="s">
        <v>2748</v>
      </c>
      <c r="E1932" t="s">
        <v>3191</v>
      </c>
      <c r="F1932" t="s">
        <v>3192</v>
      </c>
      <c r="G1932">
        <v>4</v>
      </c>
      <c r="H1932">
        <v>4</v>
      </c>
      <c r="I1932">
        <v>4</v>
      </c>
      <c r="J1932" s="82">
        <f t="shared" si="30"/>
        <v>4</v>
      </c>
    </row>
    <row r="1933" spans="1:10" x14ac:dyDescent="0.25">
      <c r="A1933" s="8" t="s">
        <v>189</v>
      </c>
      <c r="B1933" t="s">
        <v>2753</v>
      </c>
      <c r="C1933" t="s">
        <v>3176</v>
      </c>
      <c r="D1933" t="s">
        <v>2748</v>
      </c>
      <c r="E1933" t="s">
        <v>3194</v>
      </c>
      <c r="F1933" t="s">
        <v>3188</v>
      </c>
      <c r="G1933">
        <v>4</v>
      </c>
      <c r="H1933">
        <v>4</v>
      </c>
      <c r="I1933">
        <v>4</v>
      </c>
      <c r="J1933" s="82">
        <f t="shared" si="30"/>
        <v>4</v>
      </c>
    </row>
    <row r="1934" spans="1:10" x14ac:dyDescent="0.25">
      <c r="A1934" s="8" t="s">
        <v>189</v>
      </c>
      <c r="B1934" t="s">
        <v>2753</v>
      </c>
      <c r="C1934" t="s">
        <v>3176</v>
      </c>
      <c r="D1934" t="s">
        <v>2748</v>
      </c>
      <c r="E1934" t="s">
        <v>3195</v>
      </c>
      <c r="F1934" t="s">
        <v>3188</v>
      </c>
      <c r="G1934">
        <v>1</v>
      </c>
      <c r="H1934">
        <v>1</v>
      </c>
      <c r="I1934">
        <v>1</v>
      </c>
      <c r="J1934" s="82">
        <f t="shared" si="30"/>
        <v>1</v>
      </c>
    </row>
    <row r="1935" spans="1:10" x14ac:dyDescent="0.25">
      <c r="A1935" s="8" t="s">
        <v>189</v>
      </c>
      <c r="B1935" t="s">
        <v>2753</v>
      </c>
      <c r="C1935" t="s">
        <v>3176</v>
      </c>
      <c r="D1935" t="s">
        <v>2748</v>
      </c>
      <c r="E1935" t="s">
        <v>3196</v>
      </c>
      <c r="F1935" t="s">
        <v>3197</v>
      </c>
      <c r="G1935">
        <v>3</v>
      </c>
      <c r="H1935">
        <v>3</v>
      </c>
      <c r="I1935">
        <v>3</v>
      </c>
      <c r="J1935" s="82">
        <f t="shared" si="30"/>
        <v>3</v>
      </c>
    </row>
    <row r="1936" spans="1:10" x14ac:dyDescent="0.25">
      <c r="A1936" s="8" t="s">
        <v>189</v>
      </c>
      <c r="B1936" t="s">
        <v>2753</v>
      </c>
      <c r="C1936" t="s">
        <v>3176</v>
      </c>
      <c r="D1936" t="s">
        <v>2748</v>
      </c>
      <c r="E1936" t="s">
        <v>3200</v>
      </c>
      <c r="F1936" t="s">
        <v>3190</v>
      </c>
      <c r="G1936">
        <v>5</v>
      </c>
      <c r="H1936">
        <v>5</v>
      </c>
      <c r="I1936">
        <v>5</v>
      </c>
      <c r="J1936" s="82">
        <f t="shared" si="30"/>
        <v>5</v>
      </c>
    </row>
    <row r="1937" spans="1:10" x14ac:dyDescent="0.25">
      <c r="A1937" s="8" t="s">
        <v>189</v>
      </c>
      <c r="B1937" t="s">
        <v>2753</v>
      </c>
      <c r="C1937" t="s">
        <v>3176</v>
      </c>
      <c r="D1937" t="s">
        <v>2748</v>
      </c>
      <c r="E1937" t="s">
        <v>3204</v>
      </c>
      <c r="F1937" t="s">
        <v>3205</v>
      </c>
      <c r="G1937">
        <v>2</v>
      </c>
      <c r="H1937">
        <v>2</v>
      </c>
      <c r="I1937">
        <v>2</v>
      </c>
      <c r="J1937" s="82">
        <f t="shared" si="30"/>
        <v>2</v>
      </c>
    </row>
    <row r="1938" spans="1:10" x14ac:dyDescent="0.25">
      <c r="A1938" s="8" t="s">
        <v>189</v>
      </c>
      <c r="B1938" t="s">
        <v>2753</v>
      </c>
      <c r="C1938" t="s">
        <v>3176</v>
      </c>
      <c r="D1938" t="s">
        <v>2748</v>
      </c>
      <c r="E1938" t="s">
        <v>3206</v>
      </c>
      <c r="F1938" t="s">
        <v>3205</v>
      </c>
      <c r="G1938">
        <v>1</v>
      </c>
      <c r="H1938">
        <v>1</v>
      </c>
      <c r="I1938">
        <v>1</v>
      </c>
      <c r="J1938" s="82">
        <f t="shared" si="30"/>
        <v>1</v>
      </c>
    </row>
    <row r="1939" spans="1:10" x14ac:dyDescent="0.25">
      <c r="A1939" s="8" t="s">
        <v>189</v>
      </c>
      <c r="B1939" t="s">
        <v>2753</v>
      </c>
      <c r="C1939" t="s">
        <v>3176</v>
      </c>
      <c r="D1939" t="s">
        <v>2748</v>
      </c>
      <c r="E1939" t="s">
        <v>3210</v>
      </c>
      <c r="F1939" t="s">
        <v>3211</v>
      </c>
      <c r="G1939">
        <v>2</v>
      </c>
      <c r="H1939">
        <v>2</v>
      </c>
      <c r="I1939">
        <v>2</v>
      </c>
      <c r="J1939" s="82">
        <f t="shared" si="30"/>
        <v>2</v>
      </c>
    </row>
    <row r="1940" spans="1:10" x14ac:dyDescent="0.25">
      <c r="A1940" s="8" t="s">
        <v>189</v>
      </c>
      <c r="B1940" t="s">
        <v>2753</v>
      </c>
      <c r="C1940" t="s">
        <v>3176</v>
      </c>
      <c r="D1940" t="s">
        <v>2748</v>
      </c>
      <c r="E1940" t="s">
        <v>3212</v>
      </c>
      <c r="F1940" t="s">
        <v>3211</v>
      </c>
      <c r="G1940">
        <v>1</v>
      </c>
      <c r="H1940">
        <v>1</v>
      </c>
      <c r="I1940">
        <v>1</v>
      </c>
      <c r="J1940" s="82">
        <f t="shared" si="30"/>
        <v>1</v>
      </c>
    </row>
    <row r="1941" spans="1:10" x14ac:dyDescent="0.25">
      <c r="A1941" s="8" t="s">
        <v>189</v>
      </c>
      <c r="B1941" t="s">
        <v>2754</v>
      </c>
      <c r="C1941" t="s">
        <v>3176</v>
      </c>
      <c r="D1941" t="s">
        <v>2748</v>
      </c>
      <c r="E1941" t="s">
        <v>3215</v>
      </c>
      <c r="F1941" t="s">
        <v>3216</v>
      </c>
      <c r="G1941">
        <v>23</v>
      </c>
      <c r="H1941">
        <v>23</v>
      </c>
      <c r="I1941">
        <v>23</v>
      </c>
      <c r="J1941" s="82">
        <f t="shared" si="30"/>
        <v>23</v>
      </c>
    </row>
    <row r="1942" spans="1:10" x14ac:dyDescent="0.25">
      <c r="A1942" s="8" t="s">
        <v>189</v>
      </c>
      <c r="B1942" t="s">
        <v>2754</v>
      </c>
      <c r="C1942" t="s">
        <v>3176</v>
      </c>
      <c r="D1942" t="s">
        <v>2748</v>
      </c>
      <c r="E1942" t="s">
        <v>3181</v>
      </c>
      <c r="F1942" t="s">
        <v>3182</v>
      </c>
      <c r="G1942">
        <v>25</v>
      </c>
      <c r="H1942">
        <v>25</v>
      </c>
      <c r="I1942">
        <v>25</v>
      </c>
      <c r="J1942" s="82">
        <f t="shared" si="30"/>
        <v>25</v>
      </c>
    </row>
    <row r="1943" spans="1:10" x14ac:dyDescent="0.25">
      <c r="A1943" s="8" t="s">
        <v>189</v>
      </c>
      <c r="B1943" t="s">
        <v>2754</v>
      </c>
      <c r="C1943" t="s">
        <v>3176</v>
      </c>
      <c r="D1943" t="s">
        <v>2748</v>
      </c>
      <c r="E1943" t="s">
        <v>3183</v>
      </c>
      <c r="F1943" t="s">
        <v>3178</v>
      </c>
      <c r="G1943">
        <v>26</v>
      </c>
      <c r="H1943">
        <v>26</v>
      </c>
      <c r="I1943">
        <v>26</v>
      </c>
      <c r="J1943" s="82">
        <f t="shared" si="30"/>
        <v>26</v>
      </c>
    </row>
    <row r="1944" spans="1:10" x14ac:dyDescent="0.25">
      <c r="A1944" s="8" t="s">
        <v>189</v>
      </c>
      <c r="B1944" t="s">
        <v>2754</v>
      </c>
      <c r="C1944" t="s">
        <v>3176</v>
      </c>
      <c r="D1944" t="s">
        <v>2748</v>
      </c>
      <c r="E1944" t="s">
        <v>3191</v>
      </c>
      <c r="F1944" t="s">
        <v>3192</v>
      </c>
      <c r="G1944">
        <v>25</v>
      </c>
      <c r="H1944">
        <v>25</v>
      </c>
      <c r="I1944">
        <v>25</v>
      </c>
      <c r="J1944" s="82">
        <f t="shared" si="30"/>
        <v>25</v>
      </c>
    </row>
    <row r="1945" spans="1:10" x14ac:dyDescent="0.25">
      <c r="A1945" s="8" t="s">
        <v>189</v>
      </c>
      <c r="B1945" t="s">
        <v>2754</v>
      </c>
      <c r="C1945" t="s">
        <v>3176</v>
      </c>
      <c r="D1945" t="s">
        <v>2748</v>
      </c>
      <c r="E1945" t="s">
        <v>3235</v>
      </c>
      <c r="F1945" t="s">
        <v>3192</v>
      </c>
      <c r="G1945">
        <v>1</v>
      </c>
      <c r="H1945">
        <v>1</v>
      </c>
      <c r="I1945">
        <v>1</v>
      </c>
      <c r="J1945" s="82">
        <f t="shared" si="30"/>
        <v>1</v>
      </c>
    </row>
    <row r="1946" spans="1:10" x14ac:dyDescent="0.25">
      <c r="A1946" s="8" t="s">
        <v>189</v>
      </c>
      <c r="B1946" t="s">
        <v>2754</v>
      </c>
      <c r="C1946" t="s">
        <v>3176</v>
      </c>
      <c r="D1946" t="s">
        <v>2748</v>
      </c>
      <c r="E1946" t="s">
        <v>3194</v>
      </c>
      <c r="F1946" t="s">
        <v>3188</v>
      </c>
      <c r="G1946">
        <v>23</v>
      </c>
      <c r="H1946">
        <v>23</v>
      </c>
      <c r="I1946">
        <v>23</v>
      </c>
      <c r="J1946" s="82">
        <f t="shared" si="30"/>
        <v>23</v>
      </c>
    </row>
    <row r="1947" spans="1:10" x14ac:dyDescent="0.25">
      <c r="A1947" s="8" t="s">
        <v>189</v>
      </c>
      <c r="B1947" t="s">
        <v>2754</v>
      </c>
      <c r="C1947" t="s">
        <v>3176</v>
      </c>
      <c r="D1947" t="s">
        <v>2748</v>
      </c>
      <c r="E1947" t="s">
        <v>3195</v>
      </c>
      <c r="F1947" t="s">
        <v>3188</v>
      </c>
      <c r="G1947">
        <v>1</v>
      </c>
      <c r="H1947">
        <v>1</v>
      </c>
      <c r="I1947">
        <v>1</v>
      </c>
      <c r="J1947" s="82">
        <f t="shared" si="30"/>
        <v>1</v>
      </c>
    </row>
    <row r="1948" spans="1:10" x14ac:dyDescent="0.25">
      <c r="A1948" s="8" t="s">
        <v>189</v>
      </c>
      <c r="B1948" t="s">
        <v>2754</v>
      </c>
      <c r="C1948" t="s">
        <v>3176</v>
      </c>
      <c r="D1948" t="s">
        <v>2748</v>
      </c>
      <c r="E1948" t="s">
        <v>3196</v>
      </c>
      <c r="F1948" t="s">
        <v>3197</v>
      </c>
      <c r="G1948">
        <v>14</v>
      </c>
      <c r="H1948">
        <v>14</v>
      </c>
      <c r="I1948">
        <v>14</v>
      </c>
      <c r="J1948" s="82">
        <f t="shared" si="30"/>
        <v>14</v>
      </c>
    </row>
    <row r="1949" spans="1:10" x14ac:dyDescent="0.25">
      <c r="A1949" s="8" t="s">
        <v>189</v>
      </c>
      <c r="B1949" t="s">
        <v>2754</v>
      </c>
      <c r="C1949" t="s">
        <v>3176</v>
      </c>
      <c r="D1949" t="s">
        <v>2748</v>
      </c>
      <c r="E1949" t="s">
        <v>3198</v>
      </c>
      <c r="F1949" t="s">
        <v>3197</v>
      </c>
      <c r="G1949">
        <v>2</v>
      </c>
      <c r="H1949">
        <v>2</v>
      </c>
      <c r="I1949">
        <v>2</v>
      </c>
      <c r="J1949" s="82">
        <f t="shared" si="30"/>
        <v>2</v>
      </c>
    </row>
    <row r="1950" spans="1:10" x14ac:dyDescent="0.25">
      <c r="A1950" s="8" t="s">
        <v>189</v>
      </c>
      <c r="B1950" t="s">
        <v>2754</v>
      </c>
      <c r="C1950" t="s">
        <v>3176</v>
      </c>
      <c r="D1950" t="s">
        <v>2748</v>
      </c>
      <c r="E1950" t="s">
        <v>3200</v>
      </c>
      <c r="F1950" t="s">
        <v>3190</v>
      </c>
      <c r="G1950">
        <v>4</v>
      </c>
      <c r="H1950">
        <v>4</v>
      </c>
      <c r="I1950">
        <v>4</v>
      </c>
      <c r="J1950" s="82">
        <f t="shared" si="30"/>
        <v>4</v>
      </c>
    </row>
    <row r="1951" spans="1:10" x14ac:dyDescent="0.25">
      <c r="A1951" s="8" t="s">
        <v>189</v>
      </c>
      <c r="B1951" t="s">
        <v>2754</v>
      </c>
      <c r="C1951" t="s">
        <v>3176</v>
      </c>
      <c r="D1951" t="s">
        <v>2748</v>
      </c>
      <c r="E1951" t="s">
        <v>3201</v>
      </c>
      <c r="F1951" t="s">
        <v>3190</v>
      </c>
      <c r="G1951">
        <v>11</v>
      </c>
      <c r="H1951">
        <v>11</v>
      </c>
      <c r="I1951">
        <v>11</v>
      </c>
      <c r="J1951" s="82">
        <f t="shared" si="30"/>
        <v>11</v>
      </c>
    </row>
    <row r="1952" spans="1:10" x14ac:dyDescent="0.25">
      <c r="A1952" s="8" t="s">
        <v>189</v>
      </c>
      <c r="B1952" t="s">
        <v>2754</v>
      </c>
      <c r="C1952" t="s">
        <v>3176</v>
      </c>
      <c r="D1952" t="s">
        <v>2748</v>
      </c>
      <c r="E1952" t="s">
        <v>3204</v>
      </c>
      <c r="F1952" t="s">
        <v>3205</v>
      </c>
      <c r="G1952">
        <v>12</v>
      </c>
      <c r="H1952">
        <v>12</v>
      </c>
      <c r="I1952">
        <v>12</v>
      </c>
      <c r="J1952" s="82">
        <f t="shared" si="30"/>
        <v>12</v>
      </c>
    </row>
    <row r="1953" spans="1:10" x14ac:dyDescent="0.25">
      <c r="A1953" s="8" t="s">
        <v>189</v>
      </c>
      <c r="B1953" t="s">
        <v>2754</v>
      </c>
      <c r="C1953" t="s">
        <v>3176</v>
      </c>
      <c r="D1953" t="s">
        <v>2748</v>
      </c>
      <c r="E1953" t="s">
        <v>3206</v>
      </c>
      <c r="F1953" t="s">
        <v>3205</v>
      </c>
      <c r="G1953">
        <v>5</v>
      </c>
      <c r="H1953">
        <v>5</v>
      </c>
      <c r="I1953">
        <v>5</v>
      </c>
      <c r="J1953" s="82">
        <f t="shared" si="30"/>
        <v>5</v>
      </c>
    </row>
    <row r="1954" spans="1:10" x14ac:dyDescent="0.25">
      <c r="A1954" s="8" t="s">
        <v>189</v>
      </c>
      <c r="B1954" t="s">
        <v>2754</v>
      </c>
      <c r="C1954" t="s">
        <v>3176</v>
      </c>
      <c r="D1954" t="s">
        <v>2748</v>
      </c>
      <c r="E1954" t="s">
        <v>3212</v>
      </c>
      <c r="F1954" t="s">
        <v>3211</v>
      </c>
      <c r="G1954">
        <v>5</v>
      </c>
      <c r="H1954">
        <v>5</v>
      </c>
      <c r="I1954">
        <v>5</v>
      </c>
      <c r="J1954" s="82">
        <f t="shared" si="30"/>
        <v>5</v>
      </c>
    </row>
    <row r="1955" spans="1:10" x14ac:dyDescent="0.25">
      <c r="A1955" s="8" t="s">
        <v>189</v>
      </c>
      <c r="B1955" t="s">
        <v>2755</v>
      </c>
      <c r="C1955" t="s">
        <v>3176</v>
      </c>
      <c r="D1955" t="s">
        <v>2748</v>
      </c>
      <c r="E1955" t="s">
        <v>3215</v>
      </c>
      <c r="F1955" t="s">
        <v>3216</v>
      </c>
      <c r="G1955">
        <v>1</v>
      </c>
      <c r="H1955">
        <v>1</v>
      </c>
      <c r="I1955">
        <v>1</v>
      </c>
      <c r="J1955" s="82">
        <f t="shared" si="30"/>
        <v>1</v>
      </c>
    </row>
    <row r="1956" spans="1:10" x14ac:dyDescent="0.25">
      <c r="A1956" s="8" t="s">
        <v>189</v>
      </c>
      <c r="B1956" t="s">
        <v>2757</v>
      </c>
      <c r="C1956" t="s">
        <v>3176</v>
      </c>
      <c r="D1956" t="s">
        <v>2748</v>
      </c>
      <c r="E1956" t="s">
        <v>3248</v>
      </c>
      <c r="F1956" t="s">
        <v>3249</v>
      </c>
      <c r="G1956">
        <v>1</v>
      </c>
      <c r="H1956">
        <v>1</v>
      </c>
      <c r="I1956">
        <v>1</v>
      </c>
      <c r="J1956" s="82">
        <f t="shared" si="30"/>
        <v>1</v>
      </c>
    </row>
    <row r="1957" spans="1:10" x14ac:dyDescent="0.25">
      <c r="A1957" s="8" t="s">
        <v>189</v>
      </c>
      <c r="B1957" t="s">
        <v>2757</v>
      </c>
      <c r="C1957" t="s">
        <v>3176</v>
      </c>
      <c r="D1957" t="s">
        <v>2748</v>
      </c>
      <c r="E1957" t="s">
        <v>3215</v>
      </c>
      <c r="F1957" t="s">
        <v>3216</v>
      </c>
      <c r="G1957">
        <v>2</v>
      </c>
      <c r="H1957">
        <v>2</v>
      </c>
      <c r="I1957">
        <v>2</v>
      </c>
      <c r="J1957" s="82">
        <f t="shared" si="30"/>
        <v>2</v>
      </c>
    </row>
    <row r="1958" spans="1:10" x14ac:dyDescent="0.25">
      <c r="A1958" s="8" t="s">
        <v>189</v>
      </c>
      <c r="B1958" t="s">
        <v>2758</v>
      </c>
      <c r="C1958" t="s">
        <v>3176</v>
      </c>
      <c r="D1958" t="s">
        <v>2748</v>
      </c>
      <c r="E1958" t="s">
        <v>3184</v>
      </c>
      <c r="F1958" t="s">
        <v>3185</v>
      </c>
      <c r="G1958">
        <v>1</v>
      </c>
      <c r="H1958">
        <v>0</v>
      </c>
      <c r="I1958">
        <v>0</v>
      </c>
      <c r="J1958" s="82">
        <f t="shared" si="30"/>
        <v>1</v>
      </c>
    </row>
    <row r="1959" spans="1:10" x14ac:dyDescent="0.25">
      <c r="A1959" s="8" t="s">
        <v>189</v>
      </c>
      <c r="B1959" t="s">
        <v>2722</v>
      </c>
      <c r="C1959" t="s">
        <v>3260</v>
      </c>
      <c r="D1959" t="s">
        <v>2677</v>
      </c>
      <c r="E1959" t="s">
        <v>3261</v>
      </c>
      <c r="F1959" t="s">
        <v>3185</v>
      </c>
      <c r="G1959">
        <v>4</v>
      </c>
      <c r="H1959">
        <v>4</v>
      </c>
      <c r="I1959">
        <v>4</v>
      </c>
      <c r="J1959" s="82">
        <f t="shared" si="30"/>
        <v>4</v>
      </c>
    </row>
    <row r="1960" spans="1:10" x14ac:dyDescent="0.25">
      <c r="A1960" s="8" t="s">
        <v>189</v>
      </c>
      <c r="B1960" t="s">
        <v>2722</v>
      </c>
      <c r="C1960" t="s">
        <v>3260</v>
      </c>
      <c r="D1960" t="s">
        <v>2677</v>
      </c>
      <c r="E1960" t="s">
        <v>3262</v>
      </c>
      <c r="F1960" t="s">
        <v>3185</v>
      </c>
      <c r="G1960">
        <v>20</v>
      </c>
      <c r="H1960">
        <v>20</v>
      </c>
      <c r="I1960">
        <v>20</v>
      </c>
      <c r="J1960" s="82">
        <f t="shared" si="30"/>
        <v>20</v>
      </c>
    </row>
    <row r="1961" spans="1:10" x14ac:dyDescent="0.25">
      <c r="A1961" s="8" t="s">
        <v>189</v>
      </c>
      <c r="B1961" t="s">
        <v>2722</v>
      </c>
      <c r="C1961" t="s">
        <v>3260</v>
      </c>
      <c r="D1961" t="s">
        <v>2677</v>
      </c>
      <c r="E1961" t="s">
        <v>3263</v>
      </c>
      <c r="F1961" t="s">
        <v>3185</v>
      </c>
      <c r="G1961">
        <v>4</v>
      </c>
      <c r="H1961">
        <v>4</v>
      </c>
      <c r="I1961">
        <v>4</v>
      </c>
      <c r="J1961" s="82">
        <f t="shared" si="30"/>
        <v>4</v>
      </c>
    </row>
    <row r="1962" spans="1:10" x14ac:dyDescent="0.25">
      <c r="A1962" s="8" t="s">
        <v>189</v>
      </c>
      <c r="B1962" t="s">
        <v>2722</v>
      </c>
      <c r="C1962" t="s">
        <v>3260</v>
      </c>
      <c r="D1962" t="s">
        <v>2677</v>
      </c>
      <c r="E1962" t="s">
        <v>3264</v>
      </c>
      <c r="F1962" t="s">
        <v>3185</v>
      </c>
      <c r="G1962">
        <v>1</v>
      </c>
      <c r="H1962">
        <v>1</v>
      </c>
      <c r="I1962">
        <v>1</v>
      </c>
      <c r="J1962" s="82">
        <f t="shared" si="30"/>
        <v>1</v>
      </c>
    </row>
    <row r="1963" spans="1:10" x14ac:dyDescent="0.25">
      <c r="A1963" s="8" t="s">
        <v>189</v>
      </c>
      <c r="B1963" t="s">
        <v>2722</v>
      </c>
      <c r="C1963" t="s">
        <v>3260</v>
      </c>
      <c r="D1963" t="s">
        <v>2677</v>
      </c>
      <c r="E1963" t="s">
        <v>3265</v>
      </c>
      <c r="F1963" t="s">
        <v>3185</v>
      </c>
      <c r="G1963">
        <v>20</v>
      </c>
      <c r="H1963">
        <v>20</v>
      </c>
      <c r="I1963">
        <v>20</v>
      </c>
      <c r="J1963" s="82">
        <f t="shared" si="30"/>
        <v>20</v>
      </c>
    </row>
    <row r="1964" spans="1:10" x14ac:dyDescent="0.25">
      <c r="A1964" s="8" t="s">
        <v>189</v>
      </c>
      <c r="B1964" t="s">
        <v>2722</v>
      </c>
      <c r="C1964" t="s">
        <v>3260</v>
      </c>
      <c r="D1964" t="s">
        <v>2677</v>
      </c>
      <c r="E1964" t="s">
        <v>3266</v>
      </c>
      <c r="F1964" t="s">
        <v>3185</v>
      </c>
      <c r="G1964">
        <v>5</v>
      </c>
      <c r="H1964">
        <v>5</v>
      </c>
      <c r="I1964">
        <v>5</v>
      </c>
      <c r="J1964" s="82">
        <f t="shared" si="30"/>
        <v>5</v>
      </c>
    </row>
    <row r="1965" spans="1:10" x14ac:dyDescent="0.25">
      <c r="A1965" s="8" t="s">
        <v>189</v>
      </c>
      <c r="B1965" t="s">
        <v>2723</v>
      </c>
      <c r="C1965" t="s">
        <v>3260</v>
      </c>
      <c r="D1965" t="s">
        <v>2677</v>
      </c>
      <c r="E1965" t="s">
        <v>3269</v>
      </c>
      <c r="F1965" t="s">
        <v>3185</v>
      </c>
      <c r="G1965">
        <v>2</v>
      </c>
      <c r="H1965">
        <v>2</v>
      </c>
      <c r="I1965">
        <v>2</v>
      </c>
      <c r="J1965" s="82">
        <f t="shared" si="30"/>
        <v>2</v>
      </c>
    </row>
    <row r="1966" spans="1:10" x14ac:dyDescent="0.25">
      <c r="A1966" s="8" t="s">
        <v>189</v>
      </c>
      <c r="B1966" t="s">
        <v>2723</v>
      </c>
      <c r="C1966" t="s">
        <v>3260</v>
      </c>
      <c r="D1966" t="s">
        <v>2677</v>
      </c>
      <c r="E1966" t="s">
        <v>3267</v>
      </c>
      <c r="F1966" t="s">
        <v>3185</v>
      </c>
      <c r="G1966">
        <v>3</v>
      </c>
      <c r="H1966">
        <v>0</v>
      </c>
      <c r="I1966">
        <v>3</v>
      </c>
      <c r="J1966" s="82">
        <f t="shared" si="30"/>
        <v>3</v>
      </c>
    </row>
    <row r="1967" spans="1:10" x14ac:dyDescent="0.25">
      <c r="A1967" s="8" t="s">
        <v>189</v>
      </c>
      <c r="B1967" t="s">
        <v>2723</v>
      </c>
      <c r="C1967" t="s">
        <v>3260</v>
      </c>
      <c r="D1967" t="s">
        <v>2677</v>
      </c>
      <c r="E1967" t="s">
        <v>3262</v>
      </c>
      <c r="F1967" t="s">
        <v>3185</v>
      </c>
      <c r="G1967">
        <v>30</v>
      </c>
      <c r="H1967">
        <v>30</v>
      </c>
      <c r="I1967">
        <v>30</v>
      </c>
      <c r="J1967" s="82">
        <f t="shared" si="30"/>
        <v>30</v>
      </c>
    </row>
    <row r="1968" spans="1:10" x14ac:dyDescent="0.25">
      <c r="A1968" s="8" t="s">
        <v>189</v>
      </c>
      <c r="B1968" t="s">
        <v>2723</v>
      </c>
      <c r="C1968" t="s">
        <v>3260</v>
      </c>
      <c r="D1968" t="s">
        <v>2677</v>
      </c>
      <c r="E1968" t="s">
        <v>3263</v>
      </c>
      <c r="F1968" t="s">
        <v>3185</v>
      </c>
      <c r="G1968">
        <v>2</v>
      </c>
      <c r="H1968">
        <v>2</v>
      </c>
      <c r="I1968">
        <v>2</v>
      </c>
      <c r="J1968" s="82">
        <f t="shared" si="30"/>
        <v>2</v>
      </c>
    </row>
    <row r="1969" spans="1:10" x14ac:dyDescent="0.25">
      <c r="A1969" s="8" t="s">
        <v>189</v>
      </c>
      <c r="B1969" t="s">
        <v>2723</v>
      </c>
      <c r="C1969" t="s">
        <v>3260</v>
      </c>
      <c r="D1969" t="s">
        <v>2677</v>
      </c>
      <c r="E1969" t="s">
        <v>3265</v>
      </c>
      <c r="F1969" t="s">
        <v>3185</v>
      </c>
      <c r="G1969">
        <v>33</v>
      </c>
      <c r="H1969">
        <v>33</v>
      </c>
      <c r="I1969">
        <v>33</v>
      </c>
      <c r="J1969" s="82">
        <f t="shared" si="30"/>
        <v>33</v>
      </c>
    </row>
    <row r="1970" spans="1:10" x14ac:dyDescent="0.25">
      <c r="A1970" s="8" t="s">
        <v>189</v>
      </c>
      <c r="B1970" t="s">
        <v>2724</v>
      </c>
      <c r="C1970" t="s">
        <v>3260</v>
      </c>
      <c r="D1970" t="s">
        <v>2677</v>
      </c>
      <c r="E1970" t="s">
        <v>3267</v>
      </c>
      <c r="F1970" t="s">
        <v>3185</v>
      </c>
      <c r="G1970">
        <v>4</v>
      </c>
      <c r="H1970">
        <v>0</v>
      </c>
      <c r="I1970">
        <v>4</v>
      </c>
      <c r="J1970" s="82">
        <f t="shared" si="30"/>
        <v>4</v>
      </c>
    </row>
    <row r="1971" spans="1:10" x14ac:dyDescent="0.25">
      <c r="A1971" s="8" t="s">
        <v>189</v>
      </c>
      <c r="B1971" t="s">
        <v>2724</v>
      </c>
      <c r="C1971" t="s">
        <v>3260</v>
      </c>
      <c r="D1971" t="s">
        <v>2677</v>
      </c>
      <c r="E1971" t="s">
        <v>3268</v>
      </c>
      <c r="F1971" t="s">
        <v>3185</v>
      </c>
      <c r="G1971">
        <v>1</v>
      </c>
      <c r="H1971">
        <v>0</v>
      </c>
      <c r="I1971">
        <v>1</v>
      </c>
      <c r="J1971" s="82">
        <f t="shared" si="30"/>
        <v>1</v>
      </c>
    </row>
    <row r="1972" spans="1:10" x14ac:dyDescent="0.25">
      <c r="A1972" s="8" t="s">
        <v>189</v>
      </c>
      <c r="B1972" t="s">
        <v>2724</v>
      </c>
      <c r="C1972" t="s">
        <v>3260</v>
      </c>
      <c r="D1972" t="s">
        <v>2677</v>
      </c>
      <c r="E1972" t="s">
        <v>3262</v>
      </c>
      <c r="F1972" t="s">
        <v>3185</v>
      </c>
      <c r="G1972">
        <v>12</v>
      </c>
      <c r="H1972">
        <v>12</v>
      </c>
      <c r="I1972">
        <v>12</v>
      </c>
      <c r="J1972" s="82">
        <f t="shared" si="30"/>
        <v>12</v>
      </c>
    </row>
    <row r="1973" spans="1:10" x14ac:dyDescent="0.25">
      <c r="A1973" s="8" t="s">
        <v>189</v>
      </c>
      <c r="B1973" t="s">
        <v>2724</v>
      </c>
      <c r="C1973" t="s">
        <v>3260</v>
      </c>
      <c r="D1973" t="s">
        <v>2677</v>
      </c>
      <c r="E1973" t="s">
        <v>3265</v>
      </c>
      <c r="F1973" t="s">
        <v>3185</v>
      </c>
      <c r="G1973">
        <v>3</v>
      </c>
      <c r="H1973">
        <v>3</v>
      </c>
      <c r="I1973">
        <v>3</v>
      </c>
      <c r="J1973" s="82">
        <f t="shared" si="30"/>
        <v>3</v>
      </c>
    </row>
    <row r="1974" spans="1:10" x14ac:dyDescent="0.25">
      <c r="A1974" s="8" t="s">
        <v>189</v>
      </c>
      <c r="B1974" t="s">
        <v>2725</v>
      </c>
      <c r="C1974" t="s">
        <v>3260</v>
      </c>
      <c r="D1974" t="s">
        <v>2677</v>
      </c>
      <c r="E1974" t="s">
        <v>3269</v>
      </c>
      <c r="F1974" t="s">
        <v>3185</v>
      </c>
      <c r="G1974">
        <v>3</v>
      </c>
      <c r="H1974">
        <v>3</v>
      </c>
      <c r="I1974">
        <v>3</v>
      </c>
      <c r="J1974" s="82">
        <f t="shared" si="30"/>
        <v>3</v>
      </c>
    </row>
    <row r="1975" spans="1:10" x14ac:dyDescent="0.25">
      <c r="A1975" s="8" t="s">
        <v>189</v>
      </c>
      <c r="B1975" t="s">
        <v>2725</v>
      </c>
      <c r="C1975" t="s">
        <v>3260</v>
      </c>
      <c r="D1975" t="s">
        <v>2677</v>
      </c>
      <c r="E1975" t="s">
        <v>3262</v>
      </c>
      <c r="F1975" t="s">
        <v>3185</v>
      </c>
      <c r="G1975">
        <v>14</v>
      </c>
      <c r="H1975">
        <v>14</v>
      </c>
      <c r="I1975">
        <v>14</v>
      </c>
      <c r="J1975" s="82">
        <f t="shared" si="30"/>
        <v>14</v>
      </c>
    </row>
    <row r="1976" spans="1:10" x14ac:dyDescent="0.25">
      <c r="A1976" s="8" t="s">
        <v>189</v>
      </c>
      <c r="B1976" t="s">
        <v>2725</v>
      </c>
      <c r="C1976" t="s">
        <v>3260</v>
      </c>
      <c r="D1976" t="s">
        <v>2677</v>
      </c>
      <c r="E1976" t="s">
        <v>3265</v>
      </c>
      <c r="F1976" t="s">
        <v>3185</v>
      </c>
      <c r="G1976">
        <v>5</v>
      </c>
      <c r="H1976">
        <v>5</v>
      </c>
      <c r="I1976">
        <v>5</v>
      </c>
      <c r="J1976" s="82">
        <f t="shared" si="30"/>
        <v>5</v>
      </c>
    </row>
    <row r="1977" spans="1:10" x14ac:dyDescent="0.25">
      <c r="A1977" s="8" t="s">
        <v>189</v>
      </c>
      <c r="B1977" t="s">
        <v>2725</v>
      </c>
      <c r="C1977" t="s">
        <v>3260</v>
      </c>
      <c r="D1977" t="s">
        <v>2677</v>
      </c>
      <c r="E1977" t="s">
        <v>3266</v>
      </c>
      <c r="F1977" t="s">
        <v>3185</v>
      </c>
      <c r="G1977">
        <v>2</v>
      </c>
      <c r="H1977">
        <v>2</v>
      </c>
      <c r="I1977">
        <v>2</v>
      </c>
      <c r="J1977" s="82">
        <f t="shared" si="30"/>
        <v>2</v>
      </c>
    </row>
    <row r="1978" spans="1:10" x14ac:dyDescent="0.25">
      <c r="A1978" s="8" t="s">
        <v>189</v>
      </c>
      <c r="B1978" t="s">
        <v>2727</v>
      </c>
      <c r="C1978" t="s">
        <v>3260</v>
      </c>
      <c r="D1978" t="s">
        <v>2677</v>
      </c>
      <c r="E1978" t="s">
        <v>3267</v>
      </c>
      <c r="F1978" t="s">
        <v>3185</v>
      </c>
      <c r="G1978">
        <v>1</v>
      </c>
      <c r="H1978">
        <v>0</v>
      </c>
      <c r="I1978">
        <v>1</v>
      </c>
      <c r="J1978" s="82">
        <f t="shared" si="30"/>
        <v>1</v>
      </c>
    </row>
    <row r="1979" spans="1:10" x14ac:dyDescent="0.25">
      <c r="A1979" s="8" t="s">
        <v>189</v>
      </c>
      <c r="B1979" t="s">
        <v>2727</v>
      </c>
      <c r="C1979" t="s">
        <v>3260</v>
      </c>
      <c r="D1979" t="s">
        <v>2677</v>
      </c>
      <c r="E1979" t="s">
        <v>3262</v>
      </c>
      <c r="F1979" t="s">
        <v>3185</v>
      </c>
      <c r="G1979">
        <v>1</v>
      </c>
      <c r="H1979">
        <v>1</v>
      </c>
      <c r="I1979">
        <v>1</v>
      </c>
      <c r="J1979" s="82">
        <f t="shared" si="30"/>
        <v>1</v>
      </c>
    </row>
    <row r="1980" spans="1:10" x14ac:dyDescent="0.25">
      <c r="A1980" s="8" t="s">
        <v>189</v>
      </c>
      <c r="B1980" t="s">
        <v>2727</v>
      </c>
      <c r="C1980" t="s">
        <v>3260</v>
      </c>
      <c r="D1980" t="s">
        <v>2677</v>
      </c>
      <c r="E1980" t="s">
        <v>3265</v>
      </c>
      <c r="F1980" t="s">
        <v>3185</v>
      </c>
      <c r="G1980">
        <v>3</v>
      </c>
      <c r="H1980">
        <v>3</v>
      </c>
      <c r="I1980">
        <v>3</v>
      </c>
      <c r="J1980" s="82">
        <f t="shared" si="30"/>
        <v>3</v>
      </c>
    </row>
    <row r="1981" spans="1:10" x14ac:dyDescent="0.25">
      <c r="A1981" s="8" t="s">
        <v>189</v>
      </c>
      <c r="B1981" t="s">
        <v>2728</v>
      </c>
      <c r="C1981" t="s">
        <v>3260</v>
      </c>
      <c r="D1981" t="s">
        <v>2677</v>
      </c>
      <c r="E1981" t="s">
        <v>3270</v>
      </c>
      <c r="F1981" t="s">
        <v>3185</v>
      </c>
      <c r="G1981">
        <v>2</v>
      </c>
      <c r="H1981">
        <v>2</v>
      </c>
      <c r="I1981">
        <v>2</v>
      </c>
      <c r="J1981" s="82">
        <f t="shared" si="30"/>
        <v>2</v>
      </c>
    </row>
    <row r="1982" spans="1:10" x14ac:dyDescent="0.25">
      <c r="A1982" s="8" t="s">
        <v>189</v>
      </c>
      <c r="B1982" t="s">
        <v>2728</v>
      </c>
      <c r="C1982" t="s">
        <v>3260</v>
      </c>
      <c r="D1982" t="s">
        <v>2677</v>
      </c>
      <c r="E1982" t="s">
        <v>3262</v>
      </c>
      <c r="F1982" t="s">
        <v>3185</v>
      </c>
      <c r="G1982">
        <v>9</v>
      </c>
      <c r="H1982">
        <v>9</v>
      </c>
      <c r="I1982">
        <v>9</v>
      </c>
      <c r="J1982" s="82">
        <f t="shared" si="30"/>
        <v>9</v>
      </c>
    </row>
    <row r="1983" spans="1:10" x14ac:dyDescent="0.25">
      <c r="A1983" s="8" t="s">
        <v>189</v>
      </c>
      <c r="B1983" t="s">
        <v>2728</v>
      </c>
      <c r="C1983" t="s">
        <v>3260</v>
      </c>
      <c r="D1983" t="s">
        <v>2677</v>
      </c>
      <c r="E1983" t="s">
        <v>3265</v>
      </c>
      <c r="F1983" t="s">
        <v>3185</v>
      </c>
      <c r="G1983">
        <v>2</v>
      </c>
      <c r="H1983">
        <v>2</v>
      </c>
      <c r="I1983">
        <v>2</v>
      </c>
      <c r="J1983" s="82">
        <f t="shared" si="30"/>
        <v>2</v>
      </c>
    </row>
    <row r="1984" spans="1:10" x14ac:dyDescent="0.25">
      <c r="A1984" s="8" t="s">
        <v>189</v>
      </c>
      <c r="B1984" t="s">
        <v>2729</v>
      </c>
      <c r="C1984" t="s">
        <v>3260</v>
      </c>
      <c r="D1984" t="s">
        <v>2677</v>
      </c>
      <c r="E1984" t="s">
        <v>3270</v>
      </c>
      <c r="F1984" t="s">
        <v>3185</v>
      </c>
      <c r="G1984">
        <v>1</v>
      </c>
      <c r="H1984">
        <v>1</v>
      </c>
      <c r="I1984">
        <v>1</v>
      </c>
      <c r="J1984" s="82">
        <f t="shared" si="30"/>
        <v>1</v>
      </c>
    </row>
    <row r="1985" spans="1:10" x14ac:dyDescent="0.25">
      <c r="A1985" s="8" t="s">
        <v>189</v>
      </c>
      <c r="B1985" t="s">
        <v>2729</v>
      </c>
      <c r="C1985" t="s">
        <v>3260</v>
      </c>
      <c r="D1985" t="s">
        <v>2677</v>
      </c>
      <c r="E1985" t="s">
        <v>3267</v>
      </c>
      <c r="F1985" t="s">
        <v>3185</v>
      </c>
      <c r="G1985">
        <v>3</v>
      </c>
      <c r="H1985">
        <v>0</v>
      </c>
      <c r="I1985">
        <v>3</v>
      </c>
      <c r="J1985" s="82">
        <f t="shared" si="30"/>
        <v>3</v>
      </c>
    </row>
    <row r="1986" spans="1:10" x14ac:dyDescent="0.25">
      <c r="A1986" s="8" t="s">
        <v>189</v>
      </c>
      <c r="B1986" t="s">
        <v>2729</v>
      </c>
      <c r="C1986" t="s">
        <v>3260</v>
      </c>
      <c r="D1986" t="s">
        <v>2677</v>
      </c>
      <c r="E1986" t="s">
        <v>3268</v>
      </c>
      <c r="F1986" t="s">
        <v>3185</v>
      </c>
      <c r="G1986">
        <v>1</v>
      </c>
      <c r="H1986">
        <v>0</v>
      </c>
      <c r="I1986">
        <v>1</v>
      </c>
      <c r="J1986" s="82">
        <f t="shared" si="30"/>
        <v>1</v>
      </c>
    </row>
    <row r="1987" spans="1:10" x14ac:dyDescent="0.25">
      <c r="A1987" s="8" t="s">
        <v>189</v>
      </c>
      <c r="B1987" t="s">
        <v>2729</v>
      </c>
      <c r="C1987" t="s">
        <v>3260</v>
      </c>
      <c r="D1987" t="s">
        <v>2677</v>
      </c>
      <c r="E1987" t="s">
        <v>3262</v>
      </c>
      <c r="F1987" t="s">
        <v>3185</v>
      </c>
      <c r="G1987">
        <v>11</v>
      </c>
      <c r="H1987">
        <v>11</v>
      </c>
      <c r="I1987">
        <v>11</v>
      </c>
      <c r="J1987" s="82">
        <f t="shared" ref="J1987:J2050" si="31">MAX(G1987:I1987)</f>
        <v>11</v>
      </c>
    </row>
    <row r="1988" spans="1:10" x14ac:dyDescent="0.25">
      <c r="A1988" s="8" t="s">
        <v>189</v>
      </c>
      <c r="B1988" t="s">
        <v>2729</v>
      </c>
      <c r="C1988" t="s">
        <v>3260</v>
      </c>
      <c r="D1988" t="s">
        <v>2677</v>
      </c>
      <c r="E1988" t="s">
        <v>3265</v>
      </c>
      <c r="F1988" t="s">
        <v>3185</v>
      </c>
      <c r="G1988">
        <v>3</v>
      </c>
      <c r="H1988">
        <v>3</v>
      </c>
      <c r="I1988">
        <v>3</v>
      </c>
      <c r="J1988" s="82">
        <f t="shared" si="31"/>
        <v>3</v>
      </c>
    </row>
    <row r="1989" spans="1:10" x14ac:dyDescent="0.25">
      <c r="A1989" s="8" t="s">
        <v>189</v>
      </c>
      <c r="B1989" t="s">
        <v>2730</v>
      </c>
      <c r="C1989" t="s">
        <v>3260</v>
      </c>
      <c r="D1989" t="s">
        <v>2677</v>
      </c>
      <c r="E1989" t="s">
        <v>3265</v>
      </c>
      <c r="F1989" t="s">
        <v>3185</v>
      </c>
      <c r="G1989">
        <v>2</v>
      </c>
      <c r="H1989">
        <v>2</v>
      </c>
      <c r="I1989">
        <v>2</v>
      </c>
      <c r="J1989" s="82">
        <f t="shared" si="31"/>
        <v>2</v>
      </c>
    </row>
    <row r="1990" spans="1:10" x14ac:dyDescent="0.25">
      <c r="A1990" s="8" t="s">
        <v>189</v>
      </c>
      <c r="B1990" t="s">
        <v>2731</v>
      </c>
      <c r="C1990" t="s">
        <v>3260</v>
      </c>
      <c r="D1990" t="s">
        <v>2677</v>
      </c>
      <c r="E1990" t="s">
        <v>3262</v>
      </c>
      <c r="F1990" t="s">
        <v>3185</v>
      </c>
      <c r="G1990">
        <v>5</v>
      </c>
      <c r="H1990">
        <v>5</v>
      </c>
      <c r="I1990">
        <v>5</v>
      </c>
      <c r="J1990" s="82">
        <f t="shared" si="31"/>
        <v>5</v>
      </c>
    </row>
    <row r="1991" spans="1:10" x14ac:dyDescent="0.25">
      <c r="A1991" s="8" t="s">
        <v>189</v>
      </c>
      <c r="B1991" t="s">
        <v>2731</v>
      </c>
      <c r="C1991" t="s">
        <v>3260</v>
      </c>
      <c r="D1991" t="s">
        <v>2677</v>
      </c>
      <c r="E1991" t="s">
        <v>3265</v>
      </c>
      <c r="F1991" t="s">
        <v>3185</v>
      </c>
      <c r="G1991">
        <v>5</v>
      </c>
      <c r="H1991">
        <v>5</v>
      </c>
      <c r="I1991">
        <v>5</v>
      </c>
      <c r="J1991" s="82">
        <f t="shared" si="31"/>
        <v>5</v>
      </c>
    </row>
    <row r="1992" spans="1:10" x14ac:dyDescent="0.25">
      <c r="A1992" s="8" t="s">
        <v>189</v>
      </c>
      <c r="B1992" t="s">
        <v>2732</v>
      </c>
      <c r="C1992" t="s">
        <v>3260</v>
      </c>
      <c r="D1992" t="s">
        <v>2677</v>
      </c>
      <c r="E1992" t="s">
        <v>3262</v>
      </c>
      <c r="F1992" t="s">
        <v>3185</v>
      </c>
      <c r="G1992">
        <v>2</v>
      </c>
      <c r="H1992">
        <v>2</v>
      </c>
      <c r="I1992">
        <v>2</v>
      </c>
      <c r="J1992" s="82">
        <f t="shared" si="31"/>
        <v>2</v>
      </c>
    </row>
    <row r="1993" spans="1:10" x14ac:dyDescent="0.25">
      <c r="A1993" s="8" t="s">
        <v>189</v>
      </c>
      <c r="B1993" t="s">
        <v>2732</v>
      </c>
      <c r="C1993" t="s">
        <v>3260</v>
      </c>
      <c r="D1993" t="s">
        <v>2677</v>
      </c>
      <c r="E1993" t="s">
        <v>3265</v>
      </c>
      <c r="F1993" t="s">
        <v>3185</v>
      </c>
      <c r="G1993">
        <v>1</v>
      </c>
      <c r="H1993">
        <v>1</v>
      </c>
      <c r="I1993">
        <v>1</v>
      </c>
      <c r="J1993" s="82">
        <f t="shared" si="31"/>
        <v>1</v>
      </c>
    </row>
    <row r="1994" spans="1:10" x14ac:dyDescent="0.25">
      <c r="A1994" s="8" t="s">
        <v>189</v>
      </c>
      <c r="B1994" t="s">
        <v>2733</v>
      </c>
      <c r="C1994" t="s">
        <v>3260</v>
      </c>
      <c r="D1994" t="s">
        <v>2677</v>
      </c>
      <c r="E1994" t="s">
        <v>3261</v>
      </c>
      <c r="F1994" t="s">
        <v>3185</v>
      </c>
      <c r="G1994">
        <v>1</v>
      </c>
      <c r="H1994">
        <v>1</v>
      </c>
      <c r="I1994">
        <v>1</v>
      </c>
      <c r="J1994" s="82">
        <f t="shared" si="31"/>
        <v>1</v>
      </c>
    </row>
    <row r="1995" spans="1:10" x14ac:dyDescent="0.25">
      <c r="A1995" s="8" t="s">
        <v>189</v>
      </c>
      <c r="B1995" t="s">
        <v>2733</v>
      </c>
      <c r="C1995" t="s">
        <v>3260</v>
      </c>
      <c r="D1995" t="s">
        <v>2677</v>
      </c>
      <c r="E1995" t="s">
        <v>3271</v>
      </c>
      <c r="F1995" t="s">
        <v>3185</v>
      </c>
      <c r="G1995">
        <v>27</v>
      </c>
      <c r="H1995">
        <v>27</v>
      </c>
      <c r="I1995">
        <v>27</v>
      </c>
      <c r="J1995" s="82">
        <f t="shared" si="31"/>
        <v>27</v>
      </c>
    </row>
    <row r="1996" spans="1:10" x14ac:dyDescent="0.25">
      <c r="A1996" s="8" t="s">
        <v>189</v>
      </c>
      <c r="B1996" t="s">
        <v>2733</v>
      </c>
      <c r="C1996" t="s">
        <v>3260</v>
      </c>
      <c r="D1996" t="s">
        <v>2677</v>
      </c>
      <c r="E1996" t="s">
        <v>3268</v>
      </c>
      <c r="F1996" t="s">
        <v>3185</v>
      </c>
      <c r="G1996">
        <v>1</v>
      </c>
      <c r="H1996">
        <v>0</v>
      </c>
      <c r="I1996">
        <v>1</v>
      </c>
      <c r="J1996" s="82">
        <f t="shared" si="31"/>
        <v>1</v>
      </c>
    </row>
    <row r="1997" spans="1:10" x14ac:dyDescent="0.25">
      <c r="A1997" s="8" t="s">
        <v>189</v>
      </c>
      <c r="B1997" t="s">
        <v>2733</v>
      </c>
      <c r="C1997" t="s">
        <v>3260</v>
      </c>
      <c r="D1997" t="s">
        <v>2677</v>
      </c>
      <c r="E1997" t="s">
        <v>3262</v>
      </c>
      <c r="F1997" t="s">
        <v>3185</v>
      </c>
      <c r="G1997">
        <v>1</v>
      </c>
      <c r="H1997">
        <v>1</v>
      </c>
      <c r="I1997">
        <v>1</v>
      </c>
      <c r="J1997" s="82">
        <f t="shared" si="31"/>
        <v>1</v>
      </c>
    </row>
    <row r="1998" spans="1:10" x14ac:dyDescent="0.25">
      <c r="A1998" s="8" t="s">
        <v>189</v>
      </c>
      <c r="B1998" t="s">
        <v>2733</v>
      </c>
      <c r="C1998" t="s">
        <v>3260</v>
      </c>
      <c r="D1998" t="s">
        <v>2677</v>
      </c>
      <c r="E1998" t="s">
        <v>3263</v>
      </c>
      <c r="F1998" t="s">
        <v>3185</v>
      </c>
      <c r="G1998">
        <v>4</v>
      </c>
      <c r="H1998">
        <v>4</v>
      </c>
      <c r="I1998">
        <v>4</v>
      </c>
      <c r="J1998" s="82">
        <f t="shared" si="31"/>
        <v>4</v>
      </c>
    </row>
    <row r="1999" spans="1:10" x14ac:dyDescent="0.25">
      <c r="A1999" s="8" t="s">
        <v>189</v>
      </c>
      <c r="B1999" t="s">
        <v>2733</v>
      </c>
      <c r="C1999" t="s">
        <v>3260</v>
      </c>
      <c r="D1999" t="s">
        <v>2677</v>
      </c>
      <c r="E1999" t="s">
        <v>3265</v>
      </c>
      <c r="F1999" t="s">
        <v>3185</v>
      </c>
      <c r="G1999">
        <v>1</v>
      </c>
      <c r="H1999">
        <v>1</v>
      </c>
      <c r="I1999">
        <v>1</v>
      </c>
      <c r="J1999" s="82">
        <f t="shared" si="31"/>
        <v>1</v>
      </c>
    </row>
    <row r="2000" spans="1:10" x14ac:dyDescent="0.25">
      <c r="A2000" s="8" t="s">
        <v>189</v>
      </c>
      <c r="B2000" t="s">
        <v>2733</v>
      </c>
      <c r="C2000" t="s">
        <v>3260</v>
      </c>
      <c r="D2000" t="s">
        <v>2677</v>
      </c>
      <c r="E2000" t="s">
        <v>3266</v>
      </c>
      <c r="F2000" t="s">
        <v>3185</v>
      </c>
      <c r="G2000">
        <v>1</v>
      </c>
      <c r="H2000">
        <v>1</v>
      </c>
      <c r="I2000">
        <v>1</v>
      </c>
      <c r="J2000" s="82">
        <f t="shared" si="31"/>
        <v>1</v>
      </c>
    </row>
    <row r="2001" spans="1:10" x14ac:dyDescent="0.25">
      <c r="A2001" s="8" t="s">
        <v>189</v>
      </c>
      <c r="B2001" t="s">
        <v>2695</v>
      </c>
      <c r="C2001" t="s">
        <v>3272</v>
      </c>
      <c r="D2001" t="s">
        <v>2</v>
      </c>
      <c r="E2001" t="s">
        <v>3273</v>
      </c>
      <c r="F2001" t="s">
        <v>3192</v>
      </c>
      <c r="G2001">
        <v>1</v>
      </c>
      <c r="H2001">
        <v>1</v>
      </c>
      <c r="I2001">
        <v>1</v>
      </c>
      <c r="J2001" s="82">
        <f t="shared" si="31"/>
        <v>1</v>
      </c>
    </row>
    <row r="2002" spans="1:10" x14ac:dyDescent="0.25">
      <c r="A2002" s="8" t="s">
        <v>189</v>
      </c>
      <c r="B2002" t="s">
        <v>2695</v>
      </c>
      <c r="C2002" t="s">
        <v>3272</v>
      </c>
      <c r="D2002" t="s">
        <v>2</v>
      </c>
      <c r="E2002" t="s">
        <v>3274</v>
      </c>
      <c r="F2002" t="s">
        <v>3188</v>
      </c>
      <c r="G2002">
        <v>11</v>
      </c>
      <c r="H2002">
        <v>11</v>
      </c>
      <c r="I2002">
        <v>11</v>
      </c>
      <c r="J2002" s="82">
        <f t="shared" si="31"/>
        <v>11</v>
      </c>
    </row>
    <row r="2003" spans="1:10" x14ac:dyDescent="0.25">
      <c r="A2003" s="8" t="s">
        <v>189</v>
      </c>
      <c r="B2003" t="s">
        <v>2695</v>
      </c>
      <c r="C2003" t="s">
        <v>3272</v>
      </c>
      <c r="D2003" t="s">
        <v>2</v>
      </c>
      <c r="E2003" t="s">
        <v>3275</v>
      </c>
      <c r="F2003" t="s">
        <v>3188</v>
      </c>
      <c r="G2003">
        <v>1</v>
      </c>
      <c r="H2003">
        <v>1</v>
      </c>
      <c r="I2003">
        <v>1</v>
      </c>
      <c r="J2003" s="82">
        <f t="shared" si="31"/>
        <v>1</v>
      </c>
    </row>
    <row r="2004" spans="1:10" x14ac:dyDescent="0.25">
      <c r="A2004" s="8" t="s">
        <v>189</v>
      </c>
      <c r="B2004" t="s">
        <v>2695</v>
      </c>
      <c r="C2004" t="s">
        <v>3272</v>
      </c>
      <c r="D2004" t="s">
        <v>2</v>
      </c>
      <c r="E2004" t="s">
        <v>3276</v>
      </c>
      <c r="F2004" t="s">
        <v>3190</v>
      </c>
      <c r="G2004">
        <v>155</v>
      </c>
      <c r="H2004">
        <v>155</v>
      </c>
      <c r="I2004">
        <v>155</v>
      </c>
      <c r="J2004" s="82">
        <f t="shared" si="31"/>
        <v>155</v>
      </c>
    </row>
    <row r="2005" spans="1:10" x14ac:dyDescent="0.25">
      <c r="A2005" s="8" t="s">
        <v>189</v>
      </c>
      <c r="B2005" t="s">
        <v>2695</v>
      </c>
      <c r="C2005" t="s">
        <v>3272</v>
      </c>
      <c r="D2005" t="s">
        <v>2</v>
      </c>
      <c r="E2005" t="s">
        <v>3277</v>
      </c>
      <c r="F2005" t="s">
        <v>3190</v>
      </c>
      <c r="G2005">
        <v>42</v>
      </c>
      <c r="H2005">
        <v>42</v>
      </c>
      <c r="I2005">
        <v>42</v>
      </c>
      <c r="J2005" s="82">
        <f t="shared" si="31"/>
        <v>42</v>
      </c>
    </row>
    <row r="2006" spans="1:10" x14ac:dyDescent="0.25">
      <c r="A2006" s="8" t="s">
        <v>189</v>
      </c>
      <c r="B2006" t="s">
        <v>2695</v>
      </c>
      <c r="C2006" t="s">
        <v>3272</v>
      </c>
      <c r="D2006" t="s">
        <v>2</v>
      </c>
      <c r="E2006" t="s">
        <v>3278</v>
      </c>
      <c r="F2006" t="s">
        <v>3190</v>
      </c>
      <c r="G2006">
        <v>2</v>
      </c>
      <c r="H2006">
        <v>2</v>
      </c>
      <c r="I2006">
        <v>2</v>
      </c>
      <c r="J2006" s="82">
        <f t="shared" si="31"/>
        <v>2</v>
      </c>
    </row>
    <row r="2007" spans="1:10" x14ac:dyDescent="0.25">
      <c r="A2007" s="8" t="s">
        <v>189</v>
      </c>
      <c r="B2007" t="s">
        <v>2695</v>
      </c>
      <c r="C2007" t="s">
        <v>3272</v>
      </c>
      <c r="D2007" t="s">
        <v>2</v>
      </c>
      <c r="E2007" t="s">
        <v>3279</v>
      </c>
      <c r="F2007" t="s">
        <v>3205</v>
      </c>
      <c r="G2007">
        <v>45</v>
      </c>
      <c r="H2007">
        <v>45</v>
      </c>
      <c r="I2007">
        <v>45</v>
      </c>
      <c r="J2007" s="82">
        <f t="shared" si="31"/>
        <v>45</v>
      </c>
    </row>
    <row r="2008" spans="1:10" x14ac:dyDescent="0.25">
      <c r="A2008" s="8" t="s">
        <v>189</v>
      </c>
      <c r="B2008" t="s">
        <v>2695</v>
      </c>
      <c r="C2008" t="s">
        <v>3272</v>
      </c>
      <c r="D2008" t="s">
        <v>2</v>
      </c>
      <c r="E2008" t="s">
        <v>3280</v>
      </c>
      <c r="F2008" t="s">
        <v>3205</v>
      </c>
      <c r="G2008">
        <v>16</v>
      </c>
      <c r="H2008">
        <v>16</v>
      </c>
      <c r="I2008">
        <v>16</v>
      </c>
      <c r="J2008" s="82">
        <f t="shared" si="31"/>
        <v>16</v>
      </c>
    </row>
    <row r="2009" spans="1:10" x14ac:dyDescent="0.25">
      <c r="A2009" s="8" t="s">
        <v>189</v>
      </c>
      <c r="B2009" t="s">
        <v>2695</v>
      </c>
      <c r="C2009" t="s">
        <v>3272</v>
      </c>
      <c r="D2009" t="s">
        <v>2</v>
      </c>
      <c r="E2009" t="s">
        <v>3281</v>
      </c>
      <c r="F2009" t="s">
        <v>3205</v>
      </c>
      <c r="G2009">
        <v>4</v>
      </c>
      <c r="H2009">
        <v>4</v>
      </c>
      <c r="I2009">
        <v>4</v>
      </c>
      <c r="J2009" s="82">
        <f t="shared" si="31"/>
        <v>4</v>
      </c>
    </row>
    <row r="2010" spans="1:10" x14ac:dyDescent="0.25">
      <c r="A2010" s="8" t="s">
        <v>189</v>
      </c>
      <c r="B2010" t="s">
        <v>2695</v>
      </c>
      <c r="C2010" t="s">
        <v>3272</v>
      </c>
      <c r="D2010" t="s">
        <v>2</v>
      </c>
      <c r="E2010" t="s">
        <v>3282</v>
      </c>
      <c r="F2010" t="s">
        <v>3205</v>
      </c>
      <c r="G2010">
        <v>10</v>
      </c>
      <c r="H2010">
        <v>10</v>
      </c>
      <c r="I2010">
        <v>10</v>
      </c>
      <c r="J2010" s="82">
        <f t="shared" si="31"/>
        <v>10</v>
      </c>
    </row>
    <row r="2011" spans="1:10" x14ac:dyDescent="0.25">
      <c r="A2011" s="8" t="s">
        <v>189</v>
      </c>
      <c r="B2011" t="s">
        <v>2695</v>
      </c>
      <c r="C2011" t="s">
        <v>3272</v>
      </c>
      <c r="D2011" t="s">
        <v>2</v>
      </c>
      <c r="E2011" t="s">
        <v>3283</v>
      </c>
      <c r="F2011" t="s">
        <v>3185</v>
      </c>
      <c r="G2011">
        <v>1</v>
      </c>
      <c r="H2011">
        <v>0</v>
      </c>
      <c r="I2011">
        <v>1</v>
      </c>
      <c r="J2011" s="82">
        <f t="shared" si="31"/>
        <v>1</v>
      </c>
    </row>
    <row r="2012" spans="1:10" x14ac:dyDescent="0.25">
      <c r="A2012" s="8" t="s">
        <v>189</v>
      </c>
      <c r="B2012" t="s">
        <v>2695</v>
      </c>
      <c r="C2012" t="s">
        <v>3272</v>
      </c>
      <c r="D2012" t="s">
        <v>2</v>
      </c>
      <c r="E2012" t="s">
        <v>3284</v>
      </c>
      <c r="F2012" t="s">
        <v>3185</v>
      </c>
      <c r="G2012">
        <v>6</v>
      </c>
      <c r="H2012">
        <v>0</v>
      </c>
      <c r="I2012">
        <v>6</v>
      </c>
      <c r="J2012" s="82">
        <f t="shared" si="31"/>
        <v>6</v>
      </c>
    </row>
    <row r="2013" spans="1:10" x14ac:dyDescent="0.25">
      <c r="A2013" s="8" t="s">
        <v>189</v>
      </c>
      <c r="B2013" t="s">
        <v>2695</v>
      </c>
      <c r="C2013" t="s">
        <v>3272</v>
      </c>
      <c r="D2013" t="s">
        <v>2</v>
      </c>
      <c r="E2013" t="s">
        <v>3285</v>
      </c>
      <c r="F2013" t="s">
        <v>3178</v>
      </c>
      <c r="G2013">
        <v>7</v>
      </c>
      <c r="H2013">
        <v>7</v>
      </c>
      <c r="I2013">
        <v>7</v>
      </c>
      <c r="J2013" s="82">
        <f t="shared" si="31"/>
        <v>7</v>
      </c>
    </row>
    <row r="2014" spans="1:10" x14ac:dyDescent="0.25">
      <c r="A2014" s="8" t="s">
        <v>189</v>
      </c>
      <c r="B2014" t="s">
        <v>2705</v>
      </c>
      <c r="C2014" t="s">
        <v>3272</v>
      </c>
      <c r="D2014" t="s">
        <v>2</v>
      </c>
      <c r="E2014" t="s">
        <v>3274</v>
      </c>
      <c r="F2014" t="s">
        <v>3188</v>
      </c>
      <c r="G2014">
        <v>1</v>
      </c>
      <c r="H2014">
        <v>1</v>
      </c>
      <c r="I2014">
        <v>1</v>
      </c>
      <c r="J2014" s="82">
        <f t="shared" si="31"/>
        <v>1</v>
      </c>
    </row>
    <row r="2015" spans="1:10" x14ac:dyDescent="0.25">
      <c r="A2015" s="8" t="s">
        <v>189</v>
      </c>
      <c r="B2015" t="s">
        <v>2705</v>
      </c>
      <c r="C2015" t="s">
        <v>3272</v>
      </c>
      <c r="D2015" t="s">
        <v>2</v>
      </c>
      <c r="E2015" t="s">
        <v>3276</v>
      </c>
      <c r="F2015" t="s">
        <v>3190</v>
      </c>
      <c r="G2015">
        <v>11</v>
      </c>
      <c r="H2015">
        <v>11</v>
      </c>
      <c r="I2015">
        <v>11</v>
      </c>
      <c r="J2015" s="82">
        <f t="shared" si="31"/>
        <v>11</v>
      </c>
    </row>
    <row r="2016" spans="1:10" x14ac:dyDescent="0.25">
      <c r="A2016" s="8" t="s">
        <v>189</v>
      </c>
      <c r="B2016" t="s">
        <v>2705</v>
      </c>
      <c r="C2016" t="s">
        <v>3272</v>
      </c>
      <c r="D2016" t="s">
        <v>2</v>
      </c>
      <c r="E2016" t="s">
        <v>3277</v>
      </c>
      <c r="F2016" t="s">
        <v>3190</v>
      </c>
      <c r="G2016">
        <v>3</v>
      </c>
      <c r="H2016">
        <v>3</v>
      </c>
      <c r="I2016">
        <v>3</v>
      </c>
      <c r="J2016" s="82">
        <f t="shared" si="31"/>
        <v>3</v>
      </c>
    </row>
    <row r="2017" spans="1:10" x14ac:dyDescent="0.25">
      <c r="A2017" s="8" t="s">
        <v>189</v>
      </c>
      <c r="B2017" t="s">
        <v>2705</v>
      </c>
      <c r="C2017" t="s">
        <v>3272</v>
      </c>
      <c r="D2017" t="s">
        <v>2</v>
      </c>
      <c r="E2017" t="s">
        <v>3279</v>
      </c>
      <c r="F2017" t="s">
        <v>3205</v>
      </c>
      <c r="G2017">
        <v>6</v>
      </c>
      <c r="H2017">
        <v>6</v>
      </c>
      <c r="I2017">
        <v>6</v>
      </c>
      <c r="J2017" s="82">
        <f t="shared" si="31"/>
        <v>6</v>
      </c>
    </row>
    <row r="2018" spans="1:10" x14ac:dyDescent="0.25">
      <c r="A2018" s="8" t="s">
        <v>189</v>
      </c>
      <c r="B2018" t="s">
        <v>2705</v>
      </c>
      <c r="C2018" t="s">
        <v>3272</v>
      </c>
      <c r="D2018" t="s">
        <v>2</v>
      </c>
      <c r="E2018" t="s">
        <v>3280</v>
      </c>
      <c r="F2018" t="s">
        <v>3205</v>
      </c>
      <c r="G2018">
        <v>2</v>
      </c>
      <c r="H2018">
        <v>2</v>
      </c>
      <c r="I2018">
        <v>2</v>
      </c>
      <c r="J2018" s="82">
        <f t="shared" si="31"/>
        <v>2</v>
      </c>
    </row>
    <row r="2019" spans="1:10" x14ac:dyDescent="0.25">
      <c r="A2019" s="8" t="s">
        <v>189</v>
      </c>
      <c r="B2019" t="s">
        <v>2705</v>
      </c>
      <c r="C2019" t="s">
        <v>3272</v>
      </c>
      <c r="D2019" t="s">
        <v>2</v>
      </c>
      <c r="E2019" t="s">
        <v>3285</v>
      </c>
      <c r="F2019" t="s">
        <v>3178</v>
      </c>
      <c r="G2019">
        <v>1</v>
      </c>
      <c r="H2019">
        <v>1</v>
      </c>
      <c r="I2019">
        <v>1</v>
      </c>
      <c r="J2019" s="82">
        <f t="shared" si="31"/>
        <v>1</v>
      </c>
    </row>
    <row r="2020" spans="1:10" x14ac:dyDescent="0.25">
      <c r="A2020" s="8" t="s">
        <v>189</v>
      </c>
      <c r="B2020" t="s">
        <v>2706</v>
      </c>
      <c r="C2020" t="s">
        <v>3272</v>
      </c>
      <c r="D2020" t="s">
        <v>2</v>
      </c>
      <c r="E2020" t="s">
        <v>3276</v>
      </c>
      <c r="F2020" t="s">
        <v>3190</v>
      </c>
      <c r="G2020">
        <v>3</v>
      </c>
      <c r="H2020">
        <v>3</v>
      </c>
      <c r="I2020">
        <v>3</v>
      </c>
      <c r="J2020" s="82">
        <f t="shared" si="31"/>
        <v>3</v>
      </c>
    </row>
    <row r="2021" spans="1:10" x14ac:dyDescent="0.25">
      <c r="A2021" s="8" t="s">
        <v>189</v>
      </c>
      <c r="B2021" t="s">
        <v>2706</v>
      </c>
      <c r="C2021" t="s">
        <v>3272</v>
      </c>
      <c r="D2021" t="s">
        <v>2</v>
      </c>
      <c r="E2021" t="s">
        <v>3277</v>
      </c>
      <c r="F2021" t="s">
        <v>3190</v>
      </c>
      <c r="G2021">
        <v>6</v>
      </c>
      <c r="H2021">
        <v>6</v>
      </c>
      <c r="I2021">
        <v>6</v>
      </c>
      <c r="J2021" s="82">
        <f t="shared" si="31"/>
        <v>6</v>
      </c>
    </row>
    <row r="2022" spans="1:10" x14ac:dyDescent="0.25">
      <c r="A2022" s="8" t="s">
        <v>189</v>
      </c>
      <c r="B2022" t="s">
        <v>2706</v>
      </c>
      <c r="C2022" t="s">
        <v>3272</v>
      </c>
      <c r="D2022" t="s">
        <v>2</v>
      </c>
      <c r="E2022" t="s">
        <v>3285</v>
      </c>
      <c r="F2022" t="s">
        <v>3178</v>
      </c>
      <c r="G2022">
        <v>1</v>
      </c>
      <c r="H2022">
        <v>1</v>
      </c>
      <c r="I2022">
        <v>1</v>
      </c>
      <c r="J2022" s="82">
        <f t="shared" si="31"/>
        <v>1</v>
      </c>
    </row>
    <row r="2023" spans="1:10" x14ac:dyDescent="0.25">
      <c r="A2023" s="8" t="s">
        <v>189</v>
      </c>
      <c r="B2023" t="s">
        <v>2710</v>
      </c>
      <c r="C2023" t="s">
        <v>3272</v>
      </c>
      <c r="D2023" t="s">
        <v>2</v>
      </c>
      <c r="E2023" t="s">
        <v>3276</v>
      </c>
      <c r="F2023" t="s">
        <v>3190</v>
      </c>
      <c r="G2023">
        <v>1</v>
      </c>
      <c r="H2023">
        <v>1</v>
      </c>
      <c r="I2023">
        <v>1</v>
      </c>
      <c r="J2023" s="82">
        <f t="shared" si="31"/>
        <v>1</v>
      </c>
    </row>
    <row r="2024" spans="1:10" x14ac:dyDescent="0.25">
      <c r="A2024" s="8" t="s">
        <v>189</v>
      </c>
      <c r="B2024" t="s">
        <v>2710</v>
      </c>
      <c r="C2024" t="s">
        <v>3272</v>
      </c>
      <c r="D2024" t="s">
        <v>2</v>
      </c>
      <c r="E2024" t="s">
        <v>3279</v>
      </c>
      <c r="F2024" t="s">
        <v>3205</v>
      </c>
      <c r="G2024">
        <v>1</v>
      </c>
      <c r="H2024">
        <v>1</v>
      </c>
      <c r="I2024">
        <v>1</v>
      </c>
      <c r="J2024" s="82">
        <f t="shared" si="31"/>
        <v>1</v>
      </c>
    </row>
    <row r="2025" spans="1:10" x14ac:dyDescent="0.25">
      <c r="A2025" s="8" t="s">
        <v>189</v>
      </c>
      <c r="B2025" t="s">
        <v>2714</v>
      </c>
      <c r="C2025" t="s">
        <v>3272</v>
      </c>
      <c r="D2025" t="s">
        <v>2</v>
      </c>
      <c r="E2025" t="s">
        <v>3276</v>
      </c>
      <c r="F2025" t="s">
        <v>3190</v>
      </c>
      <c r="G2025">
        <v>3</v>
      </c>
      <c r="H2025">
        <v>3</v>
      </c>
      <c r="I2025">
        <v>3</v>
      </c>
      <c r="J2025" s="82">
        <f t="shared" si="31"/>
        <v>3</v>
      </c>
    </row>
    <row r="2026" spans="1:10" x14ac:dyDescent="0.25">
      <c r="A2026" s="8" t="s">
        <v>189</v>
      </c>
      <c r="B2026" t="s">
        <v>2714</v>
      </c>
      <c r="C2026" t="s">
        <v>3272</v>
      </c>
      <c r="D2026" t="s">
        <v>2</v>
      </c>
      <c r="E2026" t="s">
        <v>3277</v>
      </c>
      <c r="F2026" t="s">
        <v>3190</v>
      </c>
      <c r="G2026">
        <v>2</v>
      </c>
      <c r="H2026">
        <v>2</v>
      </c>
      <c r="I2026">
        <v>2</v>
      </c>
      <c r="J2026" s="82">
        <f t="shared" si="31"/>
        <v>2</v>
      </c>
    </row>
    <row r="2027" spans="1:10" x14ac:dyDescent="0.25">
      <c r="A2027" s="8" t="s">
        <v>189</v>
      </c>
      <c r="B2027" t="s">
        <v>2714</v>
      </c>
      <c r="C2027" t="s">
        <v>3272</v>
      </c>
      <c r="D2027" t="s">
        <v>2</v>
      </c>
      <c r="E2027" t="s">
        <v>3281</v>
      </c>
      <c r="F2027" t="s">
        <v>3205</v>
      </c>
      <c r="G2027">
        <v>6</v>
      </c>
      <c r="H2027">
        <v>6</v>
      </c>
      <c r="I2027">
        <v>6</v>
      </c>
      <c r="J2027" s="82">
        <f t="shared" si="31"/>
        <v>6</v>
      </c>
    </row>
    <row r="2028" spans="1:10" x14ac:dyDescent="0.25">
      <c r="A2028" s="8" t="s">
        <v>189</v>
      </c>
      <c r="B2028" t="s">
        <v>2718</v>
      </c>
      <c r="C2028" t="s">
        <v>3272</v>
      </c>
      <c r="D2028" t="s">
        <v>2</v>
      </c>
      <c r="E2028" t="s">
        <v>3274</v>
      </c>
      <c r="F2028" t="s">
        <v>3188</v>
      </c>
      <c r="G2028">
        <v>2</v>
      </c>
      <c r="H2028">
        <v>2</v>
      </c>
      <c r="I2028">
        <v>2</v>
      </c>
      <c r="J2028" s="82">
        <f t="shared" si="31"/>
        <v>2</v>
      </c>
    </row>
    <row r="2029" spans="1:10" x14ac:dyDescent="0.25">
      <c r="A2029" s="8" t="s">
        <v>189</v>
      </c>
      <c r="B2029" t="s">
        <v>2718</v>
      </c>
      <c r="C2029" t="s">
        <v>3272</v>
      </c>
      <c r="D2029" t="s">
        <v>2</v>
      </c>
      <c r="E2029" t="s">
        <v>3275</v>
      </c>
      <c r="F2029" t="s">
        <v>3188</v>
      </c>
      <c r="G2029">
        <v>1</v>
      </c>
      <c r="H2029">
        <v>1</v>
      </c>
      <c r="I2029">
        <v>1</v>
      </c>
      <c r="J2029" s="82">
        <f t="shared" si="31"/>
        <v>1</v>
      </c>
    </row>
    <row r="2030" spans="1:10" x14ac:dyDescent="0.25">
      <c r="A2030" s="8" t="s">
        <v>189</v>
      </c>
      <c r="B2030" t="s">
        <v>2718</v>
      </c>
      <c r="C2030" t="s">
        <v>3272</v>
      </c>
      <c r="D2030" t="s">
        <v>2</v>
      </c>
      <c r="E2030" t="s">
        <v>3286</v>
      </c>
      <c r="F2030" t="s">
        <v>3197</v>
      </c>
      <c r="G2030">
        <v>1</v>
      </c>
      <c r="H2030">
        <v>1</v>
      </c>
      <c r="I2030">
        <v>1</v>
      </c>
      <c r="J2030" s="82">
        <f t="shared" si="31"/>
        <v>1</v>
      </c>
    </row>
    <row r="2031" spans="1:10" x14ac:dyDescent="0.25">
      <c r="A2031" s="8" t="s">
        <v>189</v>
      </c>
      <c r="B2031" t="s">
        <v>2718</v>
      </c>
      <c r="C2031" t="s">
        <v>3272</v>
      </c>
      <c r="D2031" t="s">
        <v>2</v>
      </c>
      <c r="E2031" t="s">
        <v>3276</v>
      </c>
      <c r="F2031" t="s">
        <v>3190</v>
      </c>
      <c r="G2031">
        <v>41</v>
      </c>
      <c r="H2031">
        <v>41</v>
      </c>
      <c r="I2031">
        <v>41</v>
      </c>
      <c r="J2031" s="82">
        <f t="shared" si="31"/>
        <v>41</v>
      </c>
    </row>
    <row r="2032" spans="1:10" x14ac:dyDescent="0.25">
      <c r="A2032" s="8" t="s">
        <v>189</v>
      </c>
      <c r="B2032" t="s">
        <v>2718</v>
      </c>
      <c r="C2032" t="s">
        <v>3272</v>
      </c>
      <c r="D2032" t="s">
        <v>2</v>
      </c>
      <c r="E2032" t="s">
        <v>3277</v>
      </c>
      <c r="F2032" t="s">
        <v>3190</v>
      </c>
      <c r="G2032">
        <v>13</v>
      </c>
      <c r="H2032">
        <v>13</v>
      </c>
      <c r="I2032">
        <v>13</v>
      </c>
      <c r="J2032" s="82">
        <f t="shared" si="31"/>
        <v>13</v>
      </c>
    </row>
    <row r="2033" spans="1:10" x14ac:dyDescent="0.25">
      <c r="A2033" s="8" t="s">
        <v>189</v>
      </c>
      <c r="B2033" t="s">
        <v>2718</v>
      </c>
      <c r="C2033" t="s">
        <v>3272</v>
      </c>
      <c r="D2033" t="s">
        <v>2</v>
      </c>
      <c r="E2033" t="s">
        <v>3279</v>
      </c>
      <c r="F2033" t="s">
        <v>3205</v>
      </c>
      <c r="G2033">
        <v>1</v>
      </c>
      <c r="H2033">
        <v>1</v>
      </c>
      <c r="I2033">
        <v>1</v>
      </c>
      <c r="J2033" s="82">
        <f t="shared" si="31"/>
        <v>1</v>
      </c>
    </row>
    <row r="2034" spans="1:10" x14ac:dyDescent="0.25">
      <c r="A2034" s="8" t="s">
        <v>189</v>
      </c>
      <c r="B2034" t="s">
        <v>2718</v>
      </c>
      <c r="C2034" t="s">
        <v>3272</v>
      </c>
      <c r="D2034" t="s">
        <v>2</v>
      </c>
      <c r="E2034" t="s">
        <v>3280</v>
      </c>
      <c r="F2034" t="s">
        <v>3205</v>
      </c>
      <c r="G2034">
        <v>9</v>
      </c>
      <c r="H2034">
        <v>9</v>
      </c>
      <c r="I2034">
        <v>9</v>
      </c>
      <c r="J2034" s="82">
        <f t="shared" si="31"/>
        <v>9</v>
      </c>
    </row>
    <row r="2035" spans="1:10" x14ac:dyDescent="0.25">
      <c r="A2035" s="8" t="s">
        <v>189</v>
      </c>
      <c r="B2035" t="s">
        <v>2742</v>
      </c>
      <c r="C2035" t="s">
        <v>3272</v>
      </c>
      <c r="D2035" t="s">
        <v>2675</v>
      </c>
      <c r="E2035" t="s">
        <v>3287</v>
      </c>
      <c r="F2035" t="s">
        <v>3178</v>
      </c>
      <c r="G2035">
        <v>1</v>
      </c>
      <c r="H2035">
        <v>1</v>
      </c>
      <c r="I2035">
        <v>0</v>
      </c>
      <c r="J2035" s="82">
        <f t="shared" si="31"/>
        <v>1</v>
      </c>
    </row>
    <row r="2036" spans="1:10" x14ac:dyDescent="0.25">
      <c r="A2036" s="8" t="s">
        <v>189</v>
      </c>
      <c r="B2036" t="s">
        <v>2744</v>
      </c>
      <c r="C2036" t="s">
        <v>3272</v>
      </c>
      <c r="D2036" t="s">
        <v>2675</v>
      </c>
      <c r="E2036" t="s">
        <v>3288</v>
      </c>
      <c r="F2036" t="s">
        <v>3178</v>
      </c>
      <c r="G2036">
        <v>1</v>
      </c>
      <c r="H2036">
        <v>1</v>
      </c>
      <c r="I2036">
        <v>1</v>
      </c>
      <c r="J2036" s="82">
        <f t="shared" si="31"/>
        <v>1</v>
      </c>
    </row>
    <row r="2037" spans="1:10" x14ac:dyDescent="0.25">
      <c r="A2037" s="8" t="s">
        <v>189</v>
      </c>
      <c r="B2037" t="s">
        <v>2744</v>
      </c>
      <c r="C2037" t="s">
        <v>3272</v>
      </c>
      <c r="D2037" t="s">
        <v>2675</v>
      </c>
      <c r="E2037" t="s">
        <v>3287</v>
      </c>
      <c r="F2037" t="s">
        <v>3178</v>
      </c>
      <c r="G2037">
        <v>133</v>
      </c>
      <c r="H2037">
        <v>133</v>
      </c>
      <c r="I2037">
        <v>0</v>
      </c>
      <c r="J2037" s="82">
        <f t="shared" si="31"/>
        <v>133</v>
      </c>
    </row>
    <row r="2038" spans="1:10" x14ac:dyDescent="0.25">
      <c r="A2038" s="8" t="s">
        <v>189</v>
      </c>
      <c r="B2038" t="s">
        <v>2744</v>
      </c>
      <c r="C2038" t="s">
        <v>3272</v>
      </c>
      <c r="D2038" t="s">
        <v>2675</v>
      </c>
      <c r="E2038" t="s">
        <v>3289</v>
      </c>
      <c r="F2038" t="s">
        <v>3178</v>
      </c>
      <c r="G2038">
        <v>425</v>
      </c>
      <c r="H2038">
        <v>425</v>
      </c>
      <c r="I2038">
        <v>425</v>
      </c>
      <c r="J2038" s="82">
        <f t="shared" si="31"/>
        <v>425</v>
      </c>
    </row>
    <row r="2039" spans="1:10" x14ac:dyDescent="0.25">
      <c r="A2039" s="8" t="s">
        <v>189</v>
      </c>
      <c r="B2039" t="s">
        <v>2745</v>
      </c>
      <c r="C2039" t="s">
        <v>3272</v>
      </c>
      <c r="D2039" t="s">
        <v>2675</v>
      </c>
      <c r="E2039" t="s">
        <v>3290</v>
      </c>
      <c r="F2039" t="s">
        <v>3185</v>
      </c>
      <c r="G2039">
        <v>2</v>
      </c>
      <c r="H2039">
        <v>0</v>
      </c>
      <c r="I2039">
        <v>2</v>
      </c>
      <c r="J2039" s="82">
        <f t="shared" si="31"/>
        <v>2</v>
      </c>
    </row>
    <row r="2040" spans="1:10" x14ac:dyDescent="0.25">
      <c r="A2040" s="8" t="s">
        <v>189</v>
      </c>
      <c r="B2040" t="s">
        <v>2745</v>
      </c>
      <c r="C2040" t="s">
        <v>3272</v>
      </c>
      <c r="D2040" t="s">
        <v>2675</v>
      </c>
      <c r="E2040" t="s">
        <v>3289</v>
      </c>
      <c r="F2040" t="s">
        <v>3178</v>
      </c>
      <c r="G2040">
        <v>1</v>
      </c>
      <c r="H2040">
        <v>1</v>
      </c>
      <c r="I2040">
        <v>1</v>
      </c>
      <c r="J2040" s="82">
        <f t="shared" si="31"/>
        <v>1</v>
      </c>
    </row>
    <row r="2041" spans="1:10" x14ac:dyDescent="0.25">
      <c r="A2041" s="8" t="s">
        <v>189</v>
      </c>
      <c r="B2041" t="s">
        <v>2746</v>
      </c>
      <c r="C2041" t="s">
        <v>3272</v>
      </c>
      <c r="D2041" t="s">
        <v>2675</v>
      </c>
      <c r="E2041" t="s">
        <v>3291</v>
      </c>
      <c r="F2041" t="s">
        <v>3185</v>
      </c>
      <c r="G2041">
        <v>1</v>
      </c>
      <c r="H2041">
        <v>0</v>
      </c>
      <c r="I2041">
        <v>1</v>
      </c>
      <c r="J2041" s="82">
        <f t="shared" si="31"/>
        <v>1</v>
      </c>
    </row>
    <row r="2042" spans="1:10" x14ac:dyDescent="0.25">
      <c r="A2042" s="8" t="s">
        <v>189</v>
      </c>
      <c r="B2042" t="s">
        <v>2747</v>
      </c>
      <c r="C2042" t="s">
        <v>3272</v>
      </c>
      <c r="D2042" t="s">
        <v>2675</v>
      </c>
      <c r="E2042" t="s">
        <v>3288</v>
      </c>
      <c r="F2042" t="s">
        <v>3178</v>
      </c>
      <c r="G2042">
        <v>102</v>
      </c>
      <c r="H2042">
        <v>102</v>
      </c>
      <c r="I2042">
        <v>102</v>
      </c>
      <c r="J2042" s="82">
        <f t="shared" si="31"/>
        <v>102</v>
      </c>
    </row>
    <row r="2043" spans="1:10" x14ac:dyDescent="0.25">
      <c r="A2043" s="8" t="s">
        <v>189</v>
      </c>
      <c r="B2043" t="s">
        <v>2747</v>
      </c>
      <c r="C2043" t="s">
        <v>3272</v>
      </c>
      <c r="D2043" t="s">
        <v>2675</v>
      </c>
      <c r="E2043" t="s">
        <v>3292</v>
      </c>
      <c r="F2043" t="s">
        <v>3178</v>
      </c>
      <c r="G2043">
        <v>3</v>
      </c>
      <c r="H2043">
        <v>0</v>
      </c>
      <c r="I2043">
        <v>3</v>
      </c>
      <c r="J2043" s="82">
        <f t="shared" si="31"/>
        <v>3</v>
      </c>
    </row>
    <row r="2044" spans="1:10" x14ac:dyDescent="0.25">
      <c r="A2044" s="8" t="s">
        <v>189</v>
      </c>
      <c r="B2044" t="s">
        <v>2747</v>
      </c>
      <c r="C2044" t="s">
        <v>3272</v>
      </c>
      <c r="D2044" t="s">
        <v>2675</v>
      </c>
      <c r="E2044" t="s">
        <v>3289</v>
      </c>
      <c r="F2044" t="s">
        <v>3178</v>
      </c>
      <c r="G2044">
        <v>9582</v>
      </c>
      <c r="H2044">
        <v>9582</v>
      </c>
      <c r="I2044">
        <v>9582</v>
      </c>
      <c r="J2044" s="82">
        <f t="shared" si="31"/>
        <v>9582</v>
      </c>
    </row>
    <row r="2045" spans="1:10" x14ac:dyDescent="0.25">
      <c r="A2045" s="8" t="s">
        <v>189</v>
      </c>
      <c r="B2045" t="s">
        <v>2751</v>
      </c>
      <c r="C2045" t="s">
        <v>3272</v>
      </c>
      <c r="D2045" t="s">
        <v>2748</v>
      </c>
      <c r="E2045" t="s">
        <v>3276</v>
      </c>
      <c r="F2045" t="s">
        <v>3190</v>
      </c>
      <c r="G2045">
        <v>8</v>
      </c>
      <c r="H2045">
        <v>8</v>
      </c>
      <c r="I2045">
        <v>8</v>
      </c>
      <c r="J2045" s="82">
        <f t="shared" si="31"/>
        <v>8</v>
      </c>
    </row>
    <row r="2046" spans="1:10" x14ac:dyDescent="0.25">
      <c r="A2046" s="8" t="s">
        <v>189</v>
      </c>
      <c r="B2046" t="s">
        <v>2751</v>
      </c>
      <c r="C2046" t="s">
        <v>3272</v>
      </c>
      <c r="D2046" t="s">
        <v>2748</v>
      </c>
      <c r="E2046" t="s">
        <v>3293</v>
      </c>
      <c r="F2046" t="s">
        <v>3219</v>
      </c>
      <c r="G2046">
        <v>2</v>
      </c>
      <c r="H2046">
        <v>2</v>
      </c>
      <c r="I2046">
        <v>2</v>
      </c>
      <c r="J2046" s="82">
        <f t="shared" si="31"/>
        <v>2</v>
      </c>
    </row>
    <row r="2047" spans="1:10" x14ac:dyDescent="0.25">
      <c r="A2047" s="8" t="s">
        <v>189</v>
      </c>
      <c r="B2047" t="s">
        <v>2751</v>
      </c>
      <c r="C2047" t="s">
        <v>3272</v>
      </c>
      <c r="D2047" t="s">
        <v>2748</v>
      </c>
      <c r="E2047" t="s">
        <v>3287</v>
      </c>
      <c r="F2047" t="s">
        <v>3178</v>
      </c>
      <c r="G2047">
        <v>1371</v>
      </c>
      <c r="H2047">
        <v>1371</v>
      </c>
      <c r="I2047">
        <v>0</v>
      </c>
      <c r="J2047" s="82">
        <f t="shared" si="31"/>
        <v>1371</v>
      </c>
    </row>
    <row r="2048" spans="1:10" x14ac:dyDescent="0.25">
      <c r="A2048" s="8" t="s">
        <v>189</v>
      </c>
      <c r="B2048" t="s">
        <v>2752</v>
      </c>
      <c r="C2048" t="s">
        <v>3272</v>
      </c>
      <c r="D2048" t="s">
        <v>2748</v>
      </c>
      <c r="E2048" t="s">
        <v>3287</v>
      </c>
      <c r="F2048" t="s">
        <v>3178</v>
      </c>
      <c r="G2048">
        <v>1</v>
      </c>
      <c r="H2048">
        <v>1</v>
      </c>
      <c r="I2048">
        <v>0</v>
      </c>
      <c r="J2048" s="82">
        <f t="shared" si="31"/>
        <v>1</v>
      </c>
    </row>
    <row r="2049" spans="1:10" x14ac:dyDescent="0.25">
      <c r="A2049" s="8" t="s">
        <v>189</v>
      </c>
      <c r="B2049" t="s">
        <v>2753</v>
      </c>
      <c r="C2049" t="s">
        <v>3272</v>
      </c>
      <c r="D2049" t="s">
        <v>2748</v>
      </c>
      <c r="E2049" t="s">
        <v>3276</v>
      </c>
      <c r="F2049" t="s">
        <v>3190</v>
      </c>
      <c r="G2049">
        <v>1</v>
      </c>
      <c r="H2049">
        <v>1</v>
      </c>
      <c r="I2049">
        <v>1</v>
      </c>
      <c r="J2049" s="82">
        <f t="shared" si="31"/>
        <v>1</v>
      </c>
    </row>
    <row r="2050" spans="1:10" x14ac:dyDescent="0.25">
      <c r="A2050" s="8" t="s">
        <v>189</v>
      </c>
      <c r="B2050" t="s">
        <v>2753</v>
      </c>
      <c r="C2050" t="s">
        <v>3272</v>
      </c>
      <c r="D2050" t="s">
        <v>2748</v>
      </c>
      <c r="E2050" t="s">
        <v>3287</v>
      </c>
      <c r="F2050" t="s">
        <v>3178</v>
      </c>
      <c r="G2050">
        <v>464</v>
      </c>
      <c r="H2050">
        <v>464</v>
      </c>
      <c r="I2050">
        <v>0</v>
      </c>
      <c r="J2050" s="82">
        <f t="shared" si="31"/>
        <v>464</v>
      </c>
    </row>
    <row r="2051" spans="1:10" x14ac:dyDescent="0.25">
      <c r="A2051" s="8" t="s">
        <v>189</v>
      </c>
      <c r="B2051" t="s">
        <v>2753</v>
      </c>
      <c r="C2051" t="s">
        <v>3272</v>
      </c>
      <c r="D2051" t="s">
        <v>2748</v>
      </c>
      <c r="E2051" t="s">
        <v>3289</v>
      </c>
      <c r="F2051" t="s">
        <v>3178</v>
      </c>
      <c r="G2051">
        <v>40</v>
      </c>
      <c r="H2051">
        <v>40</v>
      </c>
      <c r="I2051">
        <v>40</v>
      </c>
      <c r="J2051" s="82">
        <f t="shared" ref="J2051:J2114" si="32">MAX(G2051:I2051)</f>
        <v>40</v>
      </c>
    </row>
    <row r="2052" spans="1:10" x14ac:dyDescent="0.25">
      <c r="A2052" s="8" t="s">
        <v>189</v>
      </c>
      <c r="B2052" t="s">
        <v>2758</v>
      </c>
      <c r="C2052" t="s">
        <v>3272</v>
      </c>
      <c r="D2052" t="s">
        <v>2748</v>
      </c>
      <c r="E2052" t="s">
        <v>3273</v>
      </c>
      <c r="F2052" t="s">
        <v>3192</v>
      </c>
      <c r="G2052">
        <v>2</v>
      </c>
      <c r="H2052">
        <v>2</v>
      </c>
      <c r="I2052">
        <v>2</v>
      </c>
      <c r="J2052" s="82">
        <f t="shared" si="32"/>
        <v>2</v>
      </c>
    </row>
    <row r="2053" spans="1:10" x14ac:dyDescent="0.25">
      <c r="A2053" s="8" t="s">
        <v>189</v>
      </c>
      <c r="B2053" t="s">
        <v>2758</v>
      </c>
      <c r="C2053" t="s">
        <v>3272</v>
      </c>
      <c r="D2053" t="s">
        <v>2748</v>
      </c>
      <c r="E2053" t="s">
        <v>3276</v>
      </c>
      <c r="F2053" t="s">
        <v>3190</v>
      </c>
      <c r="G2053">
        <v>87</v>
      </c>
      <c r="H2053">
        <v>87</v>
      </c>
      <c r="I2053">
        <v>87</v>
      </c>
      <c r="J2053" s="82">
        <f t="shared" si="32"/>
        <v>87</v>
      </c>
    </row>
    <row r="2054" spans="1:10" x14ac:dyDescent="0.25">
      <c r="A2054" s="8" t="s">
        <v>189</v>
      </c>
      <c r="B2054" t="s">
        <v>2758</v>
      </c>
      <c r="C2054" t="s">
        <v>3272</v>
      </c>
      <c r="D2054" t="s">
        <v>2748</v>
      </c>
      <c r="E2054" t="s">
        <v>3277</v>
      </c>
      <c r="F2054" t="s">
        <v>3190</v>
      </c>
      <c r="G2054">
        <v>1</v>
      </c>
      <c r="H2054">
        <v>1</v>
      </c>
      <c r="I2054">
        <v>1</v>
      </c>
      <c r="J2054" s="82">
        <f t="shared" si="32"/>
        <v>1</v>
      </c>
    </row>
    <row r="2055" spans="1:10" x14ac:dyDescent="0.25">
      <c r="A2055" s="8" t="s">
        <v>189</v>
      </c>
      <c r="B2055" t="s">
        <v>2758</v>
      </c>
      <c r="C2055" t="s">
        <v>3272</v>
      </c>
      <c r="D2055" t="s">
        <v>2748</v>
      </c>
      <c r="E2055" t="s">
        <v>3278</v>
      </c>
      <c r="F2055" t="s">
        <v>3190</v>
      </c>
      <c r="G2055">
        <v>3</v>
      </c>
      <c r="H2055">
        <v>3</v>
      </c>
      <c r="I2055">
        <v>3</v>
      </c>
      <c r="J2055" s="82">
        <f t="shared" si="32"/>
        <v>3</v>
      </c>
    </row>
    <row r="2056" spans="1:10" x14ac:dyDescent="0.25">
      <c r="A2056" s="8" t="s">
        <v>189</v>
      </c>
      <c r="B2056" t="s">
        <v>2758</v>
      </c>
      <c r="C2056" t="s">
        <v>3272</v>
      </c>
      <c r="D2056" t="s">
        <v>2748</v>
      </c>
      <c r="E2056" t="s">
        <v>3293</v>
      </c>
      <c r="F2056" t="s">
        <v>3219</v>
      </c>
      <c r="G2056">
        <v>22</v>
      </c>
      <c r="H2056">
        <v>22</v>
      </c>
      <c r="I2056">
        <v>22</v>
      </c>
      <c r="J2056" s="82">
        <f t="shared" si="32"/>
        <v>22</v>
      </c>
    </row>
    <row r="2057" spans="1:10" x14ac:dyDescent="0.25">
      <c r="A2057" s="8" t="s">
        <v>189</v>
      </c>
      <c r="B2057" t="s">
        <v>2758</v>
      </c>
      <c r="C2057" t="s">
        <v>3272</v>
      </c>
      <c r="D2057" t="s">
        <v>2748</v>
      </c>
      <c r="E2057" t="s">
        <v>3294</v>
      </c>
      <c r="F2057" t="s">
        <v>3188</v>
      </c>
      <c r="G2057">
        <v>2</v>
      </c>
      <c r="H2057">
        <v>2</v>
      </c>
      <c r="I2057">
        <v>2</v>
      </c>
      <c r="J2057" s="82">
        <f t="shared" si="32"/>
        <v>2</v>
      </c>
    </row>
    <row r="2058" spans="1:10" x14ac:dyDescent="0.25">
      <c r="A2058" s="8" t="s">
        <v>189</v>
      </c>
      <c r="B2058" t="s">
        <v>2758</v>
      </c>
      <c r="C2058" t="s">
        <v>3272</v>
      </c>
      <c r="D2058" t="s">
        <v>2748</v>
      </c>
      <c r="E2058" t="s">
        <v>3295</v>
      </c>
      <c r="F2058" t="s">
        <v>3197</v>
      </c>
      <c r="G2058">
        <v>9</v>
      </c>
      <c r="H2058">
        <v>9</v>
      </c>
      <c r="I2058">
        <v>9</v>
      </c>
      <c r="J2058" s="82">
        <f t="shared" si="32"/>
        <v>9</v>
      </c>
    </row>
    <row r="2059" spans="1:10" x14ac:dyDescent="0.25">
      <c r="A2059" s="8" t="s">
        <v>189</v>
      </c>
      <c r="B2059" t="s">
        <v>2758</v>
      </c>
      <c r="C2059" t="s">
        <v>3272</v>
      </c>
      <c r="D2059" t="s">
        <v>2748</v>
      </c>
      <c r="E2059" t="s">
        <v>3296</v>
      </c>
      <c r="F2059" t="s">
        <v>3190</v>
      </c>
      <c r="G2059">
        <v>3</v>
      </c>
      <c r="H2059">
        <v>3</v>
      </c>
      <c r="I2059">
        <v>3</v>
      </c>
      <c r="J2059" s="82">
        <f t="shared" si="32"/>
        <v>3</v>
      </c>
    </row>
    <row r="2060" spans="1:10" x14ac:dyDescent="0.25">
      <c r="A2060" s="8" t="s">
        <v>189</v>
      </c>
      <c r="B2060" t="s">
        <v>2708</v>
      </c>
      <c r="C2060" t="s">
        <v>3297</v>
      </c>
      <c r="D2060" t="s">
        <v>2</v>
      </c>
      <c r="E2060" t="s">
        <v>3298</v>
      </c>
      <c r="F2060" t="s">
        <v>3185</v>
      </c>
      <c r="G2060">
        <v>1</v>
      </c>
      <c r="H2060">
        <v>1</v>
      </c>
      <c r="I2060">
        <v>1</v>
      </c>
      <c r="J2060" s="82">
        <f t="shared" si="32"/>
        <v>1</v>
      </c>
    </row>
    <row r="2061" spans="1:10" x14ac:dyDescent="0.25">
      <c r="A2061" s="8" t="s">
        <v>189</v>
      </c>
      <c r="B2061" t="s">
        <v>2695</v>
      </c>
      <c r="C2061" t="s">
        <v>3299</v>
      </c>
      <c r="D2061" t="s">
        <v>2</v>
      </c>
      <c r="E2061" t="s">
        <v>3300</v>
      </c>
      <c r="F2061" t="s">
        <v>3185</v>
      </c>
      <c r="G2061">
        <v>9</v>
      </c>
      <c r="H2061">
        <v>0</v>
      </c>
      <c r="I2061">
        <v>9</v>
      </c>
      <c r="J2061" s="82">
        <f t="shared" si="32"/>
        <v>9</v>
      </c>
    </row>
    <row r="2062" spans="1:10" x14ac:dyDescent="0.25">
      <c r="A2062" s="8" t="s">
        <v>189</v>
      </c>
      <c r="B2062" t="s">
        <v>2695</v>
      </c>
      <c r="C2062" t="s">
        <v>3299</v>
      </c>
      <c r="D2062" t="s">
        <v>2</v>
      </c>
      <c r="E2062" t="s">
        <v>3301</v>
      </c>
      <c r="F2062" t="s">
        <v>3182</v>
      </c>
      <c r="G2062">
        <v>2</v>
      </c>
      <c r="H2062">
        <v>2</v>
      </c>
      <c r="I2062">
        <v>2</v>
      </c>
      <c r="J2062" s="82">
        <f t="shared" si="32"/>
        <v>2</v>
      </c>
    </row>
    <row r="2063" spans="1:10" x14ac:dyDescent="0.25">
      <c r="A2063" s="8" t="s">
        <v>189</v>
      </c>
      <c r="B2063" t="s">
        <v>2695</v>
      </c>
      <c r="C2063" t="s">
        <v>3299</v>
      </c>
      <c r="D2063" t="s">
        <v>2</v>
      </c>
      <c r="E2063" t="s">
        <v>3302</v>
      </c>
      <c r="F2063" t="s">
        <v>3182</v>
      </c>
      <c r="G2063">
        <v>64</v>
      </c>
      <c r="H2063">
        <v>64</v>
      </c>
      <c r="I2063">
        <v>64</v>
      </c>
      <c r="J2063" s="82">
        <f t="shared" si="32"/>
        <v>64</v>
      </c>
    </row>
    <row r="2064" spans="1:10" x14ac:dyDescent="0.25">
      <c r="A2064" s="8" t="s">
        <v>189</v>
      </c>
      <c r="B2064" t="s">
        <v>2695</v>
      </c>
      <c r="C2064" t="s">
        <v>3299</v>
      </c>
      <c r="D2064" t="s">
        <v>2</v>
      </c>
      <c r="E2064" t="s">
        <v>3303</v>
      </c>
      <c r="F2064" t="s">
        <v>3178</v>
      </c>
      <c r="G2064">
        <v>13016</v>
      </c>
      <c r="H2064">
        <v>13016</v>
      </c>
      <c r="I2064">
        <v>13016</v>
      </c>
      <c r="J2064" s="82">
        <f t="shared" si="32"/>
        <v>13016</v>
      </c>
    </row>
    <row r="2065" spans="1:10" x14ac:dyDescent="0.25">
      <c r="A2065" s="8" t="s">
        <v>189</v>
      </c>
      <c r="B2065" t="s">
        <v>2695</v>
      </c>
      <c r="C2065" t="s">
        <v>3299</v>
      </c>
      <c r="D2065" t="s">
        <v>2</v>
      </c>
      <c r="E2065" t="s">
        <v>3304</v>
      </c>
      <c r="F2065" t="s">
        <v>3178</v>
      </c>
      <c r="G2065">
        <v>5865</v>
      </c>
      <c r="H2065">
        <v>5865</v>
      </c>
      <c r="I2065">
        <v>5865</v>
      </c>
      <c r="J2065" s="82">
        <f t="shared" si="32"/>
        <v>5865</v>
      </c>
    </row>
    <row r="2066" spans="1:10" x14ac:dyDescent="0.25">
      <c r="A2066" s="8" t="s">
        <v>189</v>
      </c>
      <c r="B2066" t="s">
        <v>2695</v>
      </c>
      <c r="C2066" t="s">
        <v>3299</v>
      </c>
      <c r="D2066" t="s">
        <v>2</v>
      </c>
      <c r="E2066" t="s">
        <v>3305</v>
      </c>
      <c r="F2066" t="s">
        <v>3185</v>
      </c>
      <c r="G2066">
        <v>6</v>
      </c>
      <c r="H2066">
        <v>0</v>
      </c>
      <c r="I2066">
        <v>6</v>
      </c>
      <c r="J2066" s="82">
        <f t="shared" si="32"/>
        <v>6</v>
      </c>
    </row>
    <row r="2067" spans="1:10" x14ac:dyDescent="0.25">
      <c r="A2067" s="8" t="s">
        <v>189</v>
      </c>
      <c r="B2067" t="s">
        <v>2695</v>
      </c>
      <c r="C2067" t="s">
        <v>3299</v>
      </c>
      <c r="D2067" t="s">
        <v>2</v>
      </c>
      <c r="E2067" t="s">
        <v>3306</v>
      </c>
      <c r="F2067" t="s">
        <v>3178</v>
      </c>
      <c r="G2067">
        <v>121</v>
      </c>
      <c r="H2067">
        <v>121</v>
      </c>
      <c r="I2067">
        <v>121</v>
      </c>
      <c r="J2067" s="82">
        <f t="shared" si="32"/>
        <v>121</v>
      </c>
    </row>
    <row r="2068" spans="1:10" x14ac:dyDescent="0.25">
      <c r="A2068" s="8" t="s">
        <v>189</v>
      </c>
      <c r="B2068" t="s">
        <v>2695</v>
      </c>
      <c r="C2068" t="s">
        <v>3299</v>
      </c>
      <c r="D2068" t="s">
        <v>2</v>
      </c>
      <c r="E2068" t="s">
        <v>3307</v>
      </c>
      <c r="F2068" t="s">
        <v>3178</v>
      </c>
      <c r="G2068">
        <v>1361</v>
      </c>
      <c r="H2068">
        <v>1361</v>
      </c>
      <c r="I2068">
        <v>1361</v>
      </c>
      <c r="J2068" s="82">
        <f t="shared" si="32"/>
        <v>1361</v>
      </c>
    </row>
    <row r="2069" spans="1:10" x14ac:dyDescent="0.25">
      <c r="A2069" s="8" t="s">
        <v>189</v>
      </c>
      <c r="B2069" t="s">
        <v>2696</v>
      </c>
      <c r="C2069" t="s">
        <v>3299</v>
      </c>
      <c r="D2069" t="s">
        <v>2</v>
      </c>
      <c r="E2069" t="s">
        <v>3308</v>
      </c>
      <c r="F2069" t="s">
        <v>3180</v>
      </c>
      <c r="G2069">
        <v>9</v>
      </c>
      <c r="H2069">
        <v>9</v>
      </c>
      <c r="I2069">
        <v>9</v>
      </c>
      <c r="J2069" s="82">
        <f t="shared" si="32"/>
        <v>9</v>
      </c>
    </row>
    <row r="2070" spans="1:10" x14ac:dyDescent="0.25">
      <c r="A2070" s="8" t="s">
        <v>189</v>
      </c>
      <c r="B2070" t="s">
        <v>2696</v>
      </c>
      <c r="C2070" t="s">
        <v>3299</v>
      </c>
      <c r="D2070" t="s">
        <v>2</v>
      </c>
      <c r="E2070" t="s">
        <v>3301</v>
      </c>
      <c r="F2070" t="s">
        <v>3182</v>
      </c>
      <c r="G2070">
        <v>279</v>
      </c>
      <c r="H2070">
        <v>279</v>
      </c>
      <c r="I2070">
        <v>279</v>
      </c>
      <c r="J2070" s="82">
        <f t="shared" si="32"/>
        <v>279</v>
      </c>
    </row>
    <row r="2071" spans="1:10" x14ac:dyDescent="0.25">
      <c r="A2071" s="8" t="s">
        <v>189</v>
      </c>
      <c r="B2071" t="s">
        <v>2696</v>
      </c>
      <c r="C2071" t="s">
        <v>3299</v>
      </c>
      <c r="D2071" t="s">
        <v>2</v>
      </c>
      <c r="E2071" t="s">
        <v>3309</v>
      </c>
      <c r="F2071" t="s">
        <v>3182</v>
      </c>
      <c r="G2071">
        <v>1</v>
      </c>
      <c r="H2071">
        <v>1</v>
      </c>
      <c r="I2071">
        <v>1</v>
      </c>
      <c r="J2071" s="82">
        <f t="shared" si="32"/>
        <v>1</v>
      </c>
    </row>
    <row r="2072" spans="1:10" x14ac:dyDescent="0.25">
      <c r="A2072" s="8" t="s">
        <v>189</v>
      </c>
      <c r="B2072" t="s">
        <v>2696</v>
      </c>
      <c r="C2072" t="s">
        <v>3299</v>
      </c>
      <c r="D2072" t="s">
        <v>2</v>
      </c>
      <c r="E2072" t="s">
        <v>3303</v>
      </c>
      <c r="F2072" t="s">
        <v>3178</v>
      </c>
      <c r="G2072">
        <v>2237</v>
      </c>
      <c r="H2072">
        <v>2237</v>
      </c>
      <c r="I2072">
        <v>2237</v>
      </c>
      <c r="J2072" s="82">
        <f t="shared" si="32"/>
        <v>2237</v>
      </c>
    </row>
    <row r="2073" spans="1:10" x14ac:dyDescent="0.25">
      <c r="A2073" s="8" t="s">
        <v>189</v>
      </c>
      <c r="B2073" t="s">
        <v>2696</v>
      </c>
      <c r="C2073" t="s">
        <v>3299</v>
      </c>
      <c r="D2073" t="s">
        <v>2</v>
      </c>
      <c r="E2073" t="s">
        <v>3304</v>
      </c>
      <c r="F2073" t="s">
        <v>3178</v>
      </c>
      <c r="G2073">
        <v>14</v>
      </c>
      <c r="H2073">
        <v>14</v>
      </c>
      <c r="I2073">
        <v>14</v>
      </c>
      <c r="J2073" s="82">
        <f t="shared" si="32"/>
        <v>14</v>
      </c>
    </row>
    <row r="2074" spans="1:10" x14ac:dyDescent="0.25">
      <c r="A2074" s="8" t="s">
        <v>189</v>
      </c>
      <c r="B2074" t="s">
        <v>2696</v>
      </c>
      <c r="C2074" t="s">
        <v>3299</v>
      </c>
      <c r="D2074" t="s">
        <v>2</v>
      </c>
      <c r="E2074" t="s">
        <v>3305</v>
      </c>
      <c r="F2074" t="s">
        <v>3185</v>
      </c>
      <c r="G2074">
        <v>150</v>
      </c>
      <c r="H2074">
        <v>0</v>
      </c>
      <c r="I2074">
        <v>150</v>
      </c>
      <c r="J2074" s="82">
        <f t="shared" si="32"/>
        <v>150</v>
      </c>
    </row>
    <row r="2075" spans="1:10" x14ac:dyDescent="0.25">
      <c r="A2075" s="8" t="s">
        <v>189</v>
      </c>
      <c r="B2075" t="s">
        <v>2696</v>
      </c>
      <c r="C2075" t="s">
        <v>3299</v>
      </c>
      <c r="D2075" t="s">
        <v>2</v>
      </c>
      <c r="E2075" t="s">
        <v>3306</v>
      </c>
      <c r="F2075" t="s">
        <v>3178</v>
      </c>
      <c r="G2075">
        <v>2</v>
      </c>
      <c r="H2075">
        <v>2</v>
      </c>
      <c r="I2075">
        <v>2</v>
      </c>
      <c r="J2075" s="82">
        <f t="shared" si="32"/>
        <v>2</v>
      </c>
    </row>
    <row r="2076" spans="1:10" x14ac:dyDescent="0.25">
      <c r="A2076" s="8" t="s">
        <v>189</v>
      </c>
      <c r="B2076" t="s">
        <v>2697</v>
      </c>
      <c r="C2076" t="s">
        <v>3299</v>
      </c>
      <c r="D2076" t="s">
        <v>2</v>
      </c>
      <c r="E2076" t="s">
        <v>3310</v>
      </c>
      <c r="F2076" t="s">
        <v>3185</v>
      </c>
      <c r="G2076">
        <v>1</v>
      </c>
      <c r="H2076">
        <v>0</v>
      </c>
      <c r="I2076">
        <v>1</v>
      </c>
      <c r="J2076" s="82">
        <f t="shared" si="32"/>
        <v>1</v>
      </c>
    </row>
    <row r="2077" spans="1:10" x14ac:dyDescent="0.25">
      <c r="A2077" s="8" t="s">
        <v>189</v>
      </c>
      <c r="B2077" t="s">
        <v>2697</v>
      </c>
      <c r="C2077" t="s">
        <v>3299</v>
      </c>
      <c r="D2077" t="s">
        <v>2</v>
      </c>
      <c r="E2077" t="s">
        <v>3308</v>
      </c>
      <c r="F2077" t="s">
        <v>3180</v>
      </c>
      <c r="G2077">
        <v>2</v>
      </c>
      <c r="H2077">
        <v>2</v>
      </c>
      <c r="I2077">
        <v>2</v>
      </c>
      <c r="J2077" s="82">
        <f t="shared" si="32"/>
        <v>2</v>
      </c>
    </row>
    <row r="2078" spans="1:10" x14ac:dyDescent="0.25">
      <c r="A2078" s="8" t="s">
        <v>189</v>
      </c>
      <c r="B2078" t="s">
        <v>2697</v>
      </c>
      <c r="C2078" t="s">
        <v>3299</v>
      </c>
      <c r="D2078" t="s">
        <v>2</v>
      </c>
      <c r="E2078" t="s">
        <v>3311</v>
      </c>
      <c r="F2078" t="s">
        <v>3180</v>
      </c>
      <c r="G2078">
        <v>1</v>
      </c>
      <c r="H2078">
        <v>1</v>
      </c>
      <c r="I2078">
        <v>1</v>
      </c>
      <c r="J2078" s="82">
        <f t="shared" si="32"/>
        <v>1</v>
      </c>
    </row>
    <row r="2079" spans="1:10" x14ac:dyDescent="0.25">
      <c r="A2079" s="8" t="s">
        <v>189</v>
      </c>
      <c r="B2079" t="s">
        <v>2697</v>
      </c>
      <c r="C2079" t="s">
        <v>3299</v>
      </c>
      <c r="D2079" t="s">
        <v>2</v>
      </c>
      <c r="E2079" t="s">
        <v>3301</v>
      </c>
      <c r="F2079" t="s">
        <v>3182</v>
      </c>
      <c r="G2079">
        <v>115</v>
      </c>
      <c r="H2079">
        <v>115</v>
      </c>
      <c r="I2079">
        <v>115</v>
      </c>
      <c r="J2079" s="82">
        <f t="shared" si="32"/>
        <v>115</v>
      </c>
    </row>
    <row r="2080" spans="1:10" x14ac:dyDescent="0.25">
      <c r="A2080" s="8" t="s">
        <v>189</v>
      </c>
      <c r="B2080" t="s">
        <v>2697</v>
      </c>
      <c r="C2080" t="s">
        <v>3299</v>
      </c>
      <c r="D2080" t="s">
        <v>2</v>
      </c>
      <c r="E2080" t="s">
        <v>3303</v>
      </c>
      <c r="F2080" t="s">
        <v>3178</v>
      </c>
      <c r="G2080">
        <v>708</v>
      </c>
      <c r="H2080">
        <v>708</v>
      </c>
      <c r="I2080">
        <v>708</v>
      </c>
      <c r="J2080" s="82">
        <f t="shared" si="32"/>
        <v>708</v>
      </c>
    </row>
    <row r="2081" spans="1:10" x14ac:dyDescent="0.25">
      <c r="A2081" s="8" t="s">
        <v>189</v>
      </c>
      <c r="B2081" t="s">
        <v>2697</v>
      </c>
      <c r="C2081" t="s">
        <v>3299</v>
      </c>
      <c r="D2081" t="s">
        <v>2</v>
      </c>
      <c r="E2081" t="s">
        <v>3305</v>
      </c>
      <c r="F2081" t="s">
        <v>3185</v>
      </c>
      <c r="G2081">
        <v>35</v>
      </c>
      <c r="H2081">
        <v>0</v>
      </c>
      <c r="I2081">
        <v>35</v>
      </c>
      <c r="J2081" s="82">
        <f t="shared" si="32"/>
        <v>35</v>
      </c>
    </row>
    <row r="2082" spans="1:10" x14ac:dyDescent="0.25">
      <c r="A2082" s="8" t="s">
        <v>189</v>
      </c>
      <c r="B2082" t="s">
        <v>2698</v>
      </c>
      <c r="C2082" t="s">
        <v>3299</v>
      </c>
      <c r="D2082" t="s">
        <v>2</v>
      </c>
      <c r="E2082" t="s">
        <v>3308</v>
      </c>
      <c r="F2082" t="s">
        <v>3180</v>
      </c>
      <c r="G2082">
        <v>2</v>
      </c>
      <c r="H2082">
        <v>2</v>
      </c>
      <c r="I2082">
        <v>2</v>
      </c>
      <c r="J2082" s="82">
        <f t="shared" si="32"/>
        <v>2</v>
      </c>
    </row>
    <row r="2083" spans="1:10" x14ac:dyDescent="0.25">
      <c r="A2083" s="8" t="s">
        <v>189</v>
      </c>
      <c r="B2083" t="s">
        <v>2698</v>
      </c>
      <c r="C2083" t="s">
        <v>3299</v>
      </c>
      <c r="D2083" t="s">
        <v>2</v>
      </c>
      <c r="E2083" t="s">
        <v>3301</v>
      </c>
      <c r="F2083" t="s">
        <v>3182</v>
      </c>
      <c r="G2083">
        <v>132</v>
      </c>
      <c r="H2083">
        <v>132</v>
      </c>
      <c r="I2083">
        <v>132</v>
      </c>
      <c r="J2083" s="82">
        <f t="shared" si="32"/>
        <v>132</v>
      </c>
    </row>
    <row r="2084" spans="1:10" x14ac:dyDescent="0.25">
      <c r="A2084" s="8" t="s">
        <v>189</v>
      </c>
      <c r="B2084" t="s">
        <v>2698</v>
      </c>
      <c r="C2084" t="s">
        <v>3299</v>
      </c>
      <c r="D2084" t="s">
        <v>2</v>
      </c>
      <c r="E2084" t="s">
        <v>3303</v>
      </c>
      <c r="F2084" t="s">
        <v>3178</v>
      </c>
      <c r="G2084">
        <v>938</v>
      </c>
      <c r="H2084">
        <v>938</v>
      </c>
      <c r="I2084">
        <v>938</v>
      </c>
      <c r="J2084" s="82">
        <f t="shared" si="32"/>
        <v>938</v>
      </c>
    </row>
    <row r="2085" spans="1:10" x14ac:dyDescent="0.25">
      <c r="A2085" s="8" t="s">
        <v>189</v>
      </c>
      <c r="B2085" t="s">
        <v>2698</v>
      </c>
      <c r="C2085" t="s">
        <v>3299</v>
      </c>
      <c r="D2085" t="s">
        <v>2</v>
      </c>
      <c r="E2085" t="s">
        <v>3304</v>
      </c>
      <c r="F2085" t="s">
        <v>3178</v>
      </c>
      <c r="G2085">
        <v>3</v>
      </c>
      <c r="H2085">
        <v>3</v>
      </c>
      <c r="I2085">
        <v>3</v>
      </c>
      <c r="J2085" s="82">
        <f t="shared" si="32"/>
        <v>3</v>
      </c>
    </row>
    <row r="2086" spans="1:10" x14ac:dyDescent="0.25">
      <c r="A2086" s="8" t="s">
        <v>189</v>
      </c>
      <c r="B2086" t="s">
        <v>2698</v>
      </c>
      <c r="C2086" t="s">
        <v>3299</v>
      </c>
      <c r="D2086" t="s">
        <v>2</v>
      </c>
      <c r="E2086" t="s">
        <v>3305</v>
      </c>
      <c r="F2086" t="s">
        <v>3185</v>
      </c>
      <c r="G2086">
        <v>14</v>
      </c>
      <c r="H2086">
        <v>0</v>
      </c>
      <c r="I2086">
        <v>14</v>
      </c>
      <c r="J2086" s="82">
        <f t="shared" si="32"/>
        <v>14</v>
      </c>
    </row>
    <row r="2087" spans="1:10" x14ac:dyDescent="0.25">
      <c r="A2087" s="8" t="s">
        <v>189</v>
      </c>
      <c r="B2087" t="s">
        <v>2701</v>
      </c>
      <c r="C2087" t="s">
        <v>3299</v>
      </c>
      <c r="D2087" t="s">
        <v>2</v>
      </c>
      <c r="E2087" t="s">
        <v>3303</v>
      </c>
      <c r="F2087" t="s">
        <v>3178</v>
      </c>
      <c r="G2087">
        <v>457</v>
      </c>
      <c r="H2087">
        <v>457</v>
      </c>
      <c r="I2087">
        <v>457</v>
      </c>
      <c r="J2087" s="82">
        <f t="shared" si="32"/>
        <v>457</v>
      </c>
    </row>
    <row r="2088" spans="1:10" x14ac:dyDescent="0.25">
      <c r="A2088" s="8" t="s">
        <v>189</v>
      </c>
      <c r="B2088" t="s">
        <v>2701</v>
      </c>
      <c r="C2088" t="s">
        <v>3299</v>
      </c>
      <c r="D2088" t="s">
        <v>2</v>
      </c>
      <c r="E2088" t="s">
        <v>3304</v>
      </c>
      <c r="F2088" t="s">
        <v>3178</v>
      </c>
      <c r="G2088">
        <v>97</v>
      </c>
      <c r="H2088">
        <v>97</v>
      </c>
      <c r="I2088">
        <v>97</v>
      </c>
      <c r="J2088" s="82">
        <f t="shared" si="32"/>
        <v>97</v>
      </c>
    </row>
    <row r="2089" spans="1:10" x14ac:dyDescent="0.25">
      <c r="A2089" s="8" t="s">
        <v>189</v>
      </c>
      <c r="B2089" t="s">
        <v>2701</v>
      </c>
      <c r="C2089" t="s">
        <v>3299</v>
      </c>
      <c r="D2089" t="s">
        <v>2</v>
      </c>
      <c r="E2089" t="s">
        <v>3306</v>
      </c>
      <c r="F2089" t="s">
        <v>3178</v>
      </c>
      <c r="G2089">
        <v>2</v>
      </c>
      <c r="H2089">
        <v>2</v>
      </c>
      <c r="I2089">
        <v>2</v>
      </c>
      <c r="J2089" s="82">
        <f t="shared" si="32"/>
        <v>2</v>
      </c>
    </row>
    <row r="2090" spans="1:10" x14ac:dyDescent="0.25">
      <c r="A2090" s="8" t="s">
        <v>189</v>
      </c>
      <c r="B2090" t="s">
        <v>2701</v>
      </c>
      <c r="C2090" t="s">
        <v>3299</v>
      </c>
      <c r="D2090" t="s">
        <v>2</v>
      </c>
      <c r="E2090" t="s">
        <v>3307</v>
      </c>
      <c r="F2090" t="s">
        <v>3178</v>
      </c>
      <c r="G2090">
        <v>122</v>
      </c>
      <c r="H2090">
        <v>122</v>
      </c>
      <c r="I2090">
        <v>122</v>
      </c>
      <c r="J2090" s="82">
        <f t="shared" si="32"/>
        <v>122</v>
      </c>
    </row>
    <row r="2091" spans="1:10" x14ac:dyDescent="0.25">
      <c r="A2091" s="8" t="s">
        <v>189</v>
      </c>
      <c r="B2091" t="s">
        <v>2703</v>
      </c>
      <c r="C2091" t="s">
        <v>3299</v>
      </c>
      <c r="D2091" t="s">
        <v>2</v>
      </c>
      <c r="E2091" t="s">
        <v>3301</v>
      </c>
      <c r="F2091" t="s">
        <v>3182</v>
      </c>
      <c r="G2091">
        <v>6</v>
      </c>
      <c r="H2091">
        <v>6</v>
      </c>
      <c r="I2091">
        <v>6</v>
      </c>
      <c r="J2091" s="82">
        <f t="shared" si="32"/>
        <v>6</v>
      </c>
    </row>
    <row r="2092" spans="1:10" x14ac:dyDescent="0.25">
      <c r="A2092" s="8" t="s">
        <v>189</v>
      </c>
      <c r="B2092" t="s">
        <v>2703</v>
      </c>
      <c r="C2092" t="s">
        <v>3299</v>
      </c>
      <c r="D2092" t="s">
        <v>2</v>
      </c>
      <c r="E2092" t="s">
        <v>3303</v>
      </c>
      <c r="F2092" t="s">
        <v>3178</v>
      </c>
      <c r="G2092">
        <v>48</v>
      </c>
      <c r="H2092">
        <v>48</v>
      </c>
      <c r="I2092">
        <v>48</v>
      </c>
      <c r="J2092" s="82">
        <f t="shared" si="32"/>
        <v>48</v>
      </c>
    </row>
    <row r="2093" spans="1:10" x14ac:dyDescent="0.25">
      <c r="A2093" s="8" t="s">
        <v>189</v>
      </c>
      <c r="B2093" t="s">
        <v>2703</v>
      </c>
      <c r="C2093" t="s">
        <v>3299</v>
      </c>
      <c r="D2093" t="s">
        <v>2</v>
      </c>
      <c r="E2093" t="s">
        <v>3304</v>
      </c>
      <c r="F2093" t="s">
        <v>3178</v>
      </c>
      <c r="G2093">
        <v>27</v>
      </c>
      <c r="H2093">
        <v>27</v>
      </c>
      <c r="I2093">
        <v>27</v>
      </c>
      <c r="J2093" s="82">
        <f t="shared" si="32"/>
        <v>27</v>
      </c>
    </row>
    <row r="2094" spans="1:10" x14ac:dyDescent="0.25">
      <c r="A2094" s="8" t="s">
        <v>189</v>
      </c>
      <c r="B2094" t="s">
        <v>2713</v>
      </c>
      <c r="C2094" t="s">
        <v>3299</v>
      </c>
      <c r="D2094" t="s">
        <v>2</v>
      </c>
      <c r="E2094" t="s">
        <v>3303</v>
      </c>
      <c r="F2094" t="s">
        <v>3178</v>
      </c>
      <c r="G2094">
        <v>739</v>
      </c>
      <c r="H2094">
        <v>739</v>
      </c>
      <c r="I2094">
        <v>739</v>
      </c>
      <c r="J2094" s="82">
        <f t="shared" si="32"/>
        <v>739</v>
      </c>
    </row>
    <row r="2095" spans="1:10" x14ac:dyDescent="0.25">
      <c r="A2095" s="8" t="s">
        <v>189</v>
      </c>
      <c r="B2095" t="s">
        <v>2713</v>
      </c>
      <c r="C2095" t="s">
        <v>3299</v>
      </c>
      <c r="D2095" t="s">
        <v>2</v>
      </c>
      <c r="E2095" t="s">
        <v>3304</v>
      </c>
      <c r="F2095" t="s">
        <v>3178</v>
      </c>
      <c r="G2095">
        <v>33</v>
      </c>
      <c r="H2095">
        <v>33</v>
      </c>
      <c r="I2095">
        <v>33</v>
      </c>
      <c r="J2095" s="82">
        <f t="shared" si="32"/>
        <v>33</v>
      </c>
    </row>
    <row r="2096" spans="1:10" x14ac:dyDescent="0.25">
      <c r="A2096" s="8" t="s">
        <v>189</v>
      </c>
      <c r="B2096" t="s">
        <v>2713</v>
      </c>
      <c r="C2096" t="s">
        <v>3299</v>
      </c>
      <c r="D2096" t="s">
        <v>2</v>
      </c>
      <c r="E2096" t="s">
        <v>3306</v>
      </c>
      <c r="F2096" t="s">
        <v>3178</v>
      </c>
      <c r="G2096">
        <v>6</v>
      </c>
      <c r="H2096">
        <v>6</v>
      </c>
      <c r="I2096">
        <v>6</v>
      </c>
      <c r="J2096" s="82">
        <f t="shared" si="32"/>
        <v>6</v>
      </c>
    </row>
    <row r="2097" spans="1:10" x14ac:dyDescent="0.25">
      <c r="A2097" s="8" t="s">
        <v>189</v>
      </c>
      <c r="B2097" t="s">
        <v>2713</v>
      </c>
      <c r="C2097" t="s">
        <v>3299</v>
      </c>
      <c r="D2097" t="s">
        <v>2</v>
      </c>
      <c r="E2097" t="s">
        <v>3307</v>
      </c>
      <c r="F2097" t="s">
        <v>3178</v>
      </c>
      <c r="G2097">
        <v>14</v>
      </c>
      <c r="H2097">
        <v>14</v>
      </c>
      <c r="I2097">
        <v>14</v>
      </c>
      <c r="J2097" s="82">
        <f t="shared" si="32"/>
        <v>14</v>
      </c>
    </row>
    <row r="2098" spans="1:10" x14ac:dyDescent="0.25">
      <c r="A2098" s="8" t="s">
        <v>189</v>
      </c>
      <c r="B2098" t="s">
        <v>2715</v>
      </c>
      <c r="C2098" t="s">
        <v>3299</v>
      </c>
      <c r="D2098" t="s">
        <v>2</v>
      </c>
      <c r="E2098" t="s">
        <v>3303</v>
      </c>
      <c r="F2098" t="s">
        <v>3178</v>
      </c>
      <c r="G2098">
        <v>40</v>
      </c>
      <c r="H2098">
        <v>40</v>
      </c>
      <c r="I2098">
        <v>40</v>
      </c>
      <c r="J2098" s="82">
        <f t="shared" si="32"/>
        <v>40</v>
      </c>
    </row>
    <row r="2099" spans="1:10" x14ac:dyDescent="0.25">
      <c r="A2099" s="8" t="s">
        <v>189</v>
      </c>
      <c r="B2099" t="s">
        <v>2716</v>
      </c>
      <c r="C2099" t="s">
        <v>3299</v>
      </c>
      <c r="D2099" t="s">
        <v>2</v>
      </c>
      <c r="E2099" t="s">
        <v>3303</v>
      </c>
      <c r="F2099" t="s">
        <v>3178</v>
      </c>
      <c r="G2099">
        <v>66</v>
      </c>
      <c r="H2099">
        <v>66</v>
      </c>
      <c r="I2099">
        <v>66</v>
      </c>
      <c r="J2099" s="82">
        <f t="shared" si="32"/>
        <v>66</v>
      </c>
    </row>
    <row r="2100" spans="1:10" x14ac:dyDescent="0.25">
      <c r="A2100" s="8" t="s">
        <v>189</v>
      </c>
      <c r="B2100" t="s">
        <v>2716</v>
      </c>
      <c r="C2100" t="s">
        <v>3299</v>
      </c>
      <c r="D2100" t="s">
        <v>2</v>
      </c>
      <c r="E2100" t="s">
        <v>3304</v>
      </c>
      <c r="F2100" t="s">
        <v>3178</v>
      </c>
      <c r="G2100">
        <v>5</v>
      </c>
      <c r="H2100">
        <v>5</v>
      </c>
      <c r="I2100">
        <v>5</v>
      </c>
      <c r="J2100" s="82">
        <f t="shared" si="32"/>
        <v>5</v>
      </c>
    </row>
    <row r="2101" spans="1:10" x14ac:dyDescent="0.25">
      <c r="A2101" s="8" t="s">
        <v>189</v>
      </c>
      <c r="B2101" t="s">
        <v>2716</v>
      </c>
      <c r="C2101" t="s">
        <v>3299</v>
      </c>
      <c r="D2101" t="s">
        <v>2</v>
      </c>
      <c r="E2101" t="s">
        <v>3307</v>
      </c>
      <c r="F2101" t="s">
        <v>3178</v>
      </c>
      <c r="G2101">
        <v>9</v>
      </c>
      <c r="H2101">
        <v>9</v>
      </c>
      <c r="I2101">
        <v>9</v>
      </c>
      <c r="J2101" s="82">
        <f t="shared" si="32"/>
        <v>9</v>
      </c>
    </row>
    <row r="2102" spans="1:10" x14ac:dyDescent="0.25">
      <c r="A2102" s="8" t="s">
        <v>189</v>
      </c>
      <c r="B2102" t="s">
        <v>2717</v>
      </c>
      <c r="C2102" t="s">
        <v>3299</v>
      </c>
      <c r="D2102" t="s">
        <v>2</v>
      </c>
      <c r="E2102" t="s">
        <v>3302</v>
      </c>
      <c r="F2102" t="s">
        <v>3182</v>
      </c>
      <c r="G2102">
        <v>1</v>
      </c>
      <c r="H2102">
        <v>1</v>
      </c>
      <c r="I2102">
        <v>1</v>
      </c>
      <c r="J2102" s="82">
        <f t="shared" si="32"/>
        <v>1</v>
      </c>
    </row>
    <row r="2103" spans="1:10" x14ac:dyDescent="0.25">
      <c r="A2103" s="8" t="s">
        <v>189</v>
      </c>
      <c r="B2103" t="s">
        <v>2717</v>
      </c>
      <c r="C2103" t="s">
        <v>3299</v>
      </c>
      <c r="D2103" t="s">
        <v>2</v>
      </c>
      <c r="E2103" t="s">
        <v>3303</v>
      </c>
      <c r="F2103" t="s">
        <v>3178</v>
      </c>
      <c r="G2103">
        <v>116</v>
      </c>
      <c r="H2103">
        <v>116</v>
      </c>
      <c r="I2103">
        <v>116</v>
      </c>
      <c r="J2103" s="82">
        <f t="shared" si="32"/>
        <v>116</v>
      </c>
    </row>
    <row r="2104" spans="1:10" x14ac:dyDescent="0.25">
      <c r="A2104" s="8" t="s">
        <v>189</v>
      </c>
      <c r="B2104" t="s">
        <v>2718</v>
      </c>
      <c r="C2104" t="s">
        <v>3299</v>
      </c>
      <c r="D2104" t="s">
        <v>2</v>
      </c>
      <c r="E2104" t="s">
        <v>3302</v>
      </c>
      <c r="F2104" t="s">
        <v>3182</v>
      </c>
      <c r="G2104">
        <v>33</v>
      </c>
      <c r="H2104">
        <v>33</v>
      </c>
      <c r="I2104">
        <v>33</v>
      </c>
      <c r="J2104" s="82">
        <f t="shared" si="32"/>
        <v>33</v>
      </c>
    </row>
    <row r="2105" spans="1:10" x14ac:dyDescent="0.25">
      <c r="A2105" s="8" t="s">
        <v>189</v>
      </c>
      <c r="B2105" t="s">
        <v>2718</v>
      </c>
      <c r="C2105" t="s">
        <v>3299</v>
      </c>
      <c r="D2105" t="s">
        <v>2</v>
      </c>
      <c r="E2105" t="s">
        <v>3303</v>
      </c>
      <c r="F2105" t="s">
        <v>3178</v>
      </c>
      <c r="G2105">
        <v>1394</v>
      </c>
      <c r="H2105">
        <v>1394</v>
      </c>
      <c r="I2105">
        <v>1394</v>
      </c>
      <c r="J2105" s="82">
        <f t="shared" si="32"/>
        <v>1394</v>
      </c>
    </row>
    <row r="2106" spans="1:10" x14ac:dyDescent="0.25">
      <c r="A2106" s="8" t="s">
        <v>189</v>
      </c>
      <c r="B2106" t="s">
        <v>2718</v>
      </c>
      <c r="C2106" t="s">
        <v>3299</v>
      </c>
      <c r="D2106" t="s">
        <v>2</v>
      </c>
      <c r="E2106" t="s">
        <v>3304</v>
      </c>
      <c r="F2106" t="s">
        <v>3178</v>
      </c>
      <c r="G2106">
        <v>246</v>
      </c>
      <c r="H2106">
        <v>246</v>
      </c>
      <c r="I2106">
        <v>246</v>
      </c>
      <c r="J2106" s="82">
        <f t="shared" si="32"/>
        <v>246</v>
      </c>
    </row>
    <row r="2107" spans="1:10" x14ac:dyDescent="0.25">
      <c r="A2107" s="8" t="s">
        <v>189</v>
      </c>
      <c r="B2107" t="s">
        <v>2718</v>
      </c>
      <c r="C2107" t="s">
        <v>3299</v>
      </c>
      <c r="D2107" t="s">
        <v>2</v>
      </c>
      <c r="E2107" t="s">
        <v>3306</v>
      </c>
      <c r="F2107" t="s">
        <v>3178</v>
      </c>
      <c r="G2107">
        <v>44</v>
      </c>
      <c r="H2107">
        <v>44</v>
      </c>
      <c r="I2107">
        <v>44</v>
      </c>
      <c r="J2107" s="82">
        <f t="shared" si="32"/>
        <v>44</v>
      </c>
    </row>
    <row r="2108" spans="1:10" x14ac:dyDescent="0.25">
      <c r="A2108" s="8" t="s">
        <v>189</v>
      </c>
      <c r="B2108" t="s">
        <v>2718</v>
      </c>
      <c r="C2108" t="s">
        <v>3299</v>
      </c>
      <c r="D2108" t="s">
        <v>2</v>
      </c>
      <c r="E2108" t="s">
        <v>3307</v>
      </c>
      <c r="F2108" t="s">
        <v>3178</v>
      </c>
      <c r="G2108">
        <v>228</v>
      </c>
      <c r="H2108">
        <v>228</v>
      </c>
      <c r="I2108">
        <v>228</v>
      </c>
      <c r="J2108" s="82">
        <f t="shared" si="32"/>
        <v>228</v>
      </c>
    </row>
    <row r="2109" spans="1:10" x14ac:dyDescent="0.25">
      <c r="A2109" s="8" t="s">
        <v>189</v>
      </c>
      <c r="B2109" t="s">
        <v>2720</v>
      </c>
      <c r="C2109" t="s">
        <v>3299</v>
      </c>
      <c r="D2109" t="s">
        <v>2</v>
      </c>
      <c r="E2109" t="s">
        <v>3303</v>
      </c>
      <c r="F2109" t="s">
        <v>3178</v>
      </c>
      <c r="G2109">
        <v>448</v>
      </c>
      <c r="H2109">
        <v>448</v>
      </c>
      <c r="I2109">
        <v>448</v>
      </c>
      <c r="J2109" s="82">
        <f t="shared" si="32"/>
        <v>448</v>
      </c>
    </row>
    <row r="2110" spans="1:10" x14ac:dyDescent="0.25">
      <c r="A2110" s="8" t="s">
        <v>189</v>
      </c>
      <c r="B2110" t="s">
        <v>2720</v>
      </c>
      <c r="C2110" t="s">
        <v>3299</v>
      </c>
      <c r="D2110" t="s">
        <v>2</v>
      </c>
      <c r="E2110" t="s">
        <v>3304</v>
      </c>
      <c r="F2110" t="s">
        <v>3178</v>
      </c>
      <c r="G2110">
        <v>214</v>
      </c>
      <c r="H2110">
        <v>214</v>
      </c>
      <c r="I2110">
        <v>214</v>
      </c>
      <c r="J2110" s="82">
        <f t="shared" si="32"/>
        <v>214</v>
      </c>
    </row>
    <row r="2111" spans="1:10" x14ac:dyDescent="0.25">
      <c r="A2111" s="8" t="s">
        <v>189</v>
      </c>
      <c r="B2111" t="s">
        <v>2720</v>
      </c>
      <c r="C2111" t="s">
        <v>3299</v>
      </c>
      <c r="D2111" t="s">
        <v>2</v>
      </c>
      <c r="E2111" t="s">
        <v>3307</v>
      </c>
      <c r="F2111" t="s">
        <v>3178</v>
      </c>
      <c r="G2111">
        <v>45</v>
      </c>
      <c r="H2111">
        <v>45</v>
      </c>
      <c r="I2111">
        <v>45</v>
      </c>
      <c r="J2111" s="82">
        <f t="shared" si="32"/>
        <v>45</v>
      </c>
    </row>
    <row r="2112" spans="1:10" x14ac:dyDescent="0.25">
      <c r="A2112" s="8" t="s">
        <v>189</v>
      </c>
      <c r="B2112" t="s">
        <v>2735</v>
      </c>
      <c r="C2112" t="s">
        <v>3299</v>
      </c>
      <c r="D2112" t="s">
        <v>3</v>
      </c>
      <c r="E2112" t="s">
        <v>3311</v>
      </c>
      <c r="F2112" t="s">
        <v>3180</v>
      </c>
      <c r="G2112">
        <v>1</v>
      </c>
      <c r="H2112">
        <v>1</v>
      </c>
      <c r="I2112">
        <v>1</v>
      </c>
      <c r="J2112" s="82">
        <f t="shared" si="32"/>
        <v>1</v>
      </c>
    </row>
    <row r="2113" spans="1:10" x14ac:dyDescent="0.25">
      <c r="A2113" s="8" t="s">
        <v>189</v>
      </c>
      <c r="B2113" t="s">
        <v>2735</v>
      </c>
      <c r="C2113" t="s">
        <v>3299</v>
      </c>
      <c r="D2113" t="s">
        <v>3</v>
      </c>
      <c r="E2113" t="s">
        <v>3301</v>
      </c>
      <c r="F2113" t="s">
        <v>3182</v>
      </c>
      <c r="G2113">
        <v>240</v>
      </c>
      <c r="H2113">
        <v>240</v>
      </c>
      <c r="I2113">
        <v>240</v>
      </c>
      <c r="J2113" s="82">
        <f t="shared" si="32"/>
        <v>240</v>
      </c>
    </row>
    <row r="2114" spans="1:10" x14ac:dyDescent="0.25">
      <c r="A2114" s="8" t="s">
        <v>189</v>
      </c>
      <c r="B2114" t="s">
        <v>2735</v>
      </c>
      <c r="C2114" t="s">
        <v>3299</v>
      </c>
      <c r="D2114" t="s">
        <v>3</v>
      </c>
      <c r="E2114" t="s">
        <v>3303</v>
      </c>
      <c r="F2114" t="s">
        <v>3178</v>
      </c>
      <c r="G2114">
        <v>3425</v>
      </c>
      <c r="H2114">
        <v>3425</v>
      </c>
      <c r="I2114">
        <v>3425</v>
      </c>
      <c r="J2114" s="82">
        <f t="shared" si="32"/>
        <v>3425</v>
      </c>
    </row>
    <row r="2115" spans="1:10" x14ac:dyDescent="0.25">
      <c r="A2115" s="8" t="s">
        <v>189</v>
      </c>
      <c r="B2115" t="s">
        <v>2735</v>
      </c>
      <c r="C2115" t="s">
        <v>3299</v>
      </c>
      <c r="D2115" t="s">
        <v>3</v>
      </c>
      <c r="E2115" t="s">
        <v>3305</v>
      </c>
      <c r="F2115" t="s">
        <v>3185</v>
      </c>
      <c r="G2115">
        <v>116</v>
      </c>
      <c r="H2115">
        <v>0</v>
      </c>
      <c r="I2115">
        <v>116</v>
      </c>
      <c r="J2115" s="82">
        <f t="shared" ref="J2115:J2178" si="33">MAX(G2115:I2115)</f>
        <v>116</v>
      </c>
    </row>
    <row r="2116" spans="1:10" x14ac:dyDescent="0.25">
      <c r="A2116" s="8" t="s">
        <v>189</v>
      </c>
      <c r="B2116" t="s">
        <v>2736</v>
      </c>
      <c r="C2116" t="s">
        <v>3299</v>
      </c>
      <c r="D2116" t="s">
        <v>3</v>
      </c>
      <c r="E2116" t="s">
        <v>3300</v>
      </c>
      <c r="F2116" t="s">
        <v>3185</v>
      </c>
      <c r="G2116">
        <v>1</v>
      </c>
      <c r="H2116">
        <v>0</v>
      </c>
      <c r="I2116">
        <v>1</v>
      </c>
      <c r="J2116" s="82">
        <f t="shared" si="33"/>
        <v>1</v>
      </c>
    </row>
    <row r="2117" spans="1:10" x14ac:dyDescent="0.25">
      <c r="A2117" s="8" t="s">
        <v>189</v>
      </c>
      <c r="B2117" t="s">
        <v>2736</v>
      </c>
      <c r="C2117" t="s">
        <v>3299</v>
      </c>
      <c r="D2117" t="s">
        <v>3</v>
      </c>
      <c r="E2117" t="s">
        <v>3301</v>
      </c>
      <c r="F2117" t="s">
        <v>3182</v>
      </c>
      <c r="G2117">
        <v>1</v>
      </c>
      <c r="H2117">
        <v>1</v>
      </c>
      <c r="I2117">
        <v>1</v>
      </c>
      <c r="J2117" s="82">
        <f t="shared" si="33"/>
        <v>1</v>
      </c>
    </row>
    <row r="2118" spans="1:10" x14ac:dyDescent="0.25">
      <c r="A2118" s="8" t="s">
        <v>189</v>
      </c>
      <c r="B2118" t="s">
        <v>2736</v>
      </c>
      <c r="C2118" t="s">
        <v>3299</v>
      </c>
      <c r="D2118" t="s">
        <v>3</v>
      </c>
      <c r="E2118" t="s">
        <v>3303</v>
      </c>
      <c r="F2118" t="s">
        <v>3178</v>
      </c>
      <c r="G2118">
        <v>108</v>
      </c>
      <c r="H2118">
        <v>108</v>
      </c>
      <c r="I2118">
        <v>108</v>
      </c>
      <c r="J2118" s="82">
        <f t="shared" si="33"/>
        <v>108</v>
      </c>
    </row>
    <row r="2119" spans="1:10" x14ac:dyDescent="0.25">
      <c r="A2119" s="8" t="s">
        <v>189</v>
      </c>
      <c r="B2119" t="s">
        <v>2736</v>
      </c>
      <c r="C2119" t="s">
        <v>3299</v>
      </c>
      <c r="D2119" t="s">
        <v>3</v>
      </c>
      <c r="E2119" t="s">
        <v>3304</v>
      </c>
      <c r="F2119" t="s">
        <v>3178</v>
      </c>
      <c r="G2119">
        <v>11</v>
      </c>
      <c r="H2119">
        <v>11</v>
      </c>
      <c r="I2119">
        <v>11</v>
      </c>
      <c r="J2119" s="82">
        <f t="shared" si="33"/>
        <v>11</v>
      </c>
    </row>
    <row r="2120" spans="1:10" x14ac:dyDescent="0.25">
      <c r="A2120" s="8" t="s">
        <v>189</v>
      </c>
      <c r="B2120" t="s">
        <v>2738</v>
      </c>
      <c r="C2120" t="s">
        <v>3299</v>
      </c>
      <c r="D2120" t="s">
        <v>3</v>
      </c>
      <c r="E2120" t="s">
        <v>3302</v>
      </c>
      <c r="F2120" t="s">
        <v>3182</v>
      </c>
      <c r="G2120">
        <v>11</v>
      </c>
      <c r="H2120">
        <v>11</v>
      </c>
      <c r="I2120">
        <v>11</v>
      </c>
      <c r="J2120" s="82">
        <f t="shared" si="33"/>
        <v>11</v>
      </c>
    </row>
    <row r="2121" spans="1:10" x14ac:dyDescent="0.25">
      <c r="A2121" s="8" t="s">
        <v>189</v>
      </c>
      <c r="B2121" t="s">
        <v>2738</v>
      </c>
      <c r="C2121" t="s">
        <v>3299</v>
      </c>
      <c r="D2121" t="s">
        <v>3</v>
      </c>
      <c r="E2121" t="s">
        <v>3303</v>
      </c>
      <c r="F2121" t="s">
        <v>3178</v>
      </c>
      <c r="G2121">
        <v>683</v>
      </c>
      <c r="H2121">
        <v>683</v>
      </c>
      <c r="I2121">
        <v>683</v>
      </c>
      <c r="J2121" s="82">
        <f t="shared" si="33"/>
        <v>683</v>
      </c>
    </row>
    <row r="2122" spans="1:10" x14ac:dyDescent="0.25">
      <c r="A2122" s="8" t="s">
        <v>189</v>
      </c>
      <c r="B2122" t="s">
        <v>2738</v>
      </c>
      <c r="C2122" t="s">
        <v>3299</v>
      </c>
      <c r="D2122" t="s">
        <v>3</v>
      </c>
      <c r="E2122" t="s">
        <v>3304</v>
      </c>
      <c r="F2122" t="s">
        <v>3178</v>
      </c>
      <c r="G2122">
        <v>205</v>
      </c>
      <c r="H2122">
        <v>205</v>
      </c>
      <c r="I2122">
        <v>205</v>
      </c>
      <c r="J2122" s="82">
        <f t="shared" si="33"/>
        <v>205</v>
      </c>
    </row>
    <row r="2123" spans="1:10" x14ac:dyDescent="0.25">
      <c r="A2123" s="8" t="s">
        <v>189</v>
      </c>
      <c r="B2123" t="s">
        <v>2738</v>
      </c>
      <c r="C2123" t="s">
        <v>3299</v>
      </c>
      <c r="D2123" t="s">
        <v>3</v>
      </c>
      <c r="E2123" t="s">
        <v>3307</v>
      </c>
      <c r="F2123" t="s">
        <v>3178</v>
      </c>
      <c r="G2123">
        <v>27</v>
      </c>
      <c r="H2123">
        <v>27</v>
      </c>
      <c r="I2123">
        <v>27</v>
      </c>
      <c r="J2123" s="82">
        <f t="shared" si="33"/>
        <v>27</v>
      </c>
    </row>
    <row r="2124" spans="1:10" x14ac:dyDescent="0.25">
      <c r="A2124" s="8" t="s">
        <v>189</v>
      </c>
      <c r="B2124" t="s">
        <v>2740</v>
      </c>
      <c r="C2124" t="s">
        <v>3299</v>
      </c>
      <c r="D2124" t="s">
        <v>3</v>
      </c>
      <c r="E2124" t="s">
        <v>3312</v>
      </c>
      <c r="F2124" t="s">
        <v>3178</v>
      </c>
      <c r="G2124">
        <v>1</v>
      </c>
      <c r="H2124">
        <v>3</v>
      </c>
      <c r="I2124">
        <v>3</v>
      </c>
      <c r="J2124" s="82">
        <f t="shared" si="33"/>
        <v>3</v>
      </c>
    </row>
    <row r="2125" spans="1:10" x14ac:dyDescent="0.25">
      <c r="A2125" s="8" t="s">
        <v>189</v>
      </c>
      <c r="B2125" t="s">
        <v>2740</v>
      </c>
      <c r="C2125" t="s">
        <v>3299</v>
      </c>
      <c r="D2125" t="s">
        <v>3</v>
      </c>
      <c r="E2125" t="s">
        <v>3302</v>
      </c>
      <c r="F2125" t="s">
        <v>3182</v>
      </c>
      <c r="G2125">
        <v>51</v>
      </c>
      <c r="H2125">
        <v>51</v>
      </c>
      <c r="I2125">
        <v>51</v>
      </c>
      <c r="J2125" s="82">
        <f t="shared" si="33"/>
        <v>51</v>
      </c>
    </row>
    <row r="2126" spans="1:10" x14ac:dyDescent="0.25">
      <c r="A2126" s="8" t="s">
        <v>189</v>
      </c>
      <c r="B2126" t="s">
        <v>2740</v>
      </c>
      <c r="C2126" t="s">
        <v>3299</v>
      </c>
      <c r="D2126" t="s">
        <v>3</v>
      </c>
      <c r="E2126" t="s">
        <v>3303</v>
      </c>
      <c r="F2126" t="s">
        <v>3178</v>
      </c>
      <c r="G2126">
        <v>4640</v>
      </c>
      <c r="H2126">
        <v>4640</v>
      </c>
      <c r="I2126">
        <v>4640</v>
      </c>
      <c r="J2126" s="82">
        <f t="shared" si="33"/>
        <v>4640</v>
      </c>
    </row>
    <row r="2127" spans="1:10" x14ac:dyDescent="0.25">
      <c r="A2127" s="8" t="s">
        <v>189</v>
      </c>
      <c r="B2127" t="s">
        <v>2740</v>
      </c>
      <c r="C2127" t="s">
        <v>3299</v>
      </c>
      <c r="D2127" t="s">
        <v>3</v>
      </c>
      <c r="E2127" t="s">
        <v>3304</v>
      </c>
      <c r="F2127" t="s">
        <v>3178</v>
      </c>
      <c r="G2127">
        <v>1887</v>
      </c>
      <c r="H2127">
        <v>1887</v>
      </c>
      <c r="I2127">
        <v>1887</v>
      </c>
      <c r="J2127" s="82">
        <f t="shared" si="33"/>
        <v>1887</v>
      </c>
    </row>
    <row r="2128" spans="1:10" x14ac:dyDescent="0.25">
      <c r="A2128" s="8" t="s">
        <v>189</v>
      </c>
      <c r="B2128" t="s">
        <v>2742</v>
      </c>
      <c r="C2128" t="s">
        <v>3299</v>
      </c>
      <c r="D2128" t="s">
        <v>2675</v>
      </c>
      <c r="E2128" t="s">
        <v>3313</v>
      </c>
      <c r="F2128" t="s">
        <v>3185</v>
      </c>
      <c r="G2128">
        <v>1</v>
      </c>
      <c r="H2128">
        <v>0</v>
      </c>
      <c r="I2128">
        <v>1</v>
      </c>
      <c r="J2128" s="82">
        <f t="shared" si="33"/>
        <v>1</v>
      </c>
    </row>
    <row r="2129" spans="1:10" x14ac:dyDescent="0.25">
      <c r="A2129" s="8" t="s">
        <v>189</v>
      </c>
      <c r="B2129" t="s">
        <v>2742</v>
      </c>
      <c r="C2129" t="s">
        <v>3299</v>
      </c>
      <c r="D2129" t="s">
        <v>2675</v>
      </c>
      <c r="E2129" t="s">
        <v>3308</v>
      </c>
      <c r="F2129" t="s">
        <v>3180</v>
      </c>
      <c r="G2129">
        <v>142</v>
      </c>
      <c r="H2129">
        <v>142</v>
      </c>
      <c r="I2129">
        <v>142</v>
      </c>
      <c r="J2129" s="82">
        <f t="shared" si="33"/>
        <v>142</v>
      </c>
    </row>
    <row r="2130" spans="1:10" x14ac:dyDescent="0.25">
      <c r="A2130" s="8" t="s">
        <v>189</v>
      </c>
      <c r="B2130" t="s">
        <v>2742</v>
      </c>
      <c r="C2130" t="s">
        <v>3299</v>
      </c>
      <c r="D2130" t="s">
        <v>2675</v>
      </c>
      <c r="E2130" t="s">
        <v>3311</v>
      </c>
      <c r="F2130" t="s">
        <v>3180</v>
      </c>
      <c r="G2130">
        <v>7</v>
      </c>
      <c r="H2130">
        <v>7</v>
      </c>
      <c r="I2130">
        <v>7</v>
      </c>
      <c r="J2130" s="82">
        <f t="shared" si="33"/>
        <v>7</v>
      </c>
    </row>
    <row r="2131" spans="1:10" x14ac:dyDescent="0.25">
      <c r="A2131" s="8" t="s">
        <v>189</v>
      </c>
      <c r="B2131" t="s">
        <v>2742</v>
      </c>
      <c r="C2131" t="s">
        <v>3299</v>
      </c>
      <c r="D2131" t="s">
        <v>2675</v>
      </c>
      <c r="E2131" t="s">
        <v>3301</v>
      </c>
      <c r="F2131" t="s">
        <v>3182</v>
      </c>
      <c r="G2131">
        <v>977</v>
      </c>
      <c r="H2131">
        <v>977</v>
      </c>
      <c r="I2131">
        <v>977</v>
      </c>
      <c r="J2131" s="82">
        <f t="shared" si="33"/>
        <v>977</v>
      </c>
    </row>
    <row r="2132" spans="1:10" x14ac:dyDescent="0.25">
      <c r="A2132" s="8" t="s">
        <v>189</v>
      </c>
      <c r="B2132" t="s">
        <v>2742</v>
      </c>
      <c r="C2132" t="s">
        <v>3299</v>
      </c>
      <c r="D2132" t="s">
        <v>2675</v>
      </c>
      <c r="E2132" t="s">
        <v>3309</v>
      </c>
      <c r="F2132" t="s">
        <v>3182</v>
      </c>
      <c r="G2132">
        <v>7</v>
      </c>
      <c r="H2132">
        <v>7</v>
      </c>
      <c r="I2132">
        <v>7</v>
      </c>
      <c r="J2132" s="82">
        <f t="shared" si="33"/>
        <v>7</v>
      </c>
    </row>
    <row r="2133" spans="1:10" x14ac:dyDescent="0.25">
      <c r="A2133" s="8" t="s">
        <v>189</v>
      </c>
      <c r="B2133" t="s">
        <v>2742</v>
      </c>
      <c r="C2133" t="s">
        <v>3299</v>
      </c>
      <c r="D2133" t="s">
        <v>2675</v>
      </c>
      <c r="E2133" t="s">
        <v>3303</v>
      </c>
      <c r="F2133" t="s">
        <v>3178</v>
      </c>
      <c r="G2133">
        <v>2111</v>
      </c>
      <c r="H2133">
        <v>2111</v>
      </c>
      <c r="I2133">
        <v>2111</v>
      </c>
      <c r="J2133" s="82">
        <f t="shared" si="33"/>
        <v>2111</v>
      </c>
    </row>
    <row r="2134" spans="1:10" x14ac:dyDescent="0.25">
      <c r="A2134" s="8" t="s">
        <v>189</v>
      </c>
      <c r="B2134" t="s">
        <v>2742</v>
      </c>
      <c r="C2134" t="s">
        <v>3299</v>
      </c>
      <c r="D2134" t="s">
        <v>2675</v>
      </c>
      <c r="E2134" t="s">
        <v>3314</v>
      </c>
      <c r="F2134" t="s">
        <v>3178</v>
      </c>
      <c r="G2134">
        <v>1</v>
      </c>
      <c r="H2134">
        <v>1</v>
      </c>
      <c r="I2134">
        <v>1</v>
      </c>
      <c r="J2134" s="82">
        <f t="shared" si="33"/>
        <v>1</v>
      </c>
    </row>
    <row r="2135" spans="1:10" x14ac:dyDescent="0.25">
      <c r="A2135" s="8" t="s">
        <v>189</v>
      </c>
      <c r="B2135" t="s">
        <v>2742</v>
      </c>
      <c r="C2135" t="s">
        <v>3299</v>
      </c>
      <c r="D2135" t="s">
        <v>2675</v>
      </c>
      <c r="E2135" t="s">
        <v>3315</v>
      </c>
      <c r="F2135" t="s">
        <v>3178</v>
      </c>
      <c r="G2135">
        <v>14</v>
      </c>
      <c r="H2135">
        <v>14</v>
      </c>
      <c r="I2135">
        <v>14</v>
      </c>
      <c r="J2135" s="82">
        <f t="shared" si="33"/>
        <v>14</v>
      </c>
    </row>
    <row r="2136" spans="1:10" x14ac:dyDescent="0.25">
      <c r="A2136" s="8" t="s">
        <v>189</v>
      </c>
      <c r="B2136" t="s">
        <v>2742</v>
      </c>
      <c r="C2136" t="s">
        <v>3299</v>
      </c>
      <c r="D2136" t="s">
        <v>2675</v>
      </c>
      <c r="E2136" t="s">
        <v>3316</v>
      </c>
      <c r="F2136" t="s">
        <v>3185</v>
      </c>
      <c r="G2136">
        <v>14</v>
      </c>
      <c r="H2136">
        <v>0</v>
      </c>
      <c r="I2136">
        <v>0</v>
      </c>
      <c r="J2136" s="82">
        <f t="shared" si="33"/>
        <v>14</v>
      </c>
    </row>
    <row r="2137" spans="1:10" x14ac:dyDescent="0.25">
      <c r="A2137" s="8" t="s">
        <v>189</v>
      </c>
      <c r="B2137" t="s">
        <v>2742</v>
      </c>
      <c r="C2137" t="s">
        <v>3299</v>
      </c>
      <c r="D2137" t="s">
        <v>2675</v>
      </c>
      <c r="E2137" t="s">
        <v>3305</v>
      </c>
      <c r="F2137" t="s">
        <v>3185</v>
      </c>
      <c r="G2137">
        <v>187</v>
      </c>
      <c r="H2137">
        <v>0</v>
      </c>
      <c r="I2137">
        <v>187</v>
      </c>
      <c r="J2137" s="82">
        <f t="shared" si="33"/>
        <v>187</v>
      </c>
    </row>
    <row r="2138" spans="1:10" x14ac:dyDescent="0.25">
      <c r="A2138" s="8" t="s">
        <v>189</v>
      </c>
      <c r="B2138" t="s">
        <v>2742</v>
      </c>
      <c r="C2138" t="s">
        <v>3299</v>
      </c>
      <c r="D2138" t="s">
        <v>2675</v>
      </c>
      <c r="E2138" t="s">
        <v>3317</v>
      </c>
      <c r="F2138" t="s">
        <v>3185</v>
      </c>
      <c r="G2138">
        <v>1</v>
      </c>
      <c r="H2138">
        <v>1</v>
      </c>
      <c r="I2138">
        <v>1</v>
      </c>
      <c r="J2138" s="82">
        <f t="shared" si="33"/>
        <v>1</v>
      </c>
    </row>
    <row r="2139" spans="1:10" x14ac:dyDescent="0.25">
      <c r="A2139" s="8" t="s">
        <v>189</v>
      </c>
      <c r="B2139" t="s">
        <v>2743</v>
      </c>
      <c r="C2139" t="s">
        <v>3299</v>
      </c>
      <c r="D2139" t="s">
        <v>2675</v>
      </c>
      <c r="E2139" t="s">
        <v>3308</v>
      </c>
      <c r="F2139" t="s">
        <v>3180</v>
      </c>
      <c r="G2139">
        <v>5</v>
      </c>
      <c r="H2139">
        <v>5</v>
      </c>
      <c r="I2139">
        <v>5</v>
      </c>
      <c r="J2139" s="82">
        <f t="shared" si="33"/>
        <v>5</v>
      </c>
    </row>
    <row r="2140" spans="1:10" x14ac:dyDescent="0.25">
      <c r="A2140" s="8" t="s">
        <v>189</v>
      </c>
      <c r="B2140" t="s">
        <v>2743</v>
      </c>
      <c r="C2140" t="s">
        <v>3299</v>
      </c>
      <c r="D2140" t="s">
        <v>2675</v>
      </c>
      <c r="E2140" t="s">
        <v>3311</v>
      </c>
      <c r="F2140" t="s">
        <v>3180</v>
      </c>
      <c r="G2140">
        <v>1</v>
      </c>
      <c r="H2140">
        <v>1</v>
      </c>
      <c r="I2140">
        <v>1</v>
      </c>
      <c r="J2140" s="82">
        <f t="shared" si="33"/>
        <v>1</v>
      </c>
    </row>
    <row r="2141" spans="1:10" x14ac:dyDescent="0.25">
      <c r="A2141" s="8" t="s">
        <v>189</v>
      </c>
      <c r="B2141" t="s">
        <v>2743</v>
      </c>
      <c r="C2141" t="s">
        <v>3299</v>
      </c>
      <c r="D2141" t="s">
        <v>2675</v>
      </c>
      <c r="E2141" t="s">
        <v>3301</v>
      </c>
      <c r="F2141" t="s">
        <v>3182</v>
      </c>
      <c r="G2141">
        <v>68</v>
      </c>
      <c r="H2141">
        <v>68</v>
      </c>
      <c r="I2141">
        <v>68</v>
      </c>
      <c r="J2141" s="82">
        <f t="shared" si="33"/>
        <v>68</v>
      </c>
    </row>
    <row r="2142" spans="1:10" x14ac:dyDescent="0.25">
      <c r="A2142" s="8" t="s">
        <v>189</v>
      </c>
      <c r="B2142" t="s">
        <v>2743</v>
      </c>
      <c r="C2142" t="s">
        <v>3299</v>
      </c>
      <c r="D2142" t="s">
        <v>2675</v>
      </c>
      <c r="E2142" t="s">
        <v>3309</v>
      </c>
      <c r="F2142" t="s">
        <v>3182</v>
      </c>
      <c r="G2142">
        <v>6</v>
      </c>
      <c r="H2142">
        <v>6</v>
      </c>
      <c r="I2142">
        <v>6</v>
      </c>
      <c r="J2142" s="82">
        <f t="shared" si="33"/>
        <v>6</v>
      </c>
    </row>
    <row r="2143" spans="1:10" x14ac:dyDescent="0.25">
      <c r="A2143" s="8" t="s">
        <v>189</v>
      </c>
      <c r="B2143" t="s">
        <v>2743</v>
      </c>
      <c r="C2143" t="s">
        <v>3299</v>
      </c>
      <c r="D2143" t="s">
        <v>2675</v>
      </c>
      <c r="E2143" t="s">
        <v>3303</v>
      </c>
      <c r="F2143" t="s">
        <v>3178</v>
      </c>
      <c r="G2143">
        <v>160</v>
      </c>
      <c r="H2143">
        <v>160</v>
      </c>
      <c r="I2143">
        <v>160</v>
      </c>
      <c r="J2143" s="82">
        <f t="shared" si="33"/>
        <v>160</v>
      </c>
    </row>
    <row r="2144" spans="1:10" x14ac:dyDescent="0.25">
      <c r="A2144" s="8" t="s">
        <v>189</v>
      </c>
      <c r="B2144" t="s">
        <v>2743</v>
      </c>
      <c r="C2144" t="s">
        <v>3299</v>
      </c>
      <c r="D2144" t="s">
        <v>2675</v>
      </c>
      <c r="E2144" t="s">
        <v>3315</v>
      </c>
      <c r="F2144" t="s">
        <v>3178</v>
      </c>
      <c r="G2144">
        <v>8</v>
      </c>
      <c r="H2144">
        <v>8</v>
      </c>
      <c r="I2144">
        <v>8</v>
      </c>
      <c r="J2144" s="82">
        <f t="shared" si="33"/>
        <v>8</v>
      </c>
    </row>
    <row r="2145" spans="1:10" x14ac:dyDescent="0.25">
      <c r="A2145" s="8" t="s">
        <v>189</v>
      </c>
      <c r="B2145" t="s">
        <v>2743</v>
      </c>
      <c r="C2145" t="s">
        <v>3299</v>
      </c>
      <c r="D2145" t="s">
        <v>2675</v>
      </c>
      <c r="E2145" t="s">
        <v>3316</v>
      </c>
      <c r="F2145" t="s">
        <v>3185</v>
      </c>
      <c r="G2145">
        <v>1</v>
      </c>
      <c r="H2145">
        <v>0</v>
      </c>
      <c r="I2145">
        <v>0</v>
      </c>
      <c r="J2145" s="82">
        <f t="shared" si="33"/>
        <v>1</v>
      </c>
    </row>
    <row r="2146" spans="1:10" x14ac:dyDescent="0.25">
      <c r="A2146" s="8" t="s">
        <v>189</v>
      </c>
      <c r="B2146" t="s">
        <v>2743</v>
      </c>
      <c r="C2146" t="s">
        <v>3299</v>
      </c>
      <c r="D2146" t="s">
        <v>2675</v>
      </c>
      <c r="E2146" t="s">
        <v>3305</v>
      </c>
      <c r="F2146" t="s">
        <v>3185</v>
      </c>
      <c r="G2146">
        <v>20</v>
      </c>
      <c r="H2146">
        <v>0</v>
      </c>
      <c r="I2146">
        <v>20</v>
      </c>
      <c r="J2146" s="82">
        <f t="shared" si="33"/>
        <v>20</v>
      </c>
    </row>
    <row r="2147" spans="1:10" x14ac:dyDescent="0.25">
      <c r="A2147" s="8" t="s">
        <v>189</v>
      </c>
      <c r="B2147" t="s">
        <v>2743</v>
      </c>
      <c r="C2147" t="s">
        <v>3299</v>
      </c>
      <c r="D2147" t="s">
        <v>2675</v>
      </c>
      <c r="E2147" t="s">
        <v>3317</v>
      </c>
      <c r="F2147" t="s">
        <v>3185</v>
      </c>
      <c r="G2147">
        <v>2</v>
      </c>
      <c r="H2147">
        <v>2</v>
      </c>
      <c r="I2147">
        <v>2</v>
      </c>
      <c r="J2147" s="82">
        <f t="shared" si="33"/>
        <v>2</v>
      </c>
    </row>
    <row r="2148" spans="1:10" x14ac:dyDescent="0.25">
      <c r="A2148" s="8" t="s">
        <v>189</v>
      </c>
      <c r="B2148" t="s">
        <v>2744</v>
      </c>
      <c r="C2148" t="s">
        <v>3299</v>
      </c>
      <c r="D2148" t="s">
        <v>2675</v>
      </c>
      <c r="E2148" t="s">
        <v>3308</v>
      </c>
      <c r="F2148" t="s">
        <v>3180</v>
      </c>
      <c r="G2148">
        <v>211</v>
      </c>
      <c r="H2148">
        <v>211</v>
      </c>
      <c r="I2148">
        <v>211</v>
      </c>
      <c r="J2148" s="82">
        <f t="shared" si="33"/>
        <v>211</v>
      </c>
    </row>
    <row r="2149" spans="1:10" x14ac:dyDescent="0.25">
      <c r="A2149" s="8" t="s">
        <v>189</v>
      </c>
      <c r="B2149" t="s">
        <v>2744</v>
      </c>
      <c r="C2149" t="s">
        <v>3299</v>
      </c>
      <c r="D2149" t="s">
        <v>2675</v>
      </c>
      <c r="E2149" t="s">
        <v>3301</v>
      </c>
      <c r="F2149" t="s">
        <v>3182</v>
      </c>
      <c r="G2149">
        <v>1195</v>
      </c>
      <c r="H2149">
        <v>1195</v>
      </c>
      <c r="I2149">
        <v>1195</v>
      </c>
      <c r="J2149" s="82">
        <f t="shared" si="33"/>
        <v>1195</v>
      </c>
    </row>
    <row r="2150" spans="1:10" x14ac:dyDescent="0.25">
      <c r="A2150" s="8" t="s">
        <v>189</v>
      </c>
      <c r="B2150" t="s">
        <v>2744</v>
      </c>
      <c r="C2150" t="s">
        <v>3299</v>
      </c>
      <c r="D2150" t="s">
        <v>2675</v>
      </c>
      <c r="E2150" t="s">
        <v>3303</v>
      </c>
      <c r="F2150" t="s">
        <v>3178</v>
      </c>
      <c r="G2150">
        <v>1100</v>
      </c>
      <c r="H2150">
        <v>1100</v>
      </c>
      <c r="I2150">
        <v>1100</v>
      </c>
      <c r="J2150" s="82">
        <f t="shared" si="33"/>
        <v>1100</v>
      </c>
    </row>
    <row r="2151" spans="1:10" x14ac:dyDescent="0.25">
      <c r="A2151" s="8" t="s">
        <v>189</v>
      </c>
      <c r="B2151" t="s">
        <v>2744</v>
      </c>
      <c r="C2151" t="s">
        <v>3299</v>
      </c>
      <c r="D2151" t="s">
        <v>2675</v>
      </c>
      <c r="E2151" t="s">
        <v>3316</v>
      </c>
      <c r="F2151" t="s">
        <v>3185</v>
      </c>
      <c r="G2151">
        <v>7</v>
      </c>
      <c r="H2151">
        <v>0</v>
      </c>
      <c r="I2151">
        <v>0</v>
      </c>
      <c r="J2151" s="82">
        <f t="shared" si="33"/>
        <v>7</v>
      </c>
    </row>
    <row r="2152" spans="1:10" x14ac:dyDescent="0.25">
      <c r="A2152" s="8" t="s">
        <v>189</v>
      </c>
      <c r="B2152" t="s">
        <v>2744</v>
      </c>
      <c r="C2152" t="s">
        <v>3299</v>
      </c>
      <c r="D2152" t="s">
        <v>2675</v>
      </c>
      <c r="E2152" t="s">
        <v>3305</v>
      </c>
      <c r="F2152" t="s">
        <v>3185</v>
      </c>
      <c r="G2152">
        <v>3</v>
      </c>
      <c r="H2152">
        <v>0</v>
      </c>
      <c r="I2152">
        <v>3</v>
      </c>
      <c r="J2152" s="82">
        <f t="shared" si="33"/>
        <v>3</v>
      </c>
    </row>
    <row r="2153" spans="1:10" x14ac:dyDescent="0.25">
      <c r="A2153" s="8" t="s">
        <v>189</v>
      </c>
      <c r="B2153" t="s">
        <v>2745</v>
      </c>
      <c r="C2153" t="s">
        <v>3299</v>
      </c>
      <c r="D2153" t="s">
        <v>2675</v>
      </c>
      <c r="E2153" t="s">
        <v>3308</v>
      </c>
      <c r="F2153" t="s">
        <v>3180</v>
      </c>
      <c r="G2153">
        <v>30</v>
      </c>
      <c r="H2153">
        <v>30</v>
      </c>
      <c r="I2153">
        <v>30</v>
      </c>
      <c r="J2153" s="82">
        <f t="shared" si="33"/>
        <v>30</v>
      </c>
    </row>
    <row r="2154" spans="1:10" x14ac:dyDescent="0.25">
      <c r="A2154" s="8" t="s">
        <v>189</v>
      </c>
      <c r="B2154" t="s">
        <v>2745</v>
      </c>
      <c r="C2154" t="s">
        <v>3299</v>
      </c>
      <c r="D2154" t="s">
        <v>2675</v>
      </c>
      <c r="E2154" t="s">
        <v>3301</v>
      </c>
      <c r="F2154" t="s">
        <v>3182</v>
      </c>
      <c r="G2154">
        <v>135</v>
      </c>
      <c r="H2154">
        <v>135</v>
      </c>
      <c r="I2154">
        <v>135</v>
      </c>
      <c r="J2154" s="82">
        <f t="shared" si="33"/>
        <v>135</v>
      </c>
    </row>
    <row r="2155" spans="1:10" x14ac:dyDescent="0.25">
      <c r="A2155" s="8" t="s">
        <v>189</v>
      </c>
      <c r="B2155" t="s">
        <v>2745</v>
      </c>
      <c r="C2155" t="s">
        <v>3299</v>
      </c>
      <c r="D2155" t="s">
        <v>2675</v>
      </c>
      <c r="E2155" t="s">
        <v>3303</v>
      </c>
      <c r="F2155" t="s">
        <v>3178</v>
      </c>
      <c r="G2155">
        <v>345</v>
      </c>
      <c r="H2155">
        <v>345</v>
      </c>
      <c r="I2155">
        <v>345</v>
      </c>
      <c r="J2155" s="82">
        <f t="shared" si="33"/>
        <v>345</v>
      </c>
    </row>
    <row r="2156" spans="1:10" x14ac:dyDescent="0.25">
      <c r="A2156" s="8" t="s">
        <v>189</v>
      </c>
      <c r="B2156" t="s">
        <v>2745</v>
      </c>
      <c r="C2156" t="s">
        <v>3299</v>
      </c>
      <c r="D2156" t="s">
        <v>2675</v>
      </c>
      <c r="E2156" t="s">
        <v>3316</v>
      </c>
      <c r="F2156" t="s">
        <v>3185</v>
      </c>
      <c r="G2156">
        <v>1</v>
      </c>
      <c r="H2156">
        <v>0</v>
      </c>
      <c r="I2156">
        <v>0</v>
      </c>
      <c r="J2156" s="82">
        <f t="shared" si="33"/>
        <v>1</v>
      </c>
    </row>
    <row r="2157" spans="1:10" x14ac:dyDescent="0.25">
      <c r="A2157" s="8" t="s">
        <v>189</v>
      </c>
      <c r="B2157" t="s">
        <v>2747</v>
      </c>
      <c r="C2157" t="s">
        <v>3299</v>
      </c>
      <c r="D2157" t="s">
        <v>2675</v>
      </c>
      <c r="E2157" t="s">
        <v>3301</v>
      </c>
      <c r="F2157" t="s">
        <v>3182</v>
      </c>
      <c r="G2157">
        <v>1</v>
      </c>
      <c r="H2157">
        <v>1</v>
      </c>
      <c r="I2157">
        <v>1</v>
      </c>
      <c r="J2157" s="82">
        <f t="shared" si="33"/>
        <v>1</v>
      </c>
    </row>
    <row r="2158" spans="1:10" x14ac:dyDescent="0.25">
      <c r="A2158" s="8" t="s">
        <v>189</v>
      </c>
      <c r="B2158" t="s">
        <v>2749</v>
      </c>
      <c r="C2158" t="s">
        <v>3299</v>
      </c>
      <c r="D2158" t="s">
        <v>2748</v>
      </c>
      <c r="E2158" t="s">
        <v>3303</v>
      </c>
      <c r="F2158" t="s">
        <v>3178</v>
      </c>
      <c r="G2158">
        <v>5</v>
      </c>
      <c r="H2158">
        <v>5</v>
      </c>
      <c r="I2158">
        <v>5</v>
      </c>
      <c r="J2158" s="82">
        <f t="shared" si="33"/>
        <v>5</v>
      </c>
    </row>
    <row r="2159" spans="1:10" x14ac:dyDescent="0.25">
      <c r="A2159" s="8" t="s">
        <v>189</v>
      </c>
      <c r="B2159" t="s">
        <v>2749</v>
      </c>
      <c r="C2159" t="s">
        <v>3299</v>
      </c>
      <c r="D2159" t="s">
        <v>2748</v>
      </c>
      <c r="E2159" t="s">
        <v>3305</v>
      </c>
      <c r="F2159" t="s">
        <v>3185</v>
      </c>
      <c r="G2159">
        <v>1</v>
      </c>
      <c r="H2159">
        <v>0</v>
      </c>
      <c r="I2159">
        <v>1</v>
      </c>
      <c r="J2159" s="82">
        <f t="shared" si="33"/>
        <v>1</v>
      </c>
    </row>
    <row r="2160" spans="1:10" x14ac:dyDescent="0.25">
      <c r="A2160" s="8" t="s">
        <v>189</v>
      </c>
      <c r="B2160" t="s">
        <v>2750</v>
      </c>
      <c r="C2160" t="s">
        <v>3299</v>
      </c>
      <c r="D2160" t="s">
        <v>2748</v>
      </c>
      <c r="E2160" t="s">
        <v>3318</v>
      </c>
      <c r="F2160" t="s">
        <v>3182</v>
      </c>
      <c r="G2160">
        <v>26</v>
      </c>
      <c r="H2160">
        <v>52</v>
      </c>
      <c r="I2160">
        <v>52</v>
      </c>
      <c r="J2160" s="82">
        <f t="shared" si="33"/>
        <v>52</v>
      </c>
    </row>
    <row r="2161" spans="1:10" x14ac:dyDescent="0.25">
      <c r="A2161" s="8" t="s">
        <v>189</v>
      </c>
      <c r="B2161" t="s">
        <v>2750</v>
      </c>
      <c r="C2161" t="s">
        <v>3299</v>
      </c>
      <c r="D2161" t="s">
        <v>2748</v>
      </c>
      <c r="E2161" t="s">
        <v>3319</v>
      </c>
      <c r="F2161" t="s">
        <v>3178</v>
      </c>
      <c r="G2161">
        <v>129</v>
      </c>
      <c r="H2161">
        <v>258</v>
      </c>
      <c r="I2161">
        <v>258</v>
      </c>
      <c r="J2161" s="82">
        <f t="shared" si="33"/>
        <v>258</v>
      </c>
    </row>
    <row r="2162" spans="1:10" x14ac:dyDescent="0.25">
      <c r="A2162" s="8" t="s">
        <v>189</v>
      </c>
      <c r="B2162" t="s">
        <v>2750</v>
      </c>
      <c r="C2162" t="s">
        <v>3299</v>
      </c>
      <c r="D2162" t="s">
        <v>2748</v>
      </c>
      <c r="E2162" t="s">
        <v>3312</v>
      </c>
      <c r="F2162" t="s">
        <v>3178</v>
      </c>
      <c r="G2162">
        <v>5</v>
      </c>
      <c r="H2162">
        <v>15</v>
      </c>
      <c r="I2162">
        <v>15</v>
      </c>
      <c r="J2162" s="82">
        <f t="shared" si="33"/>
        <v>15</v>
      </c>
    </row>
    <row r="2163" spans="1:10" x14ac:dyDescent="0.25">
      <c r="A2163" s="8" t="s">
        <v>189</v>
      </c>
      <c r="B2163" t="s">
        <v>2750</v>
      </c>
      <c r="C2163" t="s">
        <v>3299</v>
      </c>
      <c r="D2163" t="s">
        <v>2748</v>
      </c>
      <c r="E2163" t="s">
        <v>3308</v>
      </c>
      <c r="F2163" t="s">
        <v>3180</v>
      </c>
      <c r="G2163">
        <v>152</v>
      </c>
      <c r="H2163">
        <v>152</v>
      </c>
      <c r="I2163">
        <v>152</v>
      </c>
      <c r="J2163" s="82">
        <f t="shared" si="33"/>
        <v>152</v>
      </c>
    </row>
    <row r="2164" spans="1:10" x14ac:dyDescent="0.25">
      <c r="A2164" s="8" t="s">
        <v>189</v>
      </c>
      <c r="B2164" t="s">
        <v>2750</v>
      </c>
      <c r="C2164" t="s">
        <v>3299</v>
      </c>
      <c r="D2164" t="s">
        <v>2748</v>
      </c>
      <c r="E2164" t="s">
        <v>3320</v>
      </c>
      <c r="F2164" t="s">
        <v>3178</v>
      </c>
      <c r="G2164">
        <v>14</v>
      </c>
      <c r="H2164">
        <v>14</v>
      </c>
      <c r="I2164">
        <v>14</v>
      </c>
      <c r="J2164" s="82">
        <f t="shared" si="33"/>
        <v>14</v>
      </c>
    </row>
    <row r="2165" spans="1:10" x14ac:dyDescent="0.25">
      <c r="A2165" s="8" t="s">
        <v>189</v>
      </c>
      <c r="B2165" t="s">
        <v>2750</v>
      </c>
      <c r="C2165" t="s">
        <v>3299</v>
      </c>
      <c r="D2165" t="s">
        <v>2748</v>
      </c>
      <c r="E2165" t="s">
        <v>3301</v>
      </c>
      <c r="F2165" t="s">
        <v>3182</v>
      </c>
      <c r="G2165">
        <v>505</v>
      </c>
      <c r="H2165">
        <v>505</v>
      </c>
      <c r="I2165">
        <v>505</v>
      </c>
      <c r="J2165" s="82">
        <f t="shared" si="33"/>
        <v>505</v>
      </c>
    </row>
    <row r="2166" spans="1:10" x14ac:dyDescent="0.25">
      <c r="A2166" s="8" t="s">
        <v>189</v>
      </c>
      <c r="B2166" t="s">
        <v>2750</v>
      </c>
      <c r="C2166" t="s">
        <v>3299</v>
      </c>
      <c r="D2166" t="s">
        <v>2748</v>
      </c>
      <c r="E2166" t="s">
        <v>3303</v>
      </c>
      <c r="F2166" t="s">
        <v>3178</v>
      </c>
      <c r="G2166">
        <v>735</v>
      </c>
      <c r="H2166">
        <v>735</v>
      </c>
      <c r="I2166">
        <v>735</v>
      </c>
      <c r="J2166" s="82">
        <f t="shared" si="33"/>
        <v>735</v>
      </c>
    </row>
    <row r="2167" spans="1:10" x14ac:dyDescent="0.25">
      <c r="A2167" s="8" t="s">
        <v>189</v>
      </c>
      <c r="B2167" t="s">
        <v>2750</v>
      </c>
      <c r="C2167" t="s">
        <v>3299</v>
      </c>
      <c r="D2167" t="s">
        <v>2748</v>
      </c>
      <c r="E2167" t="s">
        <v>3316</v>
      </c>
      <c r="F2167" t="s">
        <v>3185</v>
      </c>
      <c r="G2167">
        <v>2</v>
      </c>
      <c r="H2167">
        <v>0</v>
      </c>
      <c r="I2167">
        <v>0</v>
      </c>
      <c r="J2167" s="82">
        <f t="shared" si="33"/>
        <v>2</v>
      </c>
    </row>
    <row r="2168" spans="1:10" x14ac:dyDescent="0.25">
      <c r="A2168" s="8" t="s">
        <v>189</v>
      </c>
      <c r="B2168" t="s">
        <v>2750</v>
      </c>
      <c r="C2168" t="s">
        <v>3299</v>
      </c>
      <c r="D2168" t="s">
        <v>2748</v>
      </c>
      <c r="E2168" t="s">
        <v>3321</v>
      </c>
      <c r="F2168" t="s">
        <v>3185</v>
      </c>
      <c r="G2168">
        <v>1</v>
      </c>
      <c r="H2168">
        <v>0</v>
      </c>
      <c r="I2168">
        <v>0</v>
      </c>
      <c r="J2168" s="82">
        <f t="shared" si="33"/>
        <v>1</v>
      </c>
    </row>
    <row r="2169" spans="1:10" x14ac:dyDescent="0.25">
      <c r="A2169" s="8" t="s">
        <v>189</v>
      </c>
      <c r="B2169" t="s">
        <v>2750</v>
      </c>
      <c r="C2169" t="s">
        <v>3299</v>
      </c>
      <c r="D2169" t="s">
        <v>2748</v>
      </c>
      <c r="E2169" t="s">
        <v>3305</v>
      </c>
      <c r="F2169" t="s">
        <v>3185</v>
      </c>
      <c r="G2169">
        <v>166</v>
      </c>
      <c r="H2169">
        <v>0</v>
      </c>
      <c r="I2169">
        <v>166</v>
      </c>
      <c r="J2169" s="82">
        <f t="shared" si="33"/>
        <v>166</v>
      </c>
    </row>
    <row r="2170" spans="1:10" x14ac:dyDescent="0.25">
      <c r="A2170" s="8" t="s">
        <v>189</v>
      </c>
      <c r="B2170" t="s">
        <v>2751</v>
      </c>
      <c r="C2170" t="s">
        <v>3299</v>
      </c>
      <c r="D2170" t="s">
        <v>2748</v>
      </c>
      <c r="E2170" t="s">
        <v>3300</v>
      </c>
      <c r="F2170" t="s">
        <v>3185</v>
      </c>
      <c r="G2170">
        <v>210</v>
      </c>
      <c r="H2170">
        <v>0</v>
      </c>
      <c r="I2170">
        <v>210</v>
      </c>
      <c r="J2170" s="82">
        <f t="shared" si="33"/>
        <v>210</v>
      </c>
    </row>
    <row r="2171" spans="1:10" x14ac:dyDescent="0.25">
      <c r="A2171" s="8" t="s">
        <v>189</v>
      </c>
      <c r="B2171" t="s">
        <v>2751</v>
      </c>
      <c r="C2171" t="s">
        <v>3299</v>
      </c>
      <c r="D2171" t="s">
        <v>2748</v>
      </c>
      <c r="E2171" t="s">
        <v>3308</v>
      </c>
      <c r="F2171" t="s">
        <v>3180</v>
      </c>
      <c r="G2171">
        <v>2</v>
      </c>
      <c r="H2171">
        <v>2</v>
      </c>
      <c r="I2171">
        <v>2</v>
      </c>
      <c r="J2171" s="82">
        <f t="shared" si="33"/>
        <v>2</v>
      </c>
    </row>
    <row r="2172" spans="1:10" x14ac:dyDescent="0.25">
      <c r="A2172" s="8" t="s">
        <v>189</v>
      </c>
      <c r="B2172" t="s">
        <v>2751</v>
      </c>
      <c r="C2172" t="s">
        <v>3299</v>
      </c>
      <c r="D2172" t="s">
        <v>2748</v>
      </c>
      <c r="E2172" t="s">
        <v>3320</v>
      </c>
      <c r="F2172" t="s">
        <v>3178</v>
      </c>
      <c r="G2172">
        <v>10</v>
      </c>
      <c r="H2172">
        <v>10</v>
      </c>
      <c r="I2172">
        <v>10</v>
      </c>
      <c r="J2172" s="82">
        <f t="shared" si="33"/>
        <v>10</v>
      </c>
    </row>
    <row r="2173" spans="1:10" x14ac:dyDescent="0.25">
      <c r="A2173" s="8" t="s">
        <v>189</v>
      </c>
      <c r="B2173" t="s">
        <v>2751</v>
      </c>
      <c r="C2173" t="s">
        <v>3299</v>
      </c>
      <c r="D2173" t="s">
        <v>2748</v>
      </c>
      <c r="E2173" t="s">
        <v>3301</v>
      </c>
      <c r="F2173" t="s">
        <v>3182</v>
      </c>
      <c r="G2173">
        <v>1620</v>
      </c>
      <c r="H2173">
        <v>1620</v>
      </c>
      <c r="I2173">
        <v>1620</v>
      </c>
      <c r="J2173" s="82">
        <f t="shared" si="33"/>
        <v>1620</v>
      </c>
    </row>
    <row r="2174" spans="1:10" x14ac:dyDescent="0.25">
      <c r="A2174" s="8" t="s">
        <v>189</v>
      </c>
      <c r="B2174" t="s">
        <v>2751</v>
      </c>
      <c r="C2174" t="s">
        <v>3299</v>
      </c>
      <c r="D2174" t="s">
        <v>2748</v>
      </c>
      <c r="E2174" t="s">
        <v>3322</v>
      </c>
      <c r="F2174" t="s">
        <v>3182</v>
      </c>
      <c r="G2174">
        <v>124</v>
      </c>
      <c r="H2174">
        <v>124</v>
      </c>
      <c r="I2174">
        <v>124</v>
      </c>
      <c r="J2174" s="82">
        <f t="shared" si="33"/>
        <v>124</v>
      </c>
    </row>
    <row r="2175" spans="1:10" x14ac:dyDescent="0.25">
      <c r="A2175" s="8" t="s">
        <v>189</v>
      </c>
      <c r="B2175" t="s">
        <v>2751</v>
      </c>
      <c r="C2175" t="s">
        <v>3299</v>
      </c>
      <c r="D2175" t="s">
        <v>2748</v>
      </c>
      <c r="E2175" t="s">
        <v>3303</v>
      </c>
      <c r="F2175" t="s">
        <v>3178</v>
      </c>
      <c r="G2175">
        <v>621</v>
      </c>
      <c r="H2175">
        <v>621</v>
      </c>
      <c r="I2175">
        <v>621</v>
      </c>
      <c r="J2175" s="82">
        <f t="shared" si="33"/>
        <v>621</v>
      </c>
    </row>
    <row r="2176" spans="1:10" x14ac:dyDescent="0.25">
      <c r="A2176" s="8" t="s">
        <v>189</v>
      </c>
      <c r="B2176" t="s">
        <v>2751</v>
      </c>
      <c r="C2176" t="s">
        <v>3299</v>
      </c>
      <c r="D2176" t="s">
        <v>2748</v>
      </c>
      <c r="E2176" t="s">
        <v>3304</v>
      </c>
      <c r="F2176" t="s">
        <v>3178</v>
      </c>
      <c r="G2176">
        <v>53</v>
      </c>
      <c r="H2176">
        <v>53</v>
      </c>
      <c r="I2176">
        <v>53</v>
      </c>
      <c r="J2176" s="82">
        <f t="shared" si="33"/>
        <v>53</v>
      </c>
    </row>
    <row r="2177" spans="1:10" x14ac:dyDescent="0.25">
      <c r="A2177" s="8" t="s">
        <v>189</v>
      </c>
      <c r="B2177" t="s">
        <v>2751</v>
      </c>
      <c r="C2177" t="s">
        <v>3299</v>
      </c>
      <c r="D2177" t="s">
        <v>2748</v>
      </c>
      <c r="E2177" t="s">
        <v>3323</v>
      </c>
      <c r="F2177" t="s">
        <v>3185</v>
      </c>
      <c r="G2177">
        <v>1</v>
      </c>
      <c r="H2177">
        <v>0</v>
      </c>
      <c r="I2177">
        <v>1</v>
      </c>
      <c r="J2177" s="82">
        <f t="shared" si="33"/>
        <v>1</v>
      </c>
    </row>
    <row r="2178" spans="1:10" x14ac:dyDescent="0.25">
      <c r="A2178" s="8" t="s">
        <v>189</v>
      </c>
      <c r="B2178" t="s">
        <v>2752</v>
      </c>
      <c r="C2178" t="s">
        <v>3299</v>
      </c>
      <c r="D2178" t="s">
        <v>2748</v>
      </c>
      <c r="E2178" t="s">
        <v>3303</v>
      </c>
      <c r="F2178" t="s">
        <v>3178</v>
      </c>
      <c r="G2178">
        <v>1726</v>
      </c>
      <c r="H2178">
        <v>1726</v>
      </c>
      <c r="I2178">
        <v>1726</v>
      </c>
      <c r="J2178" s="82">
        <f t="shared" si="33"/>
        <v>1726</v>
      </c>
    </row>
    <row r="2179" spans="1:10" x14ac:dyDescent="0.25">
      <c r="A2179" s="8" t="s">
        <v>189</v>
      </c>
      <c r="B2179" t="s">
        <v>2753</v>
      </c>
      <c r="C2179" t="s">
        <v>3299</v>
      </c>
      <c r="D2179" t="s">
        <v>2748</v>
      </c>
      <c r="E2179" t="s">
        <v>3301</v>
      </c>
      <c r="F2179" t="s">
        <v>3182</v>
      </c>
      <c r="G2179">
        <v>407</v>
      </c>
      <c r="H2179">
        <v>407</v>
      </c>
      <c r="I2179">
        <v>407</v>
      </c>
      <c r="J2179" s="82">
        <f t="shared" ref="J2179:J2242" si="34">MAX(G2179:I2179)</f>
        <v>407</v>
      </c>
    </row>
    <row r="2180" spans="1:10" x14ac:dyDescent="0.25">
      <c r="A2180" s="8" t="s">
        <v>189</v>
      </c>
      <c r="B2180" t="s">
        <v>2753</v>
      </c>
      <c r="C2180" t="s">
        <v>3299</v>
      </c>
      <c r="D2180" t="s">
        <v>2748</v>
      </c>
      <c r="E2180" t="s">
        <v>3322</v>
      </c>
      <c r="F2180" t="s">
        <v>3182</v>
      </c>
      <c r="G2180">
        <v>22</v>
      </c>
      <c r="H2180">
        <v>22</v>
      </c>
      <c r="I2180">
        <v>22</v>
      </c>
      <c r="J2180" s="82">
        <f t="shared" si="34"/>
        <v>22</v>
      </c>
    </row>
    <row r="2181" spans="1:10" x14ac:dyDescent="0.25">
      <c r="A2181" s="8" t="s">
        <v>189</v>
      </c>
      <c r="B2181" t="s">
        <v>2753</v>
      </c>
      <c r="C2181" t="s">
        <v>3299</v>
      </c>
      <c r="D2181" t="s">
        <v>2748</v>
      </c>
      <c r="E2181" t="s">
        <v>3303</v>
      </c>
      <c r="F2181" t="s">
        <v>3178</v>
      </c>
      <c r="G2181">
        <v>537</v>
      </c>
      <c r="H2181">
        <v>537</v>
      </c>
      <c r="I2181">
        <v>537</v>
      </c>
      <c r="J2181" s="82">
        <f t="shared" si="34"/>
        <v>537</v>
      </c>
    </row>
    <row r="2182" spans="1:10" x14ac:dyDescent="0.25">
      <c r="A2182" s="8" t="s">
        <v>189</v>
      </c>
      <c r="B2182" t="s">
        <v>2753</v>
      </c>
      <c r="C2182" t="s">
        <v>3299</v>
      </c>
      <c r="D2182" t="s">
        <v>2748</v>
      </c>
      <c r="E2182" t="s">
        <v>3304</v>
      </c>
      <c r="F2182" t="s">
        <v>3178</v>
      </c>
      <c r="G2182">
        <v>22</v>
      </c>
      <c r="H2182">
        <v>22</v>
      </c>
      <c r="I2182">
        <v>22</v>
      </c>
      <c r="J2182" s="82">
        <f t="shared" si="34"/>
        <v>22</v>
      </c>
    </row>
    <row r="2183" spans="1:10" x14ac:dyDescent="0.25">
      <c r="A2183" s="8" t="s">
        <v>189</v>
      </c>
      <c r="B2183" t="s">
        <v>2754</v>
      </c>
      <c r="C2183" t="s">
        <v>3299</v>
      </c>
      <c r="D2183" t="s">
        <v>2748</v>
      </c>
      <c r="E2183" t="s">
        <v>3308</v>
      </c>
      <c r="F2183" t="s">
        <v>3180</v>
      </c>
      <c r="G2183">
        <v>78</v>
      </c>
      <c r="H2183">
        <v>78</v>
      </c>
      <c r="I2183">
        <v>78</v>
      </c>
      <c r="J2183" s="82">
        <f t="shared" si="34"/>
        <v>78</v>
      </c>
    </row>
    <row r="2184" spans="1:10" x14ac:dyDescent="0.25">
      <c r="A2184" s="8" t="s">
        <v>189</v>
      </c>
      <c r="B2184" t="s">
        <v>2754</v>
      </c>
      <c r="C2184" t="s">
        <v>3299</v>
      </c>
      <c r="D2184" t="s">
        <v>2748</v>
      </c>
      <c r="E2184" t="s">
        <v>3301</v>
      </c>
      <c r="F2184" t="s">
        <v>3182</v>
      </c>
      <c r="G2184">
        <v>301</v>
      </c>
      <c r="H2184">
        <v>301</v>
      </c>
      <c r="I2184">
        <v>301</v>
      </c>
      <c r="J2184" s="82">
        <f t="shared" si="34"/>
        <v>301</v>
      </c>
    </row>
    <row r="2185" spans="1:10" x14ac:dyDescent="0.25">
      <c r="A2185" s="8" t="s">
        <v>189</v>
      </c>
      <c r="B2185" t="s">
        <v>2754</v>
      </c>
      <c r="C2185" t="s">
        <v>3299</v>
      </c>
      <c r="D2185" t="s">
        <v>2748</v>
      </c>
      <c r="E2185" t="s">
        <v>3303</v>
      </c>
      <c r="F2185" t="s">
        <v>3178</v>
      </c>
      <c r="G2185">
        <v>573</v>
      </c>
      <c r="H2185">
        <v>573</v>
      </c>
      <c r="I2185">
        <v>573</v>
      </c>
      <c r="J2185" s="82">
        <f t="shared" si="34"/>
        <v>573</v>
      </c>
    </row>
    <row r="2186" spans="1:10" x14ac:dyDescent="0.25">
      <c r="A2186" s="8" t="s">
        <v>189</v>
      </c>
      <c r="B2186" t="s">
        <v>2756</v>
      </c>
      <c r="C2186" t="s">
        <v>3299</v>
      </c>
      <c r="D2186" t="s">
        <v>2748</v>
      </c>
      <c r="E2186" t="s">
        <v>3308</v>
      </c>
      <c r="F2186" t="s">
        <v>3180</v>
      </c>
      <c r="G2186">
        <v>1</v>
      </c>
      <c r="H2186">
        <v>1</v>
      </c>
      <c r="I2186">
        <v>1</v>
      </c>
      <c r="J2186" s="82">
        <f t="shared" si="34"/>
        <v>1</v>
      </c>
    </row>
    <row r="2187" spans="1:10" x14ac:dyDescent="0.25">
      <c r="A2187" s="8" t="s">
        <v>189</v>
      </c>
      <c r="B2187" t="s">
        <v>2756</v>
      </c>
      <c r="C2187" t="s">
        <v>3299</v>
      </c>
      <c r="D2187" t="s">
        <v>2748</v>
      </c>
      <c r="E2187" t="s">
        <v>3301</v>
      </c>
      <c r="F2187" t="s">
        <v>3182</v>
      </c>
      <c r="G2187">
        <v>1</v>
      </c>
      <c r="H2187">
        <v>1</v>
      </c>
      <c r="I2187">
        <v>1</v>
      </c>
      <c r="J2187" s="82">
        <f t="shared" si="34"/>
        <v>1</v>
      </c>
    </row>
    <row r="2188" spans="1:10" x14ac:dyDescent="0.25">
      <c r="A2188" s="8" t="s">
        <v>189</v>
      </c>
      <c r="B2188" t="s">
        <v>2756</v>
      </c>
      <c r="C2188" t="s">
        <v>3299</v>
      </c>
      <c r="D2188" t="s">
        <v>2748</v>
      </c>
      <c r="E2188" t="s">
        <v>3303</v>
      </c>
      <c r="F2188" t="s">
        <v>3178</v>
      </c>
      <c r="G2188">
        <v>1</v>
      </c>
      <c r="H2188">
        <v>1</v>
      </c>
      <c r="I2188">
        <v>1</v>
      </c>
      <c r="J2188" s="82">
        <f t="shared" si="34"/>
        <v>1</v>
      </c>
    </row>
    <row r="2189" spans="1:10" x14ac:dyDescent="0.25">
      <c r="A2189" s="8" t="s">
        <v>189</v>
      </c>
      <c r="B2189" t="s">
        <v>2757</v>
      </c>
      <c r="C2189" t="s">
        <v>3299</v>
      </c>
      <c r="D2189" t="s">
        <v>2748</v>
      </c>
      <c r="E2189" t="s">
        <v>3301</v>
      </c>
      <c r="F2189" t="s">
        <v>3182</v>
      </c>
      <c r="G2189">
        <v>1</v>
      </c>
      <c r="H2189">
        <v>1</v>
      </c>
      <c r="I2189">
        <v>1</v>
      </c>
      <c r="J2189" s="82">
        <f t="shared" si="34"/>
        <v>1</v>
      </c>
    </row>
    <row r="2190" spans="1:10" x14ac:dyDescent="0.25">
      <c r="A2190" s="8" t="s">
        <v>192</v>
      </c>
      <c r="B2190" t="s">
        <v>2695</v>
      </c>
      <c r="C2190" t="s">
        <v>3176</v>
      </c>
      <c r="D2190" t="s">
        <v>2</v>
      </c>
      <c r="E2190" t="s">
        <v>3177</v>
      </c>
      <c r="F2190" t="s">
        <v>3178</v>
      </c>
      <c r="G2190">
        <v>1</v>
      </c>
      <c r="H2190">
        <v>3</v>
      </c>
      <c r="I2190">
        <v>3</v>
      </c>
      <c r="J2190" s="82">
        <f t="shared" si="34"/>
        <v>3</v>
      </c>
    </row>
    <row r="2191" spans="1:10" x14ac:dyDescent="0.25">
      <c r="A2191" s="8" t="s">
        <v>192</v>
      </c>
      <c r="B2191" t="s">
        <v>2695</v>
      </c>
      <c r="C2191" t="s">
        <v>3176</v>
      </c>
      <c r="D2191" t="s">
        <v>2</v>
      </c>
      <c r="E2191" t="s">
        <v>3179</v>
      </c>
      <c r="F2191" t="s">
        <v>3180</v>
      </c>
      <c r="G2191">
        <v>12</v>
      </c>
      <c r="H2191">
        <v>12</v>
      </c>
      <c r="I2191">
        <v>12</v>
      </c>
      <c r="J2191" s="82">
        <f t="shared" si="34"/>
        <v>12</v>
      </c>
    </row>
    <row r="2192" spans="1:10" x14ac:dyDescent="0.25">
      <c r="A2192" s="8" t="s">
        <v>192</v>
      </c>
      <c r="B2192" t="s">
        <v>2695</v>
      </c>
      <c r="C2192" t="s">
        <v>3176</v>
      </c>
      <c r="D2192" t="s">
        <v>2</v>
      </c>
      <c r="E2192" t="s">
        <v>3181</v>
      </c>
      <c r="F2192" t="s">
        <v>3182</v>
      </c>
      <c r="G2192">
        <v>47</v>
      </c>
      <c r="H2192">
        <v>47</v>
      </c>
      <c r="I2192">
        <v>47</v>
      </c>
      <c r="J2192" s="82">
        <f t="shared" si="34"/>
        <v>47</v>
      </c>
    </row>
    <row r="2193" spans="1:10" x14ac:dyDescent="0.25">
      <c r="A2193" s="8" t="s">
        <v>192</v>
      </c>
      <c r="B2193" t="s">
        <v>2695</v>
      </c>
      <c r="C2193" t="s">
        <v>3176</v>
      </c>
      <c r="D2193" t="s">
        <v>2</v>
      </c>
      <c r="E2193" t="s">
        <v>3183</v>
      </c>
      <c r="F2193" t="s">
        <v>3178</v>
      </c>
      <c r="G2193">
        <v>323</v>
      </c>
      <c r="H2193">
        <v>323</v>
      </c>
      <c r="I2193">
        <v>323</v>
      </c>
      <c r="J2193" s="82">
        <f t="shared" si="34"/>
        <v>323</v>
      </c>
    </row>
    <row r="2194" spans="1:10" x14ac:dyDescent="0.25">
      <c r="A2194" s="8" t="s">
        <v>192</v>
      </c>
      <c r="B2194" t="s">
        <v>2695</v>
      </c>
      <c r="C2194" t="s">
        <v>3176</v>
      </c>
      <c r="D2194" t="s">
        <v>2</v>
      </c>
      <c r="E2194" t="s">
        <v>3184</v>
      </c>
      <c r="F2194" t="s">
        <v>3185</v>
      </c>
      <c r="G2194">
        <v>1</v>
      </c>
      <c r="H2194">
        <v>0</v>
      </c>
      <c r="I2194">
        <v>0</v>
      </c>
      <c r="J2194" s="82">
        <f t="shared" si="34"/>
        <v>1</v>
      </c>
    </row>
    <row r="2195" spans="1:10" x14ac:dyDescent="0.25">
      <c r="A2195" s="8" t="s">
        <v>192</v>
      </c>
      <c r="B2195" t="s">
        <v>2695</v>
      </c>
      <c r="C2195" t="s">
        <v>3176</v>
      </c>
      <c r="D2195" t="s">
        <v>2</v>
      </c>
      <c r="E2195" t="s">
        <v>3186</v>
      </c>
      <c r="F2195" t="s">
        <v>3185</v>
      </c>
      <c r="G2195">
        <v>15</v>
      </c>
      <c r="H2195">
        <v>0</v>
      </c>
      <c r="I2195">
        <v>0</v>
      </c>
      <c r="J2195" s="82">
        <f t="shared" si="34"/>
        <v>15</v>
      </c>
    </row>
    <row r="2196" spans="1:10" x14ac:dyDescent="0.25">
      <c r="A2196" s="8" t="s">
        <v>192</v>
      </c>
      <c r="B2196" t="s">
        <v>2695</v>
      </c>
      <c r="C2196" t="s">
        <v>3176</v>
      </c>
      <c r="D2196" t="s">
        <v>2</v>
      </c>
      <c r="E2196" t="s">
        <v>3187</v>
      </c>
      <c r="F2196" t="s">
        <v>3188</v>
      </c>
      <c r="G2196">
        <v>1</v>
      </c>
      <c r="H2196">
        <v>1</v>
      </c>
      <c r="I2196">
        <v>1</v>
      </c>
      <c r="J2196" s="82">
        <f t="shared" si="34"/>
        <v>1</v>
      </c>
    </row>
    <row r="2197" spans="1:10" x14ac:dyDescent="0.25">
      <c r="A2197" s="8" t="s">
        <v>192</v>
      </c>
      <c r="B2197" t="s">
        <v>2695</v>
      </c>
      <c r="C2197" t="s">
        <v>3176</v>
      </c>
      <c r="D2197" t="s">
        <v>2</v>
      </c>
      <c r="E2197" t="s">
        <v>3189</v>
      </c>
      <c r="F2197" t="s">
        <v>3190</v>
      </c>
      <c r="G2197">
        <v>1</v>
      </c>
      <c r="H2197">
        <v>1</v>
      </c>
      <c r="I2197">
        <v>1</v>
      </c>
      <c r="J2197" s="82">
        <f t="shared" si="34"/>
        <v>1</v>
      </c>
    </row>
    <row r="2198" spans="1:10" x14ac:dyDescent="0.25">
      <c r="A2198" s="8" t="s">
        <v>192</v>
      </c>
      <c r="B2198" t="s">
        <v>2695</v>
      </c>
      <c r="C2198" t="s">
        <v>3176</v>
      </c>
      <c r="D2198" t="s">
        <v>2</v>
      </c>
      <c r="E2198" t="s">
        <v>3191</v>
      </c>
      <c r="F2198" t="s">
        <v>3192</v>
      </c>
      <c r="G2198">
        <v>89</v>
      </c>
      <c r="H2198">
        <v>89</v>
      </c>
      <c r="I2198">
        <v>89</v>
      </c>
      <c r="J2198" s="82">
        <f t="shared" si="34"/>
        <v>89</v>
      </c>
    </row>
    <row r="2199" spans="1:10" x14ac:dyDescent="0.25">
      <c r="A2199" s="8" t="s">
        <v>192</v>
      </c>
      <c r="B2199" t="s">
        <v>2695</v>
      </c>
      <c r="C2199" t="s">
        <v>3176</v>
      </c>
      <c r="D2199" t="s">
        <v>2</v>
      </c>
      <c r="E2199" t="s">
        <v>3193</v>
      </c>
      <c r="F2199" t="s">
        <v>3192</v>
      </c>
      <c r="G2199">
        <v>1</v>
      </c>
      <c r="H2199">
        <v>1</v>
      </c>
      <c r="I2199">
        <v>1</v>
      </c>
      <c r="J2199" s="82">
        <f t="shared" si="34"/>
        <v>1</v>
      </c>
    </row>
    <row r="2200" spans="1:10" x14ac:dyDescent="0.25">
      <c r="A2200" s="8" t="s">
        <v>192</v>
      </c>
      <c r="B2200" t="s">
        <v>2695</v>
      </c>
      <c r="C2200" t="s">
        <v>3176</v>
      </c>
      <c r="D2200" t="s">
        <v>2</v>
      </c>
      <c r="E2200" t="s">
        <v>3194</v>
      </c>
      <c r="F2200" t="s">
        <v>3188</v>
      </c>
      <c r="G2200">
        <v>76</v>
      </c>
      <c r="H2200">
        <v>76</v>
      </c>
      <c r="I2200">
        <v>76</v>
      </c>
      <c r="J2200" s="82">
        <f t="shared" si="34"/>
        <v>76</v>
      </c>
    </row>
    <row r="2201" spans="1:10" x14ac:dyDescent="0.25">
      <c r="A2201" s="8" t="s">
        <v>192</v>
      </c>
      <c r="B2201" t="s">
        <v>2695</v>
      </c>
      <c r="C2201" t="s">
        <v>3176</v>
      </c>
      <c r="D2201" t="s">
        <v>2</v>
      </c>
      <c r="E2201" t="s">
        <v>3195</v>
      </c>
      <c r="F2201" t="s">
        <v>3188</v>
      </c>
      <c r="G2201">
        <v>13</v>
      </c>
      <c r="H2201">
        <v>13</v>
      </c>
      <c r="I2201">
        <v>13</v>
      </c>
      <c r="J2201" s="82">
        <f t="shared" si="34"/>
        <v>13</v>
      </c>
    </row>
    <row r="2202" spans="1:10" x14ac:dyDescent="0.25">
      <c r="A2202" s="8" t="s">
        <v>192</v>
      </c>
      <c r="B2202" t="s">
        <v>2695</v>
      </c>
      <c r="C2202" t="s">
        <v>3176</v>
      </c>
      <c r="D2202" t="s">
        <v>2</v>
      </c>
      <c r="E2202" t="s">
        <v>3196</v>
      </c>
      <c r="F2202" t="s">
        <v>3197</v>
      </c>
      <c r="G2202">
        <v>131</v>
      </c>
      <c r="H2202">
        <v>131</v>
      </c>
      <c r="I2202">
        <v>131</v>
      </c>
      <c r="J2202" s="82">
        <f t="shared" si="34"/>
        <v>131</v>
      </c>
    </row>
    <row r="2203" spans="1:10" x14ac:dyDescent="0.25">
      <c r="A2203" s="8" t="s">
        <v>192</v>
      </c>
      <c r="B2203" t="s">
        <v>2695</v>
      </c>
      <c r="C2203" t="s">
        <v>3176</v>
      </c>
      <c r="D2203" t="s">
        <v>2</v>
      </c>
      <c r="E2203" t="s">
        <v>3198</v>
      </c>
      <c r="F2203" t="s">
        <v>3197</v>
      </c>
      <c r="G2203">
        <v>10</v>
      </c>
      <c r="H2203">
        <v>10</v>
      </c>
      <c r="I2203">
        <v>10</v>
      </c>
      <c r="J2203" s="82">
        <f t="shared" si="34"/>
        <v>10</v>
      </c>
    </row>
    <row r="2204" spans="1:10" x14ac:dyDescent="0.25">
      <c r="A2204" s="8" t="s">
        <v>192</v>
      </c>
      <c r="B2204" t="s">
        <v>2695</v>
      </c>
      <c r="C2204" t="s">
        <v>3176</v>
      </c>
      <c r="D2204" t="s">
        <v>2</v>
      </c>
      <c r="E2204" t="s">
        <v>3199</v>
      </c>
      <c r="F2204" t="s">
        <v>3197</v>
      </c>
      <c r="G2204">
        <v>1</v>
      </c>
      <c r="H2204">
        <v>1</v>
      </c>
      <c r="I2204">
        <v>1</v>
      </c>
      <c r="J2204" s="82">
        <f t="shared" si="34"/>
        <v>1</v>
      </c>
    </row>
    <row r="2205" spans="1:10" x14ac:dyDescent="0.25">
      <c r="A2205" s="8" t="s">
        <v>192</v>
      </c>
      <c r="B2205" t="s">
        <v>2695</v>
      </c>
      <c r="C2205" t="s">
        <v>3176</v>
      </c>
      <c r="D2205" t="s">
        <v>2</v>
      </c>
      <c r="E2205" t="s">
        <v>3200</v>
      </c>
      <c r="F2205" t="s">
        <v>3190</v>
      </c>
      <c r="G2205">
        <v>165</v>
      </c>
      <c r="H2205">
        <v>165</v>
      </c>
      <c r="I2205">
        <v>165</v>
      </c>
      <c r="J2205" s="82">
        <f t="shared" si="34"/>
        <v>165</v>
      </c>
    </row>
    <row r="2206" spans="1:10" x14ac:dyDescent="0.25">
      <c r="A2206" s="8" t="s">
        <v>192</v>
      </c>
      <c r="B2206" t="s">
        <v>2695</v>
      </c>
      <c r="C2206" t="s">
        <v>3176</v>
      </c>
      <c r="D2206" t="s">
        <v>2</v>
      </c>
      <c r="E2206" t="s">
        <v>3201</v>
      </c>
      <c r="F2206" t="s">
        <v>3190</v>
      </c>
      <c r="G2206">
        <v>28</v>
      </c>
      <c r="H2206">
        <v>28</v>
      </c>
      <c r="I2206">
        <v>28</v>
      </c>
      <c r="J2206" s="82">
        <f t="shared" si="34"/>
        <v>28</v>
      </c>
    </row>
    <row r="2207" spans="1:10" x14ac:dyDescent="0.25">
      <c r="A2207" s="8" t="s">
        <v>192</v>
      </c>
      <c r="B2207" t="s">
        <v>2695</v>
      </c>
      <c r="C2207" t="s">
        <v>3176</v>
      </c>
      <c r="D2207" t="s">
        <v>2</v>
      </c>
      <c r="E2207" t="s">
        <v>3202</v>
      </c>
      <c r="F2207" t="s">
        <v>3190</v>
      </c>
      <c r="G2207">
        <v>15</v>
      </c>
      <c r="H2207">
        <v>15</v>
      </c>
      <c r="I2207">
        <v>15</v>
      </c>
      <c r="J2207" s="82">
        <f t="shared" si="34"/>
        <v>15</v>
      </c>
    </row>
    <row r="2208" spans="1:10" x14ac:dyDescent="0.25">
      <c r="A2208" s="8" t="s">
        <v>192</v>
      </c>
      <c r="B2208" t="s">
        <v>2695</v>
      </c>
      <c r="C2208" t="s">
        <v>3176</v>
      </c>
      <c r="D2208" t="s">
        <v>2</v>
      </c>
      <c r="E2208" t="s">
        <v>3203</v>
      </c>
      <c r="F2208" t="s">
        <v>3190</v>
      </c>
      <c r="G2208">
        <v>5</v>
      </c>
      <c r="H2208">
        <v>5</v>
      </c>
      <c r="I2208">
        <v>5</v>
      </c>
      <c r="J2208" s="82">
        <f t="shared" si="34"/>
        <v>5</v>
      </c>
    </row>
    <row r="2209" spans="1:10" x14ac:dyDescent="0.25">
      <c r="A2209" s="8" t="s">
        <v>192</v>
      </c>
      <c r="B2209" t="s">
        <v>2695</v>
      </c>
      <c r="C2209" t="s">
        <v>3176</v>
      </c>
      <c r="D2209" t="s">
        <v>2</v>
      </c>
      <c r="E2209" t="s">
        <v>3204</v>
      </c>
      <c r="F2209" t="s">
        <v>3205</v>
      </c>
      <c r="G2209">
        <v>113</v>
      </c>
      <c r="H2209">
        <v>113</v>
      </c>
      <c r="I2209">
        <v>113</v>
      </c>
      <c r="J2209" s="82">
        <f t="shared" si="34"/>
        <v>113</v>
      </c>
    </row>
    <row r="2210" spans="1:10" x14ac:dyDescent="0.25">
      <c r="A2210" s="8" t="s">
        <v>192</v>
      </c>
      <c r="B2210" t="s">
        <v>2695</v>
      </c>
      <c r="C2210" t="s">
        <v>3176</v>
      </c>
      <c r="D2210" t="s">
        <v>2</v>
      </c>
      <c r="E2210" t="s">
        <v>3206</v>
      </c>
      <c r="F2210" t="s">
        <v>3205</v>
      </c>
      <c r="G2210">
        <v>47</v>
      </c>
      <c r="H2210">
        <v>47</v>
      </c>
      <c r="I2210">
        <v>47</v>
      </c>
      <c r="J2210" s="82">
        <f t="shared" si="34"/>
        <v>47</v>
      </c>
    </row>
    <row r="2211" spans="1:10" x14ac:dyDescent="0.25">
      <c r="A2211" s="8" t="s">
        <v>192</v>
      </c>
      <c r="B2211" t="s">
        <v>2695</v>
      </c>
      <c r="C2211" t="s">
        <v>3176</v>
      </c>
      <c r="D2211" t="s">
        <v>2</v>
      </c>
      <c r="E2211" t="s">
        <v>3207</v>
      </c>
      <c r="F2211" t="s">
        <v>3205</v>
      </c>
      <c r="G2211">
        <v>9</v>
      </c>
      <c r="H2211">
        <v>9</v>
      </c>
      <c r="I2211">
        <v>9</v>
      </c>
      <c r="J2211" s="82">
        <f t="shared" si="34"/>
        <v>9</v>
      </c>
    </row>
    <row r="2212" spans="1:10" x14ac:dyDescent="0.25">
      <c r="A2212" s="8" t="s">
        <v>192</v>
      </c>
      <c r="B2212" t="s">
        <v>2695</v>
      </c>
      <c r="C2212" t="s">
        <v>3176</v>
      </c>
      <c r="D2212" t="s">
        <v>2</v>
      </c>
      <c r="E2212" t="s">
        <v>3208</v>
      </c>
      <c r="F2212" t="s">
        <v>3205</v>
      </c>
      <c r="G2212">
        <v>16</v>
      </c>
      <c r="H2212">
        <v>16</v>
      </c>
      <c r="I2212">
        <v>16</v>
      </c>
      <c r="J2212" s="82">
        <f t="shared" si="34"/>
        <v>16</v>
      </c>
    </row>
    <row r="2213" spans="1:10" x14ac:dyDescent="0.25">
      <c r="A2213" s="8" t="s">
        <v>192</v>
      </c>
      <c r="B2213" t="s">
        <v>2695</v>
      </c>
      <c r="C2213" t="s">
        <v>3176</v>
      </c>
      <c r="D2213" t="s">
        <v>2</v>
      </c>
      <c r="E2213" t="s">
        <v>3209</v>
      </c>
      <c r="F2213" t="s">
        <v>3205</v>
      </c>
      <c r="G2213">
        <v>1</v>
      </c>
      <c r="H2213">
        <v>1</v>
      </c>
      <c r="I2213">
        <v>1</v>
      </c>
      <c r="J2213" s="82">
        <f t="shared" si="34"/>
        <v>1</v>
      </c>
    </row>
    <row r="2214" spans="1:10" x14ac:dyDescent="0.25">
      <c r="A2214" s="8" t="s">
        <v>192</v>
      </c>
      <c r="B2214" t="s">
        <v>2695</v>
      </c>
      <c r="C2214" t="s">
        <v>3176</v>
      </c>
      <c r="D2214" t="s">
        <v>2</v>
      </c>
      <c r="E2214" t="s">
        <v>3210</v>
      </c>
      <c r="F2214" t="s">
        <v>3211</v>
      </c>
      <c r="G2214">
        <v>81</v>
      </c>
      <c r="H2214">
        <v>81</v>
      </c>
      <c r="I2214">
        <v>81</v>
      </c>
      <c r="J2214" s="82">
        <f t="shared" si="34"/>
        <v>81</v>
      </c>
    </row>
    <row r="2215" spans="1:10" x14ac:dyDescent="0.25">
      <c r="A2215" s="8" t="s">
        <v>192</v>
      </c>
      <c r="B2215" t="s">
        <v>2695</v>
      </c>
      <c r="C2215" t="s">
        <v>3176</v>
      </c>
      <c r="D2215" t="s">
        <v>2</v>
      </c>
      <c r="E2215" t="s">
        <v>3212</v>
      </c>
      <c r="F2215" t="s">
        <v>3211</v>
      </c>
      <c r="G2215">
        <v>31</v>
      </c>
      <c r="H2215">
        <v>31</v>
      </c>
      <c r="I2215">
        <v>31</v>
      </c>
      <c r="J2215" s="82">
        <f t="shared" si="34"/>
        <v>31</v>
      </c>
    </row>
    <row r="2216" spans="1:10" x14ac:dyDescent="0.25">
      <c r="A2216" s="8" t="s">
        <v>192</v>
      </c>
      <c r="B2216" t="s">
        <v>2695</v>
      </c>
      <c r="C2216" t="s">
        <v>3176</v>
      </c>
      <c r="D2216" t="s">
        <v>2</v>
      </c>
      <c r="E2216" t="s">
        <v>3213</v>
      </c>
      <c r="F2216" t="s">
        <v>3211</v>
      </c>
      <c r="G2216">
        <v>11</v>
      </c>
      <c r="H2216">
        <v>11</v>
      </c>
      <c r="I2216">
        <v>11</v>
      </c>
      <c r="J2216" s="82">
        <f t="shared" si="34"/>
        <v>11</v>
      </c>
    </row>
    <row r="2217" spans="1:10" x14ac:dyDescent="0.25">
      <c r="A2217" s="8" t="s">
        <v>192</v>
      </c>
      <c r="B2217" t="s">
        <v>2695</v>
      </c>
      <c r="C2217" t="s">
        <v>3176</v>
      </c>
      <c r="D2217" t="s">
        <v>2</v>
      </c>
      <c r="E2217" t="s">
        <v>3214</v>
      </c>
      <c r="F2217" t="s">
        <v>3211</v>
      </c>
      <c r="G2217">
        <v>4</v>
      </c>
      <c r="H2217">
        <v>4</v>
      </c>
      <c r="I2217">
        <v>4</v>
      </c>
      <c r="J2217" s="82">
        <f t="shared" si="34"/>
        <v>4</v>
      </c>
    </row>
    <row r="2218" spans="1:10" x14ac:dyDescent="0.25">
      <c r="A2218" s="8" t="s">
        <v>192</v>
      </c>
      <c r="B2218" t="s">
        <v>2696</v>
      </c>
      <c r="C2218" t="s">
        <v>3176</v>
      </c>
      <c r="D2218" t="s">
        <v>2</v>
      </c>
      <c r="E2218" t="s">
        <v>3215</v>
      </c>
      <c r="F2218" t="s">
        <v>3216</v>
      </c>
      <c r="G2218">
        <v>24</v>
      </c>
      <c r="H2218">
        <v>24</v>
      </c>
      <c r="I2218">
        <v>24</v>
      </c>
      <c r="J2218" s="82">
        <f t="shared" si="34"/>
        <v>24</v>
      </c>
    </row>
    <row r="2219" spans="1:10" x14ac:dyDescent="0.25">
      <c r="A2219" s="8" t="s">
        <v>192</v>
      </c>
      <c r="B2219" t="s">
        <v>2696</v>
      </c>
      <c r="C2219" t="s">
        <v>3176</v>
      </c>
      <c r="D2219" t="s">
        <v>2</v>
      </c>
      <c r="E2219" t="s">
        <v>3217</v>
      </c>
      <c r="F2219" t="s">
        <v>3216</v>
      </c>
      <c r="G2219">
        <v>8</v>
      </c>
      <c r="H2219">
        <v>8</v>
      </c>
      <c r="I2219">
        <v>8</v>
      </c>
      <c r="J2219" s="82">
        <f t="shared" si="34"/>
        <v>8</v>
      </c>
    </row>
    <row r="2220" spans="1:10" x14ac:dyDescent="0.25">
      <c r="A2220" s="8" t="s">
        <v>192</v>
      </c>
      <c r="B2220" t="s">
        <v>2696</v>
      </c>
      <c r="C2220" t="s">
        <v>3176</v>
      </c>
      <c r="D2220" t="s">
        <v>2</v>
      </c>
      <c r="E2220" t="s">
        <v>3181</v>
      </c>
      <c r="F2220" t="s">
        <v>3182</v>
      </c>
      <c r="G2220">
        <v>115</v>
      </c>
      <c r="H2220">
        <v>115</v>
      </c>
      <c r="I2220">
        <v>115</v>
      </c>
      <c r="J2220" s="82">
        <f t="shared" si="34"/>
        <v>115</v>
      </c>
    </row>
    <row r="2221" spans="1:10" x14ac:dyDescent="0.25">
      <c r="A2221" s="8" t="s">
        <v>192</v>
      </c>
      <c r="B2221" t="s">
        <v>2696</v>
      </c>
      <c r="C2221" t="s">
        <v>3176</v>
      </c>
      <c r="D2221" t="s">
        <v>2</v>
      </c>
      <c r="E2221" t="s">
        <v>3183</v>
      </c>
      <c r="F2221" t="s">
        <v>3178</v>
      </c>
      <c r="G2221">
        <v>116</v>
      </c>
      <c r="H2221">
        <v>116</v>
      </c>
      <c r="I2221">
        <v>116</v>
      </c>
      <c r="J2221" s="82">
        <f t="shared" si="34"/>
        <v>116</v>
      </c>
    </row>
    <row r="2222" spans="1:10" x14ac:dyDescent="0.25">
      <c r="A2222" s="8" t="s">
        <v>192</v>
      </c>
      <c r="B2222" t="s">
        <v>2696</v>
      </c>
      <c r="C2222" t="s">
        <v>3176</v>
      </c>
      <c r="D2222" t="s">
        <v>2</v>
      </c>
      <c r="E2222" t="s">
        <v>3218</v>
      </c>
      <c r="F2222" t="s">
        <v>3219</v>
      </c>
      <c r="G2222">
        <v>3</v>
      </c>
      <c r="H2222">
        <v>3</v>
      </c>
      <c r="I2222">
        <v>3</v>
      </c>
      <c r="J2222" s="82">
        <f t="shared" si="34"/>
        <v>3</v>
      </c>
    </row>
    <row r="2223" spans="1:10" x14ac:dyDescent="0.25">
      <c r="A2223" s="8" t="s">
        <v>192</v>
      </c>
      <c r="B2223" t="s">
        <v>2696</v>
      </c>
      <c r="C2223" t="s">
        <v>3176</v>
      </c>
      <c r="D2223" t="s">
        <v>2</v>
      </c>
      <c r="E2223" t="s">
        <v>3191</v>
      </c>
      <c r="F2223" t="s">
        <v>3192</v>
      </c>
      <c r="G2223">
        <v>71</v>
      </c>
      <c r="H2223">
        <v>71</v>
      </c>
      <c r="I2223">
        <v>71</v>
      </c>
      <c r="J2223" s="82">
        <f t="shared" si="34"/>
        <v>71</v>
      </c>
    </row>
    <row r="2224" spans="1:10" x14ac:dyDescent="0.25">
      <c r="A2224" s="8" t="s">
        <v>192</v>
      </c>
      <c r="B2224" t="s">
        <v>2696</v>
      </c>
      <c r="C2224" t="s">
        <v>3176</v>
      </c>
      <c r="D2224" t="s">
        <v>2</v>
      </c>
      <c r="E2224" t="s">
        <v>3220</v>
      </c>
      <c r="F2224" t="s">
        <v>3192</v>
      </c>
      <c r="G2224">
        <v>5</v>
      </c>
      <c r="H2224">
        <v>5</v>
      </c>
      <c r="I2224">
        <v>5</v>
      </c>
      <c r="J2224" s="82">
        <f t="shared" si="34"/>
        <v>5</v>
      </c>
    </row>
    <row r="2225" spans="1:10" x14ac:dyDescent="0.25">
      <c r="A2225" s="8" t="s">
        <v>192</v>
      </c>
      <c r="B2225" t="s">
        <v>2696</v>
      </c>
      <c r="C2225" t="s">
        <v>3176</v>
      </c>
      <c r="D2225" t="s">
        <v>2</v>
      </c>
      <c r="E2225" t="s">
        <v>3194</v>
      </c>
      <c r="F2225" t="s">
        <v>3188</v>
      </c>
      <c r="G2225">
        <v>42</v>
      </c>
      <c r="H2225">
        <v>42</v>
      </c>
      <c r="I2225">
        <v>42</v>
      </c>
      <c r="J2225" s="82">
        <f t="shared" si="34"/>
        <v>42</v>
      </c>
    </row>
    <row r="2226" spans="1:10" x14ac:dyDescent="0.25">
      <c r="A2226" s="8" t="s">
        <v>192</v>
      </c>
      <c r="B2226" t="s">
        <v>2696</v>
      </c>
      <c r="C2226" t="s">
        <v>3176</v>
      </c>
      <c r="D2226" t="s">
        <v>2</v>
      </c>
      <c r="E2226" t="s">
        <v>3221</v>
      </c>
      <c r="F2226" t="s">
        <v>3188</v>
      </c>
      <c r="G2226">
        <v>3</v>
      </c>
      <c r="H2226">
        <v>3</v>
      </c>
      <c r="I2226">
        <v>3</v>
      </c>
      <c r="J2226" s="82">
        <f t="shared" si="34"/>
        <v>3</v>
      </c>
    </row>
    <row r="2227" spans="1:10" x14ac:dyDescent="0.25">
      <c r="A2227" s="8" t="s">
        <v>192</v>
      </c>
      <c r="B2227" t="s">
        <v>2696</v>
      </c>
      <c r="C2227" t="s">
        <v>3176</v>
      </c>
      <c r="D2227" t="s">
        <v>2</v>
      </c>
      <c r="E2227" t="s">
        <v>3196</v>
      </c>
      <c r="F2227" t="s">
        <v>3197</v>
      </c>
      <c r="G2227">
        <v>47</v>
      </c>
      <c r="H2227">
        <v>47</v>
      </c>
      <c r="I2227">
        <v>47</v>
      </c>
      <c r="J2227" s="82">
        <f t="shared" si="34"/>
        <v>47</v>
      </c>
    </row>
    <row r="2228" spans="1:10" x14ac:dyDescent="0.25">
      <c r="A2228" s="8" t="s">
        <v>192</v>
      </c>
      <c r="B2228" t="s">
        <v>2696</v>
      </c>
      <c r="C2228" t="s">
        <v>3176</v>
      </c>
      <c r="D2228" t="s">
        <v>2</v>
      </c>
      <c r="E2228" t="s">
        <v>3222</v>
      </c>
      <c r="F2228" t="s">
        <v>3197</v>
      </c>
      <c r="G2228">
        <v>4</v>
      </c>
      <c r="H2228">
        <v>4</v>
      </c>
      <c r="I2228">
        <v>4</v>
      </c>
      <c r="J2228" s="82">
        <f t="shared" si="34"/>
        <v>4</v>
      </c>
    </row>
    <row r="2229" spans="1:10" x14ac:dyDescent="0.25">
      <c r="A2229" s="8" t="s">
        <v>192</v>
      </c>
      <c r="B2229" t="s">
        <v>2696</v>
      </c>
      <c r="C2229" t="s">
        <v>3176</v>
      </c>
      <c r="D2229" t="s">
        <v>2</v>
      </c>
      <c r="E2229" t="s">
        <v>3200</v>
      </c>
      <c r="F2229" t="s">
        <v>3190</v>
      </c>
      <c r="G2229">
        <v>46</v>
      </c>
      <c r="H2229">
        <v>46</v>
      </c>
      <c r="I2229">
        <v>46</v>
      </c>
      <c r="J2229" s="82">
        <f t="shared" si="34"/>
        <v>46</v>
      </c>
    </row>
    <row r="2230" spans="1:10" x14ac:dyDescent="0.25">
      <c r="A2230" s="8" t="s">
        <v>192</v>
      </c>
      <c r="B2230" t="s">
        <v>2696</v>
      </c>
      <c r="C2230" t="s">
        <v>3176</v>
      </c>
      <c r="D2230" t="s">
        <v>2</v>
      </c>
      <c r="E2230" t="s">
        <v>3201</v>
      </c>
      <c r="F2230" t="s">
        <v>3190</v>
      </c>
      <c r="G2230">
        <v>2</v>
      </c>
      <c r="H2230">
        <v>2</v>
      </c>
      <c r="I2230">
        <v>2</v>
      </c>
      <c r="J2230" s="82">
        <f t="shared" si="34"/>
        <v>2</v>
      </c>
    </row>
    <row r="2231" spans="1:10" x14ac:dyDescent="0.25">
      <c r="A2231" s="8" t="s">
        <v>192</v>
      </c>
      <c r="B2231" t="s">
        <v>2696</v>
      </c>
      <c r="C2231" t="s">
        <v>3176</v>
      </c>
      <c r="D2231" t="s">
        <v>2</v>
      </c>
      <c r="E2231" t="s">
        <v>3223</v>
      </c>
      <c r="F2231" t="s">
        <v>3190</v>
      </c>
      <c r="G2231">
        <v>5</v>
      </c>
      <c r="H2231">
        <v>5</v>
      </c>
      <c r="I2231">
        <v>5</v>
      </c>
      <c r="J2231" s="82">
        <f t="shared" si="34"/>
        <v>5</v>
      </c>
    </row>
    <row r="2232" spans="1:10" x14ac:dyDescent="0.25">
      <c r="A2232" s="8" t="s">
        <v>192</v>
      </c>
      <c r="B2232" t="s">
        <v>2696</v>
      </c>
      <c r="C2232" t="s">
        <v>3176</v>
      </c>
      <c r="D2232" t="s">
        <v>2</v>
      </c>
      <c r="E2232" t="s">
        <v>3204</v>
      </c>
      <c r="F2232" t="s">
        <v>3205</v>
      </c>
      <c r="G2232">
        <v>41</v>
      </c>
      <c r="H2232">
        <v>41</v>
      </c>
      <c r="I2232">
        <v>41</v>
      </c>
      <c r="J2232" s="82">
        <f t="shared" si="34"/>
        <v>41</v>
      </c>
    </row>
    <row r="2233" spans="1:10" x14ac:dyDescent="0.25">
      <c r="A2233" s="8" t="s">
        <v>192</v>
      </c>
      <c r="B2233" t="s">
        <v>2696</v>
      </c>
      <c r="C2233" t="s">
        <v>3176</v>
      </c>
      <c r="D2233" t="s">
        <v>2</v>
      </c>
      <c r="E2233" t="s">
        <v>3206</v>
      </c>
      <c r="F2233" t="s">
        <v>3205</v>
      </c>
      <c r="G2233">
        <v>1</v>
      </c>
      <c r="H2233">
        <v>1</v>
      </c>
      <c r="I2233">
        <v>1</v>
      </c>
      <c r="J2233" s="82">
        <f t="shared" si="34"/>
        <v>1</v>
      </c>
    </row>
    <row r="2234" spans="1:10" x14ac:dyDescent="0.25">
      <c r="A2234" s="8" t="s">
        <v>192</v>
      </c>
      <c r="B2234" t="s">
        <v>2696</v>
      </c>
      <c r="C2234" t="s">
        <v>3176</v>
      </c>
      <c r="D2234" t="s">
        <v>2</v>
      </c>
      <c r="E2234" t="s">
        <v>3224</v>
      </c>
      <c r="F2234" t="s">
        <v>3205</v>
      </c>
      <c r="G2234">
        <v>2</v>
      </c>
      <c r="H2234">
        <v>2</v>
      </c>
      <c r="I2234">
        <v>2</v>
      </c>
      <c r="J2234" s="82">
        <f t="shared" si="34"/>
        <v>2</v>
      </c>
    </row>
    <row r="2235" spans="1:10" x14ac:dyDescent="0.25">
      <c r="A2235" s="8" t="s">
        <v>192</v>
      </c>
      <c r="B2235" t="s">
        <v>2696</v>
      </c>
      <c r="C2235" t="s">
        <v>3176</v>
      </c>
      <c r="D2235" t="s">
        <v>2</v>
      </c>
      <c r="E2235" t="s">
        <v>3210</v>
      </c>
      <c r="F2235" t="s">
        <v>3211</v>
      </c>
      <c r="G2235">
        <v>19</v>
      </c>
      <c r="H2235">
        <v>19</v>
      </c>
      <c r="I2235">
        <v>19</v>
      </c>
      <c r="J2235" s="82">
        <f t="shared" si="34"/>
        <v>19</v>
      </c>
    </row>
    <row r="2236" spans="1:10" x14ac:dyDescent="0.25">
      <c r="A2236" s="8" t="s">
        <v>192</v>
      </c>
      <c r="B2236" t="s">
        <v>2696</v>
      </c>
      <c r="C2236" t="s">
        <v>3176</v>
      </c>
      <c r="D2236" t="s">
        <v>2</v>
      </c>
      <c r="E2236" t="s">
        <v>3212</v>
      </c>
      <c r="F2236" t="s">
        <v>3211</v>
      </c>
      <c r="G2236">
        <v>2</v>
      </c>
      <c r="H2236">
        <v>2</v>
      </c>
      <c r="I2236">
        <v>2</v>
      </c>
      <c r="J2236" s="82">
        <f t="shared" si="34"/>
        <v>2</v>
      </c>
    </row>
    <row r="2237" spans="1:10" x14ac:dyDescent="0.25">
      <c r="A2237" s="8" t="s">
        <v>192</v>
      </c>
      <c r="B2237" t="s">
        <v>2696</v>
      </c>
      <c r="C2237" t="s">
        <v>3176</v>
      </c>
      <c r="D2237" t="s">
        <v>2</v>
      </c>
      <c r="E2237" t="s">
        <v>3225</v>
      </c>
      <c r="F2237" t="s">
        <v>3211</v>
      </c>
      <c r="G2237">
        <v>1</v>
      </c>
      <c r="H2237">
        <v>1</v>
      </c>
      <c r="I2237">
        <v>1</v>
      </c>
      <c r="J2237" s="82">
        <f t="shared" si="34"/>
        <v>1</v>
      </c>
    </row>
    <row r="2238" spans="1:10" x14ac:dyDescent="0.25">
      <c r="A2238" s="8" t="s">
        <v>192</v>
      </c>
      <c r="B2238" t="s">
        <v>2697</v>
      </c>
      <c r="C2238" t="s">
        <v>3176</v>
      </c>
      <c r="D2238" t="s">
        <v>2</v>
      </c>
      <c r="E2238" t="s">
        <v>3215</v>
      </c>
      <c r="F2238" t="s">
        <v>3216</v>
      </c>
      <c r="G2238">
        <v>1</v>
      </c>
      <c r="H2238">
        <v>1</v>
      </c>
      <c r="I2238">
        <v>1</v>
      </c>
      <c r="J2238" s="82">
        <f t="shared" si="34"/>
        <v>1</v>
      </c>
    </row>
    <row r="2239" spans="1:10" x14ac:dyDescent="0.25">
      <c r="A2239" s="8" t="s">
        <v>192</v>
      </c>
      <c r="B2239" t="s">
        <v>2697</v>
      </c>
      <c r="C2239" t="s">
        <v>3176</v>
      </c>
      <c r="D2239" t="s">
        <v>2</v>
      </c>
      <c r="E2239" t="s">
        <v>3217</v>
      </c>
      <c r="F2239" t="s">
        <v>3216</v>
      </c>
      <c r="G2239">
        <v>1</v>
      </c>
      <c r="H2239">
        <v>1</v>
      </c>
      <c r="I2239">
        <v>1</v>
      </c>
      <c r="J2239" s="82">
        <f t="shared" si="34"/>
        <v>1</v>
      </c>
    </row>
    <row r="2240" spans="1:10" x14ac:dyDescent="0.25">
      <c r="A2240" s="8" t="s">
        <v>192</v>
      </c>
      <c r="B2240" t="s">
        <v>2697</v>
      </c>
      <c r="C2240" t="s">
        <v>3176</v>
      </c>
      <c r="D2240" t="s">
        <v>2</v>
      </c>
      <c r="E2240" t="s">
        <v>3226</v>
      </c>
      <c r="F2240" t="s">
        <v>3180</v>
      </c>
      <c r="G2240">
        <v>1</v>
      </c>
      <c r="H2240">
        <v>1</v>
      </c>
      <c r="I2240">
        <v>1</v>
      </c>
      <c r="J2240" s="82">
        <f t="shared" si="34"/>
        <v>1</v>
      </c>
    </row>
    <row r="2241" spans="1:10" x14ac:dyDescent="0.25">
      <c r="A2241" s="8" t="s">
        <v>192</v>
      </c>
      <c r="B2241" t="s">
        <v>2697</v>
      </c>
      <c r="C2241" t="s">
        <v>3176</v>
      </c>
      <c r="D2241" t="s">
        <v>2</v>
      </c>
      <c r="E2241" t="s">
        <v>3183</v>
      </c>
      <c r="F2241" t="s">
        <v>3178</v>
      </c>
      <c r="G2241">
        <v>3</v>
      </c>
      <c r="H2241">
        <v>3</v>
      </c>
      <c r="I2241">
        <v>3</v>
      </c>
      <c r="J2241" s="82">
        <f t="shared" si="34"/>
        <v>3</v>
      </c>
    </row>
    <row r="2242" spans="1:10" x14ac:dyDescent="0.25">
      <c r="A2242" s="8" t="s">
        <v>192</v>
      </c>
      <c r="B2242" t="s">
        <v>2697</v>
      </c>
      <c r="C2242" t="s">
        <v>3176</v>
      </c>
      <c r="D2242" t="s">
        <v>2</v>
      </c>
      <c r="E2242" t="s">
        <v>3218</v>
      </c>
      <c r="F2242" t="s">
        <v>3219</v>
      </c>
      <c r="G2242">
        <v>1</v>
      </c>
      <c r="H2242">
        <v>1</v>
      </c>
      <c r="I2242">
        <v>1</v>
      </c>
      <c r="J2242" s="82">
        <f t="shared" si="34"/>
        <v>1</v>
      </c>
    </row>
    <row r="2243" spans="1:10" x14ac:dyDescent="0.25">
      <c r="A2243" s="8" t="s">
        <v>192</v>
      </c>
      <c r="B2243" t="s">
        <v>2697</v>
      </c>
      <c r="C2243" t="s">
        <v>3176</v>
      </c>
      <c r="D2243" t="s">
        <v>2</v>
      </c>
      <c r="E2243" t="s">
        <v>3191</v>
      </c>
      <c r="F2243" t="s">
        <v>3192</v>
      </c>
      <c r="G2243">
        <v>6</v>
      </c>
      <c r="H2243">
        <v>6</v>
      </c>
      <c r="I2243">
        <v>6</v>
      </c>
      <c r="J2243" s="82">
        <f t="shared" ref="J2243:J2306" si="35">MAX(G2243:I2243)</f>
        <v>6</v>
      </c>
    </row>
    <row r="2244" spans="1:10" x14ac:dyDescent="0.25">
      <c r="A2244" s="8" t="s">
        <v>192</v>
      </c>
      <c r="B2244" t="s">
        <v>2697</v>
      </c>
      <c r="C2244" t="s">
        <v>3176</v>
      </c>
      <c r="D2244" t="s">
        <v>2</v>
      </c>
      <c r="E2244" t="s">
        <v>3220</v>
      </c>
      <c r="F2244" t="s">
        <v>3192</v>
      </c>
      <c r="G2244">
        <v>1</v>
      </c>
      <c r="H2244">
        <v>1</v>
      </c>
      <c r="I2244">
        <v>1</v>
      </c>
      <c r="J2244" s="82">
        <f t="shared" si="35"/>
        <v>1</v>
      </c>
    </row>
    <row r="2245" spans="1:10" x14ac:dyDescent="0.25">
      <c r="A2245" s="8" t="s">
        <v>192</v>
      </c>
      <c r="B2245" t="s">
        <v>2697</v>
      </c>
      <c r="C2245" t="s">
        <v>3176</v>
      </c>
      <c r="D2245" t="s">
        <v>2</v>
      </c>
      <c r="E2245" t="s">
        <v>3194</v>
      </c>
      <c r="F2245" t="s">
        <v>3188</v>
      </c>
      <c r="G2245">
        <v>8</v>
      </c>
      <c r="H2245">
        <v>8</v>
      </c>
      <c r="I2245">
        <v>8</v>
      </c>
      <c r="J2245" s="82">
        <f t="shared" si="35"/>
        <v>8</v>
      </c>
    </row>
    <row r="2246" spans="1:10" x14ac:dyDescent="0.25">
      <c r="A2246" s="8" t="s">
        <v>192</v>
      </c>
      <c r="B2246" t="s">
        <v>2697</v>
      </c>
      <c r="C2246" t="s">
        <v>3176</v>
      </c>
      <c r="D2246" t="s">
        <v>2</v>
      </c>
      <c r="E2246" t="s">
        <v>3221</v>
      </c>
      <c r="F2246" t="s">
        <v>3188</v>
      </c>
      <c r="G2246">
        <v>1</v>
      </c>
      <c r="H2246">
        <v>1</v>
      </c>
      <c r="I2246">
        <v>1</v>
      </c>
      <c r="J2246" s="82">
        <f t="shared" si="35"/>
        <v>1</v>
      </c>
    </row>
    <row r="2247" spans="1:10" x14ac:dyDescent="0.25">
      <c r="A2247" s="8" t="s">
        <v>192</v>
      </c>
      <c r="B2247" t="s">
        <v>2697</v>
      </c>
      <c r="C2247" t="s">
        <v>3176</v>
      </c>
      <c r="D2247" t="s">
        <v>2</v>
      </c>
      <c r="E2247" t="s">
        <v>3196</v>
      </c>
      <c r="F2247" t="s">
        <v>3197</v>
      </c>
      <c r="G2247">
        <v>5</v>
      </c>
      <c r="H2247">
        <v>5</v>
      </c>
      <c r="I2247">
        <v>5</v>
      </c>
      <c r="J2247" s="82">
        <f t="shared" si="35"/>
        <v>5</v>
      </c>
    </row>
    <row r="2248" spans="1:10" x14ac:dyDescent="0.25">
      <c r="A2248" s="8" t="s">
        <v>192</v>
      </c>
      <c r="B2248" t="s">
        <v>2697</v>
      </c>
      <c r="C2248" t="s">
        <v>3176</v>
      </c>
      <c r="D2248" t="s">
        <v>2</v>
      </c>
      <c r="E2248" t="s">
        <v>3200</v>
      </c>
      <c r="F2248" t="s">
        <v>3190</v>
      </c>
      <c r="G2248">
        <v>3</v>
      </c>
      <c r="H2248">
        <v>3</v>
      </c>
      <c r="I2248">
        <v>3</v>
      </c>
      <c r="J2248" s="82">
        <f t="shared" si="35"/>
        <v>3</v>
      </c>
    </row>
    <row r="2249" spans="1:10" x14ac:dyDescent="0.25">
      <c r="A2249" s="8" t="s">
        <v>192</v>
      </c>
      <c r="B2249" t="s">
        <v>2697</v>
      </c>
      <c r="C2249" t="s">
        <v>3176</v>
      </c>
      <c r="D2249" t="s">
        <v>2</v>
      </c>
      <c r="E2249" t="s">
        <v>3204</v>
      </c>
      <c r="F2249" t="s">
        <v>3205</v>
      </c>
      <c r="G2249">
        <v>6</v>
      </c>
      <c r="H2249">
        <v>6</v>
      </c>
      <c r="I2249">
        <v>6</v>
      </c>
      <c r="J2249" s="82">
        <f t="shared" si="35"/>
        <v>6</v>
      </c>
    </row>
    <row r="2250" spans="1:10" x14ac:dyDescent="0.25">
      <c r="A2250" s="8" t="s">
        <v>192</v>
      </c>
      <c r="B2250" t="s">
        <v>2697</v>
      </c>
      <c r="C2250" t="s">
        <v>3176</v>
      </c>
      <c r="D2250" t="s">
        <v>2</v>
      </c>
      <c r="E2250" t="s">
        <v>3224</v>
      </c>
      <c r="F2250" t="s">
        <v>3205</v>
      </c>
      <c r="G2250">
        <v>1</v>
      </c>
      <c r="H2250">
        <v>1</v>
      </c>
      <c r="I2250">
        <v>1</v>
      </c>
      <c r="J2250" s="82">
        <f t="shared" si="35"/>
        <v>1</v>
      </c>
    </row>
    <row r="2251" spans="1:10" x14ac:dyDescent="0.25">
      <c r="A2251" s="8" t="s">
        <v>192</v>
      </c>
      <c r="B2251" t="s">
        <v>2697</v>
      </c>
      <c r="C2251" t="s">
        <v>3176</v>
      </c>
      <c r="D2251" t="s">
        <v>2</v>
      </c>
      <c r="E2251" t="s">
        <v>3210</v>
      </c>
      <c r="F2251" t="s">
        <v>3211</v>
      </c>
      <c r="G2251">
        <v>6</v>
      </c>
      <c r="H2251">
        <v>6</v>
      </c>
      <c r="I2251">
        <v>6</v>
      </c>
      <c r="J2251" s="82">
        <f t="shared" si="35"/>
        <v>6</v>
      </c>
    </row>
    <row r="2252" spans="1:10" x14ac:dyDescent="0.25">
      <c r="A2252" s="8" t="s">
        <v>192</v>
      </c>
      <c r="B2252" t="s">
        <v>2698</v>
      </c>
      <c r="C2252" t="s">
        <v>3176</v>
      </c>
      <c r="D2252" t="s">
        <v>2</v>
      </c>
      <c r="E2252" t="s">
        <v>3215</v>
      </c>
      <c r="F2252" t="s">
        <v>3216</v>
      </c>
      <c r="G2252">
        <v>2</v>
      </c>
      <c r="H2252">
        <v>2</v>
      </c>
      <c r="I2252">
        <v>2</v>
      </c>
      <c r="J2252" s="82">
        <f t="shared" si="35"/>
        <v>2</v>
      </c>
    </row>
    <row r="2253" spans="1:10" x14ac:dyDescent="0.25">
      <c r="A2253" s="8" t="s">
        <v>192</v>
      </c>
      <c r="B2253" t="s">
        <v>2698</v>
      </c>
      <c r="C2253" t="s">
        <v>3176</v>
      </c>
      <c r="D2253" t="s">
        <v>2</v>
      </c>
      <c r="E2253" t="s">
        <v>3227</v>
      </c>
      <c r="F2253" t="s">
        <v>3216</v>
      </c>
      <c r="G2253">
        <v>1</v>
      </c>
      <c r="H2253">
        <v>1</v>
      </c>
      <c r="I2253">
        <v>1</v>
      </c>
      <c r="J2253" s="82">
        <f t="shared" si="35"/>
        <v>1</v>
      </c>
    </row>
    <row r="2254" spans="1:10" x14ac:dyDescent="0.25">
      <c r="A2254" s="8" t="s">
        <v>192</v>
      </c>
      <c r="B2254" t="s">
        <v>2698</v>
      </c>
      <c r="C2254" t="s">
        <v>3176</v>
      </c>
      <c r="D2254" t="s">
        <v>2</v>
      </c>
      <c r="E2254" t="s">
        <v>3217</v>
      </c>
      <c r="F2254" t="s">
        <v>3216</v>
      </c>
      <c r="G2254">
        <v>3</v>
      </c>
      <c r="H2254">
        <v>3</v>
      </c>
      <c r="I2254">
        <v>3</v>
      </c>
      <c r="J2254" s="82">
        <f t="shared" si="35"/>
        <v>3</v>
      </c>
    </row>
    <row r="2255" spans="1:10" x14ac:dyDescent="0.25">
      <c r="A2255" s="8" t="s">
        <v>192</v>
      </c>
      <c r="B2255" t="s">
        <v>2698</v>
      </c>
      <c r="C2255" t="s">
        <v>3176</v>
      </c>
      <c r="D2255" t="s">
        <v>2</v>
      </c>
      <c r="E2255" t="s">
        <v>3179</v>
      </c>
      <c r="F2255" t="s">
        <v>3180</v>
      </c>
      <c r="G2255">
        <v>1</v>
      </c>
      <c r="H2255">
        <v>1</v>
      </c>
      <c r="I2255">
        <v>1</v>
      </c>
      <c r="J2255" s="82">
        <f t="shared" si="35"/>
        <v>1</v>
      </c>
    </row>
    <row r="2256" spans="1:10" x14ac:dyDescent="0.25">
      <c r="A2256" s="8" t="s">
        <v>192</v>
      </c>
      <c r="B2256" t="s">
        <v>2698</v>
      </c>
      <c r="C2256" t="s">
        <v>3176</v>
      </c>
      <c r="D2256" t="s">
        <v>2</v>
      </c>
      <c r="E2256" t="s">
        <v>3181</v>
      </c>
      <c r="F2256" t="s">
        <v>3182</v>
      </c>
      <c r="G2256">
        <v>2</v>
      </c>
      <c r="H2256">
        <v>2</v>
      </c>
      <c r="I2256">
        <v>2</v>
      </c>
      <c r="J2256" s="82">
        <f t="shared" si="35"/>
        <v>2</v>
      </c>
    </row>
    <row r="2257" spans="1:10" x14ac:dyDescent="0.25">
      <c r="A2257" s="8" t="s">
        <v>192</v>
      </c>
      <c r="B2257" t="s">
        <v>2698</v>
      </c>
      <c r="C2257" t="s">
        <v>3176</v>
      </c>
      <c r="D2257" t="s">
        <v>2</v>
      </c>
      <c r="E2257" t="s">
        <v>3183</v>
      </c>
      <c r="F2257" t="s">
        <v>3178</v>
      </c>
      <c r="G2257">
        <v>132</v>
      </c>
      <c r="H2257">
        <v>132</v>
      </c>
      <c r="I2257">
        <v>132</v>
      </c>
      <c r="J2257" s="82">
        <f t="shared" si="35"/>
        <v>132</v>
      </c>
    </row>
    <row r="2258" spans="1:10" x14ac:dyDescent="0.25">
      <c r="A2258" s="8" t="s">
        <v>192</v>
      </c>
      <c r="B2258" t="s">
        <v>2698</v>
      </c>
      <c r="C2258" t="s">
        <v>3176</v>
      </c>
      <c r="D2258" t="s">
        <v>2</v>
      </c>
      <c r="E2258" t="s">
        <v>3218</v>
      </c>
      <c r="F2258" t="s">
        <v>3219</v>
      </c>
      <c r="G2258">
        <v>1</v>
      </c>
      <c r="H2258">
        <v>1</v>
      </c>
      <c r="I2258">
        <v>1</v>
      </c>
      <c r="J2258" s="82">
        <f t="shared" si="35"/>
        <v>1</v>
      </c>
    </row>
    <row r="2259" spans="1:10" x14ac:dyDescent="0.25">
      <c r="A2259" s="8" t="s">
        <v>192</v>
      </c>
      <c r="B2259" t="s">
        <v>2698</v>
      </c>
      <c r="C2259" t="s">
        <v>3176</v>
      </c>
      <c r="D2259" t="s">
        <v>2</v>
      </c>
      <c r="E2259" t="s">
        <v>3191</v>
      </c>
      <c r="F2259" t="s">
        <v>3192</v>
      </c>
      <c r="G2259">
        <v>13</v>
      </c>
      <c r="H2259">
        <v>13</v>
      </c>
      <c r="I2259">
        <v>13</v>
      </c>
      <c r="J2259" s="82">
        <f t="shared" si="35"/>
        <v>13</v>
      </c>
    </row>
    <row r="2260" spans="1:10" x14ac:dyDescent="0.25">
      <c r="A2260" s="8" t="s">
        <v>192</v>
      </c>
      <c r="B2260" t="s">
        <v>2698</v>
      </c>
      <c r="C2260" t="s">
        <v>3176</v>
      </c>
      <c r="D2260" t="s">
        <v>2</v>
      </c>
      <c r="E2260" t="s">
        <v>3220</v>
      </c>
      <c r="F2260" t="s">
        <v>3192</v>
      </c>
      <c r="G2260">
        <v>7</v>
      </c>
      <c r="H2260">
        <v>7</v>
      </c>
      <c r="I2260">
        <v>7</v>
      </c>
      <c r="J2260" s="82">
        <f t="shared" si="35"/>
        <v>7</v>
      </c>
    </row>
    <row r="2261" spans="1:10" x14ac:dyDescent="0.25">
      <c r="A2261" s="8" t="s">
        <v>192</v>
      </c>
      <c r="B2261" t="s">
        <v>2698</v>
      </c>
      <c r="C2261" t="s">
        <v>3176</v>
      </c>
      <c r="D2261" t="s">
        <v>2</v>
      </c>
      <c r="E2261" t="s">
        <v>3194</v>
      </c>
      <c r="F2261" t="s">
        <v>3188</v>
      </c>
      <c r="G2261">
        <v>14</v>
      </c>
      <c r="H2261">
        <v>14</v>
      </c>
      <c r="I2261">
        <v>14</v>
      </c>
      <c r="J2261" s="82">
        <f t="shared" si="35"/>
        <v>14</v>
      </c>
    </row>
    <row r="2262" spans="1:10" x14ac:dyDescent="0.25">
      <c r="A2262" s="8" t="s">
        <v>192</v>
      </c>
      <c r="B2262" t="s">
        <v>2698</v>
      </c>
      <c r="C2262" t="s">
        <v>3176</v>
      </c>
      <c r="D2262" t="s">
        <v>2</v>
      </c>
      <c r="E2262" t="s">
        <v>3221</v>
      </c>
      <c r="F2262" t="s">
        <v>3188</v>
      </c>
      <c r="G2262">
        <v>2</v>
      </c>
      <c r="H2262">
        <v>2</v>
      </c>
      <c r="I2262">
        <v>2</v>
      </c>
      <c r="J2262" s="82">
        <f t="shared" si="35"/>
        <v>2</v>
      </c>
    </row>
    <row r="2263" spans="1:10" x14ac:dyDescent="0.25">
      <c r="A2263" s="8" t="s">
        <v>192</v>
      </c>
      <c r="B2263" t="s">
        <v>2698</v>
      </c>
      <c r="C2263" t="s">
        <v>3176</v>
      </c>
      <c r="D2263" t="s">
        <v>2</v>
      </c>
      <c r="E2263" t="s">
        <v>3196</v>
      </c>
      <c r="F2263" t="s">
        <v>3197</v>
      </c>
      <c r="G2263">
        <v>10</v>
      </c>
      <c r="H2263">
        <v>10</v>
      </c>
      <c r="I2263">
        <v>10</v>
      </c>
      <c r="J2263" s="82">
        <f t="shared" si="35"/>
        <v>10</v>
      </c>
    </row>
    <row r="2264" spans="1:10" x14ac:dyDescent="0.25">
      <c r="A2264" s="8" t="s">
        <v>192</v>
      </c>
      <c r="B2264" t="s">
        <v>2698</v>
      </c>
      <c r="C2264" t="s">
        <v>3176</v>
      </c>
      <c r="D2264" t="s">
        <v>2</v>
      </c>
      <c r="E2264" t="s">
        <v>3222</v>
      </c>
      <c r="F2264" t="s">
        <v>3197</v>
      </c>
      <c r="G2264">
        <v>4</v>
      </c>
      <c r="H2264">
        <v>4</v>
      </c>
      <c r="I2264">
        <v>4</v>
      </c>
      <c r="J2264" s="82">
        <f t="shared" si="35"/>
        <v>4</v>
      </c>
    </row>
    <row r="2265" spans="1:10" x14ac:dyDescent="0.25">
      <c r="A2265" s="8" t="s">
        <v>192</v>
      </c>
      <c r="B2265" t="s">
        <v>2698</v>
      </c>
      <c r="C2265" t="s">
        <v>3176</v>
      </c>
      <c r="D2265" t="s">
        <v>2</v>
      </c>
      <c r="E2265" t="s">
        <v>3200</v>
      </c>
      <c r="F2265" t="s">
        <v>3190</v>
      </c>
      <c r="G2265">
        <v>21</v>
      </c>
      <c r="H2265">
        <v>21</v>
      </c>
      <c r="I2265">
        <v>21</v>
      </c>
      <c r="J2265" s="82">
        <f t="shared" si="35"/>
        <v>21</v>
      </c>
    </row>
    <row r="2266" spans="1:10" x14ac:dyDescent="0.25">
      <c r="A2266" s="8" t="s">
        <v>192</v>
      </c>
      <c r="B2266" t="s">
        <v>2698</v>
      </c>
      <c r="C2266" t="s">
        <v>3176</v>
      </c>
      <c r="D2266" t="s">
        <v>2</v>
      </c>
      <c r="E2266" t="s">
        <v>3223</v>
      </c>
      <c r="F2266" t="s">
        <v>3190</v>
      </c>
      <c r="G2266">
        <v>2</v>
      </c>
      <c r="H2266">
        <v>2</v>
      </c>
      <c r="I2266">
        <v>2</v>
      </c>
      <c r="J2266" s="82">
        <f t="shared" si="35"/>
        <v>2</v>
      </c>
    </row>
    <row r="2267" spans="1:10" x14ac:dyDescent="0.25">
      <c r="A2267" s="8" t="s">
        <v>192</v>
      </c>
      <c r="B2267" t="s">
        <v>2698</v>
      </c>
      <c r="C2267" t="s">
        <v>3176</v>
      </c>
      <c r="D2267" t="s">
        <v>2</v>
      </c>
      <c r="E2267" t="s">
        <v>3204</v>
      </c>
      <c r="F2267" t="s">
        <v>3205</v>
      </c>
      <c r="G2267">
        <v>13</v>
      </c>
      <c r="H2267">
        <v>13</v>
      </c>
      <c r="I2267">
        <v>13</v>
      </c>
      <c r="J2267" s="82">
        <f t="shared" si="35"/>
        <v>13</v>
      </c>
    </row>
    <row r="2268" spans="1:10" x14ac:dyDescent="0.25">
      <c r="A2268" s="8" t="s">
        <v>192</v>
      </c>
      <c r="B2268" t="s">
        <v>2698</v>
      </c>
      <c r="C2268" t="s">
        <v>3176</v>
      </c>
      <c r="D2268" t="s">
        <v>2</v>
      </c>
      <c r="E2268" t="s">
        <v>3224</v>
      </c>
      <c r="F2268" t="s">
        <v>3205</v>
      </c>
      <c r="G2268">
        <v>1</v>
      </c>
      <c r="H2268">
        <v>1</v>
      </c>
      <c r="I2268">
        <v>1</v>
      </c>
      <c r="J2268" s="82">
        <f t="shared" si="35"/>
        <v>1</v>
      </c>
    </row>
    <row r="2269" spans="1:10" x14ac:dyDescent="0.25">
      <c r="A2269" s="8" t="s">
        <v>192</v>
      </c>
      <c r="B2269" t="s">
        <v>2698</v>
      </c>
      <c r="C2269" t="s">
        <v>3176</v>
      </c>
      <c r="D2269" t="s">
        <v>2</v>
      </c>
      <c r="E2269" t="s">
        <v>3210</v>
      </c>
      <c r="F2269" t="s">
        <v>3211</v>
      </c>
      <c r="G2269">
        <v>16</v>
      </c>
      <c r="H2269">
        <v>16</v>
      </c>
      <c r="I2269">
        <v>16</v>
      </c>
      <c r="J2269" s="82">
        <f t="shared" si="35"/>
        <v>16</v>
      </c>
    </row>
    <row r="2270" spans="1:10" x14ac:dyDescent="0.25">
      <c r="A2270" s="8" t="s">
        <v>192</v>
      </c>
      <c r="B2270" t="s">
        <v>2701</v>
      </c>
      <c r="C2270" t="s">
        <v>3176</v>
      </c>
      <c r="D2270" t="s">
        <v>2</v>
      </c>
      <c r="E2270" t="s">
        <v>3215</v>
      </c>
      <c r="F2270" t="s">
        <v>3216</v>
      </c>
      <c r="G2270">
        <v>5</v>
      </c>
      <c r="H2270">
        <v>5</v>
      </c>
      <c r="I2270">
        <v>5</v>
      </c>
      <c r="J2270" s="82">
        <f t="shared" si="35"/>
        <v>5</v>
      </c>
    </row>
    <row r="2271" spans="1:10" x14ac:dyDescent="0.25">
      <c r="A2271" s="8" t="s">
        <v>192</v>
      </c>
      <c r="B2271" t="s">
        <v>2701</v>
      </c>
      <c r="C2271" t="s">
        <v>3176</v>
      </c>
      <c r="D2271" t="s">
        <v>2</v>
      </c>
      <c r="E2271" t="s">
        <v>3183</v>
      </c>
      <c r="F2271" t="s">
        <v>3178</v>
      </c>
      <c r="G2271">
        <v>57</v>
      </c>
      <c r="H2271">
        <v>57</v>
      </c>
      <c r="I2271">
        <v>57</v>
      </c>
      <c r="J2271" s="82">
        <f t="shared" si="35"/>
        <v>57</v>
      </c>
    </row>
    <row r="2272" spans="1:10" x14ac:dyDescent="0.25">
      <c r="A2272" s="8" t="s">
        <v>192</v>
      </c>
      <c r="B2272" t="s">
        <v>2701</v>
      </c>
      <c r="C2272" t="s">
        <v>3176</v>
      </c>
      <c r="D2272" t="s">
        <v>2</v>
      </c>
      <c r="E2272" t="s">
        <v>3228</v>
      </c>
      <c r="F2272" t="s">
        <v>3178</v>
      </c>
      <c r="G2272">
        <v>4</v>
      </c>
      <c r="H2272">
        <v>4</v>
      </c>
      <c r="I2272">
        <v>4</v>
      </c>
      <c r="J2272" s="82">
        <f t="shared" si="35"/>
        <v>4</v>
      </c>
    </row>
    <row r="2273" spans="1:10" x14ac:dyDescent="0.25">
      <c r="A2273" s="8" t="s">
        <v>192</v>
      </c>
      <c r="B2273" t="s">
        <v>2701</v>
      </c>
      <c r="C2273" t="s">
        <v>3176</v>
      </c>
      <c r="D2273" t="s">
        <v>2</v>
      </c>
      <c r="E2273" t="s">
        <v>3191</v>
      </c>
      <c r="F2273" t="s">
        <v>3192</v>
      </c>
      <c r="G2273">
        <v>11</v>
      </c>
      <c r="H2273">
        <v>11</v>
      </c>
      <c r="I2273">
        <v>11</v>
      </c>
      <c r="J2273" s="82">
        <f t="shared" si="35"/>
        <v>11</v>
      </c>
    </row>
    <row r="2274" spans="1:10" x14ac:dyDescent="0.25">
      <c r="A2274" s="8" t="s">
        <v>192</v>
      </c>
      <c r="B2274" t="s">
        <v>2701</v>
      </c>
      <c r="C2274" t="s">
        <v>3176</v>
      </c>
      <c r="D2274" t="s">
        <v>2</v>
      </c>
      <c r="E2274" t="s">
        <v>3194</v>
      </c>
      <c r="F2274" t="s">
        <v>3188</v>
      </c>
      <c r="G2274">
        <v>3</v>
      </c>
      <c r="H2274">
        <v>3</v>
      </c>
      <c r="I2274">
        <v>3</v>
      </c>
      <c r="J2274" s="82">
        <f t="shared" si="35"/>
        <v>3</v>
      </c>
    </row>
    <row r="2275" spans="1:10" x14ac:dyDescent="0.25">
      <c r="A2275" s="8" t="s">
        <v>192</v>
      </c>
      <c r="B2275" t="s">
        <v>2701</v>
      </c>
      <c r="C2275" t="s">
        <v>3176</v>
      </c>
      <c r="D2275" t="s">
        <v>2</v>
      </c>
      <c r="E2275" t="s">
        <v>3196</v>
      </c>
      <c r="F2275" t="s">
        <v>3197</v>
      </c>
      <c r="G2275">
        <v>17</v>
      </c>
      <c r="H2275">
        <v>17</v>
      </c>
      <c r="I2275">
        <v>17</v>
      </c>
      <c r="J2275" s="82">
        <f t="shared" si="35"/>
        <v>17</v>
      </c>
    </row>
    <row r="2276" spans="1:10" x14ac:dyDescent="0.25">
      <c r="A2276" s="8" t="s">
        <v>192</v>
      </c>
      <c r="B2276" t="s">
        <v>2701</v>
      </c>
      <c r="C2276" t="s">
        <v>3176</v>
      </c>
      <c r="D2276" t="s">
        <v>2</v>
      </c>
      <c r="E2276" t="s">
        <v>3200</v>
      </c>
      <c r="F2276" t="s">
        <v>3190</v>
      </c>
      <c r="G2276">
        <v>6</v>
      </c>
      <c r="H2276">
        <v>6</v>
      </c>
      <c r="I2276">
        <v>6</v>
      </c>
      <c r="J2276" s="82">
        <f t="shared" si="35"/>
        <v>6</v>
      </c>
    </row>
    <row r="2277" spans="1:10" x14ac:dyDescent="0.25">
      <c r="A2277" s="8" t="s">
        <v>192</v>
      </c>
      <c r="B2277" t="s">
        <v>2701</v>
      </c>
      <c r="C2277" t="s">
        <v>3176</v>
      </c>
      <c r="D2277" t="s">
        <v>2</v>
      </c>
      <c r="E2277" t="s">
        <v>3201</v>
      </c>
      <c r="F2277" t="s">
        <v>3190</v>
      </c>
      <c r="G2277">
        <v>1</v>
      </c>
      <c r="H2277">
        <v>1</v>
      </c>
      <c r="I2277">
        <v>1</v>
      </c>
      <c r="J2277" s="82">
        <f t="shared" si="35"/>
        <v>1</v>
      </c>
    </row>
    <row r="2278" spans="1:10" x14ac:dyDescent="0.25">
      <c r="A2278" s="8" t="s">
        <v>192</v>
      </c>
      <c r="B2278" t="s">
        <v>2701</v>
      </c>
      <c r="C2278" t="s">
        <v>3176</v>
      </c>
      <c r="D2278" t="s">
        <v>2</v>
      </c>
      <c r="E2278" t="s">
        <v>3204</v>
      </c>
      <c r="F2278" t="s">
        <v>3205</v>
      </c>
      <c r="G2278">
        <v>11</v>
      </c>
      <c r="H2278">
        <v>11</v>
      </c>
      <c r="I2278">
        <v>11</v>
      </c>
      <c r="J2278" s="82">
        <f t="shared" si="35"/>
        <v>11</v>
      </c>
    </row>
    <row r="2279" spans="1:10" x14ac:dyDescent="0.25">
      <c r="A2279" s="8" t="s">
        <v>192</v>
      </c>
      <c r="B2279" t="s">
        <v>2701</v>
      </c>
      <c r="C2279" t="s">
        <v>3176</v>
      </c>
      <c r="D2279" t="s">
        <v>2</v>
      </c>
      <c r="E2279" t="s">
        <v>3210</v>
      </c>
      <c r="F2279" t="s">
        <v>3211</v>
      </c>
      <c r="G2279">
        <v>4</v>
      </c>
      <c r="H2279">
        <v>4</v>
      </c>
      <c r="I2279">
        <v>4</v>
      </c>
      <c r="J2279" s="82">
        <f t="shared" si="35"/>
        <v>4</v>
      </c>
    </row>
    <row r="2280" spans="1:10" x14ac:dyDescent="0.25">
      <c r="A2280" s="8" t="s">
        <v>192</v>
      </c>
      <c r="B2280" t="s">
        <v>2701</v>
      </c>
      <c r="C2280" t="s">
        <v>3176</v>
      </c>
      <c r="D2280" t="s">
        <v>2</v>
      </c>
      <c r="E2280" t="s">
        <v>3212</v>
      </c>
      <c r="F2280" t="s">
        <v>3211</v>
      </c>
      <c r="G2280">
        <v>1</v>
      </c>
      <c r="H2280">
        <v>1</v>
      </c>
      <c r="I2280">
        <v>1</v>
      </c>
      <c r="J2280" s="82">
        <f t="shared" si="35"/>
        <v>1</v>
      </c>
    </row>
    <row r="2281" spans="1:10" x14ac:dyDescent="0.25">
      <c r="A2281" s="8" t="s">
        <v>192</v>
      </c>
      <c r="B2281" t="s">
        <v>2703</v>
      </c>
      <c r="C2281" t="s">
        <v>3176</v>
      </c>
      <c r="D2281" t="s">
        <v>2</v>
      </c>
      <c r="E2281" t="s">
        <v>3194</v>
      </c>
      <c r="F2281" t="s">
        <v>3188</v>
      </c>
      <c r="G2281">
        <v>1</v>
      </c>
      <c r="H2281">
        <v>1</v>
      </c>
      <c r="I2281">
        <v>1</v>
      </c>
      <c r="J2281" s="82">
        <f t="shared" si="35"/>
        <v>1</v>
      </c>
    </row>
    <row r="2282" spans="1:10" x14ac:dyDescent="0.25">
      <c r="A2282" s="8" t="s">
        <v>192</v>
      </c>
      <c r="B2282" t="s">
        <v>2703</v>
      </c>
      <c r="C2282" t="s">
        <v>3176</v>
      </c>
      <c r="D2282" t="s">
        <v>2</v>
      </c>
      <c r="E2282" t="s">
        <v>3196</v>
      </c>
      <c r="F2282" t="s">
        <v>3197</v>
      </c>
      <c r="G2282">
        <v>1</v>
      </c>
      <c r="H2282">
        <v>1</v>
      </c>
      <c r="I2282">
        <v>1</v>
      </c>
      <c r="J2282" s="82">
        <f t="shared" si="35"/>
        <v>1</v>
      </c>
    </row>
    <row r="2283" spans="1:10" x14ac:dyDescent="0.25">
      <c r="A2283" s="8" t="s">
        <v>192</v>
      </c>
      <c r="B2283" t="s">
        <v>2709</v>
      </c>
      <c r="C2283" t="s">
        <v>3176</v>
      </c>
      <c r="D2283" t="s">
        <v>2</v>
      </c>
      <c r="E2283" t="s">
        <v>3200</v>
      </c>
      <c r="F2283" t="s">
        <v>3190</v>
      </c>
      <c r="G2283">
        <v>1</v>
      </c>
      <c r="H2283">
        <v>1</v>
      </c>
      <c r="I2283">
        <v>1</v>
      </c>
      <c r="J2283" s="82">
        <f t="shared" si="35"/>
        <v>1</v>
      </c>
    </row>
    <row r="2284" spans="1:10" x14ac:dyDescent="0.25">
      <c r="A2284" s="8" t="s">
        <v>192</v>
      </c>
      <c r="B2284" t="s">
        <v>2713</v>
      </c>
      <c r="C2284" t="s">
        <v>3176</v>
      </c>
      <c r="D2284" t="s">
        <v>2</v>
      </c>
      <c r="E2284" t="s">
        <v>3215</v>
      </c>
      <c r="F2284" t="s">
        <v>3216</v>
      </c>
      <c r="G2284">
        <v>20</v>
      </c>
      <c r="H2284">
        <v>20</v>
      </c>
      <c r="I2284">
        <v>20</v>
      </c>
      <c r="J2284" s="82">
        <f t="shared" si="35"/>
        <v>20</v>
      </c>
    </row>
    <row r="2285" spans="1:10" x14ac:dyDescent="0.25">
      <c r="A2285" s="8" t="s">
        <v>192</v>
      </c>
      <c r="B2285" t="s">
        <v>2713</v>
      </c>
      <c r="C2285" t="s">
        <v>3176</v>
      </c>
      <c r="D2285" t="s">
        <v>2</v>
      </c>
      <c r="E2285" t="s">
        <v>3229</v>
      </c>
      <c r="F2285" t="s">
        <v>3216</v>
      </c>
      <c r="G2285">
        <v>17</v>
      </c>
      <c r="H2285">
        <v>17</v>
      </c>
      <c r="I2285">
        <v>17</v>
      </c>
      <c r="J2285" s="82">
        <f t="shared" si="35"/>
        <v>17</v>
      </c>
    </row>
    <row r="2286" spans="1:10" x14ac:dyDescent="0.25">
      <c r="A2286" s="8" t="s">
        <v>192</v>
      </c>
      <c r="B2286" t="s">
        <v>2713</v>
      </c>
      <c r="C2286" t="s">
        <v>3176</v>
      </c>
      <c r="D2286" t="s">
        <v>2</v>
      </c>
      <c r="E2286" t="s">
        <v>3181</v>
      </c>
      <c r="F2286" t="s">
        <v>3182</v>
      </c>
      <c r="G2286">
        <v>1</v>
      </c>
      <c r="H2286">
        <v>1</v>
      </c>
      <c r="I2286">
        <v>1</v>
      </c>
      <c r="J2286" s="82">
        <f t="shared" si="35"/>
        <v>1</v>
      </c>
    </row>
    <row r="2287" spans="1:10" x14ac:dyDescent="0.25">
      <c r="A2287" s="8" t="s">
        <v>192</v>
      </c>
      <c r="B2287" t="s">
        <v>2713</v>
      </c>
      <c r="C2287" t="s">
        <v>3176</v>
      </c>
      <c r="D2287" t="s">
        <v>2</v>
      </c>
      <c r="E2287" t="s">
        <v>3183</v>
      </c>
      <c r="F2287" t="s">
        <v>3178</v>
      </c>
      <c r="G2287">
        <v>102</v>
      </c>
      <c r="H2287">
        <v>102</v>
      </c>
      <c r="I2287">
        <v>102</v>
      </c>
      <c r="J2287" s="82">
        <f t="shared" si="35"/>
        <v>102</v>
      </c>
    </row>
    <row r="2288" spans="1:10" x14ac:dyDescent="0.25">
      <c r="A2288" s="8" t="s">
        <v>192</v>
      </c>
      <c r="B2288" t="s">
        <v>2713</v>
      </c>
      <c r="C2288" t="s">
        <v>3176</v>
      </c>
      <c r="D2288" t="s">
        <v>2</v>
      </c>
      <c r="E2288" t="s">
        <v>3228</v>
      </c>
      <c r="F2288" t="s">
        <v>3178</v>
      </c>
      <c r="G2288">
        <v>31</v>
      </c>
      <c r="H2288">
        <v>31</v>
      </c>
      <c r="I2288">
        <v>31</v>
      </c>
      <c r="J2288" s="82">
        <f t="shared" si="35"/>
        <v>31</v>
      </c>
    </row>
    <row r="2289" spans="1:10" x14ac:dyDescent="0.25">
      <c r="A2289" s="8" t="s">
        <v>192</v>
      </c>
      <c r="B2289" t="s">
        <v>2716</v>
      </c>
      <c r="C2289" t="s">
        <v>3176</v>
      </c>
      <c r="D2289" t="s">
        <v>2</v>
      </c>
      <c r="E2289" t="s">
        <v>3215</v>
      </c>
      <c r="F2289" t="s">
        <v>3216</v>
      </c>
      <c r="G2289">
        <v>7</v>
      </c>
      <c r="H2289">
        <v>7</v>
      </c>
      <c r="I2289">
        <v>7</v>
      </c>
      <c r="J2289" s="82">
        <f t="shared" si="35"/>
        <v>7</v>
      </c>
    </row>
    <row r="2290" spans="1:10" x14ac:dyDescent="0.25">
      <c r="A2290" s="8" t="s">
        <v>192</v>
      </c>
      <c r="B2290" t="s">
        <v>2716</v>
      </c>
      <c r="C2290" t="s">
        <v>3176</v>
      </c>
      <c r="D2290" t="s">
        <v>2</v>
      </c>
      <c r="E2290" t="s">
        <v>3183</v>
      </c>
      <c r="F2290" t="s">
        <v>3178</v>
      </c>
      <c r="G2290">
        <v>2</v>
      </c>
      <c r="H2290">
        <v>2</v>
      </c>
      <c r="I2290">
        <v>2</v>
      </c>
      <c r="J2290" s="82">
        <f t="shared" si="35"/>
        <v>2</v>
      </c>
    </row>
    <row r="2291" spans="1:10" x14ac:dyDescent="0.25">
      <c r="A2291" s="8" t="s">
        <v>192</v>
      </c>
      <c r="B2291" t="s">
        <v>2717</v>
      </c>
      <c r="C2291" t="s">
        <v>3176</v>
      </c>
      <c r="D2291" t="s">
        <v>2</v>
      </c>
      <c r="E2291" t="s">
        <v>3183</v>
      </c>
      <c r="F2291" t="s">
        <v>3178</v>
      </c>
      <c r="G2291">
        <v>8</v>
      </c>
      <c r="H2291">
        <v>8</v>
      </c>
      <c r="I2291">
        <v>8</v>
      </c>
      <c r="J2291" s="82">
        <f t="shared" si="35"/>
        <v>8</v>
      </c>
    </row>
    <row r="2292" spans="1:10" x14ac:dyDescent="0.25">
      <c r="A2292" s="8" t="s">
        <v>192</v>
      </c>
      <c r="B2292" t="s">
        <v>2717</v>
      </c>
      <c r="C2292" t="s">
        <v>3176</v>
      </c>
      <c r="D2292" t="s">
        <v>2</v>
      </c>
      <c r="E2292" t="s">
        <v>3191</v>
      </c>
      <c r="F2292" t="s">
        <v>3192</v>
      </c>
      <c r="G2292">
        <v>2</v>
      </c>
      <c r="H2292">
        <v>2</v>
      </c>
      <c r="I2292">
        <v>2</v>
      </c>
      <c r="J2292" s="82">
        <f t="shared" si="35"/>
        <v>2</v>
      </c>
    </row>
    <row r="2293" spans="1:10" x14ac:dyDescent="0.25">
      <c r="A2293" s="8" t="s">
        <v>192</v>
      </c>
      <c r="B2293" t="s">
        <v>2717</v>
      </c>
      <c r="C2293" t="s">
        <v>3176</v>
      </c>
      <c r="D2293" t="s">
        <v>2</v>
      </c>
      <c r="E2293" t="s">
        <v>3196</v>
      </c>
      <c r="F2293" t="s">
        <v>3197</v>
      </c>
      <c r="G2293">
        <v>4</v>
      </c>
      <c r="H2293">
        <v>4</v>
      </c>
      <c r="I2293">
        <v>4</v>
      </c>
      <c r="J2293" s="82">
        <f t="shared" si="35"/>
        <v>4</v>
      </c>
    </row>
    <row r="2294" spans="1:10" x14ac:dyDescent="0.25">
      <c r="A2294" s="8" t="s">
        <v>192</v>
      </c>
      <c r="B2294" t="s">
        <v>2717</v>
      </c>
      <c r="C2294" t="s">
        <v>3176</v>
      </c>
      <c r="D2294" t="s">
        <v>2</v>
      </c>
      <c r="E2294" t="s">
        <v>3200</v>
      </c>
      <c r="F2294" t="s">
        <v>3190</v>
      </c>
      <c r="G2294">
        <v>1</v>
      </c>
      <c r="H2294">
        <v>1</v>
      </c>
      <c r="I2294">
        <v>1</v>
      </c>
      <c r="J2294" s="82">
        <f t="shared" si="35"/>
        <v>1</v>
      </c>
    </row>
    <row r="2295" spans="1:10" x14ac:dyDescent="0.25">
      <c r="A2295" s="8" t="s">
        <v>192</v>
      </c>
      <c r="B2295" t="s">
        <v>2717</v>
      </c>
      <c r="C2295" t="s">
        <v>3176</v>
      </c>
      <c r="D2295" t="s">
        <v>2</v>
      </c>
      <c r="E2295" t="s">
        <v>3210</v>
      </c>
      <c r="F2295" t="s">
        <v>3211</v>
      </c>
      <c r="G2295">
        <v>1</v>
      </c>
      <c r="H2295">
        <v>1</v>
      </c>
      <c r="I2295">
        <v>1</v>
      </c>
      <c r="J2295" s="82">
        <f t="shared" si="35"/>
        <v>1</v>
      </c>
    </row>
    <row r="2296" spans="1:10" x14ac:dyDescent="0.25">
      <c r="A2296" s="8" t="s">
        <v>192</v>
      </c>
      <c r="B2296" t="s">
        <v>2718</v>
      </c>
      <c r="C2296" t="s">
        <v>3176</v>
      </c>
      <c r="D2296" t="s">
        <v>2</v>
      </c>
      <c r="E2296" t="s">
        <v>3230</v>
      </c>
      <c r="F2296" t="s">
        <v>3178</v>
      </c>
      <c r="G2296">
        <v>20</v>
      </c>
      <c r="H2296">
        <v>40</v>
      </c>
      <c r="I2296">
        <v>40</v>
      </c>
      <c r="J2296" s="82">
        <f t="shared" si="35"/>
        <v>40</v>
      </c>
    </row>
    <row r="2297" spans="1:10" x14ac:dyDescent="0.25">
      <c r="A2297" s="8" t="s">
        <v>192</v>
      </c>
      <c r="B2297" t="s">
        <v>2718</v>
      </c>
      <c r="C2297" t="s">
        <v>3176</v>
      </c>
      <c r="D2297" t="s">
        <v>2</v>
      </c>
      <c r="E2297" t="s">
        <v>3177</v>
      </c>
      <c r="F2297" t="s">
        <v>3178</v>
      </c>
      <c r="G2297">
        <v>8</v>
      </c>
      <c r="H2297">
        <v>24</v>
      </c>
      <c r="I2297">
        <v>24</v>
      </c>
      <c r="J2297" s="82">
        <f t="shared" si="35"/>
        <v>24</v>
      </c>
    </row>
    <row r="2298" spans="1:10" x14ac:dyDescent="0.25">
      <c r="A2298" s="8" t="s">
        <v>192</v>
      </c>
      <c r="B2298" t="s">
        <v>2718</v>
      </c>
      <c r="C2298" t="s">
        <v>3176</v>
      </c>
      <c r="D2298" t="s">
        <v>2</v>
      </c>
      <c r="E2298" t="s">
        <v>3231</v>
      </c>
      <c r="F2298" t="s">
        <v>3178</v>
      </c>
      <c r="G2298">
        <v>2</v>
      </c>
      <c r="H2298">
        <v>8</v>
      </c>
      <c r="I2298">
        <v>8</v>
      </c>
      <c r="J2298" s="82">
        <f t="shared" si="35"/>
        <v>8</v>
      </c>
    </row>
    <row r="2299" spans="1:10" x14ac:dyDescent="0.25">
      <c r="A2299" s="8" t="s">
        <v>192</v>
      </c>
      <c r="B2299" t="s">
        <v>2718</v>
      </c>
      <c r="C2299" t="s">
        <v>3176</v>
      </c>
      <c r="D2299" t="s">
        <v>2</v>
      </c>
      <c r="E2299" t="s">
        <v>3232</v>
      </c>
      <c r="F2299" t="s">
        <v>3178</v>
      </c>
      <c r="G2299">
        <v>2</v>
      </c>
      <c r="H2299">
        <v>10</v>
      </c>
      <c r="I2299">
        <v>10</v>
      </c>
      <c r="J2299" s="82">
        <f t="shared" si="35"/>
        <v>10</v>
      </c>
    </row>
    <row r="2300" spans="1:10" x14ac:dyDescent="0.25">
      <c r="A2300" s="8" t="s">
        <v>192</v>
      </c>
      <c r="B2300" t="s">
        <v>2718</v>
      </c>
      <c r="C2300" t="s">
        <v>3176</v>
      </c>
      <c r="D2300" t="s">
        <v>2</v>
      </c>
      <c r="E2300" t="s">
        <v>3183</v>
      </c>
      <c r="F2300" t="s">
        <v>3178</v>
      </c>
      <c r="G2300">
        <v>63</v>
      </c>
      <c r="H2300">
        <v>63</v>
      </c>
      <c r="I2300">
        <v>63</v>
      </c>
      <c r="J2300" s="82">
        <f t="shared" si="35"/>
        <v>63</v>
      </c>
    </row>
    <row r="2301" spans="1:10" x14ac:dyDescent="0.25">
      <c r="A2301" s="8" t="s">
        <v>192</v>
      </c>
      <c r="B2301" t="s">
        <v>2718</v>
      </c>
      <c r="C2301" t="s">
        <v>3176</v>
      </c>
      <c r="D2301" t="s">
        <v>2</v>
      </c>
      <c r="E2301" t="s">
        <v>3228</v>
      </c>
      <c r="F2301" t="s">
        <v>3178</v>
      </c>
      <c r="G2301">
        <v>1</v>
      </c>
      <c r="H2301">
        <v>1</v>
      </c>
      <c r="I2301">
        <v>1</v>
      </c>
      <c r="J2301" s="82">
        <f t="shared" si="35"/>
        <v>1</v>
      </c>
    </row>
    <row r="2302" spans="1:10" x14ac:dyDescent="0.25">
      <c r="A2302" s="8" t="s">
        <v>192</v>
      </c>
      <c r="B2302" t="s">
        <v>2718</v>
      </c>
      <c r="C2302" t="s">
        <v>3176</v>
      </c>
      <c r="D2302" t="s">
        <v>2</v>
      </c>
      <c r="E2302" t="s">
        <v>3233</v>
      </c>
      <c r="F2302" t="s">
        <v>3197</v>
      </c>
      <c r="G2302">
        <v>1</v>
      </c>
      <c r="H2302">
        <v>1</v>
      </c>
      <c r="I2302">
        <v>1</v>
      </c>
      <c r="J2302" s="82">
        <f t="shared" si="35"/>
        <v>1</v>
      </c>
    </row>
    <row r="2303" spans="1:10" x14ac:dyDescent="0.25">
      <c r="A2303" s="8" t="s">
        <v>192</v>
      </c>
      <c r="B2303" t="s">
        <v>2718</v>
      </c>
      <c r="C2303" t="s">
        <v>3176</v>
      </c>
      <c r="D2303" t="s">
        <v>2</v>
      </c>
      <c r="E2303" t="s">
        <v>3189</v>
      </c>
      <c r="F2303" t="s">
        <v>3190</v>
      </c>
      <c r="G2303">
        <v>1</v>
      </c>
      <c r="H2303">
        <v>1</v>
      </c>
      <c r="I2303">
        <v>1</v>
      </c>
      <c r="J2303" s="82">
        <f t="shared" si="35"/>
        <v>1</v>
      </c>
    </row>
    <row r="2304" spans="1:10" x14ac:dyDescent="0.25">
      <c r="A2304" s="8" t="s">
        <v>192</v>
      </c>
      <c r="B2304" t="s">
        <v>2718</v>
      </c>
      <c r="C2304" t="s">
        <v>3176</v>
      </c>
      <c r="D2304" t="s">
        <v>2</v>
      </c>
      <c r="E2304" t="s">
        <v>3218</v>
      </c>
      <c r="F2304" t="s">
        <v>3219</v>
      </c>
      <c r="G2304">
        <v>12</v>
      </c>
      <c r="H2304">
        <v>12</v>
      </c>
      <c r="I2304">
        <v>12</v>
      </c>
      <c r="J2304" s="82">
        <f t="shared" si="35"/>
        <v>12</v>
      </c>
    </row>
    <row r="2305" spans="1:10" x14ac:dyDescent="0.25">
      <c r="A2305" s="8" t="s">
        <v>192</v>
      </c>
      <c r="B2305" t="s">
        <v>2718</v>
      </c>
      <c r="C2305" t="s">
        <v>3176</v>
      </c>
      <c r="D2305" t="s">
        <v>2</v>
      </c>
      <c r="E2305" t="s">
        <v>3234</v>
      </c>
      <c r="F2305" t="s">
        <v>3219</v>
      </c>
      <c r="G2305">
        <v>1</v>
      </c>
      <c r="H2305">
        <v>0</v>
      </c>
      <c r="I2305">
        <v>1</v>
      </c>
      <c r="J2305" s="82">
        <f t="shared" si="35"/>
        <v>1</v>
      </c>
    </row>
    <row r="2306" spans="1:10" x14ac:dyDescent="0.25">
      <c r="A2306" s="8" t="s">
        <v>192</v>
      </c>
      <c r="B2306" t="s">
        <v>2718</v>
      </c>
      <c r="C2306" t="s">
        <v>3176</v>
      </c>
      <c r="D2306" t="s">
        <v>2</v>
      </c>
      <c r="E2306" t="s">
        <v>3191</v>
      </c>
      <c r="F2306" t="s">
        <v>3192</v>
      </c>
      <c r="G2306">
        <v>11</v>
      </c>
      <c r="H2306">
        <v>11</v>
      </c>
      <c r="I2306">
        <v>11</v>
      </c>
      <c r="J2306" s="82">
        <f t="shared" si="35"/>
        <v>11</v>
      </c>
    </row>
    <row r="2307" spans="1:10" x14ac:dyDescent="0.25">
      <c r="A2307" s="8" t="s">
        <v>192</v>
      </c>
      <c r="B2307" t="s">
        <v>2718</v>
      </c>
      <c r="C2307" t="s">
        <v>3176</v>
      </c>
      <c r="D2307" t="s">
        <v>2</v>
      </c>
      <c r="E2307" t="s">
        <v>3235</v>
      </c>
      <c r="F2307" t="s">
        <v>3192</v>
      </c>
      <c r="G2307">
        <v>3</v>
      </c>
      <c r="H2307">
        <v>3</v>
      </c>
      <c r="I2307">
        <v>3</v>
      </c>
      <c r="J2307" s="82">
        <f t="shared" ref="J2307:J2370" si="36">MAX(G2307:I2307)</f>
        <v>3</v>
      </c>
    </row>
    <row r="2308" spans="1:10" x14ac:dyDescent="0.25">
      <c r="A2308" s="8" t="s">
        <v>192</v>
      </c>
      <c r="B2308" t="s">
        <v>2718</v>
      </c>
      <c r="C2308" t="s">
        <v>3176</v>
      </c>
      <c r="D2308" t="s">
        <v>2</v>
      </c>
      <c r="E2308" t="s">
        <v>3194</v>
      </c>
      <c r="F2308" t="s">
        <v>3188</v>
      </c>
      <c r="G2308">
        <v>37</v>
      </c>
      <c r="H2308">
        <v>37</v>
      </c>
      <c r="I2308">
        <v>37</v>
      </c>
      <c r="J2308" s="82">
        <f t="shared" si="36"/>
        <v>37</v>
      </c>
    </row>
    <row r="2309" spans="1:10" x14ac:dyDescent="0.25">
      <c r="A2309" s="8" t="s">
        <v>192</v>
      </c>
      <c r="B2309" t="s">
        <v>2718</v>
      </c>
      <c r="C2309" t="s">
        <v>3176</v>
      </c>
      <c r="D2309" t="s">
        <v>2</v>
      </c>
      <c r="E2309" t="s">
        <v>3195</v>
      </c>
      <c r="F2309" t="s">
        <v>3188</v>
      </c>
      <c r="G2309">
        <v>4</v>
      </c>
      <c r="H2309">
        <v>4</v>
      </c>
      <c r="I2309">
        <v>4</v>
      </c>
      <c r="J2309" s="82">
        <f t="shared" si="36"/>
        <v>4</v>
      </c>
    </row>
    <row r="2310" spans="1:10" x14ac:dyDescent="0.25">
      <c r="A2310" s="8" t="s">
        <v>192</v>
      </c>
      <c r="B2310" t="s">
        <v>2718</v>
      </c>
      <c r="C2310" t="s">
        <v>3176</v>
      </c>
      <c r="D2310" t="s">
        <v>2</v>
      </c>
      <c r="E2310" t="s">
        <v>3196</v>
      </c>
      <c r="F2310" t="s">
        <v>3197</v>
      </c>
      <c r="G2310">
        <v>28</v>
      </c>
      <c r="H2310">
        <v>28</v>
      </c>
      <c r="I2310">
        <v>28</v>
      </c>
      <c r="J2310" s="82">
        <f t="shared" si="36"/>
        <v>28</v>
      </c>
    </row>
    <row r="2311" spans="1:10" x14ac:dyDescent="0.25">
      <c r="A2311" s="8" t="s">
        <v>192</v>
      </c>
      <c r="B2311" t="s">
        <v>2718</v>
      </c>
      <c r="C2311" t="s">
        <v>3176</v>
      </c>
      <c r="D2311" t="s">
        <v>2</v>
      </c>
      <c r="E2311" t="s">
        <v>3198</v>
      </c>
      <c r="F2311" t="s">
        <v>3197</v>
      </c>
      <c r="G2311">
        <v>2</v>
      </c>
      <c r="H2311">
        <v>2</v>
      </c>
      <c r="I2311">
        <v>2</v>
      </c>
      <c r="J2311" s="82">
        <f t="shared" si="36"/>
        <v>2</v>
      </c>
    </row>
    <row r="2312" spans="1:10" x14ac:dyDescent="0.25">
      <c r="A2312" s="8" t="s">
        <v>192</v>
      </c>
      <c r="B2312" t="s">
        <v>2718</v>
      </c>
      <c r="C2312" t="s">
        <v>3176</v>
      </c>
      <c r="D2312" t="s">
        <v>2</v>
      </c>
      <c r="E2312" t="s">
        <v>3200</v>
      </c>
      <c r="F2312" t="s">
        <v>3190</v>
      </c>
      <c r="G2312">
        <v>20</v>
      </c>
      <c r="H2312">
        <v>20</v>
      </c>
      <c r="I2312">
        <v>20</v>
      </c>
      <c r="J2312" s="82">
        <f t="shared" si="36"/>
        <v>20</v>
      </c>
    </row>
    <row r="2313" spans="1:10" x14ac:dyDescent="0.25">
      <c r="A2313" s="8" t="s">
        <v>192</v>
      </c>
      <c r="B2313" t="s">
        <v>2718</v>
      </c>
      <c r="C2313" t="s">
        <v>3176</v>
      </c>
      <c r="D2313" t="s">
        <v>2</v>
      </c>
      <c r="E2313" t="s">
        <v>3201</v>
      </c>
      <c r="F2313" t="s">
        <v>3190</v>
      </c>
      <c r="G2313">
        <v>10</v>
      </c>
      <c r="H2313">
        <v>10</v>
      </c>
      <c r="I2313">
        <v>10</v>
      </c>
      <c r="J2313" s="82">
        <f t="shared" si="36"/>
        <v>10</v>
      </c>
    </row>
    <row r="2314" spans="1:10" x14ac:dyDescent="0.25">
      <c r="A2314" s="8" t="s">
        <v>192</v>
      </c>
      <c r="B2314" t="s">
        <v>2718</v>
      </c>
      <c r="C2314" t="s">
        <v>3176</v>
      </c>
      <c r="D2314" t="s">
        <v>2</v>
      </c>
      <c r="E2314" t="s">
        <v>3204</v>
      </c>
      <c r="F2314" t="s">
        <v>3205</v>
      </c>
      <c r="G2314">
        <v>10</v>
      </c>
      <c r="H2314">
        <v>10</v>
      </c>
      <c r="I2314">
        <v>10</v>
      </c>
      <c r="J2314" s="82">
        <f t="shared" si="36"/>
        <v>10</v>
      </c>
    </row>
    <row r="2315" spans="1:10" x14ac:dyDescent="0.25">
      <c r="A2315" s="8" t="s">
        <v>192</v>
      </c>
      <c r="B2315" t="s">
        <v>2718</v>
      </c>
      <c r="C2315" t="s">
        <v>3176</v>
      </c>
      <c r="D2315" t="s">
        <v>2</v>
      </c>
      <c r="E2315" t="s">
        <v>3206</v>
      </c>
      <c r="F2315" t="s">
        <v>3205</v>
      </c>
      <c r="G2315">
        <v>4</v>
      </c>
      <c r="H2315">
        <v>4</v>
      </c>
      <c r="I2315">
        <v>4</v>
      </c>
      <c r="J2315" s="82">
        <f t="shared" si="36"/>
        <v>4</v>
      </c>
    </row>
    <row r="2316" spans="1:10" x14ac:dyDescent="0.25">
      <c r="A2316" s="8" t="s">
        <v>192</v>
      </c>
      <c r="B2316" t="s">
        <v>2718</v>
      </c>
      <c r="C2316" t="s">
        <v>3176</v>
      </c>
      <c r="D2316" t="s">
        <v>2</v>
      </c>
      <c r="E2316" t="s">
        <v>3210</v>
      </c>
      <c r="F2316" t="s">
        <v>3211</v>
      </c>
      <c r="G2316">
        <v>3</v>
      </c>
      <c r="H2316">
        <v>3</v>
      </c>
      <c r="I2316">
        <v>3</v>
      </c>
      <c r="J2316" s="82">
        <f t="shared" si="36"/>
        <v>3</v>
      </c>
    </row>
    <row r="2317" spans="1:10" x14ac:dyDescent="0.25">
      <c r="A2317" s="8" t="s">
        <v>192</v>
      </c>
      <c r="B2317" t="s">
        <v>2718</v>
      </c>
      <c r="C2317" t="s">
        <v>3176</v>
      </c>
      <c r="D2317" t="s">
        <v>2</v>
      </c>
      <c r="E2317" t="s">
        <v>3212</v>
      </c>
      <c r="F2317" t="s">
        <v>3211</v>
      </c>
      <c r="G2317">
        <v>5</v>
      </c>
      <c r="H2317">
        <v>5</v>
      </c>
      <c r="I2317">
        <v>5</v>
      </c>
      <c r="J2317" s="82">
        <f t="shared" si="36"/>
        <v>5</v>
      </c>
    </row>
    <row r="2318" spans="1:10" x14ac:dyDescent="0.25">
      <c r="A2318" s="8" t="s">
        <v>192</v>
      </c>
      <c r="B2318" t="s">
        <v>2720</v>
      </c>
      <c r="C2318" t="s">
        <v>3176</v>
      </c>
      <c r="D2318" t="s">
        <v>2</v>
      </c>
      <c r="E2318" t="s">
        <v>3236</v>
      </c>
      <c r="F2318" t="s">
        <v>3216</v>
      </c>
      <c r="G2318">
        <v>1</v>
      </c>
      <c r="H2318">
        <v>2</v>
      </c>
      <c r="I2318">
        <v>2</v>
      </c>
      <c r="J2318" s="82">
        <f t="shared" si="36"/>
        <v>2</v>
      </c>
    </row>
    <row r="2319" spans="1:10" x14ac:dyDescent="0.25">
      <c r="A2319" s="8" t="s">
        <v>192</v>
      </c>
      <c r="B2319" t="s">
        <v>2720</v>
      </c>
      <c r="C2319" t="s">
        <v>3176</v>
      </c>
      <c r="D2319" t="s">
        <v>2</v>
      </c>
      <c r="E2319" t="s">
        <v>3230</v>
      </c>
      <c r="F2319" t="s">
        <v>3178</v>
      </c>
      <c r="G2319">
        <v>11</v>
      </c>
      <c r="H2319">
        <v>22</v>
      </c>
      <c r="I2319">
        <v>22</v>
      </c>
      <c r="J2319" s="82">
        <f t="shared" si="36"/>
        <v>22</v>
      </c>
    </row>
    <row r="2320" spans="1:10" x14ac:dyDescent="0.25">
      <c r="A2320" s="8" t="s">
        <v>192</v>
      </c>
      <c r="B2320" t="s">
        <v>2720</v>
      </c>
      <c r="C2320" t="s">
        <v>3176</v>
      </c>
      <c r="D2320" t="s">
        <v>2</v>
      </c>
      <c r="E2320" t="s">
        <v>3215</v>
      </c>
      <c r="F2320" t="s">
        <v>3216</v>
      </c>
      <c r="G2320">
        <v>7</v>
      </c>
      <c r="H2320">
        <v>7</v>
      </c>
      <c r="I2320">
        <v>7</v>
      </c>
      <c r="J2320" s="82">
        <f t="shared" si="36"/>
        <v>7</v>
      </c>
    </row>
    <row r="2321" spans="1:10" x14ac:dyDescent="0.25">
      <c r="A2321" s="8" t="s">
        <v>192</v>
      </c>
      <c r="B2321" t="s">
        <v>2720</v>
      </c>
      <c r="C2321" t="s">
        <v>3176</v>
      </c>
      <c r="D2321" t="s">
        <v>2</v>
      </c>
      <c r="E2321" t="s">
        <v>3231</v>
      </c>
      <c r="F2321" t="s">
        <v>3178</v>
      </c>
      <c r="G2321">
        <v>1</v>
      </c>
      <c r="H2321">
        <v>4</v>
      </c>
      <c r="I2321">
        <v>4</v>
      </c>
      <c r="J2321" s="82">
        <f t="shared" si="36"/>
        <v>4</v>
      </c>
    </row>
    <row r="2322" spans="1:10" x14ac:dyDescent="0.25">
      <c r="A2322" s="8" t="s">
        <v>192</v>
      </c>
      <c r="B2322" t="s">
        <v>2720</v>
      </c>
      <c r="C2322" t="s">
        <v>3176</v>
      </c>
      <c r="D2322" t="s">
        <v>2</v>
      </c>
      <c r="E2322" t="s">
        <v>3232</v>
      </c>
      <c r="F2322" t="s">
        <v>3178</v>
      </c>
      <c r="G2322">
        <v>1</v>
      </c>
      <c r="H2322">
        <v>5</v>
      </c>
      <c r="I2322">
        <v>5</v>
      </c>
      <c r="J2322" s="82">
        <f t="shared" si="36"/>
        <v>5</v>
      </c>
    </row>
    <row r="2323" spans="1:10" x14ac:dyDescent="0.25">
      <c r="A2323" s="8" t="s">
        <v>192</v>
      </c>
      <c r="B2323" t="s">
        <v>2720</v>
      </c>
      <c r="C2323" t="s">
        <v>3176</v>
      </c>
      <c r="D2323" t="s">
        <v>2</v>
      </c>
      <c r="E2323" t="s">
        <v>3237</v>
      </c>
      <c r="F2323" t="s">
        <v>3178</v>
      </c>
      <c r="G2323">
        <v>1</v>
      </c>
      <c r="H2323">
        <v>0</v>
      </c>
      <c r="I2323">
        <v>8</v>
      </c>
      <c r="J2323" s="82">
        <f t="shared" si="36"/>
        <v>8</v>
      </c>
    </row>
    <row r="2324" spans="1:10" x14ac:dyDescent="0.25">
      <c r="A2324" s="8" t="s">
        <v>192</v>
      </c>
      <c r="B2324" t="s">
        <v>2720</v>
      </c>
      <c r="C2324" t="s">
        <v>3176</v>
      </c>
      <c r="D2324" t="s">
        <v>2</v>
      </c>
      <c r="E2324" t="s">
        <v>3183</v>
      </c>
      <c r="F2324" t="s">
        <v>3178</v>
      </c>
      <c r="G2324">
        <v>26</v>
      </c>
      <c r="H2324">
        <v>26</v>
      </c>
      <c r="I2324">
        <v>26</v>
      </c>
      <c r="J2324" s="82">
        <f t="shared" si="36"/>
        <v>26</v>
      </c>
    </row>
    <row r="2325" spans="1:10" x14ac:dyDescent="0.25">
      <c r="A2325" s="8" t="s">
        <v>192</v>
      </c>
      <c r="B2325" t="s">
        <v>2735</v>
      </c>
      <c r="C2325" t="s">
        <v>3176</v>
      </c>
      <c r="D2325" t="s">
        <v>3</v>
      </c>
      <c r="E2325" t="s">
        <v>3215</v>
      </c>
      <c r="F2325" t="s">
        <v>3216</v>
      </c>
      <c r="G2325">
        <v>29</v>
      </c>
      <c r="H2325">
        <v>29</v>
      </c>
      <c r="I2325">
        <v>29</v>
      </c>
      <c r="J2325" s="82">
        <f t="shared" si="36"/>
        <v>29</v>
      </c>
    </row>
    <row r="2326" spans="1:10" x14ac:dyDescent="0.25">
      <c r="A2326" s="8" t="s">
        <v>192</v>
      </c>
      <c r="B2326" t="s">
        <v>2735</v>
      </c>
      <c r="C2326" t="s">
        <v>3176</v>
      </c>
      <c r="D2326" t="s">
        <v>3</v>
      </c>
      <c r="E2326" t="s">
        <v>3227</v>
      </c>
      <c r="F2326" t="s">
        <v>3216</v>
      </c>
      <c r="G2326">
        <v>4</v>
      </c>
      <c r="H2326">
        <v>4</v>
      </c>
      <c r="I2326">
        <v>4</v>
      </c>
      <c r="J2326" s="82">
        <f t="shared" si="36"/>
        <v>4</v>
      </c>
    </row>
    <row r="2327" spans="1:10" x14ac:dyDescent="0.25">
      <c r="A2327" s="8" t="s">
        <v>192</v>
      </c>
      <c r="B2327" t="s">
        <v>2735</v>
      </c>
      <c r="C2327" t="s">
        <v>3176</v>
      </c>
      <c r="D2327" t="s">
        <v>3</v>
      </c>
      <c r="E2327" t="s">
        <v>3217</v>
      </c>
      <c r="F2327" t="s">
        <v>3216</v>
      </c>
      <c r="G2327">
        <v>1</v>
      </c>
      <c r="H2327">
        <v>1</v>
      </c>
      <c r="I2327">
        <v>1</v>
      </c>
      <c r="J2327" s="82">
        <f t="shared" si="36"/>
        <v>1</v>
      </c>
    </row>
    <row r="2328" spans="1:10" x14ac:dyDescent="0.25">
      <c r="A2328" s="8" t="s">
        <v>192</v>
      </c>
      <c r="B2328" t="s">
        <v>2735</v>
      </c>
      <c r="C2328" t="s">
        <v>3176</v>
      </c>
      <c r="D2328" t="s">
        <v>3</v>
      </c>
      <c r="E2328" t="s">
        <v>3183</v>
      </c>
      <c r="F2328" t="s">
        <v>3178</v>
      </c>
      <c r="G2328">
        <v>25</v>
      </c>
      <c r="H2328">
        <v>25</v>
      </c>
      <c r="I2328">
        <v>25</v>
      </c>
      <c r="J2328" s="82">
        <f t="shared" si="36"/>
        <v>25</v>
      </c>
    </row>
    <row r="2329" spans="1:10" x14ac:dyDescent="0.25">
      <c r="A2329" s="8" t="s">
        <v>192</v>
      </c>
      <c r="B2329" t="s">
        <v>2735</v>
      </c>
      <c r="C2329" t="s">
        <v>3176</v>
      </c>
      <c r="D2329" t="s">
        <v>3</v>
      </c>
      <c r="E2329" t="s">
        <v>3218</v>
      </c>
      <c r="F2329" t="s">
        <v>3219</v>
      </c>
      <c r="G2329">
        <v>1</v>
      </c>
      <c r="H2329">
        <v>1</v>
      </c>
      <c r="I2329">
        <v>1</v>
      </c>
      <c r="J2329" s="82">
        <f t="shared" si="36"/>
        <v>1</v>
      </c>
    </row>
    <row r="2330" spans="1:10" x14ac:dyDescent="0.25">
      <c r="A2330" s="8" t="s">
        <v>192</v>
      </c>
      <c r="B2330" t="s">
        <v>2735</v>
      </c>
      <c r="C2330" t="s">
        <v>3176</v>
      </c>
      <c r="D2330" t="s">
        <v>3</v>
      </c>
      <c r="E2330" t="s">
        <v>3191</v>
      </c>
      <c r="F2330" t="s">
        <v>3192</v>
      </c>
      <c r="G2330">
        <v>57</v>
      </c>
      <c r="H2330">
        <v>57</v>
      </c>
      <c r="I2330">
        <v>57</v>
      </c>
      <c r="J2330" s="82">
        <f t="shared" si="36"/>
        <v>57</v>
      </c>
    </row>
    <row r="2331" spans="1:10" x14ac:dyDescent="0.25">
      <c r="A2331" s="8" t="s">
        <v>192</v>
      </c>
      <c r="B2331" t="s">
        <v>2735</v>
      </c>
      <c r="C2331" t="s">
        <v>3176</v>
      </c>
      <c r="D2331" t="s">
        <v>3</v>
      </c>
      <c r="E2331" t="s">
        <v>3194</v>
      </c>
      <c r="F2331" t="s">
        <v>3188</v>
      </c>
      <c r="G2331">
        <v>13</v>
      </c>
      <c r="H2331">
        <v>13</v>
      </c>
      <c r="I2331">
        <v>13</v>
      </c>
      <c r="J2331" s="82">
        <f t="shared" si="36"/>
        <v>13</v>
      </c>
    </row>
    <row r="2332" spans="1:10" x14ac:dyDescent="0.25">
      <c r="A2332" s="8" t="s">
        <v>192</v>
      </c>
      <c r="B2332" t="s">
        <v>2735</v>
      </c>
      <c r="C2332" t="s">
        <v>3176</v>
      </c>
      <c r="D2332" t="s">
        <v>3</v>
      </c>
      <c r="E2332" t="s">
        <v>3221</v>
      </c>
      <c r="F2332" t="s">
        <v>3188</v>
      </c>
      <c r="G2332">
        <v>2</v>
      </c>
      <c r="H2332">
        <v>2</v>
      </c>
      <c r="I2332">
        <v>2</v>
      </c>
      <c r="J2332" s="82">
        <f t="shared" si="36"/>
        <v>2</v>
      </c>
    </row>
    <row r="2333" spans="1:10" x14ac:dyDescent="0.25">
      <c r="A2333" s="8" t="s">
        <v>192</v>
      </c>
      <c r="B2333" t="s">
        <v>2735</v>
      </c>
      <c r="C2333" t="s">
        <v>3176</v>
      </c>
      <c r="D2333" t="s">
        <v>3</v>
      </c>
      <c r="E2333" t="s">
        <v>3196</v>
      </c>
      <c r="F2333" t="s">
        <v>3197</v>
      </c>
      <c r="G2333">
        <v>27</v>
      </c>
      <c r="H2333">
        <v>27</v>
      </c>
      <c r="I2333">
        <v>27</v>
      </c>
      <c r="J2333" s="82">
        <f t="shared" si="36"/>
        <v>27</v>
      </c>
    </row>
    <row r="2334" spans="1:10" x14ac:dyDescent="0.25">
      <c r="A2334" s="8" t="s">
        <v>192</v>
      </c>
      <c r="B2334" t="s">
        <v>2735</v>
      </c>
      <c r="C2334" t="s">
        <v>3176</v>
      </c>
      <c r="D2334" t="s">
        <v>3</v>
      </c>
      <c r="E2334" t="s">
        <v>3200</v>
      </c>
      <c r="F2334" t="s">
        <v>3190</v>
      </c>
      <c r="G2334">
        <v>12</v>
      </c>
      <c r="H2334">
        <v>12</v>
      </c>
      <c r="I2334">
        <v>12</v>
      </c>
      <c r="J2334" s="82">
        <f t="shared" si="36"/>
        <v>12</v>
      </c>
    </row>
    <row r="2335" spans="1:10" x14ac:dyDescent="0.25">
      <c r="A2335" s="8" t="s">
        <v>192</v>
      </c>
      <c r="B2335" t="s">
        <v>2735</v>
      </c>
      <c r="C2335" t="s">
        <v>3176</v>
      </c>
      <c r="D2335" t="s">
        <v>3</v>
      </c>
      <c r="E2335" t="s">
        <v>3223</v>
      </c>
      <c r="F2335" t="s">
        <v>3190</v>
      </c>
      <c r="G2335">
        <v>1</v>
      </c>
      <c r="H2335">
        <v>1</v>
      </c>
      <c r="I2335">
        <v>1</v>
      </c>
      <c r="J2335" s="82">
        <f t="shared" si="36"/>
        <v>1</v>
      </c>
    </row>
    <row r="2336" spans="1:10" x14ac:dyDescent="0.25">
      <c r="A2336" s="8" t="s">
        <v>192</v>
      </c>
      <c r="B2336" t="s">
        <v>2735</v>
      </c>
      <c r="C2336" t="s">
        <v>3176</v>
      </c>
      <c r="D2336" t="s">
        <v>3</v>
      </c>
      <c r="E2336" t="s">
        <v>3204</v>
      </c>
      <c r="F2336" t="s">
        <v>3205</v>
      </c>
      <c r="G2336">
        <v>6</v>
      </c>
      <c r="H2336">
        <v>6</v>
      </c>
      <c r="I2336">
        <v>6</v>
      </c>
      <c r="J2336" s="82">
        <f t="shared" si="36"/>
        <v>6</v>
      </c>
    </row>
    <row r="2337" spans="1:10" x14ac:dyDescent="0.25">
      <c r="A2337" s="8" t="s">
        <v>192</v>
      </c>
      <c r="B2337" t="s">
        <v>2735</v>
      </c>
      <c r="C2337" t="s">
        <v>3176</v>
      </c>
      <c r="D2337" t="s">
        <v>3</v>
      </c>
      <c r="E2337" t="s">
        <v>3206</v>
      </c>
      <c r="F2337" t="s">
        <v>3205</v>
      </c>
      <c r="G2337">
        <v>1</v>
      </c>
      <c r="H2337">
        <v>1</v>
      </c>
      <c r="I2337">
        <v>1</v>
      </c>
      <c r="J2337" s="82">
        <f t="shared" si="36"/>
        <v>1</v>
      </c>
    </row>
    <row r="2338" spans="1:10" x14ac:dyDescent="0.25">
      <c r="A2338" s="8" t="s">
        <v>192</v>
      </c>
      <c r="B2338" t="s">
        <v>2735</v>
      </c>
      <c r="C2338" t="s">
        <v>3176</v>
      </c>
      <c r="D2338" t="s">
        <v>3</v>
      </c>
      <c r="E2338" t="s">
        <v>3210</v>
      </c>
      <c r="F2338" t="s">
        <v>3211</v>
      </c>
      <c r="G2338">
        <v>5</v>
      </c>
      <c r="H2338">
        <v>5</v>
      </c>
      <c r="I2338">
        <v>5</v>
      </c>
      <c r="J2338" s="82">
        <f t="shared" si="36"/>
        <v>5</v>
      </c>
    </row>
    <row r="2339" spans="1:10" x14ac:dyDescent="0.25">
      <c r="A2339" s="8" t="s">
        <v>192</v>
      </c>
      <c r="B2339" t="s">
        <v>2735</v>
      </c>
      <c r="C2339" t="s">
        <v>3176</v>
      </c>
      <c r="D2339" t="s">
        <v>3</v>
      </c>
      <c r="E2339" t="s">
        <v>3225</v>
      </c>
      <c r="F2339" t="s">
        <v>3211</v>
      </c>
      <c r="G2339">
        <v>1</v>
      </c>
      <c r="H2339">
        <v>1</v>
      </c>
      <c r="I2339">
        <v>1</v>
      </c>
      <c r="J2339" s="82">
        <f t="shared" si="36"/>
        <v>1</v>
      </c>
    </row>
    <row r="2340" spans="1:10" x14ac:dyDescent="0.25">
      <c r="A2340" s="8" t="s">
        <v>192</v>
      </c>
      <c r="B2340" t="s">
        <v>2736</v>
      </c>
      <c r="C2340" t="s">
        <v>3176</v>
      </c>
      <c r="D2340" t="s">
        <v>3</v>
      </c>
      <c r="E2340" t="s">
        <v>3183</v>
      </c>
      <c r="F2340" t="s">
        <v>3178</v>
      </c>
      <c r="G2340">
        <v>2</v>
      </c>
      <c r="H2340">
        <v>2</v>
      </c>
      <c r="I2340">
        <v>2</v>
      </c>
      <c r="J2340" s="82">
        <f t="shared" si="36"/>
        <v>2</v>
      </c>
    </row>
    <row r="2341" spans="1:10" x14ac:dyDescent="0.25">
      <c r="A2341" s="8" t="s">
        <v>192</v>
      </c>
      <c r="B2341" t="s">
        <v>2736</v>
      </c>
      <c r="C2341" t="s">
        <v>3176</v>
      </c>
      <c r="D2341" t="s">
        <v>3</v>
      </c>
      <c r="E2341" t="s">
        <v>3196</v>
      </c>
      <c r="F2341" t="s">
        <v>3197</v>
      </c>
      <c r="G2341">
        <v>3</v>
      </c>
      <c r="H2341">
        <v>3</v>
      </c>
      <c r="I2341">
        <v>3</v>
      </c>
      <c r="J2341" s="82">
        <f t="shared" si="36"/>
        <v>3</v>
      </c>
    </row>
    <row r="2342" spans="1:10" x14ac:dyDescent="0.25">
      <c r="A2342" s="8" t="s">
        <v>192</v>
      </c>
      <c r="B2342" t="s">
        <v>2736</v>
      </c>
      <c r="C2342" t="s">
        <v>3176</v>
      </c>
      <c r="D2342" t="s">
        <v>3</v>
      </c>
      <c r="E2342" t="s">
        <v>3200</v>
      </c>
      <c r="F2342" t="s">
        <v>3190</v>
      </c>
      <c r="G2342">
        <v>1</v>
      </c>
      <c r="H2342">
        <v>1</v>
      </c>
      <c r="I2342">
        <v>1</v>
      </c>
      <c r="J2342" s="82">
        <f t="shared" si="36"/>
        <v>1</v>
      </c>
    </row>
    <row r="2343" spans="1:10" x14ac:dyDescent="0.25">
      <c r="A2343" s="8" t="s">
        <v>192</v>
      </c>
      <c r="B2343" t="s">
        <v>2736</v>
      </c>
      <c r="C2343" t="s">
        <v>3176</v>
      </c>
      <c r="D2343" t="s">
        <v>3</v>
      </c>
      <c r="E2343" t="s">
        <v>3201</v>
      </c>
      <c r="F2343" t="s">
        <v>3190</v>
      </c>
      <c r="G2343">
        <v>1</v>
      </c>
      <c r="H2343">
        <v>1</v>
      </c>
      <c r="I2343">
        <v>1</v>
      </c>
      <c r="J2343" s="82">
        <f t="shared" si="36"/>
        <v>1</v>
      </c>
    </row>
    <row r="2344" spans="1:10" x14ac:dyDescent="0.25">
      <c r="A2344" s="8" t="s">
        <v>192</v>
      </c>
      <c r="B2344" t="s">
        <v>2736</v>
      </c>
      <c r="C2344" t="s">
        <v>3176</v>
      </c>
      <c r="D2344" t="s">
        <v>3</v>
      </c>
      <c r="E2344" t="s">
        <v>3204</v>
      </c>
      <c r="F2344" t="s">
        <v>3205</v>
      </c>
      <c r="G2344">
        <v>2</v>
      </c>
      <c r="H2344">
        <v>2</v>
      </c>
      <c r="I2344">
        <v>2</v>
      </c>
      <c r="J2344" s="82">
        <f t="shared" si="36"/>
        <v>2</v>
      </c>
    </row>
    <row r="2345" spans="1:10" x14ac:dyDescent="0.25">
      <c r="A2345" s="8" t="s">
        <v>192</v>
      </c>
      <c r="B2345" t="s">
        <v>2736</v>
      </c>
      <c r="C2345" t="s">
        <v>3176</v>
      </c>
      <c r="D2345" t="s">
        <v>3</v>
      </c>
      <c r="E2345" t="s">
        <v>3210</v>
      </c>
      <c r="F2345" t="s">
        <v>3211</v>
      </c>
      <c r="G2345">
        <v>1</v>
      </c>
      <c r="H2345">
        <v>1</v>
      </c>
      <c r="I2345">
        <v>1</v>
      </c>
      <c r="J2345" s="82">
        <f t="shared" si="36"/>
        <v>1</v>
      </c>
    </row>
    <row r="2346" spans="1:10" x14ac:dyDescent="0.25">
      <c r="A2346" s="8" t="s">
        <v>192</v>
      </c>
      <c r="B2346" t="s">
        <v>2736</v>
      </c>
      <c r="C2346" t="s">
        <v>3176</v>
      </c>
      <c r="D2346" t="s">
        <v>3</v>
      </c>
      <c r="E2346" t="s">
        <v>3212</v>
      </c>
      <c r="F2346" t="s">
        <v>3211</v>
      </c>
      <c r="G2346">
        <v>1</v>
      </c>
      <c r="H2346">
        <v>1</v>
      </c>
      <c r="I2346">
        <v>1</v>
      </c>
      <c r="J2346" s="82">
        <f t="shared" si="36"/>
        <v>1</v>
      </c>
    </row>
    <row r="2347" spans="1:10" x14ac:dyDescent="0.25">
      <c r="A2347" s="8" t="s">
        <v>192</v>
      </c>
      <c r="B2347" t="s">
        <v>2738</v>
      </c>
      <c r="C2347" t="s">
        <v>3176</v>
      </c>
      <c r="D2347" t="s">
        <v>3</v>
      </c>
      <c r="E2347" t="s">
        <v>3183</v>
      </c>
      <c r="F2347" t="s">
        <v>3178</v>
      </c>
      <c r="G2347">
        <v>32</v>
      </c>
      <c r="H2347">
        <v>32</v>
      </c>
      <c r="I2347">
        <v>32</v>
      </c>
      <c r="J2347" s="82">
        <f t="shared" si="36"/>
        <v>32</v>
      </c>
    </row>
    <row r="2348" spans="1:10" x14ac:dyDescent="0.25">
      <c r="A2348" s="8" t="s">
        <v>192</v>
      </c>
      <c r="B2348" t="s">
        <v>2738</v>
      </c>
      <c r="C2348" t="s">
        <v>3176</v>
      </c>
      <c r="D2348" t="s">
        <v>3</v>
      </c>
      <c r="E2348" t="s">
        <v>3191</v>
      </c>
      <c r="F2348" t="s">
        <v>3192</v>
      </c>
      <c r="G2348">
        <v>15</v>
      </c>
      <c r="H2348">
        <v>15</v>
      </c>
      <c r="I2348">
        <v>15</v>
      </c>
      <c r="J2348" s="82">
        <f t="shared" si="36"/>
        <v>15</v>
      </c>
    </row>
    <row r="2349" spans="1:10" x14ac:dyDescent="0.25">
      <c r="A2349" s="8" t="s">
        <v>192</v>
      </c>
      <c r="B2349" t="s">
        <v>2738</v>
      </c>
      <c r="C2349" t="s">
        <v>3176</v>
      </c>
      <c r="D2349" t="s">
        <v>3</v>
      </c>
      <c r="E2349" t="s">
        <v>3194</v>
      </c>
      <c r="F2349" t="s">
        <v>3188</v>
      </c>
      <c r="G2349">
        <v>6</v>
      </c>
      <c r="H2349">
        <v>6</v>
      </c>
      <c r="I2349">
        <v>6</v>
      </c>
      <c r="J2349" s="82">
        <f t="shared" si="36"/>
        <v>6</v>
      </c>
    </row>
    <row r="2350" spans="1:10" x14ac:dyDescent="0.25">
      <c r="A2350" s="8" t="s">
        <v>192</v>
      </c>
      <c r="B2350" t="s">
        <v>2738</v>
      </c>
      <c r="C2350" t="s">
        <v>3176</v>
      </c>
      <c r="D2350" t="s">
        <v>3</v>
      </c>
      <c r="E2350" t="s">
        <v>3196</v>
      </c>
      <c r="F2350" t="s">
        <v>3197</v>
      </c>
      <c r="G2350">
        <v>9</v>
      </c>
      <c r="H2350">
        <v>9</v>
      </c>
      <c r="I2350">
        <v>9</v>
      </c>
      <c r="J2350" s="82">
        <f t="shared" si="36"/>
        <v>9</v>
      </c>
    </row>
    <row r="2351" spans="1:10" x14ac:dyDescent="0.25">
      <c r="A2351" s="8" t="s">
        <v>192</v>
      </c>
      <c r="B2351" t="s">
        <v>2738</v>
      </c>
      <c r="C2351" t="s">
        <v>3176</v>
      </c>
      <c r="D2351" t="s">
        <v>3</v>
      </c>
      <c r="E2351" t="s">
        <v>3200</v>
      </c>
      <c r="F2351" t="s">
        <v>3190</v>
      </c>
      <c r="G2351">
        <v>5</v>
      </c>
      <c r="H2351">
        <v>5</v>
      </c>
      <c r="I2351">
        <v>5</v>
      </c>
      <c r="J2351" s="82">
        <f t="shared" si="36"/>
        <v>5</v>
      </c>
    </row>
    <row r="2352" spans="1:10" x14ac:dyDescent="0.25">
      <c r="A2352" s="8" t="s">
        <v>192</v>
      </c>
      <c r="B2352" t="s">
        <v>2738</v>
      </c>
      <c r="C2352" t="s">
        <v>3176</v>
      </c>
      <c r="D2352" t="s">
        <v>3</v>
      </c>
      <c r="E2352" t="s">
        <v>3204</v>
      </c>
      <c r="F2352" t="s">
        <v>3205</v>
      </c>
      <c r="G2352">
        <v>16</v>
      </c>
      <c r="H2352">
        <v>16</v>
      </c>
      <c r="I2352">
        <v>16</v>
      </c>
      <c r="J2352" s="82">
        <f t="shared" si="36"/>
        <v>16</v>
      </c>
    </row>
    <row r="2353" spans="1:10" x14ac:dyDescent="0.25">
      <c r="A2353" s="8" t="s">
        <v>192</v>
      </c>
      <c r="B2353" t="s">
        <v>2738</v>
      </c>
      <c r="C2353" t="s">
        <v>3176</v>
      </c>
      <c r="D2353" t="s">
        <v>3</v>
      </c>
      <c r="E2353" t="s">
        <v>3210</v>
      </c>
      <c r="F2353" t="s">
        <v>3211</v>
      </c>
      <c r="G2353">
        <v>6</v>
      </c>
      <c r="H2353">
        <v>6</v>
      </c>
      <c r="I2353">
        <v>6</v>
      </c>
      <c r="J2353" s="82">
        <f t="shared" si="36"/>
        <v>6</v>
      </c>
    </row>
    <row r="2354" spans="1:10" x14ac:dyDescent="0.25">
      <c r="A2354" s="8" t="s">
        <v>192</v>
      </c>
      <c r="B2354" t="s">
        <v>2738</v>
      </c>
      <c r="C2354" t="s">
        <v>3176</v>
      </c>
      <c r="D2354" t="s">
        <v>3</v>
      </c>
      <c r="E2354" t="s">
        <v>3212</v>
      </c>
      <c r="F2354" t="s">
        <v>3211</v>
      </c>
      <c r="G2354">
        <v>2</v>
      </c>
      <c r="H2354">
        <v>2</v>
      </c>
      <c r="I2354">
        <v>2</v>
      </c>
      <c r="J2354" s="82">
        <f t="shared" si="36"/>
        <v>2</v>
      </c>
    </row>
    <row r="2355" spans="1:10" x14ac:dyDescent="0.25">
      <c r="A2355" s="8" t="s">
        <v>192</v>
      </c>
      <c r="B2355" t="s">
        <v>2740</v>
      </c>
      <c r="C2355" t="s">
        <v>3176</v>
      </c>
      <c r="D2355" t="s">
        <v>3</v>
      </c>
      <c r="E2355" t="s">
        <v>3181</v>
      </c>
      <c r="F2355" t="s">
        <v>3182</v>
      </c>
      <c r="G2355">
        <v>5</v>
      </c>
      <c r="H2355">
        <v>5</v>
      </c>
      <c r="I2355">
        <v>5</v>
      </c>
      <c r="J2355" s="82">
        <f t="shared" si="36"/>
        <v>5</v>
      </c>
    </row>
    <row r="2356" spans="1:10" x14ac:dyDescent="0.25">
      <c r="A2356" s="8" t="s">
        <v>192</v>
      </c>
      <c r="B2356" t="s">
        <v>2740</v>
      </c>
      <c r="C2356" t="s">
        <v>3176</v>
      </c>
      <c r="D2356" t="s">
        <v>3</v>
      </c>
      <c r="E2356" t="s">
        <v>3183</v>
      </c>
      <c r="F2356" t="s">
        <v>3178</v>
      </c>
      <c r="G2356">
        <v>67</v>
      </c>
      <c r="H2356">
        <v>67</v>
      </c>
      <c r="I2356">
        <v>67</v>
      </c>
      <c r="J2356" s="82">
        <f t="shared" si="36"/>
        <v>67</v>
      </c>
    </row>
    <row r="2357" spans="1:10" x14ac:dyDescent="0.25">
      <c r="A2357" s="8" t="s">
        <v>192</v>
      </c>
      <c r="B2357" t="s">
        <v>2740</v>
      </c>
      <c r="C2357" t="s">
        <v>3176</v>
      </c>
      <c r="D2357" t="s">
        <v>3</v>
      </c>
      <c r="E2357" t="s">
        <v>3238</v>
      </c>
      <c r="F2357" t="s">
        <v>3190</v>
      </c>
      <c r="G2357">
        <v>1</v>
      </c>
      <c r="H2357">
        <v>1</v>
      </c>
      <c r="I2357">
        <v>1</v>
      </c>
      <c r="J2357" s="82">
        <f t="shared" si="36"/>
        <v>1</v>
      </c>
    </row>
    <row r="2358" spans="1:10" x14ac:dyDescent="0.25">
      <c r="A2358" s="8" t="s">
        <v>192</v>
      </c>
      <c r="B2358" t="s">
        <v>2740</v>
      </c>
      <c r="C2358" t="s">
        <v>3176</v>
      </c>
      <c r="D2358" t="s">
        <v>3</v>
      </c>
      <c r="E2358" t="s">
        <v>3191</v>
      </c>
      <c r="F2358" t="s">
        <v>3192</v>
      </c>
      <c r="G2358">
        <v>11</v>
      </c>
      <c r="H2358">
        <v>11</v>
      </c>
      <c r="I2358">
        <v>11</v>
      </c>
      <c r="J2358" s="82">
        <f t="shared" si="36"/>
        <v>11</v>
      </c>
    </row>
    <row r="2359" spans="1:10" x14ac:dyDescent="0.25">
      <c r="A2359" s="8" t="s">
        <v>192</v>
      </c>
      <c r="B2359" t="s">
        <v>2740</v>
      </c>
      <c r="C2359" t="s">
        <v>3176</v>
      </c>
      <c r="D2359" t="s">
        <v>3</v>
      </c>
      <c r="E2359" t="s">
        <v>3194</v>
      </c>
      <c r="F2359" t="s">
        <v>3188</v>
      </c>
      <c r="G2359">
        <v>9</v>
      </c>
      <c r="H2359">
        <v>9</v>
      </c>
      <c r="I2359">
        <v>9</v>
      </c>
      <c r="J2359" s="82">
        <f t="shared" si="36"/>
        <v>9</v>
      </c>
    </row>
    <row r="2360" spans="1:10" x14ac:dyDescent="0.25">
      <c r="A2360" s="8" t="s">
        <v>192</v>
      </c>
      <c r="B2360" t="s">
        <v>2740</v>
      </c>
      <c r="C2360" t="s">
        <v>3176</v>
      </c>
      <c r="D2360" t="s">
        <v>3</v>
      </c>
      <c r="E2360" t="s">
        <v>3195</v>
      </c>
      <c r="F2360" t="s">
        <v>3188</v>
      </c>
      <c r="G2360">
        <v>2</v>
      </c>
      <c r="H2360">
        <v>2</v>
      </c>
      <c r="I2360">
        <v>2</v>
      </c>
      <c r="J2360" s="82">
        <f t="shared" si="36"/>
        <v>2</v>
      </c>
    </row>
    <row r="2361" spans="1:10" x14ac:dyDescent="0.25">
      <c r="A2361" s="8" t="s">
        <v>192</v>
      </c>
      <c r="B2361" t="s">
        <v>2740</v>
      </c>
      <c r="C2361" t="s">
        <v>3176</v>
      </c>
      <c r="D2361" t="s">
        <v>3</v>
      </c>
      <c r="E2361" t="s">
        <v>3196</v>
      </c>
      <c r="F2361" t="s">
        <v>3197</v>
      </c>
      <c r="G2361">
        <v>11</v>
      </c>
      <c r="H2361">
        <v>11</v>
      </c>
      <c r="I2361">
        <v>11</v>
      </c>
      <c r="J2361" s="82">
        <f t="shared" si="36"/>
        <v>11</v>
      </c>
    </row>
    <row r="2362" spans="1:10" x14ac:dyDescent="0.25">
      <c r="A2362" s="8" t="s">
        <v>192</v>
      </c>
      <c r="B2362" t="s">
        <v>2740</v>
      </c>
      <c r="C2362" t="s">
        <v>3176</v>
      </c>
      <c r="D2362" t="s">
        <v>3</v>
      </c>
      <c r="E2362" t="s">
        <v>3198</v>
      </c>
      <c r="F2362" t="s">
        <v>3197</v>
      </c>
      <c r="G2362">
        <v>3</v>
      </c>
      <c r="H2362">
        <v>3</v>
      </c>
      <c r="I2362">
        <v>3</v>
      </c>
      <c r="J2362" s="82">
        <f t="shared" si="36"/>
        <v>3</v>
      </c>
    </row>
    <row r="2363" spans="1:10" x14ac:dyDescent="0.25">
      <c r="A2363" s="8" t="s">
        <v>192</v>
      </c>
      <c r="B2363" t="s">
        <v>2740</v>
      </c>
      <c r="C2363" t="s">
        <v>3176</v>
      </c>
      <c r="D2363" t="s">
        <v>3</v>
      </c>
      <c r="E2363" t="s">
        <v>3200</v>
      </c>
      <c r="F2363" t="s">
        <v>3190</v>
      </c>
      <c r="G2363">
        <v>8</v>
      </c>
      <c r="H2363">
        <v>8</v>
      </c>
      <c r="I2363">
        <v>8</v>
      </c>
      <c r="J2363" s="82">
        <f t="shared" si="36"/>
        <v>8</v>
      </c>
    </row>
    <row r="2364" spans="1:10" x14ac:dyDescent="0.25">
      <c r="A2364" s="8" t="s">
        <v>192</v>
      </c>
      <c r="B2364" t="s">
        <v>2740</v>
      </c>
      <c r="C2364" t="s">
        <v>3176</v>
      </c>
      <c r="D2364" t="s">
        <v>3</v>
      </c>
      <c r="E2364" t="s">
        <v>3204</v>
      </c>
      <c r="F2364" t="s">
        <v>3205</v>
      </c>
      <c r="G2364">
        <v>17</v>
      </c>
      <c r="H2364">
        <v>17</v>
      </c>
      <c r="I2364">
        <v>17</v>
      </c>
      <c r="J2364" s="82">
        <f t="shared" si="36"/>
        <v>17</v>
      </c>
    </row>
    <row r="2365" spans="1:10" x14ac:dyDescent="0.25">
      <c r="A2365" s="8" t="s">
        <v>192</v>
      </c>
      <c r="B2365" t="s">
        <v>2740</v>
      </c>
      <c r="C2365" t="s">
        <v>3176</v>
      </c>
      <c r="D2365" t="s">
        <v>3</v>
      </c>
      <c r="E2365" t="s">
        <v>3206</v>
      </c>
      <c r="F2365" t="s">
        <v>3205</v>
      </c>
      <c r="G2365">
        <v>7</v>
      </c>
      <c r="H2365">
        <v>7</v>
      </c>
      <c r="I2365">
        <v>7</v>
      </c>
      <c r="J2365" s="82">
        <f t="shared" si="36"/>
        <v>7</v>
      </c>
    </row>
    <row r="2366" spans="1:10" x14ac:dyDescent="0.25">
      <c r="A2366" s="8" t="s">
        <v>192</v>
      </c>
      <c r="B2366" t="s">
        <v>2740</v>
      </c>
      <c r="C2366" t="s">
        <v>3176</v>
      </c>
      <c r="D2366" t="s">
        <v>3</v>
      </c>
      <c r="E2366" t="s">
        <v>3210</v>
      </c>
      <c r="F2366" t="s">
        <v>3211</v>
      </c>
      <c r="G2366">
        <v>6</v>
      </c>
      <c r="H2366">
        <v>6</v>
      </c>
      <c r="I2366">
        <v>6</v>
      </c>
      <c r="J2366" s="82">
        <f t="shared" si="36"/>
        <v>6</v>
      </c>
    </row>
    <row r="2367" spans="1:10" x14ac:dyDescent="0.25">
      <c r="A2367" s="8" t="s">
        <v>192</v>
      </c>
      <c r="B2367" t="s">
        <v>2740</v>
      </c>
      <c r="C2367" t="s">
        <v>3176</v>
      </c>
      <c r="D2367" t="s">
        <v>3</v>
      </c>
      <c r="E2367" t="s">
        <v>3212</v>
      </c>
      <c r="F2367" t="s">
        <v>3211</v>
      </c>
      <c r="G2367">
        <v>3</v>
      </c>
      <c r="H2367">
        <v>3</v>
      </c>
      <c r="I2367">
        <v>3</v>
      </c>
      <c r="J2367" s="82">
        <f t="shared" si="36"/>
        <v>3</v>
      </c>
    </row>
    <row r="2368" spans="1:10" x14ac:dyDescent="0.25">
      <c r="A2368" s="8" t="s">
        <v>192</v>
      </c>
      <c r="B2368" t="s">
        <v>2742</v>
      </c>
      <c r="C2368" t="s">
        <v>3176</v>
      </c>
      <c r="D2368" t="s">
        <v>2675</v>
      </c>
      <c r="E2368" t="s">
        <v>3239</v>
      </c>
      <c r="F2368" t="s">
        <v>3240</v>
      </c>
      <c r="G2368">
        <v>1</v>
      </c>
      <c r="H2368">
        <v>1</v>
      </c>
      <c r="I2368">
        <v>1</v>
      </c>
      <c r="J2368" s="82">
        <f t="shared" si="36"/>
        <v>1</v>
      </c>
    </row>
    <row r="2369" spans="1:10" x14ac:dyDescent="0.25">
      <c r="A2369" s="8" t="s">
        <v>192</v>
      </c>
      <c r="B2369" t="s">
        <v>2742</v>
      </c>
      <c r="C2369" t="s">
        <v>3176</v>
      </c>
      <c r="D2369" t="s">
        <v>2675</v>
      </c>
      <c r="E2369" t="s">
        <v>3215</v>
      </c>
      <c r="F2369" t="s">
        <v>3216</v>
      </c>
      <c r="G2369">
        <v>33</v>
      </c>
      <c r="H2369">
        <v>33</v>
      </c>
      <c r="I2369">
        <v>33</v>
      </c>
      <c r="J2369" s="82">
        <f t="shared" si="36"/>
        <v>33</v>
      </c>
    </row>
    <row r="2370" spans="1:10" x14ac:dyDescent="0.25">
      <c r="A2370" s="8" t="s">
        <v>192</v>
      </c>
      <c r="B2370" t="s">
        <v>2742</v>
      </c>
      <c r="C2370" t="s">
        <v>3176</v>
      </c>
      <c r="D2370" t="s">
        <v>2675</v>
      </c>
      <c r="E2370" t="s">
        <v>3227</v>
      </c>
      <c r="F2370" t="s">
        <v>3216</v>
      </c>
      <c r="G2370">
        <v>106</v>
      </c>
      <c r="H2370">
        <v>106</v>
      </c>
      <c r="I2370">
        <v>106</v>
      </c>
      <c r="J2370" s="82">
        <f t="shared" si="36"/>
        <v>106</v>
      </c>
    </row>
    <row r="2371" spans="1:10" x14ac:dyDescent="0.25">
      <c r="A2371" s="8" t="s">
        <v>192</v>
      </c>
      <c r="B2371" t="s">
        <v>2742</v>
      </c>
      <c r="C2371" t="s">
        <v>3176</v>
      </c>
      <c r="D2371" t="s">
        <v>2675</v>
      </c>
      <c r="E2371" t="s">
        <v>3217</v>
      </c>
      <c r="F2371" t="s">
        <v>3216</v>
      </c>
      <c r="G2371">
        <v>33</v>
      </c>
      <c r="H2371">
        <v>33</v>
      </c>
      <c r="I2371">
        <v>33</v>
      </c>
      <c r="J2371" s="82">
        <f t="shared" ref="J2371:J2434" si="37">MAX(G2371:I2371)</f>
        <v>33</v>
      </c>
    </row>
    <row r="2372" spans="1:10" x14ac:dyDescent="0.25">
      <c r="A2372" s="8" t="s">
        <v>192</v>
      </c>
      <c r="B2372" t="s">
        <v>2742</v>
      </c>
      <c r="C2372" t="s">
        <v>3176</v>
      </c>
      <c r="D2372" t="s">
        <v>2675</v>
      </c>
      <c r="E2372" t="s">
        <v>3181</v>
      </c>
      <c r="F2372" t="s">
        <v>3182</v>
      </c>
      <c r="G2372">
        <v>3</v>
      </c>
      <c r="H2372">
        <v>3</v>
      </c>
      <c r="I2372">
        <v>3</v>
      </c>
      <c r="J2372" s="82">
        <f t="shared" si="37"/>
        <v>3</v>
      </c>
    </row>
    <row r="2373" spans="1:10" x14ac:dyDescent="0.25">
      <c r="A2373" s="8" t="s">
        <v>192</v>
      </c>
      <c r="B2373" t="s">
        <v>2742</v>
      </c>
      <c r="C2373" t="s">
        <v>3176</v>
      </c>
      <c r="D2373" t="s">
        <v>2675</v>
      </c>
      <c r="E2373" t="s">
        <v>3183</v>
      </c>
      <c r="F2373" t="s">
        <v>3178</v>
      </c>
      <c r="G2373">
        <v>25</v>
      </c>
      <c r="H2373">
        <v>25</v>
      </c>
      <c r="I2373">
        <v>25</v>
      </c>
      <c r="J2373" s="82">
        <f t="shared" si="37"/>
        <v>25</v>
      </c>
    </row>
    <row r="2374" spans="1:10" x14ac:dyDescent="0.25">
      <c r="A2374" s="8" t="s">
        <v>192</v>
      </c>
      <c r="B2374" t="s">
        <v>2742</v>
      </c>
      <c r="C2374" t="s">
        <v>3176</v>
      </c>
      <c r="D2374" t="s">
        <v>2675</v>
      </c>
      <c r="E2374" t="s">
        <v>3184</v>
      </c>
      <c r="F2374" t="s">
        <v>3185</v>
      </c>
      <c r="G2374">
        <v>1</v>
      </c>
      <c r="H2374">
        <v>0</v>
      </c>
      <c r="I2374">
        <v>0</v>
      </c>
      <c r="J2374" s="82">
        <f t="shared" si="37"/>
        <v>1</v>
      </c>
    </row>
    <row r="2375" spans="1:10" x14ac:dyDescent="0.25">
      <c r="A2375" s="8" t="s">
        <v>192</v>
      </c>
      <c r="B2375" t="s">
        <v>2742</v>
      </c>
      <c r="C2375" t="s">
        <v>3176</v>
      </c>
      <c r="D2375" t="s">
        <v>2675</v>
      </c>
      <c r="E2375" t="s">
        <v>3218</v>
      </c>
      <c r="F2375" t="s">
        <v>3219</v>
      </c>
      <c r="G2375">
        <v>5</v>
      </c>
      <c r="H2375">
        <v>5</v>
      </c>
      <c r="I2375">
        <v>5</v>
      </c>
      <c r="J2375" s="82">
        <f t="shared" si="37"/>
        <v>5</v>
      </c>
    </row>
    <row r="2376" spans="1:10" x14ac:dyDescent="0.25">
      <c r="A2376" s="8" t="s">
        <v>192</v>
      </c>
      <c r="B2376" t="s">
        <v>2742</v>
      </c>
      <c r="C2376" t="s">
        <v>3176</v>
      </c>
      <c r="D2376" t="s">
        <v>2675</v>
      </c>
      <c r="E2376" t="s">
        <v>3241</v>
      </c>
      <c r="F2376" t="s">
        <v>3192</v>
      </c>
      <c r="G2376">
        <v>4</v>
      </c>
      <c r="H2376">
        <v>4</v>
      </c>
      <c r="I2376">
        <v>4</v>
      </c>
      <c r="J2376" s="82">
        <f t="shared" si="37"/>
        <v>4</v>
      </c>
    </row>
    <row r="2377" spans="1:10" x14ac:dyDescent="0.25">
      <c r="A2377" s="8" t="s">
        <v>192</v>
      </c>
      <c r="B2377" t="s">
        <v>2742</v>
      </c>
      <c r="C2377" t="s">
        <v>3176</v>
      </c>
      <c r="D2377" t="s">
        <v>2675</v>
      </c>
      <c r="E2377" t="s">
        <v>3191</v>
      </c>
      <c r="F2377" t="s">
        <v>3192</v>
      </c>
      <c r="G2377">
        <v>3</v>
      </c>
      <c r="H2377">
        <v>3</v>
      </c>
      <c r="I2377">
        <v>3</v>
      </c>
      <c r="J2377" s="82">
        <f t="shared" si="37"/>
        <v>3</v>
      </c>
    </row>
    <row r="2378" spans="1:10" x14ac:dyDescent="0.25">
      <c r="A2378" s="8" t="s">
        <v>192</v>
      </c>
      <c r="B2378" t="s">
        <v>2742</v>
      </c>
      <c r="C2378" t="s">
        <v>3176</v>
      </c>
      <c r="D2378" t="s">
        <v>2675</v>
      </c>
      <c r="E2378" t="s">
        <v>3235</v>
      </c>
      <c r="F2378" t="s">
        <v>3192</v>
      </c>
      <c r="G2378">
        <v>1</v>
      </c>
      <c r="H2378">
        <v>1</v>
      </c>
      <c r="I2378">
        <v>1</v>
      </c>
      <c r="J2378" s="82">
        <f t="shared" si="37"/>
        <v>1</v>
      </c>
    </row>
    <row r="2379" spans="1:10" x14ac:dyDescent="0.25">
      <c r="A2379" s="8" t="s">
        <v>192</v>
      </c>
      <c r="B2379" t="s">
        <v>2742</v>
      </c>
      <c r="C2379" t="s">
        <v>3176</v>
      </c>
      <c r="D2379" t="s">
        <v>2675</v>
      </c>
      <c r="E2379" t="s">
        <v>3194</v>
      </c>
      <c r="F2379" t="s">
        <v>3188</v>
      </c>
      <c r="G2379">
        <v>8</v>
      </c>
      <c r="H2379">
        <v>8</v>
      </c>
      <c r="I2379">
        <v>8</v>
      </c>
      <c r="J2379" s="82">
        <f t="shared" si="37"/>
        <v>8</v>
      </c>
    </row>
    <row r="2380" spans="1:10" x14ac:dyDescent="0.25">
      <c r="A2380" s="8" t="s">
        <v>192</v>
      </c>
      <c r="B2380" t="s">
        <v>2742</v>
      </c>
      <c r="C2380" t="s">
        <v>3176</v>
      </c>
      <c r="D2380" t="s">
        <v>2675</v>
      </c>
      <c r="E2380" t="s">
        <v>3221</v>
      </c>
      <c r="F2380" t="s">
        <v>3188</v>
      </c>
      <c r="G2380">
        <v>4</v>
      </c>
      <c r="H2380">
        <v>4</v>
      </c>
      <c r="I2380">
        <v>4</v>
      </c>
      <c r="J2380" s="82">
        <f t="shared" si="37"/>
        <v>4</v>
      </c>
    </row>
    <row r="2381" spans="1:10" x14ac:dyDescent="0.25">
      <c r="A2381" s="8" t="s">
        <v>192</v>
      </c>
      <c r="B2381" t="s">
        <v>2742</v>
      </c>
      <c r="C2381" t="s">
        <v>3176</v>
      </c>
      <c r="D2381" t="s">
        <v>2675</v>
      </c>
      <c r="E2381" t="s">
        <v>3196</v>
      </c>
      <c r="F2381" t="s">
        <v>3197</v>
      </c>
      <c r="G2381">
        <v>8</v>
      </c>
      <c r="H2381">
        <v>8</v>
      </c>
      <c r="I2381">
        <v>8</v>
      </c>
      <c r="J2381" s="82">
        <f t="shared" si="37"/>
        <v>8</v>
      </c>
    </row>
    <row r="2382" spans="1:10" x14ac:dyDescent="0.25">
      <c r="A2382" s="8" t="s">
        <v>192</v>
      </c>
      <c r="B2382" t="s">
        <v>2742</v>
      </c>
      <c r="C2382" t="s">
        <v>3176</v>
      </c>
      <c r="D2382" t="s">
        <v>2675</v>
      </c>
      <c r="E2382" t="s">
        <v>3200</v>
      </c>
      <c r="F2382" t="s">
        <v>3190</v>
      </c>
      <c r="G2382">
        <v>4</v>
      </c>
      <c r="H2382">
        <v>4</v>
      </c>
      <c r="I2382">
        <v>4</v>
      </c>
      <c r="J2382" s="82">
        <f t="shared" si="37"/>
        <v>4</v>
      </c>
    </row>
    <row r="2383" spans="1:10" x14ac:dyDescent="0.25">
      <c r="A2383" s="8" t="s">
        <v>192</v>
      </c>
      <c r="B2383" t="s">
        <v>2742</v>
      </c>
      <c r="C2383" t="s">
        <v>3176</v>
      </c>
      <c r="D2383" t="s">
        <v>2675</v>
      </c>
      <c r="E2383" t="s">
        <v>3201</v>
      </c>
      <c r="F2383" t="s">
        <v>3190</v>
      </c>
      <c r="G2383">
        <v>3</v>
      </c>
      <c r="H2383">
        <v>3</v>
      </c>
      <c r="I2383">
        <v>3</v>
      </c>
      <c r="J2383" s="82">
        <f t="shared" si="37"/>
        <v>3</v>
      </c>
    </row>
    <row r="2384" spans="1:10" x14ac:dyDescent="0.25">
      <c r="A2384" s="8" t="s">
        <v>192</v>
      </c>
      <c r="B2384" t="s">
        <v>2742</v>
      </c>
      <c r="C2384" t="s">
        <v>3176</v>
      </c>
      <c r="D2384" t="s">
        <v>2675</v>
      </c>
      <c r="E2384" t="s">
        <v>3242</v>
      </c>
      <c r="F2384" t="s">
        <v>3243</v>
      </c>
      <c r="G2384">
        <v>2</v>
      </c>
      <c r="H2384">
        <v>2</v>
      </c>
      <c r="I2384">
        <v>0</v>
      </c>
      <c r="J2384" s="82">
        <f t="shared" si="37"/>
        <v>2</v>
      </c>
    </row>
    <row r="2385" spans="1:10" x14ac:dyDescent="0.25">
      <c r="A2385" s="8" t="s">
        <v>192</v>
      </c>
      <c r="B2385" t="s">
        <v>2742</v>
      </c>
      <c r="C2385" t="s">
        <v>3176</v>
      </c>
      <c r="D2385" t="s">
        <v>2675</v>
      </c>
      <c r="E2385" t="s">
        <v>3244</v>
      </c>
      <c r="F2385" t="s">
        <v>3243</v>
      </c>
      <c r="G2385">
        <v>1</v>
      </c>
      <c r="H2385">
        <v>1</v>
      </c>
      <c r="I2385">
        <v>1</v>
      </c>
      <c r="J2385" s="82">
        <f t="shared" si="37"/>
        <v>1</v>
      </c>
    </row>
    <row r="2386" spans="1:10" x14ac:dyDescent="0.25">
      <c r="A2386" s="8" t="s">
        <v>192</v>
      </c>
      <c r="B2386" t="s">
        <v>2742</v>
      </c>
      <c r="C2386" t="s">
        <v>3176</v>
      </c>
      <c r="D2386" t="s">
        <v>2675</v>
      </c>
      <c r="E2386" t="s">
        <v>3204</v>
      </c>
      <c r="F2386" t="s">
        <v>3205</v>
      </c>
      <c r="G2386">
        <v>5</v>
      </c>
      <c r="H2386">
        <v>5</v>
      </c>
      <c r="I2386">
        <v>5</v>
      </c>
      <c r="J2386" s="82">
        <f t="shared" si="37"/>
        <v>5</v>
      </c>
    </row>
    <row r="2387" spans="1:10" x14ac:dyDescent="0.25">
      <c r="A2387" s="8" t="s">
        <v>192</v>
      </c>
      <c r="B2387" t="s">
        <v>2742</v>
      </c>
      <c r="C2387" t="s">
        <v>3176</v>
      </c>
      <c r="D2387" t="s">
        <v>2675</v>
      </c>
      <c r="E2387" t="s">
        <v>3206</v>
      </c>
      <c r="F2387" t="s">
        <v>3205</v>
      </c>
      <c r="G2387">
        <v>7</v>
      </c>
      <c r="H2387">
        <v>7</v>
      </c>
      <c r="I2387">
        <v>7</v>
      </c>
      <c r="J2387" s="82">
        <f t="shared" si="37"/>
        <v>7</v>
      </c>
    </row>
    <row r="2388" spans="1:10" x14ac:dyDescent="0.25">
      <c r="A2388" s="8" t="s">
        <v>192</v>
      </c>
      <c r="B2388" t="s">
        <v>2742</v>
      </c>
      <c r="C2388" t="s">
        <v>3176</v>
      </c>
      <c r="D2388" t="s">
        <v>2675</v>
      </c>
      <c r="E2388" t="s">
        <v>3224</v>
      </c>
      <c r="F2388" t="s">
        <v>3205</v>
      </c>
      <c r="G2388">
        <v>1</v>
      </c>
      <c r="H2388">
        <v>1</v>
      </c>
      <c r="I2388">
        <v>1</v>
      </c>
      <c r="J2388" s="82">
        <f t="shared" si="37"/>
        <v>1</v>
      </c>
    </row>
    <row r="2389" spans="1:10" x14ac:dyDescent="0.25">
      <c r="A2389" s="8" t="s">
        <v>192</v>
      </c>
      <c r="B2389" t="s">
        <v>2742</v>
      </c>
      <c r="C2389" t="s">
        <v>3176</v>
      </c>
      <c r="D2389" t="s">
        <v>2675</v>
      </c>
      <c r="E2389" t="s">
        <v>3210</v>
      </c>
      <c r="F2389" t="s">
        <v>3211</v>
      </c>
      <c r="G2389">
        <v>3</v>
      </c>
      <c r="H2389">
        <v>3</v>
      </c>
      <c r="I2389">
        <v>3</v>
      </c>
      <c r="J2389" s="82">
        <f t="shared" si="37"/>
        <v>3</v>
      </c>
    </row>
    <row r="2390" spans="1:10" x14ac:dyDescent="0.25">
      <c r="A2390" s="8" t="s">
        <v>192</v>
      </c>
      <c r="B2390" t="s">
        <v>2742</v>
      </c>
      <c r="C2390" t="s">
        <v>3176</v>
      </c>
      <c r="D2390" t="s">
        <v>2675</v>
      </c>
      <c r="E2390" t="s">
        <v>3212</v>
      </c>
      <c r="F2390" t="s">
        <v>3211</v>
      </c>
      <c r="G2390">
        <v>1</v>
      </c>
      <c r="H2390">
        <v>1</v>
      </c>
      <c r="I2390">
        <v>1</v>
      </c>
      <c r="J2390" s="82">
        <f t="shared" si="37"/>
        <v>1</v>
      </c>
    </row>
    <row r="2391" spans="1:10" x14ac:dyDescent="0.25">
      <c r="A2391" s="8" t="s">
        <v>192</v>
      </c>
      <c r="B2391" t="s">
        <v>2743</v>
      </c>
      <c r="C2391" t="s">
        <v>3176</v>
      </c>
      <c r="D2391" t="s">
        <v>2675</v>
      </c>
      <c r="E2391" t="s">
        <v>3215</v>
      </c>
      <c r="F2391" t="s">
        <v>3216</v>
      </c>
      <c r="G2391">
        <v>14</v>
      </c>
      <c r="H2391">
        <v>14</v>
      </c>
      <c r="I2391">
        <v>14</v>
      </c>
      <c r="J2391" s="82">
        <f t="shared" si="37"/>
        <v>14</v>
      </c>
    </row>
    <row r="2392" spans="1:10" x14ac:dyDescent="0.25">
      <c r="A2392" s="8" t="s">
        <v>192</v>
      </c>
      <c r="B2392" t="s">
        <v>2743</v>
      </c>
      <c r="C2392" t="s">
        <v>3176</v>
      </c>
      <c r="D2392" t="s">
        <v>2675</v>
      </c>
      <c r="E2392" t="s">
        <v>3227</v>
      </c>
      <c r="F2392" t="s">
        <v>3216</v>
      </c>
      <c r="G2392">
        <v>38</v>
      </c>
      <c r="H2392">
        <v>38</v>
      </c>
      <c r="I2392">
        <v>38</v>
      </c>
      <c r="J2392" s="82">
        <f t="shared" si="37"/>
        <v>38</v>
      </c>
    </row>
    <row r="2393" spans="1:10" x14ac:dyDescent="0.25">
      <c r="A2393" s="8" t="s">
        <v>192</v>
      </c>
      <c r="B2393" t="s">
        <v>2743</v>
      </c>
      <c r="C2393" t="s">
        <v>3176</v>
      </c>
      <c r="D2393" t="s">
        <v>2675</v>
      </c>
      <c r="E2393" t="s">
        <v>3217</v>
      </c>
      <c r="F2393" t="s">
        <v>3216</v>
      </c>
      <c r="G2393">
        <v>13</v>
      </c>
      <c r="H2393">
        <v>13</v>
      </c>
      <c r="I2393">
        <v>13</v>
      </c>
      <c r="J2393" s="82">
        <f t="shared" si="37"/>
        <v>13</v>
      </c>
    </row>
    <row r="2394" spans="1:10" x14ac:dyDescent="0.25">
      <c r="A2394" s="8" t="s">
        <v>192</v>
      </c>
      <c r="B2394" t="s">
        <v>2744</v>
      </c>
      <c r="C2394" t="s">
        <v>3176</v>
      </c>
      <c r="D2394" t="s">
        <v>2675</v>
      </c>
      <c r="E2394" t="s">
        <v>3215</v>
      </c>
      <c r="F2394" t="s">
        <v>3216</v>
      </c>
      <c r="G2394">
        <v>16</v>
      </c>
      <c r="H2394">
        <v>16</v>
      </c>
      <c r="I2394">
        <v>16</v>
      </c>
      <c r="J2394" s="82">
        <f t="shared" si="37"/>
        <v>16</v>
      </c>
    </row>
    <row r="2395" spans="1:10" x14ac:dyDescent="0.25">
      <c r="A2395" s="8" t="s">
        <v>192</v>
      </c>
      <c r="B2395" t="s">
        <v>2744</v>
      </c>
      <c r="C2395" t="s">
        <v>3176</v>
      </c>
      <c r="D2395" t="s">
        <v>2675</v>
      </c>
      <c r="E2395" t="s">
        <v>3229</v>
      </c>
      <c r="F2395" t="s">
        <v>3216</v>
      </c>
      <c r="G2395">
        <v>1</v>
      </c>
      <c r="H2395">
        <v>1</v>
      </c>
      <c r="I2395">
        <v>1</v>
      </c>
      <c r="J2395" s="82">
        <f t="shared" si="37"/>
        <v>1</v>
      </c>
    </row>
    <row r="2396" spans="1:10" x14ac:dyDescent="0.25">
      <c r="A2396" s="8" t="s">
        <v>192</v>
      </c>
      <c r="B2396" t="s">
        <v>2744</v>
      </c>
      <c r="C2396" t="s">
        <v>3176</v>
      </c>
      <c r="D2396" t="s">
        <v>2675</v>
      </c>
      <c r="E2396" t="s">
        <v>3184</v>
      </c>
      <c r="F2396" t="s">
        <v>3185</v>
      </c>
      <c r="G2396">
        <v>3</v>
      </c>
      <c r="H2396">
        <v>0</v>
      </c>
      <c r="I2396">
        <v>0</v>
      </c>
      <c r="J2396" s="82">
        <f t="shared" si="37"/>
        <v>3</v>
      </c>
    </row>
    <row r="2397" spans="1:10" x14ac:dyDescent="0.25">
      <c r="A2397" s="8" t="s">
        <v>192</v>
      </c>
      <c r="B2397" t="s">
        <v>2744</v>
      </c>
      <c r="C2397" t="s">
        <v>3176</v>
      </c>
      <c r="D2397" t="s">
        <v>2675</v>
      </c>
      <c r="E2397" t="s">
        <v>3218</v>
      </c>
      <c r="F2397" t="s">
        <v>3219</v>
      </c>
      <c r="G2397">
        <v>3</v>
      </c>
      <c r="H2397">
        <v>3</v>
      </c>
      <c r="I2397">
        <v>3</v>
      </c>
      <c r="J2397" s="82">
        <f t="shared" si="37"/>
        <v>3</v>
      </c>
    </row>
    <row r="2398" spans="1:10" x14ac:dyDescent="0.25">
      <c r="A2398" s="8" t="s">
        <v>192</v>
      </c>
      <c r="B2398" t="s">
        <v>2744</v>
      </c>
      <c r="C2398" t="s">
        <v>3176</v>
      </c>
      <c r="D2398" t="s">
        <v>2675</v>
      </c>
      <c r="E2398" t="s">
        <v>3191</v>
      </c>
      <c r="F2398" t="s">
        <v>3192</v>
      </c>
      <c r="G2398">
        <v>6</v>
      </c>
      <c r="H2398">
        <v>6</v>
      </c>
      <c r="I2398">
        <v>6</v>
      </c>
      <c r="J2398" s="82">
        <f t="shared" si="37"/>
        <v>6</v>
      </c>
    </row>
    <row r="2399" spans="1:10" x14ac:dyDescent="0.25">
      <c r="A2399" s="8" t="s">
        <v>192</v>
      </c>
      <c r="B2399" t="s">
        <v>2744</v>
      </c>
      <c r="C2399" t="s">
        <v>3176</v>
      </c>
      <c r="D2399" t="s">
        <v>2675</v>
      </c>
      <c r="E2399" t="s">
        <v>3194</v>
      </c>
      <c r="F2399" t="s">
        <v>3188</v>
      </c>
      <c r="G2399">
        <v>11</v>
      </c>
      <c r="H2399">
        <v>11</v>
      </c>
      <c r="I2399">
        <v>11</v>
      </c>
      <c r="J2399" s="82">
        <f t="shared" si="37"/>
        <v>11</v>
      </c>
    </row>
    <row r="2400" spans="1:10" x14ac:dyDescent="0.25">
      <c r="A2400" s="8" t="s">
        <v>192</v>
      </c>
      <c r="B2400" t="s">
        <v>2744</v>
      </c>
      <c r="C2400" t="s">
        <v>3176</v>
      </c>
      <c r="D2400" t="s">
        <v>2675</v>
      </c>
      <c r="E2400" t="s">
        <v>3221</v>
      </c>
      <c r="F2400" t="s">
        <v>3188</v>
      </c>
      <c r="G2400">
        <v>2</v>
      </c>
      <c r="H2400">
        <v>2</v>
      </c>
      <c r="I2400">
        <v>2</v>
      </c>
      <c r="J2400" s="82">
        <f t="shared" si="37"/>
        <v>2</v>
      </c>
    </row>
    <row r="2401" spans="1:10" x14ac:dyDescent="0.25">
      <c r="A2401" s="8" t="s">
        <v>192</v>
      </c>
      <c r="B2401" t="s">
        <v>2744</v>
      </c>
      <c r="C2401" t="s">
        <v>3176</v>
      </c>
      <c r="D2401" t="s">
        <v>2675</v>
      </c>
      <c r="E2401" t="s">
        <v>3196</v>
      </c>
      <c r="F2401" t="s">
        <v>3197</v>
      </c>
      <c r="G2401">
        <v>8</v>
      </c>
      <c r="H2401">
        <v>8</v>
      </c>
      <c r="I2401">
        <v>8</v>
      </c>
      <c r="J2401" s="82">
        <f t="shared" si="37"/>
        <v>8</v>
      </c>
    </row>
    <row r="2402" spans="1:10" x14ac:dyDescent="0.25">
      <c r="A2402" s="8" t="s">
        <v>192</v>
      </c>
      <c r="B2402" t="s">
        <v>2744</v>
      </c>
      <c r="C2402" t="s">
        <v>3176</v>
      </c>
      <c r="D2402" t="s">
        <v>2675</v>
      </c>
      <c r="E2402" t="s">
        <v>3200</v>
      </c>
      <c r="F2402" t="s">
        <v>3190</v>
      </c>
      <c r="G2402">
        <v>9</v>
      </c>
      <c r="H2402">
        <v>9</v>
      </c>
      <c r="I2402">
        <v>9</v>
      </c>
      <c r="J2402" s="82">
        <f t="shared" si="37"/>
        <v>9</v>
      </c>
    </row>
    <row r="2403" spans="1:10" x14ac:dyDescent="0.25">
      <c r="A2403" s="8" t="s">
        <v>192</v>
      </c>
      <c r="B2403" t="s">
        <v>2744</v>
      </c>
      <c r="C2403" t="s">
        <v>3176</v>
      </c>
      <c r="D2403" t="s">
        <v>2675</v>
      </c>
      <c r="E2403" t="s">
        <v>3201</v>
      </c>
      <c r="F2403" t="s">
        <v>3190</v>
      </c>
      <c r="G2403">
        <v>2</v>
      </c>
      <c r="H2403">
        <v>2</v>
      </c>
      <c r="I2403">
        <v>2</v>
      </c>
      <c r="J2403" s="82">
        <f t="shared" si="37"/>
        <v>2</v>
      </c>
    </row>
    <row r="2404" spans="1:10" x14ac:dyDescent="0.25">
      <c r="A2404" s="8" t="s">
        <v>192</v>
      </c>
      <c r="B2404" t="s">
        <v>2744</v>
      </c>
      <c r="C2404" t="s">
        <v>3176</v>
      </c>
      <c r="D2404" t="s">
        <v>2675</v>
      </c>
      <c r="E2404" t="s">
        <v>3242</v>
      </c>
      <c r="F2404" t="s">
        <v>3243</v>
      </c>
      <c r="G2404">
        <v>2</v>
      </c>
      <c r="H2404">
        <v>2</v>
      </c>
      <c r="I2404">
        <v>0</v>
      </c>
      <c r="J2404" s="82">
        <f t="shared" si="37"/>
        <v>2</v>
      </c>
    </row>
    <row r="2405" spans="1:10" x14ac:dyDescent="0.25">
      <c r="A2405" s="8" t="s">
        <v>192</v>
      </c>
      <c r="B2405" t="s">
        <v>2744</v>
      </c>
      <c r="C2405" t="s">
        <v>3176</v>
      </c>
      <c r="D2405" t="s">
        <v>2675</v>
      </c>
      <c r="E2405" t="s">
        <v>3245</v>
      </c>
      <c r="F2405" t="s">
        <v>3243</v>
      </c>
      <c r="G2405">
        <v>3</v>
      </c>
      <c r="H2405">
        <v>3</v>
      </c>
      <c r="I2405">
        <v>3</v>
      </c>
      <c r="J2405" s="82">
        <f t="shared" si="37"/>
        <v>3</v>
      </c>
    </row>
    <row r="2406" spans="1:10" x14ac:dyDescent="0.25">
      <c r="A2406" s="8" t="s">
        <v>192</v>
      </c>
      <c r="B2406" t="s">
        <v>2744</v>
      </c>
      <c r="C2406" t="s">
        <v>3176</v>
      </c>
      <c r="D2406" t="s">
        <v>2675</v>
      </c>
      <c r="E2406" t="s">
        <v>3204</v>
      </c>
      <c r="F2406" t="s">
        <v>3205</v>
      </c>
      <c r="G2406">
        <v>5</v>
      </c>
      <c r="H2406">
        <v>5</v>
      </c>
      <c r="I2406">
        <v>5</v>
      </c>
      <c r="J2406" s="82">
        <f t="shared" si="37"/>
        <v>5</v>
      </c>
    </row>
    <row r="2407" spans="1:10" x14ac:dyDescent="0.25">
      <c r="A2407" s="8" t="s">
        <v>192</v>
      </c>
      <c r="B2407" t="s">
        <v>2744</v>
      </c>
      <c r="C2407" t="s">
        <v>3176</v>
      </c>
      <c r="D2407" t="s">
        <v>2675</v>
      </c>
      <c r="E2407" t="s">
        <v>3206</v>
      </c>
      <c r="F2407" t="s">
        <v>3205</v>
      </c>
      <c r="G2407">
        <v>9</v>
      </c>
      <c r="H2407">
        <v>9</v>
      </c>
      <c r="I2407">
        <v>9</v>
      </c>
      <c r="J2407" s="82">
        <f t="shared" si="37"/>
        <v>9</v>
      </c>
    </row>
    <row r="2408" spans="1:10" x14ac:dyDescent="0.25">
      <c r="A2408" s="8" t="s">
        <v>192</v>
      </c>
      <c r="B2408" t="s">
        <v>2744</v>
      </c>
      <c r="C2408" t="s">
        <v>3176</v>
      </c>
      <c r="D2408" t="s">
        <v>2675</v>
      </c>
      <c r="E2408" t="s">
        <v>3246</v>
      </c>
      <c r="F2408" t="s">
        <v>3185</v>
      </c>
      <c r="G2408">
        <v>12</v>
      </c>
      <c r="H2408">
        <v>0</v>
      </c>
      <c r="I2408">
        <v>12</v>
      </c>
      <c r="J2408" s="82">
        <f t="shared" si="37"/>
        <v>12</v>
      </c>
    </row>
    <row r="2409" spans="1:10" x14ac:dyDescent="0.25">
      <c r="A2409" s="8" t="s">
        <v>192</v>
      </c>
      <c r="B2409" t="s">
        <v>2745</v>
      </c>
      <c r="C2409" t="s">
        <v>3176</v>
      </c>
      <c r="D2409" t="s">
        <v>2675</v>
      </c>
      <c r="E2409" t="s">
        <v>3217</v>
      </c>
      <c r="F2409" t="s">
        <v>3216</v>
      </c>
      <c r="G2409">
        <v>1</v>
      </c>
      <c r="H2409">
        <v>1</v>
      </c>
      <c r="I2409">
        <v>1</v>
      </c>
      <c r="J2409" s="82">
        <f t="shared" si="37"/>
        <v>1</v>
      </c>
    </row>
    <row r="2410" spans="1:10" x14ac:dyDescent="0.25">
      <c r="A2410" s="8" t="s">
        <v>192</v>
      </c>
      <c r="B2410" t="s">
        <v>2745</v>
      </c>
      <c r="C2410" t="s">
        <v>3176</v>
      </c>
      <c r="D2410" t="s">
        <v>2675</v>
      </c>
      <c r="E2410" t="s">
        <v>3194</v>
      </c>
      <c r="F2410" t="s">
        <v>3188</v>
      </c>
      <c r="G2410">
        <v>3</v>
      </c>
      <c r="H2410">
        <v>3</v>
      </c>
      <c r="I2410">
        <v>3</v>
      </c>
      <c r="J2410" s="82">
        <f t="shared" si="37"/>
        <v>3</v>
      </c>
    </row>
    <row r="2411" spans="1:10" x14ac:dyDescent="0.25">
      <c r="A2411" s="8" t="s">
        <v>192</v>
      </c>
      <c r="B2411" t="s">
        <v>2745</v>
      </c>
      <c r="C2411" t="s">
        <v>3176</v>
      </c>
      <c r="D2411" t="s">
        <v>2675</v>
      </c>
      <c r="E2411" t="s">
        <v>3198</v>
      </c>
      <c r="F2411" t="s">
        <v>3197</v>
      </c>
      <c r="G2411">
        <v>1</v>
      </c>
      <c r="H2411">
        <v>1</v>
      </c>
      <c r="I2411">
        <v>1</v>
      </c>
      <c r="J2411" s="82">
        <f t="shared" si="37"/>
        <v>1</v>
      </c>
    </row>
    <row r="2412" spans="1:10" x14ac:dyDescent="0.25">
      <c r="A2412" s="8" t="s">
        <v>192</v>
      </c>
      <c r="B2412" t="s">
        <v>2749</v>
      </c>
      <c r="C2412" t="s">
        <v>3176</v>
      </c>
      <c r="D2412" t="s">
        <v>2748</v>
      </c>
      <c r="E2412" t="s">
        <v>3247</v>
      </c>
      <c r="F2412" t="s">
        <v>3216</v>
      </c>
      <c r="G2412">
        <v>2</v>
      </c>
      <c r="H2412">
        <v>2</v>
      </c>
      <c r="I2412">
        <v>2</v>
      </c>
      <c r="J2412" s="82">
        <f t="shared" si="37"/>
        <v>2</v>
      </c>
    </row>
    <row r="2413" spans="1:10" x14ac:dyDescent="0.25">
      <c r="A2413" s="8" t="s">
        <v>192</v>
      </c>
      <c r="B2413" t="s">
        <v>2749</v>
      </c>
      <c r="C2413" t="s">
        <v>3176</v>
      </c>
      <c r="D2413" t="s">
        <v>2748</v>
      </c>
      <c r="E2413" t="s">
        <v>3248</v>
      </c>
      <c r="F2413" t="s">
        <v>3249</v>
      </c>
      <c r="G2413">
        <v>4</v>
      </c>
      <c r="H2413">
        <v>4</v>
      </c>
      <c r="I2413">
        <v>4</v>
      </c>
      <c r="J2413" s="82">
        <f t="shared" si="37"/>
        <v>4</v>
      </c>
    </row>
    <row r="2414" spans="1:10" x14ac:dyDescent="0.25">
      <c r="A2414" s="8" t="s">
        <v>192</v>
      </c>
      <c r="B2414" t="s">
        <v>2749</v>
      </c>
      <c r="C2414" t="s">
        <v>3176</v>
      </c>
      <c r="D2414" t="s">
        <v>2748</v>
      </c>
      <c r="E2414" t="s">
        <v>3215</v>
      </c>
      <c r="F2414" t="s">
        <v>3216</v>
      </c>
      <c r="G2414">
        <v>68</v>
      </c>
      <c r="H2414">
        <v>68</v>
      </c>
      <c r="I2414">
        <v>68</v>
      </c>
      <c r="J2414" s="82">
        <f t="shared" si="37"/>
        <v>68</v>
      </c>
    </row>
    <row r="2415" spans="1:10" x14ac:dyDescent="0.25">
      <c r="A2415" s="8" t="s">
        <v>192</v>
      </c>
      <c r="B2415" t="s">
        <v>2749</v>
      </c>
      <c r="C2415" t="s">
        <v>3176</v>
      </c>
      <c r="D2415" t="s">
        <v>2748</v>
      </c>
      <c r="E2415" t="s">
        <v>3229</v>
      </c>
      <c r="F2415" t="s">
        <v>3216</v>
      </c>
      <c r="G2415">
        <v>3</v>
      </c>
      <c r="H2415">
        <v>3</v>
      </c>
      <c r="I2415">
        <v>3</v>
      </c>
      <c r="J2415" s="82">
        <f t="shared" si="37"/>
        <v>3</v>
      </c>
    </row>
    <row r="2416" spans="1:10" x14ac:dyDescent="0.25">
      <c r="A2416" s="8" t="s">
        <v>192</v>
      </c>
      <c r="B2416" t="s">
        <v>2749</v>
      </c>
      <c r="C2416" t="s">
        <v>3176</v>
      </c>
      <c r="D2416" t="s">
        <v>2748</v>
      </c>
      <c r="E2416" t="s">
        <v>3183</v>
      </c>
      <c r="F2416" t="s">
        <v>3178</v>
      </c>
      <c r="G2416">
        <v>6</v>
      </c>
      <c r="H2416">
        <v>6</v>
      </c>
      <c r="I2416">
        <v>6</v>
      </c>
      <c r="J2416" s="82">
        <f t="shared" si="37"/>
        <v>6</v>
      </c>
    </row>
    <row r="2417" spans="1:10" x14ac:dyDescent="0.25">
      <c r="A2417" s="8" t="s">
        <v>192</v>
      </c>
      <c r="B2417" t="s">
        <v>2750</v>
      </c>
      <c r="C2417" t="s">
        <v>3176</v>
      </c>
      <c r="D2417" t="s">
        <v>2748</v>
      </c>
      <c r="E2417" t="s">
        <v>3248</v>
      </c>
      <c r="F2417" t="s">
        <v>3249</v>
      </c>
      <c r="G2417">
        <v>13</v>
      </c>
      <c r="H2417">
        <v>13</v>
      </c>
      <c r="I2417">
        <v>13</v>
      </c>
      <c r="J2417" s="82">
        <f t="shared" si="37"/>
        <v>13</v>
      </c>
    </row>
    <row r="2418" spans="1:10" x14ac:dyDescent="0.25">
      <c r="A2418" s="8" t="s">
        <v>192</v>
      </c>
      <c r="B2418" t="s">
        <v>2750</v>
      </c>
      <c r="C2418" t="s">
        <v>3176</v>
      </c>
      <c r="D2418" t="s">
        <v>2748</v>
      </c>
      <c r="E2418" t="s">
        <v>3215</v>
      </c>
      <c r="F2418" t="s">
        <v>3216</v>
      </c>
      <c r="G2418">
        <v>432</v>
      </c>
      <c r="H2418">
        <v>432</v>
      </c>
      <c r="I2418">
        <v>432</v>
      </c>
      <c r="J2418" s="82">
        <f t="shared" si="37"/>
        <v>432</v>
      </c>
    </row>
    <row r="2419" spans="1:10" x14ac:dyDescent="0.25">
      <c r="A2419" s="8" t="s">
        <v>192</v>
      </c>
      <c r="B2419" t="s">
        <v>2750</v>
      </c>
      <c r="C2419" t="s">
        <v>3176</v>
      </c>
      <c r="D2419" t="s">
        <v>2748</v>
      </c>
      <c r="E2419" t="s">
        <v>3229</v>
      </c>
      <c r="F2419" t="s">
        <v>3216</v>
      </c>
      <c r="G2419">
        <v>9</v>
      </c>
      <c r="H2419">
        <v>9</v>
      </c>
      <c r="I2419">
        <v>9</v>
      </c>
      <c r="J2419" s="82">
        <f t="shared" si="37"/>
        <v>9</v>
      </c>
    </row>
    <row r="2420" spans="1:10" x14ac:dyDescent="0.25">
      <c r="A2420" s="8" t="s">
        <v>192</v>
      </c>
      <c r="B2420" t="s">
        <v>2750</v>
      </c>
      <c r="C2420" t="s">
        <v>3176</v>
      </c>
      <c r="D2420" t="s">
        <v>2748</v>
      </c>
      <c r="E2420" t="s">
        <v>3179</v>
      </c>
      <c r="F2420" t="s">
        <v>3180</v>
      </c>
      <c r="G2420">
        <v>4</v>
      </c>
      <c r="H2420">
        <v>4</v>
      </c>
      <c r="I2420">
        <v>4</v>
      </c>
      <c r="J2420" s="82">
        <f t="shared" si="37"/>
        <v>4</v>
      </c>
    </row>
    <row r="2421" spans="1:10" x14ac:dyDescent="0.25">
      <c r="A2421" s="8" t="s">
        <v>192</v>
      </c>
      <c r="B2421" t="s">
        <v>2750</v>
      </c>
      <c r="C2421" t="s">
        <v>3176</v>
      </c>
      <c r="D2421" t="s">
        <v>2748</v>
      </c>
      <c r="E2421" t="s">
        <v>3181</v>
      </c>
      <c r="F2421" t="s">
        <v>3182</v>
      </c>
      <c r="G2421">
        <v>1</v>
      </c>
      <c r="H2421">
        <v>1</v>
      </c>
      <c r="I2421">
        <v>1</v>
      </c>
      <c r="J2421" s="82">
        <f t="shared" si="37"/>
        <v>1</v>
      </c>
    </row>
    <row r="2422" spans="1:10" x14ac:dyDescent="0.25">
      <c r="A2422" s="8" t="s">
        <v>192</v>
      </c>
      <c r="B2422" t="s">
        <v>2750</v>
      </c>
      <c r="C2422" t="s">
        <v>3176</v>
      </c>
      <c r="D2422" t="s">
        <v>2748</v>
      </c>
      <c r="E2422" t="s">
        <v>3183</v>
      </c>
      <c r="F2422" t="s">
        <v>3178</v>
      </c>
      <c r="G2422">
        <v>5</v>
      </c>
      <c r="H2422">
        <v>5</v>
      </c>
      <c r="I2422">
        <v>5</v>
      </c>
      <c r="J2422" s="82">
        <f t="shared" si="37"/>
        <v>5</v>
      </c>
    </row>
    <row r="2423" spans="1:10" x14ac:dyDescent="0.25">
      <c r="A2423" s="8" t="s">
        <v>192</v>
      </c>
      <c r="B2423" t="s">
        <v>2751</v>
      </c>
      <c r="C2423" t="s">
        <v>3176</v>
      </c>
      <c r="D2423" t="s">
        <v>2748</v>
      </c>
      <c r="E2423" t="s">
        <v>3248</v>
      </c>
      <c r="F2423" t="s">
        <v>3249</v>
      </c>
      <c r="G2423">
        <v>4</v>
      </c>
      <c r="H2423">
        <v>4</v>
      </c>
      <c r="I2423">
        <v>4</v>
      </c>
      <c r="J2423" s="82">
        <f t="shared" si="37"/>
        <v>4</v>
      </c>
    </row>
    <row r="2424" spans="1:10" x14ac:dyDescent="0.25">
      <c r="A2424" s="8" t="s">
        <v>192</v>
      </c>
      <c r="B2424" t="s">
        <v>2751</v>
      </c>
      <c r="C2424" t="s">
        <v>3176</v>
      </c>
      <c r="D2424" t="s">
        <v>2748</v>
      </c>
      <c r="E2424" t="s">
        <v>3215</v>
      </c>
      <c r="F2424" t="s">
        <v>3216</v>
      </c>
      <c r="G2424">
        <v>10</v>
      </c>
      <c r="H2424">
        <v>10</v>
      </c>
      <c r="I2424">
        <v>10</v>
      </c>
      <c r="J2424" s="82">
        <f t="shared" si="37"/>
        <v>10</v>
      </c>
    </row>
    <row r="2425" spans="1:10" x14ac:dyDescent="0.25">
      <c r="A2425" s="8" t="s">
        <v>192</v>
      </c>
      <c r="B2425" t="s">
        <v>2751</v>
      </c>
      <c r="C2425" t="s">
        <v>3176</v>
      </c>
      <c r="D2425" t="s">
        <v>2748</v>
      </c>
      <c r="E2425" t="s">
        <v>3229</v>
      </c>
      <c r="F2425" t="s">
        <v>3216</v>
      </c>
      <c r="G2425">
        <v>1</v>
      </c>
      <c r="H2425">
        <v>1</v>
      </c>
      <c r="I2425">
        <v>1</v>
      </c>
      <c r="J2425" s="82">
        <f t="shared" si="37"/>
        <v>1</v>
      </c>
    </row>
    <row r="2426" spans="1:10" x14ac:dyDescent="0.25">
      <c r="A2426" s="8" t="s">
        <v>192</v>
      </c>
      <c r="B2426" t="s">
        <v>2751</v>
      </c>
      <c r="C2426" t="s">
        <v>3176</v>
      </c>
      <c r="D2426" t="s">
        <v>2748</v>
      </c>
      <c r="E2426" t="s">
        <v>3181</v>
      </c>
      <c r="F2426" t="s">
        <v>3182</v>
      </c>
      <c r="G2426">
        <v>66</v>
      </c>
      <c r="H2426">
        <v>66</v>
      </c>
      <c r="I2426">
        <v>66</v>
      </c>
      <c r="J2426" s="82">
        <f t="shared" si="37"/>
        <v>66</v>
      </c>
    </row>
    <row r="2427" spans="1:10" x14ac:dyDescent="0.25">
      <c r="A2427" s="8" t="s">
        <v>192</v>
      </c>
      <c r="B2427" t="s">
        <v>2751</v>
      </c>
      <c r="C2427" t="s">
        <v>3176</v>
      </c>
      <c r="D2427" t="s">
        <v>2748</v>
      </c>
      <c r="E2427" t="s">
        <v>3183</v>
      </c>
      <c r="F2427" t="s">
        <v>3178</v>
      </c>
      <c r="G2427">
        <v>11</v>
      </c>
      <c r="H2427">
        <v>11</v>
      </c>
      <c r="I2427">
        <v>11</v>
      </c>
      <c r="J2427" s="82">
        <f t="shared" si="37"/>
        <v>11</v>
      </c>
    </row>
    <row r="2428" spans="1:10" x14ac:dyDescent="0.25">
      <c r="A2428" s="8" t="s">
        <v>192</v>
      </c>
      <c r="B2428" t="s">
        <v>2751</v>
      </c>
      <c r="C2428" t="s">
        <v>3176</v>
      </c>
      <c r="D2428" t="s">
        <v>2748</v>
      </c>
      <c r="E2428" t="s">
        <v>3184</v>
      </c>
      <c r="F2428" t="s">
        <v>3185</v>
      </c>
      <c r="G2428">
        <v>2</v>
      </c>
      <c r="H2428">
        <v>0</v>
      </c>
      <c r="I2428">
        <v>0</v>
      </c>
      <c r="J2428" s="82">
        <f t="shared" si="37"/>
        <v>2</v>
      </c>
    </row>
    <row r="2429" spans="1:10" x14ac:dyDescent="0.25">
      <c r="A2429" s="8" t="s">
        <v>192</v>
      </c>
      <c r="B2429" t="s">
        <v>2751</v>
      </c>
      <c r="C2429" t="s">
        <v>3176</v>
      </c>
      <c r="D2429" t="s">
        <v>2748</v>
      </c>
      <c r="E2429" t="s">
        <v>3218</v>
      </c>
      <c r="F2429" t="s">
        <v>3219</v>
      </c>
      <c r="G2429">
        <v>19</v>
      </c>
      <c r="H2429">
        <v>19</v>
      </c>
      <c r="I2429">
        <v>19</v>
      </c>
      <c r="J2429" s="82">
        <f t="shared" si="37"/>
        <v>19</v>
      </c>
    </row>
    <row r="2430" spans="1:10" x14ac:dyDescent="0.25">
      <c r="A2430" s="8" t="s">
        <v>192</v>
      </c>
      <c r="B2430" t="s">
        <v>2751</v>
      </c>
      <c r="C2430" t="s">
        <v>3176</v>
      </c>
      <c r="D2430" t="s">
        <v>2748</v>
      </c>
      <c r="E2430" t="s">
        <v>3250</v>
      </c>
      <c r="F2430" t="s">
        <v>3219</v>
      </c>
      <c r="G2430">
        <v>2</v>
      </c>
      <c r="H2430">
        <v>2</v>
      </c>
      <c r="I2430">
        <v>2</v>
      </c>
      <c r="J2430" s="82">
        <f t="shared" si="37"/>
        <v>2</v>
      </c>
    </row>
    <row r="2431" spans="1:10" x14ac:dyDescent="0.25">
      <c r="A2431" s="8" t="s">
        <v>192</v>
      </c>
      <c r="B2431" t="s">
        <v>2751</v>
      </c>
      <c r="C2431" t="s">
        <v>3176</v>
      </c>
      <c r="D2431" t="s">
        <v>2748</v>
      </c>
      <c r="E2431" t="s">
        <v>3191</v>
      </c>
      <c r="F2431" t="s">
        <v>3192</v>
      </c>
      <c r="G2431">
        <v>26</v>
      </c>
      <c r="H2431">
        <v>26</v>
      </c>
      <c r="I2431">
        <v>26</v>
      </c>
      <c r="J2431" s="82">
        <f t="shared" si="37"/>
        <v>26</v>
      </c>
    </row>
    <row r="2432" spans="1:10" x14ac:dyDescent="0.25">
      <c r="A2432" s="8" t="s">
        <v>192</v>
      </c>
      <c r="B2432" t="s">
        <v>2751</v>
      </c>
      <c r="C2432" t="s">
        <v>3176</v>
      </c>
      <c r="D2432" t="s">
        <v>2748</v>
      </c>
      <c r="E2432" t="s">
        <v>3235</v>
      </c>
      <c r="F2432" t="s">
        <v>3192</v>
      </c>
      <c r="G2432">
        <v>12</v>
      </c>
      <c r="H2432">
        <v>12</v>
      </c>
      <c r="I2432">
        <v>12</v>
      </c>
      <c r="J2432" s="82">
        <f t="shared" si="37"/>
        <v>12</v>
      </c>
    </row>
    <row r="2433" spans="1:10" x14ac:dyDescent="0.25">
      <c r="A2433" s="8" t="s">
        <v>192</v>
      </c>
      <c r="B2433" t="s">
        <v>2751</v>
      </c>
      <c r="C2433" t="s">
        <v>3176</v>
      </c>
      <c r="D2433" t="s">
        <v>2748</v>
      </c>
      <c r="E2433" t="s">
        <v>3194</v>
      </c>
      <c r="F2433" t="s">
        <v>3188</v>
      </c>
      <c r="G2433">
        <v>21</v>
      </c>
      <c r="H2433">
        <v>21</v>
      </c>
      <c r="I2433">
        <v>21</v>
      </c>
      <c r="J2433" s="82">
        <f t="shared" si="37"/>
        <v>21</v>
      </c>
    </row>
    <row r="2434" spans="1:10" x14ac:dyDescent="0.25">
      <c r="A2434" s="8" t="s">
        <v>192</v>
      </c>
      <c r="B2434" t="s">
        <v>2751</v>
      </c>
      <c r="C2434" t="s">
        <v>3176</v>
      </c>
      <c r="D2434" t="s">
        <v>2748</v>
      </c>
      <c r="E2434" t="s">
        <v>3195</v>
      </c>
      <c r="F2434" t="s">
        <v>3188</v>
      </c>
      <c r="G2434">
        <v>15</v>
      </c>
      <c r="H2434">
        <v>15</v>
      </c>
      <c r="I2434">
        <v>15</v>
      </c>
      <c r="J2434" s="82">
        <f t="shared" si="37"/>
        <v>15</v>
      </c>
    </row>
    <row r="2435" spans="1:10" x14ac:dyDescent="0.25">
      <c r="A2435" s="8" t="s">
        <v>192</v>
      </c>
      <c r="B2435" t="s">
        <v>2751</v>
      </c>
      <c r="C2435" t="s">
        <v>3176</v>
      </c>
      <c r="D2435" t="s">
        <v>2748</v>
      </c>
      <c r="E2435" t="s">
        <v>3196</v>
      </c>
      <c r="F2435" t="s">
        <v>3197</v>
      </c>
      <c r="G2435">
        <v>7</v>
      </c>
      <c r="H2435">
        <v>7</v>
      </c>
      <c r="I2435">
        <v>7</v>
      </c>
      <c r="J2435" s="82">
        <f t="shared" ref="J2435:J2498" si="38">MAX(G2435:I2435)</f>
        <v>7</v>
      </c>
    </row>
    <row r="2436" spans="1:10" x14ac:dyDescent="0.25">
      <c r="A2436" s="8" t="s">
        <v>192</v>
      </c>
      <c r="B2436" t="s">
        <v>2751</v>
      </c>
      <c r="C2436" t="s">
        <v>3176</v>
      </c>
      <c r="D2436" t="s">
        <v>2748</v>
      </c>
      <c r="E2436" t="s">
        <v>3198</v>
      </c>
      <c r="F2436" t="s">
        <v>3197</v>
      </c>
      <c r="G2436">
        <v>3</v>
      </c>
      <c r="H2436">
        <v>3</v>
      </c>
      <c r="I2436">
        <v>3</v>
      </c>
      <c r="J2436" s="82">
        <f t="shared" si="38"/>
        <v>3</v>
      </c>
    </row>
    <row r="2437" spans="1:10" x14ac:dyDescent="0.25">
      <c r="A2437" s="8" t="s">
        <v>192</v>
      </c>
      <c r="B2437" t="s">
        <v>2751</v>
      </c>
      <c r="C2437" t="s">
        <v>3176</v>
      </c>
      <c r="D2437" t="s">
        <v>2748</v>
      </c>
      <c r="E2437" t="s">
        <v>3200</v>
      </c>
      <c r="F2437" t="s">
        <v>3190</v>
      </c>
      <c r="G2437">
        <v>13</v>
      </c>
      <c r="H2437">
        <v>13</v>
      </c>
      <c r="I2437">
        <v>13</v>
      </c>
      <c r="J2437" s="82">
        <f t="shared" si="38"/>
        <v>13</v>
      </c>
    </row>
    <row r="2438" spans="1:10" x14ac:dyDescent="0.25">
      <c r="A2438" s="8" t="s">
        <v>192</v>
      </c>
      <c r="B2438" t="s">
        <v>2751</v>
      </c>
      <c r="C2438" t="s">
        <v>3176</v>
      </c>
      <c r="D2438" t="s">
        <v>2748</v>
      </c>
      <c r="E2438" t="s">
        <v>3201</v>
      </c>
      <c r="F2438" t="s">
        <v>3190</v>
      </c>
      <c r="G2438">
        <v>9</v>
      </c>
      <c r="H2438">
        <v>9</v>
      </c>
      <c r="I2438">
        <v>9</v>
      </c>
      <c r="J2438" s="82">
        <f t="shared" si="38"/>
        <v>9</v>
      </c>
    </row>
    <row r="2439" spans="1:10" x14ac:dyDescent="0.25">
      <c r="A2439" s="8" t="s">
        <v>192</v>
      </c>
      <c r="B2439" t="s">
        <v>2751</v>
      </c>
      <c r="C2439" t="s">
        <v>3176</v>
      </c>
      <c r="D2439" t="s">
        <v>2748</v>
      </c>
      <c r="E2439" t="s">
        <v>3204</v>
      </c>
      <c r="F2439" t="s">
        <v>3205</v>
      </c>
      <c r="G2439">
        <v>6</v>
      </c>
      <c r="H2439">
        <v>6</v>
      </c>
      <c r="I2439">
        <v>6</v>
      </c>
      <c r="J2439" s="82">
        <f t="shared" si="38"/>
        <v>6</v>
      </c>
    </row>
    <row r="2440" spans="1:10" x14ac:dyDescent="0.25">
      <c r="A2440" s="8" t="s">
        <v>192</v>
      </c>
      <c r="B2440" t="s">
        <v>2751</v>
      </c>
      <c r="C2440" t="s">
        <v>3176</v>
      </c>
      <c r="D2440" t="s">
        <v>2748</v>
      </c>
      <c r="E2440" t="s">
        <v>3206</v>
      </c>
      <c r="F2440" t="s">
        <v>3205</v>
      </c>
      <c r="G2440">
        <v>5</v>
      </c>
      <c r="H2440">
        <v>5</v>
      </c>
      <c r="I2440">
        <v>5</v>
      </c>
      <c r="J2440" s="82">
        <f t="shared" si="38"/>
        <v>5</v>
      </c>
    </row>
    <row r="2441" spans="1:10" x14ac:dyDescent="0.25">
      <c r="A2441" s="8" t="s">
        <v>192</v>
      </c>
      <c r="B2441" t="s">
        <v>2751</v>
      </c>
      <c r="C2441" t="s">
        <v>3176</v>
      </c>
      <c r="D2441" t="s">
        <v>2748</v>
      </c>
      <c r="E2441" t="s">
        <v>3210</v>
      </c>
      <c r="F2441" t="s">
        <v>3211</v>
      </c>
      <c r="G2441">
        <v>4</v>
      </c>
      <c r="H2441">
        <v>4</v>
      </c>
      <c r="I2441">
        <v>4</v>
      </c>
      <c r="J2441" s="82">
        <f t="shared" si="38"/>
        <v>4</v>
      </c>
    </row>
    <row r="2442" spans="1:10" x14ac:dyDescent="0.25">
      <c r="A2442" s="8" t="s">
        <v>192</v>
      </c>
      <c r="B2442" t="s">
        <v>2751</v>
      </c>
      <c r="C2442" t="s">
        <v>3176</v>
      </c>
      <c r="D2442" t="s">
        <v>2748</v>
      </c>
      <c r="E2442" t="s">
        <v>3246</v>
      </c>
      <c r="F2442" t="s">
        <v>3185</v>
      </c>
      <c r="G2442">
        <v>6</v>
      </c>
      <c r="H2442">
        <v>0</v>
      </c>
      <c r="I2442">
        <v>6</v>
      </c>
      <c r="J2442" s="82">
        <f t="shared" si="38"/>
        <v>6</v>
      </c>
    </row>
    <row r="2443" spans="1:10" x14ac:dyDescent="0.25">
      <c r="A2443" s="8" t="s">
        <v>192</v>
      </c>
      <c r="B2443" t="s">
        <v>2752</v>
      </c>
      <c r="C2443" t="s">
        <v>3176</v>
      </c>
      <c r="D2443" t="s">
        <v>2748</v>
      </c>
      <c r="E2443" t="s">
        <v>3251</v>
      </c>
      <c r="F2443" t="s">
        <v>3182</v>
      </c>
      <c r="G2443">
        <v>2</v>
      </c>
      <c r="H2443">
        <v>4</v>
      </c>
      <c r="I2443">
        <v>4</v>
      </c>
      <c r="J2443" s="82">
        <f t="shared" si="38"/>
        <v>4</v>
      </c>
    </row>
    <row r="2444" spans="1:10" x14ac:dyDescent="0.25">
      <c r="A2444" s="8" t="s">
        <v>192</v>
      </c>
      <c r="B2444" t="s">
        <v>2752</v>
      </c>
      <c r="C2444" t="s">
        <v>3176</v>
      </c>
      <c r="D2444" t="s">
        <v>2748</v>
      </c>
      <c r="E2444" t="s">
        <v>3248</v>
      </c>
      <c r="F2444" t="s">
        <v>3249</v>
      </c>
      <c r="G2444">
        <v>1</v>
      </c>
      <c r="H2444">
        <v>1</v>
      </c>
      <c r="I2444">
        <v>1</v>
      </c>
      <c r="J2444" s="82">
        <f t="shared" si="38"/>
        <v>1</v>
      </c>
    </row>
    <row r="2445" spans="1:10" x14ac:dyDescent="0.25">
      <c r="A2445" s="8" t="s">
        <v>192</v>
      </c>
      <c r="B2445" t="s">
        <v>2752</v>
      </c>
      <c r="C2445" t="s">
        <v>3176</v>
      </c>
      <c r="D2445" t="s">
        <v>2748</v>
      </c>
      <c r="E2445" t="s">
        <v>3177</v>
      </c>
      <c r="F2445" t="s">
        <v>3178</v>
      </c>
      <c r="G2445">
        <v>1</v>
      </c>
      <c r="H2445">
        <v>3</v>
      </c>
      <c r="I2445">
        <v>3</v>
      </c>
      <c r="J2445" s="82">
        <f t="shared" si="38"/>
        <v>3</v>
      </c>
    </row>
    <row r="2446" spans="1:10" x14ac:dyDescent="0.25">
      <c r="A2446" s="8" t="s">
        <v>192</v>
      </c>
      <c r="B2446" t="s">
        <v>2752</v>
      </c>
      <c r="C2446" t="s">
        <v>3176</v>
      </c>
      <c r="D2446" t="s">
        <v>2748</v>
      </c>
      <c r="E2446" t="s">
        <v>3215</v>
      </c>
      <c r="F2446" t="s">
        <v>3216</v>
      </c>
      <c r="G2446">
        <v>38</v>
      </c>
      <c r="H2446">
        <v>38</v>
      </c>
      <c r="I2446">
        <v>38</v>
      </c>
      <c r="J2446" s="82">
        <f t="shared" si="38"/>
        <v>38</v>
      </c>
    </row>
    <row r="2447" spans="1:10" x14ac:dyDescent="0.25">
      <c r="A2447" s="8" t="s">
        <v>192</v>
      </c>
      <c r="B2447" t="s">
        <v>2752</v>
      </c>
      <c r="C2447" t="s">
        <v>3176</v>
      </c>
      <c r="D2447" t="s">
        <v>2748</v>
      </c>
      <c r="E2447" t="s">
        <v>3252</v>
      </c>
      <c r="F2447" t="s">
        <v>3182</v>
      </c>
      <c r="G2447">
        <v>1</v>
      </c>
      <c r="H2447">
        <v>5</v>
      </c>
      <c r="I2447">
        <v>5</v>
      </c>
      <c r="J2447" s="82">
        <f t="shared" si="38"/>
        <v>5</v>
      </c>
    </row>
    <row r="2448" spans="1:10" x14ac:dyDescent="0.25">
      <c r="A2448" s="8" t="s">
        <v>192</v>
      </c>
      <c r="B2448" t="s">
        <v>2752</v>
      </c>
      <c r="C2448" t="s">
        <v>3176</v>
      </c>
      <c r="D2448" t="s">
        <v>2748</v>
      </c>
      <c r="E2448" t="s">
        <v>3181</v>
      </c>
      <c r="F2448" t="s">
        <v>3182</v>
      </c>
      <c r="G2448">
        <v>14</v>
      </c>
      <c r="H2448">
        <v>14</v>
      </c>
      <c r="I2448">
        <v>14</v>
      </c>
      <c r="J2448" s="82">
        <f t="shared" si="38"/>
        <v>14</v>
      </c>
    </row>
    <row r="2449" spans="1:10" x14ac:dyDescent="0.25">
      <c r="A2449" s="8" t="s">
        <v>192</v>
      </c>
      <c r="B2449" t="s">
        <v>2752</v>
      </c>
      <c r="C2449" t="s">
        <v>3176</v>
      </c>
      <c r="D2449" t="s">
        <v>2748</v>
      </c>
      <c r="E2449" t="s">
        <v>3253</v>
      </c>
      <c r="F2449" t="s">
        <v>3182</v>
      </c>
      <c r="G2449">
        <v>1</v>
      </c>
      <c r="H2449">
        <v>1</v>
      </c>
      <c r="I2449">
        <v>1</v>
      </c>
      <c r="J2449" s="82">
        <f t="shared" si="38"/>
        <v>1</v>
      </c>
    </row>
    <row r="2450" spans="1:10" x14ac:dyDescent="0.25">
      <c r="A2450" s="8" t="s">
        <v>192</v>
      </c>
      <c r="B2450" t="s">
        <v>2752</v>
      </c>
      <c r="C2450" t="s">
        <v>3176</v>
      </c>
      <c r="D2450" t="s">
        <v>2748</v>
      </c>
      <c r="E2450" t="s">
        <v>3183</v>
      </c>
      <c r="F2450" t="s">
        <v>3178</v>
      </c>
      <c r="G2450">
        <v>45</v>
      </c>
      <c r="H2450">
        <v>45</v>
      </c>
      <c r="I2450">
        <v>45</v>
      </c>
      <c r="J2450" s="82">
        <f t="shared" si="38"/>
        <v>45</v>
      </c>
    </row>
    <row r="2451" spans="1:10" x14ac:dyDescent="0.25">
      <c r="A2451" s="8" t="s">
        <v>192</v>
      </c>
      <c r="B2451" t="s">
        <v>2752</v>
      </c>
      <c r="C2451" t="s">
        <v>3176</v>
      </c>
      <c r="D2451" t="s">
        <v>2748</v>
      </c>
      <c r="E2451" t="s">
        <v>3184</v>
      </c>
      <c r="F2451" t="s">
        <v>3185</v>
      </c>
      <c r="G2451">
        <v>2</v>
      </c>
      <c r="H2451">
        <v>0</v>
      </c>
      <c r="I2451">
        <v>0</v>
      </c>
      <c r="J2451" s="82">
        <f t="shared" si="38"/>
        <v>2</v>
      </c>
    </row>
    <row r="2452" spans="1:10" x14ac:dyDescent="0.25">
      <c r="A2452" s="8" t="s">
        <v>192</v>
      </c>
      <c r="B2452" t="s">
        <v>2752</v>
      </c>
      <c r="C2452" t="s">
        <v>3176</v>
      </c>
      <c r="D2452" t="s">
        <v>2748</v>
      </c>
      <c r="E2452" t="s">
        <v>3254</v>
      </c>
      <c r="F2452" t="s">
        <v>3205</v>
      </c>
      <c r="G2452">
        <v>1</v>
      </c>
      <c r="H2452">
        <v>1</v>
      </c>
      <c r="I2452">
        <v>1</v>
      </c>
      <c r="J2452" s="82">
        <f t="shared" si="38"/>
        <v>1</v>
      </c>
    </row>
    <row r="2453" spans="1:10" x14ac:dyDescent="0.25">
      <c r="A2453" s="8" t="s">
        <v>192</v>
      </c>
      <c r="B2453" t="s">
        <v>2752</v>
      </c>
      <c r="C2453" t="s">
        <v>3176</v>
      </c>
      <c r="D2453" t="s">
        <v>2748</v>
      </c>
      <c r="E2453" t="s">
        <v>3255</v>
      </c>
      <c r="F2453" t="s">
        <v>3256</v>
      </c>
      <c r="G2453">
        <v>51</v>
      </c>
      <c r="H2453">
        <v>51</v>
      </c>
      <c r="I2453">
        <v>51</v>
      </c>
      <c r="J2453" s="82">
        <f t="shared" si="38"/>
        <v>51</v>
      </c>
    </row>
    <row r="2454" spans="1:10" x14ac:dyDescent="0.25">
      <c r="A2454" s="8" t="s">
        <v>192</v>
      </c>
      <c r="B2454" t="s">
        <v>2752</v>
      </c>
      <c r="C2454" t="s">
        <v>3176</v>
      </c>
      <c r="D2454" t="s">
        <v>2748</v>
      </c>
      <c r="E2454" t="s">
        <v>3257</v>
      </c>
      <c r="F2454" t="s">
        <v>3256</v>
      </c>
      <c r="G2454">
        <v>7</v>
      </c>
      <c r="H2454">
        <v>7</v>
      </c>
      <c r="I2454">
        <v>7</v>
      </c>
      <c r="J2454" s="82">
        <f t="shared" si="38"/>
        <v>7</v>
      </c>
    </row>
    <row r="2455" spans="1:10" x14ac:dyDescent="0.25">
      <c r="A2455" s="8" t="s">
        <v>192</v>
      </c>
      <c r="B2455" t="s">
        <v>2752</v>
      </c>
      <c r="C2455" t="s">
        <v>3176</v>
      </c>
      <c r="D2455" t="s">
        <v>2748</v>
      </c>
      <c r="E2455" t="s">
        <v>3258</v>
      </c>
      <c r="F2455" t="s">
        <v>3256</v>
      </c>
      <c r="G2455">
        <v>2</v>
      </c>
      <c r="H2455">
        <v>2</v>
      </c>
      <c r="I2455">
        <v>2</v>
      </c>
      <c r="J2455" s="82">
        <f t="shared" si="38"/>
        <v>2</v>
      </c>
    </row>
    <row r="2456" spans="1:10" x14ac:dyDescent="0.25">
      <c r="A2456" s="8" t="s">
        <v>192</v>
      </c>
      <c r="B2456" t="s">
        <v>2752</v>
      </c>
      <c r="C2456" t="s">
        <v>3176</v>
      </c>
      <c r="D2456" t="s">
        <v>2748</v>
      </c>
      <c r="E2456" t="s">
        <v>3259</v>
      </c>
      <c r="F2456" t="s">
        <v>3256</v>
      </c>
      <c r="G2456">
        <v>2</v>
      </c>
      <c r="H2456">
        <v>2</v>
      </c>
      <c r="I2456">
        <v>2</v>
      </c>
      <c r="J2456" s="82">
        <f t="shared" si="38"/>
        <v>2</v>
      </c>
    </row>
    <row r="2457" spans="1:10" x14ac:dyDescent="0.25">
      <c r="A2457" s="8" t="s">
        <v>192</v>
      </c>
      <c r="B2457" t="s">
        <v>2752</v>
      </c>
      <c r="C2457" t="s">
        <v>3176</v>
      </c>
      <c r="D2457" t="s">
        <v>2748</v>
      </c>
      <c r="E2457" t="s">
        <v>3191</v>
      </c>
      <c r="F2457" t="s">
        <v>3192</v>
      </c>
      <c r="G2457">
        <v>22</v>
      </c>
      <c r="H2457">
        <v>22</v>
      </c>
      <c r="I2457">
        <v>22</v>
      </c>
      <c r="J2457" s="82">
        <f t="shared" si="38"/>
        <v>22</v>
      </c>
    </row>
    <row r="2458" spans="1:10" x14ac:dyDescent="0.25">
      <c r="A2458" s="8" t="s">
        <v>192</v>
      </c>
      <c r="B2458" t="s">
        <v>2752</v>
      </c>
      <c r="C2458" t="s">
        <v>3176</v>
      </c>
      <c r="D2458" t="s">
        <v>2748</v>
      </c>
      <c r="E2458" t="s">
        <v>3235</v>
      </c>
      <c r="F2458" t="s">
        <v>3192</v>
      </c>
      <c r="G2458">
        <v>2</v>
      </c>
      <c r="H2458">
        <v>2</v>
      </c>
      <c r="I2458">
        <v>2</v>
      </c>
      <c r="J2458" s="82">
        <f t="shared" si="38"/>
        <v>2</v>
      </c>
    </row>
    <row r="2459" spans="1:10" x14ac:dyDescent="0.25">
      <c r="A2459" s="8" t="s">
        <v>192</v>
      </c>
      <c r="B2459" t="s">
        <v>2752</v>
      </c>
      <c r="C2459" t="s">
        <v>3176</v>
      </c>
      <c r="D2459" t="s">
        <v>2748</v>
      </c>
      <c r="E2459" t="s">
        <v>3193</v>
      </c>
      <c r="F2459" t="s">
        <v>3192</v>
      </c>
      <c r="G2459">
        <v>1</v>
      </c>
      <c r="H2459">
        <v>1</v>
      </c>
      <c r="I2459">
        <v>1</v>
      </c>
      <c r="J2459" s="82">
        <f t="shared" si="38"/>
        <v>1</v>
      </c>
    </row>
    <row r="2460" spans="1:10" x14ac:dyDescent="0.25">
      <c r="A2460" s="8" t="s">
        <v>192</v>
      </c>
      <c r="B2460" t="s">
        <v>2752</v>
      </c>
      <c r="C2460" t="s">
        <v>3176</v>
      </c>
      <c r="D2460" t="s">
        <v>2748</v>
      </c>
      <c r="E2460" t="s">
        <v>3194</v>
      </c>
      <c r="F2460" t="s">
        <v>3188</v>
      </c>
      <c r="G2460">
        <v>24</v>
      </c>
      <c r="H2460">
        <v>24</v>
      </c>
      <c r="I2460">
        <v>24</v>
      </c>
      <c r="J2460" s="82">
        <f t="shared" si="38"/>
        <v>24</v>
      </c>
    </row>
    <row r="2461" spans="1:10" x14ac:dyDescent="0.25">
      <c r="A2461" s="8" t="s">
        <v>192</v>
      </c>
      <c r="B2461" t="s">
        <v>2752</v>
      </c>
      <c r="C2461" t="s">
        <v>3176</v>
      </c>
      <c r="D2461" t="s">
        <v>2748</v>
      </c>
      <c r="E2461" t="s">
        <v>3195</v>
      </c>
      <c r="F2461" t="s">
        <v>3188</v>
      </c>
      <c r="G2461">
        <v>1</v>
      </c>
      <c r="H2461">
        <v>1</v>
      </c>
      <c r="I2461">
        <v>1</v>
      </c>
      <c r="J2461" s="82">
        <f t="shared" si="38"/>
        <v>1</v>
      </c>
    </row>
    <row r="2462" spans="1:10" x14ac:dyDescent="0.25">
      <c r="A2462" s="8" t="s">
        <v>192</v>
      </c>
      <c r="B2462" t="s">
        <v>2752</v>
      </c>
      <c r="C2462" t="s">
        <v>3176</v>
      </c>
      <c r="D2462" t="s">
        <v>2748</v>
      </c>
      <c r="E2462" t="s">
        <v>3196</v>
      </c>
      <c r="F2462" t="s">
        <v>3197</v>
      </c>
      <c r="G2462">
        <v>37</v>
      </c>
      <c r="H2462">
        <v>37</v>
      </c>
      <c r="I2462">
        <v>37</v>
      </c>
      <c r="J2462" s="82">
        <f t="shared" si="38"/>
        <v>37</v>
      </c>
    </row>
    <row r="2463" spans="1:10" x14ac:dyDescent="0.25">
      <c r="A2463" s="8" t="s">
        <v>192</v>
      </c>
      <c r="B2463" t="s">
        <v>2752</v>
      </c>
      <c r="C2463" t="s">
        <v>3176</v>
      </c>
      <c r="D2463" t="s">
        <v>2748</v>
      </c>
      <c r="E2463" t="s">
        <v>3198</v>
      </c>
      <c r="F2463" t="s">
        <v>3197</v>
      </c>
      <c r="G2463">
        <v>10</v>
      </c>
      <c r="H2463">
        <v>10</v>
      </c>
      <c r="I2463">
        <v>10</v>
      </c>
      <c r="J2463" s="82">
        <f t="shared" si="38"/>
        <v>10</v>
      </c>
    </row>
    <row r="2464" spans="1:10" x14ac:dyDescent="0.25">
      <c r="A2464" s="8" t="s">
        <v>192</v>
      </c>
      <c r="B2464" t="s">
        <v>2752</v>
      </c>
      <c r="C2464" t="s">
        <v>3176</v>
      </c>
      <c r="D2464" t="s">
        <v>2748</v>
      </c>
      <c r="E2464" t="s">
        <v>3199</v>
      </c>
      <c r="F2464" t="s">
        <v>3197</v>
      </c>
      <c r="G2464">
        <v>1</v>
      </c>
      <c r="H2464">
        <v>1</v>
      </c>
      <c r="I2464">
        <v>1</v>
      </c>
      <c r="J2464" s="82">
        <f t="shared" si="38"/>
        <v>1</v>
      </c>
    </row>
    <row r="2465" spans="1:10" x14ac:dyDescent="0.25">
      <c r="A2465" s="8" t="s">
        <v>192</v>
      </c>
      <c r="B2465" t="s">
        <v>2752</v>
      </c>
      <c r="C2465" t="s">
        <v>3176</v>
      </c>
      <c r="D2465" t="s">
        <v>2748</v>
      </c>
      <c r="E2465" t="s">
        <v>3200</v>
      </c>
      <c r="F2465" t="s">
        <v>3190</v>
      </c>
      <c r="G2465">
        <v>21</v>
      </c>
      <c r="H2465">
        <v>21</v>
      </c>
      <c r="I2465">
        <v>21</v>
      </c>
      <c r="J2465" s="82">
        <f t="shared" si="38"/>
        <v>21</v>
      </c>
    </row>
    <row r="2466" spans="1:10" x14ac:dyDescent="0.25">
      <c r="A2466" s="8" t="s">
        <v>192</v>
      </c>
      <c r="B2466" t="s">
        <v>2752</v>
      </c>
      <c r="C2466" t="s">
        <v>3176</v>
      </c>
      <c r="D2466" t="s">
        <v>2748</v>
      </c>
      <c r="E2466" t="s">
        <v>3201</v>
      </c>
      <c r="F2466" t="s">
        <v>3190</v>
      </c>
      <c r="G2466">
        <v>13</v>
      </c>
      <c r="H2466">
        <v>13</v>
      </c>
      <c r="I2466">
        <v>13</v>
      </c>
      <c r="J2466" s="82">
        <f t="shared" si="38"/>
        <v>13</v>
      </c>
    </row>
    <row r="2467" spans="1:10" x14ac:dyDescent="0.25">
      <c r="A2467" s="8" t="s">
        <v>192</v>
      </c>
      <c r="B2467" t="s">
        <v>2752</v>
      </c>
      <c r="C2467" t="s">
        <v>3176</v>
      </c>
      <c r="D2467" t="s">
        <v>2748</v>
      </c>
      <c r="E2467" t="s">
        <v>3202</v>
      </c>
      <c r="F2467" t="s">
        <v>3190</v>
      </c>
      <c r="G2467">
        <v>5</v>
      </c>
      <c r="H2467">
        <v>5</v>
      </c>
      <c r="I2467">
        <v>5</v>
      </c>
      <c r="J2467" s="82">
        <f t="shared" si="38"/>
        <v>5</v>
      </c>
    </row>
    <row r="2468" spans="1:10" x14ac:dyDescent="0.25">
      <c r="A2468" s="8" t="s">
        <v>192</v>
      </c>
      <c r="B2468" t="s">
        <v>2752</v>
      </c>
      <c r="C2468" t="s">
        <v>3176</v>
      </c>
      <c r="D2468" t="s">
        <v>2748</v>
      </c>
      <c r="E2468" t="s">
        <v>3203</v>
      </c>
      <c r="F2468" t="s">
        <v>3190</v>
      </c>
      <c r="G2468">
        <v>1</v>
      </c>
      <c r="H2468">
        <v>1</v>
      </c>
      <c r="I2468">
        <v>1</v>
      </c>
      <c r="J2468" s="82">
        <f t="shared" si="38"/>
        <v>1</v>
      </c>
    </row>
    <row r="2469" spans="1:10" x14ac:dyDescent="0.25">
      <c r="A2469" s="8" t="s">
        <v>192</v>
      </c>
      <c r="B2469" t="s">
        <v>2752</v>
      </c>
      <c r="C2469" t="s">
        <v>3176</v>
      </c>
      <c r="D2469" t="s">
        <v>2748</v>
      </c>
      <c r="E2469" t="s">
        <v>3204</v>
      </c>
      <c r="F2469" t="s">
        <v>3205</v>
      </c>
      <c r="G2469">
        <v>27</v>
      </c>
      <c r="H2469">
        <v>27</v>
      </c>
      <c r="I2469">
        <v>27</v>
      </c>
      <c r="J2469" s="82">
        <f t="shared" si="38"/>
        <v>27</v>
      </c>
    </row>
    <row r="2470" spans="1:10" x14ac:dyDescent="0.25">
      <c r="A2470" s="8" t="s">
        <v>192</v>
      </c>
      <c r="B2470" t="s">
        <v>2752</v>
      </c>
      <c r="C2470" t="s">
        <v>3176</v>
      </c>
      <c r="D2470" t="s">
        <v>2748</v>
      </c>
      <c r="E2470" t="s">
        <v>3206</v>
      </c>
      <c r="F2470" t="s">
        <v>3205</v>
      </c>
      <c r="G2470">
        <v>19</v>
      </c>
      <c r="H2470">
        <v>19</v>
      </c>
      <c r="I2470">
        <v>19</v>
      </c>
      <c r="J2470" s="82">
        <f t="shared" si="38"/>
        <v>19</v>
      </c>
    </row>
    <row r="2471" spans="1:10" x14ac:dyDescent="0.25">
      <c r="A2471" s="8" t="s">
        <v>192</v>
      </c>
      <c r="B2471" t="s">
        <v>2752</v>
      </c>
      <c r="C2471" t="s">
        <v>3176</v>
      </c>
      <c r="D2471" t="s">
        <v>2748</v>
      </c>
      <c r="E2471" t="s">
        <v>3207</v>
      </c>
      <c r="F2471" t="s">
        <v>3205</v>
      </c>
      <c r="G2471">
        <v>12</v>
      </c>
      <c r="H2471">
        <v>12</v>
      </c>
      <c r="I2471">
        <v>12</v>
      </c>
      <c r="J2471" s="82">
        <f t="shared" si="38"/>
        <v>12</v>
      </c>
    </row>
    <row r="2472" spans="1:10" x14ac:dyDescent="0.25">
      <c r="A2472" s="8" t="s">
        <v>192</v>
      </c>
      <c r="B2472" t="s">
        <v>2752</v>
      </c>
      <c r="C2472" t="s">
        <v>3176</v>
      </c>
      <c r="D2472" t="s">
        <v>2748</v>
      </c>
      <c r="E2472" t="s">
        <v>3208</v>
      </c>
      <c r="F2472" t="s">
        <v>3205</v>
      </c>
      <c r="G2472">
        <v>3</v>
      </c>
      <c r="H2472">
        <v>3</v>
      </c>
      <c r="I2472">
        <v>3</v>
      </c>
      <c r="J2472" s="82">
        <f t="shared" si="38"/>
        <v>3</v>
      </c>
    </row>
    <row r="2473" spans="1:10" x14ac:dyDescent="0.25">
      <c r="A2473" s="8" t="s">
        <v>192</v>
      </c>
      <c r="B2473" t="s">
        <v>2752</v>
      </c>
      <c r="C2473" t="s">
        <v>3176</v>
      </c>
      <c r="D2473" t="s">
        <v>2748</v>
      </c>
      <c r="E2473" t="s">
        <v>3210</v>
      </c>
      <c r="F2473" t="s">
        <v>3211</v>
      </c>
      <c r="G2473">
        <v>5</v>
      </c>
      <c r="H2473">
        <v>5</v>
      </c>
      <c r="I2473">
        <v>5</v>
      </c>
      <c r="J2473" s="82">
        <f t="shared" si="38"/>
        <v>5</v>
      </c>
    </row>
    <row r="2474" spans="1:10" x14ac:dyDescent="0.25">
      <c r="A2474" s="8" t="s">
        <v>192</v>
      </c>
      <c r="B2474" t="s">
        <v>2752</v>
      </c>
      <c r="C2474" t="s">
        <v>3176</v>
      </c>
      <c r="D2474" t="s">
        <v>2748</v>
      </c>
      <c r="E2474" t="s">
        <v>3212</v>
      </c>
      <c r="F2474" t="s">
        <v>3211</v>
      </c>
      <c r="G2474">
        <v>3</v>
      </c>
      <c r="H2474">
        <v>3</v>
      </c>
      <c r="I2474">
        <v>3</v>
      </c>
      <c r="J2474" s="82">
        <f t="shared" si="38"/>
        <v>3</v>
      </c>
    </row>
    <row r="2475" spans="1:10" x14ac:dyDescent="0.25">
      <c r="A2475" s="8" t="s">
        <v>192</v>
      </c>
      <c r="B2475" t="s">
        <v>2752</v>
      </c>
      <c r="C2475" t="s">
        <v>3176</v>
      </c>
      <c r="D2475" t="s">
        <v>2748</v>
      </c>
      <c r="E2475" t="s">
        <v>3213</v>
      </c>
      <c r="F2475" t="s">
        <v>3211</v>
      </c>
      <c r="G2475">
        <v>1</v>
      </c>
      <c r="H2475">
        <v>1</v>
      </c>
      <c r="I2475">
        <v>1</v>
      </c>
      <c r="J2475" s="82">
        <f t="shared" si="38"/>
        <v>1</v>
      </c>
    </row>
    <row r="2476" spans="1:10" x14ac:dyDescent="0.25">
      <c r="A2476" s="8" t="s">
        <v>192</v>
      </c>
      <c r="B2476" t="s">
        <v>2752</v>
      </c>
      <c r="C2476" t="s">
        <v>3176</v>
      </c>
      <c r="D2476" t="s">
        <v>2748</v>
      </c>
      <c r="E2476" t="s">
        <v>3214</v>
      </c>
      <c r="F2476" t="s">
        <v>3211</v>
      </c>
      <c r="G2476">
        <v>1</v>
      </c>
      <c r="H2476">
        <v>1</v>
      </c>
      <c r="I2476">
        <v>1</v>
      </c>
      <c r="J2476" s="82">
        <f t="shared" si="38"/>
        <v>1</v>
      </c>
    </row>
    <row r="2477" spans="1:10" x14ac:dyDescent="0.25">
      <c r="A2477" s="8" t="s">
        <v>192</v>
      </c>
      <c r="B2477" t="s">
        <v>2752</v>
      </c>
      <c r="C2477" t="s">
        <v>3176</v>
      </c>
      <c r="D2477" t="s">
        <v>2748</v>
      </c>
      <c r="E2477" t="s">
        <v>3246</v>
      </c>
      <c r="F2477" t="s">
        <v>3185</v>
      </c>
      <c r="G2477">
        <v>61</v>
      </c>
      <c r="H2477">
        <v>0</v>
      </c>
      <c r="I2477">
        <v>61</v>
      </c>
      <c r="J2477" s="82">
        <f t="shared" si="38"/>
        <v>61</v>
      </c>
    </row>
    <row r="2478" spans="1:10" x14ac:dyDescent="0.25">
      <c r="A2478" s="8" t="s">
        <v>192</v>
      </c>
      <c r="B2478" t="s">
        <v>2753</v>
      </c>
      <c r="C2478" t="s">
        <v>3176</v>
      </c>
      <c r="D2478" t="s">
        <v>2748</v>
      </c>
      <c r="E2478" t="s">
        <v>3251</v>
      </c>
      <c r="F2478" t="s">
        <v>3182</v>
      </c>
      <c r="G2478">
        <v>1</v>
      </c>
      <c r="H2478">
        <v>2</v>
      </c>
      <c r="I2478">
        <v>2</v>
      </c>
      <c r="J2478" s="82">
        <f t="shared" si="38"/>
        <v>2</v>
      </c>
    </row>
    <row r="2479" spans="1:10" x14ac:dyDescent="0.25">
      <c r="A2479" s="8" t="s">
        <v>192</v>
      </c>
      <c r="B2479" t="s">
        <v>2753</v>
      </c>
      <c r="C2479" t="s">
        <v>3176</v>
      </c>
      <c r="D2479" t="s">
        <v>2748</v>
      </c>
      <c r="E2479" t="s">
        <v>3248</v>
      </c>
      <c r="F2479" t="s">
        <v>3249</v>
      </c>
      <c r="G2479">
        <v>3</v>
      </c>
      <c r="H2479">
        <v>3</v>
      </c>
      <c r="I2479">
        <v>3</v>
      </c>
      <c r="J2479" s="82">
        <f t="shared" si="38"/>
        <v>3</v>
      </c>
    </row>
    <row r="2480" spans="1:10" x14ac:dyDescent="0.25">
      <c r="A2480" s="8" t="s">
        <v>192</v>
      </c>
      <c r="B2480" t="s">
        <v>2753</v>
      </c>
      <c r="C2480" t="s">
        <v>3176</v>
      </c>
      <c r="D2480" t="s">
        <v>2748</v>
      </c>
      <c r="E2480" t="s">
        <v>3215</v>
      </c>
      <c r="F2480" t="s">
        <v>3216</v>
      </c>
      <c r="G2480">
        <v>3</v>
      </c>
      <c r="H2480">
        <v>3</v>
      </c>
      <c r="I2480">
        <v>3</v>
      </c>
      <c r="J2480" s="82">
        <f t="shared" si="38"/>
        <v>3</v>
      </c>
    </row>
    <row r="2481" spans="1:10" x14ac:dyDescent="0.25">
      <c r="A2481" s="8" t="s">
        <v>192</v>
      </c>
      <c r="B2481" t="s">
        <v>2753</v>
      </c>
      <c r="C2481" t="s">
        <v>3176</v>
      </c>
      <c r="D2481" t="s">
        <v>2748</v>
      </c>
      <c r="E2481" t="s">
        <v>3181</v>
      </c>
      <c r="F2481" t="s">
        <v>3182</v>
      </c>
      <c r="G2481">
        <v>15</v>
      </c>
      <c r="H2481">
        <v>15</v>
      </c>
      <c r="I2481">
        <v>15</v>
      </c>
      <c r="J2481" s="82">
        <f t="shared" si="38"/>
        <v>15</v>
      </c>
    </row>
    <row r="2482" spans="1:10" x14ac:dyDescent="0.25">
      <c r="A2482" s="8" t="s">
        <v>192</v>
      </c>
      <c r="B2482" t="s">
        <v>2753</v>
      </c>
      <c r="C2482" t="s">
        <v>3176</v>
      </c>
      <c r="D2482" t="s">
        <v>2748</v>
      </c>
      <c r="E2482" t="s">
        <v>3218</v>
      </c>
      <c r="F2482" t="s">
        <v>3219</v>
      </c>
      <c r="G2482">
        <v>8</v>
      </c>
      <c r="H2482">
        <v>8</v>
      </c>
      <c r="I2482">
        <v>8</v>
      </c>
      <c r="J2482" s="82">
        <f t="shared" si="38"/>
        <v>8</v>
      </c>
    </row>
    <row r="2483" spans="1:10" x14ac:dyDescent="0.25">
      <c r="A2483" s="8" t="s">
        <v>192</v>
      </c>
      <c r="B2483" t="s">
        <v>2753</v>
      </c>
      <c r="C2483" t="s">
        <v>3176</v>
      </c>
      <c r="D2483" t="s">
        <v>2748</v>
      </c>
      <c r="E2483" t="s">
        <v>3191</v>
      </c>
      <c r="F2483" t="s">
        <v>3192</v>
      </c>
      <c r="G2483">
        <v>4</v>
      </c>
      <c r="H2483">
        <v>4</v>
      </c>
      <c r="I2483">
        <v>4</v>
      </c>
      <c r="J2483" s="82">
        <f t="shared" si="38"/>
        <v>4</v>
      </c>
    </row>
    <row r="2484" spans="1:10" x14ac:dyDescent="0.25">
      <c r="A2484" s="8" t="s">
        <v>192</v>
      </c>
      <c r="B2484" t="s">
        <v>2753</v>
      </c>
      <c r="C2484" t="s">
        <v>3176</v>
      </c>
      <c r="D2484" t="s">
        <v>2748</v>
      </c>
      <c r="E2484" t="s">
        <v>3194</v>
      </c>
      <c r="F2484" t="s">
        <v>3188</v>
      </c>
      <c r="G2484">
        <v>4</v>
      </c>
      <c r="H2484">
        <v>4</v>
      </c>
      <c r="I2484">
        <v>4</v>
      </c>
      <c r="J2484" s="82">
        <f t="shared" si="38"/>
        <v>4</v>
      </c>
    </row>
    <row r="2485" spans="1:10" x14ac:dyDescent="0.25">
      <c r="A2485" s="8" t="s">
        <v>192</v>
      </c>
      <c r="B2485" t="s">
        <v>2753</v>
      </c>
      <c r="C2485" t="s">
        <v>3176</v>
      </c>
      <c r="D2485" t="s">
        <v>2748</v>
      </c>
      <c r="E2485" t="s">
        <v>3195</v>
      </c>
      <c r="F2485" t="s">
        <v>3188</v>
      </c>
      <c r="G2485">
        <v>1</v>
      </c>
      <c r="H2485">
        <v>1</v>
      </c>
      <c r="I2485">
        <v>1</v>
      </c>
      <c r="J2485" s="82">
        <f t="shared" si="38"/>
        <v>1</v>
      </c>
    </row>
    <row r="2486" spans="1:10" x14ac:dyDescent="0.25">
      <c r="A2486" s="8" t="s">
        <v>192</v>
      </c>
      <c r="B2486" t="s">
        <v>2753</v>
      </c>
      <c r="C2486" t="s">
        <v>3176</v>
      </c>
      <c r="D2486" t="s">
        <v>2748</v>
      </c>
      <c r="E2486" t="s">
        <v>3196</v>
      </c>
      <c r="F2486" t="s">
        <v>3197</v>
      </c>
      <c r="G2486">
        <v>3</v>
      </c>
      <c r="H2486">
        <v>3</v>
      </c>
      <c r="I2486">
        <v>3</v>
      </c>
      <c r="J2486" s="82">
        <f t="shared" si="38"/>
        <v>3</v>
      </c>
    </row>
    <row r="2487" spans="1:10" x14ac:dyDescent="0.25">
      <c r="A2487" s="8" t="s">
        <v>192</v>
      </c>
      <c r="B2487" t="s">
        <v>2753</v>
      </c>
      <c r="C2487" t="s">
        <v>3176</v>
      </c>
      <c r="D2487" t="s">
        <v>2748</v>
      </c>
      <c r="E2487" t="s">
        <v>3200</v>
      </c>
      <c r="F2487" t="s">
        <v>3190</v>
      </c>
      <c r="G2487">
        <v>5</v>
      </c>
      <c r="H2487">
        <v>5</v>
      </c>
      <c r="I2487">
        <v>5</v>
      </c>
      <c r="J2487" s="82">
        <f t="shared" si="38"/>
        <v>5</v>
      </c>
    </row>
    <row r="2488" spans="1:10" x14ac:dyDescent="0.25">
      <c r="A2488" s="8" t="s">
        <v>192</v>
      </c>
      <c r="B2488" t="s">
        <v>2753</v>
      </c>
      <c r="C2488" t="s">
        <v>3176</v>
      </c>
      <c r="D2488" t="s">
        <v>2748</v>
      </c>
      <c r="E2488" t="s">
        <v>3204</v>
      </c>
      <c r="F2488" t="s">
        <v>3205</v>
      </c>
      <c r="G2488">
        <v>2</v>
      </c>
      <c r="H2488">
        <v>2</v>
      </c>
      <c r="I2488">
        <v>2</v>
      </c>
      <c r="J2488" s="82">
        <f t="shared" si="38"/>
        <v>2</v>
      </c>
    </row>
    <row r="2489" spans="1:10" x14ac:dyDescent="0.25">
      <c r="A2489" s="8" t="s">
        <v>192</v>
      </c>
      <c r="B2489" t="s">
        <v>2753</v>
      </c>
      <c r="C2489" t="s">
        <v>3176</v>
      </c>
      <c r="D2489" t="s">
        <v>2748</v>
      </c>
      <c r="E2489" t="s">
        <v>3206</v>
      </c>
      <c r="F2489" t="s">
        <v>3205</v>
      </c>
      <c r="G2489">
        <v>1</v>
      </c>
      <c r="H2489">
        <v>1</v>
      </c>
      <c r="I2489">
        <v>1</v>
      </c>
      <c r="J2489" s="82">
        <f t="shared" si="38"/>
        <v>1</v>
      </c>
    </row>
    <row r="2490" spans="1:10" x14ac:dyDescent="0.25">
      <c r="A2490" s="8" t="s">
        <v>192</v>
      </c>
      <c r="B2490" t="s">
        <v>2753</v>
      </c>
      <c r="C2490" t="s">
        <v>3176</v>
      </c>
      <c r="D2490" t="s">
        <v>2748</v>
      </c>
      <c r="E2490" t="s">
        <v>3210</v>
      </c>
      <c r="F2490" t="s">
        <v>3211</v>
      </c>
      <c r="G2490">
        <v>2</v>
      </c>
      <c r="H2490">
        <v>2</v>
      </c>
      <c r="I2490">
        <v>2</v>
      </c>
      <c r="J2490" s="82">
        <f t="shared" si="38"/>
        <v>2</v>
      </c>
    </row>
    <row r="2491" spans="1:10" x14ac:dyDescent="0.25">
      <c r="A2491" s="8" t="s">
        <v>192</v>
      </c>
      <c r="B2491" t="s">
        <v>2753</v>
      </c>
      <c r="C2491" t="s">
        <v>3176</v>
      </c>
      <c r="D2491" t="s">
        <v>2748</v>
      </c>
      <c r="E2491" t="s">
        <v>3212</v>
      </c>
      <c r="F2491" t="s">
        <v>3211</v>
      </c>
      <c r="G2491">
        <v>1</v>
      </c>
      <c r="H2491">
        <v>1</v>
      </c>
      <c r="I2491">
        <v>1</v>
      </c>
      <c r="J2491" s="82">
        <f t="shared" si="38"/>
        <v>1</v>
      </c>
    </row>
    <row r="2492" spans="1:10" x14ac:dyDescent="0.25">
      <c r="A2492" s="8" t="s">
        <v>192</v>
      </c>
      <c r="B2492" t="s">
        <v>2754</v>
      </c>
      <c r="C2492" t="s">
        <v>3176</v>
      </c>
      <c r="D2492" t="s">
        <v>2748</v>
      </c>
      <c r="E2492" t="s">
        <v>3215</v>
      </c>
      <c r="F2492" t="s">
        <v>3216</v>
      </c>
      <c r="G2492">
        <v>22</v>
      </c>
      <c r="H2492">
        <v>22</v>
      </c>
      <c r="I2492">
        <v>22</v>
      </c>
      <c r="J2492" s="82">
        <f t="shared" si="38"/>
        <v>22</v>
      </c>
    </row>
    <row r="2493" spans="1:10" x14ac:dyDescent="0.25">
      <c r="A2493" s="8" t="s">
        <v>192</v>
      </c>
      <c r="B2493" t="s">
        <v>2754</v>
      </c>
      <c r="C2493" t="s">
        <v>3176</v>
      </c>
      <c r="D2493" t="s">
        <v>2748</v>
      </c>
      <c r="E2493" t="s">
        <v>3181</v>
      </c>
      <c r="F2493" t="s">
        <v>3182</v>
      </c>
      <c r="G2493">
        <v>26</v>
      </c>
      <c r="H2493">
        <v>26</v>
      </c>
      <c r="I2493">
        <v>26</v>
      </c>
      <c r="J2493" s="82">
        <f t="shared" si="38"/>
        <v>26</v>
      </c>
    </row>
    <row r="2494" spans="1:10" x14ac:dyDescent="0.25">
      <c r="A2494" s="8" t="s">
        <v>192</v>
      </c>
      <c r="B2494" t="s">
        <v>2754</v>
      </c>
      <c r="C2494" t="s">
        <v>3176</v>
      </c>
      <c r="D2494" t="s">
        <v>2748</v>
      </c>
      <c r="E2494" t="s">
        <v>3183</v>
      </c>
      <c r="F2494" t="s">
        <v>3178</v>
      </c>
      <c r="G2494">
        <v>26</v>
      </c>
      <c r="H2494">
        <v>26</v>
      </c>
      <c r="I2494">
        <v>26</v>
      </c>
      <c r="J2494" s="82">
        <f t="shared" si="38"/>
        <v>26</v>
      </c>
    </row>
    <row r="2495" spans="1:10" x14ac:dyDescent="0.25">
      <c r="A2495" s="8" t="s">
        <v>192</v>
      </c>
      <c r="B2495" t="s">
        <v>2754</v>
      </c>
      <c r="C2495" t="s">
        <v>3176</v>
      </c>
      <c r="D2495" t="s">
        <v>2748</v>
      </c>
      <c r="E2495" t="s">
        <v>3191</v>
      </c>
      <c r="F2495" t="s">
        <v>3192</v>
      </c>
      <c r="G2495">
        <v>25</v>
      </c>
      <c r="H2495">
        <v>25</v>
      </c>
      <c r="I2495">
        <v>25</v>
      </c>
      <c r="J2495" s="82">
        <f t="shared" si="38"/>
        <v>25</v>
      </c>
    </row>
    <row r="2496" spans="1:10" x14ac:dyDescent="0.25">
      <c r="A2496" s="8" t="s">
        <v>192</v>
      </c>
      <c r="B2496" t="s">
        <v>2754</v>
      </c>
      <c r="C2496" t="s">
        <v>3176</v>
      </c>
      <c r="D2496" t="s">
        <v>2748</v>
      </c>
      <c r="E2496" t="s">
        <v>3235</v>
      </c>
      <c r="F2496" t="s">
        <v>3192</v>
      </c>
      <c r="G2496">
        <v>1</v>
      </c>
      <c r="H2496">
        <v>1</v>
      </c>
      <c r="I2496">
        <v>1</v>
      </c>
      <c r="J2496" s="82">
        <f t="shared" si="38"/>
        <v>1</v>
      </c>
    </row>
    <row r="2497" spans="1:10" x14ac:dyDescent="0.25">
      <c r="A2497" s="8" t="s">
        <v>192</v>
      </c>
      <c r="B2497" t="s">
        <v>2754</v>
      </c>
      <c r="C2497" t="s">
        <v>3176</v>
      </c>
      <c r="D2497" t="s">
        <v>2748</v>
      </c>
      <c r="E2497" t="s">
        <v>3194</v>
      </c>
      <c r="F2497" t="s">
        <v>3188</v>
      </c>
      <c r="G2497">
        <v>23</v>
      </c>
      <c r="H2497">
        <v>23</v>
      </c>
      <c r="I2497">
        <v>23</v>
      </c>
      <c r="J2497" s="82">
        <f t="shared" si="38"/>
        <v>23</v>
      </c>
    </row>
    <row r="2498" spans="1:10" x14ac:dyDescent="0.25">
      <c r="A2498" s="8" t="s">
        <v>192</v>
      </c>
      <c r="B2498" t="s">
        <v>2754</v>
      </c>
      <c r="C2498" t="s">
        <v>3176</v>
      </c>
      <c r="D2498" t="s">
        <v>2748</v>
      </c>
      <c r="E2498" t="s">
        <v>3195</v>
      </c>
      <c r="F2498" t="s">
        <v>3188</v>
      </c>
      <c r="G2498">
        <v>1</v>
      </c>
      <c r="H2498">
        <v>1</v>
      </c>
      <c r="I2498">
        <v>1</v>
      </c>
      <c r="J2498" s="82">
        <f t="shared" si="38"/>
        <v>1</v>
      </c>
    </row>
    <row r="2499" spans="1:10" x14ac:dyDescent="0.25">
      <c r="A2499" s="8" t="s">
        <v>192</v>
      </c>
      <c r="B2499" t="s">
        <v>2754</v>
      </c>
      <c r="C2499" t="s">
        <v>3176</v>
      </c>
      <c r="D2499" t="s">
        <v>2748</v>
      </c>
      <c r="E2499" t="s">
        <v>3196</v>
      </c>
      <c r="F2499" t="s">
        <v>3197</v>
      </c>
      <c r="G2499">
        <v>14</v>
      </c>
      <c r="H2499">
        <v>14</v>
      </c>
      <c r="I2499">
        <v>14</v>
      </c>
      <c r="J2499" s="82">
        <f t="shared" ref="J2499:J2562" si="39">MAX(G2499:I2499)</f>
        <v>14</v>
      </c>
    </row>
    <row r="2500" spans="1:10" x14ac:dyDescent="0.25">
      <c r="A2500" s="8" t="s">
        <v>192</v>
      </c>
      <c r="B2500" t="s">
        <v>2754</v>
      </c>
      <c r="C2500" t="s">
        <v>3176</v>
      </c>
      <c r="D2500" t="s">
        <v>2748</v>
      </c>
      <c r="E2500" t="s">
        <v>3198</v>
      </c>
      <c r="F2500" t="s">
        <v>3197</v>
      </c>
      <c r="G2500">
        <v>1</v>
      </c>
      <c r="H2500">
        <v>1</v>
      </c>
      <c r="I2500">
        <v>1</v>
      </c>
      <c r="J2500" s="82">
        <f t="shared" si="39"/>
        <v>1</v>
      </c>
    </row>
    <row r="2501" spans="1:10" x14ac:dyDescent="0.25">
      <c r="A2501" s="8" t="s">
        <v>192</v>
      </c>
      <c r="B2501" t="s">
        <v>2754</v>
      </c>
      <c r="C2501" t="s">
        <v>3176</v>
      </c>
      <c r="D2501" t="s">
        <v>2748</v>
      </c>
      <c r="E2501" t="s">
        <v>3200</v>
      </c>
      <c r="F2501" t="s">
        <v>3190</v>
      </c>
      <c r="G2501">
        <v>4</v>
      </c>
      <c r="H2501">
        <v>4</v>
      </c>
      <c r="I2501">
        <v>4</v>
      </c>
      <c r="J2501" s="82">
        <f t="shared" si="39"/>
        <v>4</v>
      </c>
    </row>
    <row r="2502" spans="1:10" x14ac:dyDescent="0.25">
      <c r="A2502" s="8" t="s">
        <v>192</v>
      </c>
      <c r="B2502" t="s">
        <v>2754</v>
      </c>
      <c r="C2502" t="s">
        <v>3176</v>
      </c>
      <c r="D2502" t="s">
        <v>2748</v>
      </c>
      <c r="E2502" t="s">
        <v>3201</v>
      </c>
      <c r="F2502" t="s">
        <v>3190</v>
      </c>
      <c r="G2502">
        <v>11</v>
      </c>
      <c r="H2502">
        <v>11</v>
      </c>
      <c r="I2502">
        <v>11</v>
      </c>
      <c r="J2502" s="82">
        <f t="shared" si="39"/>
        <v>11</v>
      </c>
    </row>
    <row r="2503" spans="1:10" x14ac:dyDescent="0.25">
      <c r="A2503" s="8" t="s">
        <v>192</v>
      </c>
      <c r="B2503" t="s">
        <v>2754</v>
      </c>
      <c r="C2503" t="s">
        <v>3176</v>
      </c>
      <c r="D2503" t="s">
        <v>2748</v>
      </c>
      <c r="E2503" t="s">
        <v>3204</v>
      </c>
      <c r="F2503" t="s">
        <v>3205</v>
      </c>
      <c r="G2503">
        <v>12</v>
      </c>
      <c r="H2503">
        <v>12</v>
      </c>
      <c r="I2503">
        <v>12</v>
      </c>
      <c r="J2503" s="82">
        <f t="shared" si="39"/>
        <v>12</v>
      </c>
    </row>
    <row r="2504" spans="1:10" x14ac:dyDescent="0.25">
      <c r="A2504" s="8" t="s">
        <v>192</v>
      </c>
      <c r="B2504" t="s">
        <v>2754</v>
      </c>
      <c r="C2504" t="s">
        <v>3176</v>
      </c>
      <c r="D2504" t="s">
        <v>2748</v>
      </c>
      <c r="E2504" t="s">
        <v>3206</v>
      </c>
      <c r="F2504" t="s">
        <v>3205</v>
      </c>
      <c r="G2504">
        <v>5</v>
      </c>
      <c r="H2504">
        <v>5</v>
      </c>
      <c r="I2504">
        <v>5</v>
      </c>
      <c r="J2504" s="82">
        <f t="shared" si="39"/>
        <v>5</v>
      </c>
    </row>
    <row r="2505" spans="1:10" x14ac:dyDescent="0.25">
      <c r="A2505" s="8" t="s">
        <v>192</v>
      </c>
      <c r="B2505" t="s">
        <v>2754</v>
      </c>
      <c r="C2505" t="s">
        <v>3176</v>
      </c>
      <c r="D2505" t="s">
        <v>2748</v>
      </c>
      <c r="E2505" t="s">
        <v>3212</v>
      </c>
      <c r="F2505" t="s">
        <v>3211</v>
      </c>
      <c r="G2505">
        <v>5</v>
      </c>
      <c r="H2505">
        <v>5</v>
      </c>
      <c r="I2505">
        <v>5</v>
      </c>
      <c r="J2505" s="82">
        <f t="shared" si="39"/>
        <v>5</v>
      </c>
    </row>
    <row r="2506" spans="1:10" x14ac:dyDescent="0.25">
      <c r="A2506" s="8" t="s">
        <v>192</v>
      </c>
      <c r="B2506" t="s">
        <v>2755</v>
      </c>
      <c r="C2506" t="s">
        <v>3176</v>
      </c>
      <c r="D2506" t="s">
        <v>2748</v>
      </c>
      <c r="E2506" t="s">
        <v>3215</v>
      </c>
      <c r="F2506" t="s">
        <v>3216</v>
      </c>
      <c r="G2506">
        <v>1</v>
      </c>
      <c r="H2506">
        <v>1</v>
      </c>
      <c r="I2506">
        <v>1</v>
      </c>
      <c r="J2506" s="82">
        <f t="shared" si="39"/>
        <v>1</v>
      </c>
    </row>
    <row r="2507" spans="1:10" x14ac:dyDescent="0.25">
      <c r="A2507" s="8" t="s">
        <v>192</v>
      </c>
      <c r="B2507" t="s">
        <v>2757</v>
      </c>
      <c r="C2507" t="s">
        <v>3176</v>
      </c>
      <c r="D2507" t="s">
        <v>2748</v>
      </c>
      <c r="E2507" t="s">
        <v>3248</v>
      </c>
      <c r="F2507" t="s">
        <v>3249</v>
      </c>
      <c r="G2507">
        <v>1</v>
      </c>
      <c r="H2507">
        <v>1</v>
      </c>
      <c r="I2507">
        <v>1</v>
      </c>
      <c r="J2507" s="82">
        <f t="shared" si="39"/>
        <v>1</v>
      </c>
    </row>
    <row r="2508" spans="1:10" x14ac:dyDescent="0.25">
      <c r="A2508" s="8" t="s">
        <v>192</v>
      </c>
      <c r="B2508" t="s">
        <v>2757</v>
      </c>
      <c r="C2508" t="s">
        <v>3176</v>
      </c>
      <c r="D2508" t="s">
        <v>2748</v>
      </c>
      <c r="E2508" t="s">
        <v>3215</v>
      </c>
      <c r="F2508" t="s">
        <v>3216</v>
      </c>
      <c r="G2508">
        <v>2</v>
      </c>
      <c r="H2508">
        <v>2</v>
      </c>
      <c r="I2508">
        <v>2</v>
      </c>
      <c r="J2508" s="82">
        <f t="shared" si="39"/>
        <v>2</v>
      </c>
    </row>
    <row r="2509" spans="1:10" x14ac:dyDescent="0.25">
      <c r="A2509" s="8" t="s">
        <v>192</v>
      </c>
      <c r="B2509" t="s">
        <v>2758</v>
      </c>
      <c r="C2509" t="s">
        <v>3176</v>
      </c>
      <c r="D2509" t="s">
        <v>2748</v>
      </c>
      <c r="E2509" t="s">
        <v>3184</v>
      </c>
      <c r="F2509" t="s">
        <v>3185</v>
      </c>
      <c r="G2509">
        <v>1</v>
      </c>
      <c r="H2509">
        <v>0</v>
      </c>
      <c r="I2509">
        <v>0</v>
      </c>
      <c r="J2509" s="82">
        <f t="shared" si="39"/>
        <v>1</v>
      </c>
    </row>
    <row r="2510" spans="1:10" x14ac:dyDescent="0.25">
      <c r="A2510" s="8" t="s">
        <v>192</v>
      </c>
      <c r="B2510" t="s">
        <v>2722</v>
      </c>
      <c r="C2510" t="s">
        <v>3260</v>
      </c>
      <c r="D2510" t="s">
        <v>2677</v>
      </c>
      <c r="E2510" t="s">
        <v>3261</v>
      </c>
      <c r="F2510" t="s">
        <v>3185</v>
      </c>
      <c r="G2510">
        <v>4</v>
      </c>
      <c r="H2510">
        <v>4</v>
      </c>
      <c r="I2510">
        <v>4</v>
      </c>
      <c r="J2510" s="82">
        <f t="shared" si="39"/>
        <v>4</v>
      </c>
    </row>
    <row r="2511" spans="1:10" x14ac:dyDescent="0.25">
      <c r="A2511" s="8" t="s">
        <v>192</v>
      </c>
      <c r="B2511" t="s">
        <v>2722</v>
      </c>
      <c r="C2511" t="s">
        <v>3260</v>
      </c>
      <c r="D2511" t="s">
        <v>2677</v>
      </c>
      <c r="E2511" t="s">
        <v>3262</v>
      </c>
      <c r="F2511" t="s">
        <v>3185</v>
      </c>
      <c r="G2511">
        <v>23</v>
      </c>
      <c r="H2511">
        <v>23</v>
      </c>
      <c r="I2511">
        <v>23</v>
      </c>
      <c r="J2511" s="82">
        <f t="shared" si="39"/>
        <v>23</v>
      </c>
    </row>
    <row r="2512" spans="1:10" x14ac:dyDescent="0.25">
      <c r="A2512" s="8" t="s">
        <v>192</v>
      </c>
      <c r="B2512" t="s">
        <v>2722</v>
      </c>
      <c r="C2512" t="s">
        <v>3260</v>
      </c>
      <c r="D2512" t="s">
        <v>2677</v>
      </c>
      <c r="E2512" t="s">
        <v>3263</v>
      </c>
      <c r="F2512" t="s">
        <v>3185</v>
      </c>
      <c r="G2512">
        <v>4</v>
      </c>
      <c r="H2512">
        <v>4</v>
      </c>
      <c r="I2512">
        <v>4</v>
      </c>
      <c r="J2512" s="82">
        <f t="shared" si="39"/>
        <v>4</v>
      </c>
    </row>
    <row r="2513" spans="1:10" x14ac:dyDescent="0.25">
      <c r="A2513" s="8" t="s">
        <v>192</v>
      </c>
      <c r="B2513" t="s">
        <v>2722</v>
      </c>
      <c r="C2513" t="s">
        <v>3260</v>
      </c>
      <c r="D2513" t="s">
        <v>2677</v>
      </c>
      <c r="E2513" t="s">
        <v>3264</v>
      </c>
      <c r="F2513" t="s">
        <v>3185</v>
      </c>
      <c r="G2513">
        <v>1</v>
      </c>
      <c r="H2513">
        <v>1</v>
      </c>
      <c r="I2513">
        <v>1</v>
      </c>
      <c r="J2513" s="82">
        <f t="shared" si="39"/>
        <v>1</v>
      </c>
    </row>
    <row r="2514" spans="1:10" x14ac:dyDescent="0.25">
      <c r="A2514" s="8" t="s">
        <v>192</v>
      </c>
      <c r="B2514" t="s">
        <v>2722</v>
      </c>
      <c r="C2514" t="s">
        <v>3260</v>
      </c>
      <c r="D2514" t="s">
        <v>2677</v>
      </c>
      <c r="E2514" t="s">
        <v>3265</v>
      </c>
      <c r="F2514" t="s">
        <v>3185</v>
      </c>
      <c r="G2514">
        <v>27</v>
      </c>
      <c r="H2514">
        <v>27</v>
      </c>
      <c r="I2514">
        <v>27</v>
      </c>
      <c r="J2514" s="82">
        <f t="shared" si="39"/>
        <v>27</v>
      </c>
    </row>
    <row r="2515" spans="1:10" x14ac:dyDescent="0.25">
      <c r="A2515" s="8" t="s">
        <v>192</v>
      </c>
      <c r="B2515" t="s">
        <v>2722</v>
      </c>
      <c r="C2515" t="s">
        <v>3260</v>
      </c>
      <c r="D2515" t="s">
        <v>2677</v>
      </c>
      <c r="E2515" t="s">
        <v>3266</v>
      </c>
      <c r="F2515" t="s">
        <v>3185</v>
      </c>
      <c r="G2515">
        <v>9</v>
      </c>
      <c r="H2515">
        <v>9</v>
      </c>
      <c r="I2515">
        <v>9</v>
      </c>
      <c r="J2515" s="82">
        <f t="shared" si="39"/>
        <v>9</v>
      </c>
    </row>
    <row r="2516" spans="1:10" x14ac:dyDescent="0.25">
      <c r="A2516" s="8" t="s">
        <v>192</v>
      </c>
      <c r="B2516" t="s">
        <v>2723</v>
      </c>
      <c r="C2516" t="s">
        <v>3260</v>
      </c>
      <c r="D2516" t="s">
        <v>2677</v>
      </c>
      <c r="E2516" t="s">
        <v>3269</v>
      </c>
      <c r="F2516" t="s">
        <v>3185</v>
      </c>
      <c r="G2516">
        <v>3</v>
      </c>
      <c r="H2516">
        <v>3</v>
      </c>
      <c r="I2516">
        <v>3</v>
      </c>
      <c r="J2516" s="82">
        <f t="shared" si="39"/>
        <v>3</v>
      </c>
    </row>
    <row r="2517" spans="1:10" x14ac:dyDescent="0.25">
      <c r="A2517" s="8" t="s">
        <v>192</v>
      </c>
      <c r="B2517" t="s">
        <v>2723</v>
      </c>
      <c r="C2517" t="s">
        <v>3260</v>
      </c>
      <c r="D2517" t="s">
        <v>2677</v>
      </c>
      <c r="E2517" t="s">
        <v>3325</v>
      </c>
      <c r="F2517" t="s">
        <v>3185</v>
      </c>
      <c r="G2517">
        <v>1</v>
      </c>
      <c r="H2517">
        <v>0</v>
      </c>
      <c r="I2517">
        <v>1</v>
      </c>
      <c r="J2517" s="82">
        <f t="shared" si="39"/>
        <v>1</v>
      </c>
    </row>
    <row r="2518" spans="1:10" x14ac:dyDescent="0.25">
      <c r="A2518" s="8" t="s">
        <v>192</v>
      </c>
      <c r="B2518" t="s">
        <v>2723</v>
      </c>
      <c r="C2518" t="s">
        <v>3260</v>
      </c>
      <c r="D2518" t="s">
        <v>2677</v>
      </c>
      <c r="E2518" t="s">
        <v>3267</v>
      </c>
      <c r="F2518" t="s">
        <v>3185</v>
      </c>
      <c r="G2518">
        <v>3</v>
      </c>
      <c r="H2518">
        <v>0</v>
      </c>
      <c r="I2518">
        <v>3</v>
      </c>
      <c r="J2518" s="82">
        <f t="shared" si="39"/>
        <v>3</v>
      </c>
    </row>
    <row r="2519" spans="1:10" x14ac:dyDescent="0.25">
      <c r="A2519" s="8" t="s">
        <v>192</v>
      </c>
      <c r="B2519" t="s">
        <v>2723</v>
      </c>
      <c r="C2519" t="s">
        <v>3260</v>
      </c>
      <c r="D2519" t="s">
        <v>2677</v>
      </c>
      <c r="E2519" t="s">
        <v>3262</v>
      </c>
      <c r="F2519" t="s">
        <v>3185</v>
      </c>
      <c r="G2519">
        <v>30</v>
      </c>
      <c r="H2519">
        <v>30</v>
      </c>
      <c r="I2519">
        <v>30</v>
      </c>
      <c r="J2519" s="82">
        <f t="shared" si="39"/>
        <v>30</v>
      </c>
    </row>
    <row r="2520" spans="1:10" x14ac:dyDescent="0.25">
      <c r="A2520" s="8" t="s">
        <v>192</v>
      </c>
      <c r="B2520" t="s">
        <v>2723</v>
      </c>
      <c r="C2520" t="s">
        <v>3260</v>
      </c>
      <c r="D2520" t="s">
        <v>2677</v>
      </c>
      <c r="E2520" t="s">
        <v>3263</v>
      </c>
      <c r="F2520" t="s">
        <v>3185</v>
      </c>
      <c r="G2520">
        <v>2</v>
      </c>
      <c r="H2520">
        <v>2</v>
      </c>
      <c r="I2520">
        <v>2</v>
      </c>
      <c r="J2520" s="82">
        <f t="shared" si="39"/>
        <v>2</v>
      </c>
    </row>
    <row r="2521" spans="1:10" x14ac:dyDescent="0.25">
      <c r="A2521" s="8" t="s">
        <v>192</v>
      </c>
      <c r="B2521" t="s">
        <v>2723</v>
      </c>
      <c r="C2521" t="s">
        <v>3260</v>
      </c>
      <c r="D2521" t="s">
        <v>2677</v>
      </c>
      <c r="E2521" t="s">
        <v>3265</v>
      </c>
      <c r="F2521" t="s">
        <v>3185</v>
      </c>
      <c r="G2521">
        <v>40</v>
      </c>
      <c r="H2521">
        <v>40</v>
      </c>
      <c r="I2521">
        <v>40</v>
      </c>
      <c r="J2521" s="82">
        <f t="shared" si="39"/>
        <v>40</v>
      </c>
    </row>
    <row r="2522" spans="1:10" x14ac:dyDescent="0.25">
      <c r="A2522" s="8" t="s">
        <v>192</v>
      </c>
      <c r="B2522" t="s">
        <v>2724</v>
      </c>
      <c r="C2522" t="s">
        <v>3260</v>
      </c>
      <c r="D2522" t="s">
        <v>2677</v>
      </c>
      <c r="E2522" t="s">
        <v>3267</v>
      </c>
      <c r="F2522" t="s">
        <v>3185</v>
      </c>
      <c r="G2522">
        <v>4</v>
      </c>
      <c r="H2522">
        <v>0</v>
      </c>
      <c r="I2522">
        <v>4</v>
      </c>
      <c r="J2522" s="82">
        <f t="shared" si="39"/>
        <v>4</v>
      </c>
    </row>
    <row r="2523" spans="1:10" x14ac:dyDescent="0.25">
      <c r="A2523" s="8" t="s">
        <v>192</v>
      </c>
      <c r="B2523" t="s">
        <v>2724</v>
      </c>
      <c r="C2523" t="s">
        <v>3260</v>
      </c>
      <c r="D2523" t="s">
        <v>2677</v>
      </c>
      <c r="E2523" t="s">
        <v>3268</v>
      </c>
      <c r="F2523" t="s">
        <v>3185</v>
      </c>
      <c r="G2523">
        <v>1</v>
      </c>
      <c r="H2523">
        <v>0</v>
      </c>
      <c r="I2523">
        <v>1</v>
      </c>
      <c r="J2523" s="82">
        <f t="shared" si="39"/>
        <v>1</v>
      </c>
    </row>
    <row r="2524" spans="1:10" x14ac:dyDescent="0.25">
      <c r="A2524" s="8" t="s">
        <v>192</v>
      </c>
      <c r="B2524" t="s">
        <v>2724</v>
      </c>
      <c r="C2524" t="s">
        <v>3260</v>
      </c>
      <c r="D2524" t="s">
        <v>2677</v>
      </c>
      <c r="E2524" t="s">
        <v>3262</v>
      </c>
      <c r="F2524" t="s">
        <v>3185</v>
      </c>
      <c r="G2524">
        <v>11</v>
      </c>
      <c r="H2524">
        <v>11</v>
      </c>
      <c r="I2524">
        <v>11</v>
      </c>
      <c r="J2524" s="82">
        <f t="shared" si="39"/>
        <v>11</v>
      </c>
    </row>
    <row r="2525" spans="1:10" x14ac:dyDescent="0.25">
      <c r="A2525" s="8" t="s">
        <v>192</v>
      </c>
      <c r="B2525" t="s">
        <v>2724</v>
      </c>
      <c r="C2525" t="s">
        <v>3260</v>
      </c>
      <c r="D2525" t="s">
        <v>2677</v>
      </c>
      <c r="E2525" t="s">
        <v>3265</v>
      </c>
      <c r="F2525" t="s">
        <v>3185</v>
      </c>
      <c r="G2525">
        <v>3</v>
      </c>
      <c r="H2525">
        <v>3</v>
      </c>
      <c r="I2525">
        <v>3</v>
      </c>
      <c r="J2525" s="82">
        <f t="shared" si="39"/>
        <v>3</v>
      </c>
    </row>
    <row r="2526" spans="1:10" x14ac:dyDescent="0.25">
      <c r="A2526" s="8" t="s">
        <v>192</v>
      </c>
      <c r="B2526" t="s">
        <v>2725</v>
      </c>
      <c r="C2526" t="s">
        <v>3260</v>
      </c>
      <c r="D2526" t="s">
        <v>2677</v>
      </c>
      <c r="E2526" t="s">
        <v>3269</v>
      </c>
      <c r="F2526" t="s">
        <v>3185</v>
      </c>
      <c r="G2526">
        <v>3</v>
      </c>
      <c r="H2526">
        <v>3</v>
      </c>
      <c r="I2526">
        <v>3</v>
      </c>
      <c r="J2526" s="82">
        <f t="shared" si="39"/>
        <v>3</v>
      </c>
    </row>
    <row r="2527" spans="1:10" x14ac:dyDescent="0.25">
      <c r="A2527" s="8" t="s">
        <v>192</v>
      </c>
      <c r="B2527" t="s">
        <v>2725</v>
      </c>
      <c r="C2527" t="s">
        <v>3260</v>
      </c>
      <c r="D2527" t="s">
        <v>2677</v>
      </c>
      <c r="E2527" t="s">
        <v>3262</v>
      </c>
      <c r="F2527" t="s">
        <v>3185</v>
      </c>
      <c r="G2527">
        <v>13</v>
      </c>
      <c r="H2527">
        <v>13</v>
      </c>
      <c r="I2527">
        <v>13</v>
      </c>
      <c r="J2527" s="82">
        <f t="shared" si="39"/>
        <v>13</v>
      </c>
    </row>
    <row r="2528" spans="1:10" x14ac:dyDescent="0.25">
      <c r="A2528" s="8" t="s">
        <v>192</v>
      </c>
      <c r="B2528" t="s">
        <v>2725</v>
      </c>
      <c r="C2528" t="s">
        <v>3260</v>
      </c>
      <c r="D2528" t="s">
        <v>2677</v>
      </c>
      <c r="E2528" t="s">
        <v>3265</v>
      </c>
      <c r="F2528" t="s">
        <v>3185</v>
      </c>
      <c r="G2528">
        <v>7</v>
      </c>
      <c r="H2528">
        <v>7</v>
      </c>
      <c r="I2528">
        <v>7</v>
      </c>
      <c r="J2528" s="82">
        <f t="shared" si="39"/>
        <v>7</v>
      </c>
    </row>
    <row r="2529" spans="1:10" x14ac:dyDescent="0.25">
      <c r="A2529" s="8" t="s">
        <v>192</v>
      </c>
      <c r="B2529" t="s">
        <v>2725</v>
      </c>
      <c r="C2529" t="s">
        <v>3260</v>
      </c>
      <c r="D2529" t="s">
        <v>2677</v>
      </c>
      <c r="E2529" t="s">
        <v>3266</v>
      </c>
      <c r="F2529" t="s">
        <v>3185</v>
      </c>
      <c r="G2529">
        <v>2</v>
      </c>
      <c r="H2529">
        <v>2</v>
      </c>
      <c r="I2529">
        <v>2</v>
      </c>
      <c r="J2529" s="82">
        <f t="shared" si="39"/>
        <v>2</v>
      </c>
    </row>
    <row r="2530" spans="1:10" x14ac:dyDescent="0.25">
      <c r="A2530" s="8" t="s">
        <v>192</v>
      </c>
      <c r="B2530" t="s">
        <v>2727</v>
      </c>
      <c r="C2530" t="s">
        <v>3260</v>
      </c>
      <c r="D2530" t="s">
        <v>2677</v>
      </c>
      <c r="E2530" t="s">
        <v>3267</v>
      </c>
      <c r="F2530" t="s">
        <v>3185</v>
      </c>
      <c r="G2530">
        <v>1</v>
      </c>
      <c r="H2530">
        <v>0</v>
      </c>
      <c r="I2530">
        <v>1</v>
      </c>
      <c r="J2530" s="82">
        <f t="shared" si="39"/>
        <v>1</v>
      </c>
    </row>
    <row r="2531" spans="1:10" x14ac:dyDescent="0.25">
      <c r="A2531" s="8" t="s">
        <v>192</v>
      </c>
      <c r="B2531" t="s">
        <v>2727</v>
      </c>
      <c r="C2531" t="s">
        <v>3260</v>
      </c>
      <c r="D2531" t="s">
        <v>2677</v>
      </c>
      <c r="E2531" t="s">
        <v>3262</v>
      </c>
      <c r="F2531" t="s">
        <v>3185</v>
      </c>
      <c r="G2531">
        <v>1</v>
      </c>
      <c r="H2531">
        <v>1</v>
      </c>
      <c r="I2531">
        <v>1</v>
      </c>
      <c r="J2531" s="82">
        <f t="shared" si="39"/>
        <v>1</v>
      </c>
    </row>
    <row r="2532" spans="1:10" x14ac:dyDescent="0.25">
      <c r="A2532" s="8" t="s">
        <v>192</v>
      </c>
      <c r="B2532" t="s">
        <v>2727</v>
      </c>
      <c r="C2532" t="s">
        <v>3260</v>
      </c>
      <c r="D2532" t="s">
        <v>2677</v>
      </c>
      <c r="E2532" t="s">
        <v>3265</v>
      </c>
      <c r="F2532" t="s">
        <v>3185</v>
      </c>
      <c r="G2532">
        <v>3</v>
      </c>
      <c r="H2532">
        <v>3</v>
      </c>
      <c r="I2532">
        <v>3</v>
      </c>
      <c r="J2532" s="82">
        <f t="shared" si="39"/>
        <v>3</v>
      </c>
    </row>
    <row r="2533" spans="1:10" x14ac:dyDescent="0.25">
      <c r="A2533" s="8" t="s">
        <v>192</v>
      </c>
      <c r="B2533" t="s">
        <v>2727</v>
      </c>
      <c r="C2533" t="s">
        <v>3260</v>
      </c>
      <c r="D2533" t="s">
        <v>2677</v>
      </c>
      <c r="E2533" t="s">
        <v>3266</v>
      </c>
      <c r="F2533" t="s">
        <v>3185</v>
      </c>
      <c r="G2533">
        <v>4</v>
      </c>
      <c r="H2533">
        <v>4</v>
      </c>
      <c r="I2533">
        <v>4</v>
      </c>
      <c r="J2533" s="82">
        <f t="shared" si="39"/>
        <v>4</v>
      </c>
    </row>
    <row r="2534" spans="1:10" x14ac:dyDescent="0.25">
      <c r="A2534" s="8" t="s">
        <v>192</v>
      </c>
      <c r="B2534" t="s">
        <v>2728</v>
      </c>
      <c r="C2534" t="s">
        <v>3260</v>
      </c>
      <c r="D2534" t="s">
        <v>2677</v>
      </c>
      <c r="E2534" t="s">
        <v>3270</v>
      </c>
      <c r="F2534" t="s">
        <v>3185</v>
      </c>
      <c r="G2534">
        <v>2</v>
      </c>
      <c r="H2534">
        <v>2</v>
      </c>
      <c r="I2534">
        <v>2</v>
      </c>
      <c r="J2534" s="82">
        <f t="shared" si="39"/>
        <v>2</v>
      </c>
    </row>
    <row r="2535" spans="1:10" x14ac:dyDescent="0.25">
      <c r="A2535" s="8" t="s">
        <v>192</v>
      </c>
      <c r="B2535" t="s">
        <v>2728</v>
      </c>
      <c r="C2535" t="s">
        <v>3260</v>
      </c>
      <c r="D2535" t="s">
        <v>2677</v>
      </c>
      <c r="E2535" t="s">
        <v>3262</v>
      </c>
      <c r="F2535" t="s">
        <v>3185</v>
      </c>
      <c r="G2535">
        <v>13</v>
      </c>
      <c r="H2535">
        <v>13</v>
      </c>
      <c r="I2535">
        <v>13</v>
      </c>
      <c r="J2535" s="82">
        <f t="shared" si="39"/>
        <v>13</v>
      </c>
    </row>
    <row r="2536" spans="1:10" x14ac:dyDescent="0.25">
      <c r="A2536" s="8" t="s">
        <v>192</v>
      </c>
      <c r="B2536" t="s">
        <v>2728</v>
      </c>
      <c r="C2536" t="s">
        <v>3260</v>
      </c>
      <c r="D2536" t="s">
        <v>2677</v>
      </c>
      <c r="E2536" t="s">
        <v>3265</v>
      </c>
      <c r="F2536" t="s">
        <v>3185</v>
      </c>
      <c r="G2536">
        <v>4</v>
      </c>
      <c r="H2536">
        <v>4</v>
      </c>
      <c r="I2536">
        <v>4</v>
      </c>
      <c r="J2536" s="82">
        <f t="shared" si="39"/>
        <v>4</v>
      </c>
    </row>
    <row r="2537" spans="1:10" x14ac:dyDescent="0.25">
      <c r="A2537" s="8" t="s">
        <v>192</v>
      </c>
      <c r="B2537" t="s">
        <v>2729</v>
      </c>
      <c r="C2537" t="s">
        <v>3260</v>
      </c>
      <c r="D2537" t="s">
        <v>2677</v>
      </c>
      <c r="E2537" t="s">
        <v>3270</v>
      </c>
      <c r="F2537" t="s">
        <v>3185</v>
      </c>
      <c r="G2537">
        <v>1</v>
      </c>
      <c r="H2537">
        <v>1</v>
      </c>
      <c r="I2537">
        <v>1</v>
      </c>
      <c r="J2537" s="82">
        <f t="shared" si="39"/>
        <v>1</v>
      </c>
    </row>
    <row r="2538" spans="1:10" x14ac:dyDescent="0.25">
      <c r="A2538" s="8" t="s">
        <v>192</v>
      </c>
      <c r="B2538" t="s">
        <v>2729</v>
      </c>
      <c r="C2538" t="s">
        <v>3260</v>
      </c>
      <c r="D2538" t="s">
        <v>2677</v>
      </c>
      <c r="E2538" t="s">
        <v>3267</v>
      </c>
      <c r="F2538" t="s">
        <v>3185</v>
      </c>
      <c r="G2538">
        <v>3</v>
      </c>
      <c r="H2538">
        <v>0</v>
      </c>
      <c r="I2538">
        <v>3</v>
      </c>
      <c r="J2538" s="82">
        <f t="shared" si="39"/>
        <v>3</v>
      </c>
    </row>
    <row r="2539" spans="1:10" x14ac:dyDescent="0.25">
      <c r="A2539" s="8" t="s">
        <v>192</v>
      </c>
      <c r="B2539" t="s">
        <v>2729</v>
      </c>
      <c r="C2539" t="s">
        <v>3260</v>
      </c>
      <c r="D2539" t="s">
        <v>2677</v>
      </c>
      <c r="E2539" t="s">
        <v>3268</v>
      </c>
      <c r="F2539" t="s">
        <v>3185</v>
      </c>
      <c r="G2539">
        <v>1</v>
      </c>
      <c r="H2539">
        <v>0</v>
      </c>
      <c r="I2539">
        <v>1</v>
      </c>
      <c r="J2539" s="82">
        <f t="shared" si="39"/>
        <v>1</v>
      </c>
    </row>
    <row r="2540" spans="1:10" x14ac:dyDescent="0.25">
      <c r="A2540" s="8" t="s">
        <v>192</v>
      </c>
      <c r="B2540" t="s">
        <v>2729</v>
      </c>
      <c r="C2540" t="s">
        <v>3260</v>
      </c>
      <c r="D2540" t="s">
        <v>2677</v>
      </c>
      <c r="E2540" t="s">
        <v>3262</v>
      </c>
      <c r="F2540" t="s">
        <v>3185</v>
      </c>
      <c r="G2540">
        <v>12</v>
      </c>
      <c r="H2540">
        <v>12</v>
      </c>
      <c r="I2540">
        <v>12</v>
      </c>
      <c r="J2540" s="82">
        <f t="shared" si="39"/>
        <v>12</v>
      </c>
    </row>
    <row r="2541" spans="1:10" x14ac:dyDescent="0.25">
      <c r="A2541" s="8" t="s">
        <v>192</v>
      </c>
      <c r="B2541" t="s">
        <v>2729</v>
      </c>
      <c r="C2541" t="s">
        <v>3260</v>
      </c>
      <c r="D2541" t="s">
        <v>2677</v>
      </c>
      <c r="E2541" t="s">
        <v>3265</v>
      </c>
      <c r="F2541" t="s">
        <v>3185</v>
      </c>
      <c r="G2541">
        <v>3</v>
      </c>
      <c r="H2541">
        <v>3</v>
      </c>
      <c r="I2541">
        <v>3</v>
      </c>
      <c r="J2541" s="82">
        <f t="shared" si="39"/>
        <v>3</v>
      </c>
    </row>
    <row r="2542" spans="1:10" x14ac:dyDescent="0.25">
      <c r="A2542" s="8" t="s">
        <v>192</v>
      </c>
      <c r="B2542" t="s">
        <v>2729</v>
      </c>
      <c r="C2542" t="s">
        <v>3260</v>
      </c>
      <c r="D2542" t="s">
        <v>2677</v>
      </c>
      <c r="E2542" t="s">
        <v>3266</v>
      </c>
      <c r="F2542" t="s">
        <v>3185</v>
      </c>
      <c r="G2542">
        <v>10</v>
      </c>
      <c r="H2542">
        <v>10</v>
      </c>
      <c r="I2542">
        <v>10</v>
      </c>
      <c r="J2542" s="82">
        <f t="shared" si="39"/>
        <v>10</v>
      </c>
    </row>
    <row r="2543" spans="1:10" x14ac:dyDescent="0.25">
      <c r="A2543" s="8" t="s">
        <v>192</v>
      </c>
      <c r="B2543" t="s">
        <v>2730</v>
      </c>
      <c r="C2543" t="s">
        <v>3260</v>
      </c>
      <c r="D2543" t="s">
        <v>2677</v>
      </c>
      <c r="E2543" t="s">
        <v>3262</v>
      </c>
      <c r="F2543" t="s">
        <v>3185</v>
      </c>
      <c r="G2543">
        <v>1</v>
      </c>
      <c r="H2543">
        <v>1</v>
      </c>
      <c r="I2543">
        <v>1</v>
      </c>
      <c r="J2543" s="82">
        <f t="shared" si="39"/>
        <v>1</v>
      </c>
    </row>
    <row r="2544" spans="1:10" x14ac:dyDescent="0.25">
      <c r="A2544" s="8" t="s">
        <v>192</v>
      </c>
      <c r="B2544" t="s">
        <v>2730</v>
      </c>
      <c r="C2544" t="s">
        <v>3260</v>
      </c>
      <c r="D2544" t="s">
        <v>2677</v>
      </c>
      <c r="E2544" t="s">
        <v>3265</v>
      </c>
      <c r="F2544" t="s">
        <v>3185</v>
      </c>
      <c r="G2544">
        <v>2</v>
      </c>
      <c r="H2544">
        <v>2</v>
      </c>
      <c r="I2544">
        <v>2</v>
      </c>
      <c r="J2544" s="82">
        <f t="shared" si="39"/>
        <v>2</v>
      </c>
    </row>
    <row r="2545" spans="1:10" x14ac:dyDescent="0.25">
      <c r="A2545" s="8" t="s">
        <v>192</v>
      </c>
      <c r="B2545" t="s">
        <v>2731</v>
      </c>
      <c r="C2545" t="s">
        <v>3260</v>
      </c>
      <c r="D2545" t="s">
        <v>2677</v>
      </c>
      <c r="E2545" t="s">
        <v>3261</v>
      </c>
      <c r="F2545" t="s">
        <v>3185</v>
      </c>
      <c r="G2545">
        <v>1</v>
      </c>
      <c r="H2545">
        <v>1</v>
      </c>
      <c r="I2545">
        <v>1</v>
      </c>
      <c r="J2545" s="82">
        <f t="shared" si="39"/>
        <v>1</v>
      </c>
    </row>
    <row r="2546" spans="1:10" x14ac:dyDescent="0.25">
      <c r="A2546" s="8" t="s">
        <v>192</v>
      </c>
      <c r="B2546" t="s">
        <v>2731</v>
      </c>
      <c r="C2546" t="s">
        <v>3260</v>
      </c>
      <c r="D2546" t="s">
        <v>2677</v>
      </c>
      <c r="E2546" t="s">
        <v>3262</v>
      </c>
      <c r="F2546" t="s">
        <v>3185</v>
      </c>
      <c r="G2546">
        <v>4</v>
      </c>
      <c r="H2546">
        <v>4</v>
      </c>
      <c r="I2546">
        <v>4</v>
      </c>
      <c r="J2546" s="82">
        <f t="shared" si="39"/>
        <v>4</v>
      </c>
    </row>
    <row r="2547" spans="1:10" x14ac:dyDescent="0.25">
      <c r="A2547" s="8" t="s">
        <v>192</v>
      </c>
      <c r="B2547" t="s">
        <v>2731</v>
      </c>
      <c r="C2547" t="s">
        <v>3260</v>
      </c>
      <c r="D2547" t="s">
        <v>2677</v>
      </c>
      <c r="E2547" t="s">
        <v>3265</v>
      </c>
      <c r="F2547" t="s">
        <v>3185</v>
      </c>
      <c r="G2547">
        <v>5</v>
      </c>
      <c r="H2547">
        <v>5</v>
      </c>
      <c r="I2547">
        <v>5</v>
      </c>
      <c r="J2547" s="82">
        <f t="shared" si="39"/>
        <v>5</v>
      </c>
    </row>
    <row r="2548" spans="1:10" x14ac:dyDescent="0.25">
      <c r="A2548" s="8" t="s">
        <v>192</v>
      </c>
      <c r="B2548" t="s">
        <v>2732</v>
      </c>
      <c r="C2548" t="s">
        <v>3260</v>
      </c>
      <c r="D2548" t="s">
        <v>2677</v>
      </c>
      <c r="E2548" t="s">
        <v>3262</v>
      </c>
      <c r="F2548" t="s">
        <v>3185</v>
      </c>
      <c r="G2548">
        <v>2</v>
      </c>
      <c r="H2548">
        <v>2</v>
      </c>
      <c r="I2548">
        <v>2</v>
      </c>
      <c r="J2548" s="82">
        <f t="shared" si="39"/>
        <v>2</v>
      </c>
    </row>
    <row r="2549" spans="1:10" x14ac:dyDescent="0.25">
      <c r="A2549" s="8" t="s">
        <v>192</v>
      </c>
      <c r="B2549" t="s">
        <v>2732</v>
      </c>
      <c r="C2549" t="s">
        <v>3260</v>
      </c>
      <c r="D2549" t="s">
        <v>2677</v>
      </c>
      <c r="E2549" t="s">
        <v>3265</v>
      </c>
      <c r="F2549" t="s">
        <v>3185</v>
      </c>
      <c r="G2549">
        <v>2</v>
      </c>
      <c r="H2549">
        <v>2</v>
      </c>
      <c r="I2549">
        <v>2</v>
      </c>
      <c r="J2549" s="82">
        <f t="shared" si="39"/>
        <v>2</v>
      </c>
    </row>
    <row r="2550" spans="1:10" x14ac:dyDescent="0.25">
      <c r="A2550" s="8" t="s">
        <v>192</v>
      </c>
      <c r="B2550" t="s">
        <v>2733</v>
      </c>
      <c r="C2550" t="s">
        <v>3260</v>
      </c>
      <c r="D2550" t="s">
        <v>2677</v>
      </c>
      <c r="E2550" t="s">
        <v>3261</v>
      </c>
      <c r="F2550" t="s">
        <v>3185</v>
      </c>
      <c r="G2550">
        <v>1</v>
      </c>
      <c r="H2550">
        <v>1</v>
      </c>
      <c r="I2550">
        <v>1</v>
      </c>
      <c r="J2550" s="82">
        <f t="shared" si="39"/>
        <v>1</v>
      </c>
    </row>
    <row r="2551" spans="1:10" x14ac:dyDescent="0.25">
      <c r="A2551" s="8" t="s">
        <v>192</v>
      </c>
      <c r="B2551" t="s">
        <v>2733</v>
      </c>
      <c r="C2551" t="s">
        <v>3260</v>
      </c>
      <c r="D2551" t="s">
        <v>2677</v>
      </c>
      <c r="E2551" t="s">
        <v>3271</v>
      </c>
      <c r="F2551" t="s">
        <v>3185</v>
      </c>
      <c r="G2551">
        <v>27</v>
      </c>
      <c r="H2551">
        <v>27</v>
      </c>
      <c r="I2551">
        <v>27</v>
      </c>
      <c r="J2551" s="82">
        <f t="shared" si="39"/>
        <v>27</v>
      </c>
    </row>
    <row r="2552" spans="1:10" x14ac:dyDescent="0.25">
      <c r="A2552" s="8" t="s">
        <v>192</v>
      </c>
      <c r="B2552" t="s">
        <v>2733</v>
      </c>
      <c r="C2552" t="s">
        <v>3260</v>
      </c>
      <c r="D2552" t="s">
        <v>2677</v>
      </c>
      <c r="E2552" t="s">
        <v>3268</v>
      </c>
      <c r="F2552" t="s">
        <v>3185</v>
      </c>
      <c r="G2552">
        <v>1</v>
      </c>
      <c r="H2552">
        <v>0</v>
      </c>
      <c r="I2552">
        <v>1</v>
      </c>
      <c r="J2552" s="82">
        <f t="shared" si="39"/>
        <v>1</v>
      </c>
    </row>
    <row r="2553" spans="1:10" x14ac:dyDescent="0.25">
      <c r="A2553" s="8" t="s">
        <v>192</v>
      </c>
      <c r="B2553" t="s">
        <v>2733</v>
      </c>
      <c r="C2553" t="s">
        <v>3260</v>
      </c>
      <c r="D2553" t="s">
        <v>2677</v>
      </c>
      <c r="E2553" t="s">
        <v>3262</v>
      </c>
      <c r="F2553" t="s">
        <v>3185</v>
      </c>
      <c r="G2553">
        <v>1</v>
      </c>
      <c r="H2553">
        <v>1</v>
      </c>
      <c r="I2553">
        <v>1</v>
      </c>
      <c r="J2553" s="82">
        <f t="shared" si="39"/>
        <v>1</v>
      </c>
    </row>
    <row r="2554" spans="1:10" x14ac:dyDescent="0.25">
      <c r="A2554" s="8" t="s">
        <v>192</v>
      </c>
      <c r="B2554" t="s">
        <v>2733</v>
      </c>
      <c r="C2554" t="s">
        <v>3260</v>
      </c>
      <c r="D2554" t="s">
        <v>2677</v>
      </c>
      <c r="E2554" t="s">
        <v>3263</v>
      </c>
      <c r="F2554" t="s">
        <v>3185</v>
      </c>
      <c r="G2554">
        <v>4</v>
      </c>
      <c r="H2554">
        <v>4</v>
      </c>
      <c r="I2554">
        <v>4</v>
      </c>
      <c r="J2554" s="82">
        <f t="shared" si="39"/>
        <v>4</v>
      </c>
    </row>
    <row r="2555" spans="1:10" x14ac:dyDescent="0.25">
      <c r="A2555" s="8" t="s">
        <v>192</v>
      </c>
      <c r="B2555" t="s">
        <v>2733</v>
      </c>
      <c r="C2555" t="s">
        <v>3260</v>
      </c>
      <c r="D2555" t="s">
        <v>2677</v>
      </c>
      <c r="E2555" t="s">
        <v>3265</v>
      </c>
      <c r="F2555" t="s">
        <v>3185</v>
      </c>
      <c r="G2555">
        <v>1</v>
      </c>
      <c r="H2555">
        <v>1</v>
      </c>
      <c r="I2555">
        <v>1</v>
      </c>
      <c r="J2555" s="82">
        <f t="shared" si="39"/>
        <v>1</v>
      </c>
    </row>
    <row r="2556" spans="1:10" x14ac:dyDescent="0.25">
      <c r="A2556" s="8" t="s">
        <v>192</v>
      </c>
      <c r="B2556" t="s">
        <v>2733</v>
      </c>
      <c r="C2556" t="s">
        <v>3260</v>
      </c>
      <c r="D2556" t="s">
        <v>2677</v>
      </c>
      <c r="E2556" t="s">
        <v>3266</v>
      </c>
      <c r="F2556" t="s">
        <v>3185</v>
      </c>
      <c r="G2556">
        <v>1</v>
      </c>
      <c r="H2556">
        <v>1</v>
      </c>
      <c r="I2556">
        <v>1</v>
      </c>
      <c r="J2556" s="82">
        <f t="shared" si="39"/>
        <v>1</v>
      </c>
    </row>
    <row r="2557" spans="1:10" x14ac:dyDescent="0.25">
      <c r="A2557" s="8" t="s">
        <v>192</v>
      </c>
      <c r="B2557" t="s">
        <v>2695</v>
      </c>
      <c r="C2557" t="s">
        <v>3272</v>
      </c>
      <c r="D2557" t="s">
        <v>2</v>
      </c>
      <c r="E2557" t="s">
        <v>3273</v>
      </c>
      <c r="F2557" t="s">
        <v>3192</v>
      </c>
      <c r="G2557">
        <v>1</v>
      </c>
      <c r="H2557">
        <v>1</v>
      </c>
      <c r="I2557">
        <v>1</v>
      </c>
      <c r="J2557" s="82">
        <f t="shared" si="39"/>
        <v>1</v>
      </c>
    </row>
    <row r="2558" spans="1:10" x14ac:dyDescent="0.25">
      <c r="A2558" s="8" t="s">
        <v>192</v>
      </c>
      <c r="B2558" t="s">
        <v>2695</v>
      </c>
      <c r="C2558" t="s">
        <v>3272</v>
      </c>
      <c r="D2558" t="s">
        <v>2</v>
      </c>
      <c r="E2558" t="s">
        <v>3274</v>
      </c>
      <c r="F2558" t="s">
        <v>3188</v>
      </c>
      <c r="G2558">
        <v>11</v>
      </c>
      <c r="H2558">
        <v>11</v>
      </c>
      <c r="I2558">
        <v>11</v>
      </c>
      <c r="J2558" s="82">
        <f t="shared" si="39"/>
        <v>11</v>
      </c>
    </row>
    <row r="2559" spans="1:10" x14ac:dyDescent="0.25">
      <c r="A2559" s="8" t="s">
        <v>192</v>
      </c>
      <c r="B2559" t="s">
        <v>2695</v>
      </c>
      <c r="C2559" t="s">
        <v>3272</v>
      </c>
      <c r="D2559" t="s">
        <v>2</v>
      </c>
      <c r="E2559" t="s">
        <v>3275</v>
      </c>
      <c r="F2559" t="s">
        <v>3188</v>
      </c>
      <c r="G2559">
        <v>1</v>
      </c>
      <c r="H2559">
        <v>1</v>
      </c>
      <c r="I2559">
        <v>1</v>
      </c>
      <c r="J2559" s="82">
        <f t="shared" si="39"/>
        <v>1</v>
      </c>
    </row>
    <row r="2560" spans="1:10" x14ac:dyDescent="0.25">
      <c r="A2560" s="8" t="s">
        <v>192</v>
      </c>
      <c r="B2560" t="s">
        <v>2695</v>
      </c>
      <c r="C2560" t="s">
        <v>3272</v>
      </c>
      <c r="D2560" t="s">
        <v>2</v>
      </c>
      <c r="E2560" t="s">
        <v>3276</v>
      </c>
      <c r="F2560" t="s">
        <v>3190</v>
      </c>
      <c r="G2560">
        <v>155</v>
      </c>
      <c r="H2560">
        <v>155</v>
      </c>
      <c r="I2560">
        <v>155</v>
      </c>
      <c r="J2560" s="82">
        <f t="shared" si="39"/>
        <v>155</v>
      </c>
    </row>
    <row r="2561" spans="1:10" x14ac:dyDescent="0.25">
      <c r="A2561" s="8" t="s">
        <v>192</v>
      </c>
      <c r="B2561" t="s">
        <v>2695</v>
      </c>
      <c r="C2561" t="s">
        <v>3272</v>
      </c>
      <c r="D2561" t="s">
        <v>2</v>
      </c>
      <c r="E2561" t="s">
        <v>3277</v>
      </c>
      <c r="F2561" t="s">
        <v>3190</v>
      </c>
      <c r="G2561">
        <v>43</v>
      </c>
      <c r="H2561">
        <v>43</v>
      </c>
      <c r="I2561">
        <v>43</v>
      </c>
      <c r="J2561" s="82">
        <f t="shared" si="39"/>
        <v>43</v>
      </c>
    </row>
    <row r="2562" spans="1:10" x14ac:dyDescent="0.25">
      <c r="A2562" s="8" t="s">
        <v>192</v>
      </c>
      <c r="B2562" t="s">
        <v>2695</v>
      </c>
      <c r="C2562" t="s">
        <v>3272</v>
      </c>
      <c r="D2562" t="s">
        <v>2</v>
      </c>
      <c r="E2562" t="s">
        <v>3278</v>
      </c>
      <c r="F2562" t="s">
        <v>3190</v>
      </c>
      <c r="G2562">
        <v>2</v>
      </c>
      <c r="H2562">
        <v>2</v>
      </c>
      <c r="I2562">
        <v>2</v>
      </c>
      <c r="J2562" s="82">
        <f t="shared" si="39"/>
        <v>2</v>
      </c>
    </row>
    <row r="2563" spans="1:10" x14ac:dyDescent="0.25">
      <c r="A2563" s="8" t="s">
        <v>192</v>
      </c>
      <c r="B2563" t="s">
        <v>2695</v>
      </c>
      <c r="C2563" t="s">
        <v>3272</v>
      </c>
      <c r="D2563" t="s">
        <v>2</v>
      </c>
      <c r="E2563" t="s">
        <v>3279</v>
      </c>
      <c r="F2563" t="s">
        <v>3205</v>
      </c>
      <c r="G2563">
        <v>46</v>
      </c>
      <c r="H2563">
        <v>46</v>
      </c>
      <c r="I2563">
        <v>46</v>
      </c>
      <c r="J2563" s="82">
        <f t="shared" ref="J2563:J2626" si="40">MAX(G2563:I2563)</f>
        <v>46</v>
      </c>
    </row>
    <row r="2564" spans="1:10" x14ac:dyDescent="0.25">
      <c r="A2564" s="8" t="s">
        <v>192</v>
      </c>
      <c r="B2564" t="s">
        <v>2695</v>
      </c>
      <c r="C2564" t="s">
        <v>3272</v>
      </c>
      <c r="D2564" t="s">
        <v>2</v>
      </c>
      <c r="E2564" t="s">
        <v>3280</v>
      </c>
      <c r="F2564" t="s">
        <v>3205</v>
      </c>
      <c r="G2564">
        <v>16</v>
      </c>
      <c r="H2564">
        <v>16</v>
      </c>
      <c r="I2564">
        <v>16</v>
      </c>
      <c r="J2564" s="82">
        <f t="shared" si="40"/>
        <v>16</v>
      </c>
    </row>
    <row r="2565" spans="1:10" x14ac:dyDescent="0.25">
      <c r="A2565" s="8" t="s">
        <v>192</v>
      </c>
      <c r="B2565" t="s">
        <v>2695</v>
      </c>
      <c r="C2565" t="s">
        <v>3272</v>
      </c>
      <c r="D2565" t="s">
        <v>2</v>
      </c>
      <c r="E2565" t="s">
        <v>3281</v>
      </c>
      <c r="F2565" t="s">
        <v>3205</v>
      </c>
      <c r="G2565">
        <v>4</v>
      </c>
      <c r="H2565">
        <v>4</v>
      </c>
      <c r="I2565">
        <v>4</v>
      </c>
      <c r="J2565" s="82">
        <f t="shared" si="40"/>
        <v>4</v>
      </c>
    </row>
    <row r="2566" spans="1:10" x14ac:dyDescent="0.25">
      <c r="A2566" s="8" t="s">
        <v>192</v>
      </c>
      <c r="B2566" t="s">
        <v>2695</v>
      </c>
      <c r="C2566" t="s">
        <v>3272</v>
      </c>
      <c r="D2566" t="s">
        <v>2</v>
      </c>
      <c r="E2566" t="s">
        <v>3282</v>
      </c>
      <c r="F2566" t="s">
        <v>3205</v>
      </c>
      <c r="G2566">
        <v>10</v>
      </c>
      <c r="H2566">
        <v>10</v>
      </c>
      <c r="I2566">
        <v>10</v>
      </c>
      <c r="J2566" s="82">
        <f t="shared" si="40"/>
        <v>10</v>
      </c>
    </row>
    <row r="2567" spans="1:10" x14ac:dyDescent="0.25">
      <c r="A2567" s="8" t="s">
        <v>192</v>
      </c>
      <c r="B2567" t="s">
        <v>2695</v>
      </c>
      <c r="C2567" t="s">
        <v>3272</v>
      </c>
      <c r="D2567" t="s">
        <v>2</v>
      </c>
      <c r="E2567" t="s">
        <v>3283</v>
      </c>
      <c r="F2567" t="s">
        <v>3185</v>
      </c>
      <c r="G2567">
        <v>1</v>
      </c>
      <c r="H2567">
        <v>0</v>
      </c>
      <c r="I2567">
        <v>1</v>
      </c>
      <c r="J2567" s="82">
        <f t="shared" si="40"/>
        <v>1</v>
      </c>
    </row>
    <row r="2568" spans="1:10" x14ac:dyDescent="0.25">
      <c r="A2568" s="8" t="s">
        <v>192</v>
      </c>
      <c r="B2568" t="s">
        <v>2695</v>
      </c>
      <c r="C2568" t="s">
        <v>3272</v>
      </c>
      <c r="D2568" t="s">
        <v>2</v>
      </c>
      <c r="E2568" t="s">
        <v>3284</v>
      </c>
      <c r="F2568" t="s">
        <v>3185</v>
      </c>
      <c r="G2568">
        <v>6</v>
      </c>
      <c r="H2568">
        <v>0</v>
      </c>
      <c r="I2568">
        <v>6</v>
      </c>
      <c r="J2568" s="82">
        <f t="shared" si="40"/>
        <v>6</v>
      </c>
    </row>
    <row r="2569" spans="1:10" x14ac:dyDescent="0.25">
      <c r="A2569" s="8" t="s">
        <v>192</v>
      </c>
      <c r="B2569" t="s">
        <v>2695</v>
      </c>
      <c r="C2569" t="s">
        <v>3272</v>
      </c>
      <c r="D2569" t="s">
        <v>2</v>
      </c>
      <c r="E2569" t="s">
        <v>3285</v>
      </c>
      <c r="F2569" t="s">
        <v>3178</v>
      </c>
      <c r="G2569">
        <v>7</v>
      </c>
      <c r="H2569">
        <v>7</v>
      </c>
      <c r="I2569">
        <v>7</v>
      </c>
      <c r="J2569" s="82">
        <f t="shared" si="40"/>
        <v>7</v>
      </c>
    </row>
    <row r="2570" spans="1:10" x14ac:dyDescent="0.25">
      <c r="A2570" s="8" t="s">
        <v>192</v>
      </c>
      <c r="B2570" t="s">
        <v>2705</v>
      </c>
      <c r="C2570" t="s">
        <v>3272</v>
      </c>
      <c r="D2570" t="s">
        <v>2</v>
      </c>
      <c r="E2570" t="s">
        <v>3274</v>
      </c>
      <c r="F2570" t="s">
        <v>3188</v>
      </c>
      <c r="G2570">
        <v>1</v>
      </c>
      <c r="H2570">
        <v>1</v>
      </c>
      <c r="I2570">
        <v>1</v>
      </c>
      <c r="J2570" s="82">
        <f t="shared" si="40"/>
        <v>1</v>
      </c>
    </row>
    <row r="2571" spans="1:10" x14ac:dyDescent="0.25">
      <c r="A2571" s="8" t="s">
        <v>192</v>
      </c>
      <c r="B2571" t="s">
        <v>2705</v>
      </c>
      <c r="C2571" t="s">
        <v>3272</v>
      </c>
      <c r="D2571" t="s">
        <v>2</v>
      </c>
      <c r="E2571" t="s">
        <v>3276</v>
      </c>
      <c r="F2571" t="s">
        <v>3190</v>
      </c>
      <c r="G2571">
        <v>11</v>
      </c>
      <c r="H2571">
        <v>11</v>
      </c>
      <c r="I2571">
        <v>11</v>
      </c>
      <c r="J2571" s="82">
        <f t="shared" si="40"/>
        <v>11</v>
      </c>
    </row>
    <row r="2572" spans="1:10" x14ac:dyDescent="0.25">
      <c r="A2572" s="8" t="s">
        <v>192</v>
      </c>
      <c r="B2572" t="s">
        <v>2705</v>
      </c>
      <c r="C2572" t="s">
        <v>3272</v>
      </c>
      <c r="D2572" t="s">
        <v>2</v>
      </c>
      <c r="E2572" t="s">
        <v>3277</v>
      </c>
      <c r="F2572" t="s">
        <v>3190</v>
      </c>
      <c r="G2572">
        <v>3</v>
      </c>
      <c r="H2572">
        <v>3</v>
      </c>
      <c r="I2572">
        <v>3</v>
      </c>
      <c r="J2572" s="82">
        <f t="shared" si="40"/>
        <v>3</v>
      </c>
    </row>
    <row r="2573" spans="1:10" x14ac:dyDescent="0.25">
      <c r="A2573" s="8" t="s">
        <v>192</v>
      </c>
      <c r="B2573" t="s">
        <v>2705</v>
      </c>
      <c r="C2573" t="s">
        <v>3272</v>
      </c>
      <c r="D2573" t="s">
        <v>2</v>
      </c>
      <c r="E2573" t="s">
        <v>3279</v>
      </c>
      <c r="F2573" t="s">
        <v>3205</v>
      </c>
      <c r="G2573">
        <v>6</v>
      </c>
      <c r="H2573">
        <v>6</v>
      </c>
      <c r="I2573">
        <v>6</v>
      </c>
      <c r="J2573" s="82">
        <f t="shared" si="40"/>
        <v>6</v>
      </c>
    </row>
    <row r="2574" spans="1:10" x14ac:dyDescent="0.25">
      <c r="A2574" s="8" t="s">
        <v>192</v>
      </c>
      <c r="B2574" t="s">
        <v>2705</v>
      </c>
      <c r="C2574" t="s">
        <v>3272</v>
      </c>
      <c r="D2574" t="s">
        <v>2</v>
      </c>
      <c r="E2574" t="s">
        <v>3280</v>
      </c>
      <c r="F2574" t="s">
        <v>3205</v>
      </c>
      <c r="G2574">
        <v>2</v>
      </c>
      <c r="H2574">
        <v>2</v>
      </c>
      <c r="I2574">
        <v>2</v>
      </c>
      <c r="J2574" s="82">
        <f t="shared" si="40"/>
        <v>2</v>
      </c>
    </row>
    <row r="2575" spans="1:10" x14ac:dyDescent="0.25">
      <c r="A2575" s="8" t="s">
        <v>192</v>
      </c>
      <c r="B2575" t="s">
        <v>2705</v>
      </c>
      <c r="C2575" t="s">
        <v>3272</v>
      </c>
      <c r="D2575" t="s">
        <v>2</v>
      </c>
      <c r="E2575" t="s">
        <v>3285</v>
      </c>
      <c r="F2575" t="s">
        <v>3178</v>
      </c>
      <c r="G2575">
        <v>1</v>
      </c>
      <c r="H2575">
        <v>1</v>
      </c>
      <c r="I2575">
        <v>1</v>
      </c>
      <c r="J2575" s="82">
        <f t="shared" si="40"/>
        <v>1</v>
      </c>
    </row>
    <row r="2576" spans="1:10" x14ac:dyDescent="0.25">
      <c r="A2576" s="8" t="s">
        <v>192</v>
      </c>
      <c r="B2576" t="s">
        <v>2706</v>
      </c>
      <c r="C2576" t="s">
        <v>3272</v>
      </c>
      <c r="D2576" t="s">
        <v>2</v>
      </c>
      <c r="E2576" t="s">
        <v>3276</v>
      </c>
      <c r="F2576" t="s">
        <v>3190</v>
      </c>
      <c r="G2576">
        <v>4</v>
      </c>
      <c r="H2576">
        <v>4</v>
      </c>
      <c r="I2576">
        <v>4</v>
      </c>
      <c r="J2576" s="82">
        <f t="shared" si="40"/>
        <v>4</v>
      </c>
    </row>
    <row r="2577" spans="1:10" x14ac:dyDescent="0.25">
      <c r="A2577" s="8" t="s">
        <v>192</v>
      </c>
      <c r="B2577" t="s">
        <v>2706</v>
      </c>
      <c r="C2577" t="s">
        <v>3272</v>
      </c>
      <c r="D2577" t="s">
        <v>2</v>
      </c>
      <c r="E2577" t="s">
        <v>3277</v>
      </c>
      <c r="F2577" t="s">
        <v>3190</v>
      </c>
      <c r="G2577">
        <v>6</v>
      </c>
      <c r="H2577">
        <v>6</v>
      </c>
      <c r="I2577">
        <v>6</v>
      </c>
      <c r="J2577" s="82">
        <f t="shared" si="40"/>
        <v>6</v>
      </c>
    </row>
    <row r="2578" spans="1:10" x14ac:dyDescent="0.25">
      <c r="A2578" s="8" t="s">
        <v>192</v>
      </c>
      <c r="B2578" t="s">
        <v>2706</v>
      </c>
      <c r="C2578" t="s">
        <v>3272</v>
      </c>
      <c r="D2578" t="s">
        <v>2</v>
      </c>
      <c r="E2578" t="s">
        <v>3285</v>
      </c>
      <c r="F2578" t="s">
        <v>3178</v>
      </c>
      <c r="G2578">
        <v>1</v>
      </c>
      <c r="H2578">
        <v>1</v>
      </c>
      <c r="I2578">
        <v>1</v>
      </c>
      <c r="J2578" s="82">
        <f t="shared" si="40"/>
        <v>1</v>
      </c>
    </row>
    <row r="2579" spans="1:10" x14ac:dyDescent="0.25">
      <c r="A2579" s="8" t="s">
        <v>192</v>
      </c>
      <c r="B2579" t="s">
        <v>2710</v>
      </c>
      <c r="C2579" t="s">
        <v>3272</v>
      </c>
      <c r="D2579" t="s">
        <v>2</v>
      </c>
      <c r="E2579" t="s">
        <v>3276</v>
      </c>
      <c r="F2579" t="s">
        <v>3190</v>
      </c>
      <c r="G2579">
        <v>1</v>
      </c>
      <c r="H2579">
        <v>1</v>
      </c>
      <c r="I2579">
        <v>1</v>
      </c>
      <c r="J2579" s="82">
        <f t="shared" si="40"/>
        <v>1</v>
      </c>
    </row>
    <row r="2580" spans="1:10" x14ac:dyDescent="0.25">
      <c r="A2580" s="8" t="s">
        <v>192</v>
      </c>
      <c r="B2580" t="s">
        <v>2710</v>
      </c>
      <c r="C2580" t="s">
        <v>3272</v>
      </c>
      <c r="D2580" t="s">
        <v>2</v>
      </c>
      <c r="E2580" t="s">
        <v>3279</v>
      </c>
      <c r="F2580" t="s">
        <v>3205</v>
      </c>
      <c r="G2580">
        <v>1</v>
      </c>
      <c r="H2580">
        <v>1</v>
      </c>
      <c r="I2580">
        <v>1</v>
      </c>
      <c r="J2580" s="82">
        <f t="shared" si="40"/>
        <v>1</v>
      </c>
    </row>
    <row r="2581" spans="1:10" x14ac:dyDescent="0.25">
      <c r="A2581" s="8" t="s">
        <v>192</v>
      </c>
      <c r="B2581" t="s">
        <v>2714</v>
      </c>
      <c r="C2581" t="s">
        <v>3272</v>
      </c>
      <c r="D2581" t="s">
        <v>2</v>
      </c>
      <c r="E2581" t="s">
        <v>3276</v>
      </c>
      <c r="F2581" t="s">
        <v>3190</v>
      </c>
      <c r="G2581">
        <v>3</v>
      </c>
      <c r="H2581">
        <v>3</v>
      </c>
      <c r="I2581">
        <v>3</v>
      </c>
      <c r="J2581" s="82">
        <f t="shared" si="40"/>
        <v>3</v>
      </c>
    </row>
    <row r="2582" spans="1:10" x14ac:dyDescent="0.25">
      <c r="A2582" s="8" t="s">
        <v>192</v>
      </c>
      <c r="B2582" t="s">
        <v>2714</v>
      </c>
      <c r="C2582" t="s">
        <v>3272</v>
      </c>
      <c r="D2582" t="s">
        <v>2</v>
      </c>
      <c r="E2582" t="s">
        <v>3277</v>
      </c>
      <c r="F2582" t="s">
        <v>3190</v>
      </c>
      <c r="G2582">
        <v>2</v>
      </c>
      <c r="H2582">
        <v>2</v>
      </c>
      <c r="I2582">
        <v>2</v>
      </c>
      <c r="J2582" s="82">
        <f t="shared" si="40"/>
        <v>2</v>
      </c>
    </row>
    <row r="2583" spans="1:10" x14ac:dyDescent="0.25">
      <c r="A2583" s="8" t="s">
        <v>192</v>
      </c>
      <c r="B2583" t="s">
        <v>2714</v>
      </c>
      <c r="C2583" t="s">
        <v>3272</v>
      </c>
      <c r="D2583" t="s">
        <v>2</v>
      </c>
      <c r="E2583" t="s">
        <v>3281</v>
      </c>
      <c r="F2583" t="s">
        <v>3205</v>
      </c>
      <c r="G2583">
        <v>6</v>
      </c>
      <c r="H2583">
        <v>6</v>
      </c>
      <c r="I2583">
        <v>6</v>
      </c>
      <c r="J2583" s="82">
        <f t="shared" si="40"/>
        <v>6</v>
      </c>
    </row>
    <row r="2584" spans="1:10" x14ac:dyDescent="0.25">
      <c r="A2584" s="8" t="s">
        <v>192</v>
      </c>
      <c r="B2584" t="s">
        <v>2718</v>
      </c>
      <c r="C2584" t="s">
        <v>3272</v>
      </c>
      <c r="D2584" t="s">
        <v>2</v>
      </c>
      <c r="E2584" t="s">
        <v>3274</v>
      </c>
      <c r="F2584" t="s">
        <v>3188</v>
      </c>
      <c r="G2584">
        <v>2</v>
      </c>
      <c r="H2584">
        <v>2</v>
      </c>
      <c r="I2584">
        <v>2</v>
      </c>
      <c r="J2584" s="82">
        <f t="shared" si="40"/>
        <v>2</v>
      </c>
    </row>
    <row r="2585" spans="1:10" x14ac:dyDescent="0.25">
      <c r="A2585" s="8" t="s">
        <v>192</v>
      </c>
      <c r="B2585" t="s">
        <v>2718</v>
      </c>
      <c r="C2585" t="s">
        <v>3272</v>
      </c>
      <c r="D2585" t="s">
        <v>2</v>
      </c>
      <c r="E2585" t="s">
        <v>3275</v>
      </c>
      <c r="F2585" t="s">
        <v>3188</v>
      </c>
      <c r="G2585">
        <v>1</v>
      </c>
      <c r="H2585">
        <v>1</v>
      </c>
      <c r="I2585">
        <v>1</v>
      </c>
      <c r="J2585" s="82">
        <f t="shared" si="40"/>
        <v>1</v>
      </c>
    </row>
    <row r="2586" spans="1:10" x14ac:dyDescent="0.25">
      <c r="A2586" s="8" t="s">
        <v>192</v>
      </c>
      <c r="B2586" t="s">
        <v>2718</v>
      </c>
      <c r="C2586" t="s">
        <v>3272</v>
      </c>
      <c r="D2586" t="s">
        <v>2</v>
      </c>
      <c r="E2586" t="s">
        <v>3286</v>
      </c>
      <c r="F2586" t="s">
        <v>3197</v>
      </c>
      <c r="G2586">
        <v>1</v>
      </c>
      <c r="H2586">
        <v>1</v>
      </c>
      <c r="I2586">
        <v>1</v>
      </c>
      <c r="J2586" s="82">
        <f t="shared" si="40"/>
        <v>1</v>
      </c>
    </row>
    <row r="2587" spans="1:10" x14ac:dyDescent="0.25">
      <c r="A2587" s="8" t="s">
        <v>192</v>
      </c>
      <c r="B2587" t="s">
        <v>2718</v>
      </c>
      <c r="C2587" t="s">
        <v>3272</v>
      </c>
      <c r="D2587" t="s">
        <v>2</v>
      </c>
      <c r="E2587" t="s">
        <v>3276</v>
      </c>
      <c r="F2587" t="s">
        <v>3190</v>
      </c>
      <c r="G2587">
        <v>41</v>
      </c>
      <c r="H2587">
        <v>41</v>
      </c>
      <c r="I2587">
        <v>41</v>
      </c>
      <c r="J2587" s="82">
        <f t="shared" si="40"/>
        <v>41</v>
      </c>
    </row>
    <row r="2588" spans="1:10" x14ac:dyDescent="0.25">
      <c r="A2588" s="8" t="s">
        <v>192</v>
      </c>
      <c r="B2588" t="s">
        <v>2718</v>
      </c>
      <c r="C2588" t="s">
        <v>3272</v>
      </c>
      <c r="D2588" t="s">
        <v>2</v>
      </c>
      <c r="E2588" t="s">
        <v>3277</v>
      </c>
      <c r="F2588" t="s">
        <v>3190</v>
      </c>
      <c r="G2588">
        <v>13</v>
      </c>
      <c r="H2588">
        <v>13</v>
      </c>
      <c r="I2588">
        <v>13</v>
      </c>
      <c r="J2588" s="82">
        <f t="shared" si="40"/>
        <v>13</v>
      </c>
    </row>
    <row r="2589" spans="1:10" x14ac:dyDescent="0.25">
      <c r="A2589" s="8" t="s">
        <v>192</v>
      </c>
      <c r="B2589" t="s">
        <v>2718</v>
      </c>
      <c r="C2589" t="s">
        <v>3272</v>
      </c>
      <c r="D2589" t="s">
        <v>2</v>
      </c>
      <c r="E2589" t="s">
        <v>3279</v>
      </c>
      <c r="F2589" t="s">
        <v>3205</v>
      </c>
      <c r="G2589">
        <v>1</v>
      </c>
      <c r="H2589">
        <v>1</v>
      </c>
      <c r="I2589">
        <v>1</v>
      </c>
      <c r="J2589" s="82">
        <f t="shared" si="40"/>
        <v>1</v>
      </c>
    </row>
    <row r="2590" spans="1:10" x14ac:dyDescent="0.25">
      <c r="A2590" s="8" t="s">
        <v>192</v>
      </c>
      <c r="B2590" t="s">
        <v>2718</v>
      </c>
      <c r="C2590" t="s">
        <v>3272</v>
      </c>
      <c r="D2590" t="s">
        <v>2</v>
      </c>
      <c r="E2590" t="s">
        <v>3280</v>
      </c>
      <c r="F2590" t="s">
        <v>3205</v>
      </c>
      <c r="G2590">
        <v>9</v>
      </c>
      <c r="H2590">
        <v>9</v>
      </c>
      <c r="I2590">
        <v>9</v>
      </c>
      <c r="J2590" s="82">
        <f t="shared" si="40"/>
        <v>9</v>
      </c>
    </row>
    <row r="2591" spans="1:10" x14ac:dyDescent="0.25">
      <c r="A2591" s="8" t="s">
        <v>192</v>
      </c>
      <c r="B2591" t="s">
        <v>2742</v>
      </c>
      <c r="C2591" t="s">
        <v>3272</v>
      </c>
      <c r="D2591" t="s">
        <v>2675</v>
      </c>
      <c r="E2591" t="s">
        <v>3287</v>
      </c>
      <c r="F2591" t="s">
        <v>3178</v>
      </c>
      <c r="G2591">
        <v>1</v>
      </c>
      <c r="H2591">
        <v>1</v>
      </c>
      <c r="I2591">
        <v>0</v>
      </c>
      <c r="J2591" s="82">
        <f t="shared" si="40"/>
        <v>1</v>
      </c>
    </row>
    <row r="2592" spans="1:10" x14ac:dyDescent="0.25">
      <c r="A2592" s="8" t="s">
        <v>192</v>
      </c>
      <c r="B2592" t="s">
        <v>2744</v>
      </c>
      <c r="C2592" t="s">
        <v>3272</v>
      </c>
      <c r="D2592" t="s">
        <v>2675</v>
      </c>
      <c r="E2592" t="s">
        <v>3288</v>
      </c>
      <c r="F2592" t="s">
        <v>3178</v>
      </c>
      <c r="G2592">
        <v>1</v>
      </c>
      <c r="H2592">
        <v>1</v>
      </c>
      <c r="I2592">
        <v>1</v>
      </c>
      <c r="J2592" s="82">
        <f t="shared" si="40"/>
        <v>1</v>
      </c>
    </row>
    <row r="2593" spans="1:10" x14ac:dyDescent="0.25">
      <c r="A2593" s="8" t="s">
        <v>192</v>
      </c>
      <c r="B2593" t="s">
        <v>2744</v>
      </c>
      <c r="C2593" t="s">
        <v>3272</v>
      </c>
      <c r="D2593" t="s">
        <v>2675</v>
      </c>
      <c r="E2593" t="s">
        <v>3287</v>
      </c>
      <c r="F2593" t="s">
        <v>3178</v>
      </c>
      <c r="G2593">
        <v>145</v>
      </c>
      <c r="H2593">
        <v>145</v>
      </c>
      <c r="I2593">
        <v>0</v>
      </c>
      <c r="J2593" s="82">
        <f t="shared" si="40"/>
        <v>145</v>
      </c>
    </row>
    <row r="2594" spans="1:10" x14ac:dyDescent="0.25">
      <c r="A2594" s="8" t="s">
        <v>192</v>
      </c>
      <c r="B2594" t="s">
        <v>2744</v>
      </c>
      <c r="C2594" t="s">
        <v>3272</v>
      </c>
      <c r="D2594" t="s">
        <v>2675</v>
      </c>
      <c r="E2594" t="s">
        <v>3289</v>
      </c>
      <c r="F2594" t="s">
        <v>3178</v>
      </c>
      <c r="G2594">
        <v>445</v>
      </c>
      <c r="H2594">
        <v>445</v>
      </c>
      <c r="I2594">
        <v>445</v>
      </c>
      <c r="J2594" s="82">
        <f t="shared" si="40"/>
        <v>445</v>
      </c>
    </row>
    <row r="2595" spans="1:10" x14ac:dyDescent="0.25">
      <c r="A2595" s="8" t="s">
        <v>192</v>
      </c>
      <c r="B2595" t="s">
        <v>2745</v>
      </c>
      <c r="C2595" t="s">
        <v>3272</v>
      </c>
      <c r="D2595" t="s">
        <v>2675</v>
      </c>
      <c r="E2595" t="s">
        <v>3290</v>
      </c>
      <c r="F2595" t="s">
        <v>3185</v>
      </c>
      <c r="G2595">
        <v>2</v>
      </c>
      <c r="H2595">
        <v>0</v>
      </c>
      <c r="I2595">
        <v>2</v>
      </c>
      <c r="J2595" s="82">
        <f t="shared" si="40"/>
        <v>2</v>
      </c>
    </row>
    <row r="2596" spans="1:10" x14ac:dyDescent="0.25">
      <c r="A2596" s="8" t="s">
        <v>192</v>
      </c>
      <c r="B2596" t="s">
        <v>2745</v>
      </c>
      <c r="C2596" t="s">
        <v>3272</v>
      </c>
      <c r="D2596" t="s">
        <v>2675</v>
      </c>
      <c r="E2596" t="s">
        <v>3289</v>
      </c>
      <c r="F2596" t="s">
        <v>3178</v>
      </c>
      <c r="G2596">
        <v>1</v>
      </c>
      <c r="H2596">
        <v>1</v>
      </c>
      <c r="I2596">
        <v>1</v>
      </c>
      <c r="J2596" s="82">
        <f t="shared" si="40"/>
        <v>1</v>
      </c>
    </row>
    <row r="2597" spans="1:10" x14ac:dyDescent="0.25">
      <c r="A2597" s="8" t="s">
        <v>192</v>
      </c>
      <c r="B2597" t="s">
        <v>2746</v>
      </c>
      <c r="C2597" t="s">
        <v>3272</v>
      </c>
      <c r="D2597" t="s">
        <v>2675</v>
      </c>
      <c r="E2597" t="s">
        <v>3291</v>
      </c>
      <c r="F2597" t="s">
        <v>3185</v>
      </c>
      <c r="G2597">
        <v>1</v>
      </c>
      <c r="H2597">
        <v>0</v>
      </c>
      <c r="I2597">
        <v>1</v>
      </c>
      <c r="J2597" s="82">
        <f t="shared" si="40"/>
        <v>1</v>
      </c>
    </row>
    <row r="2598" spans="1:10" x14ac:dyDescent="0.25">
      <c r="A2598" s="8" t="s">
        <v>192</v>
      </c>
      <c r="B2598" t="s">
        <v>2747</v>
      </c>
      <c r="C2598" t="s">
        <v>3272</v>
      </c>
      <c r="D2598" t="s">
        <v>2675</v>
      </c>
      <c r="E2598" t="s">
        <v>3288</v>
      </c>
      <c r="F2598" t="s">
        <v>3178</v>
      </c>
      <c r="G2598">
        <v>104</v>
      </c>
      <c r="H2598">
        <v>104</v>
      </c>
      <c r="I2598">
        <v>104</v>
      </c>
      <c r="J2598" s="82">
        <f t="shared" si="40"/>
        <v>104</v>
      </c>
    </row>
    <row r="2599" spans="1:10" x14ac:dyDescent="0.25">
      <c r="A2599" s="8" t="s">
        <v>192</v>
      </c>
      <c r="B2599" t="s">
        <v>2747</v>
      </c>
      <c r="C2599" t="s">
        <v>3272</v>
      </c>
      <c r="D2599" t="s">
        <v>2675</v>
      </c>
      <c r="E2599" t="s">
        <v>3292</v>
      </c>
      <c r="F2599" t="s">
        <v>3178</v>
      </c>
      <c r="G2599">
        <v>3</v>
      </c>
      <c r="H2599">
        <v>0</v>
      </c>
      <c r="I2599">
        <v>3</v>
      </c>
      <c r="J2599" s="82">
        <f t="shared" si="40"/>
        <v>3</v>
      </c>
    </row>
    <row r="2600" spans="1:10" x14ac:dyDescent="0.25">
      <c r="A2600" s="8" t="s">
        <v>192</v>
      </c>
      <c r="B2600" t="s">
        <v>2747</v>
      </c>
      <c r="C2600" t="s">
        <v>3272</v>
      </c>
      <c r="D2600" t="s">
        <v>2675</v>
      </c>
      <c r="E2600" t="s">
        <v>3289</v>
      </c>
      <c r="F2600" t="s">
        <v>3178</v>
      </c>
      <c r="G2600">
        <v>9595</v>
      </c>
      <c r="H2600">
        <v>9595</v>
      </c>
      <c r="I2600">
        <v>9595</v>
      </c>
      <c r="J2600" s="82">
        <f t="shared" si="40"/>
        <v>9595</v>
      </c>
    </row>
    <row r="2601" spans="1:10" x14ac:dyDescent="0.25">
      <c r="A2601" s="8" t="s">
        <v>192</v>
      </c>
      <c r="B2601" t="s">
        <v>2751</v>
      </c>
      <c r="C2601" t="s">
        <v>3272</v>
      </c>
      <c r="D2601" t="s">
        <v>2748</v>
      </c>
      <c r="E2601" t="s">
        <v>3276</v>
      </c>
      <c r="F2601" t="s">
        <v>3190</v>
      </c>
      <c r="G2601">
        <v>9</v>
      </c>
      <c r="H2601">
        <v>9</v>
      </c>
      <c r="I2601">
        <v>9</v>
      </c>
      <c r="J2601" s="82">
        <f t="shared" si="40"/>
        <v>9</v>
      </c>
    </row>
    <row r="2602" spans="1:10" x14ac:dyDescent="0.25">
      <c r="A2602" s="8" t="s">
        <v>192</v>
      </c>
      <c r="B2602" t="s">
        <v>2751</v>
      </c>
      <c r="C2602" t="s">
        <v>3272</v>
      </c>
      <c r="D2602" t="s">
        <v>2748</v>
      </c>
      <c r="E2602" t="s">
        <v>3293</v>
      </c>
      <c r="F2602" t="s">
        <v>3219</v>
      </c>
      <c r="G2602">
        <v>2</v>
      </c>
      <c r="H2602">
        <v>2</v>
      </c>
      <c r="I2602">
        <v>2</v>
      </c>
      <c r="J2602" s="82">
        <f t="shared" si="40"/>
        <v>2</v>
      </c>
    </row>
    <row r="2603" spans="1:10" x14ac:dyDescent="0.25">
      <c r="A2603" s="8" t="s">
        <v>192</v>
      </c>
      <c r="B2603" t="s">
        <v>2751</v>
      </c>
      <c r="C2603" t="s">
        <v>3272</v>
      </c>
      <c r="D2603" t="s">
        <v>2748</v>
      </c>
      <c r="E2603" t="s">
        <v>3287</v>
      </c>
      <c r="F2603" t="s">
        <v>3178</v>
      </c>
      <c r="G2603">
        <v>1377</v>
      </c>
      <c r="H2603">
        <v>1377</v>
      </c>
      <c r="I2603">
        <v>0</v>
      </c>
      <c r="J2603" s="82">
        <f t="shared" si="40"/>
        <v>1377</v>
      </c>
    </row>
    <row r="2604" spans="1:10" x14ac:dyDescent="0.25">
      <c r="A2604" s="8" t="s">
        <v>192</v>
      </c>
      <c r="B2604" t="s">
        <v>2752</v>
      </c>
      <c r="C2604" t="s">
        <v>3272</v>
      </c>
      <c r="D2604" t="s">
        <v>2748</v>
      </c>
      <c r="E2604" t="s">
        <v>3287</v>
      </c>
      <c r="F2604" t="s">
        <v>3178</v>
      </c>
      <c r="G2604">
        <v>1</v>
      </c>
      <c r="H2604">
        <v>1</v>
      </c>
      <c r="I2604">
        <v>0</v>
      </c>
      <c r="J2604" s="82">
        <f t="shared" si="40"/>
        <v>1</v>
      </c>
    </row>
    <row r="2605" spans="1:10" x14ac:dyDescent="0.25">
      <c r="A2605" s="8" t="s">
        <v>192</v>
      </c>
      <c r="B2605" t="s">
        <v>2753</v>
      </c>
      <c r="C2605" t="s">
        <v>3272</v>
      </c>
      <c r="D2605" t="s">
        <v>2748</v>
      </c>
      <c r="E2605" t="s">
        <v>3276</v>
      </c>
      <c r="F2605" t="s">
        <v>3190</v>
      </c>
      <c r="G2605">
        <v>1</v>
      </c>
      <c r="H2605">
        <v>1</v>
      </c>
      <c r="I2605">
        <v>1</v>
      </c>
      <c r="J2605" s="82">
        <f t="shared" si="40"/>
        <v>1</v>
      </c>
    </row>
    <row r="2606" spans="1:10" x14ac:dyDescent="0.25">
      <c r="A2606" s="8" t="s">
        <v>192</v>
      </c>
      <c r="B2606" t="s">
        <v>2753</v>
      </c>
      <c r="C2606" t="s">
        <v>3272</v>
      </c>
      <c r="D2606" t="s">
        <v>2748</v>
      </c>
      <c r="E2606" t="s">
        <v>3287</v>
      </c>
      <c r="F2606" t="s">
        <v>3178</v>
      </c>
      <c r="G2606">
        <v>478</v>
      </c>
      <c r="H2606">
        <v>478</v>
      </c>
      <c r="I2606">
        <v>0</v>
      </c>
      <c r="J2606" s="82">
        <f t="shared" si="40"/>
        <v>478</v>
      </c>
    </row>
    <row r="2607" spans="1:10" x14ac:dyDescent="0.25">
      <c r="A2607" s="8" t="s">
        <v>192</v>
      </c>
      <c r="B2607" t="s">
        <v>2753</v>
      </c>
      <c r="C2607" t="s">
        <v>3272</v>
      </c>
      <c r="D2607" t="s">
        <v>2748</v>
      </c>
      <c r="E2607" t="s">
        <v>3289</v>
      </c>
      <c r="F2607" t="s">
        <v>3178</v>
      </c>
      <c r="G2607">
        <v>40</v>
      </c>
      <c r="H2607">
        <v>40</v>
      </c>
      <c r="I2607">
        <v>40</v>
      </c>
      <c r="J2607" s="82">
        <f t="shared" si="40"/>
        <v>40</v>
      </c>
    </row>
    <row r="2608" spans="1:10" x14ac:dyDescent="0.25">
      <c r="A2608" s="8" t="s">
        <v>192</v>
      </c>
      <c r="B2608" t="s">
        <v>2758</v>
      </c>
      <c r="C2608" t="s">
        <v>3272</v>
      </c>
      <c r="D2608" t="s">
        <v>2748</v>
      </c>
      <c r="E2608" t="s">
        <v>3273</v>
      </c>
      <c r="F2608" t="s">
        <v>3192</v>
      </c>
      <c r="G2608">
        <v>2</v>
      </c>
      <c r="H2608">
        <v>2</v>
      </c>
      <c r="I2608">
        <v>2</v>
      </c>
      <c r="J2608" s="82">
        <f t="shared" si="40"/>
        <v>2</v>
      </c>
    </row>
    <row r="2609" spans="1:10" x14ac:dyDescent="0.25">
      <c r="A2609" s="8" t="s">
        <v>192</v>
      </c>
      <c r="B2609" t="s">
        <v>2758</v>
      </c>
      <c r="C2609" t="s">
        <v>3272</v>
      </c>
      <c r="D2609" t="s">
        <v>2748</v>
      </c>
      <c r="E2609" t="s">
        <v>3276</v>
      </c>
      <c r="F2609" t="s">
        <v>3190</v>
      </c>
      <c r="G2609">
        <v>88</v>
      </c>
      <c r="H2609">
        <v>88</v>
      </c>
      <c r="I2609">
        <v>88</v>
      </c>
      <c r="J2609" s="82">
        <f t="shared" si="40"/>
        <v>88</v>
      </c>
    </row>
    <row r="2610" spans="1:10" x14ac:dyDescent="0.25">
      <c r="A2610" s="8" t="s">
        <v>192</v>
      </c>
      <c r="B2610" t="s">
        <v>2758</v>
      </c>
      <c r="C2610" t="s">
        <v>3272</v>
      </c>
      <c r="D2610" t="s">
        <v>2748</v>
      </c>
      <c r="E2610" t="s">
        <v>3277</v>
      </c>
      <c r="F2610" t="s">
        <v>3190</v>
      </c>
      <c r="G2610">
        <v>2</v>
      </c>
      <c r="H2610">
        <v>2</v>
      </c>
      <c r="I2610">
        <v>2</v>
      </c>
      <c r="J2610" s="82">
        <f t="shared" si="40"/>
        <v>2</v>
      </c>
    </row>
    <row r="2611" spans="1:10" x14ac:dyDescent="0.25">
      <c r="A2611" s="8" t="s">
        <v>192</v>
      </c>
      <c r="B2611" t="s">
        <v>2758</v>
      </c>
      <c r="C2611" t="s">
        <v>3272</v>
      </c>
      <c r="D2611" t="s">
        <v>2748</v>
      </c>
      <c r="E2611" t="s">
        <v>3278</v>
      </c>
      <c r="F2611" t="s">
        <v>3190</v>
      </c>
      <c r="G2611">
        <v>3</v>
      </c>
      <c r="H2611">
        <v>3</v>
      </c>
      <c r="I2611">
        <v>3</v>
      </c>
      <c r="J2611" s="82">
        <f t="shared" si="40"/>
        <v>3</v>
      </c>
    </row>
    <row r="2612" spans="1:10" x14ac:dyDescent="0.25">
      <c r="A2612" s="8" t="s">
        <v>192</v>
      </c>
      <c r="B2612" t="s">
        <v>2758</v>
      </c>
      <c r="C2612" t="s">
        <v>3272</v>
      </c>
      <c r="D2612" t="s">
        <v>2748</v>
      </c>
      <c r="E2612" t="s">
        <v>3293</v>
      </c>
      <c r="F2612" t="s">
        <v>3219</v>
      </c>
      <c r="G2612">
        <v>24</v>
      </c>
      <c r="H2612">
        <v>24</v>
      </c>
      <c r="I2612">
        <v>24</v>
      </c>
      <c r="J2612" s="82">
        <f t="shared" si="40"/>
        <v>24</v>
      </c>
    </row>
    <row r="2613" spans="1:10" x14ac:dyDescent="0.25">
      <c r="A2613" s="8" t="s">
        <v>192</v>
      </c>
      <c r="B2613" t="s">
        <v>2758</v>
      </c>
      <c r="C2613" t="s">
        <v>3272</v>
      </c>
      <c r="D2613" t="s">
        <v>2748</v>
      </c>
      <c r="E2613" t="s">
        <v>3294</v>
      </c>
      <c r="F2613" t="s">
        <v>3188</v>
      </c>
      <c r="G2613">
        <v>2</v>
      </c>
      <c r="H2613">
        <v>2</v>
      </c>
      <c r="I2613">
        <v>2</v>
      </c>
      <c r="J2613" s="82">
        <f t="shared" si="40"/>
        <v>2</v>
      </c>
    </row>
    <row r="2614" spans="1:10" x14ac:dyDescent="0.25">
      <c r="A2614" s="8" t="s">
        <v>192</v>
      </c>
      <c r="B2614" t="s">
        <v>2758</v>
      </c>
      <c r="C2614" t="s">
        <v>3272</v>
      </c>
      <c r="D2614" t="s">
        <v>2748</v>
      </c>
      <c r="E2614" t="s">
        <v>3295</v>
      </c>
      <c r="F2614" t="s">
        <v>3197</v>
      </c>
      <c r="G2614">
        <v>10</v>
      </c>
      <c r="H2614">
        <v>10</v>
      </c>
      <c r="I2614">
        <v>10</v>
      </c>
      <c r="J2614" s="82">
        <f t="shared" si="40"/>
        <v>10</v>
      </c>
    </row>
    <row r="2615" spans="1:10" x14ac:dyDescent="0.25">
      <c r="A2615" s="8" t="s">
        <v>192</v>
      </c>
      <c r="B2615" t="s">
        <v>2758</v>
      </c>
      <c r="C2615" t="s">
        <v>3272</v>
      </c>
      <c r="D2615" t="s">
        <v>2748</v>
      </c>
      <c r="E2615" t="s">
        <v>3296</v>
      </c>
      <c r="F2615" t="s">
        <v>3190</v>
      </c>
      <c r="G2615">
        <v>3</v>
      </c>
      <c r="H2615">
        <v>3</v>
      </c>
      <c r="I2615">
        <v>3</v>
      </c>
      <c r="J2615" s="82">
        <f t="shared" si="40"/>
        <v>3</v>
      </c>
    </row>
    <row r="2616" spans="1:10" x14ac:dyDescent="0.25">
      <c r="A2616" s="8" t="s">
        <v>192</v>
      </c>
      <c r="B2616" t="s">
        <v>2708</v>
      </c>
      <c r="C2616" t="s">
        <v>3297</v>
      </c>
      <c r="D2616" t="s">
        <v>2</v>
      </c>
      <c r="E2616" t="s">
        <v>3298</v>
      </c>
      <c r="F2616" t="s">
        <v>3185</v>
      </c>
      <c r="G2616">
        <v>1</v>
      </c>
      <c r="H2616">
        <v>1</v>
      </c>
      <c r="I2616">
        <v>1</v>
      </c>
      <c r="J2616" s="82">
        <f t="shared" si="40"/>
        <v>1</v>
      </c>
    </row>
    <row r="2617" spans="1:10" x14ac:dyDescent="0.25">
      <c r="A2617" s="8" t="s">
        <v>192</v>
      </c>
      <c r="B2617" t="s">
        <v>2695</v>
      </c>
      <c r="C2617" t="s">
        <v>3299</v>
      </c>
      <c r="D2617" t="s">
        <v>2</v>
      </c>
      <c r="E2617" t="s">
        <v>3300</v>
      </c>
      <c r="F2617" t="s">
        <v>3185</v>
      </c>
      <c r="G2617">
        <v>9</v>
      </c>
      <c r="H2617">
        <v>0</v>
      </c>
      <c r="I2617">
        <v>9</v>
      </c>
      <c r="J2617" s="82">
        <f t="shared" si="40"/>
        <v>9</v>
      </c>
    </row>
    <row r="2618" spans="1:10" x14ac:dyDescent="0.25">
      <c r="A2618" s="8" t="s">
        <v>192</v>
      </c>
      <c r="B2618" t="s">
        <v>2695</v>
      </c>
      <c r="C2618" t="s">
        <v>3299</v>
      </c>
      <c r="D2618" t="s">
        <v>2</v>
      </c>
      <c r="E2618" t="s">
        <v>3301</v>
      </c>
      <c r="F2618" t="s">
        <v>3182</v>
      </c>
      <c r="G2618">
        <v>2</v>
      </c>
      <c r="H2618">
        <v>2</v>
      </c>
      <c r="I2618">
        <v>2</v>
      </c>
      <c r="J2618" s="82">
        <f t="shared" si="40"/>
        <v>2</v>
      </c>
    </row>
    <row r="2619" spans="1:10" x14ac:dyDescent="0.25">
      <c r="A2619" s="8" t="s">
        <v>192</v>
      </c>
      <c r="B2619" t="s">
        <v>2695</v>
      </c>
      <c r="C2619" t="s">
        <v>3299</v>
      </c>
      <c r="D2619" t="s">
        <v>2</v>
      </c>
      <c r="E2619" t="s">
        <v>3302</v>
      </c>
      <c r="F2619" t="s">
        <v>3182</v>
      </c>
      <c r="G2619">
        <v>65</v>
      </c>
      <c r="H2619">
        <v>65</v>
      </c>
      <c r="I2619">
        <v>65</v>
      </c>
      <c r="J2619" s="82">
        <f t="shared" si="40"/>
        <v>65</v>
      </c>
    </row>
    <row r="2620" spans="1:10" x14ac:dyDescent="0.25">
      <c r="A2620" s="8" t="s">
        <v>192</v>
      </c>
      <c r="B2620" t="s">
        <v>2695</v>
      </c>
      <c r="C2620" t="s">
        <v>3299</v>
      </c>
      <c r="D2620" t="s">
        <v>2</v>
      </c>
      <c r="E2620" t="s">
        <v>3303</v>
      </c>
      <c r="F2620" t="s">
        <v>3178</v>
      </c>
      <c r="G2620">
        <v>13262</v>
      </c>
      <c r="H2620">
        <v>13262</v>
      </c>
      <c r="I2620">
        <v>13262</v>
      </c>
      <c r="J2620" s="82">
        <f t="shared" si="40"/>
        <v>13262</v>
      </c>
    </row>
    <row r="2621" spans="1:10" x14ac:dyDescent="0.25">
      <c r="A2621" s="8" t="s">
        <v>192</v>
      </c>
      <c r="B2621" t="s">
        <v>2695</v>
      </c>
      <c r="C2621" t="s">
        <v>3299</v>
      </c>
      <c r="D2621" t="s">
        <v>2</v>
      </c>
      <c r="E2621" t="s">
        <v>3304</v>
      </c>
      <c r="F2621" t="s">
        <v>3178</v>
      </c>
      <c r="G2621">
        <v>6021</v>
      </c>
      <c r="H2621">
        <v>6021</v>
      </c>
      <c r="I2621">
        <v>6021</v>
      </c>
      <c r="J2621" s="82">
        <f t="shared" si="40"/>
        <v>6021</v>
      </c>
    </row>
    <row r="2622" spans="1:10" x14ac:dyDescent="0.25">
      <c r="A2622" s="8" t="s">
        <v>192</v>
      </c>
      <c r="B2622" t="s">
        <v>2695</v>
      </c>
      <c r="C2622" t="s">
        <v>3299</v>
      </c>
      <c r="D2622" t="s">
        <v>2</v>
      </c>
      <c r="E2622" t="s">
        <v>3305</v>
      </c>
      <c r="F2622" t="s">
        <v>3185</v>
      </c>
      <c r="G2622">
        <v>6</v>
      </c>
      <c r="H2622">
        <v>0</v>
      </c>
      <c r="I2622">
        <v>6</v>
      </c>
      <c r="J2622" s="82">
        <f t="shared" si="40"/>
        <v>6</v>
      </c>
    </row>
    <row r="2623" spans="1:10" x14ac:dyDescent="0.25">
      <c r="A2623" s="8" t="s">
        <v>192</v>
      </c>
      <c r="B2623" t="s">
        <v>2695</v>
      </c>
      <c r="C2623" t="s">
        <v>3299</v>
      </c>
      <c r="D2623" t="s">
        <v>2</v>
      </c>
      <c r="E2623" t="s">
        <v>3306</v>
      </c>
      <c r="F2623" t="s">
        <v>3178</v>
      </c>
      <c r="G2623">
        <v>121</v>
      </c>
      <c r="H2623">
        <v>121</v>
      </c>
      <c r="I2623">
        <v>121</v>
      </c>
      <c r="J2623" s="82">
        <f t="shared" si="40"/>
        <v>121</v>
      </c>
    </row>
    <row r="2624" spans="1:10" x14ac:dyDescent="0.25">
      <c r="A2624" s="8" t="s">
        <v>192</v>
      </c>
      <c r="B2624" t="s">
        <v>2695</v>
      </c>
      <c r="C2624" t="s">
        <v>3299</v>
      </c>
      <c r="D2624" t="s">
        <v>2</v>
      </c>
      <c r="E2624" t="s">
        <v>3307</v>
      </c>
      <c r="F2624" t="s">
        <v>3178</v>
      </c>
      <c r="G2624">
        <v>1367</v>
      </c>
      <c r="H2624">
        <v>1367</v>
      </c>
      <c r="I2624">
        <v>1367</v>
      </c>
      <c r="J2624" s="82">
        <f t="shared" si="40"/>
        <v>1367</v>
      </c>
    </row>
    <row r="2625" spans="1:10" x14ac:dyDescent="0.25">
      <c r="A2625" s="8" t="s">
        <v>192</v>
      </c>
      <c r="B2625" t="s">
        <v>2696</v>
      </c>
      <c r="C2625" t="s">
        <v>3299</v>
      </c>
      <c r="D2625" t="s">
        <v>2</v>
      </c>
      <c r="E2625" t="s">
        <v>3308</v>
      </c>
      <c r="F2625" t="s">
        <v>3180</v>
      </c>
      <c r="G2625">
        <v>9</v>
      </c>
      <c r="H2625">
        <v>9</v>
      </c>
      <c r="I2625">
        <v>9</v>
      </c>
      <c r="J2625" s="82">
        <f t="shared" si="40"/>
        <v>9</v>
      </c>
    </row>
    <row r="2626" spans="1:10" x14ac:dyDescent="0.25">
      <c r="A2626" s="8" t="s">
        <v>192</v>
      </c>
      <c r="B2626" t="s">
        <v>2696</v>
      </c>
      <c r="C2626" t="s">
        <v>3299</v>
      </c>
      <c r="D2626" t="s">
        <v>2</v>
      </c>
      <c r="E2626" t="s">
        <v>3301</v>
      </c>
      <c r="F2626" t="s">
        <v>3182</v>
      </c>
      <c r="G2626">
        <v>279</v>
      </c>
      <c r="H2626">
        <v>279</v>
      </c>
      <c r="I2626">
        <v>279</v>
      </c>
      <c r="J2626" s="82">
        <f t="shared" si="40"/>
        <v>279</v>
      </c>
    </row>
    <row r="2627" spans="1:10" x14ac:dyDescent="0.25">
      <c r="A2627" s="8" t="s">
        <v>192</v>
      </c>
      <c r="B2627" t="s">
        <v>2696</v>
      </c>
      <c r="C2627" t="s">
        <v>3299</v>
      </c>
      <c r="D2627" t="s">
        <v>2</v>
      </c>
      <c r="E2627" t="s">
        <v>3309</v>
      </c>
      <c r="F2627" t="s">
        <v>3182</v>
      </c>
      <c r="G2627">
        <v>1</v>
      </c>
      <c r="H2627">
        <v>1</v>
      </c>
      <c r="I2627">
        <v>1</v>
      </c>
      <c r="J2627" s="82">
        <f t="shared" ref="J2627:J2690" si="41">MAX(G2627:I2627)</f>
        <v>1</v>
      </c>
    </row>
    <row r="2628" spans="1:10" x14ac:dyDescent="0.25">
      <c r="A2628" s="8" t="s">
        <v>192</v>
      </c>
      <c r="B2628" t="s">
        <v>2696</v>
      </c>
      <c r="C2628" t="s">
        <v>3299</v>
      </c>
      <c r="D2628" t="s">
        <v>2</v>
      </c>
      <c r="E2628" t="s">
        <v>3303</v>
      </c>
      <c r="F2628" t="s">
        <v>3178</v>
      </c>
      <c r="G2628">
        <v>2265</v>
      </c>
      <c r="H2628">
        <v>2265</v>
      </c>
      <c r="I2628">
        <v>2265</v>
      </c>
      <c r="J2628" s="82">
        <f t="shared" si="41"/>
        <v>2265</v>
      </c>
    </row>
    <row r="2629" spans="1:10" x14ac:dyDescent="0.25">
      <c r="A2629" s="8" t="s">
        <v>192</v>
      </c>
      <c r="B2629" t="s">
        <v>2696</v>
      </c>
      <c r="C2629" t="s">
        <v>3299</v>
      </c>
      <c r="D2629" t="s">
        <v>2</v>
      </c>
      <c r="E2629" t="s">
        <v>3304</v>
      </c>
      <c r="F2629" t="s">
        <v>3178</v>
      </c>
      <c r="G2629">
        <v>11</v>
      </c>
      <c r="H2629">
        <v>11</v>
      </c>
      <c r="I2629">
        <v>11</v>
      </c>
      <c r="J2629" s="82">
        <f t="shared" si="41"/>
        <v>11</v>
      </c>
    </row>
    <row r="2630" spans="1:10" x14ac:dyDescent="0.25">
      <c r="A2630" s="8" t="s">
        <v>192</v>
      </c>
      <c r="B2630" t="s">
        <v>2696</v>
      </c>
      <c r="C2630" t="s">
        <v>3299</v>
      </c>
      <c r="D2630" t="s">
        <v>2</v>
      </c>
      <c r="E2630" t="s">
        <v>3305</v>
      </c>
      <c r="F2630" t="s">
        <v>3185</v>
      </c>
      <c r="G2630">
        <v>151</v>
      </c>
      <c r="H2630">
        <v>0</v>
      </c>
      <c r="I2630">
        <v>151</v>
      </c>
      <c r="J2630" s="82">
        <f t="shared" si="41"/>
        <v>151</v>
      </c>
    </row>
    <row r="2631" spans="1:10" x14ac:dyDescent="0.25">
      <c r="A2631" s="8" t="s">
        <v>192</v>
      </c>
      <c r="B2631" t="s">
        <v>2696</v>
      </c>
      <c r="C2631" t="s">
        <v>3299</v>
      </c>
      <c r="D2631" t="s">
        <v>2</v>
      </c>
      <c r="E2631" t="s">
        <v>3306</v>
      </c>
      <c r="F2631" t="s">
        <v>3178</v>
      </c>
      <c r="G2631">
        <v>2</v>
      </c>
      <c r="H2631">
        <v>2</v>
      </c>
      <c r="I2631">
        <v>2</v>
      </c>
      <c r="J2631" s="82">
        <f t="shared" si="41"/>
        <v>2</v>
      </c>
    </row>
    <row r="2632" spans="1:10" x14ac:dyDescent="0.25">
      <c r="A2632" s="8" t="s">
        <v>192</v>
      </c>
      <c r="B2632" t="s">
        <v>2697</v>
      </c>
      <c r="C2632" t="s">
        <v>3299</v>
      </c>
      <c r="D2632" t="s">
        <v>2</v>
      </c>
      <c r="E2632" t="s">
        <v>3310</v>
      </c>
      <c r="F2632" t="s">
        <v>3185</v>
      </c>
      <c r="G2632">
        <v>1</v>
      </c>
      <c r="H2632">
        <v>0</v>
      </c>
      <c r="I2632">
        <v>1</v>
      </c>
      <c r="J2632" s="82">
        <f t="shared" si="41"/>
        <v>1</v>
      </c>
    </row>
    <row r="2633" spans="1:10" x14ac:dyDescent="0.25">
      <c r="A2633" s="8" t="s">
        <v>192</v>
      </c>
      <c r="B2633" t="s">
        <v>2697</v>
      </c>
      <c r="C2633" t="s">
        <v>3299</v>
      </c>
      <c r="D2633" t="s">
        <v>2</v>
      </c>
      <c r="E2633" t="s">
        <v>3308</v>
      </c>
      <c r="F2633" t="s">
        <v>3180</v>
      </c>
      <c r="G2633">
        <v>2</v>
      </c>
      <c r="H2633">
        <v>2</v>
      </c>
      <c r="I2633">
        <v>2</v>
      </c>
      <c r="J2633" s="82">
        <f t="shared" si="41"/>
        <v>2</v>
      </c>
    </row>
    <row r="2634" spans="1:10" x14ac:dyDescent="0.25">
      <c r="A2634" s="8" t="s">
        <v>192</v>
      </c>
      <c r="B2634" t="s">
        <v>2697</v>
      </c>
      <c r="C2634" t="s">
        <v>3299</v>
      </c>
      <c r="D2634" t="s">
        <v>2</v>
      </c>
      <c r="E2634" t="s">
        <v>3311</v>
      </c>
      <c r="F2634" t="s">
        <v>3180</v>
      </c>
      <c r="G2634">
        <v>1</v>
      </c>
      <c r="H2634">
        <v>1</v>
      </c>
      <c r="I2634">
        <v>1</v>
      </c>
      <c r="J2634" s="82">
        <f t="shared" si="41"/>
        <v>1</v>
      </c>
    </row>
    <row r="2635" spans="1:10" x14ac:dyDescent="0.25">
      <c r="A2635" s="8" t="s">
        <v>192</v>
      </c>
      <c r="B2635" t="s">
        <v>2697</v>
      </c>
      <c r="C2635" t="s">
        <v>3299</v>
      </c>
      <c r="D2635" t="s">
        <v>2</v>
      </c>
      <c r="E2635" t="s">
        <v>3301</v>
      </c>
      <c r="F2635" t="s">
        <v>3182</v>
      </c>
      <c r="G2635">
        <v>116</v>
      </c>
      <c r="H2635">
        <v>116</v>
      </c>
      <c r="I2635">
        <v>116</v>
      </c>
      <c r="J2635" s="82">
        <f t="shared" si="41"/>
        <v>116</v>
      </c>
    </row>
    <row r="2636" spans="1:10" x14ac:dyDescent="0.25">
      <c r="A2636" s="8" t="s">
        <v>192</v>
      </c>
      <c r="B2636" t="s">
        <v>2697</v>
      </c>
      <c r="C2636" t="s">
        <v>3299</v>
      </c>
      <c r="D2636" t="s">
        <v>2</v>
      </c>
      <c r="E2636" t="s">
        <v>3303</v>
      </c>
      <c r="F2636" t="s">
        <v>3178</v>
      </c>
      <c r="G2636">
        <v>713</v>
      </c>
      <c r="H2636">
        <v>713</v>
      </c>
      <c r="I2636">
        <v>713</v>
      </c>
      <c r="J2636" s="82">
        <f t="shared" si="41"/>
        <v>713</v>
      </c>
    </row>
    <row r="2637" spans="1:10" x14ac:dyDescent="0.25">
      <c r="A2637" s="8" t="s">
        <v>192</v>
      </c>
      <c r="B2637" t="s">
        <v>2697</v>
      </c>
      <c r="C2637" t="s">
        <v>3299</v>
      </c>
      <c r="D2637" t="s">
        <v>2</v>
      </c>
      <c r="E2637" t="s">
        <v>3305</v>
      </c>
      <c r="F2637" t="s">
        <v>3185</v>
      </c>
      <c r="G2637">
        <v>35</v>
      </c>
      <c r="H2637">
        <v>0</v>
      </c>
      <c r="I2637">
        <v>35</v>
      </c>
      <c r="J2637" s="82">
        <f t="shared" si="41"/>
        <v>35</v>
      </c>
    </row>
    <row r="2638" spans="1:10" x14ac:dyDescent="0.25">
      <c r="A2638" s="8" t="s">
        <v>192</v>
      </c>
      <c r="B2638" t="s">
        <v>2698</v>
      </c>
      <c r="C2638" t="s">
        <v>3299</v>
      </c>
      <c r="D2638" t="s">
        <v>2</v>
      </c>
      <c r="E2638" t="s">
        <v>3308</v>
      </c>
      <c r="F2638" t="s">
        <v>3180</v>
      </c>
      <c r="G2638">
        <v>2</v>
      </c>
      <c r="H2638">
        <v>2</v>
      </c>
      <c r="I2638">
        <v>2</v>
      </c>
      <c r="J2638" s="82">
        <f t="shared" si="41"/>
        <v>2</v>
      </c>
    </row>
    <row r="2639" spans="1:10" x14ac:dyDescent="0.25">
      <c r="A2639" s="8" t="s">
        <v>192</v>
      </c>
      <c r="B2639" t="s">
        <v>2698</v>
      </c>
      <c r="C2639" t="s">
        <v>3299</v>
      </c>
      <c r="D2639" t="s">
        <v>2</v>
      </c>
      <c r="E2639" t="s">
        <v>3301</v>
      </c>
      <c r="F2639" t="s">
        <v>3182</v>
      </c>
      <c r="G2639">
        <v>132</v>
      </c>
      <c r="H2639">
        <v>132</v>
      </c>
      <c r="I2639">
        <v>132</v>
      </c>
      <c r="J2639" s="82">
        <f t="shared" si="41"/>
        <v>132</v>
      </c>
    </row>
    <row r="2640" spans="1:10" x14ac:dyDescent="0.25">
      <c r="A2640" s="8" t="s">
        <v>192</v>
      </c>
      <c r="B2640" t="s">
        <v>2698</v>
      </c>
      <c r="C2640" t="s">
        <v>3299</v>
      </c>
      <c r="D2640" t="s">
        <v>2</v>
      </c>
      <c r="E2640" t="s">
        <v>3303</v>
      </c>
      <c r="F2640" t="s">
        <v>3178</v>
      </c>
      <c r="G2640">
        <v>955</v>
      </c>
      <c r="H2640">
        <v>955</v>
      </c>
      <c r="I2640">
        <v>955</v>
      </c>
      <c r="J2640" s="82">
        <f t="shared" si="41"/>
        <v>955</v>
      </c>
    </row>
    <row r="2641" spans="1:10" x14ac:dyDescent="0.25">
      <c r="A2641" s="8" t="s">
        <v>192</v>
      </c>
      <c r="B2641" t="s">
        <v>2698</v>
      </c>
      <c r="C2641" t="s">
        <v>3299</v>
      </c>
      <c r="D2641" t="s">
        <v>2</v>
      </c>
      <c r="E2641" t="s">
        <v>3304</v>
      </c>
      <c r="F2641" t="s">
        <v>3178</v>
      </c>
      <c r="G2641">
        <v>3</v>
      </c>
      <c r="H2641">
        <v>3</v>
      </c>
      <c r="I2641">
        <v>3</v>
      </c>
      <c r="J2641" s="82">
        <f t="shared" si="41"/>
        <v>3</v>
      </c>
    </row>
    <row r="2642" spans="1:10" x14ac:dyDescent="0.25">
      <c r="A2642" s="8" t="s">
        <v>192</v>
      </c>
      <c r="B2642" t="s">
        <v>2698</v>
      </c>
      <c r="C2642" t="s">
        <v>3299</v>
      </c>
      <c r="D2642" t="s">
        <v>2</v>
      </c>
      <c r="E2642" t="s">
        <v>3305</v>
      </c>
      <c r="F2642" t="s">
        <v>3185</v>
      </c>
      <c r="G2642">
        <v>14</v>
      </c>
      <c r="H2642">
        <v>0</v>
      </c>
      <c r="I2642">
        <v>14</v>
      </c>
      <c r="J2642" s="82">
        <f t="shared" si="41"/>
        <v>14</v>
      </c>
    </row>
    <row r="2643" spans="1:10" x14ac:dyDescent="0.25">
      <c r="A2643" s="8" t="s">
        <v>192</v>
      </c>
      <c r="B2643" t="s">
        <v>2701</v>
      </c>
      <c r="C2643" t="s">
        <v>3299</v>
      </c>
      <c r="D2643" t="s">
        <v>2</v>
      </c>
      <c r="E2643" t="s">
        <v>3303</v>
      </c>
      <c r="F2643" t="s">
        <v>3178</v>
      </c>
      <c r="G2643">
        <v>465</v>
      </c>
      <c r="H2643">
        <v>465</v>
      </c>
      <c r="I2643">
        <v>465</v>
      </c>
      <c r="J2643" s="82">
        <f t="shared" si="41"/>
        <v>465</v>
      </c>
    </row>
    <row r="2644" spans="1:10" x14ac:dyDescent="0.25">
      <c r="A2644" s="8" t="s">
        <v>192</v>
      </c>
      <c r="B2644" t="s">
        <v>2701</v>
      </c>
      <c r="C2644" t="s">
        <v>3299</v>
      </c>
      <c r="D2644" t="s">
        <v>2</v>
      </c>
      <c r="E2644" t="s">
        <v>3304</v>
      </c>
      <c r="F2644" t="s">
        <v>3178</v>
      </c>
      <c r="G2644">
        <v>98</v>
      </c>
      <c r="H2644">
        <v>98</v>
      </c>
      <c r="I2644">
        <v>98</v>
      </c>
      <c r="J2644" s="82">
        <f t="shared" si="41"/>
        <v>98</v>
      </c>
    </row>
    <row r="2645" spans="1:10" x14ac:dyDescent="0.25">
      <c r="A2645" s="8" t="s">
        <v>192</v>
      </c>
      <c r="B2645" t="s">
        <v>2701</v>
      </c>
      <c r="C2645" t="s">
        <v>3299</v>
      </c>
      <c r="D2645" t="s">
        <v>2</v>
      </c>
      <c r="E2645" t="s">
        <v>3306</v>
      </c>
      <c r="F2645" t="s">
        <v>3178</v>
      </c>
      <c r="G2645">
        <v>2</v>
      </c>
      <c r="H2645">
        <v>2</v>
      </c>
      <c r="I2645">
        <v>2</v>
      </c>
      <c r="J2645" s="82">
        <f t="shared" si="41"/>
        <v>2</v>
      </c>
    </row>
    <row r="2646" spans="1:10" x14ac:dyDescent="0.25">
      <c r="A2646" s="8" t="s">
        <v>192</v>
      </c>
      <c r="B2646" t="s">
        <v>2701</v>
      </c>
      <c r="C2646" t="s">
        <v>3299</v>
      </c>
      <c r="D2646" t="s">
        <v>2</v>
      </c>
      <c r="E2646" t="s">
        <v>3307</v>
      </c>
      <c r="F2646" t="s">
        <v>3178</v>
      </c>
      <c r="G2646">
        <v>122</v>
      </c>
      <c r="H2646">
        <v>122</v>
      </c>
      <c r="I2646">
        <v>122</v>
      </c>
      <c r="J2646" s="82">
        <f t="shared" si="41"/>
        <v>122</v>
      </c>
    </row>
    <row r="2647" spans="1:10" x14ac:dyDescent="0.25">
      <c r="A2647" s="8" t="s">
        <v>192</v>
      </c>
      <c r="B2647" t="s">
        <v>2703</v>
      </c>
      <c r="C2647" t="s">
        <v>3299</v>
      </c>
      <c r="D2647" t="s">
        <v>2</v>
      </c>
      <c r="E2647" t="s">
        <v>3301</v>
      </c>
      <c r="F2647" t="s">
        <v>3182</v>
      </c>
      <c r="G2647">
        <v>6</v>
      </c>
      <c r="H2647">
        <v>6</v>
      </c>
      <c r="I2647">
        <v>6</v>
      </c>
      <c r="J2647" s="82">
        <f t="shared" si="41"/>
        <v>6</v>
      </c>
    </row>
    <row r="2648" spans="1:10" x14ac:dyDescent="0.25">
      <c r="A2648" s="8" t="s">
        <v>192</v>
      </c>
      <c r="B2648" t="s">
        <v>2703</v>
      </c>
      <c r="C2648" t="s">
        <v>3299</v>
      </c>
      <c r="D2648" t="s">
        <v>2</v>
      </c>
      <c r="E2648" t="s">
        <v>3303</v>
      </c>
      <c r="F2648" t="s">
        <v>3178</v>
      </c>
      <c r="G2648">
        <v>48</v>
      </c>
      <c r="H2648">
        <v>48</v>
      </c>
      <c r="I2648">
        <v>48</v>
      </c>
      <c r="J2648" s="82">
        <f t="shared" si="41"/>
        <v>48</v>
      </c>
    </row>
    <row r="2649" spans="1:10" x14ac:dyDescent="0.25">
      <c r="A2649" s="8" t="s">
        <v>192</v>
      </c>
      <c r="B2649" t="s">
        <v>2703</v>
      </c>
      <c r="C2649" t="s">
        <v>3299</v>
      </c>
      <c r="D2649" t="s">
        <v>2</v>
      </c>
      <c r="E2649" t="s">
        <v>3304</v>
      </c>
      <c r="F2649" t="s">
        <v>3178</v>
      </c>
      <c r="G2649">
        <v>27</v>
      </c>
      <c r="H2649">
        <v>27</v>
      </c>
      <c r="I2649">
        <v>27</v>
      </c>
      <c r="J2649" s="82">
        <f t="shared" si="41"/>
        <v>27</v>
      </c>
    </row>
    <row r="2650" spans="1:10" x14ac:dyDescent="0.25">
      <c r="A2650" s="8" t="s">
        <v>192</v>
      </c>
      <c r="B2650" t="s">
        <v>2713</v>
      </c>
      <c r="C2650" t="s">
        <v>3299</v>
      </c>
      <c r="D2650" t="s">
        <v>2</v>
      </c>
      <c r="E2650" t="s">
        <v>3303</v>
      </c>
      <c r="F2650" t="s">
        <v>3178</v>
      </c>
      <c r="G2650">
        <v>747</v>
      </c>
      <c r="H2650">
        <v>747</v>
      </c>
      <c r="I2650">
        <v>747</v>
      </c>
      <c r="J2650" s="82">
        <f t="shared" si="41"/>
        <v>747</v>
      </c>
    </row>
    <row r="2651" spans="1:10" x14ac:dyDescent="0.25">
      <c r="A2651" s="8" t="s">
        <v>192</v>
      </c>
      <c r="B2651" t="s">
        <v>2713</v>
      </c>
      <c r="C2651" t="s">
        <v>3299</v>
      </c>
      <c r="D2651" t="s">
        <v>2</v>
      </c>
      <c r="E2651" t="s">
        <v>3304</v>
      </c>
      <c r="F2651" t="s">
        <v>3178</v>
      </c>
      <c r="G2651">
        <v>36</v>
      </c>
      <c r="H2651">
        <v>36</v>
      </c>
      <c r="I2651">
        <v>36</v>
      </c>
      <c r="J2651" s="82">
        <f t="shared" si="41"/>
        <v>36</v>
      </c>
    </row>
    <row r="2652" spans="1:10" x14ac:dyDescent="0.25">
      <c r="A2652" s="8" t="s">
        <v>192</v>
      </c>
      <c r="B2652" t="s">
        <v>2713</v>
      </c>
      <c r="C2652" t="s">
        <v>3299</v>
      </c>
      <c r="D2652" t="s">
        <v>2</v>
      </c>
      <c r="E2652" t="s">
        <v>3306</v>
      </c>
      <c r="F2652" t="s">
        <v>3178</v>
      </c>
      <c r="G2652">
        <v>6</v>
      </c>
      <c r="H2652">
        <v>6</v>
      </c>
      <c r="I2652">
        <v>6</v>
      </c>
      <c r="J2652" s="82">
        <f t="shared" si="41"/>
        <v>6</v>
      </c>
    </row>
    <row r="2653" spans="1:10" x14ac:dyDescent="0.25">
      <c r="A2653" s="8" t="s">
        <v>192</v>
      </c>
      <c r="B2653" t="s">
        <v>2713</v>
      </c>
      <c r="C2653" t="s">
        <v>3299</v>
      </c>
      <c r="D2653" t="s">
        <v>2</v>
      </c>
      <c r="E2653" t="s">
        <v>3307</v>
      </c>
      <c r="F2653" t="s">
        <v>3178</v>
      </c>
      <c r="G2653">
        <v>14</v>
      </c>
      <c r="H2653">
        <v>14</v>
      </c>
      <c r="I2653">
        <v>14</v>
      </c>
      <c r="J2653" s="82">
        <f t="shared" si="41"/>
        <v>14</v>
      </c>
    </row>
    <row r="2654" spans="1:10" x14ac:dyDescent="0.25">
      <c r="A2654" s="8" t="s">
        <v>192</v>
      </c>
      <c r="B2654" t="s">
        <v>2715</v>
      </c>
      <c r="C2654" t="s">
        <v>3299</v>
      </c>
      <c r="D2654" t="s">
        <v>2</v>
      </c>
      <c r="E2654" t="s">
        <v>3303</v>
      </c>
      <c r="F2654" t="s">
        <v>3178</v>
      </c>
      <c r="G2654">
        <v>40</v>
      </c>
      <c r="H2654">
        <v>40</v>
      </c>
      <c r="I2654">
        <v>40</v>
      </c>
      <c r="J2654" s="82">
        <f t="shared" si="41"/>
        <v>40</v>
      </c>
    </row>
    <row r="2655" spans="1:10" x14ac:dyDescent="0.25">
      <c r="A2655" s="8" t="s">
        <v>192</v>
      </c>
      <c r="B2655" t="s">
        <v>2716</v>
      </c>
      <c r="C2655" t="s">
        <v>3299</v>
      </c>
      <c r="D2655" t="s">
        <v>2</v>
      </c>
      <c r="E2655" t="s">
        <v>3303</v>
      </c>
      <c r="F2655" t="s">
        <v>3178</v>
      </c>
      <c r="G2655">
        <v>66</v>
      </c>
      <c r="H2655">
        <v>66</v>
      </c>
      <c r="I2655">
        <v>66</v>
      </c>
      <c r="J2655" s="82">
        <f t="shared" si="41"/>
        <v>66</v>
      </c>
    </row>
    <row r="2656" spans="1:10" x14ac:dyDescent="0.25">
      <c r="A2656" s="8" t="s">
        <v>192</v>
      </c>
      <c r="B2656" t="s">
        <v>2716</v>
      </c>
      <c r="C2656" t="s">
        <v>3299</v>
      </c>
      <c r="D2656" t="s">
        <v>2</v>
      </c>
      <c r="E2656" t="s">
        <v>3304</v>
      </c>
      <c r="F2656" t="s">
        <v>3178</v>
      </c>
      <c r="G2656">
        <v>5</v>
      </c>
      <c r="H2656">
        <v>5</v>
      </c>
      <c r="I2656">
        <v>5</v>
      </c>
      <c r="J2656" s="82">
        <f t="shared" si="41"/>
        <v>5</v>
      </c>
    </row>
    <row r="2657" spans="1:10" x14ac:dyDescent="0.25">
      <c r="A2657" s="8" t="s">
        <v>192</v>
      </c>
      <c r="B2657" t="s">
        <v>2716</v>
      </c>
      <c r="C2657" t="s">
        <v>3299</v>
      </c>
      <c r="D2657" t="s">
        <v>2</v>
      </c>
      <c r="E2657" t="s">
        <v>3307</v>
      </c>
      <c r="F2657" t="s">
        <v>3178</v>
      </c>
      <c r="G2657">
        <v>9</v>
      </c>
      <c r="H2657">
        <v>9</v>
      </c>
      <c r="I2657">
        <v>9</v>
      </c>
      <c r="J2657" s="82">
        <f t="shared" si="41"/>
        <v>9</v>
      </c>
    </row>
    <row r="2658" spans="1:10" x14ac:dyDescent="0.25">
      <c r="A2658" s="8" t="s">
        <v>192</v>
      </c>
      <c r="B2658" t="s">
        <v>2717</v>
      </c>
      <c r="C2658" t="s">
        <v>3299</v>
      </c>
      <c r="D2658" t="s">
        <v>2</v>
      </c>
      <c r="E2658" t="s">
        <v>3302</v>
      </c>
      <c r="F2658" t="s">
        <v>3182</v>
      </c>
      <c r="G2658">
        <v>1</v>
      </c>
      <c r="H2658">
        <v>1</v>
      </c>
      <c r="I2658">
        <v>1</v>
      </c>
      <c r="J2658" s="82">
        <f t="shared" si="41"/>
        <v>1</v>
      </c>
    </row>
    <row r="2659" spans="1:10" x14ac:dyDescent="0.25">
      <c r="A2659" s="8" t="s">
        <v>192</v>
      </c>
      <c r="B2659" t="s">
        <v>2717</v>
      </c>
      <c r="C2659" t="s">
        <v>3299</v>
      </c>
      <c r="D2659" t="s">
        <v>2</v>
      </c>
      <c r="E2659" t="s">
        <v>3303</v>
      </c>
      <c r="F2659" t="s">
        <v>3178</v>
      </c>
      <c r="G2659">
        <v>116</v>
      </c>
      <c r="H2659">
        <v>116</v>
      </c>
      <c r="I2659">
        <v>116</v>
      </c>
      <c r="J2659" s="82">
        <f t="shared" si="41"/>
        <v>116</v>
      </c>
    </row>
    <row r="2660" spans="1:10" x14ac:dyDescent="0.25">
      <c r="A2660" s="8" t="s">
        <v>192</v>
      </c>
      <c r="B2660" t="s">
        <v>2718</v>
      </c>
      <c r="C2660" t="s">
        <v>3299</v>
      </c>
      <c r="D2660" t="s">
        <v>2</v>
      </c>
      <c r="E2660" t="s">
        <v>3302</v>
      </c>
      <c r="F2660" t="s">
        <v>3182</v>
      </c>
      <c r="G2660">
        <v>33</v>
      </c>
      <c r="H2660">
        <v>33</v>
      </c>
      <c r="I2660">
        <v>33</v>
      </c>
      <c r="J2660" s="82">
        <f t="shared" si="41"/>
        <v>33</v>
      </c>
    </row>
    <row r="2661" spans="1:10" x14ac:dyDescent="0.25">
      <c r="A2661" s="8" t="s">
        <v>192</v>
      </c>
      <c r="B2661" t="s">
        <v>2718</v>
      </c>
      <c r="C2661" t="s">
        <v>3299</v>
      </c>
      <c r="D2661" t="s">
        <v>2</v>
      </c>
      <c r="E2661" t="s">
        <v>3303</v>
      </c>
      <c r="F2661" t="s">
        <v>3178</v>
      </c>
      <c r="G2661">
        <v>1395</v>
      </c>
      <c r="H2661">
        <v>1395</v>
      </c>
      <c r="I2661">
        <v>1395</v>
      </c>
      <c r="J2661" s="82">
        <f t="shared" si="41"/>
        <v>1395</v>
      </c>
    </row>
    <row r="2662" spans="1:10" x14ac:dyDescent="0.25">
      <c r="A2662" s="8" t="s">
        <v>192</v>
      </c>
      <c r="B2662" t="s">
        <v>2718</v>
      </c>
      <c r="C2662" t="s">
        <v>3299</v>
      </c>
      <c r="D2662" t="s">
        <v>2</v>
      </c>
      <c r="E2662" t="s">
        <v>3304</v>
      </c>
      <c r="F2662" t="s">
        <v>3178</v>
      </c>
      <c r="G2662">
        <v>248</v>
      </c>
      <c r="H2662">
        <v>248</v>
      </c>
      <c r="I2662">
        <v>248</v>
      </c>
      <c r="J2662" s="82">
        <f t="shared" si="41"/>
        <v>248</v>
      </c>
    </row>
    <row r="2663" spans="1:10" x14ac:dyDescent="0.25">
      <c r="A2663" s="8" t="s">
        <v>192</v>
      </c>
      <c r="B2663" t="s">
        <v>2718</v>
      </c>
      <c r="C2663" t="s">
        <v>3299</v>
      </c>
      <c r="D2663" t="s">
        <v>2</v>
      </c>
      <c r="E2663" t="s">
        <v>3306</v>
      </c>
      <c r="F2663" t="s">
        <v>3178</v>
      </c>
      <c r="G2663">
        <v>44</v>
      </c>
      <c r="H2663">
        <v>44</v>
      </c>
      <c r="I2663">
        <v>44</v>
      </c>
      <c r="J2663" s="82">
        <f t="shared" si="41"/>
        <v>44</v>
      </c>
    </row>
    <row r="2664" spans="1:10" x14ac:dyDescent="0.25">
      <c r="A2664" s="8" t="s">
        <v>192</v>
      </c>
      <c r="B2664" t="s">
        <v>2718</v>
      </c>
      <c r="C2664" t="s">
        <v>3299</v>
      </c>
      <c r="D2664" t="s">
        <v>2</v>
      </c>
      <c r="E2664" t="s">
        <v>3307</v>
      </c>
      <c r="F2664" t="s">
        <v>3178</v>
      </c>
      <c r="G2664">
        <v>228</v>
      </c>
      <c r="H2664">
        <v>228</v>
      </c>
      <c r="I2664">
        <v>228</v>
      </c>
      <c r="J2664" s="82">
        <f t="shared" si="41"/>
        <v>228</v>
      </c>
    </row>
    <row r="2665" spans="1:10" x14ac:dyDescent="0.25">
      <c r="A2665" s="8" t="s">
        <v>192</v>
      </c>
      <c r="B2665" t="s">
        <v>2720</v>
      </c>
      <c r="C2665" t="s">
        <v>3299</v>
      </c>
      <c r="D2665" t="s">
        <v>2</v>
      </c>
      <c r="E2665" t="s">
        <v>3303</v>
      </c>
      <c r="F2665" t="s">
        <v>3178</v>
      </c>
      <c r="G2665">
        <v>449</v>
      </c>
      <c r="H2665">
        <v>449</v>
      </c>
      <c r="I2665">
        <v>449</v>
      </c>
      <c r="J2665" s="82">
        <f t="shared" si="41"/>
        <v>449</v>
      </c>
    </row>
    <row r="2666" spans="1:10" x14ac:dyDescent="0.25">
      <c r="A2666" s="8" t="s">
        <v>192</v>
      </c>
      <c r="B2666" t="s">
        <v>2720</v>
      </c>
      <c r="C2666" t="s">
        <v>3299</v>
      </c>
      <c r="D2666" t="s">
        <v>2</v>
      </c>
      <c r="E2666" t="s">
        <v>3304</v>
      </c>
      <c r="F2666" t="s">
        <v>3178</v>
      </c>
      <c r="G2666">
        <v>212</v>
      </c>
      <c r="H2666">
        <v>212</v>
      </c>
      <c r="I2666">
        <v>212</v>
      </c>
      <c r="J2666" s="82">
        <f t="shared" si="41"/>
        <v>212</v>
      </c>
    </row>
    <row r="2667" spans="1:10" x14ac:dyDescent="0.25">
      <c r="A2667" s="8" t="s">
        <v>192</v>
      </c>
      <c r="B2667" t="s">
        <v>2720</v>
      </c>
      <c r="C2667" t="s">
        <v>3299</v>
      </c>
      <c r="D2667" t="s">
        <v>2</v>
      </c>
      <c r="E2667" t="s">
        <v>3307</v>
      </c>
      <c r="F2667" t="s">
        <v>3178</v>
      </c>
      <c r="G2667">
        <v>45</v>
      </c>
      <c r="H2667">
        <v>45</v>
      </c>
      <c r="I2667">
        <v>45</v>
      </c>
      <c r="J2667" s="82">
        <f t="shared" si="41"/>
        <v>45</v>
      </c>
    </row>
    <row r="2668" spans="1:10" x14ac:dyDescent="0.25">
      <c r="A2668" s="8" t="s">
        <v>192</v>
      </c>
      <c r="B2668" t="s">
        <v>2735</v>
      </c>
      <c r="C2668" t="s">
        <v>3299</v>
      </c>
      <c r="D2668" t="s">
        <v>3</v>
      </c>
      <c r="E2668" t="s">
        <v>3311</v>
      </c>
      <c r="F2668" t="s">
        <v>3180</v>
      </c>
      <c r="G2668">
        <v>1</v>
      </c>
      <c r="H2668">
        <v>1</v>
      </c>
      <c r="I2668">
        <v>1</v>
      </c>
      <c r="J2668" s="82">
        <f t="shared" si="41"/>
        <v>1</v>
      </c>
    </row>
    <row r="2669" spans="1:10" x14ac:dyDescent="0.25">
      <c r="A2669" s="8" t="s">
        <v>192</v>
      </c>
      <c r="B2669" t="s">
        <v>2735</v>
      </c>
      <c r="C2669" t="s">
        <v>3299</v>
      </c>
      <c r="D2669" t="s">
        <v>3</v>
      </c>
      <c r="E2669" t="s">
        <v>3301</v>
      </c>
      <c r="F2669" t="s">
        <v>3182</v>
      </c>
      <c r="G2669">
        <v>242</v>
      </c>
      <c r="H2669">
        <v>242</v>
      </c>
      <c r="I2669">
        <v>242</v>
      </c>
      <c r="J2669" s="82">
        <f t="shared" si="41"/>
        <v>242</v>
      </c>
    </row>
    <row r="2670" spans="1:10" x14ac:dyDescent="0.25">
      <c r="A2670" s="8" t="s">
        <v>192</v>
      </c>
      <c r="B2670" t="s">
        <v>2735</v>
      </c>
      <c r="C2670" t="s">
        <v>3299</v>
      </c>
      <c r="D2670" t="s">
        <v>3</v>
      </c>
      <c r="E2670" t="s">
        <v>3303</v>
      </c>
      <c r="F2670" t="s">
        <v>3178</v>
      </c>
      <c r="G2670">
        <v>3470</v>
      </c>
      <c r="H2670">
        <v>3470</v>
      </c>
      <c r="I2670">
        <v>3470</v>
      </c>
      <c r="J2670" s="82">
        <f t="shared" si="41"/>
        <v>3470</v>
      </c>
    </row>
    <row r="2671" spans="1:10" x14ac:dyDescent="0.25">
      <c r="A2671" s="8" t="s">
        <v>192</v>
      </c>
      <c r="B2671" t="s">
        <v>2735</v>
      </c>
      <c r="C2671" t="s">
        <v>3299</v>
      </c>
      <c r="D2671" t="s">
        <v>3</v>
      </c>
      <c r="E2671" t="s">
        <v>3305</v>
      </c>
      <c r="F2671" t="s">
        <v>3185</v>
      </c>
      <c r="G2671">
        <v>117</v>
      </c>
      <c r="H2671">
        <v>0</v>
      </c>
      <c r="I2671">
        <v>117</v>
      </c>
      <c r="J2671" s="82">
        <f t="shared" si="41"/>
        <v>117</v>
      </c>
    </row>
    <row r="2672" spans="1:10" x14ac:dyDescent="0.25">
      <c r="A2672" s="8" t="s">
        <v>192</v>
      </c>
      <c r="B2672" t="s">
        <v>2736</v>
      </c>
      <c r="C2672" t="s">
        <v>3299</v>
      </c>
      <c r="D2672" t="s">
        <v>3</v>
      </c>
      <c r="E2672" t="s">
        <v>3300</v>
      </c>
      <c r="F2672" t="s">
        <v>3185</v>
      </c>
      <c r="G2672">
        <v>1</v>
      </c>
      <c r="H2672">
        <v>0</v>
      </c>
      <c r="I2672">
        <v>1</v>
      </c>
      <c r="J2672" s="82">
        <f t="shared" si="41"/>
        <v>1</v>
      </c>
    </row>
    <row r="2673" spans="1:10" x14ac:dyDescent="0.25">
      <c r="A2673" s="8" t="s">
        <v>192</v>
      </c>
      <c r="B2673" t="s">
        <v>2736</v>
      </c>
      <c r="C2673" t="s">
        <v>3299</v>
      </c>
      <c r="D2673" t="s">
        <v>3</v>
      </c>
      <c r="E2673" t="s">
        <v>3301</v>
      </c>
      <c r="F2673" t="s">
        <v>3182</v>
      </c>
      <c r="G2673">
        <v>1</v>
      </c>
      <c r="H2673">
        <v>1</v>
      </c>
      <c r="I2673">
        <v>1</v>
      </c>
      <c r="J2673" s="82">
        <f t="shared" si="41"/>
        <v>1</v>
      </c>
    </row>
    <row r="2674" spans="1:10" x14ac:dyDescent="0.25">
      <c r="A2674" s="8" t="s">
        <v>192</v>
      </c>
      <c r="B2674" t="s">
        <v>2736</v>
      </c>
      <c r="C2674" t="s">
        <v>3299</v>
      </c>
      <c r="D2674" t="s">
        <v>3</v>
      </c>
      <c r="E2674" t="s">
        <v>3303</v>
      </c>
      <c r="F2674" t="s">
        <v>3178</v>
      </c>
      <c r="G2674">
        <v>114</v>
      </c>
      <c r="H2674">
        <v>114</v>
      </c>
      <c r="I2674">
        <v>114</v>
      </c>
      <c r="J2674" s="82">
        <f t="shared" si="41"/>
        <v>114</v>
      </c>
    </row>
    <row r="2675" spans="1:10" x14ac:dyDescent="0.25">
      <c r="A2675" s="8" t="s">
        <v>192</v>
      </c>
      <c r="B2675" t="s">
        <v>2736</v>
      </c>
      <c r="C2675" t="s">
        <v>3299</v>
      </c>
      <c r="D2675" t="s">
        <v>3</v>
      </c>
      <c r="E2675" t="s">
        <v>3304</v>
      </c>
      <c r="F2675" t="s">
        <v>3178</v>
      </c>
      <c r="G2675">
        <v>13</v>
      </c>
      <c r="H2675">
        <v>13</v>
      </c>
      <c r="I2675">
        <v>13</v>
      </c>
      <c r="J2675" s="82">
        <f t="shared" si="41"/>
        <v>13</v>
      </c>
    </row>
    <row r="2676" spans="1:10" x14ac:dyDescent="0.25">
      <c r="A2676" s="8" t="s">
        <v>192</v>
      </c>
      <c r="B2676" t="s">
        <v>2738</v>
      </c>
      <c r="C2676" t="s">
        <v>3299</v>
      </c>
      <c r="D2676" t="s">
        <v>3</v>
      </c>
      <c r="E2676" t="s">
        <v>3302</v>
      </c>
      <c r="F2676" t="s">
        <v>3182</v>
      </c>
      <c r="G2676">
        <v>11</v>
      </c>
      <c r="H2676">
        <v>11</v>
      </c>
      <c r="I2676">
        <v>11</v>
      </c>
      <c r="J2676" s="82">
        <f t="shared" si="41"/>
        <v>11</v>
      </c>
    </row>
    <row r="2677" spans="1:10" x14ac:dyDescent="0.25">
      <c r="A2677" s="8" t="s">
        <v>192</v>
      </c>
      <c r="B2677" t="s">
        <v>2738</v>
      </c>
      <c r="C2677" t="s">
        <v>3299</v>
      </c>
      <c r="D2677" t="s">
        <v>3</v>
      </c>
      <c r="E2677" t="s">
        <v>3303</v>
      </c>
      <c r="F2677" t="s">
        <v>3178</v>
      </c>
      <c r="G2677">
        <v>694</v>
      </c>
      <c r="H2677">
        <v>694</v>
      </c>
      <c r="I2677">
        <v>694</v>
      </c>
      <c r="J2677" s="82">
        <f t="shared" si="41"/>
        <v>694</v>
      </c>
    </row>
    <row r="2678" spans="1:10" x14ac:dyDescent="0.25">
      <c r="A2678" s="8" t="s">
        <v>192</v>
      </c>
      <c r="B2678" t="s">
        <v>2738</v>
      </c>
      <c r="C2678" t="s">
        <v>3299</v>
      </c>
      <c r="D2678" t="s">
        <v>3</v>
      </c>
      <c r="E2678" t="s">
        <v>3304</v>
      </c>
      <c r="F2678" t="s">
        <v>3178</v>
      </c>
      <c r="G2678">
        <v>209</v>
      </c>
      <c r="H2678">
        <v>209</v>
      </c>
      <c r="I2678">
        <v>209</v>
      </c>
      <c r="J2678" s="82">
        <f t="shared" si="41"/>
        <v>209</v>
      </c>
    </row>
    <row r="2679" spans="1:10" x14ac:dyDescent="0.25">
      <c r="A2679" s="8" t="s">
        <v>192</v>
      </c>
      <c r="B2679" t="s">
        <v>2738</v>
      </c>
      <c r="C2679" t="s">
        <v>3299</v>
      </c>
      <c r="D2679" t="s">
        <v>3</v>
      </c>
      <c r="E2679" t="s">
        <v>3307</v>
      </c>
      <c r="F2679" t="s">
        <v>3178</v>
      </c>
      <c r="G2679">
        <v>27</v>
      </c>
      <c r="H2679">
        <v>27</v>
      </c>
      <c r="I2679">
        <v>27</v>
      </c>
      <c r="J2679" s="82">
        <f t="shared" si="41"/>
        <v>27</v>
      </c>
    </row>
    <row r="2680" spans="1:10" x14ac:dyDescent="0.25">
      <c r="A2680" s="8" t="s">
        <v>192</v>
      </c>
      <c r="B2680" t="s">
        <v>2740</v>
      </c>
      <c r="C2680" t="s">
        <v>3299</v>
      </c>
      <c r="D2680" t="s">
        <v>3</v>
      </c>
      <c r="E2680" t="s">
        <v>3312</v>
      </c>
      <c r="F2680" t="s">
        <v>3178</v>
      </c>
      <c r="G2680">
        <v>1</v>
      </c>
      <c r="H2680">
        <v>3</v>
      </c>
      <c r="I2680">
        <v>3</v>
      </c>
      <c r="J2680" s="82">
        <f t="shared" si="41"/>
        <v>3</v>
      </c>
    </row>
    <row r="2681" spans="1:10" x14ac:dyDescent="0.25">
      <c r="A2681" s="8" t="s">
        <v>192</v>
      </c>
      <c r="B2681" t="s">
        <v>2740</v>
      </c>
      <c r="C2681" t="s">
        <v>3299</v>
      </c>
      <c r="D2681" t="s">
        <v>3</v>
      </c>
      <c r="E2681" t="s">
        <v>3302</v>
      </c>
      <c r="F2681" t="s">
        <v>3182</v>
      </c>
      <c r="G2681">
        <v>51</v>
      </c>
      <c r="H2681">
        <v>51</v>
      </c>
      <c r="I2681">
        <v>51</v>
      </c>
      <c r="J2681" s="82">
        <f t="shared" si="41"/>
        <v>51</v>
      </c>
    </row>
    <row r="2682" spans="1:10" x14ac:dyDescent="0.25">
      <c r="A2682" s="8" t="s">
        <v>192</v>
      </c>
      <c r="B2682" t="s">
        <v>2740</v>
      </c>
      <c r="C2682" t="s">
        <v>3299</v>
      </c>
      <c r="D2682" t="s">
        <v>3</v>
      </c>
      <c r="E2682" t="s">
        <v>3303</v>
      </c>
      <c r="F2682" t="s">
        <v>3178</v>
      </c>
      <c r="G2682">
        <v>4686</v>
      </c>
      <c r="H2682">
        <v>4686</v>
      </c>
      <c r="I2682">
        <v>4686</v>
      </c>
      <c r="J2682" s="82">
        <f t="shared" si="41"/>
        <v>4686</v>
      </c>
    </row>
    <row r="2683" spans="1:10" x14ac:dyDescent="0.25">
      <c r="A2683" s="8" t="s">
        <v>192</v>
      </c>
      <c r="B2683" t="s">
        <v>2740</v>
      </c>
      <c r="C2683" t="s">
        <v>3299</v>
      </c>
      <c r="D2683" t="s">
        <v>3</v>
      </c>
      <c r="E2683" t="s">
        <v>3304</v>
      </c>
      <c r="F2683" t="s">
        <v>3178</v>
      </c>
      <c r="G2683">
        <v>1927</v>
      </c>
      <c r="H2683">
        <v>1927</v>
      </c>
      <c r="I2683">
        <v>1927</v>
      </c>
      <c r="J2683" s="82">
        <f t="shared" si="41"/>
        <v>1927</v>
      </c>
    </row>
    <row r="2684" spans="1:10" x14ac:dyDescent="0.25">
      <c r="A2684" s="8" t="s">
        <v>192</v>
      </c>
      <c r="B2684" t="s">
        <v>2742</v>
      </c>
      <c r="C2684" t="s">
        <v>3299</v>
      </c>
      <c r="D2684" t="s">
        <v>2675</v>
      </c>
      <c r="E2684" t="s">
        <v>3313</v>
      </c>
      <c r="F2684" t="s">
        <v>3185</v>
      </c>
      <c r="G2684">
        <v>1</v>
      </c>
      <c r="H2684">
        <v>0</v>
      </c>
      <c r="I2684">
        <v>1</v>
      </c>
      <c r="J2684" s="82">
        <f t="shared" si="41"/>
        <v>1</v>
      </c>
    </row>
    <row r="2685" spans="1:10" x14ac:dyDescent="0.25">
      <c r="A2685" s="8" t="s">
        <v>192</v>
      </c>
      <c r="B2685" t="s">
        <v>2742</v>
      </c>
      <c r="C2685" t="s">
        <v>3299</v>
      </c>
      <c r="D2685" t="s">
        <v>2675</v>
      </c>
      <c r="E2685" t="s">
        <v>3308</v>
      </c>
      <c r="F2685" t="s">
        <v>3180</v>
      </c>
      <c r="G2685">
        <v>146</v>
      </c>
      <c r="H2685">
        <v>146</v>
      </c>
      <c r="I2685">
        <v>146</v>
      </c>
      <c r="J2685" s="82">
        <f t="shared" si="41"/>
        <v>146</v>
      </c>
    </row>
    <row r="2686" spans="1:10" x14ac:dyDescent="0.25">
      <c r="A2686" s="8" t="s">
        <v>192</v>
      </c>
      <c r="B2686" t="s">
        <v>2742</v>
      </c>
      <c r="C2686" t="s">
        <v>3299</v>
      </c>
      <c r="D2686" t="s">
        <v>2675</v>
      </c>
      <c r="E2686" t="s">
        <v>3311</v>
      </c>
      <c r="F2686" t="s">
        <v>3180</v>
      </c>
      <c r="G2686">
        <v>7</v>
      </c>
      <c r="H2686">
        <v>7</v>
      </c>
      <c r="I2686">
        <v>7</v>
      </c>
      <c r="J2686" s="82">
        <f t="shared" si="41"/>
        <v>7</v>
      </c>
    </row>
    <row r="2687" spans="1:10" x14ac:dyDescent="0.25">
      <c r="A2687" s="8" t="s">
        <v>192</v>
      </c>
      <c r="B2687" t="s">
        <v>2742</v>
      </c>
      <c r="C2687" t="s">
        <v>3299</v>
      </c>
      <c r="D2687" t="s">
        <v>2675</v>
      </c>
      <c r="E2687" t="s">
        <v>3301</v>
      </c>
      <c r="F2687" t="s">
        <v>3182</v>
      </c>
      <c r="G2687">
        <v>988</v>
      </c>
      <c r="H2687">
        <v>988</v>
      </c>
      <c r="I2687">
        <v>988</v>
      </c>
      <c r="J2687" s="82">
        <f t="shared" si="41"/>
        <v>988</v>
      </c>
    </row>
    <row r="2688" spans="1:10" x14ac:dyDescent="0.25">
      <c r="A2688" s="8" t="s">
        <v>192</v>
      </c>
      <c r="B2688" t="s">
        <v>2742</v>
      </c>
      <c r="C2688" t="s">
        <v>3299</v>
      </c>
      <c r="D2688" t="s">
        <v>2675</v>
      </c>
      <c r="E2688" t="s">
        <v>3309</v>
      </c>
      <c r="F2688" t="s">
        <v>3182</v>
      </c>
      <c r="G2688">
        <v>7</v>
      </c>
      <c r="H2688">
        <v>7</v>
      </c>
      <c r="I2688">
        <v>7</v>
      </c>
      <c r="J2688" s="82">
        <f t="shared" si="41"/>
        <v>7</v>
      </c>
    </row>
    <row r="2689" spans="1:10" x14ac:dyDescent="0.25">
      <c r="A2689" s="8" t="s">
        <v>192</v>
      </c>
      <c r="B2689" t="s">
        <v>2742</v>
      </c>
      <c r="C2689" t="s">
        <v>3299</v>
      </c>
      <c r="D2689" t="s">
        <v>2675</v>
      </c>
      <c r="E2689" t="s">
        <v>3303</v>
      </c>
      <c r="F2689" t="s">
        <v>3178</v>
      </c>
      <c r="G2689">
        <v>2144</v>
      </c>
      <c r="H2689">
        <v>2144</v>
      </c>
      <c r="I2689">
        <v>2144</v>
      </c>
      <c r="J2689" s="82">
        <f t="shared" si="41"/>
        <v>2144</v>
      </c>
    </row>
    <row r="2690" spans="1:10" x14ac:dyDescent="0.25">
      <c r="A2690" s="8" t="s">
        <v>192</v>
      </c>
      <c r="B2690" t="s">
        <v>2742</v>
      </c>
      <c r="C2690" t="s">
        <v>3299</v>
      </c>
      <c r="D2690" t="s">
        <v>2675</v>
      </c>
      <c r="E2690" t="s">
        <v>3314</v>
      </c>
      <c r="F2690" t="s">
        <v>3178</v>
      </c>
      <c r="G2690">
        <v>1</v>
      </c>
      <c r="H2690">
        <v>1</v>
      </c>
      <c r="I2690">
        <v>1</v>
      </c>
      <c r="J2690" s="82">
        <f t="shared" si="41"/>
        <v>1</v>
      </c>
    </row>
    <row r="2691" spans="1:10" x14ac:dyDescent="0.25">
      <c r="A2691" s="8" t="s">
        <v>192</v>
      </c>
      <c r="B2691" t="s">
        <v>2742</v>
      </c>
      <c r="C2691" t="s">
        <v>3299</v>
      </c>
      <c r="D2691" t="s">
        <v>2675</v>
      </c>
      <c r="E2691" t="s">
        <v>3315</v>
      </c>
      <c r="F2691" t="s">
        <v>3178</v>
      </c>
      <c r="G2691">
        <v>15</v>
      </c>
      <c r="H2691">
        <v>15</v>
      </c>
      <c r="I2691">
        <v>15</v>
      </c>
      <c r="J2691" s="82">
        <f t="shared" ref="J2691:J2754" si="42">MAX(G2691:I2691)</f>
        <v>15</v>
      </c>
    </row>
    <row r="2692" spans="1:10" x14ac:dyDescent="0.25">
      <c r="A2692" s="8" t="s">
        <v>192</v>
      </c>
      <c r="B2692" t="s">
        <v>2742</v>
      </c>
      <c r="C2692" t="s">
        <v>3299</v>
      </c>
      <c r="D2692" t="s">
        <v>2675</v>
      </c>
      <c r="E2692" t="s">
        <v>3316</v>
      </c>
      <c r="F2692" t="s">
        <v>3185</v>
      </c>
      <c r="G2692">
        <v>14</v>
      </c>
      <c r="H2692">
        <v>0</v>
      </c>
      <c r="I2692">
        <v>0</v>
      </c>
      <c r="J2692" s="82">
        <f t="shared" si="42"/>
        <v>14</v>
      </c>
    </row>
    <row r="2693" spans="1:10" x14ac:dyDescent="0.25">
      <c r="A2693" s="8" t="s">
        <v>192</v>
      </c>
      <c r="B2693" t="s">
        <v>2742</v>
      </c>
      <c r="C2693" t="s">
        <v>3299</v>
      </c>
      <c r="D2693" t="s">
        <v>2675</v>
      </c>
      <c r="E2693" t="s">
        <v>3305</v>
      </c>
      <c r="F2693" t="s">
        <v>3185</v>
      </c>
      <c r="G2693">
        <v>188</v>
      </c>
      <c r="H2693">
        <v>0</v>
      </c>
      <c r="I2693">
        <v>188</v>
      </c>
      <c r="J2693" s="82">
        <f t="shared" si="42"/>
        <v>188</v>
      </c>
    </row>
    <row r="2694" spans="1:10" x14ac:dyDescent="0.25">
      <c r="A2694" s="8" t="s">
        <v>192</v>
      </c>
      <c r="B2694" t="s">
        <v>2742</v>
      </c>
      <c r="C2694" t="s">
        <v>3299</v>
      </c>
      <c r="D2694" t="s">
        <v>2675</v>
      </c>
      <c r="E2694" t="s">
        <v>3317</v>
      </c>
      <c r="F2694" t="s">
        <v>3185</v>
      </c>
      <c r="G2694">
        <v>1</v>
      </c>
      <c r="H2694">
        <v>1</v>
      </c>
      <c r="I2694">
        <v>1</v>
      </c>
      <c r="J2694" s="82">
        <f t="shared" si="42"/>
        <v>1</v>
      </c>
    </row>
    <row r="2695" spans="1:10" x14ac:dyDescent="0.25">
      <c r="A2695" s="8" t="s">
        <v>192</v>
      </c>
      <c r="B2695" t="s">
        <v>2743</v>
      </c>
      <c r="C2695" t="s">
        <v>3299</v>
      </c>
      <c r="D2695" t="s">
        <v>2675</v>
      </c>
      <c r="E2695" t="s">
        <v>3308</v>
      </c>
      <c r="F2695" t="s">
        <v>3180</v>
      </c>
      <c r="G2695">
        <v>6</v>
      </c>
      <c r="H2695">
        <v>6</v>
      </c>
      <c r="I2695">
        <v>6</v>
      </c>
      <c r="J2695" s="82">
        <f t="shared" si="42"/>
        <v>6</v>
      </c>
    </row>
    <row r="2696" spans="1:10" x14ac:dyDescent="0.25">
      <c r="A2696" s="8" t="s">
        <v>192</v>
      </c>
      <c r="B2696" t="s">
        <v>2743</v>
      </c>
      <c r="C2696" t="s">
        <v>3299</v>
      </c>
      <c r="D2696" t="s">
        <v>2675</v>
      </c>
      <c r="E2696" t="s">
        <v>3311</v>
      </c>
      <c r="F2696" t="s">
        <v>3180</v>
      </c>
      <c r="G2696">
        <v>1</v>
      </c>
      <c r="H2696">
        <v>1</v>
      </c>
      <c r="I2696">
        <v>1</v>
      </c>
      <c r="J2696" s="82">
        <f t="shared" si="42"/>
        <v>1</v>
      </c>
    </row>
    <row r="2697" spans="1:10" x14ac:dyDescent="0.25">
      <c r="A2697" s="8" t="s">
        <v>192</v>
      </c>
      <c r="B2697" t="s">
        <v>2743</v>
      </c>
      <c r="C2697" t="s">
        <v>3299</v>
      </c>
      <c r="D2697" t="s">
        <v>2675</v>
      </c>
      <c r="E2697" t="s">
        <v>3301</v>
      </c>
      <c r="F2697" t="s">
        <v>3182</v>
      </c>
      <c r="G2697">
        <v>67</v>
      </c>
      <c r="H2697">
        <v>67</v>
      </c>
      <c r="I2697">
        <v>67</v>
      </c>
      <c r="J2697" s="82">
        <f t="shared" si="42"/>
        <v>67</v>
      </c>
    </row>
    <row r="2698" spans="1:10" x14ac:dyDescent="0.25">
      <c r="A2698" s="8" t="s">
        <v>192</v>
      </c>
      <c r="B2698" t="s">
        <v>2743</v>
      </c>
      <c r="C2698" t="s">
        <v>3299</v>
      </c>
      <c r="D2698" t="s">
        <v>2675</v>
      </c>
      <c r="E2698" t="s">
        <v>3309</v>
      </c>
      <c r="F2698" t="s">
        <v>3182</v>
      </c>
      <c r="G2698">
        <v>6</v>
      </c>
      <c r="H2698">
        <v>6</v>
      </c>
      <c r="I2698">
        <v>6</v>
      </c>
      <c r="J2698" s="82">
        <f t="shared" si="42"/>
        <v>6</v>
      </c>
    </row>
    <row r="2699" spans="1:10" x14ac:dyDescent="0.25">
      <c r="A2699" s="8" t="s">
        <v>192</v>
      </c>
      <c r="B2699" t="s">
        <v>2743</v>
      </c>
      <c r="C2699" t="s">
        <v>3299</v>
      </c>
      <c r="D2699" t="s">
        <v>2675</v>
      </c>
      <c r="E2699" t="s">
        <v>3303</v>
      </c>
      <c r="F2699" t="s">
        <v>3178</v>
      </c>
      <c r="G2699">
        <v>162</v>
      </c>
      <c r="H2699">
        <v>162</v>
      </c>
      <c r="I2699">
        <v>162</v>
      </c>
      <c r="J2699" s="82">
        <f t="shared" si="42"/>
        <v>162</v>
      </c>
    </row>
    <row r="2700" spans="1:10" x14ac:dyDescent="0.25">
      <c r="A2700" s="8" t="s">
        <v>192</v>
      </c>
      <c r="B2700" t="s">
        <v>2743</v>
      </c>
      <c r="C2700" t="s">
        <v>3299</v>
      </c>
      <c r="D2700" t="s">
        <v>2675</v>
      </c>
      <c r="E2700" t="s">
        <v>3315</v>
      </c>
      <c r="F2700" t="s">
        <v>3178</v>
      </c>
      <c r="G2700">
        <v>8</v>
      </c>
      <c r="H2700">
        <v>8</v>
      </c>
      <c r="I2700">
        <v>8</v>
      </c>
      <c r="J2700" s="82">
        <f t="shared" si="42"/>
        <v>8</v>
      </c>
    </row>
    <row r="2701" spans="1:10" x14ac:dyDescent="0.25">
      <c r="A2701" s="8" t="s">
        <v>192</v>
      </c>
      <c r="B2701" t="s">
        <v>2743</v>
      </c>
      <c r="C2701" t="s">
        <v>3299</v>
      </c>
      <c r="D2701" t="s">
        <v>2675</v>
      </c>
      <c r="E2701" t="s">
        <v>3316</v>
      </c>
      <c r="F2701" t="s">
        <v>3185</v>
      </c>
      <c r="G2701">
        <v>1</v>
      </c>
      <c r="H2701">
        <v>0</v>
      </c>
      <c r="I2701">
        <v>0</v>
      </c>
      <c r="J2701" s="82">
        <f t="shared" si="42"/>
        <v>1</v>
      </c>
    </row>
    <row r="2702" spans="1:10" x14ac:dyDescent="0.25">
      <c r="A2702" s="8" t="s">
        <v>192</v>
      </c>
      <c r="B2702" t="s">
        <v>2743</v>
      </c>
      <c r="C2702" t="s">
        <v>3299</v>
      </c>
      <c r="D2702" t="s">
        <v>2675</v>
      </c>
      <c r="E2702" t="s">
        <v>3305</v>
      </c>
      <c r="F2702" t="s">
        <v>3185</v>
      </c>
      <c r="G2702">
        <v>20</v>
      </c>
      <c r="H2702">
        <v>0</v>
      </c>
      <c r="I2702">
        <v>20</v>
      </c>
      <c r="J2702" s="82">
        <f t="shared" si="42"/>
        <v>20</v>
      </c>
    </row>
    <row r="2703" spans="1:10" x14ac:dyDescent="0.25">
      <c r="A2703" s="8" t="s">
        <v>192</v>
      </c>
      <c r="B2703" t="s">
        <v>2743</v>
      </c>
      <c r="C2703" t="s">
        <v>3299</v>
      </c>
      <c r="D2703" t="s">
        <v>2675</v>
      </c>
      <c r="E2703" t="s">
        <v>3317</v>
      </c>
      <c r="F2703" t="s">
        <v>3185</v>
      </c>
      <c r="G2703">
        <v>2</v>
      </c>
      <c r="H2703">
        <v>2</v>
      </c>
      <c r="I2703">
        <v>2</v>
      </c>
      <c r="J2703" s="82">
        <f t="shared" si="42"/>
        <v>2</v>
      </c>
    </row>
    <row r="2704" spans="1:10" x14ac:dyDescent="0.25">
      <c r="A2704" s="8" t="s">
        <v>192</v>
      </c>
      <c r="B2704" t="s">
        <v>2744</v>
      </c>
      <c r="C2704" t="s">
        <v>3299</v>
      </c>
      <c r="D2704" t="s">
        <v>2675</v>
      </c>
      <c r="E2704" t="s">
        <v>3308</v>
      </c>
      <c r="F2704" t="s">
        <v>3180</v>
      </c>
      <c r="G2704">
        <v>220</v>
      </c>
      <c r="H2704">
        <v>220</v>
      </c>
      <c r="I2704">
        <v>220</v>
      </c>
      <c r="J2704" s="82">
        <f t="shared" si="42"/>
        <v>220</v>
      </c>
    </row>
    <row r="2705" spans="1:10" x14ac:dyDescent="0.25">
      <c r="A2705" s="8" t="s">
        <v>192</v>
      </c>
      <c r="B2705" t="s">
        <v>2744</v>
      </c>
      <c r="C2705" t="s">
        <v>3299</v>
      </c>
      <c r="D2705" t="s">
        <v>2675</v>
      </c>
      <c r="E2705" t="s">
        <v>3301</v>
      </c>
      <c r="F2705" t="s">
        <v>3182</v>
      </c>
      <c r="G2705">
        <v>1220</v>
      </c>
      <c r="H2705">
        <v>1220</v>
      </c>
      <c r="I2705">
        <v>1220</v>
      </c>
      <c r="J2705" s="82">
        <f t="shared" si="42"/>
        <v>1220</v>
      </c>
    </row>
    <row r="2706" spans="1:10" x14ac:dyDescent="0.25">
      <c r="A2706" s="8" t="s">
        <v>192</v>
      </c>
      <c r="B2706" t="s">
        <v>2744</v>
      </c>
      <c r="C2706" t="s">
        <v>3299</v>
      </c>
      <c r="D2706" t="s">
        <v>2675</v>
      </c>
      <c r="E2706" t="s">
        <v>3303</v>
      </c>
      <c r="F2706" t="s">
        <v>3178</v>
      </c>
      <c r="G2706">
        <v>1115</v>
      </c>
      <c r="H2706">
        <v>1115</v>
      </c>
      <c r="I2706">
        <v>1115</v>
      </c>
      <c r="J2706" s="82">
        <f t="shared" si="42"/>
        <v>1115</v>
      </c>
    </row>
    <row r="2707" spans="1:10" x14ac:dyDescent="0.25">
      <c r="A2707" s="8" t="s">
        <v>192</v>
      </c>
      <c r="B2707" t="s">
        <v>2744</v>
      </c>
      <c r="C2707" t="s">
        <v>3299</v>
      </c>
      <c r="D2707" t="s">
        <v>2675</v>
      </c>
      <c r="E2707" t="s">
        <v>3316</v>
      </c>
      <c r="F2707" t="s">
        <v>3185</v>
      </c>
      <c r="G2707">
        <v>7</v>
      </c>
      <c r="H2707">
        <v>0</v>
      </c>
      <c r="I2707">
        <v>0</v>
      </c>
      <c r="J2707" s="82">
        <f t="shared" si="42"/>
        <v>7</v>
      </c>
    </row>
    <row r="2708" spans="1:10" x14ac:dyDescent="0.25">
      <c r="A2708" s="8" t="s">
        <v>192</v>
      </c>
      <c r="B2708" t="s">
        <v>2744</v>
      </c>
      <c r="C2708" t="s">
        <v>3299</v>
      </c>
      <c r="D2708" t="s">
        <v>2675</v>
      </c>
      <c r="E2708" t="s">
        <v>3305</v>
      </c>
      <c r="F2708" t="s">
        <v>3185</v>
      </c>
      <c r="G2708">
        <v>2</v>
      </c>
      <c r="H2708">
        <v>0</v>
      </c>
      <c r="I2708">
        <v>2</v>
      </c>
      <c r="J2708" s="82">
        <f t="shared" si="42"/>
        <v>2</v>
      </c>
    </row>
    <row r="2709" spans="1:10" x14ac:dyDescent="0.25">
      <c r="A2709" s="8" t="s">
        <v>192</v>
      </c>
      <c r="B2709" t="s">
        <v>2745</v>
      </c>
      <c r="C2709" t="s">
        <v>3299</v>
      </c>
      <c r="D2709" t="s">
        <v>2675</v>
      </c>
      <c r="E2709" t="s">
        <v>3308</v>
      </c>
      <c r="F2709" t="s">
        <v>3180</v>
      </c>
      <c r="G2709">
        <v>30</v>
      </c>
      <c r="H2709">
        <v>30</v>
      </c>
      <c r="I2709">
        <v>30</v>
      </c>
      <c r="J2709" s="82">
        <f t="shared" si="42"/>
        <v>30</v>
      </c>
    </row>
    <row r="2710" spans="1:10" x14ac:dyDescent="0.25">
      <c r="A2710" s="8" t="s">
        <v>192</v>
      </c>
      <c r="B2710" t="s">
        <v>2745</v>
      </c>
      <c r="C2710" t="s">
        <v>3299</v>
      </c>
      <c r="D2710" t="s">
        <v>2675</v>
      </c>
      <c r="E2710" t="s">
        <v>3301</v>
      </c>
      <c r="F2710" t="s">
        <v>3182</v>
      </c>
      <c r="G2710">
        <v>137</v>
      </c>
      <c r="H2710">
        <v>137</v>
      </c>
      <c r="I2710">
        <v>137</v>
      </c>
      <c r="J2710" s="82">
        <f t="shared" si="42"/>
        <v>137</v>
      </c>
    </row>
    <row r="2711" spans="1:10" x14ac:dyDescent="0.25">
      <c r="A2711" s="8" t="s">
        <v>192</v>
      </c>
      <c r="B2711" t="s">
        <v>2745</v>
      </c>
      <c r="C2711" t="s">
        <v>3299</v>
      </c>
      <c r="D2711" t="s">
        <v>2675</v>
      </c>
      <c r="E2711" t="s">
        <v>3303</v>
      </c>
      <c r="F2711" t="s">
        <v>3178</v>
      </c>
      <c r="G2711">
        <v>346</v>
      </c>
      <c r="H2711">
        <v>346</v>
      </c>
      <c r="I2711">
        <v>346</v>
      </c>
      <c r="J2711" s="82">
        <f t="shared" si="42"/>
        <v>346</v>
      </c>
    </row>
    <row r="2712" spans="1:10" x14ac:dyDescent="0.25">
      <c r="A2712" s="8" t="s">
        <v>192</v>
      </c>
      <c r="B2712" t="s">
        <v>2745</v>
      </c>
      <c r="C2712" t="s">
        <v>3299</v>
      </c>
      <c r="D2712" t="s">
        <v>2675</v>
      </c>
      <c r="E2712" t="s">
        <v>3316</v>
      </c>
      <c r="F2712" t="s">
        <v>3185</v>
      </c>
      <c r="G2712">
        <v>1</v>
      </c>
      <c r="H2712">
        <v>0</v>
      </c>
      <c r="I2712">
        <v>0</v>
      </c>
      <c r="J2712" s="82">
        <f t="shared" si="42"/>
        <v>1</v>
      </c>
    </row>
    <row r="2713" spans="1:10" x14ac:dyDescent="0.25">
      <c r="A2713" s="8" t="s">
        <v>192</v>
      </c>
      <c r="B2713" t="s">
        <v>2747</v>
      </c>
      <c r="C2713" t="s">
        <v>3299</v>
      </c>
      <c r="D2713" t="s">
        <v>2675</v>
      </c>
      <c r="E2713" t="s">
        <v>3301</v>
      </c>
      <c r="F2713" t="s">
        <v>3182</v>
      </c>
      <c r="G2713">
        <v>1</v>
      </c>
      <c r="H2713">
        <v>1</v>
      </c>
      <c r="I2713">
        <v>1</v>
      </c>
      <c r="J2713" s="82">
        <f t="shared" si="42"/>
        <v>1</v>
      </c>
    </row>
    <row r="2714" spans="1:10" x14ac:dyDescent="0.25">
      <c r="A2714" s="8" t="s">
        <v>192</v>
      </c>
      <c r="B2714" t="s">
        <v>2749</v>
      </c>
      <c r="C2714" t="s">
        <v>3299</v>
      </c>
      <c r="D2714" t="s">
        <v>2748</v>
      </c>
      <c r="E2714" t="s">
        <v>3303</v>
      </c>
      <c r="F2714" t="s">
        <v>3178</v>
      </c>
      <c r="G2714">
        <v>5</v>
      </c>
      <c r="H2714">
        <v>5</v>
      </c>
      <c r="I2714">
        <v>5</v>
      </c>
      <c r="J2714" s="82">
        <f t="shared" si="42"/>
        <v>5</v>
      </c>
    </row>
    <row r="2715" spans="1:10" x14ac:dyDescent="0.25">
      <c r="A2715" s="8" t="s">
        <v>192</v>
      </c>
      <c r="B2715" t="s">
        <v>2749</v>
      </c>
      <c r="C2715" t="s">
        <v>3299</v>
      </c>
      <c r="D2715" t="s">
        <v>2748</v>
      </c>
      <c r="E2715" t="s">
        <v>3305</v>
      </c>
      <c r="F2715" t="s">
        <v>3185</v>
      </c>
      <c r="G2715">
        <v>1</v>
      </c>
      <c r="H2715">
        <v>0</v>
      </c>
      <c r="I2715">
        <v>1</v>
      </c>
      <c r="J2715" s="82">
        <f t="shared" si="42"/>
        <v>1</v>
      </c>
    </row>
    <row r="2716" spans="1:10" x14ac:dyDescent="0.25">
      <c r="A2716" s="8" t="s">
        <v>192</v>
      </c>
      <c r="B2716" t="s">
        <v>2750</v>
      </c>
      <c r="C2716" t="s">
        <v>3299</v>
      </c>
      <c r="D2716" t="s">
        <v>2748</v>
      </c>
      <c r="E2716" t="s">
        <v>3318</v>
      </c>
      <c r="F2716" t="s">
        <v>3182</v>
      </c>
      <c r="G2716">
        <v>27</v>
      </c>
      <c r="H2716">
        <v>54</v>
      </c>
      <c r="I2716">
        <v>54</v>
      </c>
      <c r="J2716" s="82">
        <f t="shared" si="42"/>
        <v>54</v>
      </c>
    </row>
    <row r="2717" spans="1:10" x14ac:dyDescent="0.25">
      <c r="A2717" s="8" t="s">
        <v>192</v>
      </c>
      <c r="B2717" t="s">
        <v>2750</v>
      </c>
      <c r="C2717" t="s">
        <v>3299</v>
      </c>
      <c r="D2717" t="s">
        <v>2748</v>
      </c>
      <c r="E2717" t="s">
        <v>3319</v>
      </c>
      <c r="F2717" t="s">
        <v>3178</v>
      </c>
      <c r="G2717">
        <v>134</v>
      </c>
      <c r="H2717">
        <v>268</v>
      </c>
      <c r="I2717">
        <v>268</v>
      </c>
      <c r="J2717" s="82">
        <f t="shared" si="42"/>
        <v>268</v>
      </c>
    </row>
    <row r="2718" spans="1:10" x14ac:dyDescent="0.25">
      <c r="A2718" s="8" t="s">
        <v>192</v>
      </c>
      <c r="B2718" t="s">
        <v>2750</v>
      </c>
      <c r="C2718" t="s">
        <v>3299</v>
      </c>
      <c r="D2718" t="s">
        <v>2748</v>
      </c>
      <c r="E2718" t="s">
        <v>3312</v>
      </c>
      <c r="F2718" t="s">
        <v>3178</v>
      </c>
      <c r="G2718">
        <v>5</v>
      </c>
      <c r="H2718">
        <v>15</v>
      </c>
      <c r="I2718">
        <v>15</v>
      </c>
      <c r="J2718" s="82">
        <f t="shared" si="42"/>
        <v>15</v>
      </c>
    </row>
    <row r="2719" spans="1:10" x14ac:dyDescent="0.25">
      <c r="A2719" s="8" t="s">
        <v>192</v>
      </c>
      <c r="B2719" t="s">
        <v>2750</v>
      </c>
      <c r="C2719" t="s">
        <v>3299</v>
      </c>
      <c r="D2719" t="s">
        <v>2748</v>
      </c>
      <c r="E2719" t="s">
        <v>3308</v>
      </c>
      <c r="F2719" t="s">
        <v>3180</v>
      </c>
      <c r="G2719">
        <v>152</v>
      </c>
      <c r="H2719">
        <v>152</v>
      </c>
      <c r="I2719">
        <v>152</v>
      </c>
      <c r="J2719" s="82">
        <f t="shared" si="42"/>
        <v>152</v>
      </c>
    </row>
    <row r="2720" spans="1:10" x14ac:dyDescent="0.25">
      <c r="A2720" s="8" t="s">
        <v>192</v>
      </c>
      <c r="B2720" t="s">
        <v>2750</v>
      </c>
      <c r="C2720" t="s">
        <v>3299</v>
      </c>
      <c r="D2720" t="s">
        <v>2748</v>
      </c>
      <c r="E2720" t="s">
        <v>3320</v>
      </c>
      <c r="F2720" t="s">
        <v>3178</v>
      </c>
      <c r="G2720">
        <v>13</v>
      </c>
      <c r="H2720">
        <v>13</v>
      </c>
      <c r="I2720">
        <v>13</v>
      </c>
      <c r="J2720" s="82">
        <f t="shared" si="42"/>
        <v>13</v>
      </c>
    </row>
    <row r="2721" spans="1:10" x14ac:dyDescent="0.25">
      <c r="A2721" s="8" t="s">
        <v>192</v>
      </c>
      <c r="B2721" t="s">
        <v>2750</v>
      </c>
      <c r="C2721" t="s">
        <v>3299</v>
      </c>
      <c r="D2721" t="s">
        <v>2748</v>
      </c>
      <c r="E2721" t="s">
        <v>3301</v>
      </c>
      <c r="F2721" t="s">
        <v>3182</v>
      </c>
      <c r="G2721">
        <v>506</v>
      </c>
      <c r="H2721">
        <v>506</v>
      </c>
      <c r="I2721">
        <v>506</v>
      </c>
      <c r="J2721" s="82">
        <f t="shared" si="42"/>
        <v>506</v>
      </c>
    </row>
    <row r="2722" spans="1:10" x14ac:dyDescent="0.25">
      <c r="A2722" s="8" t="s">
        <v>192</v>
      </c>
      <c r="B2722" t="s">
        <v>2750</v>
      </c>
      <c r="C2722" t="s">
        <v>3299</v>
      </c>
      <c r="D2722" t="s">
        <v>2748</v>
      </c>
      <c r="E2722" t="s">
        <v>3303</v>
      </c>
      <c r="F2722" t="s">
        <v>3178</v>
      </c>
      <c r="G2722">
        <v>747</v>
      </c>
      <c r="H2722">
        <v>747</v>
      </c>
      <c r="I2722">
        <v>747</v>
      </c>
      <c r="J2722" s="82">
        <f t="shared" si="42"/>
        <v>747</v>
      </c>
    </row>
    <row r="2723" spans="1:10" x14ac:dyDescent="0.25">
      <c r="A2723" s="8" t="s">
        <v>192</v>
      </c>
      <c r="B2723" t="s">
        <v>2750</v>
      </c>
      <c r="C2723" t="s">
        <v>3299</v>
      </c>
      <c r="D2723" t="s">
        <v>2748</v>
      </c>
      <c r="E2723" t="s">
        <v>3316</v>
      </c>
      <c r="F2723" t="s">
        <v>3185</v>
      </c>
      <c r="G2723">
        <v>2</v>
      </c>
      <c r="H2723">
        <v>0</v>
      </c>
      <c r="I2723">
        <v>0</v>
      </c>
      <c r="J2723" s="82">
        <f t="shared" si="42"/>
        <v>2</v>
      </c>
    </row>
    <row r="2724" spans="1:10" x14ac:dyDescent="0.25">
      <c r="A2724" s="8" t="s">
        <v>192</v>
      </c>
      <c r="B2724" t="s">
        <v>2750</v>
      </c>
      <c r="C2724" t="s">
        <v>3299</v>
      </c>
      <c r="D2724" t="s">
        <v>2748</v>
      </c>
      <c r="E2724" t="s">
        <v>3321</v>
      </c>
      <c r="F2724" t="s">
        <v>3185</v>
      </c>
      <c r="G2724">
        <v>1</v>
      </c>
      <c r="H2724">
        <v>0</v>
      </c>
      <c r="I2724">
        <v>0</v>
      </c>
      <c r="J2724" s="82">
        <f t="shared" si="42"/>
        <v>1</v>
      </c>
    </row>
    <row r="2725" spans="1:10" x14ac:dyDescent="0.25">
      <c r="A2725" s="8" t="s">
        <v>192</v>
      </c>
      <c r="B2725" t="s">
        <v>2750</v>
      </c>
      <c r="C2725" t="s">
        <v>3299</v>
      </c>
      <c r="D2725" t="s">
        <v>2748</v>
      </c>
      <c r="E2725" t="s">
        <v>3305</v>
      </c>
      <c r="F2725" t="s">
        <v>3185</v>
      </c>
      <c r="G2725">
        <v>170</v>
      </c>
      <c r="H2725">
        <v>0</v>
      </c>
      <c r="I2725">
        <v>170</v>
      </c>
      <c r="J2725" s="82">
        <f t="shared" si="42"/>
        <v>170</v>
      </c>
    </row>
    <row r="2726" spans="1:10" x14ac:dyDescent="0.25">
      <c r="A2726" s="8" t="s">
        <v>192</v>
      </c>
      <c r="B2726" t="s">
        <v>2751</v>
      </c>
      <c r="C2726" t="s">
        <v>3299</v>
      </c>
      <c r="D2726" t="s">
        <v>2748</v>
      </c>
      <c r="E2726" t="s">
        <v>3300</v>
      </c>
      <c r="F2726" t="s">
        <v>3185</v>
      </c>
      <c r="G2726">
        <v>210</v>
      </c>
      <c r="H2726">
        <v>0</v>
      </c>
      <c r="I2726">
        <v>210</v>
      </c>
      <c r="J2726" s="82">
        <f t="shared" si="42"/>
        <v>210</v>
      </c>
    </row>
    <row r="2727" spans="1:10" x14ac:dyDescent="0.25">
      <c r="A2727" s="8" t="s">
        <v>192</v>
      </c>
      <c r="B2727" t="s">
        <v>2751</v>
      </c>
      <c r="C2727" t="s">
        <v>3299</v>
      </c>
      <c r="D2727" t="s">
        <v>2748</v>
      </c>
      <c r="E2727" t="s">
        <v>3308</v>
      </c>
      <c r="F2727" t="s">
        <v>3180</v>
      </c>
      <c r="G2727">
        <v>2</v>
      </c>
      <c r="H2727">
        <v>2</v>
      </c>
      <c r="I2727">
        <v>2</v>
      </c>
      <c r="J2727" s="82">
        <f t="shared" si="42"/>
        <v>2</v>
      </c>
    </row>
    <row r="2728" spans="1:10" x14ac:dyDescent="0.25">
      <c r="A2728" s="8" t="s">
        <v>192</v>
      </c>
      <c r="B2728" t="s">
        <v>2751</v>
      </c>
      <c r="C2728" t="s">
        <v>3299</v>
      </c>
      <c r="D2728" t="s">
        <v>2748</v>
      </c>
      <c r="E2728" t="s">
        <v>3320</v>
      </c>
      <c r="F2728" t="s">
        <v>3178</v>
      </c>
      <c r="G2728">
        <v>10</v>
      </c>
      <c r="H2728">
        <v>10</v>
      </c>
      <c r="I2728">
        <v>10</v>
      </c>
      <c r="J2728" s="82">
        <f t="shared" si="42"/>
        <v>10</v>
      </c>
    </row>
    <row r="2729" spans="1:10" x14ac:dyDescent="0.25">
      <c r="A2729" s="8" t="s">
        <v>192</v>
      </c>
      <c r="B2729" t="s">
        <v>2751</v>
      </c>
      <c r="C2729" t="s">
        <v>3299</v>
      </c>
      <c r="D2729" t="s">
        <v>2748</v>
      </c>
      <c r="E2729" t="s">
        <v>3301</v>
      </c>
      <c r="F2729" t="s">
        <v>3182</v>
      </c>
      <c r="G2729">
        <v>1620</v>
      </c>
      <c r="H2729">
        <v>1620</v>
      </c>
      <c r="I2729">
        <v>1620</v>
      </c>
      <c r="J2729" s="82">
        <f t="shared" si="42"/>
        <v>1620</v>
      </c>
    </row>
    <row r="2730" spans="1:10" x14ac:dyDescent="0.25">
      <c r="A2730" s="8" t="s">
        <v>192</v>
      </c>
      <c r="B2730" t="s">
        <v>2751</v>
      </c>
      <c r="C2730" t="s">
        <v>3299</v>
      </c>
      <c r="D2730" t="s">
        <v>2748</v>
      </c>
      <c r="E2730" t="s">
        <v>3322</v>
      </c>
      <c r="F2730" t="s">
        <v>3182</v>
      </c>
      <c r="G2730">
        <v>124</v>
      </c>
      <c r="H2730">
        <v>124</v>
      </c>
      <c r="I2730">
        <v>124</v>
      </c>
      <c r="J2730" s="82">
        <f t="shared" si="42"/>
        <v>124</v>
      </c>
    </row>
    <row r="2731" spans="1:10" x14ac:dyDescent="0.25">
      <c r="A2731" s="8" t="s">
        <v>192</v>
      </c>
      <c r="B2731" t="s">
        <v>2751</v>
      </c>
      <c r="C2731" t="s">
        <v>3299</v>
      </c>
      <c r="D2731" t="s">
        <v>2748</v>
      </c>
      <c r="E2731" t="s">
        <v>3303</v>
      </c>
      <c r="F2731" t="s">
        <v>3178</v>
      </c>
      <c r="G2731">
        <v>629</v>
      </c>
      <c r="H2731">
        <v>629</v>
      </c>
      <c r="I2731">
        <v>629</v>
      </c>
      <c r="J2731" s="82">
        <f t="shared" si="42"/>
        <v>629</v>
      </c>
    </row>
    <row r="2732" spans="1:10" x14ac:dyDescent="0.25">
      <c r="A2732" s="8" t="s">
        <v>192</v>
      </c>
      <c r="B2732" t="s">
        <v>2751</v>
      </c>
      <c r="C2732" t="s">
        <v>3299</v>
      </c>
      <c r="D2732" t="s">
        <v>2748</v>
      </c>
      <c r="E2732" t="s">
        <v>3304</v>
      </c>
      <c r="F2732" t="s">
        <v>3178</v>
      </c>
      <c r="G2732">
        <v>54</v>
      </c>
      <c r="H2732">
        <v>54</v>
      </c>
      <c r="I2732">
        <v>54</v>
      </c>
      <c r="J2732" s="82">
        <f t="shared" si="42"/>
        <v>54</v>
      </c>
    </row>
    <row r="2733" spans="1:10" x14ac:dyDescent="0.25">
      <c r="A2733" s="8" t="s">
        <v>192</v>
      </c>
      <c r="B2733" t="s">
        <v>2751</v>
      </c>
      <c r="C2733" t="s">
        <v>3299</v>
      </c>
      <c r="D2733" t="s">
        <v>2748</v>
      </c>
      <c r="E2733" t="s">
        <v>3323</v>
      </c>
      <c r="F2733" t="s">
        <v>3185</v>
      </c>
      <c r="G2733">
        <v>1</v>
      </c>
      <c r="H2733">
        <v>0</v>
      </c>
      <c r="I2733">
        <v>1</v>
      </c>
      <c r="J2733" s="82">
        <f t="shared" si="42"/>
        <v>1</v>
      </c>
    </row>
    <row r="2734" spans="1:10" x14ac:dyDescent="0.25">
      <c r="A2734" s="8" t="s">
        <v>192</v>
      </c>
      <c r="B2734" t="s">
        <v>2752</v>
      </c>
      <c r="C2734" t="s">
        <v>3299</v>
      </c>
      <c r="D2734" t="s">
        <v>2748</v>
      </c>
      <c r="E2734" t="s">
        <v>3303</v>
      </c>
      <c r="F2734" t="s">
        <v>3178</v>
      </c>
      <c r="G2734">
        <v>1746</v>
      </c>
      <c r="H2734">
        <v>1746</v>
      </c>
      <c r="I2734">
        <v>1746</v>
      </c>
      <c r="J2734" s="82">
        <f t="shared" si="42"/>
        <v>1746</v>
      </c>
    </row>
    <row r="2735" spans="1:10" x14ac:dyDescent="0.25">
      <c r="A2735" s="8" t="s">
        <v>192</v>
      </c>
      <c r="B2735" t="s">
        <v>2753</v>
      </c>
      <c r="C2735" t="s">
        <v>3299</v>
      </c>
      <c r="D2735" t="s">
        <v>2748</v>
      </c>
      <c r="E2735" t="s">
        <v>3301</v>
      </c>
      <c r="F2735" t="s">
        <v>3182</v>
      </c>
      <c r="G2735">
        <v>407</v>
      </c>
      <c r="H2735">
        <v>407</v>
      </c>
      <c r="I2735">
        <v>407</v>
      </c>
      <c r="J2735" s="82">
        <f t="shared" si="42"/>
        <v>407</v>
      </c>
    </row>
    <row r="2736" spans="1:10" x14ac:dyDescent="0.25">
      <c r="A2736" s="8" t="s">
        <v>192</v>
      </c>
      <c r="B2736" t="s">
        <v>2753</v>
      </c>
      <c r="C2736" t="s">
        <v>3299</v>
      </c>
      <c r="D2736" t="s">
        <v>2748</v>
      </c>
      <c r="E2736" t="s">
        <v>3322</v>
      </c>
      <c r="F2736" t="s">
        <v>3182</v>
      </c>
      <c r="G2736">
        <v>22</v>
      </c>
      <c r="H2736">
        <v>22</v>
      </c>
      <c r="I2736">
        <v>22</v>
      </c>
      <c r="J2736" s="82">
        <f t="shared" si="42"/>
        <v>22</v>
      </c>
    </row>
    <row r="2737" spans="1:10" x14ac:dyDescent="0.25">
      <c r="A2737" s="8" t="s">
        <v>192</v>
      </c>
      <c r="B2737" t="s">
        <v>2753</v>
      </c>
      <c r="C2737" t="s">
        <v>3299</v>
      </c>
      <c r="D2737" t="s">
        <v>2748</v>
      </c>
      <c r="E2737" t="s">
        <v>3303</v>
      </c>
      <c r="F2737" t="s">
        <v>3178</v>
      </c>
      <c r="G2737">
        <v>540</v>
      </c>
      <c r="H2737">
        <v>540</v>
      </c>
      <c r="I2737">
        <v>540</v>
      </c>
      <c r="J2737" s="82">
        <f t="shared" si="42"/>
        <v>540</v>
      </c>
    </row>
    <row r="2738" spans="1:10" x14ac:dyDescent="0.25">
      <c r="A2738" s="8" t="s">
        <v>192</v>
      </c>
      <c r="B2738" t="s">
        <v>2753</v>
      </c>
      <c r="C2738" t="s">
        <v>3299</v>
      </c>
      <c r="D2738" t="s">
        <v>2748</v>
      </c>
      <c r="E2738" t="s">
        <v>3304</v>
      </c>
      <c r="F2738" t="s">
        <v>3178</v>
      </c>
      <c r="G2738">
        <v>20</v>
      </c>
      <c r="H2738">
        <v>20</v>
      </c>
      <c r="I2738">
        <v>20</v>
      </c>
      <c r="J2738" s="82">
        <f t="shared" si="42"/>
        <v>20</v>
      </c>
    </row>
    <row r="2739" spans="1:10" x14ac:dyDescent="0.25">
      <c r="A2739" s="8" t="s">
        <v>192</v>
      </c>
      <c r="B2739" t="s">
        <v>2754</v>
      </c>
      <c r="C2739" t="s">
        <v>3299</v>
      </c>
      <c r="D2739" t="s">
        <v>2748</v>
      </c>
      <c r="E2739" t="s">
        <v>3308</v>
      </c>
      <c r="F2739" t="s">
        <v>3180</v>
      </c>
      <c r="G2739">
        <v>77</v>
      </c>
      <c r="H2739">
        <v>77</v>
      </c>
      <c r="I2739">
        <v>77</v>
      </c>
      <c r="J2739" s="82">
        <f t="shared" si="42"/>
        <v>77</v>
      </c>
    </row>
    <row r="2740" spans="1:10" x14ac:dyDescent="0.25">
      <c r="A2740" s="8" t="s">
        <v>192</v>
      </c>
      <c r="B2740" t="s">
        <v>2754</v>
      </c>
      <c r="C2740" t="s">
        <v>3299</v>
      </c>
      <c r="D2740" t="s">
        <v>2748</v>
      </c>
      <c r="E2740" t="s">
        <v>3301</v>
      </c>
      <c r="F2740" t="s">
        <v>3182</v>
      </c>
      <c r="G2740">
        <v>303</v>
      </c>
      <c r="H2740">
        <v>303</v>
      </c>
      <c r="I2740">
        <v>303</v>
      </c>
      <c r="J2740" s="82">
        <f t="shared" si="42"/>
        <v>303</v>
      </c>
    </row>
    <row r="2741" spans="1:10" x14ac:dyDescent="0.25">
      <c r="A2741" s="8" t="s">
        <v>192</v>
      </c>
      <c r="B2741" t="s">
        <v>2754</v>
      </c>
      <c r="C2741" t="s">
        <v>3299</v>
      </c>
      <c r="D2741" t="s">
        <v>2748</v>
      </c>
      <c r="E2741" t="s">
        <v>3303</v>
      </c>
      <c r="F2741" t="s">
        <v>3178</v>
      </c>
      <c r="G2741">
        <v>576</v>
      </c>
      <c r="H2741">
        <v>576</v>
      </c>
      <c r="I2741">
        <v>576</v>
      </c>
      <c r="J2741" s="82">
        <f t="shared" si="42"/>
        <v>576</v>
      </c>
    </row>
    <row r="2742" spans="1:10" x14ac:dyDescent="0.25">
      <c r="A2742" s="8" t="s">
        <v>192</v>
      </c>
      <c r="B2742" t="s">
        <v>2756</v>
      </c>
      <c r="C2742" t="s">
        <v>3299</v>
      </c>
      <c r="D2742" t="s">
        <v>2748</v>
      </c>
      <c r="E2742" t="s">
        <v>3308</v>
      </c>
      <c r="F2742" t="s">
        <v>3180</v>
      </c>
      <c r="G2742">
        <v>1</v>
      </c>
      <c r="H2742">
        <v>1</v>
      </c>
      <c r="I2742">
        <v>1</v>
      </c>
      <c r="J2742" s="82">
        <f t="shared" si="42"/>
        <v>1</v>
      </c>
    </row>
    <row r="2743" spans="1:10" x14ac:dyDescent="0.25">
      <c r="A2743" s="8" t="s">
        <v>192</v>
      </c>
      <c r="B2743" t="s">
        <v>2756</v>
      </c>
      <c r="C2743" t="s">
        <v>3299</v>
      </c>
      <c r="D2743" t="s">
        <v>2748</v>
      </c>
      <c r="E2743" t="s">
        <v>3301</v>
      </c>
      <c r="F2743" t="s">
        <v>3182</v>
      </c>
      <c r="G2743">
        <v>1</v>
      </c>
      <c r="H2743">
        <v>1</v>
      </c>
      <c r="I2743">
        <v>1</v>
      </c>
      <c r="J2743" s="82">
        <f t="shared" si="42"/>
        <v>1</v>
      </c>
    </row>
    <row r="2744" spans="1:10" x14ac:dyDescent="0.25">
      <c r="A2744" s="8" t="s">
        <v>192</v>
      </c>
      <c r="B2744" t="s">
        <v>2756</v>
      </c>
      <c r="C2744" t="s">
        <v>3299</v>
      </c>
      <c r="D2744" t="s">
        <v>2748</v>
      </c>
      <c r="E2744" t="s">
        <v>3303</v>
      </c>
      <c r="F2744" t="s">
        <v>3178</v>
      </c>
      <c r="G2744">
        <v>1</v>
      </c>
      <c r="H2744">
        <v>1</v>
      </c>
      <c r="I2744">
        <v>1</v>
      </c>
      <c r="J2744" s="82">
        <f t="shared" si="42"/>
        <v>1</v>
      </c>
    </row>
    <row r="2745" spans="1:10" x14ac:dyDescent="0.25">
      <c r="A2745" s="8" t="s">
        <v>192</v>
      </c>
      <c r="B2745" t="s">
        <v>2757</v>
      </c>
      <c r="C2745" t="s">
        <v>3299</v>
      </c>
      <c r="D2745" t="s">
        <v>2748</v>
      </c>
      <c r="E2745" t="s">
        <v>3301</v>
      </c>
      <c r="F2745" t="s">
        <v>3182</v>
      </c>
      <c r="G2745">
        <v>1</v>
      </c>
      <c r="H2745">
        <v>1</v>
      </c>
      <c r="I2745">
        <v>1</v>
      </c>
      <c r="J2745" s="82">
        <f t="shared" si="42"/>
        <v>1</v>
      </c>
    </row>
    <row r="2746" spans="1:10" x14ac:dyDescent="0.25">
      <c r="A2746" s="8" t="s">
        <v>188</v>
      </c>
      <c r="B2746" t="s">
        <v>2695</v>
      </c>
      <c r="C2746" t="s">
        <v>3176</v>
      </c>
      <c r="D2746" t="s">
        <v>2</v>
      </c>
      <c r="E2746" t="s">
        <v>3177</v>
      </c>
      <c r="F2746" t="s">
        <v>3178</v>
      </c>
      <c r="G2746">
        <v>1</v>
      </c>
      <c r="H2746">
        <v>3</v>
      </c>
      <c r="I2746">
        <v>3</v>
      </c>
      <c r="J2746" s="82">
        <f t="shared" si="42"/>
        <v>3</v>
      </c>
    </row>
    <row r="2747" spans="1:10" x14ac:dyDescent="0.25">
      <c r="A2747" s="8" t="s">
        <v>188</v>
      </c>
      <c r="B2747" t="s">
        <v>2695</v>
      </c>
      <c r="C2747" t="s">
        <v>3176</v>
      </c>
      <c r="D2747" t="s">
        <v>2</v>
      </c>
      <c r="E2747" t="s">
        <v>3179</v>
      </c>
      <c r="F2747" t="s">
        <v>3180</v>
      </c>
      <c r="G2747">
        <v>12</v>
      </c>
      <c r="H2747">
        <v>12</v>
      </c>
      <c r="I2747">
        <v>12</v>
      </c>
      <c r="J2747" s="82">
        <f t="shared" si="42"/>
        <v>12</v>
      </c>
    </row>
    <row r="2748" spans="1:10" x14ac:dyDescent="0.25">
      <c r="A2748" s="8" t="s">
        <v>188</v>
      </c>
      <c r="B2748" t="s">
        <v>2695</v>
      </c>
      <c r="C2748" t="s">
        <v>3176</v>
      </c>
      <c r="D2748" t="s">
        <v>2</v>
      </c>
      <c r="E2748" t="s">
        <v>3181</v>
      </c>
      <c r="F2748" t="s">
        <v>3182</v>
      </c>
      <c r="G2748">
        <v>47</v>
      </c>
      <c r="H2748">
        <v>47</v>
      </c>
      <c r="I2748">
        <v>47</v>
      </c>
      <c r="J2748" s="82">
        <f t="shared" si="42"/>
        <v>47</v>
      </c>
    </row>
    <row r="2749" spans="1:10" x14ac:dyDescent="0.25">
      <c r="A2749" s="8" t="s">
        <v>188</v>
      </c>
      <c r="B2749" t="s">
        <v>2695</v>
      </c>
      <c r="C2749" t="s">
        <v>3176</v>
      </c>
      <c r="D2749" t="s">
        <v>2</v>
      </c>
      <c r="E2749" t="s">
        <v>3183</v>
      </c>
      <c r="F2749" t="s">
        <v>3178</v>
      </c>
      <c r="G2749">
        <v>322</v>
      </c>
      <c r="H2749">
        <v>322</v>
      </c>
      <c r="I2749">
        <v>322</v>
      </c>
      <c r="J2749" s="82">
        <f t="shared" si="42"/>
        <v>322</v>
      </c>
    </row>
    <row r="2750" spans="1:10" x14ac:dyDescent="0.25">
      <c r="A2750" s="8" t="s">
        <v>188</v>
      </c>
      <c r="B2750" t="s">
        <v>2695</v>
      </c>
      <c r="C2750" t="s">
        <v>3176</v>
      </c>
      <c r="D2750" t="s">
        <v>2</v>
      </c>
      <c r="E2750" t="s">
        <v>3184</v>
      </c>
      <c r="F2750" t="s">
        <v>3185</v>
      </c>
      <c r="G2750">
        <v>1</v>
      </c>
      <c r="H2750">
        <v>0</v>
      </c>
      <c r="I2750">
        <v>0</v>
      </c>
      <c r="J2750" s="82">
        <f t="shared" si="42"/>
        <v>1</v>
      </c>
    </row>
    <row r="2751" spans="1:10" x14ac:dyDescent="0.25">
      <c r="A2751" s="8" t="s">
        <v>188</v>
      </c>
      <c r="B2751" t="s">
        <v>2695</v>
      </c>
      <c r="C2751" t="s">
        <v>3176</v>
      </c>
      <c r="D2751" t="s">
        <v>2</v>
      </c>
      <c r="E2751" t="s">
        <v>3186</v>
      </c>
      <c r="F2751" t="s">
        <v>3185</v>
      </c>
      <c r="G2751">
        <v>15</v>
      </c>
      <c r="H2751">
        <v>0</v>
      </c>
      <c r="I2751">
        <v>0</v>
      </c>
      <c r="J2751" s="82">
        <f t="shared" si="42"/>
        <v>15</v>
      </c>
    </row>
    <row r="2752" spans="1:10" x14ac:dyDescent="0.25">
      <c r="A2752" s="8" t="s">
        <v>188</v>
      </c>
      <c r="B2752" t="s">
        <v>2695</v>
      </c>
      <c r="C2752" t="s">
        <v>3176</v>
      </c>
      <c r="D2752" t="s">
        <v>2</v>
      </c>
      <c r="E2752" t="s">
        <v>3187</v>
      </c>
      <c r="F2752" t="s">
        <v>3188</v>
      </c>
      <c r="G2752">
        <v>1</v>
      </c>
      <c r="H2752">
        <v>1</v>
      </c>
      <c r="I2752">
        <v>1</v>
      </c>
      <c r="J2752" s="82">
        <f t="shared" si="42"/>
        <v>1</v>
      </c>
    </row>
    <row r="2753" spans="1:10" x14ac:dyDescent="0.25">
      <c r="A2753" s="8" t="s">
        <v>188</v>
      </c>
      <c r="B2753" t="s">
        <v>2695</v>
      </c>
      <c r="C2753" t="s">
        <v>3176</v>
      </c>
      <c r="D2753" t="s">
        <v>2</v>
      </c>
      <c r="E2753" t="s">
        <v>3189</v>
      </c>
      <c r="F2753" t="s">
        <v>3190</v>
      </c>
      <c r="G2753">
        <v>1</v>
      </c>
      <c r="H2753">
        <v>1</v>
      </c>
      <c r="I2753">
        <v>1</v>
      </c>
      <c r="J2753" s="82">
        <f t="shared" si="42"/>
        <v>1</v>
      </c>
    </row>
    <row r="2754" spans="1:10" x14ac:dyDescent="0.25">
      <c r="A2754" s="8" t="s">
        <v>188</v>
      </c>
      <c r="B2754" t="s">
        <v>2695</v>
      </c>
      <c r="C2754" t="s">
        <v>3176</v>
      </c>
      <c r="D2754" t="s">
        <v>2</v>
      </c>
      <c r="E2754" t="s">
        <v>3191</v>
      </c>
      <c r="F2754" t="s">
        <v>3192</v>
      </c>
      <c r="G2754">
        <v>89</v>
      </c>
      <c r="H2754">
        <v>89</v>
      </c>
      <c r="I2754">
        <v>89</v>
      </c>
      <c r="J2754" s="82">
        <f t="shared" si="42"/>
        <v>89</v>
      </c>
    </row>
    <row r="2755" spans="1:10" x14ac:dyDescent="0.25">
      <c r="A2755" s="8" t="s">
        <v>188</v>
      </c>
      <c r="B2755" t="s">
        <v>2695</v>
      </c>
      <c r="C2755" t="s">
        <v>3176</v>
      </c>
      <c r="D2755" t="s">
        <v>2</v>
      </c>
      <c r="E2755" t="s">
        <v>3193</v>
      </c>
      <c r="F2755" t="s">
        <v>3192</v>
      </c>
      <c r="G2755">
        <v>1</v>
      </c>
      <c r="H2755">
        <v>1</v>
      </c>
      <c r="I2755">
        <v>1</v>
      </c>
      <c r="J2755" s="82">
        <f t="shared" ref="J2755:J2818" si="43">MAX(G2755:I2755)</f>
        <v>1</v>
      </c>
    </row>
    <row r="2756" spans="1:10" x14ac:dyDescent="0.25">
      <c r="A2756" s="8" t="s">
        <v>188</v>
      </c>
      <c r="B2756" t="s">
        <v>2695</v>
      </c>
      <c r="C2756" t="s">
        <v>3176</v>
      </c>
      <c r="D2756" t="s">
        <v>2</v>
      </c>
      <c r="E2756" t="s">
        <v>3194</v>
      </c>
      <c r="F2756" t="s">
        <v>3188</v>
      </c>
      <c r="G2756">
        <v>78</v>
      </c>
      <c r="H2756">
        <v>78</v>
      </c>
      <c r="I2756">
        <v>78</v>
      </c>
      <c r="J2756" s="82">
        <f t="shared" si="43"/>
        <v>78</v>
      </c>
    </row>
    <row r="2757" spans="1:10" x14ac:dyDescent="0.25">
      <c r="A2757" s="8" t="s">
        <v>188</v>
      </c>
      <c r="B2757" t="s">
        <v>2695</v>
      </c>
      <c r="C2757" t="s">
        <v>3176</v>
      </c>
      <c r="D2757" t="s">
        <v>2</v>
      </c>
      <c r="E2757" t="s">
        <v>3195</v>
      </c>
      <c r="F2757" t="s">
        <v>3188</v>
      </c>
      <c r="G2757">
        <v>13</v>
      </c>
      <c r="H2757">
        <v>13</v>
      </c>
      <c r="I2757">
        <v>13</v>
      </c>
      <c r="J2757" s="82">
        <f t="shared" si="43"/>
        <v>13</v>
      </c>
    </row>
    <row r="2758" spans="1:10" x14ac:dyDescent="0.25">
      <c r="A2758" s="8" t="s">
        <v>188</v>
      </c>
      <c r="B2758" t="s">
        <v>2695</v>
      </c>
      <c r="C2758" t="s">
        <v>3176</v>
      </c>
      <c r="D2758" t="s">
        <v>2</v>
      </c>
      <c r="E2758" t="s">
        <v>3196</v>
      </c>
      <c r="F2758" t="s">
        <v>3197</v>
      </c>
      <c r="G2758">
        <v>132</v>
      </c>
      <c r="H2758">
        <v>132</v>
      </c>
      <c r="I2758">
        <v>132</v>
      </c>
      <c r="J2758" s="82">
        <f t="shared" si="43"/>
        <v>132</v>
      </c>
    </row>
    <row r="2759" spans="1:10" x14ac:dyDescent="0.25">
      <c r="A2759" s="8" t="s">
        <v>188</v>
      </c>
      <c r="B2759" t="s">
        <v>2695</v>
      </c>
      <c r="C2759" t="s">
        <v>3176</v>
      </c>
      <c r="D2759" t="s">
        <v>2</v>
      </c>
      <c r="E2759" t="s">
        <v>3198</v>
      </c>
      <c r="F2759" t="s">
        <v>3197</v>
      </c>
      <c r="G2759">
        <v>10</v>
      </c>
      <c r="H2759">
        <v>10</v>
      </c>
      <c r="I2759">
        <v>10</v>
      </c>
      <c r="J2759" s="82">
        <f t="shared" si="43"/>
        <v>10</v>
      </c>
    </row>
    <row r="2760" spans="1:10" x14ac:dyDescent="0.25">
      <c r="A2760" s="8" t="s">
        <v>188</v>
      </c>
      <c r="B2760" t="s">
        <v>2695</v>
      </c>
      <c r="C2760" t="s">
        <v>3176</v>
      </c>
      <c r="D2760" t="s">
        <v>2</v>
      </c>
      <c r="E2760" t="s">
        <v>3199</v>
      </c>
      <c r="F2760" t="s">
        <v>3197</v>
      </c>
      <c r="G2760">
        <v>1</v>
      </c>
      <c r="H2760">
        <v>1</v>
      </c>
      <c r="I2760">
        <v>1</v>
      </c>
      <c r="J2760" s="82">
        <f t="shared" si="43"/>
        <v>1</v>
      </c>
    </row>
    <row r="2761" spans="1:10" x14ac:dyDescent="0.25">
      <c r="A2761" s="8" t="s">
        <v>188</v>
      </c>
      <c r="B2761" t="s">
        <v>2695</v>
      </c>
      <c r="C2761" t="s">
        <v>3176</v>
      </c>
      <c r="D2761" t="s">
        <v>2</v>
      </c>
      <c r="E2761" t="s">
        <v>3200</v>
      </c>
      <c r="F2761" t="s">
        <v>3190</v>
      </c>
      <c r="G2761">
        <v>163</v>
      </c>
      <c r="H2761">
        <v>163</v>
      </c>
      <c r="I2761">
        <v>163</v>
      </c>
      <c r="J2761" s="82">
        <f t="shared" si="43"/>
        <v>163</v>
      </c>
    </row>
    <row r="2762" spans="1:10" x14ac:dyDescent="0.25">
      <c r="A2762" s="8" t="s">
        <v>188</v>
      </c>
      <c r="B2762" t="s">
        <v>2695</v>
      </c>
      <c r="C2762" t="s">
        <v>3176</v>
      </c>
      <c r="D2762" t="s">
        <v>2</v>
      </c>
      <c r="E2762" t="s">
        <v>3201</v>
      </c>
      <c r="F2762" t="s">
        <v>3190</v>
      </c>
      <c r="G2762">
        <v>28</v>
      </c>
      <c r="H2762">
        <v>28</v>
      </c>
      <c r="I2762">
        <v>28</v>
      </c>
      <c r="J2762" s="82">
        <f t="shared" si="43"/>
        <v>28</v>
      </c>
    </row>
    <row r="2763" spans="1:10" x14ac:dyDescent="0.25">
      <c r="A2763" s="8" t="s">
        <v>188</v>
      </c>
      <c r="B2763" t="s">
        <v>2695</v>
      </c>
      <c r="C2763" t="s">
        <v>3176</v>
      </c>
      <c r="D2763" t="s">
        <v>2</v>
      </c>
      <c r="E2763" t="s">
        <v>3202</v>
      </c>
      <c r="F2763" t="s">
        <v>3190</v>
      </c>
      <c r="G2763">
        <v>15</v>
      </c>
      <c r="H2763">
        <v>15</v>
      </c>
      <c r="I2763">
        <v>15</v>
      </c>
      <c r="J2763" s="82">
        <f t="shared" si="43"/>
        <v>15</v>
      </c>
    </row>
    <row r="2764" spans="1:10" x14ac:dyDescent="0.25">
      <c r="A2764" s="8" t="s">
        <v>188</v>
      </c>
      <c r="B2764" t="s">
        <v>2695</v>
      </c>
      <c r="C2764" t="s">
        <v>3176</v>
      </c>
      <c r="D2764" t="s">
        <v>2</v>
      </c>
      <c r="E2764" t="s">
        <v>3203</v>
      </c>
      <c r="F2764" t="s">
        <v>3190</v>
      </c>
      <c r="G2764">
        <v>5</v>
      </c>
      <c r="H2764">
        <v>5</v>
      </c>
      <c r="I2764">
        <v>5</v>
      </c>
      <c r="J2764" s="82">
        <f t="shared" si="43"/>
        <v>5</v>
      </c>
    </row>
    <row r="2765" spans="1:10" x14ac:dyDescent="0.25">
      <c r="A2765" s="8" t="s">
        <v>188</v>
      </c>
      <c r="B2765" t="s">
        <v>2695</v>
      </c>
      <c r="C2765" t="s">
        <v>3176</v>
      </c>
      <c r="D2765" t="s">
        <v>2</v>
      </c>
      <c r="E2765" t="s">
        <v>3204</v>
      </c>
      <c r="F2765" t="s">
        <v>3205</v>
      </c>
      <c r="G2765">
        <v>116</v>
      </c>
      <c r="H2765">
        <v>116</v>
      </c>
      <c r="I2765">
        <v>116</v>
      </c>
      <c r="J2765" s="82">
        <f t="shared" si="43"/>
        <v>116</v>
      </c>
    </row>
    <row r="2766" spans="1:10" x14ac:dyDescent="0.25">
      <c r="A2766" s="8" t="s">
        <v>188</v>
      </c>
      <c r="B2766" t="s">
        <v>2695</v>
      </c>
      <c r="C2766" t="s">
        <v>3176</v>
      </c>
      <c r="D2766" t="s">
        <v>2</v>
      </c>
      <c r="E2766" t="s">
        <v>3206</v>
      </c>
      <c r="F2766" t="s">
        <v>3205</v>
      </c>
      <c r="G2766">
        <v>47</v>
      </c>
      <c r="H2766">
        <v>47</v>
      </c>
      <c r="I2766">
        <v>47</v>
      </c>
      <c r="J2766" s="82">
        <f t="shared" si="43"/>
        <v>47</v>
      </c>
    </row>
    <row r="2767" spans="1:10" x14ac:dyDescent="0.25">
      <c r="A2767" s="8" t="s">
        <v>188</v>
      </c>
      <c r="B2767" t="s">
        <v>2695</v>
      </c>
      <c r="C2767" t="s">
        <v>3176</v>
      </c>
      <c r="D2767" t="s">
        <v>2</v>
      </c>
      <c r="E2767" t="s">
        <v>3207</v>
      </c>
      <c r="F2767" t="s">
        <v>3205</v>
      </c>
      <c r="G2767">
        <v>9</v>
      </c>
      <c r="H2767">
        <v>9</v>
      </c>
      <c r="I2767">
        <v>9</v>
      </c>
      <c r="J2767" s="82">
        <f t="shared" si="43"/>
        <v>9</v>
      </c>
    </row>
    <row r="2768" spans="1:10" x14ac:dyDescent="0.25">
      <c r="A2768" s="8" t="s">
        <v>188</v>
      </c>
      <c r="B2768" t="s">
        <v>2695</v>
      </c>
      <c r="C2768" t="s">
        <v>3176</v>
      </c>
      <c r="D2768" t="s">
        <v>2</v>
      </c>
      <c r="E2768" t="s">
        <v>3208</v>
      </c>
      <c r="F2768" t="s">
        <v>3205</v>
      </c>
      <c r="G2768">
        <v>16</v>
      </c>
      <c r="H2768">
        <v>16</v>
      </c>
      <c r="I2768">
        <v>16</v>
      </c>
      <c r="J2768" s="82">
        <f t="shared" si="43"/>
        <v>16</v>
      </c>
    </row>
    <row r="2769" spans="1:10" x14ac:dyDescent="0.25">
      <c r="A2769" s="8" t="s">
        <v>188</v>
      </c>
      <c r="B2769" t="s">
        <v>2695</v>
      </c>
      <c r="C2769" t="s">
        <v>3176</v>
      </c>
      <c r="D2769" t="s">
        <v>2</v>
      </c>
      <c r="E2769" t="s">
        <v>3209</v>
      </c>
      <c r="F2769" t="s">
        <v>3205</v>
      </c>
      <c r="G2769">
        <v>1</v>
      </c>
      <c r="H2769">
        <v>1</v>
      </c>
      <c r="I2769">
        <v>1</v>
      </c>
      <c r="J2769" s="82">
        <f t="shared" si="43"/>
        <v>1</v>
      </c>
    </row>
    <row r="2770" spans="1:10" x14ac:dyDescent="0.25">
      <c r="A2770" s="8" t="s">
        <v>188</v>
      </c>
      <c r="B2770" t="s">
        <v>2695</v>
      </c>
      <c r="C2770" t="s">
        <v>3176</v>
      </c>
      <c r="D2770" t="s">
        <v>2</v>
      </c>
      <c r="E2770" t="s">
        <v>3210</v>
      </c>
      <c r="F2770" t="s">
        <v>3211</v>
      </c>
      <c r="G2770">
        <v>83</v>
      </c>
      <c r="H2770">
        <v>83</v>
      </c>
      <c r="I2770">
        <v>83</v>
      </c>
      <c r="J2770" s="82">
        <f t="shared" si="43"/>
        <v>83</v>
      </c>
    </row>
    <row r="2771" spans="1:10" x14ac:dyDescent="0.25">
      <c r="A2771" s="8" t="s">
        <v>188</v>
      </c>
      <c r="B2771" t="s">
        <v>2695</v>
      </c>
      <c r="C2771" t="s">
        <v>3176</v>
      </c>
      <c r="D2771" t="s">
        <v>2</v>
      </c>
      <c r="E2771" t="s">
        <v>3212</v>
      </c>
      <c r="F2771" t="s">
        <v>3211</v>
      </c>
      <c r="G2771">
        <v>31</v>
      </c>
      <c r="H2771">
        <v>31</v>
      </c>
      <c r="I2771">
        <v>31</v>
      </c>
      <c r="J2771" s="82">
        <f t="shared" si="43"/>
        <v>31</v>
      </c>
    </row>
    <row r="2772" spans="1:10" x14ac:dyDescent="0.25">
      <c r="A2772" s="8" t="s">
        <v>188</v>
      </c>
      <c r="B2772" t="s">
        <v>2695</v>
      </c>
      <c r="C2772" t="s">
        <v>3176</v>
      </c>
      <c r="D2772" t="s">
        <v>2</v>
      </c>
      <c r="E2772" t="s">
        <v>3213</v>
      </c>
      <c r="F2772" t="s">
        <v>3211</v>
      </c>
      <c r="G2772">
        <v>11</v>
      </c>
      <c r="H2772">
        <v>11</v>
      </c>
      <c r="I2772">
        <v>11</v>
      </c>
      <c r="J2772" s="82">
        <f t="shared" si="43"/>
        <v>11</v>
      </c>
    </row>
    <row r="2773" spans="1:10" x14ac:dyDescent="0.25">
      <c r="A2773" s="8" t="s">
        <v>188</v>
      </c>
      <c r="B2773" t="s">
        <v>2695</v>
      </c>
      <c r="C2773" t="s">
        <v>3176</v>
      </c>
      <c r="D2773" t="s">
        <v>2</v>
      </c>
      <c r="E2773" t="s">
        <v>3214</v>
      </c>
      <c r="F2773" t="s">
        <v>3211</v>
      </c>
      <c r="G2773">
        <v>4</v>
      </c>
      <c r="H2773">
        <v>4</v>
      </c>
      <c r="I2773">
        <v>4</v>
      </c>
      <c r="J2773" s="82">
        <f t="shared" si="43"/>
        <v>4</v>
      </c>
    </row>
    <row r="2774" spans="1:10" x14ac:dyDescent="0.25">
      <c r="A2774" s="8" t="s">
        <v>188</v>
      </c>
      <c r="B2774" t="s">
        <v>2696</v>
      </c>
      <c r="C2774" t="s">
        <v>3176</v>
      </c>
      <c r="D2774" t="s">
        <v>2</v>
      </c>
      <c r="E2774" t="s">
        <v>3215</v>
      </c>
      <c r="F2774" t="s">
        <v>3216</v>
      </c>
      <c r="G2774">
        <v>26</v>
      </c>
      <c r="H2774">
        <v>26</v>
      </c>
      <c r="I2774">
        <v>26</v>
      </c>
      <c r="J2774" s="82">
        <f t="shared" si="43"/>
        <v>26</v>
      </c>
    </row>
    <row r="2775" spans="1:10" x14ac:dyDescent="0.25">
      <c r="A2775" s="8" t="s">
        <v>188</v>
      </c>
      <c r="B2775" t="s">
        <v>2696</v>
      </c>
      <c r="C2775" t="s">
        <v>3176</v>
      </c>
      <c r="D2775" t="s">
        <v>2</v>
      </c>
      <c r="E2775" t="s">
        <v>3217</v>
      </c>
      <c r="F2775" t="s">
        <v>3216</v>
      </c>
      <c r="G2775">
        <v>8</v>
      </c>
      <c r="H2775">
        <v>8</v>
      </c>
      <c r="I2775">
        <v>8</v>
      </c>
      <c r="J2775" s="82">
        <f t="shared" si="43"/>
        <v>8</v>
      </c>
    </row>
    <row r="2776" spans="1:10" x14ac:dyDescent="0.25">
      <c r="A2776" s="8" t="s">
        <v>188</v>
      </c>
      <c r="B2776" t="s">
        <v>2696</v>
      </c>
      <c r="C2776" t="s">
        <v>3176</v>
      </c>
      <c r="D2776" t="s">
        <v>2</v>
      </c>
      <c r="E2776" t="s">
        <v>3181</v>
      </c>
      <c r="F2776" t="s">
        <v>3182</v>
      </c>
      <c r="G2776">
        <v>115</v>
      </c>
      <c r="H2776">
        <v>115</v>
      </c>
      <c r="I2776">
        <v>115</v>
      </c>
      <c r="J2776" s="82">
        <f t="shared" si="43"/>
        <v>115</v>
      </c>
    </row>
    <row r="2777" spans="1:10" x14ac:dyDescent="0.25">
      <c r="A2777" s="8" t="s">
        <v>188</v>
      </c>
      <c r="B2777" t="s">
        <v>2696</v>
      </c>
      <c r="C2777" t="s">
        <v>3176</v>
      </c>
      <c r="D2777" t="s">
        <v>2</v>
      </c>
      <c r="E2777" t="s">
        <v>3183</v>
      </c>
      <c r="F2777" t="s">
        <v>3178</v>
      </c>
      <c r="G2777">
        <v>116</v>
      </c>
      <c r="H2777">
        <v>116</v>
      </c>
      <c r="I2777">
        <v>116</v>
      </c>
      <c r="J2777" s="82">
        <f t="shared" si="43"/>
        <v>116</v>
      </c>
    </row>
    <row r="2778" spans="1:10" x14ac:dyDescent="0.25">
      <c r="A2778" s="8" t="s">
        <v>188</v>
      </c>
      <c r="B2778" t="s">
        <v>2696</v>
      </c>
      <c r="C2778" t="s">
        <v>3176</v>
      </c>
      <c r="D2778" t="s">
        <v>2</v>
      </c>
      <c r="E2778" t="s">
        <v>3218</v>
      </c>
      <c r="F2778" t="s">
        <v>3219</v>
      </c>
      <c r="G2778">
        <v>3</v>
      </c>
      <c r="H2778">
        <v>3</v>
      </c>
      <c r="I2778">
        <v>3</v>
      </c>
      <c r="J2778" s="82">
        <f t="shared" si="43"/>
        <v>3</v>
      </c>
    </row>
    <row r="2779" spans="1:10" x14ac:dyDescent="0.25">
      <c r="A2779" s="8" t="s">
        <v>188</v>
      </c>
      <c r="B2779" t="s">
        <v>2696</v>
      </c>
      <c r="C2779" t="s">
        <v>3176</v>
      </c>
      <c r="D2779" t="s">
        <v>2</v>
      </c>
      <c r="E2779" t="s">
        <v>3191</v>
      </c>
      <c r="F2779" t="s">
        <v>3192</v>
      </c>
      <c r="G2779">
        <v>73</v>
      </c>
      <c r="H2779">
        <v>73</v>
      </c>
      <c r="I2779">
        <v>73</v>
      </c>
      <c r="J2779" s="82">
        <f t="shared" si="43"/>
        <v>73</v>
      </c>
    </row>
    <row r="2780" spans="1:10" x14ac:dyDescent="0.25">
      <c r="A2780" s="8" t="s">
        <v>188</v>
      </c>
      <c r="B2780" t="s">
        <v>2696</v>
      </c>
      <c r="C2780" t="s">
        <v>3176</v>
      </c>
      <c r="D2780" t="s">
        <v>2</v>
      </c>
      <c r="E2780" t="s">
        <v>3220</v>
      </c>
      <c r="F2780" t="s">
        <v>3192</v>
      </c>
      <c r="G2780">
        <v>5</v>
      </c>
      <c r="H2780">
        <v>5</v>
      </c>
      <c r="I2780">
        <v>5</v>
      </c>
      <c r="J2780" s="82">
        <f t="shared" si="43"/>
        <v>5</v>
      </c>
    </row>
    <row r="2781" spans="1:10" x14ac:dyDescent="0.25">
      <c r="A2781" s="8" t="s">
        <v>188</v>
      </c>
      <c r="B2781" t="s">
        <v>2696</v>
      </c>
      <c r="C2781" t="s">
        <v>3176</v>
      </c>
      <c r="D2781" t="s">
        <v>2</v>
      </c>
      <c r="E2781" t="s">
        <v>3194</v>
      </c>
      <c r="F2781" t="s">
        <v>3188</v>
      </c>
      <c r="G2781">
        <v>43</v>
      </c>
      <c r="H2781">
        <v>43</v>
      </c>
      <c r="I2781">
        <v>43</v>
      </c>
      <c r="J2781" s="82">
        <f t="shared" si="43"/>
        <v>43</v>
      </c>
    </row>
    <row r="2782" spans="1:10" x14ac:dyDescent="0.25">
      <c r="A2782" s="8" t="s">
        <v>188</v>
      </c>
      <c r="B2782" t="s">
        <v>2696</v>
      </c>
      <c r="C2782" t="s">
        <v>3176</v>
      </c>
      <c r="D2782" t="s">
        <v>2</v>
      </c>
      <c r="E2782" t="s">
        <v>3221</v>
      </c>
      <c r="F2782" t="s">
        <v>3188</v>
      </c>
      <c r="G2782">
        <v>3</v>
      </c>
      <c r="H2782">
        <v>3</v>
      </c>
      <c r="I2782">
        <v>3</v>
      </c>
      <c r="J2782" s="82">
        <f t="shared" si="43"/>
        <v>3</v>
      </c>
    </row>
    <row r="2783" spans="1:10" x14ac:dyDescent="0.25">
      <c r="A2783" s="8" t="s">
        <v>188</v>
      </c>
      <c r="B2783" t="s">
        <v>2696</v>
      </c>
      <c r="C2783" t="s">
        <v>3176</v>
      </c>
      <c r="D2783" t="s">
        <v>2</v>
      </c>
      <c r="E2783" t="s">
        <v>3196</v>
      </c>
      <c r="F2783" t="s">
        <v>3197</v>
      </c>
      <c r="G2783">
        <v>48</v>
      </c>
      <c r="H2783">
        <v>48</v>
      </c>
      <c r="I2783">
        <v>48</v>
      </c>
      <c r="J2783" s="82">
        <f t="shared" si="43"/>
        <v>48</v>
      </c>
    </row>
    <row r="2784" spans="1:10" x14ac:dyDescent="0.25">
      <c r="A2784" s="8" t="s">
        <v>188</v>
      </c>
      <c r="B2784" t="s">
        <v>2696</v>
      </c>
      <c r="C2784" t="s">
        <v>3176</v>
      </c>
      <c r="D2784" t="s">
        <v>2</v>
      </c>
      <c r="E2784" t="s">
        <v>3222</v>
      </c>
      <c r="F2784" t="s">
        <v>3197</v>
      </c>
      <c r="G2784">
        <v>6</v>
      </c>
      <c r="H2784">
        <v>6</v>
      </c>
      <c r="I2784">
        <v>6</v>
      </c>
      <c r="J2784" s="82">
        <f t="shared" si="43"/>
        <v>6</v>
      </c>
    </row>
    <row r="2785" spans="1:10" x14ac:dyDescent="0.25">
      <c r="A2785" s="8" t="s">
        <v>188</v>
      </c>
      <c r="B2785" t="s">
        <v>2696</v>
      </c>
      <c r="C2785" t="s">
        <v>3176</v>
      </c>
      <c r="D2785" t="s">
        <v>2</v>
      </c>
      <c r="E2785" t="s">
        <v>3200</v>
      </c>
      <c r="F2785" t="s">
        <v>3190</v>
      </c>
      <c r="G2785">
        <v>48</v>
      </c>
      <c r="H2785">
        <v>48</v>
      </c>
      <c r="I2785">
        <v>48</v>
      </c>
      <c r="J2785" s="82">
        <f t="shared" si="43"/>
        <v>48</v>
      </c>
    </row>
    <row r="2786" spans="1:10" x14ac:dyDescent="0.25">
      <c r="A2786" s="8" t="s">
        <v>188</v>
      </c>
      <c r="B2786" t="s">
        <v>2696</v>
      </c>
      <c r="C2786" t="s">
        <v>3176</v>
      </c>
      <c r="D2786" t="s">
        <v>2</v>
      </c>
      <c r="E2786" t="s">
        <v>3201</v>
      </c>
      <c r="F2786" t="s">
        <v>3190</v>
      </c>
      <c r="G2786">
        <v>2</v>
      </c>
      <c r="H2786">
        <v>2</v>
      </c>
      <c r="I2786">
        <v>2</v>
      </c>
      <c r="J2786" s="82">
        <f t="shared" si="43"/>
        <v>2</v>
      </c>
    </row>
    <row r="2787" spans="1:10" x14ac:dyDescent="0.25">
      <c r="A2787" s="8" t="s">
        <v>188</v>
      </c>
      <c r="B2787" t="s">
        <v>2696</v>
      </c>
      <c r="C2787" t="s">
        <v>3176</v>
      </c>
      <c r="D2787" t="s">
        <v>2</v>
      </c>
      <c r="E2787" t="s">
        <v>3223</v>
      </c>
      <c r="F2787" t="s">
        <v>3190</v>
      </c>
      <c r="G2787">
        <v>5</v>
      </c>
      <c r="H2787">
        <v>5</v>
      </c>
      <c r="I2787">
        <v>5</v>
      </c>
      <c r="J2787" s="82">
        <f t="shared" si="43"/>
        <v>5</v>
      </c>
    </row>
    <row r="2788" spans="1:10" x14ac:dyDescent="0.25">
      <c r="A2788" s="8" t="s">
        <v>188</v>
      </c>
      <c r="B2788" t="s">
        <v>2696</v>
      </c>
      <c r="C2788" t="s">
        <v>3176</v>
      </c>
      <c r="D2788" t="s">
        <v>2</v>
      </c>
      <c r="E2788" t="s">
        <v>3204</v>
      </c>
      <c r="F2788" t="s">
        <v>3205</v>
      </c>
      <c r="G2788">
        <v>42</v>
      </c>
      <c r="H2788">
        <v>42</v>
      </c>
      <c r="I2788">
        <v>42</v>
      </c>
      <c r="J2788" s="82">
        <f t="shared" si="43"/>
        <v>42</v>
      </c>
    </row>
    <row r="2789" spans="1:10" x14ac:dyDescent="0.25">
      <c r="A2789" s="8" t="s">
        <v>188</v>
      </c>
      <c r="B2789" t="s">
        <v>2696</v>
      </c>
      <c r="C2789" t="s">
        <v>3176</v>
      </c>
      <c r="D2789" t="s">
        <v>2</v>
      </c>
      <c r="E2789" t="s">
        <v>3206</v>
      </c>
      <c r="F2789" t="s">
        <v>3205</v>
      </c>
      <c r="G2789">
        <v>1</v>
      </c>
      <c r="H2789">
        <v>1</v>
      </c>
      <c r="I2789">
        <v>1</v>
      </c>
      <c r="J2789" s="82">
        <f t="shared" si="43"/>
        <v>1</v>
      </c>
    </row>
    <row r="2790" spans="1:10" x14ac:dyDescent="0.25">
      <c r="A2790" s="8" t="s">
        <v>188</v>
      </c>
      <c r="B2790" t="s">
        <v>2696</v>
      </c>
      <c r="C2790" t="s">
        <v>3176</v>
      </c>
      <c r="D2790" t="s">
        <v>2</v>
      </c>
      <c r="E2790" t="s">
        <v>3224</v>
      </c>
      <c r="F2790" t="s">
        <v>3205</v>
      </c>
      <c r="G2790">
        <v>2</v>
      </c>
      <c r="H2790">
        <v>2</v>
      </c>
      <c r="I2790">
        <v>2</v>
      </c>
      <c r="J2790" s="82">
        <f t="shared" si="43"/>
        <v>2</v>
      </c>
    </row>
    <row r="2791" spans="1:10" x14ac:dyDescent="0.25">
      <c r="A2791" s="8" t="s">
        <v>188</v>
      </c>
      <c r="B2791" t="s">
        <v>2696</v>
      </c>
      <c r="C2791" t="s">
        <v>3176</v>
      </c>
      <c r="D2791" t="s">
        <v>2</v>
      </c>
      <c r="E2791" t="s">
        <v>3210</v>
      </c>
      <c r="F2791" t="s">
        <v>3211</v>
      </c>
      <c r="G2791">
        <v>20</v>
      </c>
      <c r="H2791">
        <v>20</v>
      </c>
      <c r="I2791">
        <v>20</v>
      </c>
      <c r="J2791" s="82">
        <f t="shared" si="43"/>
        <v>20</v>
      </c>
    </row>
    <row r="2792" spans="1:10" x14ac:dyDescent="0.25">
      <c r="A2792" s="8" t="s">
        <v>188</v>
      </c>
      <c r="B2792" t="s">
        <v>2696</v>
      </c>
      <c r="C2792" t="s">
        <v>3176</v>
      </c>
      <c r="D2792" t="s">
        <v>2</v>
      </c>
      <c r="E2792" t="s">
        <v>3212</v>
      </c>
      <c r="F2792" t="s">
        <v>3211</v>
      </c>
      <c r="G2792">
        <v>2</v>
      </c>
      <c r="H2792">
        <v>2</v>
      </c>
      <c r="I2792">
        <v>2</v>
      </c>
      <c r="J2792" s="82">
        <f t="shared" si="43"/>
        <v>2</v>
      </c>
    </row>
    <row r="2793" spans="1:10" x14ac:dyDescent="0.25">
      <c r="A2793" s="8" t="s">
        <v>188</v>
      </c>
      <c r="B2793" t="s">
        <v>2696</v>
      </c>
      <c r="C2793" t="s">
        <v>3176</v>
      </c>
      <c r="D2793" t="s">
        <v>2</v>
      </c>
      <c r="E2793" t="s">
        <v>3225</v>
      </c>
      <c r="F2793" t="s">
        <v>3211</v>
      </c>
      <c r="G2793">
        <v>1</v>
      </c>
      <c r="H2793">
        <v>1</v>
      </c>
      <c r="I2793">
        <v>1</v>
      </c>
      <c r="J2793" s="82">
        <f t="shared" si="43"/>
        <v>1</v>
      </c>
    </row>
    <row r="2794" spans="1:10" x14ac:dyDescent="0.25">
      <c r="A2794" s="8" t="s">
        <v>188</v>
      </c>
      <c r="B2794" t="s">
        <v>2697</v>
      </c>
      <c r="C2794" t="s">
        <v>3176</v>
      </c>
      <c r="D2794" t="s">
        <v>2</v>
      </c>
      <c r="E2794" t="s">
        <v>3215</v>
      </c>
      <c r="F2794" t="s">
        <v>3216</v>
      </c>
      <c r="G2794">
        <v>1</v>
      </c>
      <c r="H2794">
        <v>1</v>
      </c>
      <c r="I2794">
        <v>1</v>
      </c>
      <c r="J2794" s="82">
        <f t="shared" si="43"/>
        <v>1</v>
      </c>
    </row>
    <row r="2795" spans="1:10" x14ac:dyDescent="0.25">
      <c r="A2795" s="8" t="s">
        <v>188</v>
      </c>
      <c r="B2795" t="s">
        <v>2697</v>
      </c>
      <c r="C2795" t="s">
        <v>3176</v>
      </c>
      <c r="D2795" t="s">
        <v>2</v>
      </c>
      <c r="E2795" t="s">
        <v>3217</v>
      </c>
      <c r="F2795" t="s">
        <v>3216</v>
      </c>
      <c r="G2795">
        <v>1</v>
      </c>
      <c r="H2795">
        <v>1</v>
      </c>
      <c r="I2795">
        <v>1</v>
      </c>
      <c r="J2795" s="82">
        <f t="shared" si="43"/>
        <v>1</v>
      </c>
    </row>
    <row r="2796" spans="1:10" x14ac:dyDescent="0.25">
      <c r="A2796" s="8" t="s">
        <v>188</v>
      </c>
      <c r="B2796" t="s">
        <v>2697</v>
      </c>
      <c r="C2796" t="s">
        <v>3176</v>
      </c>
      <c r="D2796" t="s">
        <v>2</v>
      </c>
      <c r="E2796" t="s">
        <v>3226</v>
      </c>
      <c r="F2796" t="s">
        <v>3180</v>
      </c>
      <c r="G2796">
        <v>1</v>
      </c>
      <c r="H2796">
        <v>1</v>
      </c>
      <c r="I2796">
        <v>1</v>
      </c>
      <c r="J2796" s="82">
        <f t="shared" si="43"/>
        <v>1</v>
      </c>
    </row>
    <row r="2797" spans="1:10" x14ac:dyDescent="0.25">
      <c r="A2797" s="8" t="s">
        <v>188</v>
      </c>
      <c r="B2797" t="s">
        <v>2697</v>
      </c>
      <c r="C2797" t="s">
        <v>3176</v>
      </c>
      <c r="D2797" t="s">
        <v>2</v>
      </c>
      <c r="E2797" t="s">
        <v>3183</v>
      </c>
      <c r="F2797" t="s">
        <v>3178</v>
      </c>
      <c r="G2797">
        <v>3</v>
      </c>
      <c r="H2797">
        <v>3</v>
      </c>
      <c r="I2797">
        <v>3</v>
      </c>
      <c r="J2797" s="82">
        <f t="shared" si="43"/>
        <v>3</v>
      </c>
    </row>
    <row r="2798" spans="1:10" x14ac:dyDescent="0.25">
      <c r="A2798" s="8" t="s">
        <v>188</v>
      </c>
      <c r="B2798" t="s">
        <v>2697</v>
      </c>
      <c r="C2798" t="s">
        <v>3176</v>
      </c>
      <c r="D2798" t="s">
        <v>2</v>
      </c>
      <c r="E2798" t="s">
        <v>3218</v>
      </c>
      <c r="F2798" t="s">
        <v>3219</v>
      </c>
      <c r="G2798">
        <v>1</v>
      </c>
      <c r="H2798">
        <v>1</v>
      </c>
      <c r="I2798">
        <v>1</v>
      </c>
      <c r="J2798" s="82">
        <f t="shared" si="43"/>
        <v>1</v>
      </c>
    </row>
    <row r="2799" spans="1:10" x14ac:dyDescent="0.25">
      <c r="A2799" s="8" t="s">
        <v>188</v>
      </c>
      <c r="B2799" t="s">
        <v>2697</v>
      </c>
      <c r="C2799" t="s">
        <v>3176</v>
      </c>
      <c r="D2799" t="s">
        <v>2</v>
      </c>
      <c r="E2799" t="s">
        <v>3191</v>
      </c>
      <c r="F2799" t="s">
        <v>3192</v>
      </c>
      <c r="G2799">
        <v>6</v>
      </c>
      <c r="H2799">
        <v>6</v>
      </c>
      <c r="I2799">
        <v>6</v>
      </c>
      <c r="J2799" s="82">
        <f t="shared" si="43"/>
        <v>6</v>
      </c>
    </row>
    <row r="2800" spans="1:10" x14ac:dyDescent="0.25">
      <c r="A2800" s="8" t="s">
        <v>188</v>
      </c>
      <c r="B2800" t="s">
        <v>2697</v>
      </c>
      <c r="C2800" t="s">
        <v>3176</v>
      </c>
      <c r="D2800" t="s">
        <v>2</v>
      </c>
      <c r="E2800" t="s">
        <v>3220</v>
      </c>
      <c r="F2800" t="s">
        <v>3192</v>
      </c>
      <c r="G2800">
        <v>1</v>
      </c>
      <c r="H2800">
        <v>1</v>
      </c>
      <c r="I2800">
        <v>1</v>
      </c>
      <c r="J2800" s="82">
        <f t="shared" si="43"/>
        <v>1</v>
      </c>
    </row>
    <row r="2801" spans="1:10" x14ac:dyDescent="0.25">
      <c r="A2801" s="8" t="s">
        <v>188</v>
      </c>
      <c r="B2801" t="s">
        <v>2697</v>
      </c>
      <c r="C2801" t="s">
        <v>3176</v>
      </c>
      <c r="D2801" t="s">
        <v>2</v>
      </c>
      <c r="E2801" t="s">
        <v>3194</v>
      </c>
      <c r="F2801" t="s">
        <v>3188</v>
      </c>
      <c r="G2801">
        <v>8</v>
      </c>
      <c r="H2801">
        <v>8</v>
      </c>
      <c r="I2801">
        <v>8</v>
      </c>
      <c r="J2801" s="82">
        <f t="shared" si="43"/>
        <v>8</v>
      </c>
    </row>
    <row r="2802" spans="1:10" x14ac:dyDescent="0.25">
      <c r="A2802" s="8" t="s">
        <v>188</v>
      </c>
      <c r="B2802" t="s">
        <v>2697</v>
      </c>
      <c r="C2802" t="s">
        <v>3176</v>
      </c>
      <c r="D2802" t="s">
        <v>2</v>
      </c>
      <c r="E2802" t="s">
        <v>3221</v>
      </c>
      <c r="F2802" t="s">
        <v>3188</v>
      </c>
      <c r="G2802">
        <v>1</v>
      </c>
      <c r="H2802">
        <v>1</v>
      </c>
      <c r="I2802">
        <v>1</v>
      </c>
      <c r="J2802" s="82">
        <f t="shared" si="43"/>
        <v>1</v>
      </c>
    </row>
    <row r="2803" spans="1:10" x14ac:dyDescent="0.25">
      <c r="A2803" s="8" t="s">
        <v>188</v>
      </c>
      <c r="B2803" t="s">
        <v>2697</v>
      </c>
      <c r="C2803" t="s">
        <v>3176</v>
      </c>
      <c r="D2803" t="s">
        <v>2</v>
      </c>
      <c r="E2803" t="s">
        <v>3196</v>
      </c>
      <c r="F2803" t="s">
        <v>3197</v>
      </c>
      <c r="G2803">
        <v>5</v>
      </c>
      <c r="H2803">
        <v>5</v>
      </c>
      <c r="I2803">
        <v>5</v>
      </c>
      <c r="J2803" s="82">
        <f t="shared" si="43"/>
        <v>5</v>
      </c>
    </row>
    <row r="2804" spans="1:10" x14ac:dyDescent="0.25">
      <c r="A2804" s="8" t="s">
        <v>188</v>
      </c>
      <c r="B2804" t="s">
        <v>2697</v>
      </c>
      <c r="C2804" t="s">
        <v>3176</v>
      </c>
      <c r="D2804" t="s">
        <v>2</v>
      </c>
      <c r="E2804" t="s">
        <v>3200</v>
      </c>
      <c r="F2804" t="s">
        <v>3190</v>
      </c>
      <c r="G2804">
        <v>3</v>
      </c>
      <c r="H2804">
        <v>3</v>
      </c>
      <c r="I2804">
        <v>3</v>
      </c>
      <c r="J2804" s="82">
        <f t="shared" si="43"/>
        <v>3</v>
      </c>
    </row>
    <row r="2805" spans="1:10" x14ac:dyDescent="0.25">
      <c r="A2805" s="8" t="s">
        <v>188</v>
      </c>
      <c r="B2805" t="s">
        <v>2697</v>
      </c>
      <c r="C2805" t="s">
        <v>3176</v>
      </c>
      <c r="D2805" t="s">
        <v>2</v>
      </c>
      <c r="E2805" t="s">
        <v>3204</v>
      </c>
      <c r="F2805" t="s">
        <v>3205</v>
      </c>
      <c r="G2805">
        <v>6</v>
      </c>
      <c r="H2805">
        <v>6</v>
      </c>
      <c r="I2805">
        <v>6</v>
      </c>
      <c r="J2805" s="82">
        <f t="shared" si="43"/>
        <v>6</v>
      </c>
    </row>
    <row r="2806" spans="1:10" x14ac:dyDescent="0.25">
      <c r="A2806" s="8" t="s">
        <v>188</v>
      </c>
      <c r="B2806" t="s">
        <v>2697</v>
      </c>
      <c r="C2806" t="s">
        <v>3176</v>
      </c>
      <c r="D2806" t="s">
        <v>2</v>
      </c>
      <c r="E2806" t="s">
        <v>3224</v>
      </c>
      <c r="F2806" t="s">
        <v>3205</v>
      </c>
      <c r="G2806">
        <v>1</v>
      </c>
      <c r="H2806">
        <v>1</v>
      </c>
      <c r="I2806">
        <v>1</v>
      </c>
      <c r="J2806" s="82">
        <f t="shared" si="43"/>
        <v>1</v>
      </c>
    </row>
    <row r="2807" spans="1:10" x14ac:dyDescent="0.25">
      <c r="A2807" s="8" t="s">
        <v>188</v>
      </c>
      <c r="B2807" t="s">
        <v>2697</v>
      </c>
      <c r="C2807" t="s">
        <v>3176</v>
      </c>
      <c r="D2807" t="s">
        <v>2</v>
      </c>
      <c r="E2807" t="s">
        <v>3210</v>
      </c>
      <c r="F2807" t="s">
        <v>3211</v>
      </c>
      <c r="G2807">
        <v>6</v>
      </c>
      <c r="H2807">
        <v>6</v>
      </c>
      <c r="I2807">
        <v>6</v>
      </c>
      <c r="J2807" s="82">
        <f t="shared" si="43"/>
        <v>6</v>
      </c>
    </row>
    <row r="2808" spans="1:10" x14ac:dyDescent="0.25">
      <c r="A2808" s="8" t="s">
        <v>188</v>
      </c>
      <c r="B2808" t="s">
        <v>2698</v>
      </c>
      <c r="C2808" t="s">
        <v>3176</v>
      </c>
      <c r="D2808" t="s">
        <v>2</v>
      </c>
      <c r="E2808" t="s">
        <v>3215</v>
      </c>
      <c r="F2808" t="s">
        <v>3216</v>
      </c>
      <c r="G2808">
        <v>2</v>
      </c>
      <c r="H2808">
        <v>2</v>
      </c>
      <c r="I2808">
        <v>2</v>
      </c>
      <c r="J2808" s="82">
        <f t="shared" si="43"/>
        <v>2</v>
      </c>
    </row>
    <row r="2809" spans="1:10" x14ac:dyDescent="0.25">
      <c r="A2809" s="8" t="s">
        <v>188</v>
      </c>
      <c r="B2809" t="s">
        <v>2698</v>
      </c>
      <c r="C2809" t="s">
        <v>3176</v>
      </c>
      <c r="D2809" t="s">
        <v>2</v>
      </c>
      <c r="E2809" t="s">
        <v>3227</v>
      </c>
      <c r="F2809" t="s">
        <v>3216</v>
      </c>
      <c r="G2809">
        <v>1</v>
      </c>
      <c r="H2809">
        <v>1</v>
      </c>
      <c r="I2809">
        <v>1</v>
      </c>
      <c r="J2809" s="82">
        <f t="shared" si="43"/>
        <v>1</v>
      </c>
    </row>
    <row r="2810" spans="1:10" x14ac:dyDescent="0.25">
      <c r="A2810" s="8" t="s">
        <v>188</v>
      </c>
      <c r="B2810" t="s">
        <v>2698</v>
      </c>
      <c r="C2810" t="s">
        <v>3176</v>
      </c>
      <c r="D2810" t="s">
        <v>2</v>
      </c>
      <c r="E2810" t="s">
        <v>3217</v>
      </c>
      <c r="F2810" t="s">
        <v>3216</v>
      </c>
      <c r="G2810">
        <v>3</v>
      </c>
      <c r="H2810">
        <v>3</v>
      </c>
      <c r="I2810">
        <v>3</v>
      </c>
      <c r="J2810" s="82">
        <f t="shared" si="43"/>
        <v>3</v>
      </c>
    </row>
    <row r="2811" spans="1:10" x14ac:dyDescent="0.25">
      <c r="A2811" s="8" t="s">
        <v>188</v>
      </c>
      <c r="B2811" t="s">
        <v>2698</v>
      </c>
      <c r="C2811" t="s">
        <v>3176</v>
      </c>
      <c r="D2811" t="s">
        <v>2</v>
      </c>
      <c r="E2811" t="s">
        <v>3179</v>
      </c>
      <c r="F2811" t="s">
        <v>3180</v>
      </c>
      <c r="G2811">
        <v>1</v>
      </c>
      <c r="H2811">
        <v>1</v>
      </c>
      <c r="I2811">
        <v>1</v>
      </c>
      <c r="J2811" s="82">
        <f t="shared" si="43"/>
        <v>1</v>
      </c>
    </row>
    <row r="2812" spans="1:10" x14ac:dyDescent="0.25">
      <c r="A2812" s="8" t="s">
        <v>188</v>
      </c>
      <c r="B2812" t="s">
        <v>2698</v>
      </c>
      <c r="C2812" t="s">
        <v>3176</v>
      </c>
      <c r="D2812" t="s">
        <v>2</v>
      </c>
      <c r="E2812" t="s">
        <v>3181</v>
      </c>
      <c r="F2812" t="s">
        <v>3182</v>
      </c>
      <c r="G2812">
        <v>2</v>
      </c>
      <c r="H2812">
        <v>2</v>
      </c>
      <c r="I2812">
        <v>2</v>
      </c>
      <c r="J2812" s="82">
        <f t="shared" si="43"/>
        <v>2</v>
      </c>
    </row>
    <row r="2813" spans="1:10" x14ac:dyDescent="0.25">
      <c r="A2813" s="8" t="s">
        <v>188</v>
      </c>
      <c r="B2813" t="s">
        <v>2698</v>
      </c>
      <c r="C2813" t="s">
        <v>3176</v>
      </c>
      <c r="D2813" t="s">
        <v>2</v>
      </c>
      <c r="E2813" t="s">
        <v>3183</v>
      </c>
      <c r="F2813" t="s">
        <v>3178</v>
      </c>
      <c r="G2813">
        <v>132</v>
      </c>
      <c r="H2813">
        <v>132</v>
      </c>
      <c r="I2813">
        <v>132</v>
      </c>
      <c r="J2813" s="82">
        <f t="shared" si="43"/>
        <v>132</v>
      </c>
    </row>
    <row r="2814" spans="1:10" x14ac:dyDescent="0.25">
      <c r="A2814" s="8" t="s">
        <v>188</v>
      </c>
      <c r="B2814" t="s">
        <v>2698</v>
      </c>
      <c r="C2814" t="s">
        <v>3176</v>
      </c>
      <c r="D2814" t="s">
        <v>2</v>
      </c>
      <c r="E2814" t="s">
        <v>3218</v>
      </c>
      <c r="F2814" t="s">
        <v>3219</v>
      </c>
      <c r="G2814">
        <v>1</v>
      </c>
      <c r="H2814">
        <v>1</v>
      </c>
      <c r="I2814">
        <v>1</v>
      </c>
      <c r="J2814" s="82">
        <f t="shared" si="43"/>
        <v>1</v>
      </c>
    </row>
    <row r="2815" spans="1:10" x14ac:dyDescent="0.25">
      <c r="A2815" s="8" t="s">
        <v>188</v>
      </c>
      <c r="B2815" t="s">
        <v>2698</v>
      </c>
      <c r="C2815" t="s">
        <v>3176</v>
      </c>
      <c r="D2815" t="s">
        <v>2</v>
      </c>
      <c r="E2815" t="s">
        <v>3191</v>
      </c>
      <c r="F2815" t="s">
        <v>3192</v>
      </c>
      <c r="G2815">
        <v>13</v>
      </c>
      <c r="H2815">
        <v>13</v>
      </c>
      <c r="I2815">
        <v>13</v>
      </c>
      <c r="J2815" s="82">
        <f t="shared" si="43"/>
        <v>13</v>
      </c>
    </row>
    <row r="2816" spans="1:10" x14ac:dyDescent="0.25">
      <c r="A2816" s="8" t="s">
        <v>188</v>
      </c>
      <c r="B2816" t="s">
        <v>2698</v>
      </c>
      <c r="C2816" t="s">
        <v>3176</v>
      </c>
      <c r="D2816" t="s">
        <v>2</v>
      </c>
      <c r="E2816" t="s">
        <v>3220</v>
      </c>
      <c r="F2816" t="s">
        <v>3192</v>
      </c>
      <c r="G2816">
        <v>7</v>
      </c>
      <c r="H2816">
        <v>7</v>
      </c>
      <c r="I2816">
        <v>7</v>
      </c>
      <c r="J2816" s="82">
        <f t="shared" si="43"/>
        <v>7</v>
      </c>
    </row>
    <row r="2817" spans="1:10" x14ac:dyDescent="0.25">
      <c r="A2817" s="8" t="s">
        <v>188</v>
      </c>
      <c r="B2817" t="s">
        <v>2698</v>
      </c>
      <c r="C2817" t="s">
        <v>3176</v>
      </c>
      <c r="D2817" t="s">
        <v>2</v>
      </c>
      <c r="E2817" t="s">
        <v>3194</v>
      </c>
      <c r="F2817" t="s">
        <v>3188</v>
      </c>
      <c r="G2817">
        <v>14</v>
      </c>
      <c r="H2817">
        <v>14</v>
      </c>
      <c r="I2817">
        <v>14</v>
      </c>
      <c r="J2817" s="82">
        <f t="shared" si="43"/>
        <v>14</v>
      </c>
    </row>
    <row r="2818" spans="1:10" x14ac:dyDescent="0.25">
      <c r="A2818" s="8" t="s">
        <v>188</v>
      </c>
      <c r="B2818" t="s">
        <v>2698</v>
      </c>
      <c r="C2818" t="s">
        <v>3176</v>
      </c>
      <c r="D2818" t="s">
        <v>2</v>
      </c>
      <c r="E2818" t="s">
        <v>3221</v>
      </c>
      <c r="F2818" t="s">
        <v>3188</v>
      </c>
      <c r="G2818">
        <v>2</v>
      </c>
      <c r="H2818">
        <v>2</v>
      </c>
      <c r="I2818">
        <v>2</v>
      </c>
      <c r="J2818" s="82">
        <f t="shared" si="43"/>
        <v>2</v>
      </c>
    </row>
    <row r="2819" spans="1:10" x14ac:dyDescent="0.25">
      <c r="A2819" s="8" t="s">
        <v>188</v>
      </c>
      <c r="B2819" t="s">
        <v>2698</v>
      </c>
      <c r="C2819" t="s">
        <v>3176</v>
      </c>
      <c r="D2819" t="s">
        <v>2</v>
      </c>
      <c r="E2819" t="s">
        <v>3196</v>
      </c>
      <c r="F2819" t="s">
        <v>3197</v>
      </c>
      <c r="G2819">
        <v>10</v>
      </c>
      <c r="H2819">
        <v>10</v>
      </c>
      <c r="I2819">
        <v>10</v>
      </c>
      <c r="J2819" s="82">
        <f t="shared" ref="J2819:J2882" si="44">MAX(G2819:I2819)</f>
        <v>10</v>
      </c>
    </row>
    <row r="2820" spans="1:10" x14ac:dyDescent="0.25">
      <c r="A2820" s="8" t="s">
        <v>188</v>
      </c>
      <c r="B2820" t="s">
        <v>2698</v>
      </c>
      <c r="C2820" t="s">
        <v>3176</v>
      </c>
      <c r="D2820" t="s">
        <v>2</v>
      </c>
      <c r="E2820" t="s">
        <v>3222</v>
      </c>
      <c r="F2820" t="s">
        <v>3197</v>
      </c>
      <c r="G2820">
        <v>4</v>
      </c>
      <c r="H2820">
        <v>4</v>
      </c>
      <c r="I2820">
        <v>4</v>
      </c>
      <c r="J2820" s="82">
        <f t="shared" si="44"/>
        <v>4</v>
      </c>
    </row>
    <row r="2821" spans="1:10" x14ac:dyDescent="0.25">
      <c r="A2821" s="8" t="s">
        <v>188</v>
      </c>
      <c r="B2821" t="s">
        <v>2698</v>
      </c>
      <c r="C2821" t="s">
        <v>3176</v>
      </c>
      <c r="D2821" t="s">
        <v>2</v>
      </c>
      <c r="E2821" t="s">
        <v>3200</v>
      </c>
      <c r="F2821" t="s">
        <v>3190</v>
      </c>
      <c r="G2821">
        <v>21</v>
      </c>
      <c r="H2821">
        <v>21</v>
      </c>
      <c r="I2821">
        <v>21</v>
      </c>
      <c r="J2821" s="82">
        <f t="shared" si="44"/>
        <v>21</v>
      </c>
    </row>
    <row r="2822" spans="1:10" x14ac:dyDescent="0.25">
      <c r="A2822" s="8" t="s">
        <v>188</v>
      </c>
      <c r="B2822" t="s">
        <v>2698</v>
      </c>
      <c r="C2822" t="s">
        <v>3176</v>
      </c>
      <c r="D2822" t="s">
        <v>2</v>
      </c>
      <c r="E2822" t="s">
        <v>3223</v>
      </c>
      <c r="F2822" t="s">
        <v>3190</v>
      </c>
      <c r="G2822">
        <v>2</v>
      </c>
      <c r="H2822">
        <v>2</v>
      </c>
      <c r="I2822">
        <v>2</v>
      </c>
      <c r="J2822" s="82">
        <f t="shared" si="44"/>
        <v>2</v>
      </c>
    </row>
    <row r="2823" spans="1:10" x14ac:dyDescent="0.25">
      <c r="A2823" s="8" t="s">
        <v>188</v>
      </c>
      <c r="B2823" t="s">
        <v>2698</v>
      </c>
      <c r="C2823" t="s">
        <v>3176</v>
      </c>
      <c r="D2823" t="s">
        <v>2</v>
      </c>
      <c r="E2823" t="s">
        <v>3204</v>
      </c>
      <c r="F2823" t="s">
        <v>3205</v>
      </c>
      <c r="G2823">
        <v>14</v>
      </c>
      <c r="H2823">
        <v>14</v>
      </c>
      <c r="I2823">
        <v>14</v>
      </c>
      <c r="J2823" s="82">
        <f t="shared" si="44"/>
        <v>14</v>
      </c>
    </row>
    <row r="2824" spans="1:10" x14ac:dyDescent="0.25">
      <c r="A2824" s="8" t="s">
        <v>188</v>
      </c>
      <c r="B2824" t="s">
        <v>2698</v>
      </c>
      <c r="C2824" t="s">
        <v>3176</v>
      </c>
      <c r="D2824" t="s">
        <v>2</v>
      </c>
      <c r="E2824" t="s">
        <v>3224</v>
      </c>
      <c r="F2824" t="s">
        <v>3205</v>
      </c>
      <c r="G2824">
        <v>1</v>
      </c>
      <c r="H2824">
        <v>1</v>
      </c>
      <c r="I2824">
        <v>1</v>
      </c>
      <c r="J2824" s="82">
        <f t="shared" si="44"/>
        <v>1</v>
      </c>
    </row>
    <row r="2825" spans="1:10" x14ac:dyDescent="0.25">
      <c r="A2825" s="8" t="s">
        <v>188</v>
      </c>
      <c r="B2825" t="s">
        <v>2698</v>
      </c>
      <c r="C2825" t="s">
        <v>3176</v>
      </c>
      <c r="D2825" t="s">
        <v>2</v>
      </c>
      <c r="E2825" t="s">
        <v>3210</v>
      </c>
      <c r="F2825" t="s">
        <v>3211</v>
      </c>
      <c r="G2825">
        <v>16</v>
      </c>
      <c r="H2825">
        <v>16</v>
      </c>
      <c r="I2825">
        <v>16</v>
      </c>
      <c r="J2825" s="82">
        <f t="shared" si="44"/>
        <v>16</v>
      </c>
    </row>
    <row r="2826" spans="1:10" x14ac:dyDescent="0.25">
      <c r="A2826" s="8" t="s">
        <v>188</v>
      </c>
      <c r="B2826" t="s">
        <v>2701</v>
      </c>
      <c r="C2826" t="s">
        <v>3176</v>
      </c>
      <c r="D2826" t="s">
        <v>2</v>
      </c>
      <c r="E2826" t="s">
        <v>3215</v>
      </c>
      <c r="F2826" t="s">
        <v>3216</v>
      </c>
      <c r="G2826">
        <v>5</v>
      </c>
      <c r="H2826">
        <v>5</v>
      </c>
      <c r="I2826">
        <v>5</v>
      </c>
      <c r="J2826" s="82">
        <f t="shared" si="44"/>
        <v>5</v>
      </c>
    </row>
    <row r="2827" spans="1:10" x14ac:dyDescent="0.25">
      <c r="A2827" s="8" t="s">
        <v>188</v>
      </c>
      <c r="B2827" t="s">
        <v>2701</v>
      </c>
      <c r="C2827" t="s">
        <v>3176</v>
      </c>
      <c r="D2827" t="s">
        <v>2</v>
      </c>
      <c r="E2827" t="s">
        <v>3183</v>
      </c>
      <c r="F2827" t="s">
        <v>3178</v>
      </c>
      <c r="G2827">
        <v>57</v>
      </c>
      <c r="H2827">
        <v>57</v>
      </c>
      <c r="I2827">
        <v>57</v>
      </c>
      <c r="J2827" s="82">
        <f t="shared" si="44"/>
        <v>57</v>
      </c>
    </row>
    <row r="2828" spans="1:10" x14ac:dyDescent="0.25">
      <c r="A2828" s="8" t="s">
        <v>188</v>
      </c>
      <c r="B2828" t="s">
        <v>2701</v>
      </c>
      <c r="C2828" t="s">
        <v>3176</v>
      </c>
      <c r="D2828" t="s">
        <v>2</v>
      </c>
      <c r="E2828" t="s">
        <v>3228</v>
      </c>
      <c r="F2828" t="s">
        <v>3178</v>
      </c>
      <c r="G2828">
        <v>4</v>
      </c>
      <c r="H2828">
        <v>4</v>
      </c>
      <c r="I2828">
        <v>4</v>
      </c>
      <c r="J2828" s="82">
        <f t="shared" si="44"/>
        <v>4</v>
      </c>
    </row>
    <row r="2829" spans="1:10" x14ac:dyDescent="0.25">
      <c r="A2829" s="8" t="s">
        <v>188</v>
      </c>
      <c r="B2829" t="s">
        <v>2701</v>
      </c>
      <c r="C2829" t="s">
        <v>3176</v>
      </c>
      <c r="D2829" t="s">
        <v>2</v>
      </c>
      <c r="E2829" t="s">
        <v>3191</v>
      </c>
      <c r="F2829" t="s">
        <v>3192</v>
      </c>
      <c r="G2829">
        <v>11</v>
      </c>
      <c r="H2829">
        <v>11</v>
      </c>
      <c r="I2829">
        <v>11</v>
      </c>
      <c r="J2829" s="82">
        <f t="shared" si="44"/>
        <v>11</v>
      </c>
    </row>
    <row r="2830" spans="1:10" x14ac:dyDescent="0.25">
      <c r="A2830" s="8" t="s">
        <v>188</v>
      </c>
      <c r="B2830" t="s">
        <v>2701</v>
      </c>
      <c r="C2830" t="s">
        <v>3176</v>
      </c>
      <c r="D2830" t="s">
        <v>2</v>
      </c>
      <c r="E2830" t="s">
        <v>3194</v>
      </c>
      <c r="F2830" t="s">
        <v>3188</v>
      </c>
      <c r="G2830">
        <v>3</v>
      </c>
      <c r="H2830">
        <v>3</v>
      </c>
      <c r="I2830">
        <v>3</v>
      </c>
      <c r="J2830" s="82">
        <f t="shared" si="44"/>
        <v>3</v>
      </c>
    </row>
    <row r="2831" spans="1:10" x14ac:dyDescent="0.25">
      <c r="A2831" s="8" t="s">
        <v>188</v>
      </c>
      <c r="B2831" t="s">
        <v>2701</v>
      </c>
      <c r="C2831" t="s">
        <v>3176</v>
      </c>
      <c r="D2831" t="s">
        <v>2</v>
      </c>
      <c r="E2831" t="s">
        <v>3196</v>
      </c>
      <c r="F2831" t="s">
        <v>3197</v>
      </c>
      <c r="G2831">
        <v>16</v>
      </c>
      <c r="H2831">
        <v>16</v>
      </c>
      <c r="I2831">
        <v>16</v>
      </c>
      <c r="J2831" s="82">
        <f t="shared" si="44"/>
        <v>16</v>
      </c>
    </row>
    <row r="2832" spans="1:10" x14ac:dyDescent="0.25">
      <c r="A2832" s="8" t="s">
        <v>188</v>
      </c>
      <c r="B2832" t="s">
        <v>2701</v>
      </c>
      <c r="C2832" t="s">
        <v>3176</v>
      </c>
      <c r="D2832" t="s">
        <v>2</v>
      </c>
      <c r="E2832" t="s">
        <v>3200</v>
      </c>
      <c r="F2832" t="s">
        <v>3190</v>
      </c>
      <c r="G2832">
        <v>6</v>
      </c>
      <c r="H2832">
        <v>6</v>
      </c>
      <c r="I2832">
        <v>6</v>
      </c>
      <c r="J2832" s="82">
        <f t="shared" si="44"/>
        <v>6</v>
      </c>
    </row>
    <row r="2833" spans="1:10" x14ac:dyDescent="0.25">
      <c r="A2833" s="8" t="s">
        <v>188</v>
      </c>
      <c r="B2833" t="s">
        <v>2701</v>
      </c>
      <c r="C2833" t="s">
        <v>3176</v>
      </c>
      <c r="D2833" t="s">
        <v>2</v>
      </c>
      <c r="E2833" t="s">
        <v>3201</v>
      </c>
      <c r="F2833" t="s">
        <v>3190</v>
      </c>
      <c r="G2833">
        <v>1</v>
      </c>
      <c r="H2833">
        <v>1</v>
      </c>
      <c r="I2833">
        <v>1</v>
      </c>
      <c r="J2833" s="82">
        <f t="shared" si="44"/>
        <v>1</v>
      </c>
    </row>
    <row r="2834" spans="1:10" x14ac:dyDescent="0.25">
      <c r="A2834" s="8" t="s">
        <v>188</v>
      </c>
      <c r="B2834" t="s">
        <v>2701</v>
      </c>
      <c r="C2834" t="s">
        <v>3176</v>
      </c>
      <c r="D2834" t="s">
        <v>2</v>
      </c>
      <c r="E2834" t="s">
        <v>3204</v>
      </c>
      <c r="F2834" t="s">
        <v>3205</v>
      </c>
      <c r="G2834">
        <v>11</v>
      </c>
      <c r="H2834">
        <v>11</v>
      </c>
      <c r="I2834">
        <v>11</v>
      </c>
      <c r="J2834" s="82">
        <f t="shared" si="44"/>
        <v>11</v>
      </c>
    </row>
    <row r="2835" spans="1:10" x14ac:dyDescent="0.25">
      <c r="A2835" s="8" t="s">
        <v>188</v>
      </c>
      <c r="B2835" t="s">
        <v>2701</v>
      </c>
      <c r="C2835" t="s">
        <v>3176</v>
      </c>
      <c r="D2835" t="s">
        <v>2</v>
      </c>
      <c r="E2835" t="s">
        <v>3210</v>
      </c>
      <c r="F2835" t="s">
        <v>3211</v>
      </c>
      <c r="G2835">
        <v>4</v>
      </c>
      <c r="H2835">
        <v>4</v>
      </c>
      <c r="I2835">
        <v>4</v>
      </c>
      <c r="J2835" s="82">
        <f t="shared" si="44"/>
        <v>4</v>
      </c>
    </row>
    <row r="2836" spans="1:10" x14ac:dyDescent="0.25">
      <c r="A2836" s="8" t="s">
        <v>188</v>
      </c>
      <c r="B2836" t="s">
        <v>2701</v>
      </c>
      <c r="C2836" t="s">
        <v>3176</v>
      </c>
      <c r="D2836" t="s">
        <v>2</v>
      </c>
      <c r="E2836" t="s">
        <v>3212</v>
      </c>
      <c r="F2836" t="s">
        <v>3211</v>
      </c>
      <c r="G2836">
        <v>1</v>
      </c>
      <c r="H2836">
        <v>1</v>
      </c>
      <c r="I2836">
        <v>1</v>
      </c>
      <c r="J2836" s="82">
        <f t="shared" si="44"/>
        <v>1</v>
      </c>
    </row>
    <row r="2837" spans="1:10" x14ac:dyDescent="0.25">
      <c r="A2837" s="8" t="s">
        <v>188</v>
      </c>
      <c r="B2837" t="s">
        <v>2703</v>
      </c>
      <c r="C2837" t="s">
        <v>3176</v>
      </c>
      <c r="D2837" t="s">
        <v>2</v>
      </c>
      <c r="E2837" t="s">
        <v>3194</v>
      </c>
      <c r="F2837" t="s">
        <v>3188</v>
      </c>
      <c r="G2837">
        <v>1</v>
      </c>
      <c r="H2837">
        <v>1</v>
      </c>
      <c r="I2837">
        <v>1</v>
      </c>
      <c r="J2837" s="82">
        <f t="shared" si="44"/>
        <v>1</v>
      </c>
    </row>
    <row r="2838" spans="1:10" x14ac:dyDescent="0.25">
      <c r="A2838" s="8" t="s">
        <v>188</v>
      </c>
      <c r="B2838" t="s">
        <v>2703</v>
      </c>
      <c r="C2838" t="s">
        <v>3176</v>
      </c>
      <c r="D2838" t="s">
        <v>2</v>
      </c>
      <c r="E2838" t="s">
        <v>3196</v>
      </c>
      <c r="F2838" t="s">
        <v>3197</v>
      </c>
      <c r="G2838">
        <v>1</v>
      </c>
      <c r="H2838">
        <v>1</v>
      </c>
      <c r="I2838">
        <v>1</v>
      </c>
      <c r="J2838" s="82">
        <f t="shared" si="44"/>
        <v>1</v>
      </c>
    </row>
    <row r="2839" spans="1:10" x14ac:dyDescent="0.25">
      <c r="A2839" s="8" t="s">
        <v>188</v>
      </c>
      <c r="B2839" t="s">
        <v>2709</v>
      </c>
      <c r="C2839" t="s">
        <v>3176</v>
      </c>
      <c r="D2839" t="s">
        <v>2</v>
      </c>
      <c r="E2839" t="s">
        <v>3200</v>
      </c>
      <c r="F2839" t="s">
        <v>3190</v>
      </c>
      <c r="G2839">
        <v>1</v>
      </c>
      <c r="H2839">
        <v>1</v>
      </c>
      <c r="I2839">
        <v>1</v>
      </c>
      <c r="J2839" s="82">
        <f t="shared" si="44"/>
        <v>1</v>
      </c>
    </row>
    <row r="2840" spans="1:10" x14ac:dyDescent="0.25">
      <c r="A2840" s="8" t="s">
        <v>188</v>
      </c>
      <c r="B2840" t="s">
        <v>2713</v>
      </c>
      <c r="C2840" t="s">
        <v>3176</v>
      </c>
      <c r="D2840" t="s">
        <v>2</v>
      </c>
      <c r="E2840" t="s">
        <v>3215</v>
      </c>
      <c r="F2840" t="s">
        <v>3216</v>
      </c>
      <c r="G2840">
        <v>20</v>
      </c>
      <c r="H2840">
        <v>20</v>
      </c>
      <c r="I2840">
        <v>20</v>
      </c>
      <c r="J2840" s="82">
        <f t="shared" si="44"/>
        <v>20</v>
      </c>
    </row>
    <row r="2841" spans="1:10" x14ac:dyDescent="0.25">
      <c r="A2841" s="8" t="s">
        <v>188</v>
      </c>
      <c r="B2841" t="s">
        <v>2713</v>
      </c>
      <c r="C2841" t="s">
        <v>3176</v>
      </c>
      <c r="D2841" t="s">
        <v>2</v>
      </c>
      <c r="E2841" t="s">
        <v>3229</v>
      </c>
      <c r="F2841" t="s">
        <v>3216</v>
      </c>
      <c r="G2841">
        <v>17</v>
      </c>
      <c r="H2841">
        <v>17</v>
      </c>
      <c r="I2841">
        <v>17</v>
      </c>
      <c r="J2841" s="82">
        <f t="shared" si="44"/>
        <v>17</v>
      </c>
    </row>
    <row r="2842" spans="1:10" x14ac:dyDescent="0.25">
      <c r="A2842" s="8" t="s">
        <v>188</v>
      </c>
      <c r="B2842" t="s">
        <v>2713</v>
      </c>
      <c r="C2842" t="s">
        <v>3176</v>
      </c>
      <c r="D2842" t="s">
        <v>2</v>
      </c>
      <c r="E2842" t="s">
        <v>3181</v>
      </c>
      <c r="F2842" t="s">
        <v>3182</v>
      </c>
      <c r="G2842">
        <v>1</v>
      </c>
      <c r="H2842">
        <v>1</v>
      </c>
      <c r="I2842">
        <v>1</v>
      </c>
      <c r="J2842" s="82">
        <f t="shared" si="44"/>
        <v>1</v>
      </c>
    </row>
    <row r="2843" spans="1:10" x14ac:dyDescent="0.25">
      <c r="A2843" s="8" t="s">
        <v>188</v>
      </c>
      <c r="B2843" t="s">
        <v>2713</v>
      </c>
      <c r="C2843" t="s">
        <v>3176</v>
      </c>
      <c r="D2843" t="s">
        <v>2</v>
      </c>
      <c r="E2843" t="s">
        <v>3183</v>
      </c>
      <c r="F2843" t="s">
        <v>3178</v>
      </c>
      <c r="G2843">
        <v>103</v>
      </c>
      <c r="H2843">
        <v>103</v>
      </c>
      <c r="I2843">
        <v>103</v>
      </c>
      <c r="J2843" s="82">
        <f t="shared" si="44"/>
        <v>103</v>
      </c>
    </row>
    <row r="2844" spans="1:10" x14ac:dyDescent="0.25">
      <c r="A2844" s="8" t="s">
        <v>188</v>
      </c>
      <c r="B2844" t="s">
        <v>2713</v>
      </c>
      <c r="C2844" t="s">
        <v>3176</v>
      </c>
      <c r="D2844" t="s">
        <v>2</v>
      </c>
      <c r="E2844" t="s">
        <v>3228</v>
      </c>
      <c r="F2844" t="s">
        <v>3178</v>
      </c>
      <c r="G2844">
        <v>34</v>
      </c>
      <c r="H2844">
        <v>34</v>
      </c>
      <c r="I2844">
        <v>34</v>
      </c>
      <c r="J2844" s="82">
        <f t="shared" si="44"/>
        <v>34</v>
      </c>
    </row>
    <row r="2845" spans="1:10" x14ac:dyDescent="0.25">
      <c r="A2845" s="8" t="s">
        <v>188</v>
      </c>
      <c r="B2845" t="s">
        <v>2716</v>
      </c>
      <c r="C2845" t="s">
        <v>3176</v>
      </c>
      <c r="D2845" t="s">
        <v>2</v>
      </c>
      <c r="E2845" t="s">
        <v>3215</v>
      </c>
      <c r="F2845" t="s">
        <v>3216</v>
      </c>
      <c r="G2845">
        <v>7</v>
      </c>
      <c r="H2845">
        <v>7</v>
      </c>
      <c r="I2845">
        <v>7</v>
      </c>
      <c r="J2845" s="82">
        <f t="shared" si="44"/>
        <v>7</v>
      </c>
    </row>
    <row r="2846" spans="1:10" x14ac:dyDescent="0.25">
      <c r="A2846" s="8" t="s">
        <v>188</v>
      </c>
      <c r="B2846" t="s">
        <v>2716</v>
      </c>
      <c r="C2846" t="s">
        <v>3176</v>
      </c>
      <c r="D2846" t="s">
        <v>2</v>
      </c>
      <c r="E2846" t="s">
        <v>3183</v>
      </c>
      <c r="F2846" t="s">
        <v>3178</v>
      </c>
      <c r="G2846">
        <v>2</v>
      </c>
      <c r="H2846">
        <v>2</v>
      </c>
      <c r="I2846">
        <v>2</v>
      </c>
      <c r="J2846" s="82">
        <f t="shared" si="44"/>
        <v>2</v>
      </c>
    </row>
    <row r="2847" spans="1:10" x14ac:dyDescent="0.25">
      <c r="A2847" s="8" t="s">
        <v>188</v>
      </c>
      <c r="B2847" t="s">
        <v>2717</v>
      </c>
      <c r="C2847" t="s">
        <v>3176</v>
      </c>
      <c r="D2847" t="s">
        <v>2</v>
      </c>
      <c r="E2847" t="s">
        <v>3183</v>
      </c>
      <c r="F2847" t="s">
        <v>3178</v>
      </c>
      <c r="G2847">
        <v>8</v>
      </c>
      <c r="H2847">
        <v>8</v>
      </c>
      <c r="I2847">
        <v>8</v>
      </c>
      <c r="J2847" s="82">
        <f t="shared" si="44"/>
        <v>8</v>
      </c>
    </row>
    <row r="2848" spans="1:10" x14ac:dyDescent="0.25">
      <c r="A2848" s="8" t="s">
        <v>188</v>
      </c>
      <c r="B2848" t="s">
        <v>2717</v>
      </c>
      <c r="C2848" t="s">
        <v>3176</v>
      </c>
      <c r="D2848" t="s">
        <v>2</v>
      </c>
      <c r="E2848" t="s">
        <v>3191</v>
      </c>
      <c r="F2848" t="s">
        <v>3192</v>
      </c>
      <c r="G2848">
        <v>2</v>
      </c>
      <c r="H2848">
        <v>2</v>
      </c>
      <c r="I2848">
        <v>2</v>
      </c>
      <c r="J2848" s="82">
        <f t="shared" si="44"/>
        <v>2</v>
      </c>
    </row>
    <row r="2849" spans="1:10" x14ac:dyDescent="0.25">
      <c r="A2849" s="8" t="s">
        <v>188</v>
      </c>
      <c r="B2849" t="s">
        <v>2717</v>
      </c>
      <c r="C2849" t="s">
        <v>3176</v>
      </c>
      <c r="D2849" t="s">
        <v>2</v>
      </c>
      <c r="E2849" t="s">
        <v>3196</v>
      </c>
      <c r="F2849" t="s">
        <v>3197</v>
      </c>
      <c r="G2849">
        <v>4</v>
      </c>
      <c r="H2849">
        <v>4</v>
      </c>
      <c r="I2849">
        <v>4</v>
      </c>
      <c r="J2849" s="82">
        <f t="shared" si="44"/>
        <v>4</v>
      </c>
    </row>
    <row r="2850" spans="1:10" x14ac:dyDescent="0.25">
      <c r="A2850" s="8" t="s">
        <v>188</v>
      </c>
      <c r="B2850" t="s">
        <v>2717</v>
      </c>
      <c r="C2850" t="s">
        <v>3176</v>
      </c>
      <c r="D2850" t="s">
        <v>2</v>
      </c>
      <c r="E2850" t="s">
        <v>3200</v>
      </c>
      <c r="F2850" t="s">
        <v>3190</v>
      </c>
      <c r="G2850">
        <v>1</v>
      </c>
      <c r="H2850">
        <v>1</v>
      </c>
      <c r="I2850">
        <v>1</v>
      </c>
      <c r="J2850" s="82">
        <f t="shared" si="44"/>
        <v>1</v>
      </c>
    </row>
    <row r="2851" spans="1:10" x14ac:dyDescent="0.25">
      <c r="A2851" s="8" t="s">
        <v>188</v>
      </c>
      <c r="B2851" t="s">
        <v>2717</v>
      </c>
      <c r="C2851" t="s">
        <v>3176</v>
      </c>
      <c r="D2851" t="s">
        <v>2</v>
      </c>
      <c r="E2851" t="s">
        <v>3210</v>
      </c>
      <c r="F2851" t="s">
        <v>3211</v>
      </c>
      <c r="G2851">
        <v>1</v>
      </c>
      <c r="H2851">
        <v>1</v>
      </c>
      <c r="I2851">
        <v>1</v>
      </c>
      <c r="J2851" s="82">
        <f t="shared" si="44"/>
        <v>1</v>
      </c>
    </row>
    <row r="2852" spans="1:10" x14ac:dyDescent="0.25">
      <c r="A2852" s="8" t="s">
        <v>188</v>
      </c>
      <c r="B2852" t="s">
        <v>2718</v>
      </c>
      <c r="C2852" t="s">
        <v>3176</v>
      </c>
      <c r="D2852" t="s">
        <v>2</v>
      </c>
      <c r="E2852" t="s">
        <v>3230</v>
      </c>
      <c r="F2852" t="s">
        <v>3178</v>
      </c>
      <c r="G2852">
        <v>20</v>
      </c>
      <c r="H2852">
        <v>40</v>
      </c>
      <c r="I2852">
        <v>40</v>
      </c>
      <c r="J2852" s="82">
        <f t="shared" si="44"/>
        <v>40</v>
      </c>
    </row>
    <row r="2853" spans="1:10" x14ac:dyDescent="0.25">
      <c r="A2853" s="8" t="s">
        <v>188</v>
      </c>
      <c r="B2853" t="s">
        <v>2718</v>
      </c>
      <c r="C2853" t="s">
        <v>3176</v>
      </c>
      <c r="D2853" t="s">
        <v>2</v>
      </c>
      <c r="E2853" t="s">
        <v>3177</v>
      </c>
      <c r="F2853" t="s">
        <v>3178</v>
      </c>
      <c r="G2853">
        <v>8</v>
      </c>
      <c r="H2853">
        <v>24</v>
      </c>
      <c r="I2853">
        <v>24</v>
      </c>
      <c r="J2853" s="82">
        <f t="shared" si="44"/>
        <v>24</v>
      </c>
    </row>
    <row r="2854" spans="1:10" x14ac:dyDescent="0.25">
      <c r="A2854" s="8" t="s">
        <v>188</v>
      </c>
      <c r="B2854" t="s">
        <v>2718</v>
      </c>
      <c r="C2854" t="s">
        <v>3176</v>
      </c>
      <c r="D2854" t="s">
        <v>2</v>
      </c>
      <c r="E2854" t="s">
        <v>3231</v>
      </c>
      <c r="F2854" t="s">
        <v>3178</v>
      </c>
      <c r="G2854">
        <v>2</v>
      </c>
      <c r="H2854">
        <v>8</v>
      </c>
      <c r="I2854">
        <v>8</v>
      </c>
      <c r="J2854" s="82">
        <f t="shared" si="44"/>
        <v>8</v>
      </c>
    </row>
    <row r="2855" spans="1:10" x14ac:dyDescent="0.25">
      <c r="A2855" s="8" t="s">
        <v>188</v>
      </c>
      <c r="B2855" t="s">
        <v>2718</v>
      </c>
      <c r="C2855" t="s">
        <v>3176</v>
      </c>
      <c r="D2855" t="s">
        <v>2</v>
      </c>
      <c r="E2855" t="s">
        <v>3232</v>
      </c>
      <c r="F2855" t="s">
        <v>3178</v>
      </c>
      <c r="G2855">
        <v>2</v>
      </c>
      <c r="H2855">
        <v>10</v>
      </c>
      <c r="I2855">
        <v>10</v>
      </c>
      <c r="J2855" s="82">
        <f t="shared" si="44"/>
        <v>10</v>
      </c>
    </row>
    <row r="2856" spans="1:10" x14ac:dyDescent="0.25">
      <c r="A2856" s="8" t="s">
        <v>188</v>
      </c>
      <c r="B2856" t="s">
        <v>2718</v>
      </c>
      <c r="C2856" t="s">
        <v>3176</v>
      </c>
      <c r="D2856" t="s">
        <v>2</v>
      </c>
      <c r="E2856" t="s">
        <v>3183</v>
      </c>
      <c r="F2856" t="s">
        <v>3178</v>
      </c>
      <c r="G2856">
        <v>63</v>
      </c>
      <c r="H2856">
        <v>63</v>
      </c>
      <c r="I2856">
        <v>63</v>
      </c>
      <c r="J2856" s="82">
        <f t="shared" si="44"/>
        <v>63</v>
      </c>
    </row>
    <row r="2857" spans="1:10" x14ac:dyDescent="0.25">
      <c r="A2857" s="8" t="s">
        <v>188</v>
      </c>
      <c r="B2857" t="s">
        <v>2718</v>
      </c>
      <c r="C2857" t="s">
        <v>3176</v>
      </c>
      <c r="D2857" t="s">
        <v>2</v>
      </c>
      <c r="E2857" t="s">
        <v>3228</v>
      </c>
      <c r="F2857" t="s">
        <v>3178</v>
      </c>
      <c r="G2857">
        <v>1</v>
      </c>
      <c r="H2857">
        <v>1</v>
      </c>
      <c r="I2857">
        <v>1</v>
      </c>
      <c r="J2857" s="82">
        <f t="shared" si="44"/>
        <v>1</v>
      </c>
    </row>
    <row r="2858" spans="1:10" x14ac:dyDescent="0.25">
      <c r="A2858" s="8" t="s">
        <v>188</v>
      </c>
      <c r="B2858" t="s">
        <v>2718</v>
      </c>
      <c r="C2858" t="s">
        <v>3176</v>
      </c>
      <c r="D2858" t="s">
        <v>2</v>
      </c>
      <c r="E2858" t="s">
        <v>3233</v>
      </c>
      <c r="F2858" t="s">
        <v>3197</v>
      </c>
      <c r="G2858">
        <v>1</v>
      </c>
      <c r="H2858">
        <v>1</v>
      </c>
      <c r="I2858">
        <v>1</v>
      </c>
      <c r="J2858" s="82">
        <f t="shared" si="44"/>
        <v>1</v>
      </c>
    </row>
    <row r="2859" spans="1:10" x14ac:dyDescent="0.25">
      <c r="A2859" s="8" t="s">
        <v>188</v>
      </c>
      <c r="B2859" t="s">
        <v>2718</v>
      </c>
      <c r="C2859" t="s">
        <v>3176</v>
      </c>
      <c r="D2859" t="s">
        <v>2</v>
      </c>
      <c r="E2859" t="s">
        <v>3189</v>
      </c>
      <c r="F2859" t="s">
        <v>3190</v>
      </c>
      <c r="G2859">
        <v>1</v>
      </c>
      <c r="H2859">
        <v>1</v>
      </c>
      <c r="I2859">
        <v>1</v>
      </c>
      <c r="J2859" s="82">
        <f t="shared" si="44"/>
        <v>1</v>
      </c>
    </row>
    <row r="2860" spans="1:10" x14ac:dyDescent="0.25">
      <c r="A2860" s="8" t="s">
        <v>188</v>
      </c>
      <c r="B2860" t="s">
        <v>2718</v>
      </c>
      <c r="C2860" t="s">
        <v>3176</v>
      </c>
      <c r="D2860" t="s">
        <v>2</v>
      </c>
      <c r="E2860" t="s">
        <v>3218</v>
      </c>
      <c r="F2860" t="s">
        <v>3219</v>
      </c>
      <c r="G2860">
        <v>12</v>
      </c>
      <c r="H2860">
        <v>12</v>
      </c>
      <c r="I2860">
        <v>12</v>
      </c>
      <c r="J2860" s="82">
        <f t="shared" si="44"/>
        <v>12</v>
      </c>
    </row>
    <row r="2861" spans="1:10" x14ac:dyDescent="0.25">
      <c r="A2861" s="8" t="s">
        <v>188</v>
      </c>
      <c r="B2861" t="s">
        <v>2718</v>
      </c>
      <c r="C2861" t="s">
        <v>3176</v>
      </c>
      <c r="D2861" t="s">
        <v>2</v>
      </c>
      <c r="E2861" t="s">
        <v>3234</v>
      </c>
      <c r="F2861" t="s">
        <v>3219</v>
      </c>
      <c r="G2861">
        <v>1</v>
      </c>
      <c r="H2861">
        <v>0</v>
      </c>
      <c r="I2861">
        <v>1</v>
      </c>
      <c r="J2861" s="82">
        <f t="shared" si="44"/>
        <v>1</v>
      </c>
    </row>
    <row r="2862" spans="1:10" x14ac:dyDescent="0.25">
      <c r="A2862" s="8" t="s">
        <v>188</v>
      </c>
      <c r="B2862" t="s">
        <v>2718</v>
      </c>
      <c r="C2862" t="s">
        <v>3176</v>
      </c>
      <c r="D2862" t="s">
        <v>2</v>
      </c>
      <c r="E2862" t="s">
        <v>3191</v>
      </c>
      <c r="F2862" t="s">
        <v>3192</v>
      </c>
      <c r="G2862">
        <v>11</v>
      </c>
      <c r="H2862">
        <v>11</v>
      </c>
      <c r="I2862">
        <v>11</v>
      </c>
      <c r="J2862" s="82">
        <f t="shared" si="44"/>
        <v>11</v>
      </c>
    </row>
    <row r="2863" spans="1:10" x14ac:dyDescent="0.25">
      <c r="A2863" s="8" t="s">
        <v>188</v>
      </c>
      <c r="B2863" t="s">
        <v>2718</v>
      </c>
      <c r="C2863" t="s">
        <v>3176</v>
      </c>
      <c r="D2863" t="s">
        <v>2</v>
      </c>
      <c r="E2863" t="s">
        <v>3235</v>
      </c>
      <c r="F2863" t="s">
        <v>3192</v>
      </c>
      <c r="G2863">
        <v>3</v>
      </c>
      <c r="H2863">
        <v>3</v>
      </c>
      <c r="I2863">
        <v>3</v>
      </c>
      <c r="J2863" s="82">
        <f t="shared" si="44"/>
        <v>3</v>
      </c>
    </row>
    <row r="2864" spans="1:10" x14ac:dyDescent="0.25">
      <c r="A2864" s="8" t="s">
        <v>188</v>
      </c>
      <c r="B2864" t="s">
        <v>2718</v>
      </c>
      <c r="C2864" t="s">
        <v>3176</v>
      </c>
      <c r="D2864" t="s">
        <v>2</v>
      </c>
      <c r="E2864" t="s">
        <v>3194</v>
      </c>
      <c r="F2864" t="s">
        <v>3188</v>
      </c>
      <c r="G2864">
        <v>36</v>
      </c>
      <c r="H2864">
        <v>36</v>
      </c>
      <c r="I2864">
        <v>36</v>
      </c>
      <c r="J2864" s="82">
        <f t="shared" si="44"/>
        <v>36</v>
      </c>
    </row>
    <row r="2865" spans="1:10" x14ac:dyDescent="0.25">
      <c r="A2865" s="8" t="s">
        <v>188</v>
      </c>
      <c r="B2865" t="s">
        <v>2718</v>
      </c>
      <c r="C2865" t="s">
        <v>3176</v>
      </c>
      <c r="D2865" t="s">
        <v>2</v>
      </c>
      <c r="E2865" t="s">
        <v>3195</v>
      </c>
      <c r="F2865" t="s">
        <v>3188</v>
      </c>
      <c r="G2865">
        <v>4</v>
      </c>
      <c r="H2865">
        <v>4</v>
      </c>
      <c r="I2865">
        <v>4</v>
      </c>
      <c r="J2865" s="82">
        <f t="shared" si="44"/>
        <v>4</v>
      </c>
    </row>
    <row r="2866" spans="1:10" x14ac:dyDescent="0.25">
      <c r="A2866" s="8" t="s">
        <v>188</v>
      </c>
      <c r="B2866" t="s">
        <v>2718</v>
      </c>
      <c r="C2866" t="s">
        <v>3176</v>
      </c>
      <c r="D2866" t="s">
        <v>2</v>
      </c>
      <c r="E2866" t="s">
        <v>3196</v>
      </c>
      <c r="F2866" t="s">
        <v>3197</v>
      </c>
      <c r="G2866">
        <v>28</v>
      </c>
      <c r="H2866">
        <v>28</v>
      </c>
      <c r="I2866">
        <v>28</v>
      </c>
      <c r="J2866" s="82">
        <f t="shared" si="44"/>
        <v>28</v>
      </c>
    </row>
    <row r="2867" spans="1:10" x14ac:dyDescent="0.25">
      <c r="A2867" s="8" t="s">
        <v>188</v>
      </c>
      <c r="B2867" t="s">
        <v>2718</v>
      </c>
      <c r="C2867" t="s">
        <v>3176</v>
      </c>
      <c r="D2867" t="s">
        <v>2</v>
      </c>
      <c r="E2867" t="s">
        <v>3198</v>
      </c>
      <c r="F2867" t="s">
        <v>3197</v>
      </c>
      <c r="G2867">
        <v>2</v>
      </c>
      <c r="H2867">
        <v>2</v>
      </c>
      <c r="I2867">
        <v>2</v>
      </c>
      <c r="J2867" s="82">
        <f t="shared" si="44"/>
        <v>2</v>
      </c>
    </row>
    <row r="2868" spans="1:10" x14ac:dyDescent="0.25">
      <c r="A2868" s="8" t="s">
        <v>188</v>
      </c>
      <c r="B2868" t="s">
        <v>2718</v>
      </c>
      <c r="C2868" t="s">
        <v>3176</v>
      </c>
      <c r="D2868" t="s">
        <v>2</v>
      </c>
      <c r="E2868" t="s">
        <v>3200</v>
      </c>
      <c r="F2868" t="s">
        <v>3190</v>
      </c>
      <c r="G2868">
        <v>20</v>
      </c>
      <c r="H2868">
        <v>20</v>
      </c>
      <c r="I2868">
        <v>20</v>
      </c>
      <c r="J2868" s="82">
        <f t="shared" si="44"/>
        <v>20</v>
      </c>
    </row>
    <row r="2869" spans="1:10" x14ac:dyDescent="0.25">
      <c r="A2869" s="8" t="s">
        <v>188</v>
      </c>
      <c r="B2869" t="s">
        <v>2718</v>
      </c>
      <c r="C2869" t="s">
        <v>3176</v>
      </c>
      <c r="D2869" t="s">
        <v>2</v>
      </c>
      <c r="E2869" t="s">
        <v>3201</v>
      </c>
      <c r="F2869" t="s">
        <v>3190</v>
      </c>
      <c r="G2869">
        <v>10</v>
      </c>
      <c r="H2869">
        <v>10</v>
      </c>
      <c r="I2869">
        <v>10</v>
      </c>
      <c r="J2869" s="82">
        <f t="shared" si="44"/>
        <v>10</v>
      </c>
    </row>
    <row r="2870" spans="1:10" x14ac:dyDescent="0.25">
      <c r="A2870" s="8" t="s">
        <v>188</v>
      </c>
      <c r="B2870" t="s">
        <v>2718</v>
      </c>
      <c r="C2870" t="s">
        <v>3176</v>
      </c>
      <c r="D2870" t="s">
        <v>2</v>
      </c>
      <c r="E2870" t="s">
        <v>3204</v>
      </c>
      <c r="F2870" t="s">
        <v>3205</v>
      </c>
      <c r="G2870">
        <v>13</v>
      </c>
      <c r="H2870">
        <v>13</v>
      </c>
      <c r="I2870">
        <v>13</v>
      </c>
      <c r="J2870" s="82">
        <f t="shared" si="44"/>
        <v>13</v>
      </c>
    </row>
    <row r="2871" spans="1:10" x14ac:dyDescent="0.25">
      <c r="A2871" s="8" t="s">
        <v>188</v>
      </c>
      <c r="B2871" t="s">
        <v>2718</v>
      </c>
      <c r="C2871" t="s">
        <v>3176</v>
      </c>
      <c r="D2871" t="s">
        <v>2</v>
      </c>
      <c r="E2871" t="s">
        <v>3206</v>
      </c>
      <c r="F2871" t="s">
        <v>3205</v>
      </c>
      <c r="G2871">
        <v>4</v>
      </c>
      <c r="H2871">
        <v>4</v>
      </c>
      <c r="I2871">
        <v>4</v>
      </c>
      <c r="J2871" s="82">
        <f t="shared" si="44"/>
        <v>4</v>
      </c>
    </row>
    <row r="2872" spans="1:10" x14ac:dyDescent="0.25">
      <c r="A2872" s="8" t="s">
        <v>188</v>
      </c>
      <c r="B2872" t="s">
        <v>2718</v>
      </c>
      <c r="C2872" t="s">
        <v>3176</v>
      </c>
      <c r="D2872" t="s">
        <v>2</v>
      </c>
      <c r="E2872" t="s">
        <v>3210</v>
      </c>
      <c r="F2872" t="s">
        <v>3211</v>
      </c>
      <c r="G2872">
        <v>3</v>
      </c>
      <c r="H2872">
        <v>3</v>
      </c>
      <c r="I2872">
        <v>3</v>
      </c>
      <c r="J2872" s="82">
        <f t="shared" si="44"/>
        <v>3</v>
      </c>
    </row>
    <row r="2873" spans="1:10" x14ac:dyDescent="0.25">
      <c r="A2873" s="8" t="s">
        <v>188</v>
      </c>
      <c r="B2873" t="s">
        <v>2718</v>
      </c>
      <c r="C2873" t="s">
        <v>3176</v>
      </c>
      <c r="D2873" t="s">
        <v>2</v>
      </c>
      <c r="E2873" t="s">
        <v>3212</v>
      </c>
      <c r="F2873" t="s">
        <v>3211</v>
      </c>
      <c r="G2873">
        <v>5</v>
      </c>
      <c r="H2873">
        <v>5</v>
      </c>
      <c r="I2873">
        <v>5</v>
      </c>
      <c r="J2873" s="82">
        <f t="shared" si="44"/>
        <v>5</v>
      </c>
    </row>
    <row r="2874" spans="1:10" x14ac:dyDescent="0.25">
      <c r="A2874" s="8" t="s">
        <v>188</v>
      </c>
      <c r="B2874" t="s">
        <v>2720</v>
      </c>
      <c r="C2874" t="s">
        <v>3176</v>
      </c>
      <c r="D2874" t="s">
        <v>2</v>
      </c>
      <c r="E2874" t="s">
        <v>3236</v>
      </c>
      <c r="F2874" t="s">
        <v>3216</v>
      </c>
      <c r="G2874">
        <v>1</v>
      </c>
      <c r="H2874">
        <v>2</v>
      </c>
      <c r="I2874">
        <v>2</v>
      </c>
      <c r="J2874" s="82">
        <f t="shared" si="44"/>
        <v>2</v>
      </c>
    </row>
    <row r="2875" spans="1:10" x14ac:dyDescent="0.25">
      <c r="A2875" s="8" t="s">
        <v>188</v>
      </c>
      <c r="B2875" t="s">
        <v>2720</v>
      </c>
      <c r="C2875" t="s">
        <v>3176</v>
      </c>
      <c r="D2875" t="s">
        <v>2</v>
      </c>
      <c r="E2875" t="s">
        <v>3230</v>
      </c>
      <c r="F2875" t="s">
        <v>3178</v>
      </c>
      <c r="G2875">
        <v>11</v>
      </c>
      <c r="H2875">
        <v>22</v>
      </c>
      <c r="I2875">
        <v>22</v>
      </c>
      <c r="J2875" s="82">
        <f t="shared" si="44"/>
        <v>22</v>
      </c>
    </row>
    <row r="2876" spans="1:10" x14ac:dyDescent="0.25">
      <c r="A2876" s="8" t="s">
        <v>188</v>
      </c>
      <c r="B2876" t="s">
        <v>2720</v>
      </c>
      <c r="C2876" t="s">
        <v>3176</v>
      </c>
      <c r="D2876" t="s">
        <v>2</v>
      </c>
      <c r="E2876" t="s">
        <v>3215</v>
      </c>
      <c r="F2876" t="s">
        <v>3216</v>
      </c>
      <c r="G2876">
        <v>7</v>
      </c>
      <c r="H2876">
        <v>7</v>
      </c>
      <c r="I2876">
        <v>7</v>
      </c>
      <c r="J2876" s="82">
        <f t="shared" si="44"/>
        <v>7</v>
      </c>
    </row>
    <row r="2877" spans="1:10" x14ac:dyDescent="0.25">
      <c r="A2877" s="8" t="s">
        <v>188</v>
      </c>
      <c r="B2877" t="s">
        <v>2720</v>
      </c>
      <c r="C2877" t="s">
        <v>3176</v>
      </c>
      <c r="D2877" t="s">
        <v>2</v>
      </c>
      <c r="E2877" t="s">
        <v>3231</v>
      </c>
      <c r="F2877" t="s">
        <v>3178</v>
      </c>
      <c r="G2877">
        <v>1</v>
      </c>
      <c r="H2877">
        <v>4</v>
      </c>
      <c r="I2877">
        <v>4</v>
      </c>
      <c r="J2877" s="82">
        <f t="shared" si="44"/>
        <v>4</v>
      </c>
    </row>
    <row r="2878" spans="1:10" x14ac:dyDescent="0.25">
      <c r="A2878" s="8" t="s">
        <v>188</v>
      </c>
      <c r="B2878" t="s">
        <v>2720</v>
      </c>
      <c r="C2878" t="s">
        <v>3176</v>
      </c>
      <c r="D2878" t="s">
        <v>2</v>
      </c>
      <c r="E2878" t="s">
        <v>3232</v>
      </c>
      <c r="F2878" t="s">
        <v>3178</v>
      </c>
      <c r="G2878">
        <v>1</v>
      </c>
      <c r="H2878">
        <v>5</v>
      </c>
      <c r="I2878">
        <v>5</v>
      </c>
      <c r="J2878" s="82">
        <f t="shared" si="44"/>
        <v>5</v>
      </c>
    </row>
    <row r="2879" spans="1:10" x14ac:dyDescent="0.25">
      <c r="A2879" s="8" t="s">
        <v>188</v>
      </c>
      <c r="B2879" t="s">
        <v>2720</v>
      </c>
      <c r="C2879" t="s">
        <v>3176</v>
      </c>
      <c r="D2879" t="s">
        <v>2</v>
      </c>
      <c r="E2879" t="s">
        <v>3237</v>
      </c>
      <c r="F2879" t="s">
        <v>3178</v>
      </c>
      <c r="G2879">
        <v>1</v>
      </c>
      <c r="H2879">
        <v>0</v>
      </c>
      <c r="I2879">
        <v>8</v>
      </c>
      <c r="J2879" s="82">
        <f t="shared" si="44"/>
        <v>8</v>
      </c>
    </row>
    <row r="2880" spans="1:10" x14ac:dyDescent="0.25">
      <c r="A2880" s="8" t="s">
        <v>188</v>
      </c>
      <c r="B2880" t="s">
        <v>2720</v>
      </c>
      <c r="C2880" t="s">
        <v>3176</v>
      </c>
      <c r="D2880" t="s">
        <v>2</v>
      </c>
      <c r="E2880" t="s">
        <v>3183</v>
      </c>
      <c r="F2880" t="s">
        <v>3178</v>
      </c>
      <c r="G2880">
        <v>26</v>
      </c>
      <c r="H2880">
        <v>26</v>
      </c>
      <c r="I2880">
        <v>26</v>
      </c>
      <c r="J2880" s="82">
        <f t="shared" si="44"/>
        <v>26</v>
      </c>
    </row>
    <row r="2881" spans="1:10" x14ac:dyDescent="0.25">
      <c r="A2881" s="8" t="s">
        <v>188</v>
      </c>
      <c r="B2881" t="s">
        <v>2735</v>
      </c>
      <c r="C2881" t="s">
        <v>3176</v>
      </c>
      <c r="D2881" t="s">
        <v>3</v>
      </c>
      <c r="E2881" t="s">
        <v>3215</v>
      </c>
      <c r="F2881" t="s">
        <v>3216</v>
      </c>
      <c r="G2881">
        <v>29</v>
      </c>
      <c r="H2881">
        <v>29</v>
      </c>
      <c r="I2881">
        <v>29</v>
      </c>
      <c r="J2881" s="82">
        <f t="shared" si="44"/>
        <v>29</v>
      </c>
    </row>
    <row r="2882" spans="1:10" x14ac:dyDescent="0.25">
      <c r="A2882" s="8" t="s">
        <v>188</v>
      </c>
      <c r="B2882" t="s">
        <v>2735</v>
      </c>
      <c r="C2882" t="s">
        <v>3176</v>
      </c>
      <c r="D2882" t="s">
        <v>3</v>
      </c>
      <c r="E2882" t="s">
        <v>3227</v>
      </c>
      <c r="F2882" t="s">
        <v>3216</v>
      </c>
      <c r="G2882">
        <v>4</v>
      </c>
      <c r="H2882">
        <v>4</v>
      </c>
      <c r="I2882">
        <v>4</v>
      </c>
      <c r="J2882" s="82">
        <f t="shared" si="44"/>
        <v>4</v>
      </c>
    </row>
    <row r="2883" spans="1:10" x14ac:dyDescent="0.25">
      <c r="A2883" s="8" t="s">
        <v>188</v>
      </c>
      <c r="B2883" t="s">
        <v>2735</v>
      </c>
      <c r="C2883" t="s">
        <v>3176</v>
      </c>
      <c r="D2883" t="s">
        <v>3</v>
      </c>
      <c r="E2883" t="s">
        <v>3217</v>
      </c>
      <c r="F2883" t="s">
        <v>3216</v>
      </c>
      <c r="G2883">
        <v>1</v>
      </c>
      <c r="H2883">
        <v>1</v>
      </c>
      <c r="I2883">
        <v>1</v>
      </c>
      <c r="J2883" s="82">
        <f t="shared" ref="J2883:J2946" si="45">MAX(G2883:I2883)</f>
        <v>1</v>
      </c>
    </row>
    <row r="2884" spans="1:10" x14ac:dyDescent="0.25">
      <c r="A2884" s="8" t="s">
        <v>188</v>
      </c>
      <c r="B2884" t="s">
        <v>2735</v>
      </c>
      <c r="C2884" t="s">
        <v>3176</v>
      </c>
      <c r="D2884" t="s">
        <v>3</v>
      </c>
      <c r="E2884" t="s">
        <v>3183</v>
      </c>
      <c r="F2884" t="s">
        <v>3178</v>
      </c>
      <c r="G2884">
        <v>27</v>
      </c>
      <c r="H2884">
        <v>27</v>
      </c>
      <c r="I2884">
        <v>27</v>
      </c>
      <c r="J2884" s="82">
        <f t="shared" si="45"/>
        <v>27</v>
      </c>
    </row>
    <row r="2885" spans="1:10" x14ac:dyDescent="0.25">
      <c r="A2885" s="8" t="s">
        <v>188</v>
      </c>
      <c r="B2885" t="s">
        <v>2735</v>
      </c>
      <c r="C2885" t="s">
        <v>3176</v>
      </c>
      <c r="D2885" t="s">
        <v>3</v>
      </c>
      <c r="E2885" t="s">
        <v>3218</v>
      </c>
      <c r="F2885" t="s">
        <v>3219</v>
      </c>
      <c r="G2885">
        <v>1</v>
      </c>
      <c r="H2885">
        <v>1</v>
      </c>
      <c r="I2885">
        <v>1</v>
      </c>
      <c r="J2885" s="82">
        <f t="shared" si="45"/>
        <v>1</v>
      </c>
    </row>
    <row r="2886" spans="1:10" x14ac:dyDescent="0.25">
      <c r="A2886" s="8" t="s">
        <v>188</v>
      </c>
      <c r="B2886" t="s">
        <v>2735</v>
      </c>
      <c r="C2886" t="s">
        <v>3176</v>
      </c>
      <c r="D2886" t="s">
        <v>3</v>
      </c>
      <c r="E2886" t="s">
        <v>3191</v>
      </c>
      <c r="F2886" t="s">
        <v>3192</v>
      </c>
      <c r="G2886">
        <v>58</v>
      </c>
      <c r="H2886">
        <v>58</v>
      </c>
      <c r="I2886">
        <v>58</v>
      </c>
      <c r="J2886" s="82">
        <f t="shared" si="45"/>
        <v>58</v>
      </c>
    </row>
    <row r="2887" spans="1:10" x14ac:dyDescent="0.25">
      <c r="A2887" s="8" t="s">
        <v>188</v>
      </c>
      <c r="B2887" t="s">
        <v>2735</v>
      </c>
      <c r="C2887" t="s">
        <v>3176</v>
      </c>
      <c r="D2887" t="s">
        <v>3</v>
      </c>
      <c r="E2887" t="s">
        <v>3194</v>
      </c>
      <c r="F2887" t="s">
        <v>3188</v>
      </c>
      <c r="G2887">
        <v>13</v>
      </c>
      <c r="H2887">
        <v>13</v>
      </c>
      <c r="I2887">
        <v>13</v>
      </c>
      <c r="J2887" s="82">
        <f t="shared" si="45"/>
        <v>13</v>
      </c>
    </row>
    <row r="2888" spans="1:10" x14ac:dyDescent="0.25">
      <c r="A2888" s="8" t="s">
        <v>188</v>
      </c>
      <c r="B2888" t="s">
        <v>2735</v>
      </c>
      <c r="C2888" t="s">
        <v>3176</v>
      </c>
      <c r="D2888" t="s">
        <v>3</v>
      </c>
      <c r="E2888" t="s">
        <v>3221</v>
      </c>
      <c r="F2888" t="s">
        <v>3188</v>
      </c>
      <c r="G2888">
        <v>2</v>
      </c>
      <c r="H2888">
        <v>2</v>
      </c>
      <c r="I2888">
        <v>2</v>
      </c>
      <c r="J2888" s="82">
        <f t="shared" si="45"/>
        <v>2</v>
      </c>
    </row>
    <row r="2889" spans="1:10" x14ac:dyDescent="0.25">
      <c r="A2889" s="8" t="s">
        <v>188</v>
      </c>
      <c r="B2889" t="s">
        <v>2735</v>
      </c>
      <c r="C2889" t="s">
        <v>3176</v>
      </c>
      <c r="D2889" t="s">
        <v>3</v>
      </c>
      <c r="E2889" t="s">
        <v>3196</v>
      </c>
      <c r="F2889" t="s">
        <v>3197</v>
      </c>
      <c r="G2889">
        <v>28</v>
      </c>
      <c r="H2889">
        <v>28</v>
      </c>
      <c r="I2889">
        <v>28</v>
      </c>
      <c r="J2889" s="82">
        <f t="shared" si="45"/>
        <v>28</v>
      </c>
    </row>
    <row r="2890" spans="1:10" x14ac:dyDescent="0.25">
      <c r="A2890" s="8" t="s">
        <v>188</v>
      </c>
      <c r="B2890" t="s">
        <v>2735</v>
      </c>
      <c r="C2890" t="s">
        <v>3176</v>
      </c>
      <c r="D2890" t="s">
        <v>3</v>
      </c>
      <c r="E2890" t="s">
        <v>3200</v>
      </c>
      <c r="F2890" t="s">
        <v>3190</v>
      </c>
      <c r="G2890">
        <v>12</v>
      </c>
      <c r="H2890">
        <v>12</v>
      </c>
      <c r="I2890">
        <v>12</v>
      </c>
      <c r="J2890" s="82">
        <f t="shared" si="45"/>
        <v>12</v>
      </c>
    </row>
    <row r="2891" spans="1:10" x14ac:dyDescent="0.25">
      <c r="A2891" s="8" t="s">
        <v>188</v>
      </c>
      <c r="B2891" t="s">
        <v>2735</v>
      </c>
      <c r="C2891" t="s">
        <v>3176</v>
      </c>
      <c r="D2891" t="s">
        <v>3</v>
      </c>
      <c r="E2891" t="s">
        <v>3223</v>
      </c>
      <c r="F2891" t="s">
        <v>3190</v>
      </c>
      <c r="G2891">
        <v>1</v>
      </c>
      <c r="H2891">
        <v>1</v>
      </c>
      <c r="I2891">
        <v>1</v>
      </c>
      <c r="J2891" s="82">
        <f t="shared" si="45"/>
        <v>1</v>
      </c>
    </row>
    <row r="2892" spans="1:10" x14ac:dyDescent="0.25">
      <c r="A2892" s="8" t="s">
        <v>188</v>
      </c>
      <c r="B2892" t="s">
        <v>2735</v>
      </c>
      <c r="C2892" t="s">
        <v>3176</v>
      </c>
      <c r="D2892" t="s">
        <v>3</v>
      </c>
      <c r="E2892" t="s">
        <v>3204</v>
      </c>
      <c r="F2892" t="s">
        <v>3205</v>
      </c>
      <c r="G2892">
        <v>6</v>
      </c>
      <c r="H2892">
        <v>6</v>
      </c>
      <c r="I2892">
        <v>6</v>
      </c>
      <c r="J2892" s="82">
        <f t="shared" si="45"/>
        <v>6</v>
      </c>
    </row>
    <row r="2893" spans="1:10" x14ac:dyDescent="0.25">
      <c r="A2893" s="8" t="s">
        <v>188</v>
      </c>
      <c r="B2893" t="s">
        <v>2735</v>
      </c>
      <c r="C2893" t="s">
        <v>3176</v>
      </c>
      <c r="D2893" t="s">
        <v>3</v>
      </c>
      <c r="E2893" t="s">
        <v>3206</v>
      </c>
      <c r="F2893" t="s">
        <v>3205</v>
      </c>
      <c r="G2893">
        <v>1</v>
      </c>
      <c r="H2893">
        <v>1</v>
      </c>
      <c r="I2893">
        <v>1</v>
      </c>
      <c r="J2893" s="82">
        <f t="shared" si="45"/>
        <v>1</v>
      </c>
    </row>
    <row r="2894" spans="1:10" x14ac:dyDescent="0.25">
      <c r="A2894" s="8" t="s">
        <v>188</v>
      </c>
      <c r="B2894" t="s">
        <v>2735</v>
      </c>
      <c r="C2894" t="s">
        <v>3176</v>
      </c>
      <c r="D2894" t="s">
        <v>3</v>
      </c>
      <c r="E2894" t="s">
        <v>3210</v>
      </c>
      <c r="F2894" t="s">
        <v>3211</v>
      </c>
      <c r="G2894">
        <v>5</v>
      </c>
      <c r="H2894">
        <v>5</v>
      </c>
      <c r="I2894">
        <v>5</v>
      </c>
      <c r="J2894" s="82">
        <f t="shared" si="45"/>
        <v>5</v>
      </c>
    </row>
    <row r="2895" spans="1:10" x14ac:dyDescent="0.25">
      <c r="A2895" s="8" t="s">
        <v>188</v>
      </c>
      <c r="B2895" t="s">
        <v>2735</v>
      </c>
      <c r="C2895" t="s">
        <v>3176</v>
      </c>
      <c r="D2895" t="s">
        <v>3</v>
      </c>
      <c r="E2895" t="s">
        <v>3225</v>
      </c>
      <c r="F2895" t="s">
        <v>3211</v>
      </c>
      <c r="G2895">
        <v>1</v>
      </c>
      <c r="H2895">
        <v>1</v>
      </c>
      <c r="I2895">
        <v>1</v>
      </c>
      <c r="J2895" s="82">
        <f t="shared" si="45"/>
        <v>1</v>
      </c>
    </row>
    <row r="2896" spans="1:10" x14ac:dyDescent="0.25">
      <c r="A2896" s="8" t="s">
        <v>188</v>
      </c>
      <c r="B2896" t="s">
        <v>2736</v>
      </c>
      <c r="C2896" t="s">
        <v>3176</v>
      </c>
      <c r="D2896" t="s">
        <v>3</v>
      </c>
      <c r="E2896" t="s">
        <v>3183</v>
      </c>
      <c r="F2896" t="s">
        <v>3178</v>
      </c>
      <c r="G2896">
        <v>2</v>
      </c>
      <c r="H2896">
        <v>2</v>
      </c>
      <c r="I2896">
        <v>2</v>
      </c>
      <c r="J2896" s="82">
        <f t="shared" si="45"/>
        <v>2</v>
      </c>
    </row>
    <row r="2897" spans="1:10" x14ac:dyDescent="0.25">
      <c r="A2897" s="8" t="s">
        <v>188</v>
      </c>
      <c r="B2897" t="s">
        <v>2736</v>
      </c>
      <c r="C2897" t="s">
        <v>3176</v>
      </c>
      <c r="D2897" t="s">
        <v>3</v>
      </c>
      <c r="E2897" t="s">
        <v>3196</v>
      </c>
      <c r="F2897" t="s">
        <v>3197</v>
      </c>
      <c r="G2897">
        <v>3</v>
      </c>
      <c r="H2897">
        <v>3</v>
      </c>
      <c r="I2897">
        <v>3</v>
      </c>
      <c r="J2897" s="82">
        <f t="shared" si="45"/>
        <v>3</v>
      </c>
    </row>
    <row r="2898" spans="1:10" x14ac:dyDescent="0.25">
      <c r="A2898" s="8" t="s">
        <v>188</v>
      </c>
      <c r="B2898" t="s">
        <v>2736</v>
      </c>
      <c r="C2898" t="s">
        <v>3176</v>
      </c>
      <c r="D2898" t="s">
        <v>3</v>
      </c>
      <c r="E2898" t="s">
        <v>3200</v>
      </c>
      <c r="F2898" t="s">
        <v>3190</v>
      </c>
      <c r="G2898">
        <v>1</v>
      </c>
      <c r="H2898">
        <v>1</v>
      </c>
      <c r="I2898">
        <v>1</v>
      </c>
      <c r="J2898" s="82">
        <f t="shared" si="45"/>
        <v>1</v>
      </c>
    </row>
    <row r="2899" spans="1:10" x14ac:dyDescent="0.25">
      <c r="A2899" s="8" t="s">
        <v>188</v>
      </c>
      <c r="B2899" t="s">
        <v>2736</v>
      </c>
      <c r="C2899" t="s">
        <v>3176</v>
      </c>
      <c r="D2899" t="s">
        <v>3</v>
      </c>
      <c r="E2899" t="s">
        <v>3201</v>
      </c>
      <c r="F2899" t="s">
        <v>3190</v>
      </c>
      <c r="G2899">
        <v>1</v>
      </c>
      <c r="H2899">
        <v>1</v>
      </c>
      <c r="I2899">
        <v>1</v>
      </c>
      <c r="J2899" s="82">
        <f t="shared" si="45"/>
        <v>1</v>
      </c>
    </row>
    <row r="2900" spans="1:10" x14ac:dyDescent="0.25">
      <c r="A2900" s="8" t="s">
        <v>188</v>
      </c>
      <c r="B2900" t="s">
        <v>2736</v>
      </c>
      <c r="C2900" t="s">
        <v>3176</v>
      </c>
      <c r="D2900" t="s">
        <v>3</v>
      </c>
      <c r="E2900" t="s">
        <v>3204</v>
      </c>
      <c r="F2900" t="s">
        <v>3205</v>
      </c>
      <c r="G2900">
        <v>2</v>
      </c>
      <c r="H2900">
        <v>2</v>
      </c>
      <c r="I2900">
        <v>2</v>
      </c>
      <c r="J2900" s="82">
        <f t="shared" si="45"/>
        <v>2</v>
      </c>
    </row>
    <row r="2901" spans="1:10" x14ac:dyDescent="0.25">
      <c r="A2901" s="8" t="s">
        <v>188</v>
      </c>
      <c r="B2901" t="s">
        <v>2736</v>
      </c>
      <c r="C2901" t="s">
        <v>3176</v>
      </c>
      <c r="D2901" t="s">
        <v>3</v>
      </c>
      <c r="E2901" t="s">
        <v>3210</v>
      </c>
      <c r="F2901" t="s">
        <v>3211</v>
      </c>
      <c r="G2901">
        <v>1</v>
      </c>
      <c r="H2901">
        <v>1</v>
      </c>
      <c r="I2901">
        <v>1</v>
      </c>
      <c r="J2901" s="82">
        <f t="shared" si="45"/>
        <v>1</v>
      </c>
    </row>
    <row r="2902" spans="1:10" x14ac:dyDescent="0.25">
      <c r="A2902" s="8" t="s">
        <v>188</v>
      </c>
      <c r="B2902" t="s">
        <v>2736</v>
      </c>
      <c r="C2902" t="s">
        <v>3176</v>
      </c>
      <c r="D2902" t="s">
        <v>3</v>
      </c>
      <c r="E2902" t="s">
        <v>3212</v>
      </c>
      <c r="F2902" t="s">
        <v>3211</v>
      </c>
      <c r="G2902">
        <v>1</v>
      </c>
      <c r="H2902">
        <v>1</v>
      </c>
      <c r="I2902">
        <v>1</v>
      </c>
      <c r="J2902" s="82">
        <f t="shared" si="45"/>
        <v>1</v>
      </c>
    </row>
    <row r="2903" spans="1:10" x14ac:dyDescent="0.25">
      <c r="A2903" s="8" t="s">
        <v>188</v>
      </c>
      <c r="B2903" t="s">
        <v>2738</v>
      </c>
      <c r="C2903" t="s">
        <v>3176</v>
      </c>
      <c r="D2903" t="s">
        <v>3</v>
      </c>
      <c r="E2903" t="s">
        <v>3183</v>
      </c>
      <c r="F2903" t="s">
        <v>3178</v>
      </c>
      <c r="G2903">
        <v>32</v>
      </c>
      <c r="H2903">
        <v>32</v>
      </c>
      <c r="I2903">
        <v>32</v>
      </c>
      <c r="J2903" s="82">
        <f t="shared" si="45"/>
        <v>32</v>
      </c>
    </row>
    <row r="2904" spans="1:10" x14ac:dyDescent="0.25">
      <c r="A2904" s="8" t="s">
        <v>188</v>
      </c>
      <c r="B2904" t="s">
        <v>2738</v>
      </c>
      <c r="C2904" t="s">
        <v>3176</v>
      </c>
      <c r="D2904" t="s">
        <v>3</v>
      </c>
      <c r="E2904" t="s">
        <v>3191</v>
      </c>
      <c r="F2904" t="s">
        <v>3192</v>
      </c>
      <c r="G2904">
        <v>15</v>
      </c>
      <c r="H2904">
        <v>15</v>
      </c>
      <c r="I2904">
        <v>15</v>
      </c>
      <c r="J2904" s="82">
        <f t="shared" si="45"/>
        <v>15</v>
      </c>
    </row>
    <row r="2905" spans="1:10" x14ac:dyDescent="0.25">
      <c r="A2905" s="8" t="s">
        <v>188</v>
      </c>
      <c r="B2905" t="s">
        <v>2738</v>
      </c>
      <c r="C2905" t="s">
        <v>3176</v>
      </c>
      <c r="D2905" t="s">
        <v>3</v>
      </c>
      <c r="E2905" t="s">
        <v>3194</v>
      </c>
      <c r="F2905" t="s">
        <v>3188</v>
      </c>
      <c r="G2905">
        <v>7</v>
      </c>
      <c r="H2905">
        <v>7</v>
      </c>
      <c r="I2905">
        <v>7</v>
      </c>
      <c r="J2905" s="82">
        <f t="shared" si="45"/>
        <v>7</v>
      </c>
    </row>
    <row r="2906" spans="1:10" x14ac:dyDescent="0.25">
      <c r="A2906" s="8" t="s">
        <v>188</v>
      </c>
      <c r="B2906" t="s">
        <v>2738</v>
      </c>
      <c r="C2906" t="s">
        <v>3176</v>
      </c>
      <c r="D2906" t="s">
        <v>3</v>
      </c>
      <c r="E2906" t="s">
        <v>3196</v>
      </c>
      <c r="F2906" t="s">
        <v>3197</v>
      </c>
      <c r="G2906">
        <v>9</v>
      </c>
      <c r="H2906">
        <v>9</v>
      </c>
      <c r="I2906">
        <v>9</v>
      </c>
      <c r="J2906" s="82">
        <f t="shared" si="45"/>
        <v>9</v>
      </c>
    </row>
    <row r="2907" spans="1:10" x14ac:dyDescent="0.25">
      <c r="A2907" s="8" t="s">
        <v>188</v>
      </c>
      <c r="B2907" t="s">
        <v>2738</v>
      </c>
      <c r="C2907" t="s">
        <v>3176</v>
      </c>
      <c r="D2907" t="s">
        <v>3</v>
      </c>
      <c r="E2907" t="s">
        <v>3200</v>
      </c>
      <c r="F2907" t="s">
        <v>3190</v>
      </c>
      <c r="G2907">
        <v>5</v>
      </c>
      <c r="H2907">
        <v>5</v>
      </c>
      <c r="I2907">
        <v>5</v>
      </c>
      <c r="J2907" s="82">
        <f t="shared" si="45"/>
        <v>5</v>
      </c>
    </row>
    <row r="2908" spans="1:10" x14ac:dyDescent="0.25">
      <c r="A2908" s="8" t="s">
        <v>188</v>
      </c>
      <c r="B2908" t="s">
        <v>2738</v>
      </c>
      <c r="C2908" t="s">
        <v>3176</v>
      </c>
      <c r="D2908" t="s">
        <v>3</v>
      </c>
      <c r="E2908" t="s">
        <v>3204</v>
      </c>
      <c r="F2908" t="s">
        <v>3205</v>
      </c>
      <c r="G2908">
        <v>16</v>
      </c>
      <c r="H2908">
        <v>16</v>
      </c>
      <c r="I2908">
        <v>16</v>
      </c>
      <c r="J2908" s="82">
        <f t="shared" si="45"/>
        <v>16</v>
      </c>
    </row>
    <row r="2909" spans="1:10" x14ac:dyDescent="0.25">
      <c r="A2909" s="8" t="s">
        <v>188</v>
      </c>
      <c r="B2909" t="s">
        <v>2738</v>
      </c>
      <c r="C2909" t="s">
        <v>3176</v>
      </c>
      <c r="D2909" t="s">
        <v>3</v>
      </c>
      <c r="E2909" t="s">
        <v>3210</v>
      </c>
      <c r="F2909" t="s">
        <v>3211</v>
      </c>
      <c r="G2909">
        <v>6</v>
      </c>
      <c r="H2909">
        <v>6</v>
      </c>
      <c r="I2909">
        <v>6</v>
      </c>
      <c r="J2909" s="82">
        <f t="shared" si="45"/>
        <v>6</v>
      </c>
    </row>
    <row r="2910" spans="1:10" x14ac:dyDescent="0.25">
      <c r="A2910" s="8" t="s">
        <v>188</v>
      </c>
      <c r="B2910" t="s">
        <v>2738</v>
      </c>
      <c r="C2910" t="s">
        <v>3176</v>
      </c>
      <c r="D2910" t="s">
        <v>3</v>
      </c>
      <c r="E2910" t="s">
        <v>3212</v>
      </c>
      <c r="F2910" t="s">
        <v>3211</v>
      </c>
      <c r="G2910">
        <v>2</v>
      </c>
      <c r="H2910">
        <v>2</v>
      </c>
      <c r="I2910">
        <v>2</v>
      </c>
      <c r="J2910" s="82">
        <f t="shared" si="45"/>
        <v>2</v>
      </c>
    </row>
    <row r="2911" spans="1:10" x14ac:dyDescent="0.25">
      <c r="A2911" s="8" t="s">
        <v>188</v>
      </c>
      <c r="B2911" t="s">
        <v>2740</v>
      </c>
      <c r="C2911" t="s">
        <v>3176</v>
      </c>
      <c r="D2911" t="s">
        <v>3</v>
      </c>
      <c r="E2911" t="s">
        <v>3181</v>
      </c>
      <c r="F2911" t="s">
        <v>3182</v>
      </c>
      <c r="G2911">
        <v>5</v>
      </c>
      <c r="H2911">
        <v>5</v>
      </c>
      <c r="I2911">
        <v>5</v>
      </c>
      <c r="J2911" s="82">
        <f t="shared" si="45"/>
        <v>5</v>
      </c>
    </row>
    <row r="2912" spans="1:10" x14ac:dyDescent="0.25">
      <c r="A2912" s="8" t="s">
        <v>188</v>
      </c>
      <c r="B2912" t="s">
        <v>2740</v>
      </c>
      <c r="C2912" t="s">
        <v>3176</v>
      </c>
      <c r="D2912" t="s">
        <v>3</v>
      </c>
      <c r="E2912" t="s">
        <v>3183</v>
      </c>
      <c r="F2912" t="s">
        <v>3178</v>
      </c>
      <c r="G2912">
        <v>67</v>
      </c>
      <c r="H2912">
        <v>67</v>
      </c>
      <c r="I2912">
        <v>67</v>
      </c>
      <c r="J2912" s="82">
        <f t="shared" si="45"/>
        <v>67</v>
      </c>
    </row>
    <row r="2913" spans="1:10" x14ac:dyDescent="0.25">
      <c r="A2913" s="8" t="s">
        <v>188</v>
      </c>
      <c r="B2913" t="s">
        <v>2740</v>
      </c>
      <c r="C2913" t="s">
        <v>3176</v>
      </c>
      <c r="D2913" t="s">
        <v>3</v>
      </c>
      <c r="E2913" t="s">
        <v>3238</v>
      </c>
      <c r="F2913" t="s">
        <v>3190</v>
      </c>
      <c r="G2913">
        <v>1</v>
      </c>
      <c r="H2913">
        <v>1</v>
      </c>
      <c r="I2913">
        <v>1</v>
      </c>
      <c r="J2913" s="82">
        <f t="shared" si="45"/>
        <v>1</v>
      </c>
    </row>
    <row r="2914" spans="1:10" x14ac:dyDescent="0.25">
      <c r="A2914" s="8" t="s">
        <v>188</v>
      </c>
      <c r="B2914" t="s">
        <v>2740</v>
      </c>
      <c r="C2914" t="s">
        <v>3176</v>
      </c>
      <c r="D2914" t="s">
        <v>3</v>
      </c>
      <c r="E2914" t="s">
        <v>3191</v>
      </c>
      <c r="F2914" t="s">
        <v>3192</v>
      </c>
      <c r="G2914">
        <v>11</v>
      </c>
      <c r="H2914">
        <v>11</v>
      </c>
      <c r="I2914">
        <v>11</v>
      </c>
      <c r="J2914" s="82">
        <f t="shared" si="45"/>
        <v>11</v>
      </c>
    </row>
    <row r="2915" spans="1:10" x14ac:dyDescent="0.25">
      <c r="A2915" s="8" t="s">
        <v>188</v>
      </c>
      <c r="B2915" t="s">
        <v>2740</v>
      </c>
      <c r="C2915" t="s">
        <v>3176</v>
      </c>
      <c r="D2915" t="s">
        <v>3</v>
      </c>
      <c r="E2915" t="s">
        <v>3194</v>
      </c>
      <c r="F2915" t="s">
        <v>3188</v>
      </c>
      <c r="G2915">
        <v>9</v>
      </c>
      <c r="H2915">
        <v>9</v>
      </c>
      <c r="I2915">
        <v>9</v>
      </c>
      <c r="J2915" s="82">
        <f t="shared" si="45"/>
        <v>9</v>
      </c>
    </row>
    <row r="2916" spans="1:10" x14ac:dyDescent="0.25">
      <c r="A2916" s="8" t="s">
        <v>188</v>
      </c>
      <c r="B2916" t="s">
        <v>2740</v>
      </c>
      <c r="C2916" t="s">
        <v>3176</v>
      </c>
      <c r="D2916" t="s">
        <v>3</v>
      </c>
      <c r="E2916" t="s">
        <v>3195</v>
      </c>
      <c r="F2916" t="s">
        <v>3188</v>
      </c>
      <c r="G2916">
        <v>2</v>
      </c>
      <c r="H2916">
        <v>2</v>
      </c>
      <c r="I2916">
        <v>2</v>
      </c>
      <c r="J2916" s="82">
        <f t="shared" si="45"/>
        <v>2</v>
      </c>
    </row>
    <row r="2917" spans="1:10" x14ac:dyDescent="0.25">
      <c r="A2917" s="8" t="s">
        <v>188</v>
      </c>
      <c r="B2917" t="s">
        <v>2740</v>
      </c>
      <c r="C2917" t="s">
        <v>3176</v>
      </c>
      <c r="D2917" t="s">
        <v>3</v>
      </c>
      <c r="E2917" t="s">
        <v>3196</v>
      </c>
      <c r="F2917" t="s">
        <v>3197</v>
      </c>
      <c r="G2917">
        <v>11</v>
      </c>
      <c r="H2917">
        <v>11</v>
      </c>
      <c r="I2917">
        <v>11</v>
      </c>
      <c r="J2917" s="82">
        <f t="shared" si="45"/>
        <v>11</v>
      </c>
    </row>
    <row r="2918" spans="1:10" x14ac:dyDescent="0.25">
      <c r="A2918" s="8" t="s">
        <v>188</v>
      </c>
      <c r="B2918" t="s">
        <v>2740</v>
      </c>
      <c r="C2918" t="s">
        <v>3176</v>
      </c>
      <c r="D2918" t="s">
        <v>3</v>
      </c>
      <c r="E2918" t="s">
        <v>3198</v>
      </c>
      <c r="F2918" t="s">
        <v>3197</v>
      </c>
      <c r="G2918">
        <v>3</v>
      </c>
      <c r="H2918">
        <v>3</v>
      </c>
      <c r="I2918">
        <v>3</v>
      </c>
      <c r="J2918" s="82">
        <f t="shared" si="45"/>
        <v>3</v>
      </c>
    </row>
    <row r="2919" spans="1:10" x14ac:dyDescent="0.25">
      <c r="A2919" s="8" t="s">
        <v>188</v>
      </c>
      <c r="B2919" t="s">
        <v>2740</v>
      </c>
      <c r="C2919" t="s">
        <v>3176</v>
      </c>
      <c r="D2919" t="s">
        <v>3</v>
      </c>
      <c r="E2919" t="s">
        <v>3200</v>
      </c>
      <c r="F2919" t="s">
        <v>3190</v>
      </c>
      <c r="G2919">
        <v>8</v>
      </c>
      <c r="H2919">
        <v>8</v>
      </c>
      <c r="I2919">
        <v>8</v>
      </c>
      <c r="J2919" s="82">
        <f t="shared" si="45"/>
        <v>8</v>
      </c>
    </row>
    <row r="2920" spans="1:10" x14ac:dyDescent="0.25">
      <c r="A2920" s="8" t="s">
        <v>188</v>
      </c>
      <c r="B2920" t="s">
        <v>2740</v>
      </c>
      <c r="C2920" t="s">
        <v>3176</v>
      </c>
      <c r="D2920" t="s">
        <v>3</v>
      </c>
      <c r="E2920" t="s">
        <v>3204</v>
      </c>
      <c r="F2920" t="s">
        <v>3205</v>
      </c>
      <c r="G2920">
        <v>17</v>
      </c>
      <c r="H2920">
        <v>17</v>
      </c>
      <c r="I2920">
        <v>17</v>
      </c>
      <c r="J2920" s="82">
        <f t="shared" si="45"/>
        <v>17</v>
      </c>
    </row>
    <row r="2921" spans="1:10" x14ac:dyDescent="0.25">
      <c r="A2921" s="8" t="s">
        <v>188</v>
      </c>
      <c r="B2921" t="s">
        <v>2740</v>
      </c>
      <c r="C2921" t="s">
        <v>3176</v>
      </c>
      <c r="D2921" t="s">
        <v>3</v>
      </c>
      <c r="E2921" t="s">
        <v>3206</v>
      </c>
      <c r="F2921" t="s">
        <v>3205</v>
      </c>
      <c r="G2921">
        <v>7</v>
      </c>
      <c r="H2921">
        <v>7</v>
      </c>
      <c r="I2921">
        <v>7</v>
      </c>
      <c r="J2921" s="82">
        <f t="shared" si="45"/>
        <v>7</v>
      </c>
    </row>
    <row r="2922" spans="1:10" x14ac:dyDescent="0.25">
      <c r="A2922" s="8" t="s">
        <v>188</v>
      </c>
      <c r="B2922" t="s">
        <v>2740</v>
      </c>
      <c r="C2922" t="s">
        <v>3176</v>
      </c>
      <c r="D2922" t="s">
        <v>3</v>
      </c>
      <c r="E2922" t="s">
        <v>3210</v>
      </c>
      <c r="F2922" t="s">
        <v>3211</v>
      </c>
      <c r="G2922">
        <v>6</v>
      </c>
      <c r="H2922">
        <v>6</v>
      </c>
      <c r="I2922">
        <v>6</v>
      </c>
      <c r="J2922" s="82">
        <f t="shared" si="45"/>
        <v>6</v>
      </c>
    </row>
    <row r="2923" spans="1:10" x14ac:dyDescent="0.25">
      <c r="A2923" s="8" t="s">
        <v>188</v>
      </c>
      <c r="B2923" t="s">
        <v>2740</v>
      </c>
      <c r="C2923" t="s">
        <v>3176</v>
      </c>
      <c r="D2923" t="s">
        <v>3</v>
      </c>
      <c r="E2923" t="s">
        <v>3212</v>
      </c>
      <c r="F2923" t="s">
        <v>3211</v>
      </c>
      <c r="G2923">
        <v>3</v>
      </c>
      <c r="H2923">
        <v>3</v>
      </c>
      <c r="I2923">
        <v>3</v>
      </c>
      <c r="J2923" s="82">
        <f t="shared" si="45"/>
        <v>3</v>
      </c>
    </row>
    <row r="2924" spans="1:10" x14ac:dyDescent="0.25">
      <c r="A2924" s="8" t="s">
        <v>188</v>
      </c>
      <c r="B2924" t="s">
        <v>2742</v>
      </c>
      <c r="C2924" t="s">
        <v>3176</v>
      </c>
      <c r="D2924" t="s">
        <v>2675</v>
      </c>
      <c r="E2924" t="s">
        <v>3239</v>
      </c>
      <c r="F2924" t="s">
        <v>3240</v>
      </c>
      <c r="G2924">
        <v>1</v>
      </c>
      <c r="H2924">
        <v>1</v>
      </c>
      <c r="I2924">
        <v>1</v>
      </c>
      <c r="J2924" s="82">
        <f t="shared" si="45"/>
        <v>1</v>
      </c>
    </row>
    <row r="2925" spans="1:10" x14ac:dyDescent="0.25">
      <c r="A2925" s="8" t="s">
        <v>188</v>
      </c>
      <c r="B2925" t="s">
        <v>2742</v>
      </c>
      <c r="C2925" t="s">
        <v>3176</v>
      </c>
      <c r="D2925" t="s">
        <v>2675</v>
      </c>
      <c r="E2925" t="s">
        <v>3215</v>
      </c>
      <c r="F2925" t="s">
        <v>3216</v>
      </c>
      <c r="G2925">
        <v>34</v>
      </c>
      <c r="H2925">
        <v>34</v>
      </c>
      <c r="I2925">
        <v>34</v>
      </c>
      <c r="J2925" s="82">
        <f t="shared" si="45"/>
        <v>34</v>
      </c>
    </row>
    <row r="2926" spans="1:10" x14ac:dyDescent="0.25">
      <c r="A2926" s="8" t="s">
        <v>188</v>
      </c>
      <c r="B2926" t="s">
        <v>2742</v>
      </c>
      <c r="C2926" t="s">
        <v>3176</v>
      </c>
      <c r="D2926" t="s">
        <v>2675</v>
      </c>
      <c r="E2926" t="s">
        <v>3227</v>
      </c>
      <c r="F2926" t="s">
        <v>3216</v>
      </c>
      <c r="G2926">
        <v>108</v>
      </c>
      <c r="H2926">
        <v>108</v>
      </c>
      <c r="I2926">
        <v>108</v>
      </c>
      <c r="J2926" s="82">
        <f t="shared" si="45"/>
        <v>108</v>
      </c>
    </row>
    <row r="2927" spans="1:10" x14ac:dyDescent="0.25">
      <c r="A2927" s="8" t="s">
        <v>188</v>
      </c>
      <c r="B2927" t="s">
        <v>2742</v>
      </c>
      <c r="C2927" t="s">
        <v>3176</v>
      </c>
      <c r="D2927" t="s">
        <v>2675</v>
      </c>
      <c r="E2927" t="s">
        <v>3217</v>
      </c>
      <c r="F2927" t="s">
        <v>3216</v>
      </c>
      <c r="G2927">
        <v>34</v>
      </c>
      <c r="H2927">
        <v>34</v>
      </c>
      <c r="I2927">
        <v>34</v>
      </c>
      <c r="J2927" s="82">
        <f t="shared" si="45"/>
        <v>34</v>
      </c>
    </row>
    <row r="2928" spans="1:10" x14ac:dyDescent="0.25">
      <c r="A2928" s="8" t="s">
        <v>188</v>
      </c>
      <c r="B2928" t="s">
        <v>2742</v>
      </c>
      <c r="C2928" t="s">
        <v>3176</v>
      </c>
      <c r="D2928" t="s">
        <v>2675</v>
      </c>
      <c r="E2928" t="s">
        <v>3181</v>
      </c>
      <c r="F2928" t="s">
        <v>3182</v>
      </c>
      <c r="G2928">
        <v>3</v>
      </c>
      <c r="H2928">
        <v>3</v>
      </c>
      <c r="I2928">
        <v>3</v>
      </c>
      <c r="J2928" s="82">
        <f t="shared" si="45"/>
        <v>3</v>
      </c>
    </row>
    <row r="2929" spans="1:10" x14ac:dyDescent="0.25">
      <c r="A2929" s="8" t="s">
        <v>188</v>
      </c>
      <c r="B2929" t="s">
        <v>2742</v>
      </c>
      <c r="C2929" t="s">
        <v>3176</v>
      </c>
      <c r="D2929" t="s">
        <v>2675</v>
      </c>
      <c r="E2929" t="s">
        <v>3183</v>
      </c>
      <c r="F2929" t="s">
        <v>3178</v>
      </c>
      <c r="G2929">
        <v>26</v>
      </c>
      <c r="H2929">
        <v>26</v>
      </c>
      <c r="I2929">
        <v>26</v>
      </c>
      <c r="J2929" s="82">
        <f t="shared" si="45"/>
        <v>26</v>
      </c>
    </row>
    <row r="2930" spans="1:10" x14ac:dyDescent="0.25">
      <c r="A2930" s="8" t="s">
        <v>188</v>
      </c>
      <c r="B2930" t="s">
        <v>2742</v>
      </c>
      <c r="C2930" t="s">
        <v>3176</v>
      </c>
      <c r="D2930" t="s">
        <v>2675</v>
      </c>
      <c r="E2930" t="s">
        <v>3184</v>
      </c>
      <c r="F2930" t="s">
        <v>3185</v>
      </c>
      <c r="G2930">
        <v>2</v>
      </c>
      <c r="H2930">
        <v>0</v>
      </c>
      <c r="I2930">
        <v>0</v>
      </c>
      <c r="J2930" s="82">
        <f t="shared" si="45"/>
        <v>2</v>
      </c>
    </row>
    <row r="2931" spans="1:10" x14ac:dyDescent="0.25">
      <c r="A2931" s="8" t="s">
        <v>188</v>
      </c>
      <c r="B2931" t="s">
        <v>2742</v>
      </c>
      <c r="C2931" t="s">
        <v>3176</v>
      </c>
      <c r="D2931" t="s">
        <v>2675</v>
      </c>
      <c r="E2931" t="s">
        <v>3218</v>
      </c>
      <c r="F2931" t="s">
        <v>3219</v>
      </c>
      <c r="G2931">
        <v>5</v>
      </c>
      <c r="H2931">
        <v>5</v>
      </c>
      <c r="I2931">
        <v>5</v>
      </c>
      <c r="J2931" s="82">
        <f t="shared" si="45"/>
        <v>5</v>
      </c>
    </row>
    <row r="2932" spans="1:10" x14ac:dyDescent="0.25">
      <c r="A2932" s="8" t="s">
        <v>188</v>
      </c>
      <c r="B2932" t="s">
        <v>2742</v>
      </c>
      <c r="C2932" t="s">
        <v>3176</v>
      </c>
      <c r="D2932" t="s">
        <v>2675</v>
      </c>
      <c r="E2932" t="s">
        <v>3241</v>
      </c>
      <c r="F2932" t="s">
        <v>3192</v>
      </c>
      <c r="G2932">
        <v>4</v>
      </c>
      <c r="H2932">
        <v>4</v>
      </c>
      <c r="I2932">
        <v>4</v>
      </c>
      <c r="J2932" s="82">
        <f t="shared" si="45"/>
        <v>4</v>
      </c>
    </row>
    <row r="2933" spans="1:10" x14ac:dyDescent="0.25">
      <c r="A2933" s="8" t="s">
        <v>188</v>
      </c>
      <c r="B2933" t="s">
        <v>2742</v>
      </c>
      <c r="C2933" t="s">
        <v>3176</v>
      </c>
      <c r="D2933" t="s">
        <v>2675</v>
      </c>
      <c r="E2933" t="s">
        <v>3191</v>
      </c>
      <c r="F2933" t="s">
        <v>3192</v>
      </c>
      <c r="G2933">
        <v>3</v>
      </c>
      <c r="H2933">
        <v>3</v>
      </c>
      <c r="I2933">
        <v>3</v>
      </c>
      <c r="J2933" s="82">
        <f t="shared" si="45"/>
        <v>3</v>
      </c>
    </row>
    <row r="2934" spans="1:10" x14ac:dyDescent="0.25">
      <c r="A2934" s="8" t="s">
        <v>188</v>
      </c>
      <c r="B2934" t="s">
        <v>2742</v>
      </c>
      <c r="C2934" t="s">
        <v>3176</v>
      </c>
      <c r="D2934" t="s">
        <v>2675</v>
      </c>
      <c r="E2934" t="s">
        <v>3235</v>
      </c>
      <c r="F2934" t="s">
        <v>3192</v>
      </c>
      <c r="G2934">
        <v>1</v>
      </c>
      <c r="H2934">
        <v>1</v>
      </c>
      <c r="I2934">
        <v>1</v>
      </c>
      <c r="J2934" s="82">
        <f t="shared" si="45"/>
        <v>1</v>
      </c>
    </row>
    <row r="2935" spans="1:10" x14ac:dyDescent="0.25">
      <c r="A2935" s="8" t="s">
        <v>188</v>
      </c>
      <c r="B2935" t="s">
        <v>2742</v>
      </c>
      <c r="C2935" t="s">
        <v>3176</v>
      </c>
      <c r="D2935" t="s">
        <v>2675</v>
      </c>
      <c r="E2935" t="s">
        <v>3194</v>
      </c>
      <c r="F2935" t="s">
        <v>3188</v>
      </c>
      <c r="G2935">
        <v>8</v>
      </c>
      <c r="H2935">
        <v>8</v>
      </c>
      <c r="I2935">
        <v>8</v>
      </c>
      <c r="J2935" s="82">
        <f t="shared" si="45"/>
        <v>8</v>
      </c>
    </row>
    <row r="2936" spans="1:10" x14ac:dyDescent="0.25">
      <c r="A2936" s="8" t="s">
        <v>188</v>
      </c>
      <c r="B2936" t="s">
        <v>2742</v>
      </c>
      <c r="C2936" t="s">
        <v>3176</v>
      </c>
      <c r="D2936" t="s">
        <v>2675</v>
      </c>
      <c r="E2936" t="s">
        <v>3221</v>
      </c>
      <c r="F2936" t="s">
        <v>3188</v>
      </c>
      <c r="G2936">
        <v>4</v>
      </c>
      <c r="H2936">
        <v>4</v>
      </c>
      <c r="I2936">
        <v>4</v>
      </c>
      <c r="J2936" s="82">
        <f t="shared" si="45"/>
        <v>4</v>
      </c>
    </row>
    <row r="2937" spans="1:10" x14ac:dyDescent="0.25">
      <c r="A2937" s="8" t="s">
        <v>188</v>
      </c>
      <c r="B2937" t="s">
        <v>2742</v>
      </c>
      <c r="C2937" t="s">
        <v>3176</v>
      </c>
      <c r="D2937" t="s">
        <v>2675</v>
      </c>
      <c r="E2937" t="s">
        <v>3196</v>
      </c>
      <c r="F2937" t="s">
        <v>3197</v>
      </c>
      <c r="G2937">
        <v>9</v>
      </c>
      <c r="H2937">
        <v>9</v>
      </c>
      <c r="I2937">
        <v>9</v>
      </c>
      <c r="J2937" s="82">
        <f t="shared" si="45"/>
        <v>9</v>
      </c>
    </row>
    <row r="2938" spans="1:10" x14ac:dyDescent="0.25">
      <c r="A2938" s="8" t="s">
        <v>188</v>
      </c>
      <c r="B2938" t="s">
        <v>2742</v>
      </c>
      <c r="C2938" t="s">
        <v>3176</v>
      </c>
      <c r="D2938" t="s">
        <v>2675</v>
      </c>
      <c r="E2938" t="s">
        <v>3200</v>
      </c>
      <c r="F2938" t="s">
        <v>3190</v>
      </c>
      <c r="G2938">
        <v>4</v>
      </c>
      <c r="H2938">
        <v>4</v>
      </c>
      <c r="I2938">
        <v>4</v>
      </c>
      <c r="J2938" s="82">
        <f t="shared" si="45"/>
        <v>4</v>
      </c>
    </row>
    <row r="2939" spans="1:10" x14ac:dyDescent="0.25">
      <c r="A2939" s="8" t="s">
        <v>188</v>
      </c>
      <c r="B2939" t="s">
        <v>2742</v>
      </c>
      <c r="C2939" t="s">
        <v>3176</v>
      </c>
      <c r="D2939" t="s">
        <v>2675</v>
      </c>
      <c r="E2939" t="s">
        <v>3201</v>
      </c>
      <c r="F2939" t="s">
        <v>3190</v>
      </c>
      <c r="G2939">
        <v>3</v>
      </c>
      <c r="H2939">
        <v>3</v>
      </c>
      <c r="I2939">
        <v>3</v>
      </c>
      <c r="J2939" s="82">
        <f t="shared" si="45"/>
        <v>3</v>
      </c>
    </row>
    <row r="2940" spans="1:10" x14ac:dyDescent="0.25">
      <c r="A2940" s="8" t="s">
        <v>188</v>
      </c>
      <c r="B2940" t="s">
        <v>2742</v>
      </c>
      <c r="C2940" t="s">
        <v>3176</v>
      </c>
      <c r="D2940" t="s">
        <v>2675</v>
      </c>
      <c r="E2940" t="s">
        <v>3242</v>
      </c>
      <c r="F2940" t="s">
        <v>3243</v>
      </c>
      <c r="G2940">
        <v>2</v>
      </c>
      <c r="H2940">
        <v>2</v>
      </c>
      <c r="I2940">
        <v>0</v>
      </c>
      <c r="J2940" s="82">
        <f t="shared" si="45"/>
        <v>2</v>
      </c>
    </row>
    <row r="2941" spans="1:10" x14ac:dyDescent="0.25">
      <c r="A2941" s="8" t="s">
        <v>188</v>
      </c>
      <c r="B2941" t="s">
        <v>2742</v>
      </c>
      <c r="C2941" t="s">
        <v>3176</v>
      </c>
      <c r="D2941" t="s">
        <v>2675</v>
      </c>
      <c r="E2941" t="s">
        <v>3244</v>
      </c>
      <c r="F2941" t="s">
        <v>3243</v>
      </c>
      <c r="G2941">
        <v>1</v>
      </c>
      <c r="H2941">
        <v>1</v>
      </c>
      <c r="I2941">
        <v>1</v>
      </c>
      <c r="J2941" s="82">
        <f t="shared" si="45"/>
        <v>1</v>
      </c>
    </row>
    <row r="2942" spans="1:10" x14ac:dyDescent="0.25">
      <c r="A2942" s="8" t="s">
        <v>188</v>
      </c>
      <c r="B2942" t="s">
        <v>2742</v>
      </c>
      <c r="C2942" t="s">
        <v>3176</v>
      </c>
      <c r="D2942" t="s">
        <v>2675</v>
      </c>
      <c r="E2942" t="s">
        <v>3204</v>
      </c>
      <c r="F2942" t="s">
        <v>3205</v>
      </c>
      <c r="G2942">
        <v>5</v>
      </c>
      <c r="H2942">
        <v>5</v>
      </c>
      <c r="I2942">
        <v>5</v>
      </c>
      <c r="J2942" s="82">
        <f t="shared" si="45"/>
        <v>5</v>
      </c>
    </row>
    <row r="2943" spans="1:10" x14ac:dyDescent="0.25">
      <c r="A2943" s="8" t="s">
        <v>188</v>
      </c>
      <c r="B2943" t="s">
        <v>2742</v>
      </c>
      <c r="C2943" t="s">
        <v>3176</v>
      </c>
      <c r="D2943" t="s">
        <v>2675</v>
      </c>
      <c r="E2943" t="s">
        <v>3206</v>
      </c>
      <c r="F2943" t="s">
        <v>3205</v>
      </c>
      <c r="G2943">
        <v>7</v>
      </c>
      <c r="H2943">
        <v>7</v>
      </c>
      <c r="I2943">
        <v>7</v>
      </c>
      <c r="J2943" s="82">
        <f t="shared" si="45"/>
        <v>7</v>
      </c>
    </row>
    <row r="2944" spans="1:10" x14ac:dyDescent="0.25">
      <c r="A2944" s="8" t="s">
        <v>188</v>
      </c>
      <c r="B2944" t="s">
        <v>2742</v>
      </c>
      <c r="C2944" t="s">
        <v>3176</v>
      </c>
      <c r="D2944" t="s">
        <v>2675</v>
      </c>
      <c r="E2944" t="s">
        <v>3224</v>
      </c>
      <c r="F2944" t="s">
        <v>3205</v>
      </c>
      <c r="G2944">
        <v>1</v>
      </c>
      <c r="H2944">
        <v>1</v>
      </c>
      <c r="I2944">
        <v>1</v>
      </c>
      <c r="J2944" s="82">
        <f t="shared" si="45"/>
        <v>1</v>
      </c>
    </row>
    <row r="2945" spans="1:10" x14ac:dyDescent="0.25">
      <c r="A2945" s="8" t="s">
        <v>188</v>
      </c>
      <c r="B2945" t="s">
        <v>2742</v>
      </c>
      <c r="C2945" t="s">
        <v>3176</v>
      </c>
      <c r="D2945" t="s">
        <v>2675</v>
      </c>
      <c r="E2945" t="s">
        <v>3210</v>
      </c>
      <c r="F2945" t="s">
        <v>3211</v>
      </c>
      <c r="G2945">
        <v>3</v>
      </c>
      <c r="H2945">
        <v>3</v>
      </c>
      <c r="I2945">
        <v>3</v>
      </c>
      <c r="J2945" s="82">
        <f t="shared" si="45"/>
        <v>3</v>
      </c>
    </row>
    <row r="2946" spans="1:10" x14ac:dyDescent="0.25">
      <c r="A2946" s="8" t="s">
        <v>188</v>
      </c>
      <c r="B2946" t="s">
        <v>2742</v>
      </c>
      <c r="C2946" t="s">
        <v>3176</v>
      </c>
      <c r="D2946" t="s">
        <v>2675</v>
      </c>
      <c r="E2946" t="s">
        <v>3212</v>
      </c>
      <c r="F2946" t="s">
        <v>3211</v>
      </c>
      <c r="G2946">
        <v>1</v>
      </c>
      <c r="H2946">
        <v>1</v>
      </c>
      <c r="I2946">
        <v>1</v>
      </c>
      <c r="J2946" s="82">
        <f t="shared" si="45"/>
        <v>1</v>
      </c>
    </row>
    <row r="2947" spans="1:10" x14ac:dyDescent="0.25">
      <c r="A2947" s="8" t="s">
        <v>188</v>
      </c>
      <c r="B2947" t="s">
        <v>2743</v>
      </c>
      <c r="C2947" t="s">
        <v>3176</v>
      </c>
      <c r="D2947" t="s">
        <v>2675</v>
      </c>
      <c r="E2947" t="s">
        <v>3215</v>
      </c>
      <c r="F2947" t="s">
        <v>3216</v>
      </c>
      <c r="G2947">
        <v>15</v>
      </c>
      <c r="H2947">
        <v>15</v>
      </c>
      <c r="I2947">
        <v>15</v>
      </c>
      <c r="J2947" s="82">
        <f t="shared" ref="J2947:J3010" si="46">MAX(G2947:I2947)</f>
        <v>15</v>
      </c>
    </row>
    <row r="2948" spans="1:10" x14ac:dyDescent="0.25">
      <c r="A2948" s="8" t="s">
        <v>188</v>
      </c>
      <c r="B2948" t="s">
        <v>2743</v>
      </c>
      <c r="C2948" t="s">
        <v>3176</v>
      </c>
      <c r="D2948" t="s">
        <v>2675</v>
      </c>
      <c r="E2948" t="s">
        <v>3227</v>
      </c>
      <c r="F2948" t="s">
        <v>3216</v>
      </c>
      <c r="G2948">
        <v>38</v>
      </c>
      <c r="H2948">
        <v>38</v>
      </c>
      <c r="I2948">
        <v>38</v>
      </c>
      <c r="J2948" s="82">
        <f t="shared" si="46"/>
        <v>38</v>
      </c>
    </row>
    <row r="2949" spans="1:10" x14ac:dyDescent="0.25">
      <c r="A2949" s="8" t="s">
        <v>188</v>
      </c>
      <c r="B2949" t="s">
        <v>2743</v>
      </c>
      <c r="C2949" t="s">
        <v>3176</v>
      </c>
      <c r="D2949" t="s">
        <v>2675</v>
      </c>
      <c r="E2949" t="s">
        <v>3217</v>
      </c>
      <c r="F2949" t="s">
        <v>3216</v>
      </c>
      <c r="G2949">
        <v>13</v>
      </c>
      <c r="H2949">
        <v>13</v>
      </c>
      <c r="I2949">
        <v>13</v>
      </c>
      <c r="J2949" s="82">
        <f t="shared" si="46"/>
        <v>13</v>
      </c>
    </row>
    <row r="2950" spans="1:10" x14ac:dyDescent="0.25">
      <c r="A2950" s="8" t="s">
        <v>188</v>
      </c>
      <c r="B2950" t="s">
        <v>2744</v>
      </c>
      <c r="C2950" t="s">
        <v>3176</v>
      </c>
      <c r="D2950" t="s">
        <v>2675</v>
      </c>
      <c r="E2950" t="s">
        <v>3215</v>
      </c>
      <c r="F2950" t="s">
        <v>3216</v>
      </c>
      <c r="G2950">
        <v>16</v>
      </c>
      <c r="H2950">
        <v>16</v>
      </c>
      <c r="I2950">
        <v>16</v>
      </c>
      <c r="J2950" s="82">
        <f t="shared" si="46"/>
        <v>16</v>
      </c>
    </row>
    <row r="2951" spans="1:10" x14ac:dyDescent="0.25">
      <c r="A2951" s="8" t="s">
        <v>188</v>
      </c>
      <c r="B2951" t="s">
        <v>2744</v>
      </c>
      <c r="C2951" t="s">
        <v>3176</v>
      </c>
      <c r="D2951" t="s">
        <v>2675</v>
      </c>
      <c r="E2951" t="s">
        <v>3229</v>
      </c>
      <c r="F2951" t="s">
        <v>3216</v>
      </c>
      <c r="G2951">
        <v>1</v>
      </c>
      <c r="H2951">
        <v>1</v>
      </c>
      <c r="I2951">
        <v>1</v>
      </c>
      <c r="J2951" s="82">
        <f t="shared" si="46"/>
        <v>1</v>
      </c>
    </row>
    <row r="2952" spans="1:10" x14ac:dyDescent="0.25">
      <c r="A2952" s="8" t="s">
        <v>188</v>
      </c>
      <c r="B2952" t="s">
        <v>2744</v>
      </c>
      <c r="C2952" t="s">
        <v>3176</v>
      </c>
      <c r="D2952" t="s">
        <v>2675</v>
      </c>
      <c r="E2952" t="s">
        <v>3184</v>
      </c>
      <c r="F2952" t="s">
        <v>3185</v>
      </c>
      <c r="G2952">
        <v>3</v>
      </c>
      <c r="H2952">
        <v>0</v>
      </c>
      <c r="I2952">
        <v>0</v>
      </c>
      <c r="J2952" s="82">
        <f t="shared" si="46"/>
        <v>3</v>
      </c>
    </row>
    <row r="2953" spans="1:10" x14ac:dyDescent="0.25">
      <c r="A2953" s="8" t="s">
        <v>188</v>
      </c>
      <c r="B2953" t="s">
        <v>2744</v>
      </c>
      <c r="C2953" t="s">
        <v>3176</v>
      </c>
      <c r="D2953" t="s">
        <v>2675</v>
      </c>
      <c r="E2953" t="s">
        <v>3218</v>
      </c>
      <c r="F2953" t="s">
        <v>3219</v>
      </c>
      <c r="G2953">
        <v>3</v>
      </c>
      <c r="H2953">
        <v>3</v>
      </c>
      <c r="I2953">
        <v>3</v>
      </c>
      <c r="J2953" s="82">
        <f t="shared" si="46"/>
        <v>3</v>
      </c>
    </row>
    <row r="2954" spans="1:10" x14ac:dyDescent="0.25">
      <c r="A2954" s="8" t="s">
        <v>188</v>
      </c>
      <c r="B2954" t="s">
        <v>2744</v>
      </c>
      <c r="C2954" t="s">
        <v>3176</v>
      </c>
      <c r="D2954" t="s">
        <v>2675</v>
      </c>
      <c r="E2954" t="s">
        <v>3191</v>
      </c>
      <c r="F2954" t="s">
        <v>3192</v>
      </c>
      <c r="G2954">
        <v>6</v>
      </c>
      <c r="H2954">
        <v>6</v>
      </c>
      <c r="I2954">
        <v>6</v>
      </c>
      <c r="J2954" s="82">
        <f t="shared" si="46"/>
        <v>6</v>
      </c>
    </row>
    <row r="2955" spans="1:10" x14ac:dyDescent="0.25">
      <c r="A2955" s="8" t="s">
        <v>188</v>
      </c>
      <c r="B2955" t="s">
        <v>2744</v>
      </c>
      <c r="C2955" t="s">
        <v>3176</v>
      </c>
      <c r="D2955" t="s">
        <v>2675</v>
      </c>
      <c r="E2955" t="s">
        <v>3194</v>
      </c>
      <c r="F2955" t="s">
        <v>3188</v>
      </c>
      <c r="G2955">
        <v>11</v>
      </c>
      <c r="H2955">
        <v>11</v>
      </c>
      <c r="I2955">
        <v>11</v>
      </c>
      <c r="J2955" s="82">
        <f t="shared" si="46"/>
        <v>11</v>
      </c>
    </row>
    <row r="2956" spans="1:10" x14ac:dyDescent="0.25">
      <c r="A2956" s="8" t="s">
        <v>188</v>
      </c>
      <c r="B2956" t="s">
        <v>2744</v>
      </c>
      <c r="C2956" t="s">
        <v>3176</v>
      </c>
      <c r="D2956" t="s">
        <v>2675</v>
      </c>
      <c r="E2956" t="s">
        <v>3221</v>
      </c>
      <c r="F2956" t="s">
        <v>3188</v>
      </c>
      <c r="G2956">
        <v>2</v>
      </c>
      <c r="H2956">
        <v>2</v>
      </c>
      <c r="I2956">
        <v>2</v>
      </c>
      <c r="J2956" s="82">
        <f t="shared" si="46"/>
        <v>2</v>
      </c>
    </row>
    <row r="2957" spans="1:10" x14ac:dyDescent="0.25">
      <c r="A2957" s="8" t="s">
        <v>188</v>
      </c>
      <c r="B2957" t="s">
        <v>2744</v>
      </c>
      <c r="C2957" t="s">
        <v>3176</v>
      </c>
      <c r="D2957" t="s">
        <v>2675</v>
      </c>
      <c r="E2957" t="s">
        <v>3196</v>
      </c>
      <c r="F2957" t="s">
        <v>3197</v>
      </c>
      <c r="G2957">
        <v>8</v>
      </c>
      <c r="H2957">
        <v>8</v>
      </c>
      <c r="I2957">
        <v>8</v>
      </c>
      <c r="J2957" s="82">
        <f t="shared" si="46"/>
        <v>8</v>
      </c>
    </row>
    <row r="2958" spans="1:10" x14ac:dyDescent="0.25">
      <c r="A2958" s="8" t="s">
        <v>188</v>
      </c>
      <c r="B2958" t="s">
        <v>2744</v>
      </c>
      <c r="C2958" t="s">
        <v>3176</v>
      </c>
      <c r="D2958" t="s">
        <v>2675</v>
      </c>
      <c r="E2958" t="s">
        <v>3200</v>
      </c>
      <c r="F2958" t="s">
        <v>3190</v>
      </c>
      <c r="G2958">
        <v>9</v>
      </c>
      <c r="H2958">
        <v>9</v>
      </c>
      <c r="I2958">
        <v>9</v>
      </c>
      <c r="J2958" s="82">
        <f t="shared" si="46"/>
        <v>9</v>
      </c>
    </row>
    <row r="2959" spans="1:10" x14ac:dyDescent="0.25">
      <c r="A2959" s="8" t="s">
        <v>188</v>
      </c>
      <c r="B2959" t="s">
        <v>2744</v>
      </c>
      <c r="C2959" t="s">
        <v>3176</v>
      </c>
      <c r="D2959" t="s">
        <v>2675</v>
      </c>
      <c r="E2959" t="s">
        <v>3201</v>
      </c>
      <c r="F2959" t="s">
        <v>3190</v>
      </c>
      <c r="G2959">
        <v>2</v>
      </c>
      <c r="H2959">
        <v>2</v>
      </c>
      <c r="I2959">
        <v>2</v>
      </c>
      <c r="J2959" s="82">
        <f t="shared" si="46"/>
        <v>2</v>
      </c>
    </row>
    <row r="2960" spans="1:10" x14ac:dyDescent="0.25">
      <c r="A2960" s="8" t="s">
        <v>188</v>
      </c>
      <c r="B2960" t="s">
        <v>2744</v>
      </c>
      <c r="C2960" t="s">
        <v>3176</v>
      </c>
      <c r="D2960" t="s">
        <v>2675</v>
      </c>
      <c r="E2960" t="s">
        <v>3242</v>
      </c>
      <c r="F2960" t="s">
        <v>3243</v>
      </c>
      <c r="G2960">
        <v>1</v>
      </c>
      <c r="H2960">
        <v>1</v>
      </c>
      <c r="I2960">
        <v>0</v>
      </c>
      <c r="J2960" s="82">
        <f t="shared" si="46"/>
        <v>1</v>
      </c>
    </row>
    <row r="2961" spans="1:10" x14ac:dyDescent="0.25">
      <c r="A2961" s="8" t="s">
        <v>188</v>
      </c>
      <c r="B2961" t="s">
        <v>2744</v>
      </c>
      <c r="C2961" t="s">
        <v>3176</v>
      </c>
      <c r="D2961" t="s">
        <v>2675</v>
      </c>
      <c r="E2961" t="s">
        <v>3245</v>
      </c>
      <c r="F2961" t="s">
        <v>3243</v>
      </c>
      <c r="G2961">
        <v>3</v>
      </c>
      <c r="H2961">
        <v>3</v>
      </c>
      <c r="I2961">
        <v>3</v>
      </c>
      <c r="J2961" s="82">
        <f t="shared" si="46"/>
        <v>3</v>
      </c>
    </row>
    <row r="2962" spans="1:10" x14ac:dyDescent="0.25">
      <c r="A2962" s="8" t="s">
        <v>188</v>
      </c>
      <c r="B2962" t="s">
        <v>2744</v>
      </c>
      <c r="C2962" t="s">
        <v>3176</v>
      </c>
      <c r="D2962" t="s">
        <v>2675</v>
      </c>
      <c r="E2962" t="s">
        <v>3204</v>
      </c>
      <c r="F2962" t="s">
        <v>3205</v>
      </c>
      <c r="G2962">
        <v>5</v>
      </c>
      <c r="H2962">
        <v>5</v>
      </c>
      <c r="I2962">
        <v>5</v>
      </c>
      <c r="J2962" s="82">
        <f t="shared" si="46"/>
        <v>5</v>
      </c>
    </row>
    <row r="2963" spans="1:10" x14ac:dyDescent="0.25">
      <c r="A2963" s="8" t="s">
        <v>188</v>
      </c>
      <c r="B2963" t="s">
        <v>2744</v>
      </c>
      <c r="C2963" t="s">
        <v>3176</v>
      </c>
      <c r="D2963" t="s">
        <v>2675</v>
      </c>
      <c r="E2963" t="s">
        <v>3206</v>
      </c>
      <c r="F2963" t="s">
        <v>3205</v>
      </c>
      <c r="G2963">
        <v>9</v>
      </c>
      <c r="H2963">
        <v>9</v>
      </c>
      <c r="I2963">
        <v>9</v>
      </c>
      <c r="J2963" s="82">
        <f t="shared" si="46"/>
        <v>9</v>
      </c>
    </row>
    <row r="2964" spans="1:10" x14ac:dyDescent="0.25">
      <c r="A2964" s="8" t="s">
        <v>188</v>
      </c>
      <c r="B2964" t="s">
        <v>2744</v>
      </c>
      <c r="C2964" t="s">
        <v>3176</v>
      </c>
      <c r="D2964" t="s">
        <v>2675</v>
      </c>
      <c r="E2964" t="s">
        <v>3246</v>
      </c>
      <c r="F2964" t="s">
        <v>3185</v>
      </c>
      <c r="G2964">
        <v>11</v>
      </c>
      <c r="H2964">
        <v>0</v>
      </c>
      <c r="I2964">
        <v>11</v>
      </c>
      <c r="J2964" s="82">
        <f t="shared" si="46"/>
        <v>11</v>
      </c>
    </row>
    <row r="2965" spans="1:10" x14ac:dyDescent="0.25">
      <c r="A2965" s="8" t="s">
        <v>188</v>
      </c>
      <c r="B2965" t="s">
        <v>2745</v>
      </c>
      <c r="C2965" t="s">
        <v>3176</v>
      </c>
      <c r="D2965" t="s">
        <v>2675</v>
      </c>
      <c r="E2965" t="s">
        <v>3217</v>
      </c>
      <c r="F2965" t="s">
        <v>3216</v>
      </c>
      <c r="G2965">
        <v>1</v>
      </c>
      <c r="H2965">
        <v>1</v>
      </c>
      <c r="I2965">
        <v>1</v>
      </c>
      <c r="J2965" s="82">
        <f t="shared" si="46"/>
        <v>1</v>
      </c>
    </row>
    <row r="2966" spans="1:10" x14ac:dyDescent="0.25">
      <c r="A2966" s="8" t="s">
        <v>188</v>
      </c>
      <c r="B2966" t="s">
        <v>2745</v>
      </c>
      <c r="C2966" t="s">
        <v>3176</v>
      </c>
      <c r="D2966" t="s">
        <v>2675</v>
      </c>
      <c r="E2966" t="s">
        <v>3194</v>
      </c>
      <c r="F2966" t="s">
        <v>3188</v>
      </c>
      <c r="G2966">
        <v>3</v>
      </c>
      <c r="H2966">
        <v>3</v>
      </c>
      <c r="I2966">
        <v>3</v>
      </c>
      <c r="J2966" s="82">
        <f t="shared" si="46"/>
        <v>3</v>
      </c>
    </row>
    <row r="2967" spans="1:10" x14ac:dyDescent="0.25">
      <c r="A2967" s="8" t="s">
        <v>188</v>
      </c>
      <c r="B2967" t="s">
        <v>2745</v>
      </c>
      <c r="C2967" t="s">
        <v>3176</v>
      </c>
      <c r="D2967" t="s">
        <v>2675</v>
      </c>
      <c r="E2967" t="s">
        <v>3198</v>
      </c>
      <c r="F2967" t="s">
        <v>3197</v>
      </c>
      <c r="G2967">
        <v>1</v>
      </c>
      <c r="H2967">
        <v>1</v>
      </c>
      <c r="I2967">
        <v>1</v>
      </c>
      <c r="J2967" s="82">
        <f t="shared" si="46"/>
        <v>1</v>
      </c>
    </row>
    <row r="2968" spans="1:10" x14ac:dyDescent="0.25">
      <c r="A2968" s="8" t="s">
        <v>188</v>
      </c>
      <c r="B2968" t="s">
        <v>2749</v>
      </c>
      <c r="C2968" t="s">
        <v>3176</v>
      </c>
      <c r="D2968" t="s">
        <v>2748</v>
      </c>
      <c r="E2968" t="s">
        <v>3247</v>
      </c>
      <c r="F2968" t="s">
        <v>3216</v>
      </c>
      <c r="G2968">
        <v>2</v>
      </c>
      <c r="H2968">
        <v>2</v>
      </c>
      <c r="I2968">
        <v>2</v>
      </c>
      <c r="J2968" s="82">
        <f t="shared" si="46"/>
        <v>2</v>
      </c>
    </row>
    <row r="2969" spans="1:10" x14ac:dyDescent="0.25">
      <c r="A2969" s="8" t="s">
        <v>188</v>
      </c>
      <c r="B2969" t="s">
        <v>2749</v>
      </c>
      <c r="C2969" t="s">
        <v>3176</v>
      </c>
      <c r="D2969" t="s">
        <v>2748</v>
      </c>
      <c r="E2969" t="s">
        <v>3248</v>
      </c>
      <c r="F2969" t="s">
        <v>3249</v>
      </c>
      <c r="G2969">
        <v>4</v>
      </c>
      <c r="H2969">
        <v>4</v>
      </c>
      <c r="I2969">
        <v>4</v>
      </c>
      <c r="J2969" s="82">
        <f t="shared" si="46"/>
        <v>4</v>
      </c>
    </row>
    <row r="2970" spans="1:10" x14ac:dyDescent="0.25">
      <c r="A2970" s="8" t="s">
        <v>188</v>
      </c>
      <c r="B2970" t="s">
        <v>2749</v>
      </c>
      <c r="C2970" t="s">
        <v>3176</v>
      </c>
      <c r="D2970" t="s">
        <v>2748</v>
      </c>
      <c r="E2970" t="s">
        <v>3215</v>
      </c>
      <c r="F2970" t="s">
        <v>3216</v>
      </c>
      <c r="G2970">
        <v>73</v>
      </c>
      <c r="H2970">
        <v>73</v>
      </c>
      <c r="I2970">
        <v>73</v>
      </c>
      <c r="J2970" s="82">
        <f t="shared" si="46"/>
        <v>73</v>
      </c>
    </row>
    <row r="2971" spans="1:10" x14ac:dyDescent="0.25">
      <c r="A2971" s="8" t="s">
        <v>188</v>
      </c>
      <c r="B2971" t="s">
        <v>2749</v>
      </c>
      <c r="C2971" t="s">
        <v>3176</v>
      </c>
      <c r="D2971" t="s">
        <v>2748</v>
      </c>
      <c r="E2971" t="s">
        <v>3229</v>
      </c>
      <c r="F2971" t="s">
        <v>3216</v>
      </c>
      <c r="G2971">
        <v>3</v>
      </c>
      <c r="H2971">
        <v>3</v>
      </c>
      <c r="I2971">
        <v>3</v>
      </c>
      <c r="J2971" s="82">
        <f t="shared" si="46"/>
        <v>3</v>
      </c>
    </row>
    <row r="2972" spans="1:10" x14ac:dyDescent="0.25">
      <c r="A2972" s="8" t="s">
        <v>188</v>
      </c>
      <c r="B2972" t="s">
        <v>2749</v>
      </c>
      <c r="C2972" t="s">
        <v>3176</v>
      </c>
      <c r="D2972" t="s">
        <v>2748</v>
      </c>
      <c r="E2972" t="s">
        <v>3183</v>
      </c>
      <c r="F2972" t="s">
        <v>3178</v>
      </c>
      <c r="G2972">
        <v>7</v>
      </c>
      <c r="H2972">
        <v>7</v>
      </c>
      <c r="I2972">
        <v>7</v>
      </c>
      <c r="J2972" s="82">
        <f t="shared" si="46"/>
        <v>7</v>
      </c>
    </row>
    <row r="2973" spans="1:10" x14ac:dyDescent="0.25">
      <c r="A2973" s="8" t="s">
        <v>188</v>
      </c>
      <c r="B2973" t="s">
        <v>2750</v>
      </c>
      <c r="C2973" t="s">
        <v>3176</v>
      </c>
      <c r="D2973" t="s">
        <v>2748</v>
      </c>
      <c r="E2973" t="s">
        <v>3248</v>
      </c>
      <c r="F2973" t="s">
        <v>3249</v>
      </c>
      <c r="G2973">
        <v>13</v>
      </c>
      <c r="H2973">
        <v>13</v>
      </c>
      <c r="I2973">
        <v>13</v>
      </c>
      <c r="J2973" s="82">
        <f t="shared" si="46"/>
        <v>13</v>
      </c>
    </row>
    <row r="2974" spans="1:10" x14ac:dyDescent="0.25">
      <c r="A2974" s="8" t="s">
        <v>188</v>
      </c>
      <c r="B2974" t="s">
        <v>2750</v>
      </c>
      <c r="C2974" t="s">
        <v>3176</v>
      </c>
      <c r="D2974" t="s">
        <v>2748</v>
      </c>
      <c r="E2974" t="s">
        <v>3215</v>
      </c>
      <c r="F2974" t="s">
        <v>3216</v>
      </c>
      <c r="G2974">
        <v>433</v>
      </c>
      <c r="H2974">
        <v>433</v>
      </c>
      <c r="I2974">
        <v>433</v>
      </c>
      <c r="J2974" s="82">
        <f t="shared" si="46"/>
        <v>433</v>
      </c>
    </row>
    <row r="2975" spans="1:10" x14ac:dyDescent="0.25">
      <c r="A2975" s="8" t="s">
        <v>188</v>
      </c>
      <c r="B2975" t="s">
        <v>2750</v>
      </c>
      <c r="C2975" t="s">
        <v>3176</v>
      </c>
      <c r="D2975" t="s">
        <v>2748</v>
      </c>
      <c r="E2975" t="s">
        <v>3229</v>
      </c>
      <c r="F2975" t="s">
        <v>3216</v>
      </c>
      <c r="G2975">
        <v>9</v>
      </c>
      <c r="H2975">
        <v>9</v>
      </c>
      <c r="I2975">
        <v>9</v>
      </c>
      <c r="J2975" s="82">
        <f t="shared" si="46"/>
        <v>9</v>
      </c>
    </row>
    <row r="2976" spans="1:10" x14ac:dyDescent="0.25">
      <c r="A2976" s="8" t="s">
        <v>188</v>
      </c>
      <c r="B2976" t="s">
        <v>2750</v>
      </c>
      <c r="C2976" t="s">
        <v>3176</v>
      </c>
      <c r="D2976" t="s">
        <v>2748</v>
      </c>
      <c r="E2976" t="s">
        <v>3179</v>
      </c>
      <c r="F2976" t="s">
        <v>3180</v>
      </c>
      <c r="G2976">
        <v>4</v>
      </c>
      <c r="H2976">
        <v>4</v>
      </c>
      <c r="I2976">
        <v>4</v>
      </c>
      <c r="J2976" s="82">
        <f t="shared" si="46"/>
        <v>4</v>
      </c>
    </row>
    <row r="2977" spans="1:10" x14ac:dyDescent="0.25">
      <c r="A2977" s="8" t="s">
        <v>188</v>
      </c>
      <c r="B2977" t="s">
        <v>2750</v>
      </c>
      <c r="C2977" t="s">
        <v>3176</v>
      </c>
      <c r="D2977" t="s">
        <v>2748</v>
      </c>
      <c r="E2977" t="s">
        <v>3181</v>
      </c>
      <c r="F2977" t="s">
        <v>3182</v>
      </c>
      <c r="G2977">
        <v>1</v>
      </c>
      <c r="H2977">
        <v>1</v>
      </c>
      <c r="I2977">
        <v>1</v>
      </c>
      <c r="J2977" s="82">
        <f t="shared" si="46"/>
        <v>1</v>
      </c>
    </row>
    <row r="2978" spans="1:10" x14ac:dyDescent="0.25">
      <c r="A2978" s="8" t="s">
        <v>188</v>
      </c>
      <c r="B2978" t="s">
        <v>2750</v>
      </c>
      <c r="C2978" t="s">
        <v>3176</v>
      </c>
      <c r="D2978" t="s">
        <v>2748</v>
      </c>
      <c r="E2978" t="s">
        <v>3183</v>
      </c>
      <c r="F2978" t="s">
        <v>3178</v>
      </c>
      <c r="G2978">
        <v>5</v>
      </c>
      <c r="H2978">
        <v>5</v>
      </c>
      <c r="I2978">
        <v>5</v>
      </c>
      <c r="J2978" s="82">
        <f t="shared" si="46"/>
        <v>5</v>
      </c>
    </row>
    <row r="2979" spans="1:10" x14ac:dyDescent="0.25">
      <c r="A2979" s="8" t="s">
        <v>188</v>
      </c>
      <c r="B2979" t="s">
        <v>2751</v>
      </c>
      <c r="C2979" t="s">
        <v>3176</v>
      </c>
      <c r="D2979" t="s">
        <v>2748</v>
      </c>
      <c r="E2979" t="s">
        <v>3248</v>
      </c>
      <c r="F2979" t="s">
        <v>3249</v>
      </c>
      <c r="G2979">
        <v>4</v>
      </c>
      <c r="H2979">
        <v>4</v>
      </c>
      <c r="I2979">
        <v>4</v>
      </c>
      <c r="J2979" s="82">
        <f t="shared" si="46"/>
        <v>4</v>
      </c>
    </row>
    <row r="2980" spans="1:10" x14ac:dyDescent="0.25">
      <c r="A2980" s="8" t="s">
        <v>188</v>
      </c>
      <c r="B2980" t="s">
        <v>2751</v>
      </c>
      <c r="C2980" t="s">
        <v>3176</v>
      </c>
      <c r="D2980" t="s">
        <v>2748</v>
      </c>
      <c r="E2980" t="s">
        <v>3215</v>
      </c>
      <c r="F2980" t="s">
        <v>3216</v>
      </c>
      <c r="G2980">
        <v>10</v>
      </c>
      <c r="H2980">
        <v>10</v>
      </c>
      <c r="I2980">
        <v>10</v>
      </c>
      <c r="J2980" s="82">
        <f t="shared" si="46"/>
        <v>10</v>
      </c>
    </row>
    <row r="2981" spans="1:10" x14ac:dyDescent="0.25">
      <c r="A2981" s="8" t="s">
        <v>188</v>
      </c>
      <c r="B2981" t="s">
        <v>2751</v>
      </c>
      <c r="C2981" t="s">
        <v>3176</v>
      </c>
      <c r="D2981" t="s">
        <v>2748</v>
      </c>
      <c r="E2981" t="s">
        <v>3229</v>
      </c>
      <c r="F2981" t="s">
        <v>3216</v>
      </c>
      <c r="G2981">
        <v>1</v>
      </c>
      <c r="H2981">
        <v>1</v>
      </c>
      <c r="I2981">
        <v>1</v>
      </c>
      <c r="J2981" s="82">
        <f t="shared" si="46"/>
        <v>1</v>
      </c>
    </row>
    <row r="2982" spans="1:10" x14ac:dyDescent="0.25">
      <c r="A2982" s="8" t="s">
        <v>188</v>
      </c>
      <c r="B2982" t="s">
        <v>2751</v>
      </c>
      <c r="C2982" t="s">
        <v>3176</v>
      </c>
      <c r="D2982" t="s">
        <v>2748</v>
      </c>
      <c r="E2982" t="s">
        <v>3181</v>
      </c>
      <c r="F2982" t="s">
        <v>3182</v>
      </c>
      <c r="G2982">
        <v>66</v>
      </c>
      <c r="H2982">
        <v>66</v>
      </c>
      <c r="I2982">
        <v>66</v>
      </c>
      <c r="J2982" s="82">
        <f t="shared" si="46"/>
        <v>66</v>
      </c>
    </row>
    <row r="2983" spans="1:10" x14ac:dyDescent="0.25">
      <c r="A2983" s="8" t="s">
        <v>188</v>
      </c>
      <c r="B2983" t="s">
        <v>2751</v>
      </c>
      <c r="C2983" t="s">
        <v>3176</v>
      </c>
      <c r="D2983" t="s">
        <v>2748</v>
      </c>
      <c r="E2983" t="s">
        <v>3183</v>
      </c>
      <c r="F2983" t="s">
        <v>3178</v>
      </c>
      <c r="G2983">
        <v>11</v>
      </c>
      <c r="H2983">
        <v>11</v>
      </c>
      <c r="I2983">
        <v>11</v>
      </c>
      <c r="J2983" s="82">
        <f t="shared" si="46"/>
        <v>11</v>
      </c>
    </row>
    <row r="2984" spans="1:10" x14ac:dyDescent="0.25">
      <c r="A2984" s="8" t="s">
        <v>188</v>
      </c>
      <c r="B2984" t="s">
        <v>2751</v>
      </c>
      <c r="C2984" t="s">
        <v>3176</v>
      </c>
      <c r="D2984" t="s">
        <v>2748</v>
      </c>
      <c r="E2984" t="s">
        <v>3184</v>
      </c>
      <c r="F2984" t="s">
        <v>3185</v>
      </c>
      <c r="G2984">
        <v>2</v>
      </c>
      <c r="H2984">
        <v>0</v>
      </c>
      <c r="I2984">
        <v>0</v>
      </c>
      <c r="J2984" s="82">
        <f t="shared" si="46"/>
        <v>2</v>
      </c>
    </row>
    <row r="2985" spans="1:10" x14ac:dyDescent="0.25">
      <c r="A2985" s="8" t="s">
        <v>188</v>
      </c>
      <c r="B2985" t="s">
        <v>2751</v>
      </c>
      <c r="C2985" t="s">
        <v>3176</v>
      </c>
      <c r="D2985" t="s">
        <v>2748</v>
      </c>
      <c r="E2985" t="s">
        <v>3218</v>
      </c>
      <c r="F2985" t="s">
        <v>3219</v>
      </c>
      <c r="G2985">
        <v>19</v>
      </c>
      <c r="H2985">
        <v>19</v>
      </c>
      <c r="I2985">
        <v>19</v>
      </c>
      <c r="J2985" s="82">
        <f t="shared" si="46"/>
        <v>19</v>
      </c>
    </row>
    <row r="2986" spans="1:10" x14ac:dyDescent="0.25">
      <c r="A2986" s="8" t="s">
        <v>188</v>
      </c>
      <c r="B2986" t="s">
        <v>2751</v>
      </c>
      <c r="C2986" t="s">
        <v>3176</v>
      </c>
      <c r="D2986" t="s">
        <v>2748</v>
      </c>
      <c r="E2986" t="s">
        <v>3250</v>
      </c>
      <c r="F2986" t="s">
        <v>3219</v>
      </c>
      <c r="G2986">
        <v>2</v>
      </c>
      <c r="H2986">
        <v>2</v>
      </c>
      <c r="I2986">
        <v>2</v>
      </c>
      <c r="J2986" s="82">
        <f t="shared" si="46"/>
        <v>2</v>
      </c>
    </row>
    <row r="2987" spans="1:10" x14ac:dyDescent="0.25">
      <c r="A2987" s="8" t="s">
        <v>188</v>
      </c>
      <c r="B2987" t="s">
        <v>2751</v>
      </c>
      <c r="C2987" t="s">
        <v>3176</v>
      </c>
      <c r="D2987" t="s">
        <v>2748</v>
      </c>
      <c r="E2987" t="s">
        <v>3191</v>
      </c>
      <c r="F2987" t="s">
        <v>3192</v>
      </c>
      <c r="G2987">
        <v>26</v>
      </c>
      <c r="H2987">
        <v>26</v>
      </c>
      <c r="I2987">
        <v>26</v>
      </c>
      <c r="J2987" s="82">
        <f t="shared" si="46"/>
        <v>26</v>
      </c>
    </row>
    <row r="2988" spans="1:10" x14ac:dyDescent="0.25">
      <c r="A2988" s="8" t="s">
        <v>188</v>
      </c>
      <c r="B2988" t="s">
        <v>2751</v>
      </c>
      <c r="C2988" t="s">
        <v>3176</v>
      </c>
      <c r="D2988" t="s">
        <v>2748</v>
      </c>
      <c r="E2988" t="s">
        <v>3235</v>
      </c>
      <c r="F2988" t="s">
        <v>3192</v>
      </c>
      <c r="G2988">
        <v>11</v>
      </c>
      <c r="H2988">
        <v>11</v>
      </c>
      <c r="I2988">
        <v>11</v>
      </c>
      <c r="J2988" s="82">
        <f t="shared" si="46"/>
        <v>11</v>
      </c>
    </row>
    <row r="2989" spans="1:10" x14ac:dyDescent="0.25">
      <c r="A2989" s="8" t="s">
        <v>188</v>
      </c>
      <c r="B2989" t="s">
        <v>2751</v>
      </c>
      <c r="C2989" t="s">
        <v>3176</v>
      </c>
      <c r="D2989" t="s">
        <v>2748</v>
      </c>
      <c r="E2989" t="s">
        <v>3194</v>
      </c>
      <c r="F2989" t="s">
        <v>3188</v>
      </c>
      <c r="G2989">
        <v>21</v>
      </c>
      <c r="H2989">
        <v>21</v>
      </c>
      <c r="I2989">
        <v>21</v>
      </c>
      <c r="J2989" s="82">
        <f t="shared" si="46"/>
        <v>21</v>
      </c>
    </row>
    <row r="2990" spans="1:10" x14ac:dyDescent="0.25">
      <c r="A2990" s="8" t="s">
        <v>188</v>
      </c>
      <c r="B2990" t="s">
        <v>2751</v>
      </c>
      <c r="C2990" t="s">
        <v>3176</v>
      </c>
      <c r="D2990" t="s">
        <v>2748</v>
      </c>
      <c r="E2990" t="s">
        <v>3195</v>
      </c>
      <c r="F2990" t="s">
        <v>3188</v>
      </c>
      <c r="G2990">
        <v>16</v>
      </c>
      <c r="H2990">
        <v>16</v>
      </c>
      <c r="I2990">
        <v>16</v>
      </c>
      <c r="J2990" s="82">
        <f t="shared" si="46"/>
        <v>16</v>
      </c>
    </row>
    <row r="2991" spans="1:10" x14ac:dyDescent="0.25">
      <c r="A2991" s="8" t="s">
        <v>188</v>
      </c>
      <c r="B2991" t="s">
        <v>2751</v>
      </c>
      <c r="C2991" t="s">
        <v>3176</v>
      </c>
      <c r="D2991" t="s">
        <v>2748</v>
      </c>
      <c r="E2991" t="s">
        <v>3196</v>
      </c>
      <c r="F2991" t="s">
        <v>3197</v>
      </c>
      <c r="G2991">
        <v>10</v>
      </c>
      <c r="H2991">
        <v>10</v>
      </c>
      <c r="I2991">
        <v>10</v>
      </c>
      <c r="J2991" s="82">
        <f t="shared" si="46"/>
        <v>10</v>
      </c>
    </row>
    <row r="2992" spans="1:10" x14ac:dyDescent="0.25">
      <c r="A2992" s="8" t="s">
        <v>188</v>
      </c>
      <c r="B2992" t="s">
        <v>2751</v>
      </c>
      <c r="C2992" t="s">
        <v>3176</v>
      </c>
      <c r="D2992" t="s">
        <v>2748</v>
      </c>
      <c r="E2992" t="s">
        <v>3198</v>
      </c>
      <c r="F2992" t="s">
        <v>3197</v>
      </c>
      <c r="G2992">
        <v>3</v>
      </c>
      <c r="H2992">
        <v>3</v>
      </c>
      <c r="I2992">
        <v>3</v>
      </c>
      <c r="J2992" s="82">
        <f t="shared" si="46"/>
        <v>3</v>
      </c>
    </row>
    <row r="2993" spans="1:10" x14ac:dyDescent="0.25">
      <c r="A2993" s="8" t="s">
        <v>188</v>
      </c>
      <c r="B2993" t="s">
        <v>2751</v>
      </c>
      <c r="C2993" t="s">
        <v>3176</v>
      </c>
      <c r="D2993" t="s">
        <v>2748</v>
      </c>
      <c r="E2993" t="s">
        <v>3200</v>
      </c>
      <c r="F2993" t="s">
        <v>3190</v>
      </c>
      <c r="G2993">
        <v>13</v>
      </c>
      <c r="H2993">
        <v>13</v>
      </c>
      <c r="I2993">
        <v>13</v>
      </c>
      <c r="J2993" s="82">
        <f t="shared" si="46"/>
        <v>13</v>
      </c>
    </row>
    <row r="2994" spans="1:10" x14ac:dyDescent="0.25">
      <c r="A2994" s="8" t="s">
        <v>188</v>
      </c>
      <c r="B2994" t="s">
        <v>2751</v>
      </c>
      <c r="C2994" t="s">
        <v>3176</v>
      </c>
      <c r="D2994" t="s">
        <v>2748</v>
      </c>
      <c r="E2994" t="s">
        <v>3201</v>
      </c>
      <c r="F2994" t="s">
        <v>3190</v>
      </c>
      <c r="G2994">
        <v>9</v>
      </c>
      <c r="H2994">
        <v>9</v>
      </c>
      <c r="I2994">
        <v>9</v>
      </c>
      <c r="J2994" s="82">
        <f t="shared" si="46"/>
        <v>9</v>
      </c>
    </row>
    <row r="2995" spans="1:10" x14ac:dyDescent="0.25">
      <c r="A2995" s="8" t="s">
        <v>188</v>
      </c>
      <c r="B2995" t="s">
        <v>2751</v>
      </c>
      <c r="C2995" t="s">
        <v>3176</v>
      </c>
      <c r="D2995" t="s">
        <v>2748</v>
      </c>
      <c r="E2995" t="s">
        <v>3204</v>
      </c>
      <c r="F2995" t="s">
        <v>3205</v>
      </c>
      <c r="G2995">
        <v>6</v>
      </c>
      <c r="H2995">
        <v>6</v>
      </c>
      <c r="I2995">
        <v>6</v>
      </c>
      <c r="J2995" s="82">
        <f t="shared" si="46"/>
        <v>6</v>
      </c>
    </row>
    <row r="2996" spans="1:10" x14ac:dyDescent="0.25">
      <c r="A2996" s="8" t="s">
        <v>188</v>
      </c>
      <c r="B2996" t="s">
        <v>2751</v>
      </c>
      <c r="C2996" t="s">
        <v>3176</v>
      </c>
      <c r="D2996" t="s">
        <v>2748</v>
      </c>
      <c r="E2996" t="s">
        <v>3206</v>
      </c>
      <c r="F2996" t="s">
        <v>3205</v>
      </c>
      <c r="G2996">
        <v>5</v>
      </c>
      <c r="H2996">
        <v>5</v>
      </c>
      <c r="I2996">
        <v>5</v>
      </c>
      <c r="J2996" s="82">
        <f t="shared" si="46"/>
        <v>5</v>
      </c>
    </row>
    <row r="2997" spans="1:10" x14ac:dyDescent="0.25">
      <c r="A2997" s="8" t="s">
        <v>188</v>
      </c>
      <c r="B2997" t="s">
        <v>2751</v>
      </c>
      <c r="C2997" t="s">
        <v>3176</v>
      </c>
      <c r="D2997" t="s">
        <v>2748</v>
      </c>
      <c r="E2997" t="s">
        <v>3210</v>
      </c>
      <c r="F2997" t="s">
        <v>3211</v>
      </c>
      <c r="G2997">
        <v>4</v>
      </c>
      <c r="H2997">
        <v>4</v>
      </c>
      <c r="I2997">
        <v>4</v>
      </c>
      <c r="J2997" s="82">
        <f t="shared" si="46"/>
        <v>4</v>
      </c>
    </row>
    <row r="2998" spans="1:10" x14ac:dyDescent="0.25">
      <c r="A2998" s="8" t="s">
        <v>188</v>
      </c>
      <c r="B2998" t="s">
        <v>2751</v>
      </c>
      <c r="C2998" t="s">
        <v>3176</v>
      </c>
      <c r="D2998" t="s">
        <v>2748</v>
      </c>
      <c r="E2998" t="s">
        <v>3246</v>
      </c>
      <c r="F2998" t="s">
        <v>3185</v>
      </c>
      <c r="G2998">
        <v>6</v>
      </c>
      <c r="H2998">
        <v>0</v>
      </c>
      <c r="I2998">
        <v>6</v>
      </c>
      <c r="J2998" s="82">
        <f t="shared" si="46"/>
        <v>6</v>
      </c>
    </row>
    <row r="2999" spans="1:10" x14ac:dyDescent="0.25">
      <c r="A2999" s="8" t="s">
        <v>188</v>
      </c>
      <c r="B2999" t="s">
        <v>2752</v>
      </c>
      <c r="C2999" t="s">
        <v>3176</v>
      </c>
      <c r="D2999" t="s">
        <v>2748</v>
      </c>
      <c r="E2999" t="s">
        <v>3251</v>
      </c>
      <c r="F2999" t="s">
        <v>3182</v>
      </c>
      <c r="G2999">
        <v>2</v>
      </c>
      <c r="H2999">
        <v>4</v>
      </c>
      <c r="I2999">
        <v>4</v>
      </c>
      <c r="J2999" s="82">
        <f t="shared" si="46"/>
        <v>4</v>
      </c>
    </row>
    <row r="3000" spans="1:10" x14ac:dyDescent="0.25">
      <c r="A3000" s="8" t="s">
        <v>188</v>
      </c>
      <c r="B3000" t="s">
        <v>2752</v>
      </c>
      <c r="C3000" t="s">
        <v>3176</v>
      </c>
      <c r="D3000" t="s">
        <v>2748</v>
      </c>
      <c r="E3000" t="s">
        <v>3248</v>
      </c>
      <c r="F3000" t="s">
        <v>3249</v>
      </c>
      <c r="G3000">
        <v>1</v>
      </c>
      <c r="H3000">
        <v>1</v>
      </c>
      <c r="I3000">
        <v>1</v>
      </c>
      <c r="J3000" s="82">
        <f t="shared" si="46"/>
        <v>1</v>
      </c>
    </row>
    <row r="3001" spans="1:10" x14ac:dyDescent="0.25">
      <c r="A3001" s="8" t="s">
        <v>188</v>
      </c>
      <c r="B3001" t="s">
        <v>2752</v>
      </c>
      <c r="C3001" t="s">
        <v>3176</v>
      </c>
      <c r="D3001" t="s">
        <v>2748</v>
      </c>
      <c r="E3001" t="s">
        <v>3177</v>
      </c>
      <c r="F3001" t="s">
        <v>3178</v>
      </c>
      <c r="G3001">
        <v>1</v>
      </c>
      <c r="H3001">
        <v>3</v>
      </c>
      <c r="I3001">
        <v>3</v>
      </c>
      <c r="J3001" s="82">
        <f t="shared" si="46"/>
        <v>3</v>
      </c>
    </row>
    <row r="3002" spans="1:10" x14ac:dyDescent="0.25">
      <c r="A3002" s="8" t="s">
        <v>188</v>
      </c>
      <c r="B3002" t="s">
        <v>2752</v>
      </c>
      <c r="C3002" t="s">
        <v>3176</v>
      </c>
      <c r="D3002" t="s">
        <v>2748</v>
      </c>
      <c r="E3002" t="s">
        <v>3215</v>
      </c>
      <c r="F3002" t="s">
        <v>3216</v>
      </c>
      <c r="G3002">
        <v>39</v>
      </c>
      <c r="H3002">
        <v>39</v>
      </c>
      <c r="I3002">
        <v>39</v>
      </c>
      <c r="J3002" s="82">
        <f t="shared" si="46"/>
        <v>39</v>
      </c>
    </row>
    <row r="3003" spans="1:10" x14ac:dyDescent="0.25">
      <c r="A3003" s="8" t="s">
        <v>188</v>
      </c>
      <c r="B3003" t="s">
        <v>2752</v>
      </c>
      <c r="C3003" t="s">
        <v>3176</v>
      </c>
      <c r="D3003" t="s">
        <v>2748</v>
      </c>
      <c r="E3003" t="s">
        <v>3252</v>
      </c>
      <c r="F3003" t="s">
        <v>3182</v>
      </c>
      <c r="G3003">
        <v>1</v>
      </c>
      <c r="H3003">
        <v>5</v>
      </c>
      <c r="I3003">
        <v>5</v>
      </c>
      <c r="J3003" s="82">
        <f t="shared" si="46"/>
        <v>5</v>
      </c>
    </row>
    <row r="3004" spans="1:10" x14ac:dyDescent="0.25">
      <c r="A3004" s="8" t="s">
        <v>188</v>
      </c>
      <c r="B3004" t="s">
        <v>2752</v>
      </c>
      <c r="C3004" t="s">
        <v>3176</v>
      </c>
      <c r="D3004" t="s">
        <v>2748</v>
      </c>
      <c r="E3004" t="s">
        <v>3181</v>
      </c>
      <c r="F3004" t="s">
        <v>3182</v>
      </c>
      <c r="G3004">
        <v>14</v>
      </c>
      <c r="H3004">
        <v>14</v>
      </c>
      <c r="I3004">
        <v>14</v>
      </c>
      <c r="J3004" s="82">
        <f t="shared" si="46"/>
        <v>14</v>
      </c>
    </row>
    <row r="3005" spans="1:10" x14ac:dyDescent="0.25">
      <c r="A3005" s="8" t="s">
        <v>188</v>
      </c>
      <c r="B3005" t="s">
        <v>2752</v>
      </c>
      <c r="C3005" t="s">
        <v>3176</v>
      </c>
      <c r="D3005" t="s">
        <v>2748</v>
      </c>
      <c r="E3005" t="s">
        <v>3253</v>
      </c>
      <c r="F3005" t="s">
        <v>3182</v>
      </c>
      <c r="G3005">
        <v>1</v>
      </c>
      <c r="H3005">
        <v>1</v>
      </c>
      <c r="I3005">
        <v>1</v>
      </c>
      <c r="J3005" s="82">
        <f t="shared" si="46"/>
        <v>1</v>
      </c>
    </row>
    <row r="3006" spans="1:10" x14ac:dyDescent="0.25">
      <c r="A3006" s="8" t="s">
        <v>188</v>
      </c>
      <c r="B3006" t="s">
        <v>2752</v>
      </c>
      <c r="C3006" t="s">
        <v>3176</v>
      </c>
      <c r="D3006" t="s">
        <v>2748</v>
      </c>
      <c r="E3006" t="s">
        <v>3183</v>
      </c>
      <c r="F3006" t="s">
        <v>3178</v>
      </c>
      <c r="G3006">
        <v>46</v>
      </c>
      <c r="H3006">
        <v>46</v>
      </c>
      <c r="I3006">
        <v>46</v>
      </c>
      <c r="J3006" s="82">
        <f t="shared" si="46"/>
        <v>46</v>
      </c>
    </row>
    <row r="3007" spans="1:10" x14ac:dyDescent="0.25">
      <c r="A3007" s="8" t="s">
        <v>188</v>
      </c>
      <c r="B3007" t="s">
        <v>2752</v>
      </c>
      <c r="C3007" t="s">
        <v>3176</v>
      </c>
      <c r="D3007" t="s">
        <v>2748</v>
      </c>
      <c r="E3007" t="s">
        <v>3184</v>
      </c>
      <c r="F3007" t="s">
        <v>3185</v>
      </c>
      <c r="G3007">
        <v>2</v>
      </c>
      <c r="H3007">
        <v>0</v>
      </c>
      <c r="I3007">
        <v>0</v>
      </c>
      <c r="J3007" s="82">
        <f t="shared" si="46"/>
        <v>2</v>
      </c>
    </row>
    <row r="3008" spans="1:10" x14ac:dyDescent="0.25">
      <c r="A3008" s="8" t="s">
        <v>188</v>
      </c>
      <c r="B3008" t="s">
        <v>2752</v>
      </c>
      <c r="C3008" t="s">
        <v>3176</v>
      </c>
      <c r="D3008" t="s">
        <v>2748</v>
      </c>
      <c r="E3008" t="s">
        <v>3254</v>
      </c>
      <c r="F3008" t="s">
        <v>3205</v>
      </c>
      <c r="G3008">
        <v>1</v>
      </c>
      <c r="H3008">
        <v>1</v>
      </c>
      <c r="I3008">
        <v>1</v>
      </c>
      <c r="J3008" s="82">
        <f t="shared" si="46"/>
        <v>1</v>
      </c>
    </row>
    <row r="3009" spans="1:10" x14ac:dyDescent="0.25">
      <c r="A3009" s="8" t="s">
        <v>188</v>
      </c>
      <c r="B3009" t="s">
        <v>2752</v>
      </c>
      <c r="C3009" t="s">
        <v>3176</v>
      </c>
      <c r="D3009" t="s">
        <v>2748</v>
      </c>
      <c r="E3009" t="s">
        <v>3255</v>
      </c>
      <c r="F3009" t="s">
        <v>3256</v>
      </c>
      <c r="G3009">
        <v>53</v>
      </c>
      <c r="H3009">
        <v>53</v>
      </c>
      <c r="I3009">
        <v>53</v>
      </c>
      <c r="J3009" s="82">
        <f t="shared" si="46"/>
        <v>53</v>
      </c>
    </row>
    <row r="3010" spans="1:10" x14ac:dyDescent="0.25">
      <c r="A3010" s="8" t="s">
        <v>188</v>
      </c>
      <c r="B3010" t="s">
        <v>2752</v>
      </c>
      <c r="C3010" t="s">
        <v>3176</v>
      </c>
      <c r="D3010" t="s">
        <v>2748</v>
      </c>
      <c r="E3010" t="s">
        <v>3257</v>
      </c>
      <c r="F3010" t="s">
        <v>3256</v>
      </c>
      <c r="G3010">
        <v>7</v>
      </c>
      <c r="H3010">
        <v>7</v>
      </c>
      <c r="I3010">
        <v>7</v>
      </c>
      <c r="J3010" s="82">
        <f t="shared" si="46"/>
        <v>7</v>
      </c>
    </row>
    <row r="3011" spans="1:10" x14ac:dyDescent="0.25">
      <c r="A3011" s="8" t="s">
        <v>188</v>
      </c>
      <c r="B3011" t="s">
        <v>2752</v>
      </c>
      <c r="C3011" t="s">
        <v>3176</v>
      </c>
      <c r="D3011" t="s">
        <v>2748</v>
      </c>
      <c r="E3011" t="s">
        <v>3258</v>
      </c>
      <c r="F3011" t="s">
        <v>3256</v>
      </c>
      <c r="G3011">
        <v>2</v>
      </c>
      <c r="H3011">
        <v>2</v>
      </c>
      <c r="I3011">
        <v>2</v>
      </c>
      <c r="J3011" s="82">
        <f t="shared" ref="J3011:J3074" si="47">MAX(G3011:I3011)</f>
        <v>2</v>
      </c>
    </row>
    <row r="3012" spans="1:10" x14ac:dyDescent="0.25">
      <c r="A3012" s="8" t="s">
        <v>188</v>
      </c>
      <c r="B3012" t="s">
        <v>2752</v>
      </c>
      <c r="C3012" t="s">
        <v>3176</v>
      </c>
      <c r="D3012" t="s">
        <v>2748</v>
      </c>
      <c r="E3012" t="s">
        <v>3259</v>
      </c>
      <c r="F3012" t="s">
        <v>3256</v>
      </c>
      <c r="G3012">
        <v>2</v>
      </c>
      <c r="H3012">
        <v>2</v>
      </c>
      <c r="I3012">
        <v>2</v>
      </c>
      <c r="J3012" s="82">
        <f t="shared" si="47"/>
        <v>2</v>
      </c>
    </row>
    <row r="3013" spans="1:10" x14ac:dyDescent="0.25">
      <c r="A3013" s="8" t="s">
        <v>188</v>
      </c>
      <c r="B3013" t="s">
        <v>2752</v>
      </c>
      <c r="C3013" t="s">
        <v>3176</v>
      </c>
      <c r="D3013" t="s">
        <v>2748</v>
      </c>
      <c r="E3013" t="s">
        <v>3191</v>
      </c>
      <c r="F3013" t="s">
        <v>3192</v>
      </c>
      <c r="G3013">
        <v>22</v>
      </c>
      <c r="H3013">
        <v>22</v>
      </c>
      <c r="I3013">
        <v>22</v>
      </c>
      <c r="J3013" s="82">
        <f t="shared" si="47"/>
        <v>22</v>
      </c>
    </row>
    <row r="3014" spans="1:10" x14ac:dyDescent="0.25">
      <c r="A3014" s="8" t="s">
        <v>188</v>
      </c>
      <c r="B3014" t="s">
        <v>2752</v>
      </c>
      <c r="C3014" t="s">
        <v>3176</v>
      </c>
      <c r="D3014" t="s">
        <v>2748</v>
      </c>
      <c r="E3014" t="s">
        <v>3235</v>
      </c>
      <c r="F3014" t="s">
        <v>3192</v>
      </c>
      <c r="G3014">
        <v>2</v>
      </c>
      <c r="H3014">
        <v>2</v>
      </c>
      <c r="I3014">
        <v>2</v>
      </c>
      <c r="J3014" s="82">
        <f t="shared" si="47"/>
        <v>2</v>
      </c>
    </row>
    <row r="3015" spans="1:10" x14ac:dyDescent="0.25">
      <c r="A3015" s="8" t="s">
        <v>188</v>
      </c>
      <c r="B3015" t="s">
        <v>2752</v>
      </c>
      <c r="C3015" t="s">
        <v>3176</v>
      </c>
      <c r="D3015" t="s">
        <v>2748</v>
      </c>
      <c r="E3015" t="s">
        <v>3193</v>
      </c>
      <c r="F3015" t="s">
        <v>3192</v>
      </c>
      <c r="G3015">
        <v>1</v>
      </c>
      <c r="H3015">
        <v>1</v>
      </c>
      <c r="I3015">
        <v>1</v>
      </c>
      <c r="J3015" s="82">
        <f t="shared" si="47"/>
        <v>1</v>
      </c>
    </row>
    <row r="3016" spans="1:10" x14ac:dyDescent="0.25">
      <c r="A3016" s="8" t="s">
        <v>188</v>
      </c>
      <c r="B3016" t="s">
        <v>2752</v>
      </c>
      <c r="C3016" t="s">
        <v>3176</v>
      </c>
      <c r="D3016" t="s">
        <v>2748</v>
      </c>
      <c r="E3016" t="s">
        <v>3194</v>
      </c>
      <c r="F3016" t="s">
        <v>3188</v>
      </c>
      <c r="G3016">
        <v>24</v>
      </c>
      <c r="H3016">
        <v>24</v>
      </c>
      <c r="I3016">
        <v>24</v>
      </c>
      <c r="J3016" s="82">
        <f t="shared" si="47"/>
        <v>24</v>
      </c>
    </row>
    <row r="3017" spans="1:10" x14ac:dyDescent="0.25">
      <c r="A3017" s="8" t="s">
        <v>188</v>
      </c>
      <c r="B3017" t="s">
        <v>2752</v>
      </c>
      <c r="C3017" t="s">
        <v>3176</v>
      </c>
      <c r="D3017" t="s">
        <v>2748</v>
      </c>
      <c r="E3017" t="s">
        <v>3195</v>
      </c>
      <c r="F3017" t="s">
        <v>3188</v>
      </c>
      <c r="G3017">
        <v>1</v>
      </c>
      <c r="H3017">
        <v>1</v>
      </c>
      <c r="I3017">
        <v>1</v>
      </c>
      <c r="J3017" s="82">
        <f t="shared" si="47"/>
        <v>1</v>
      </c>
    </row>
    <row r="3018" spans="1:10" x14ac:dyDescent="0.25">
      <c r="A3018" s="8" t="s">
        <v>188</v>
      </c>
      <c r="B3018" t="s">
        <v>2752</v>
      </c>
      <c r="C3018" t="s">
        <v>3176</v>
      </c>
      <c r="D3018" t="s">
        <v>2748</v>
      </c>
      <c r="E3018" t="s">
        <v>3196</v>
      </c>
      <c r="F3018" t="s">
        <v>3197</v>
      </c>
      <c r="G3018">
        <v>38</v>
      </c>
      <c r="H3018">
        <v>38</v>
      </c>
      <c r="I3018">
        <v>38</v>
      </c>
      <c r="J3018" s="82">
        <f t="shared" si="47"/>
        <v>38</v>
      </c>
    </row>
    <row r="3019" spans="1:10" x14ac:dyDescent="0.25">
      <c r="A3019" s="8" t="s">
        <v>188</v>
      </c>
      <c r="B3019" t="s">
        <v>2752</v>
      </c>
      <c r="C3019" t="s">
        <v>3176</v>
      </c>
      <c r="D3019" t="s">
        <v>2748</v>
      </c>
      <c r="E3019" t="s">
        <v>3198</v>
      </c>
      <c r="F3019" t="s">
        <v>3197</v>
      </c>
      <c r="G3019">
        <v>10</v>
      </c>
      <c r="H3019">
        <v>10</v>
      </c>
      <c r="I3019">
        <v>10</v>
      </c>
      <c r="J3019" s="82">
        <f t="shared" si="47"/>
        <v>10</v>
      </c>
    </row>
    <row r="3020" spans="1:10" x14ac:dyDescent="0.25">
      <c r="A3020" s="8" t="s">
        <v>188</v>
      </c>
      <c r="B3020" t="s">
        <v>2752</v>
      </c>
      <c r="C3020" t="s">
        <v>3176</v>
      </c>
      <c r="D3020" t="s">
        <v>2748</v>
      </c>
      <c r="E3020" t="s">
        <v>3199</v>
      </c>
      <c r="F3020" t="s">
        <v>3197</v>
      </c>
      <c r="G3020">
        <v>1</v>
      </c>
      <c r="H3020">
        <v>1</v>
      </c>
      <c r="I3020">
        <v>1</v>
      </c>
      <c r="J3020" s="82">
        <f t="shared" si="47"/>
        <v>1</v>
      </c>
    </row>
    <row r="3021" spans="1:10" x14ac:dyDescent="0.25">
      <c r="A3021" s="8" t="s">
        <v>188</v>
      </c>
      <c r="B3021" t="s">
        <v>2752</v>
      </c>
      <c r="C3021" t="s">
        <v>3176</v>
      </c>
      <c r="D3021" t="s">
        <v>2748</v>
      </c>
      <c r="E3021" t="s">
        <v>3200</v>
      </c>
      <c r="F3021" t="s">
        <v>3190</v>
      </c>
      <c r="G3021">
        <v>21</v>
      </c>
      <c r="H3021">
        <v>21</v>
      </c>
      <c r="I3021">
        <v>21</v>
      </c>
      <c r="J3021" s="82">
        <f t="shared" si="47"/>
        <v>21</v>
      </c>
    </row>
    <row r="3022" spans="1:10" x14ac:dyDescent="0.25">
      <c r="A3022" s="8" t="s">
        <v>188</v>
      </c>
      <c r="B3022" t="s">
        <v>2752</v>
      </c>
      <c r="C3022" t="s">
        <v>3176</v>
      </c>
      <c r="D3022" t="s">
        <v>2748</v>
      </c>
      <c r="E3022" t="s">
        <v>3201</v>
      </c>
      <c r="F3022" t="s">
        <v>3190</v>
      </c>
      <c r="G3022">
        <v>13</v>
      </c>
      <c r="H3022">
        <v>13</v>
      </c>
      <c r="I3022">
        <v>13</v>
      </c>
      <c r="J3022" s="82">
        <f t="shared" si="47"/>
        <v>13</v>
      </c>
    </row>
    <row r="3023" spans="1:10" x14ac:dyDescent="0.25">
      <c r="A3023" s="8" t="s">
        <v>188</v>
      </c>
      <c r="B3023" t="s">
        <v>2752</v>
      </c>
      <c r="C3023" t="s">
        <v>3176</v>
      </c>
      <c r="D3023" t="s">
        <v>2748</v>
      </c>
      <c r="E3023" t="s">
        <v>3202</v>
      </c>
      <c r="F3023" t="s">
        <v>3190</v>
      </c>
      <c r="G3023">
        <v>5</v>
      </c>
      <c r="H3023">
        <v>5</v>
      </c>
      <c r="I3023">
        <v>5</v>
      </c>
      <c r="J3023" s="82">
        <f t="shared" si="47"/>
        <v>5</v>
      </c>
    </row>
    <row r="3024" spans="1:10" x14ac:dyDescent="0.25">
      <c r="A3024" s="8" t="s">
        <v>188</v>
      </c>
      <c r="B3024" t="s">
        <v>2752</v>
      </c>
      <c r="C3024" t="s">
        <v>3176</v>
      </c>
      <c r="D3024" t="s">
        <v>2748</v>
      </c>
      <c r="E3024" t="s">
        <v>3203</v>
      </c>
      <c r="F3024" t="s">
        <v>3190</v>
      </c>
      <c r="G3024">
        <v>1</v>
      </c>
      <c r="H3024">
        <v>1</v>
      </c>
      <c r="I3024">
        <v>1</v>
      </c>
      <c r="J3024" s="82">
        <f t="shared" si="47"/>
        <v>1</v>
      </c>
    </row>
    <row r="3025" spans="1:10" x14ac:dyDescent="0.25">
      <c r="A3025" s="8" t="s">
        <v>188</v>
      </c>
      <c r="B3025" t="s">
        <v>2752</v>
      </c>
      <c r="C3025" t="s">
        <v>3176</v>
      </c>
      <c r="D3025" t="s">
        <v>2748</v>
      </c>
      <c r="E3025" t="s">
        <v>3204</v>
      </c>
      <c r="F3025" t="s">
        <v>3205</v>
      </c>
      <c r="G3025">
        <v>27</v>
      </c>
      <c r="H3025">
        <v>27</v>
      </c>
      <c r="I3025">
        <v>27</v>
      </c>
      <c r="J3025" s="82">
        <f t="shared" si="47"/>
        <v>27</v>
      </c>
    </row>
    <row r="3026" spans="1:10" x14ac:dyDescent="0.25">
      <c r="A3026" s="8" t="s">
        <v>188</v>
      </c>
      <c r="B3026" t="s">
        <v>2752</v>
      </c>
      <c r="C3026" t="s">
        <v>3176</v>
      </c>
      <c r="D3026" t="s">
        <v>2748</v>
      </c>
      <c r="E3026" t="s">
        <v>3206</v>
      </c>
      <c r="F3026" t="s">
        <v>3205</v>
      </c>
      <c r="G3026">
        <v>18</v>
      </c>
      <c r="H3026">
        <v>18</v>
      </c>
      <c r="I3026">
        <v>18</v>
      </c>
      <c r="J3026" s="82">
        <f t="shared" si="47"/>
        <v>18</v>
      </c>
    </row>
    <row r="3027" spans="1:10" x14ac:dyDescent="0.25">
      <c r="A3027" s="8" t="s">
        <v>188</v>
      </c>
      <c r="B3027" t="s">
        <v>2752</v>
      </c>
      <c r="C3027" t="s">
        <v>3176</v>
      </c>
      <c r="D3027" t="s">
        <v>2748</v>
      </c>
      <c r="E3027" t="s">
        <v>3207</v>
      </c>
      <c r="F3027" t="s">
        <v>3205</v>
      </c>
      <c r="G3027">
        <v>12</v>
      </c>
      <c r="H3027">
        <v>12</v>
      </c>
      <c r="I3027">
        <v>12</v>
      </c>
      <c r="J3027" s="82">
        <f t="shared" si="47"/>
        <v>12</v>
      </c>
    </row>
    <row r="3028" spans="1:10" x14ac:dyDescent="0.25">
      <c r="A3028" s="8" t="s">
        <v>188</v>
      </c>
      <c r="B3028" t="s">
        <v>2752</v>
      </c>
      <c r="C3028" t="s">
        <v>3176</v>
      </c>
      <c r="D3028" t="s">
        <v>2748</v>
      </c>
      <c r="E3028" t="s">
        <v>3208</v>
      </c>
      <c r="F3028" t="s">
        <v>3205</v>
      </c>
      <c r="G3028">
        <v>3</v>
      </c>
      <c r="H3028">
        <v>3</v>
      </c>
      <c r="I3028">
        <v>3</v>
      </c>
      <c r="J3028" s="82">
        <f t="shared" si="47"/>
        <v>3</v>
      </c>
    </row>
    <row r="3029" spans="1:10" x14ac:dyDescent="0.25">
      <c r="A3029" s="8" t="s">
        <v>188</v>
      </c>
      <c r="B3029" t="s">
        <v>2752</v>
      </c>
      <c r="C3029" t="s">
        <v>3176</v>
      </c>
      <c r="D3029" t="s">
        <v>2748</v>
      </c>
      <c r="E3029" t="s">
        <v>3210</v>
      </c>
      <c r="F3029" t="s">
        <v>3211</v>
      </c>
      <c r="G3029">
        <v>4</v>
      </c>
      <c r="H3029">
        <v>4</v>
      </c>
      <c r="I3029">
        <v>4</v>
      </c>
      <c r="J3029" s="82">
        <f t="shared" si="47"/>
        <v>4</v>
      </c>
    </row>
    <row r="3030" spans="1:10" x14ac:dyDescent="0.25">
      <c r="A3030" s="8" t="s">
        <v>188</v>
      </c>
      <c r="B3030" t="s">
        <v>2752</v>
      </c>
      <c r="C3030" t="s">
        <v>3176</v>
      </c>
      <c r="D3030" t="s">
        <v>2748</v>
      </c>
      <c r="E3030" t="s">
        <v>3212</v>
      </c>
      <c r="F3030" t="s">
        <v>3211</v>
      </c>
      <c r="G3030">
        <v>3</v>
      </c>
      <c r="H3030">
        <v>3</v>
      </c>
      <c r="I3030">
        <v>3</v>
      </c>
      <c r="J3030" s="82">
        <f t="shared" si="47"/>
        <v>3</v>
      </c>
    </row>
    <row r="3031" spans="1:10" x14ac:dyDescent="0.25">
      <c r="A3031" s="8" t="s">
        <v>188</v>
      </c>
      <c r="B3031" t="s">
        <v>2752</v>
      </c>
      <c r="C3031" t="s">
        <v>3176</v>
      </c>
      <c r="D3031" t="s">
        <v>2748</v>
      </c>
      <c r="E3031" t="s">
        <v>3213</v>
      </c>
      <c r="F3031" t="s">
        <v>3211</v>
      </c>
      <c r="G3031">
        <v>1</v>
      </c>
      <c r="H3031">
        <v>1</v>
      </c>
      <c r="I3031">
        <v>1</v>
      </c>
      <c r="J3031" s="82">
        <f t="shared" si="47"/>
        <v>1</v>
      </c>
    </row>
    <row r="3032" spans="1:10" x14ac:dyDescent="0.25">
      <c r="A3032" s="8" t="s">
        <v>188</v>
      </c>
      <c r="B3032" t="s">
        <v>2752</v>
      </c>
      <c r="C3032" t="s">
        <v>3176</v>
      </c>
      <c r="D3032" t="s">
        <v>2748</v>
      </c>
      <c r="E3032" t="s">
        <v>3214</v>
      </c>
      <c r="F3032" t="s">
        <v>3211</v>
      </c>
      <c r="G3032">
        <v>1</v>
      </c>
      <c r="H3032">
        <v>1</v>
      </c>
      <c r="I3032">
        <v>1</v>
      </c>
      <c r="J3032" s="82">
        <f t="shared" si="47"/>
        <v>1</v>
      </c>
    </row>
    <row r="3033" spans="1:10" x14ac:dyDescent="0.25">
      <c r="A3033" s="8" t="s">
        <v>188</v>
      </c>
      <c r="B3033" t="s">
        <v>2752</v>
      </c>
      <c r="C3033" t="s">
        <v>3176</v>
      </c>
      <c r="D3033" t="s">
        <v>2748</v>
      </c>
      <c r="E3033" t="s">
        <v>3246</v>
      </c>
      <c r="F3033" t="s">
        <v>3185</v>
      </c>
      <c r="G3033">
        <v>61</v>
      </c>
      <c r="H3033">
        <v>0</v>
      </c>
      <c r="I3033">
        <v>61</v>
      </c>
      <c r="J3033" s="82">
        <f t="shared" si="47"/>
        <v>61</v>
      </c>
    </row>
    <row r="3034" spans="1:10" x14ac:dyDescent="0.25">
      <c r="A3034" s="8" t="s">
        <v>188</v>
      </c>
      <c r="B3034" t="s">
        <v>2753</v>
      </c>
      <c r="C3034" t="s">
        <v>3176</v>
      </c>
      <c r="D3034" t="s">
        <v>2748</v>
      </c>
      <c r="E3034" t="s">
        <v>3251</v>
      </c>
      <c r="F3034" t="s">
        <v>3182</v>
      </c>
      <c r="G3034">
        <v>1</v>
      </c>
      <c r="H3034">
        <v>2</v>
      </c>
      <c r="I3034">
        <v>2</v>
      </c>
      <c r="J3034" s="82">
        <f t="shared" si="47"/>
        <v>2</v>
      </c>
    </row>
    <row r="3035" spans="1:10" x14ac:dyDescent="0.25">
      <c r="A3035" s="8" t="s">
        <v>188</v>
      </c>
      <c r="B3035" t="s">
        <v>2753</v>
      </c>
      <c r="C3035" t="s">
        <v>3176</v>
      </c>
      <c r="D3035" t="s">
        <v>2748</v>
      </c>
      <c r="E3035" t="s">
        <v>3248</v>
      </c>
      <c r="F3035" t="s">
        <v>3249</v>
      </c>
      <c r="G3035">
        <v>3</v>
      </c>
      <c r="H3035">
        <v>3</v>
      </c>
      <c r="I3035">
        <v>3</v>
      </c>
      <c r="J3035" s="82">
        <f t="shared" si="47"/>
        <v>3</v>
      </c>
    </row>
    <row r="3036" spans="1:10" x14ac:dyDescent="0.25">
      <c r="A3036" s="8" t="s">
        <v>188</v>
      </c>
      <c r="B3036" t="s">
        <v>2753</v>
      </c>
      <c r="C3036" t="s">
        <v>3176</v>
      </c>
      <c r="D3036" t="s">
        <v>2748</v>
      </c>
      <c r="E3036" t="s">
        <v>3215</v>
      </c>
      <c r="F3036" t="s">
        <v>3216</v>
      </c>
      <c r="G3036">
        <v>3</v>
      </c>
      <c r="H3036">
        <v>3</v>
      </c>
      <c r="I3036">
        <v>3</v>
      </c>
      <c r="J3036" s="82">
        <f t="shared" si="47"/>
        <v>3</v>
      </c>
    </row>
    <row r="3037" spans="1:10" x14ac:dyDescent="0.25">
      <c r="A3037" s="8" t="s">
        <v>188</v>
      </c>
      <c r="B3037" t="s">
        <v>2753</v>
      </c>
      <c r="C3037" t="s">
        <v>3176</v>
      </c>
      <c r="D3037" t="s">
        <v>2748</v>
      </c>
      <c r="E3037" t="s">
        <v>3181</v>
      </c>
      <c r="F3037" t="s">
        <v>3182</v>
      </c>
      <c r="G3037">
        <v>15</v>
      </c>
      <c r="H3037">
        <v>15</v>
      </c>
      <c r="I3037">
        <v>15</v>
      </c>
      <c r="J3037" s="82">
        <f t="shared" si="47"/>
        <v>15</v>
      </c>
    </row>
    <row r="3038" spans="1:10" x14ac:dyDescent="0.25">
      <c r="A3038" s="8" t="s">
        <v>188</v>
      </c>
      <c r="B3038" t="s">
        <v>2753</v>
      </c>
      <c r="C3038" t="s">
        <v>3176</v>
      </c>
      <c r="D3038" t="s">
        <v>2748</v>
      </c>
      <c r="E3038" t="s">
        <v>3218</v>
      </c>
      <c r="F3038" t="s">
        <v>3219</v>
      </c>
      <c r="G3038">
        <v>8</v>
      </c>
      <c r="H3038">
        <v>8</v>
      </c>
      <c r="I3038">
        <v>8</v>
      </c>
      <c r="J3038" s="82">
        <f t="shared" si="47"/>
        <v>8</v>
      </c>
    </row>
    <row r="3039" spans="1:10" x14ac:dyDescent="0.25">
      <c r="A3039" s="8" t="s">
        <v>188</v>
      </c>
      <c r="B3039" t="s">
        <v>2753</v>
      </c>
      <c r="C3039" t="s">
        <v>3176</v>
      </c>
      <c r="D3039" t="s">
        <v>2748</v>
      </c>
      <c r="E3039" t="s">
        <v>3191</v>
      </c>
      <c r="F3039" t="s">
        <v>3192</v>
      </c>
      <c r="G3039">
        <v>4</v>
      </c>
      <c r="H3039">
        <v>4</v>
      </c>
      <c r="I3039">
        <v>4</v>
      </c>
      <c r="J3039" s="82">
        <f t="shared" si="47"/>
        <v>4</v>
      </c>
    </row>
    <row r="3040" spans="1:10" x14ac:dyDescent="0.25">
      <c r="A3040" s="8" t="s">
        <v>188</v>
      </c>
      <c r="B3040" t="s">
        <v>2753</v>
      </c>
      <c r="C3040" t="s">
        <v>3176</v>
      </c>
      <c r="D3040" t="s">
        <v>2748</v>
      </c>
      <c r="E3040" t="s">
        <v>3194</v>
      </c>
      <c r="F3040" t="s">
        <v>3188</v>
      </c>
      <c r="G3040">
        <v>4</v>
      </c>
      <c r="H3040">
        <v>4</v>
      </c>
      <c r="I3040">
        <v>4</v>
      </c>
      <c r="J3040" s="82">
        <f t="shared" si="47"/>
        <v>4</v>
      </c>
    </row>
    <row r="3041" spans="1:10" x14ac:dyDescent="0.25">
      <c r="A3041" s="8" t="s">
        <v>188</v>
      </c>
      <c r="B3041" t="s">
        <v>2753</v>
      </c>
      <c r="C3041" t="s">
        <v>3176</v>
      </c>
      <c r="D3041" t="s">
        <v>2748</v>
      </c>
      <c r="E3041" t="s">
        <v>3195</v>
      </c>
      <c r="F3041" t="s">
        <v>3188</v>
      </c>
      <c r="G3041">
        <v>1</v>
      </c>
      <c r="H3041">
        <v>1</v>
      </c>
      <c r="I3041">
        <v>1</v>
      </c>
      <c r="J3041" s="82">
        <f t="shared" si="47"/>
        <v>1</v>
      </c>
    </row>
    <row r="3042" spans="1:10" x14ac:dyDescent="0.25">
      <c r="A3042" s="8" t="s">
        <v>188</v>
      </c>
      <c r="B3042" t="s">
        <v>2753</v>
      </c>
      <c r="C3042" t="s">
        <v>3176</v>
      </c>
      <c r="D3042" t="s">
        <v>2748</v>
      </c>
      <c r="E3042" t="s">
        <v>3196</v>
      </c>
      <c r="F3042" t="s">
        <v>3197</v>
      </c>
      <c r="G3042">
        <v>3</v>
      </c>
      <c r="H3042">
        <v>3</v>
      </c>
      <c r="I3042">
        <v>3</v>
      </c>
      <c r="J3042" s="82">
        <f t="shared" si="47"/>
        <v>3</v>
      </c>
    </row>
    <row r="3043" spans="1:10" x14ac:dyDescent="0.25">
      <c r="A3043" s="8" t="s">
        <v>188</v>
      </c>
      <c r="B3043" t="s">
        <v>2753</v>
      </c>
      <c r="C3043" t="s">
        <v>3176</v>
      </c>
      <c r="D3043" t="s">
        <v>2748</v>
      </c>
      <c r="E3043" t="s">
        <v>3200</v>
      </c>
      <c r="F3043" t="s">
        <v>3190</v>
      </c>
      <c r="G3043">
        <v>5</v>
      </c>
      <c r="H3043">
        <v>5</v>
      </c>
      <c r="I3043">
        <v>5</v>
      </c>
      <c r="J3043" s="82">
        <f t="shared" si="47"/>
        <v>5</v>
      </c>
    </row>
    <row r="3044" spans="1:10" x14ac:dyDescent="0.25">
      <c r="A3044" s="8" t="s">
        <v>188</v>
      </c>
      <c r="B3044" t="s">
        <v>2753</v>
      </c>
      <c r="C3044" t="s">
        <v>3176</v>
      </c>
      <c r="D3044" t="s">
        <v>2748</v>
      </c>
      <c r="E3044" t="s">
        <v>3204</v>
      </c>
      <c r="F3044" t="s">
        <v>3205</v>
      </c>
      <c r="G3044">
        <v>2</v>
      </c>
      <c r="H3044">
        <v>2</v>
      </c>
      <c r="I3044">
        <v>2</v>
      </c>
      <c r="J3044" s="82">
        <f t="shared" si="47"/>
        <v>2</v>
      </c>
    </row>
    <row r="3045" spans="1:10" x14ac:dyDescent="0.25">
      <c r="A3045" s="8" t="s">
        <v>188</v>
      </c>
      <c r="B3045" t="s">
        <v>2753</v>
      </c>
      <c r="C3045" t="s">
        <v>3176</v>
      </c>
      <c r="D3045" t="s">
        <v>2748</v>
      </c>
      <c r="E3045" t="s">
        <v>3206</v>
      </c>
      <c r="F3045" t="s">
        <v>3205</v>
      </c>
      <c r="G3045">
        <v>1</v>
      </c>
      <c r="H3045">
        <v>1</v>
      </c>
      <c r="I3045">
        <v>1</v>
      </c>
      <c r="J3045" s="82">
        <f t="shared" si="47"/>
        <v>1</v>
      </c>
    </row>
    <row r="3046" spans="1:10" x14ac:dyDescent="0.25">
      <c r="A3046" s="8" t="s">
        <v>188</v>
      </c>
      <c r="B3046" t="s">
        <v>2753</v>
      </c>
      <c r="C3046" t="s">
        <v>3176</v>
      </c>
      <c r="D3046" t="s">
        <v>2748</v>
      </c>
      <c r="E3046" t="s">
        <v>3210</v>
      </c>
      <c r="F3046" t="s">
        <v>3211</v>
      </c>
      <c r="G3046">
        <v>2</v>
      </c>
      <c r="H3046">
        <v>2</v>
      </c>
      <c r="I3046">
        <v>2</v>
      </c>
      <c r="J3046" s="82">
        <f t="shared" si="47"/>
        <v>2</v>
      </c>
    </row>
    <row r="3047" spans="1:10" x14ac:dyDescent="0.25">
      <c r="A3047" s="8" t="s">
        <v>188</v>
      </c>
      <c r="B3047" t="s">
        <v>2753</v>
      </c>
      <c r="C3047" t="s">
        <v>3176</v>
      </c>
      <c r="D3047" t="s">
        <v>2748</v>
      </c>
      <c r="E3047" t="s">
        <v>3212</v>
      </c>
      <c r="F3047" t="s">
        <v>3211</v>
      </c>
      <c r="G3047">
        <v>1</v>
      </c>
      <c r="H3047">
        <v>1</v>
      </c>
      <c r="I3047">
        <v>1</v>
      </c>
      <c r="J3047" s="82">
        <f t="shared" si="47"/>
        <v>1</v>
      </c>
    </row>
    <row r="3048" spans="1:10" x14ac:dyDescent="0.25">
      <c r="A3048" s="8" t="s">
        <v>188</v>
      </c>
      <c r="B3048" t="s">
        <v>2754</v>
      </c>
      <c r="C3048" t="s">
        <v>3176</v>
      </c>
      <c r="D3048" t="s">
        <v>2748</v>
      </c>
      <c r="E3048" t="s">
        <v>3215</v>
      </c>
      <c r="F3048" t="s">
        <v>3216</v>
      </c>
      <c r="G3048">
        <v>22</v>
      </c>
      <c r="H3048">
        <v>22</v>
      </c>
      <c r="I3048">
        <v>22</v>
      </c>
      <c r="J3048" s="82">
        <f t="shared" si="47"/>
        <v>22</v>
      </c>
    </row>
    <row r="3049" spans="1:10" x14ac:dyDescent="0.25">
      <c r="A3049" s="8" t="s">
        <v>188</v>
      </c>
      <c r="B3049" t="s">
        <v>2754</v>
      </c>
      <c r="C3049" t="s">
        <v>3176</v>
      </c>
      <c r="D3049" t="s">
        <v>2748</v>
      </c>
      <c r="E3049" t="s">
        <v>3181</v>
      </c>
      <c r="F3049" t="s">
        <v>3182</v>
      </c>
      <c r="G3049">
        <v>26</v>
      </c>
      <c r="H3049">
        <v>26</v>
      </c>
      <c r="I3049">
        <v>26</v>
      </c>
      <c r="J3049" s="82">
        <f t="shared" si="47"/>
        <v>26</v>
      </c>
    </row>
    <row r="3050" spans="1:10" x14ac:dyDescent="0.25">
      <c r="A3050" s="8" t="s">
        <v>188</v>
      </c>
      <c r="B3050" t="s">
        <v>2754</v>
      </c>
      <c r="C3050" t="s">
        <v>3176</v>
      </c>
      <c r="D3050" t="s">
        <v>2748</v>
      </c>
      <c r="E3050" t="s">
        <v>3183</v>
      </c>
      <c r="F3050" t="s">
        <v>3178</v>
      </c>
      <c r="G3050">
        <v>25</v>
      </c>
      <c r="H3050">
        <v>25</v>
      </c>
      <c r="I3050">
        <v>25</v>
      </c>
      <c r="J3050" s="82">
        <f t="shared" si="47"/>
        <v>25</v>
      </c>
    </row>
    <row r="3051" spans="1:10" x14ac:dyDescent="0.25">
      <c r="A3051" s="8" t="s">
        <v>188</v>
      </c>
      <c r="B3051" t="s">
        <v>2754</v>
      </c>
      <c r="C3051" t="s">
        <v>3176</v>
      </c>
      <c r="D3051" t="s">
        <v>2748</v>
      </c>
      <c r="E3051" t="s">
        <v>3191</v>
      </c>
      <c r="F3051" t="s">
        <v>3192</v>
      </c>
      <c r="G3051">
        <v>24</v>
      </c>
      <c r="H3051">
        <v>24</v>
      </c>
      <c r="I3051">
        <v>24</v>
      </c>
      <c r="J3051" s="82">
        <f t="shared" si="47"/>
        <v>24</v>
      </c>
    </row>
    <row r="3052" spans="1:10" x14ac:dyDescent="0.25">
      <c r="A3052" s="8" t="s">
        <v>188</v>
      </c>
      <c r="B3052" t="s">
        <v>2754</v>
      </c>
      <c r="C3052" t="s">
        <v>3176</v>
      </c>
      <c r="D3052" t="s">
        <v>2748</v>
      </c>
      <c r="E3052" t="s">
        <v>3235</v>
      </c>
      <c r="F3052" t="s">
        <v>3192</v>
      </c>
      <c r="G3052">
        <v>1</v>
      </c>
      <c r="H3052">
        <v>1</v>
      </c>
      <c r="I3052">
        <v>1</v>
      </c>
      <c r="J3052" s="82">
        <f t="shared" si="47"/>
        <v>1</v>
      </c>
    </row>
    <row r="3053" spans="1:10" x14ac:dyDescent="0.25">
      <c r="A3053" s="8" t="s">
        <v>188</v>
      </c>
      <c r="B3053" t="s">
        <v>2754</v>
      </c>
      <c r="C3053" t="s">
        <v>3176</v>
      </c>
      <c r="D3053" t="s">
        <v>2748</v>
      </c>
      <c r="E3053" t="s">
        <v>3194</v>
      </c>
      <c r="F3053" t="s">
        <v>3188</v>
      </c>
      <c r="G3053">
        <v>23</v>
      </c>
      <c r="H3053">
        <v>23</v>
      </c>
      <c r="I3053">
        <v>23</v>
      </c>
      <c r="J3053" s="82">
        <f t="shared" si="47"/>
        <v>23</v>
      </c>
    </row>
    <row r="3054" spans="1:10" x14ac:dyDescent="0.25">
      <c r="A3054" s="8" t="s">
        <v>188</v>
      </c>
      <c r="B3054" t="s">
        <v>2754</v>
      </c>
      <c r="C3054" t="s">
        <v>3176</v>
      </c>
      <c r="D3054" t="s">
        <v>2748</v>
      </c>
      <c r="E3054" t="s">
        <v>3195</v>
      </c>
      <c r="F3054" t="s">
        <v>3188</v>
      </c>
      <c r="G3054">
        <v>1</v>
      </c>
      <c r="H3054">
        <v>1</v>
      </c>
      <c r="I3054">
        <v>1</v>
      </c>
      <c r="J3054" s="82">
        <f t="shared" si="47"/>
        <v>1</v>
      </c>
    </row>
    <row r="3055" spans="1:10" x14ac:dyDescent="0.25">
      <c r="A3055" s="8" t="s">
        <v>188</v>
      </c>
      <c r="B3055" t="s">
        <v>2754</v>
      </c>
      <c r="C3055" t="s">
        <v>3176</v>
      </c>
      <c r="D3055" t="s">
        <v>2748</v>
      </c>
      <c r="E3055" t="s">
        <v>3196</v>
      </c>
      <c r="F3055" t="s">
        <v>3197</v>
      </c>
      <c r="G3055">
        <v>14</v>
      </c>
      <c r="H3055">
        <v>14</v>
      </c>
      <c r="I3055">
        <v>14</v>
      </c>
      <c r="J3055" s="82">
        <f t="shared" si="47"/>
        <v>14</v>
      </c>
    </row>
    <row r="3056" spans="1:10" x14ac:dyDescent="0.25">
      <c r="A3056" s="8" t="s">
        <v>188</v>
      </c>
      <c r="B3056" t="s">
        <v>2754</v>
      </c>
      <c r="C3056" t="s">
        <v>3176</v>
      </c>
      <c r="D3056" t="s">
        <v>2748</v>
      </c>
      <c r="E3056" t="s">
        <v>3198</v>
      </c>
      <c r="F3056" t="s">
        <v>3197</v>
      </c>
      <c r="G3056">
        <v>1</v>
      </c>
      <c r="H3056">
        <v>1</v>
      </c>
      <c r="I3056">
        <v>1</v>
      </c>
      <c r="J3056" s="82">
        <f t="shared" si="47"/>
        <v>1</v>
      </c>
    </row>
    <row r="3057" spans="1:10" x14ac:dyDescent="0.25">
      <c r="A3057" s="8" t="s">
        <v>188</v>
      </c>
      <c r="B3057" t="s">
        <v>2754</v>
      </c>
      <c r="C3057" t="s">
        <v>3176</v>
      </c>
      <c r="D3057" t="s">
        <v>2748</v>
      </c>
      <c r="E3057" t="s">
        <v>3200</v>
      </c>
      <c r="F3057" t="s">
        <v>3190</v>
      </c>
      <c r="G3057">
        <v>4</v>
      </c>
      <c r="H3057">
        <v>4</v>
      </c>
      <c r="I3057">
        <v>4</v>
      </c>
      <c r="J3057" s="82">
        <f t="shared" si="47"/>
        <v>4</v>
      </c>
    </row>
    <row r="3058" spans="1:10" x14ac:dyDescent="0.25">
      <c r="A3058" s="8" t="s">
        <v>188</v>
      </c>
      <c r="B3058" t="s">
        <v>2754</v>
      </c>
      <c r="C3058" t="s">
        <v>3176</v>
      </c>
      <c r="D3058" t="s">
        <v>2748</v>
      </c>
      <c r="E3058" t="s">
        <v>3201</v>
      </c>
      <c r="F3058" t="s">
        <v>3190</v>
      </c>
      <c r="G3058">
        <v>11</v>
      </c>
      <c r="H3058">
        <v>11</v>
      </c>
      <c r="I3058">
        <v>11</v>
      </c>
      <c r="J3058" s="82">
        <f t="shared" si="47"/>
        <v>11</v>
      </c>
    </row>
    <row r="3059" spans="1:10" x14ac:dyDescent="0.25">
      <c r="A3059" s="8" t="s">
        <v>188</v>
      </c>
      <c r="B3059" t="s">
        <v>2754</v>
      </c>
      <c r="C3059" t="s">
        <v>3176</v>
      </c>
      <c r="D3059" t="s">
        <v>2748</v>
      </c>
      <c r="E3059" t="s">
        <v>3204</v>
      </c>
      <c r="F3059" t="s">
        <v>3205</v>
      </c>
      <c r="G3059">
        <v>12</v>
      </c>
      <c r="H3059">
        <v>12</v>
      </c>
      <c r="I3059">
        <v>12</v>
      </c>
      <c r="J3059" s="82">
        <f t="shared" si="47"/>
        <v>12</v>
      </c>
    </row>
    <row r="3060" spans="1:10" x14ac:dyDescent="0.25">
      <c r="A3060" s="8" t="s">
        <v>188</v>
      </c>
      <c r="B3060" t="s">
        <v>2754</v>
      </c>
      <c r="C3060" t="s">
        <v>3176</v>
      </c>
      <c r="D3060" t="s">
        <v>2748</v>
      </c>
      <c r="E3060" t="s">
        <v>3206</v>
      </c>
      <c r="F3060" t="s">
        <v>3205</v>
      </c>
      <c r="G3060">
        <v>5</v>
      </c>
      <c r="H3060">
        <v>5</v>
      </c>
      <c r="I3060">
        <v>5</v>
      </c>
      <c r="J3060" s="82">
        <f t="shared" si="47"/>
        <v>5</v>
      </c>
    </row>
    <row r="3061" spans="1:10" x14ac:dyDescent="0.25">
      <c r="A3061" s="8" t="s">
        <v>188</v>
      </c>
      <c r="B3061" t="s">
        <v>2754</v>
      </c>
      <c r="C3061" t="s">
        <v>3176</v>
      </c>
      <c r="D3061" t="s">
        <v>2748</v>
      </c>
      <c r="E3061" t="s">
        <v>3212</v>
      </c>
      <c r="F3061" t="s">
        <v>3211</v>
      </c>
      <c r="G3061">
        <v>5</v>
      </c>
      <c r="H3061">
        <v>5</v>
      </c>
      <c r="I3061">
        <v>5</v>
      </c>
      <c r="J3061" s="82">
        <f t="shared" si="47"/>
        <v>5</v>
      </c>
    </row>
    <row r="3062" spans="1:10" x14ac:dyDescent="0.25">
      <c r="A3062" s="8" t="s">
        <v>188</v>
      </c>
      <c r="B3062" t="s">
        <v>2755</v>
      </c>
      <c r="C3062" t="s">
        <v>3176</v>
      </c>
      <c r="D3062" t="s">
        <v>2748</v>
      </c>
      <c r="E3062" t="s">
        <v>3215</v>
      </c>
      <c r="F3062" t="s">
        <v>3216</v>
      </c>
      <c r="G3062">
        <v>1</v>
      </c>
      <c r="H3062">
        <v>1</v>
      </c>
      <c r="I3062">
        <v>1</v>
      </c>
      <c r="J3062" s="82">
        <f t="shared" si="47"/>
        <v>1</v>
      </c>
    </row>
    <row r="3063" spans="1:10" x14ac:dyDescent="0.25">
      <c r="A3063" s="8" t="s">
        <v>188</v>
      </c>
      <c r="B3063" t="s">
        <v>2757</v>
      </c>
      <c r="C3063" t="s">
        <v>3176</v>
      </c>
      <c r="D3063" t="s">
        <v>2748</v>
      </c>
      <c r="E3063" t="s">
        <v>3248</v>
      </c>
      <c r="F3063" t="s">
        <v>3249</v>
      </c>
      <c r="G3063">
        <v>1</v>
      </c>
      <c r="H3063">
        <v>1</v>
      </c>
      <c r="I3063">
        <v>1</v>
      </c>
      <c r="J3063" s="82">
        <f t="shared" si="47"/>
        <v>1</v>
      </c>
    </row>
    <row r="3064" spans="1:10" x14ac:dyDescent="0.25">
      <c r="A3064" s="8" t="s">
        <v>188</v>
      </c>
      <c r="B3064" t="s">
        <v>2757</v>
      </c>
      <c r="C3064" t="s">
        <v>3176</v>
      </c>
      <c r="D3064" t="s">
        <v>2748</v>
      </c>
      <c r="E3064" t="s">
        <v>3215</v>
      </c>
      <c r="F3064" t="s">
        <v>3216</v>
      </c>
      <c r="G3064">
        <v>2</v>
      </c>
      <c r="H3064">
        <v>2</v>
      </c>
      <c r="I3064">
        <v>2</v>
      </c>
      <c r="J3064" s="82">
        <f t="shared" si="47"/>
        <v>2</v>
      </c>
    </row>
    <row r="3065" spans="1:10" x14ac:dyDescent="0.25">
      <c r="A3065" s="8" t="s">
        <v>188</v>
      </c>
      <c r="B3065" t="s">
        <v>2758</v>
      </c>
      <c r="C3065" t="s">
        <v>3176</v>
      </c>
      <c r="D3065" t="s">
        <v>2748</v>
      </c>
      <c r="E3065" t="s">
        <v>3184</v>
      </c>
      <c r="F3065" t="s">
        <v>3185</v>
      </c>
      <c r="G3065">
        <v>1</v>
      </c>
      <c r="H3065">
        <v>0</v>
      </c>
      <c r="I3065">
        <v>0</v>
      </c>
      <c r="J3065" s="82">
        <f t="shared" si="47"/>
        <v>1</v>
      </c>
    </row>
    <row r="3066" spans="1:10" x14ac:dyDescent="0.25">
      <c r="A3066" s="8" t="s">
        <v>188</v>
      </c>
      <c r="B3066" t="s">
        <v>2722</v>
      </c>
      <c r="C3066" t="s">
        <v>3260</v>
      </c>
      <c r="D3066" t="s">
        <v>2677</v>
      </c>
      <c r="E3066" t="s">
        <v>3261</v>
      </c>
      <c r="F3066" t="s">
        <v>3185</v>
      </c>
      <c r="G3066">
        <v>4</v>
      </c>
      <c r="H3066">
        <v>4</v>
      </c>
      <c r="I3066">
        <v>4</v>
      </c>
      <c r="J3066" s="82">
        <f t="shared" si="47"/>
        <v>4</v>
      </c>
    </row>
    <row r="3067" spans="1:10" x14ac:dyDescent="0.25">
      <c r="A3067" s="8" t="s">
        <v>188</v>
      </c>
      <c r="B3067" t="s">
        <v>2722</v>
      </c>
      <c r="C3067" t="s">
        <v>3260</v>
      </c>
      <c r="D3067" t="s">
        <v>2677</v>
      </c>
      <c r="E3067" t="s">
        <v>3262</v>
      </c>
      <c r="F3067" t="s">
        <v>3185</v>
      </c>
      <c r="G3067">
        <v>28</v>
      </c>
      <c r="H3067">
        <v>28</v>
      </c>
      <c r="I3067">
        <v>28</v>
      </c>
      <c r="J3067" s="82">
        <f t="shared" si="47"/>
        <v>28</v>
      </c>
    </row>
    <row r="3068" spans="1:10" x14ac:dyDescent="0.25">
      <c r="A3068" s="8" t="s">
        <v>188</v>
      </c>
      <c r="B3068" t="s">
        <v>2722</v>
      </c>
      <c r="C3068" t="s">
        <v>3260</v>
      </c>
      <c r="D3068" t="s">
        <v>2677</v>
      </c>
      <c r="E3068" t="s">
        <v>3263</v>
      </c>
      <c r="F3068" t="s">
        <v>3185</v>
      </c>
      <c r="G3068">
        <v>4</v>
      </c>
      <c r="H3068">
        <v>4</v>
      </c>
      <c r="I3068">
        <v>4</v>
      </c>
      <c r="J3068" s="82">
        <f t="shared" si="47"/>
        <v>4</v>
      </c>
    </row>
    <row r="3069" spans="1:10" x14ac:dyDescent="0.25">
      <c r="A3069" s="8" t="s">
        <v>188</v>
      </c>
      <c r="B3069" t="s">
        <v>2722</v>
      </c>
      <c r="C3069" t="s">
        <v>3260</v>
      </c>
      <c r="D3069" t="s">
        <v>2677</v>
      </c>
      <c r="E3069" t="s">
        <v>3264</v>
      </c>
      <c r="F3069" t="s">
        <v>3185</v>
      </c>
      <c r="G3069">
        <v>1</v>
      </c>
      <c r="H3069">
        <v>1</v>
      </c>
      <c r="I3069">
        <v>1</v>
      </c>
      <c r="J3069" s="82">
        <f t="shared" si="47"/>
        <v>1</v>
      </c>
    </row>
    <row r="3070" spans="1:10" x14ac:dyDescent="0.25">
      <c r="A3070" s="8" t="s">
        <v>188</v>
      </c>
      <c r="B3070" t="s">
        <v>2722</v>
      </c>
      <c r="C3070" t="s">
        <v>3260</v>
      </c>
      <c r="D3070" t="s">
        <v>2677</v>
      </c>
      <c r="E3070" t="s">
        <v>3265</v>
      </c>
      <c r="F3070" t="s">
        <v>3185</v>
      </c>
      <c r="G3070">
        <v>24</v>
      </c>
      <c r="H3070">
        <v>24</v>
      </c>
      <c r="I3070">
        <v>24</v>
      </c>
      <c r="J3070" s="82">
        <f t="shared" si="47"/>
        <v>24</v>
      </c>
    </row>
    <row r="3071" spans="1:10" x14ac:dyDescent="0.25">
      <c r="A3071" s="8" t="s">
        <v>188</v>
      </c>
      <c r="B3071" t="s">
        <v>2722</v>
      </c>
      <c r="C3071" t="s">
        <v>3260</v>
      </c>
      <c r="D3071" t="s">
        <v>2677</v>
      </c>
      <c r="E3071" t="s">
        <v>3266</v>
      </c>
      <c r="F3071" t="s">
        <v>3185</v>
      </c>
      <c r="G3071">
        <v>9</v>
      </c>
      <c r="H3071">
        <v>9</v>
      </c>
      <c r="I3071">
        <v>9</v>
      </c>
      <c r="J3071" s="82">
        <f t="shared" si="47"/>
        <v>9</v>
      </c>
    </row>
    <row r="3072" spans="1:10" x14ac:dyDescent="0.25">
      <c r="A3072" s="8" t="s">
        <v>188</v>
      </c>
      <c r="B3072" t="s">
        <v>2723</v>
      </c>
      <c r="C3072" t="s">
        <v>3260</v>
      </c>
      <c r="D3072" t="s">
        <v>2677</v>
      </c>
      <c r="E3072" t="s">
        <v>3269</v>
      </c>
      <c r="F3072" t="s">
        <v>3185</v>
      </c>
      <c r="G3072">
        <v>4</v>
      </c>
      <c r="H3072">
        <v>4</v>
      </c>
      <c r="I3072">
        <v>4</v>
      </c>
      <c r="J3072" s="82">
        <f t="shared" si="47"/>
        <v>4</v>
      </c>
    </row>
    <row r="3073" spans="1:10" x14ac:dyDescent="0.25">
      <c r="A3073" s="8" t="s">
        <v>188</v>
      </c>
      <c r="B3073" t="s">
        <v>2723</v>
      </c>
      <c r="C3073" t="s">
        <v>3260</v>
      </c>
      <c r="D3073" t="s">
        <v>2677</v>
      </c>
      <c r="E3073" t="s">
        <v>3325</v>
      </c>
      <c r="F3073" t="s">
        <v>3185</v>
      </c>
      <c r="G3073">
        <v>1</v>
      </c>
      <c r="H3073">
        <v>0</v>
      </c>
      <c r="I3073">
        <v>1</v>
      </c>
      <c r="J3073" s="82">
        <f t="shared" si="47"/>
        <v>1</v>
      </c>
    </row>
    <row r="3074" spans="1:10" x14ac:dyDescent="0.25">
      <c r="A3074" s="8" t="s">
        <v>188</v>
      </c>
      <c r="B3074" t="s">
        <v>2723</v>
      </c>
      <c r="C3074" t="s">
        <v>3260</v>
      </c>
      <c r="D3074" t="s">
        <v>2677</v>
      </c>
      <c r="E3074" t="s">
        <v>3267</v>
      </c>
      <c r="F3074" t="s">
        <v>3185</v>
      </c>
      <c r="G3074">
        <v>3</v>
      </c>
      <c r="H3074">
        <v>0</v>
      </c>
      <c r="I3074">
        <v>3</v>
      </c>
      <c r="J3074" s="82">
        <f t="shared" si="47"/>
        <v>3</v>
      </c>
    </row>
    <row r="3075" spans="1:10" x14ac:dyDescent="0.25">
      <c r="A3075" s="8" t="s">
        <v>188</v>
      </c>
      <c r="B3075" t="s">
        <v>2723</v>
      </c>
      <c r="C3075" t="s">
        <v>3260</v>
      </c>
      <c r="D3075" t="s">
        <v>2677</v>
      </c>
      <c r="E3075" t="s">
        <v>3268</v>
      </c>
      <c r="F3075" t="s">
        <v>3185</v>
      </c>
      <c r="G3075">
        <v>1</v>
      </c>
      <c r="H3075">
        <v>0</v>
      </c>
      <c r="I3075">
        <v>1</v>
      </c>
      <c r="J3075" s="82">
        <f t="shared" ref="J3075:J3138" si="48">MAX(G3075:I3075)</f>
        <v>1</v>
      </c>
    </row>
    <row r="3076" spans="1:10" x14ac:dyDescent="0.25">
      <c r="A3076" s="8" t="s">
        <v>188</v>
      </c>
      <c r="B3076" t="s">
        <v>2723</v>
      </c>
      <c r="C3076" t="s">
        <v>3260</v>
      </c>
      <c r="D3076" t="s">
        <v>2677</v>
      </c>
      <c r="E3076" t="s">
        <v>3262</v>
      </c>
      <c r="F3076" t="s">
        <v>3185</v>
      </c>
      <c r="G3076">
        <v>32</v>
      </c>
      <c r="H3076">
        <v>32</v>
      </c>
      <c r="I3076">
        <v>32</v>
      </c>
      <c r="J3076" s="82">
        <f t="shared" si="48"/>
        <v>32</v>
      </c>
    </row>
    <row r="3077" spans="1:10" x14ac:dyDescent="0.25">
      <c r="A3077" s="8" t="s">
        <v>188</v>
      </c>
      <c r="B3077" t="s">
        <v>2723</v>
      </c>
      <c r="C3077" t="s">
        <v>3260</v>
      </c>
      <c r="D3077" t="s">
        <v>2677</v>
      </c>
      <c r="E3077" t="s">
        <v>3263</v>
      </c>
      <c r="F3077" t="s">
        <v>3185</v>
      </c>
      <c r="G3077">
        <v>2</v>
      </c>
      <c r="H3077">
        <v>2</v>
      </c>
      <c r="I3077">
        <v>2</v>
      </c>
      <c r="J3077" s="82">
        <f t="shared" si="48"/>
        <v>2</v>
      </c>
    </row>
    <row r="3078" spans="1:10" x14ac:dyDescent="0.25">
      <c r="A3078" s="8" t="s">
        <v>188</v>
      </c>
      <c r="B3078" t="s">
        <v>2723</v>
      </c>
      <c r="C3078" t="s">
        <v>3260</v>
      </c>
      <c r="D3078" t="s">
        <v>2677</v>
      </c>
      <c r="E3078" t="s">
        <v>3265</v>
      </c>
      <c r="F3078" t="s">
        <v>3185</v>
      </c>
      <c r="G3078">
        <v>42</v>
      </c>
      <c r="H3078">
        <v>42</v>
      </c>
      <c r="I3078">
        <v>42</v>
      </c>
      <c r="J3078" s="82">
        <f t="shared" si="48"/>
        <v>42</v>
      </c>
    </row>
    <row r="3079" spans="1:10" x14ac:dyDescent="0.25">
      <c r="A3079" s="8" t="s">
        <v>188</v>
      </c>
      <c r="B3079" t="s">
        <v>2724</v>
      </c>
      <c r="C3079" t="s">
        <v>3260</v>
      </c>
      <c r="D3079" t="s">
        <v>2677</v>
      </c>
      <c r="E3079" t="s">
        <v>3267</v>
      </c>
      <c r="F3079" t="s">
        <v>3185</v>
      </c>
      <c r="G3079">
        <v>4</v>
      </c>
      <c r="H3079">
        <v>0</v>
      </c>
      <c r="I3079">
        <v>4</v>
      </c>
      <c r="J3079" s="82">
        <f t="shared" si="48"/>
        <v>4</v>
      </c>
    </row>
    <row r="3080" spans="1:10" x14ac:dyDescent="0.25">
      <c r="A3080" s="8" t="s">
        <v>188</v>
      </c>
      <c r="B3080" t="s">
        <v>2724</v>
      </c>
      <c r="C3080" t="s">
        <v>3260</v>
      </c>
      <c r="D3080" t="s">
        <v>2677</v>
      </c>
      <c r="E3080" t="s">
        <v>3268</v>
      </c>
      <c r="F3080" t="s">
        <v>3185</v>
      </c>
      <c r="G3080">
        <v>1</v>
      </c>
      <c r="H3080">
        <v>0</v>
      </c>
      <c r="I3080">
        <v>1</v>
      </c>
      <c r="J3080" s="82">
        <f t="shared" si="48"/>
        <v>1</v>
      </c>
    </row>
    <row r="3081" spans="1:10" x14ac:dyDescent="0.25">
      <c r="A3081" s="8" t="s">
        <v>188</v>
      </c>
      <c r="B3081" t="s">
        <v>2724</v>
      </c>
      <c r="C3081" t="s">
        <v>3260</v>
      </c>
      <c r="D3081" t="s">
        <v>2677</v>
      </c>
      <c r="E3081" t="s">
        <v>3262</v>
      </c>
      <c r="F3081" t="s">
        <v>3185</v>
      </c>
      <c r="G3081">
        <v>13</v>
      </c>
      <c r="H3081">
        <v>13</v>
      </c>
      <c r="I3081">
        <v>13</v>
      </c>
      <c r="J3081" s="82">
        <f t="shared" si="48"/>
        <v>13</v>
      </c>
    </row>
    <row r="3082" spans="1:10" x14ac:dyDescent="0.25">
      <c r="A3082" s="8" t="s">
        <v>188</v>
      </c>
      <c r="B3082" t="s">
        <v>2724</v>
      </c>
      <c r="C3082" t="s">
        <v>3260</v>
      </c>
      <c r="D3082" t="s">
        <v>2677</v>
      </c>
      <c r="E3082" t="s">
        <v>3265</v>
      </c>
      <c r="F3082" t="s">
        <v>3185</v>
      </c>
      <c r="G3082">
        <v>3</v>
      </c>
      <c r="H3082">
        <v>3</v>
      </c>
      <c r="I3082">
        <v>3</v>
      </c>
      <c r="J3082" s="82">
        <f t="shared" si="48"/>
        <v>3</v>
      </c>
    </row>
    <row r="3083" spans="1:10" x14ac:dyDescent="0.25">
      <c r="A3083" s="8" t="s">
        <v>188</v>
      </c>
      <c r="B3083" t="s">
        <v>2725</v>
      </c>
      <c r="C3083" t="s">
        <v>3260</v>
      </c>
      <c r="D3083" t="s">
        <v>2677</v>
      </c>
      <c r="E3083" t="s">
        <v>3269</v>
      </c>
      <c r="F3083" t="s">
        <v>3185</v>
      </c>
      <c r="G3083">
        <v>2</v>
      </c>
      <c r="H3083">
        <v>2</v>
      </c>
      <c r="I3083">
        <v>2</v>
      </c>
      <c r="J3083" s="82">
        <f t="shared" si="48"/>
        <v>2</v>
      </c>
    </row>
    <row r="3084" spans="1:10" x14ac:dyDescent="0.25">
      <c r="A3084" s="8" t="s">
        <v>188</v>
      </c>
      <c r="B3084" t="s">
        <v>2725</v>
      </c>
      <c r="C3084" t="s">
        <v>3260</v>
      </c>
      <c r="D3084" t="s">
        <v>2677</v>
      </c>
      <c r="E3084" t="s">
        <v>3270</v>
      </c>
      <c r="F3084" t="s">
        <v>3185</v>
      </c>
      <c r="G3084">
        <v>1</v>
      </c>
      <c r="H3084">
        <v>1</v>
      </c>
      <c r="I3084">
        <v>1</v>
      </c>
      <c r="J3084" s="82">
        <f t="shared" si="48"/>
        <v>1</v>
      </c>
    </row>
    <row r="3085" spans="1:10" x14ac:dyDescent="0.25">
      <c r="A3085" s="8" t="s">
        <v>188</v>
      </c>
      <c r="B3085" t="s">
        <v>2725</v>
      </c>
      <c r="C3085" t="s">
        <v>3260</v>
      </c>
      <c r="D3085" t="s">
        <v>2677</v>
      </c>
      <c r="E3085" t="s">
        <v>3262</v>
      </c>
      <c r="F3085" t="s">
        <v>3185</v>
      </c>
      <c r="G3085">
        <v>14</v>
      </c>
      <c r="H3085">
        <v>14</v>
      </c>
      <c r="I3085">
        <v>14</v>
      </c>
      <c r="J3085" s="82">
        <f t="shared" si="48"/>
        <v>14</v>
      </c>
    </row>
    <row r="3086" spans="1:10" x14ac:dyDescent="0.25">
      <c r="A3086" s="8" t="s">
        <v>188</v>
      </c>
      <c r="B3086" t="s">
        <v>2725</v>
      </c>
      <c r="C3086" t="s">
        <v>3260</v>
      </c>
      <c r="D3086" t="s">
        <v>2677</v>
      </c>
      <c r="E3086" t="s">
        <v>3265</v>
      </c>
      <c r="F3086" t="s">
        <v>3185</v>
      </c>
      <c r="G3086">
        <v>7</v>
      </c>
      <c r="H3086">
        <v>7</v>
      </c>
      <c r="I3086">
        <v>7</v>
      </c>
      <c r="J3086" s="82">
        <f t="shared" si="48"/>
        <v>7</v>
      </c>
    </row>
    <row r="3087" spans="1:10" x14ac:dyDescent="0.25">
      <c r="A3087" s="8" t="s">
        <v>188</v>
      </c>
      <c r="B3087" t="s">
        <v>2727</v>
      </c>
      <c r="C3087" t="s">
        <v>3260</v>
      </c>
      <c r="D3087" t="s">
        <v>2677</v>
      </c>
      <c r="E3087" t="s">
        <v>3267</v>
      </c>
      <c r="F3087" t="s">
        <v>3185</v>
      </c>
      <c r="G3087">
        <v>1</v>
      </c>
      <c r="H3087">
        <v>0</v>
      </c>
      <c r="I3087">
        <v>1</v>
      </c>
      <c r="J3087" s="82">
        <f t="shared" si="48"/>
        <v>1</v>
      </c>
    </row>
    <row r="3088" spans="1:10" x14ac:dyDescent="0.25">
      <c r="A3088" s="8" t="s">
        <v>188</v>
      </c>
      <c r="B3088" t="s">
        <v>2727</v>
      </c>
      <c r="C3088" t="s">
        <v>3260</v>
      </c>
      <c r="D3088" t="s">
        <v>2677</v>
      </c>
      <c r="E3088" t="s">
        <v>3262</v>
      </c>
      <c r="F3088" t="s">
        <v>3185</v>
      </c>
      <c r="G3088">
        <v>1</v>
      </c>
      <c r="H3088">
        <v>1</v>
      </c>
      <c r="I3088">
        <v>1</v>
      </c>
      <c r="J3088" s="82">
        <f t="shared" si="48"/>
        <v>1</v>
      </c>
    </row>
    <row r="3089" spans="1:10" x14ac:dyDescent="0.25">
      <c r="A3089" s="8" t="s">
        <v>188</v>
      </c>
      <c r="B3089" t="s">
        <v>2727</v>
      </c>
      <c r="C3089" t="s">
        <v>3260</v>
      </c>
      <c r="D3089" t="s">
        <v>2677</v>
      </c>
      <c r="E3089" t="s">
        <v>3265</v>
      </c>
      <c r="F3089" t="s">
        <v>3185</v>
      </c>
      <c r="G3089">
        <v>2</v>
      </c>
      <c r="H3089">
        <v>2</v>
      </c>
      <c r="I3089">
        <v>2</v>
      </c>
      <c r="J3089" s="82">
        <f t="shared" si="48"/>
        <v>2</v>
      </c>
    </row>
    <row r="3090" spans="1:10" x14ac:dyDescent="0.25">
      <c r="A3090" s="8" t="s">
        <v>188</v>
      </c>
      <c r="B3090" t="s">
        <v>2727</v>
      </c>
      <c r="C3090" t="s">
        <v>3260</v>
      </c>
      <c r="D3090" t="s">
        <v>2677</v>
      </c>
      <c r="E3090" t="s">
        <v>3266</v>
      </c>
      <c r="F3090" t="s">
        <v>3185</v>
      </c>
      <c r="G3090">
        <v>4</v>
      </c>
      <c r="H3090">
        <v>4</v>
      </c>
      <c r="I3090">
        <v>4</v>
      </c>
      <c r="J3090" s="82">
        <f t="shared" si="48"/>
        <v>4</v>
      </c>
    </row>
    <row r="3091" spans="1:10" x14ac:dyDescent="0.25">
      <c r="A3091" s="8" t="s">
        <v>188</v>
      </c>
      <c r="B3091" t="s">
        <v>2728</v>
      </c>
      <c r="C3091" t="s">
        <v>3260</v>
      </c>
      <c r="D3091" t="s">
        <v>2677</v>
      </c>
      <c r="E3091" t="s">
        <v>3270</v>
      </c>
      <c r="F3091" t="s">
        <v>3185</v>
      </c>
      <c r="G3091">
        <v>2</v>
      </c>
      <c r="H3091">
        <v>2</v>
      </c>
      <c r="I3091">
        <v>2</v>
      </c>
      <c r="J3091" s="82">
        <f t="shared" si="48"/>
        <v>2</v>
      </c>
    </row>
    <row r="3092" spans="1:10" x14ac:dyDescent="0.25">
      <c r="A3092" s="8" t="s">
        <v>188</v>
      </c>
      <c r="B3092" t="s">
        <v>2728</v>
      </c>
      <c r="C3092" t="s">
        <v>3260</v>
      </c>
      <c r="D3092" t="s">
        <v>2677</v>
      </c>
      <c r="E3092" t="s">
        <v>3262</v>
      </c>
      <c r="F3092" t="s">
        <v>3185</v>
      </c>
      <c r="G3092">
        <v>13</v>
      </c>
      <c r="H3092">
        <v>13</v>
      </c>
      <c r="I3092">
        <v>13</v>
      </c>
      <c r="J3092" s="82">
        <f t="shared" si="48"/>
        <v>13</v>
      </c>
    </row>
    <row r="3093" spans="1:10" x14ac:dyDescent="0.25">
      <c r="A3093" s="8" t="s">
        <v>188</v>
      </c>
      <c r="B3093" t="s">
        <v>2728</v>
      </c>
      <c r="C3093" t="s">
        <v>3260</v>
      </c>
      <c r="D3093" t="s">
        <v>2677</v>
      </c>
      <c r="E3093" t="s">
        <v>3265</v>
      </c>
      <c r="F3093" t="s">
        <v>3185</v>
      </c>
      <c r="G3093">
        <v>3</v>
      </c>
      <c r="H3093">
        <v>3</v>
      </c>
      <c r="I3093">
        <v>3</v>
      </c>
      <c r="J3093" s="82">
        <f t="shared" si="48"/>
        <v>3</v>
      </c>
    </row>
    <row r="3094" spans="1:10" x14ac:dyDescent="0.25">
      <c r="A3094" s="8" t="s">
        <v>188</v>
      </c>
      <c r="B3094" t="s">
        <v>2729</v>
      </c>
      <c r="C3094" t="s">
        <v>3260</v>
      </c>
      <c r="D3094" t="s">
        <v>2677</v>
      </c>
      <c r="E3094" t="s">
        <v>3270</v>
      </c>
      <c r="F3094" t="s">
        <v>3185</v>
      </c>
      <c r="G3094">
        <v>1</v>
      </c>
      <c r="H3094">
        <v>1</v>
      </c>
      <c r="I3094">
        <v>1</v>
      </c>
      <c r="J3094" s="82">
        <f t="shared" si="48"/>
        <v>1</v>
      </c>
    </row>
    <row r="3095" spans="1:10" x14ac:dyDescent="0.25">
      <c r="A3095" s="8" t="s">
        <v>188</v>
      </c>
      <c r="B3095" t="s">
        <v>2729</v>
      </c>
      <c r="C3095" t="s">
        <v>3260</v>
      </c>
      <c r="D3095" t="s">
        <v>2677</v>
      </c>
      <c r="E3095" t="s">
        <v>3267</v>
      </c>
      <c r="F3095" t="s">
        <v>3185</v>
      </c>
      <c r="G3095">
        <v>3</v>
      </c>
      <c r="H3095">
        <v>0</v>
      </c>
      <c r="I3095">
        <v>3</v>
      </c>
      <c r="J3095" s="82">
        <f t="shared" si="48"/>
        <v>3</v>
      </c>
    </row>
    <row r="3096" spans="1:10" x14ac:dyDescent="0.25">
      <c r="A3096" s="8" t="s">
        <v>188</v>
      </c>
      <c r="B3096" t="s">
        <v>2729</v>
      </c>
      <c r="C3096" t="s">
        <v>3260</v>
      </c>
      <c r="D3096" t="s">
        <v>2677</v>
      </c>
      <c r="E3096" t="s">
        <v>3268</v>
      </c>
      <c r="F3096" t="s">
        <v>3185</v>
      </c>
      <c r="G3096">
        <v>1</v>
      </c>
      <c r="H3096">
        <v>0</v>
      </c>
      <c r="I3096">
        <v>1</v>
      </c>
      <c r="J3096" s="82">
        <f t="shared" si="48"/>
        <v>1</v>
      </c>
    </row>
    <row r="3097" spans="1:10" x14ac:dyDescent="0.25">
      <c r="A3097" s="8" t="s">
        <v>188</v>
      </c>
      <c r="B3097" t="s">
        <v>2729</v>
      </c>
      <c r="C3097" t="s">
        <v>3260</v>
      </c>
      <c r="D3097" t="s">
        <v>2677</v>
      </c>
      <c r="E3097" t="s">
        <v>3262</v>
      </c>
      <c r="F3097" t="s">
        <v>3185</v>
      </c>
      <c r="G3097">
        <v>10</v>
      </c>
      <c r="H3097">
        <v>10</v>
      </c>
      <c r="I3097">
        <v>10</v>
      </c>
      <c r="J3097" s="82">
        <f t="shared" si="48"/>
        <v>10</v>
      </c>
    </row>
    <row r="3098" spans="1:10" x14ac:dyDescent="0.25">
      <c r="A3098" s="8" t="s">
        <v>188</v>
      </c>
      <c r="B3098" t="s">
        <v>2729</v>
      </c>
      <c r="C3098" t="s">
        <v>3260</v>
      </c>
      <c r="D3098" t="s">
        <v>2677</v>
      </c>
      <c r="E3098" t="s">
        <v>3263</v>
      </c>
      <c r="F3098" t="s">
        <v>3185</v>
      </c>
      <c r="G3098">
        <v>1</v>
      </c>
      <c r="H3098">
        <v>1</v>
      </c>
      <c r="I3098">
        <v>1</v>
      </c>
      <c r="J3098" s="82">
        <f t="shared" si="48"/>
        <v>1</v>
      </c>
    </row>
    <row r="3099" spans="1:10" x14ac:dyDescent="0.25">
      <c r="A3099" s="8" t="s">
        <v>188</v>
      </c>
      <c r="B3099" t="s">
        <v>2729</v>
      </c>
      <c r="C3099" t="s">
        <v>3260</v>
      </c>
      <c r="D3099" t="s">
        <v>2677</v>
      </c>
      <c r="E3099" t="s">
        <v>3265</v>
      </c>
      <c r="F3099" t="s">
        <v>3185</v>
      </c>
      <c r="G3099">
        <v>3</v>
      </c>
      <c r="H3099">
        <v>3</v>
      </c>
      <c r="I3099">
        <v>3</v>
      </c>
      <c r="J3099" s="82">
        <f t="shared" si="48"/>
        <v>3</v>
      </c>
    </row>
    <row r="3100" spans="1:10" x14ac:dyDescent="0.25">
      <c r="A3100" s="8" t="s">
        <v>188</v>
      </c>
      <c r="B3100" t="s">
        <v>2729</v>
      </c>
      <c r="C3100" t="s">
        <v>3260</v>
      </c>
      <c r="D3100" t="s">
        <v>2677</v>
      </c>
      <c r="E3100" t="s">
        <v>3266</v>
      </c>
      <c r="F3100" t="s">
        <v>3185</v>
      </c>
      <c r="G3100">
        <v>13</v>
      </c>
      <c r="H3100">
        <v>13</v>
      </c>
      <c r="I3100">
        <v>13</v>
      </c>
      <c r="J3100" s="82">
        <f t="shared" si="48"/>
        <v>13</v>
      </c>
    </row>
    <row r="3101" spans="1:10" x14ac:dyDescent="0.25">
      <c r="A3101" s="8" t="s">
        <v>188</v>
      </c>
      <c r="B3101" t="s">
        <v>2730</v>
      </c>
      <c r="C3101" t="s">
        <v>3260</v>
      </c>
      <c r="D3101" t="s">
        <v>2677</v>
      </c>
      <c r="E3101" t="s">
        <v>3262</v>
      </c>
      <c r="F3101" t="s">
        <v>3185</v>
      </c>
      <c r="G3101">
        <v>2</v>
      </c>
      <c r="H3101">
        <v>2</v>
      </c>
      <c r="I3101">
        <v>2</v>
      </c>
      <c r="J3101" s="82">
        <f t="shared" si="48"/>
        <v>2</v>
      </c>
    </row>
    <row r="3102" spans="1:10" x14ac:dyDescent="0.25">
      <c r="A3102" s="8" t="s">
        <v>188</v>
      </c>
      <c r="B3102" t="s">
        <v>2730</v>
      </c>
      <c r="C3102" t="s">
        <v>3260</v>
      </c>
      <c r="D3102" t="s">
        <v>2677</v>
      </c>
      <c r="E3102" t="s">
        <v>3265</v>
      </c>
      <c r="F3102" t="s">
        <v>3185</v>
      </c>
      <c r="G3102">
        <v>2</v>
      </c>
      <c r="H3102">
        <v>2</v>
      </c>
      <c r="I3102">
        <v>2</v>
      </c>
      <c r="J3102" s="82">
        <f t="shared" si="48"/>
        <v>2</v>
      </c>
    </row>
    <row r="3103" spans="1:10" x14ac:dyDescent="0.25">
      <c r="A3103" s="8" t="s">
        <v>188</v>
      </c>
      <c r="B3103" t="s">
        <v>2731</v>
      </c>
      <c r="C3103" t="s">
        <v>3260</v>
      </c>
      <c r="D3103" t="s">
        <v>2677</v>
      </c>
      <c r="E3103" t="s">
        <v>3261</v>
      </c>
      <c r="F3103" t="s">
        <v>3185</v>
      </c>
      <c r="G3103">
        <v>1</v>
      </c>
      <c r="H3103">
        <v>1</v>
      </c>
      <c r="I3103">
        <v>1</v>
      </c>
      <c r="J3103" s="82">
        <f t="shared" si="48"/>
        <v>1</v>
      </c>
    </row>
    <row r="3104" spans="1:10" x14ac:dyDescent="0.25">
      <c r="A3104" s="8" t="s">
        <v>188</v>
      </c>
      <c r="B3104" t="s">
        <v>2731</v>
      </c>
      <c r="C3104" t="s">
        <v>3260</v>
      </c>
      <c r="D3104" t="s">
        <v>2677</v>
      </c>
      <c r="E3104" t="s">
        <v>3262</v>
      </c>
      <c r="F3104" t="s">
        <v>3185</v>
      </c>
      <c r="G3104">
        <v>4</v>
      </c>
      <c r="H3104">
        <v>4</v>
      </c>
      <c r="I3104">
        <v>4</v>
      </c>
      <c r="J3104" s="82">
        <f t="shared" si="48"/>
        <v>4</v>
      </c>
    </row>
    <row r="3105" spans="1:10" x14ac:dyDescent="0.25">
      <c r="A3105" s="8" t="s">
        <v>188</v>
      </c>
      <c r="B3105" t="s">
        <v>2731</v>
      </c>
      <c r="C3105" t="s">
        <v>3260</v>
      </c>
      <c r="D3105" t="s">
        <v>2677</v>
      </c>
      <c r="E3105" t="s">
        <v>3265</v>
      </c>
      <c r="F3105" t="s">
        <v>3185</v>
      </c>
      <c r="G3105">
        <v>5</v>
      </c>
      <c r="H3105">
        <v>5</v>
      </c>
      <c r="I3105">
        <v>5</v>
      </c>
      <c r="J3105" s="82">
        <f t="shared" si="48"/>
        <v>5</v>
      </c>
    </row>
    <row r="3106" spans="1:10" x14ac:dyDescent="0.25">
      <c r="A3106" s="8" t="s">
        <v>188</v>
      </c>
      <c r="B3106" t="s">
        <v>2731</v>
      </c>
      <c r="C3106" t="s">
        <v>3260</v>
      </c>
      <c r="D3106" t="s">
        <v>2677</v>
      </c>
      <c r="E3106" t="s">
        <v>3266</v>
      </c>
      <c r="F3106" t="s">
        <v>3185</v>
      </c>
      <c r="G3106">
        <v>3</v>
      </c>
      <c r="H3106">
        <v>3</v>
      </c>
      <c r="I3106">
        <v>3</v>
      </c>
      <c r="J3106" s="82">
        <f t="shared" si="48"/>
        <v>3</v>
      </c>
    </row>
    <row r="3107" spans="1:10" x14ac:dyDescent="0.25">
      <c r="A3107" s="8" t="s">
        <v>188</v>
      </c>
      <c r="B3107" t="s">
        <v>2732</v>
      </c>
      <c r="C3107" t="s">
        <v>3260</v>
      </c>
      <c r="D3107" t="s">
        <v>2677</v>
      </c>
      <c r="E3107" t="s">
        <v>3262</v>
      </c>
      <c r="F3107" t="s">
        <v>3185</v>
      </c>
      <c r="G3107">
        <v>2</v>
      </c>
      <c r="H3107">
        <v>2</v>
      </c>
      <c r="I3107">
        <v>2</v>
      </c>
      <c r="J3107" s="82">
        <f t="shared" si="48"/>
        <v>2</v>
      </c>
    </row>
    <row r="3108" spans="1:10" x14ac:dyDescent="0.25">
      <c r="A3108" s="8" t="s">
        <v>188</v>
      </c>
      <c r="B3108" t="s">
        <v>2732</v>
      </c>
      <c r="C3108" t="s">
        <v>3260</v>
      </c>
      <c r="D3108" t="s">
        <v>2677</v>
      </c>
      <c r="E3108" t="s">
        <v>3265</v>
      </c>
      <c r="F3108" t="s">
        <v>3185</v>
      </c>
      <c r="G3108">
        <v>2</v>
      </c>
      <c r="H3108">
        <v>2</v>
      </c>
      <c r="I3108">
        <v>2</v>
      </c>
      <c r="J3108" s="82">
        <f t="shared" si="48"/>
        <v>2</v>
      </c>
    </row>
    <row r="3109" spans="1:10" x14ac:dyDescent="0.25">
      <c r="A3109" s="8" t="s">
        <v>188</v>
      </c>
      <c r="B3109" t="s">
        <v>2733</v>
      </c>
      <c r="C3109" t="s">
        <v>3260</v>
      </c>
      <c r="D3109" t="s">
        <v>2677</v>
      </c>
      <c r="E3109" t="s">
        <v>3261</v>
      </c>
      <c r="F3109" t="s">
        <v>3185</v>
      </c>
      <c r="G3109">
        <v>1</v>
      </c>
      <c r="H3109">
        <v>1</v>
      </c>
      <c r="I3109">
        <v>1</v>
      </c>
      <c r="J3109" s="82">
        <f t="shared" si="48"/>
        <v>1</v>
      </c>
    </row>
    <row r="3110" spans="1:10" x14ac:dyDescent="0.25">
      <c r="A3110" s="8" t="s">
        <v>188</v>
      </c>
      <c r="B3110" t="s">
        <v>2733</v>
      </c>
      <c r="C3110" t="s">
        <v>3260</v>
      </c>
      <c r="D3110" t="s">
        <v>2677</v>
      </c>
      <c r="E3110" t="s">
        <v>3271</v>
      </c>
      <c r="F3110" t="s">
        <v>3185</v>
      </c>
      <c r="G3110">
        <v>27</v>
      </c>
      <c r="H3110">
        <v>27</v>
      </c>
      <c r="I3110">
        <v>27</v>
      </c>
      <c r="J3110" s="82">
        <f t="shared" si="48"/>
        <v>27</v>
      </c>
    </row>
    <row r="3111" spans="1:10" x14ac:dyDescent="0.25">
      <c r="A3111" s="8" t="s">
        <v>188</v>
      </c>
      <c r="B3111" t="s">
        <v>2733</v>
      </c>
      <c r="C3111" t="s">
        <v>3260</v>
      </c>
      <c r="D3111" t="s">
        <v>2677</v>
      </c>
      <c r="E3111" t="s">
        <v>3268</v>
      </c>
      <c r="F3111" t="s">
        <v>3185</v>
      </c>
      <c r="G3111">
        <v>1</v>
      </c>
      <c r="H3111">
        <v>0</v>
      </c>
      <c r="I3111">
        <v>1</v>
      </c>
      <c r="J3111" s="82">
        <f t="shared" si="48"/>
        <v>1</v>
      </c>
    </row>
    <row r="3112" spans="1:10" x14ac:dyDescent="0.25">
      <c r="A3112" s="8" t="s">
        <v>188</v>
      </c>
      <c r="B3112" t="s">
        <v>2733</v>
      </c>
      <c r="C3112" t="s">
        <v>3260</v>
      </c>
      <c r="D3112" t="s">
        <v>2677</v>
      </c>
      <c r="E3112" t="s">
        <v>3262</v>
      </c>
      <c r="F3112" t="s">
        <v>3185</v>
      </c>
      <c r="G3112">
        <v>1</v>
      </c>
      <c r="H3112">
        <v>1</v>
      </c>
      <c r="I3112">
        <v>1</v>
      </c>
      <c r="J3112" s="82">
        <f t="shared" si="48"/>
        <v>1</v>
      </c>
    </row>
    <row r="3113" spans="1:10" x14ac:dyDescent="0.25">
      <c r="A3113" s="8" t="s">
        <v>188</v>
      </c>
      <c r="B3113" t="s">
        <v>2733</v>
      </c>
      <c r="C3113" t="s">
        <v>3260</v>
      </c>
      <c r="D3113" t="s">
        <v>2677</v>
      </c>
      <c r="E3113" t="s">
        <v>3263</v>
      </c>
      <c r="F3113" t="s">
        <v>3185</v>
      </c>
      <c r="G3113">
        <v>4</v>
      </c>
      <c r="H3113">
        <v>4</v>
      </c>
      <c r="I3113">
        <v>4</v>
      </c>
      <c r="J3113" s="82">
        <f t="shared" si="48"/>
        <v>4</v>
      </c>
    </row>
    <row r="3114" spans="1:10" x14ac:dyDescent="0.25">
      <c r="A3114" s="8" t="s">
        <v>188</v>
      </c>
      <c r="B3114" t="s">
        <v>2733</v>
      </c>
      <c r="C3114" t="s">
        <v>3260</v>
      </c>
      <c r="D3114" t="s">
        <v>2677</v>
      </c>
      <c r="E3114" t="s">
        <v>3265</v>
      </c>
      <c r="F3114" t="s">
        <v>3185</v>
      </c>
      <c r="G3114">
        <v>1</v>
      </c>
      <c r="H3114">
        <v>1</v>
      </c>
      <c r="I3114">
        <v>1</v>
      </c>
      <c r="J3114" s="82">
        <f t="shared" si="48"/>
        <v>1</v>
      </c>
    </row>
    <row r="3115" spans="1:10" x14ac:dyDescent="0.25">
      <c r="A3115" s="8" t="s">
        <v>188</v>
      </c>
      <c r="B3115" t="s">
        <v>2733</v>
      </c>
      <c r="C3115" t="s">
        <v>3260</v>
      </c>
      <c r="D3115" t="s">
        <v>2677</v>
      </c>
      <c r="E3115" t="s">
        <v>3266</v>
      </c>
      <c r="F3115" t="s">
        <v>3185</v>
      </c>
      <c r="G3115">
        <v>1</v>
      </c>
      <c r="H3115">
        <v>1</v>
      </c>
      <c r="I3115">
        <v>1</v>
      </c>
      <c r="J3115" s="82">
        <f t="shared" si="48"/>
        <v>1</v>
      </c>
    </row>
    <row r="3116" spans="1:10" x14ac:dyDescent="0.25">
      <c r="A3116" s="8" t="s">
        <v>188</v>
      </c>
      <c r="B3116" t="s">
        <v>2695</v>
      </c>
      <c r="C3116" t="s">
        <v>3272</v>
      </c>
      <c r="D3116" t="s">
        <v>2</v>
      </c>
      <c r="E3116" t="s">
        <v>3273</v>
      </c>
      <c r="F3116" t="s">
        <v>3192</v>
      </c>
      <c r="G3116">
        <v>1</v>
      </c>
      <c r="H3116">
        <v>1</v>
      </c>
      <c r="I3116">
        <v>1</v>
      </c>
      <c r="J3116" s="82">
        <f t="shared" si="48"/>
        <v>1</v>
      </c>
    </row>
    <row r="3117" spans="1:10" x14ac:dyDescent="0.25">
      <c r="A3117" s="8" t="s">
        <v>188</v>
      </c>
      <c r="B3117" t="s">
        <v>2695</v>
      </c>
      <c r="C3117" t="s">
        <v>3272</v>
      </c>
      <c r="D3117" t="s">
        <v>2</v>
      </c>
      <c r="E3117" t="s">
        <v>3274</v>
      </c>
      <c r="F3117" t="s">
        <v>3188</v>
      </c>
      <c r="G3117">
        <v>11</v>
      </c>
      <c r="H3117">
        <v>11</v>
      </c>
      <c r="I3117">
        <v>11</v>
      </c>
      <c r="J3117" s="82">
        <f t="shared" si="48"/>
        <v>11</v>
      </c>
    </row>
    <row r="3118" spans="1:10" x14ac:dyDescent="0.25">
      <c r="A3118" s="8" t="s">
        <v>188</v>
      </c>
      <c r="B3118" t="s">
        <v>2695</v>
      </c>
      <c r="C3118" t="s">
        <v>3272</v>
      </c>
      <c r="D3118" t="s">
        <v>2</v>
      </c>
      <c r="E3118" t="s">
        <v>3275</v>
      </c>
      <c r="F3118" t="s">
        <v>3188</v>
      </c>
      <c r="G3118">
        <v>1</v>
      </c>
      <c r="H3118">
        <v>1</v>
      </c>
      <c r="I3118">
        <v>1</v>
      </c>
      <c r="J3118" s="82">
        <f t="shared" si="48"/>
        <v>1</v>
      </c>
    </row>
    <row r="3119" spans="1:10" x14ac:dyDescent="0.25">
      <c r="A3119" s="8" t="s">
        <v>188</v>
      </c>
      <c r="B3119" t="s">
        <v>2695</v>
      </c>
      <c r="C3119" t="s">
        <v>3272</v>
      </c>
      <c r="D3119" t="s">
        <v>2</v>
      </c>
      <c r="E3119" t="s">
        <v>3276</v>
      </c>
      <c r="F3119" t="s">
        <v>3190</v>
      </c>
      <c r="G3119">
        <v>155</v>
      </c>
      <c r="H3119">
        <v>155</v>
      </c>
      <c r="I3119">
        <v>155</v>
      </c>
      <c r="J3119" s="82">
        <f t="shared" si="48"/>
        <v>155</v>
      </c>
    </row>
    <row r="3120" spans="1:10" x14ac:dyDescent="0.25">
      <c r="A3120" s="8" t="s">
        <v>188</v>
      </c>
      <c r="B3120" t="s">
        <v>2695</v>
      </c>
      <c r="C3120" t="s">
        <v>3272</v>
      </c>
      <c r="D3120" t="s">
        <v>2</v>
      </c>
      <c r="E3120" t="s">
        <v>3277</v>
      </c>
      <c r="F3120" t="s">
        <v>3190</v>
      </c>
      <c r="G3120">
        <v>43</v>
      </c>
      <c r="H3120">
        <v>43</v>
      </c>
      <c r="I3120">
        <v>43</v>
      </c>
      <c r="J3120" s="82">
        <f t="shared" si="48"/>
        <v>43</v>
      </c>
    </row>
    <row r="3121" spans="1:10" x14ac:dyDescent="0.25">
      <c r="A3121" s="8" t="s">
        <v>188</v>
      </c>
      <c r="B3121" t="s">
        <v>2695</v>
      </c>
      <c r="C3121" t="s">
        <v>3272</v>
      </c>
      <c r="D3121" t="s">
        <v>2</v>
      </c>
      <c r="E3121" t="s">
        <v>3278</v>
      </c>
      <c r="F3121" t="s">
        <v>3190</v>
      </c>
      <c r="G3121">
        <v>2</v>
      </c>
      <c r="H3121">
        <v>2</v>
      </c>
      <c r="I3121">
        <v>2</v>
      </c>
      <c r="J3121" s="82">
        <f t="shared" si="48"/>
        <v>2</v>
      </c>
    </row>
    <row r="3122" spans="1:10" x14ac:dyDescent="0.25">
      <c r="A3122" s="8" t="s">
        <v>188</v>
      </c>
      <c r="B3122" t="s">
        <v>2695</v>
      </c>
      <c r="C3122" t="s">
        <v>3272</v>
      </c>
      <c r="D3122" t="s">
        <v>2</v>
      </c>
      <c r="E3122" t="s">
        <v>3279</v>
      </c>
      <c r="F3122" t="s">
        <v>3205</v>
      </c>
      <c r="G3122">
        <v>47</v>
      </c>
      <c r="H3122">
        <v>47</v>
      </c>
      <c r="I3122">
        <v>47</v>
      </c>
      <c r="J3122" s="82">
        <f t="shared" si="48"/>
        <v>47</v>
      </c>
    </row>
    <row r="3123" spans="1:10" x14ac:dyDescent="0.25">
      <c r="A3123" s="8" t="s">
        <v>188</v>
      </c>
      <c r="B3123" t="s">
        <v>2695</v>
      </c>
      <c r="C3123" t="s">
        <v>3272</v>
      </c>
      <c r="D3123" t="s">
        <v>2</v>
      </c>
      <c r="E3123" t="s">
        <v>3280</v>
      </c>
      <c r="F3123" t="s">
        <v>3205</v>
      </c>
      <c r="G3123">
        <v>16</v>
      </c>
      <c r="H3123">
        <v>16</v>
      </c>
      <c r="I3123">
        <v>16</v>
      </c>
      <c r="J3123" s="82">
        <f t="shared" si="48"/>
        <v>16</v>
      </c>
    </row>
    <row r="3124" spans="1:10" x14ac:dyDescent="0.25">
      <c r="A3124" s="8" t="s">
        <v>188</v>
      </c>
      <c r="B3124" t="s">
        <v>2695</v>
      </c>
      <c r="C3124" t="s">
        <v>3272</v>
      </c>
      <c r="D3124" t="s">
        <v>2</v>
      </c>
      <c r="E3124" t="s">
        <v>3281</v>
      </c>
      <c r="F3124" t="s">
        <v>3205</v>
      </c>
      <c r="G3124">
        <v>5</v>
      </c>
      <c r="H3124">
        <v>5</v>
      </c>
      <c r="I3124">
        <v>5</v>
      </c>
      <c r="J3124" s="82">
        <f t="shared" si="48"/>
        <v>5</v>
      </c>
    </row>
    <row r="3125" spans="1:10" x14ac:dyDescent="0.25">
      <c r="A3125" s="8" t="s">
        <v>188</v>
      </c>
      <c r="B3125" t="s">
        <v>2695</v>
      </c>
      <c r="C3125" t="s">
        <v>3272</v>
      </c>
      <c r="D3125" t="s">
        <v>2</v>
      </c>
      <c r="E3125" t="s">
        <v>3282</v>
      </c>
      <c r="F3125" t="s">
        <v>3205</v>
      </c>
      <c r="G3125">
        <v>10</v>
      </c>
      <c r="H3125">
        <v>10</v>
      </c>
      <c r="I3125">
        <v>10</v>
      </c>
      <c r="J3125" s="82">
        <f t="shared" si="48"/>
        <v>10</v>
      </c>
    </row>
    <row r="3126" spans="1:10" x14ac:dyDescent="0.25">
      <c r="A3126" s="8" t="s">
        <v>188</v>
      </c>
      <c r="B3126" t="s">
        <v>2695</v>
      </c>
      <c r="C3126" t="s">
        <v>3272</v>
      </c>
      <c r="D3126" t="s">
        <v>2</v>
      </c>
      <c r="E3126" t="s">
        <v>3283</v>
      </c>
      <c r="F3126" t="s">
        <v>3185</v>
      </c>
      <c r="G3126">
        <v>1</v>
      </c>
      <c r="H3126">
        <v>0</v>
      </c>
      <c r="I3126">
        <v>1</v>
      </c>
      <c r="J3126" s="82">
        <f t="shared" si="48"/>
        <v>1</v>
      </c>
    </row>
    <row r="3127" spans="1:10" x14ac:dyDescent="0.25">
      <c r="A3127" s="8" t="s">
        <v>188</v>
      </c>
      <c r="B3127" t="s">
        <v>2695</v>
      </c>
      <c r="C3127" t="s">
        <v>3272</v>
      </c>
      <c r="D3127" t="s">
        <v>2</v>
      </c>
      <c r="E3127" t="s">
        <v>3284</v>
      </c>
      <c r="F3127" t="s">
        <v>3185</v>
      </c>
      <c r="G3127">
        <v>6</v>
      </c>
      <c r="H3127">
        <v>0</v>
      </c>
      <c r="I3127">
        <v>6</v>
      </c>
      <c r="J3127" s="82">
        <f t="shared" si="48"/>
        <v>6</v>
      </c>
    </row>
    <row r="3128" spans="1:10" x14ac:dyDescent="0.25">
      <c r="A3128" s="8" t="s">
        <v>188</v>
      </c>
      <c r="B3128" t="s">
        <v>2695</v>
      </c>
      <c r="C3128" t="s">
        <v>3272</v>
      </c>
      <c r="D3128" t="s">
        <v>2</v>
      </c>
      <c r="E3128" t="s">
        <v>3285</v>
      </c>
      <c r="F3128" t="s">
        <v>3178</v>
      </c>
      <c r="G3128">
        <v>7</v>
      </c>
      <c r="H3128">
        <v>7</v>
      </c>
      <c r="I3128">
        <v>7</v>
      </c>
      <c r="J3128" s="82">
        <f t="shared" si="48"/>
        <v>7</v>
      </c>
    </row>
    <row r="3129" spans="1:10" x14ac:dyDescent="0.25">
      <c r="A3129" s="8" t="s">
        <v>188</v>
      </c>
      <c r="B3129" t="s">
        <v>2705</v>
      </c>
      <c r="C3129" t="s">
        <v>3272</v>
      </c>
      <c r="D3129" t="s">
        <v>2</v>
      </c>
      <c r="E3129" t="s">
        <v>3274</v>
      </c>
      <c r="F3129" t="s">
        <v>3188</v>
      </c>
      <c r="G3129">
        <v>1</v>
      </c>
      <c r="H3129">
        <v>1</v>
      </c>
      <c r="I3129">
        <v>1</v>
      </c>
      <c r="J3129" s="82">
        <f t="shared" si="48"/>
        <v>1</v>
      </c>
    </row>
    <row r="3130" spans="1:10" x14ac:dyDescent="0.25">
      <c r="A3130" s="8" t="s">
        <v>188</v>
      </c>
      <c r="B3130" t="s">
        <v>2705</v>
      </c>
      <c r="C3130" t="s">
        <v>3272</v>
      </c>
      <c r="D3130" t="s">
        <v>2</v>
      </c>
      <c r="E3130" t="s">
        <v>3276</v>
      </c>
      <c r="F3130" t="s">
        <v>3190</v>
      </c>
      <c r="G3130">
        <v>11</v>
      </c>
      <c r="H3130">
        <v>11</v>
      </c>
      <c r="I3130">
        <v>11</v>
      </c>
      <c r="J3130" s="82">
        <f t="shared" si="48"/>
        <v>11</v>
      </c>
    </row>
    <row r="3131" spans="1:10" x14ac:dyDescent="0.25">
      <c r="A3131" s="8" t="s">
        <v>188</v>
      </c>
      <c r="B3131" t="s">
        <v>2705</v>
      </c>
      <c r="C3131" t="s">
        <v>3272</v>
      </c>
      <c r="D3131" t="s">
        <v>2</v>
      </c>
      <c r="E3131" t="s">
        <v>3277</v>
      </c>
      <c r="F3131" t="s">
        <v>3190</v>
      </c>
      <c r="G3131">
        <v>3</v>
      </c>
      <c r="H3131">
        <v>3</v>
      </c>
      <c r="I3131">
        <v>3</v>
      </c>
      <c r="J3131" s="82">
        <f t="shared" si="48"/>
        <v>3</v>
      </c>
    </row>
    <row r="3132" spans="1:10" x14ac:dyDescent="0.25">
      <c r="A3132" s="8" t="s">
        <v>188</v>
      </c>
      <c r="B3132" t="s">
        <v>2705</v>
      </c>
      <c r="C3132" t="s">
        <v>3272</v>
      </c>
      <c r="D3132" t="s">
        <v>2</v>
      </c>
      <c r="E3132" t="s">
        <v>3279</v>
      </c>
      <c r="F3132" t="s">
        <v>3205</v>
      </c>
      <c r="G3132">
        <v>6</v>
      </c>
      <c r="H3132">
        <v>6</v>
      </c>
      <c r="I3132">
        <v>6</v>
      </c>
      <c r="J3132" s="82">
        <f t="shared" si="48"/>
        <v>6</v>
      </c>
    </row>
    <row r="3133" spans="1:10" x14ac:dyDescent="0.25">
      <c r="A3133" s="8" t="s">
        <v>188</v>
      </c>
      <c r="B3133" t="s">
        <v>2705</v>
      </c>
      <c r="C3133" t="s">
        <v>3272</v>
      </c>
      <c r="D3133" t="s">
        <v>2</v>
      </c>
      <c r="E3133" t="s">
        <v>3280</v>
      </c>
      <c r="F3133" t="s">
        <v>3205</v>
      </c>
      <c r="G3133">
        <v>2</v>
      </c>
      <c r="H3133">
        <v>2</v>
      </c>
      <c r="I3133">
        <v>2</v>
      </c>
      <c r="J3133" s="82">
        <f t="shared" si="48"/>
        <v>2</v>
      </c>
    </row>
    <row r="3134" spans="1:10" x14ac:dyDescent="0.25">
      <c r="A3134" s="8" t="s">
        <v>188</v>
      </c>
      <c r="B3134" t="s">
        <v>2705</v>
      </c>
      <c r="C3134" t="s">
        <v>3272</v>
      </c>
      <c r="D3134" t="s">
        <v>2</v>
      </c>
      <c r="E3134" t="s">
        <v>3285</v>
      </c>
      <c r="F3134" t="s">
        <v>3178</v>
      </c>
      <c r="G3134">
        <v>1</v>
      </c>
      <c r="H3134">
        <v>1</v>
      </c>
      <c r="I3134">
        <v>1</v>
      </c>
      <c r="J3134" s="82">
        <f t="shared" si="48"/>
        <v>1</v>
      </c>
    </row>
    <row r="3135" spans="1:10" x14ac:dyDescent="0.25">
      <c r="A3135" s="8" t="s">
        <v>188</v>
      </c>
      <c r="B3135" t="s">
        <v>2706</v>
      </c>
      <c r="C3135" t="s">
        <v>3272</v>
      </c>
      <c r="D3135" t="s">
        <v>2</v>
      </c>
      <c r="E3135" t="s">
        <v>3276</v>
      </c>
      <c r="F3135" t="s">
        <v>3190</v>
      </c>
      <c r="G3135">
        <v>4</v>
      </c>
      <c r="H3135">
        <v>4</v>
      </c>
      <c r="I3135">
        <v>4</v>
      </c>
      <c r="J3135" s="82">
        <f t="shared" si="48"/>
        <v>4</v>
      </c>
    </row>
    <row r="3136" spans="1:10" x14ac:dyDescent="0.25">
      <c r="A3136" s="8" t="s">
        <v>188</v>
      </c>
      <c r="B3136" t="s">
        <v>2706</v>
      </c>
      <c r="C3136" t="s">
        <v>3272</v>
      </c>
      <c r="D3136" t="s">
        <v>2</v>
      </c>
      <c r="E3136" t="s">
        <v>3277</v>
      </c>
      <c r="F3136" t="s">
        <v>3190</v>
      </c>
      <c r="G3136">
        <v>6</v>
      </c>
      <c r="H3136">
        <v>6</v>
      </c>
      <c r="I3136">
        <v>6</v>
      </c>
      <c r="J3136" s="82">
        <f t="shared" si="48"/>
        <v>6</v>
      </c>
    </row>
    <row r="3137" spans="1:10" x14ac:dyDescent="0.25">
      <c r="A3137" s="8" t="s">
        <v>188</v>
      </c>
      <c r="B3137" t="s">
        <v>2706</v>
      </c>
      <c r="C3137" t="s">
        <v>3272</v>
      </c>
      <c r="D3137" t="s">
        <v>2</v>
      </c>
      <c r="E3137" t="s">
        <v>3285</v>
      </c>
      <c r="F3137" t="s">
        <v>3178</v>
      </c>
      <c r="G3137">
        <v>1</v>
      </c>
      <c r="H3137">
        <v>1</v>
      </c>
      <c r="I3137">
        <v>1</v>
      </c>
      <c r="J3137" s="82">
        <f t="shared" si="48"/>
        <v>1</v>
      </c>
    </row>
    <row r="3138" spans="1:10" x14ac:dyDescent="0.25">
      <c r="A3138" s="8" t="s">
        <v>188</v>
      </c>
      <c r="B3138" t="s">
        <v>2710</v>
      </c>
      <c r="C3138" t="s">
        <v>3272</v>
      </c>
      <c r="D3138" t="s">
        <v>2</v>
      </c>
      <c r="E3138" t="s">
        <v>3276</v>
      </c>
      <c r="F3138" t="s">
        <v>3190</v>
      </c>
      <c r="G3138">
        <v>1</v>
      </c>
      <c r="H3138">
        <v>1</v>
      </c>
      <c r="I3138">
        <v>1</v>
      </c>
      <c r="J3138" s="82">
        <f t="shared" si="48"/>
        <v>1</v>
      </c>
    </row>
    <row r="3139" spans="1:10" x14ac:dyDescent="0.25">
      <c r="A3139" s="8" t="s">
        <v>188</v>
      </c>
      <c r="B3139" t="s">
        <v>2710</v>
      </c>
      <c r="C3139" t="s">
        <v>3272</v>
      </c>
      <c r="D3139" t="s">
        <v>2</v>
      </c>
      <c r="E3139" t="s">
        <v>3279</v>
      </c>
      <c r="F3139" t="s">
        <v>3205</v>
      </c>
      <c r="G3139">
        <v>1</v>
      </c>
      <c r="H3139">
        <v>1</v>
      </c>
      <c r="I3139">
        <v>1</v>
      </c>
      <c r="J3139" s="82">
        <f t="shared" ref="J3139:J3202" si="49">MAX(G3139:I3139)</f>
        <v>1</v>
      </c>
    </row>
    <row r="3140" spans="1:10" x14ac:dyDescent="0.25">
      <c r="A3140" s="8" t="s">
        <v>188</v>
      </c>
      <c r="B3140" t="s">
        <v>2714</v>
      </c>
      <c r="C3140" t="s">
        <v>3272</v>
      </c>
      <c r="D3140" t="s">
        <v>2</v>
      </c>
      <c r="E3140" t="s">
        <v>3276</v>
      </c>
      <c r="F3140" t="s">
        <v>3190</v>
      </c>
      <c r="G3140">
        <v>3</v>
      </c>
      <c r="H3140">
        <v>3</v>
      </c>
      <c r="I3140">
        <v>3</v>
      </c>
      <c r="J3140" s="82">
        <f t="shared" si="49"/>
        <v>3</v>
      </c>
    </row>
    <row r="3141" spans="1:10" x14ac:dyDescent="0.25">
      <c r="A3141" s="8" t="s">
        <v>188</v>
      </c>
      <c r="B3141" t="s">
        <v>2714</v>
      </c>
      <c r="C3141" t="s">
        <v>3272</v>
      </c>
      <c r="D3141" t="s">
        <v>2</v>
      </c>
      <c r="E3141" t="s">
        <v>3277</v>
      </c>
      <c r="F3141" t="s">
        <v>3190</v>
      </c>
      <c r="G3141">
        <v>2</v>
      </c>
      <c r="H3141">
        <v>2</v>
      </c>
      <c r="I3141">
        <v>2</v>
      </c>
      <c r="J3141" s="82">
        <f t="shared" si="49"/>
        <v>2</v>
      </c>
    </row>
    <row r="3142" spans="1:10" x14ac:dyDescent="0.25">
      <c r="A3142" s="8" t="s">
        <v>188</v>
      </c>
      <c r="B3142" t="s">
        <v>2714</v>
      </c>
      <c r="C3142" t="s">
        <v>3272</v>
      </c>
      <c r="D3142" t="s">
        <v>2</v>
      </c>
      <c r="E3142" t="s">
        <v>3281</v>
      </c>
      <c r="F3142" t="s">
        <v>3205</v>
      </c>
      <c r="G3142">
        <v>6</v>
      </c>
      <c r="H3142">
        <v>6</v>
      </c>
      <c r="I3142">
        <v>6</v>
      </c>
      <c r="J3142" s="82">
        <f t="shared" si="49"/>
        <v>6</v>
      </c>
    </row>
    <row r="3143" spans="1:10" x14ac:dyDescent="0.25">
      <c r="A3143" s="8" t="s">
        <v>188</v>
      </c>
      <c r="B3143" t="s">
        <v>2718</v>
      </c>
      <c r="C3143" t="s">
        <v>3272</v>
      </c>
      <c r="D3143" t="s">
        <v>2</v>
      </c>
      <c r="E3143" t="s">
        <v>3274</v>
      </c>
      <c r="F3143" t="s">
        <v>3188</v>
      </c>
      <c r="G3143">
        <v>2</v>
      </c>
      <c r="H3143">
        <v>2</v>
      </c>
      <c r="I3143">
        <v>2</v>
      </c>
      <c r="J3143" s="82">
        <f t="shared" si="49"/>
        <v>2</v>
      </c>
    </row>
    <row r="3144" spans="1:10" x14ac:dyDescent="0.25">
      <c r="A3144" s="8" t="s">
        <v>188</v>
      </c>
      <c r="B3144" t="s">
        <v>2718</v>
      </c>
      <c r="C3144" t="s">
        <v>3272</v>
      </c>
      <c r="D3144" t="s">
        <v>2</v>
      </c>
      <c r="E3144" t="s">
        <v>3275</v>
      </c>
      <c r="F3144" t="s">
        <v>3188</v>
      </c>
      <c r="G3144">
        <v>1</v>
      </c>
      <c r="H3144">
        <v>1</v>
      </c>
      <c r="I3144">
        <v>1</v>
      </c>
      <c r="J3144" s="82">
        <f t="shared" si="49"/>
        <v>1</v>
      </c>
    </row>
    <row r="3145" spans="1:10" x14ac:dyDescent="0.25">
      <c r="A3145" s="8" t="s">
        <v>188</v>
      </c>
      <c r="B3145" t="s">
        <v>2718</v>
      </c>
      <c r="C3145" t="s">
        <v>3272</v>
      </c>
      <c r="D3145" t="s">
        <v>2</v>
      </c>
      <c r="E3145" t="s">
        <v>3286</v>
      </c>
      <c r="F3145" t="s">
        <v>3197</v>
      </c>
      <c r="G3145">
        <v>1</v>
      </c>
      <c r="H3145">
        <v>1</v>
      </c>
      <c r="I3145">
        <v>1</v>
      </c>
      <c r="J3145" s="82">
        <f t="shared" si="49"/>
        <v>1</v>
      </c>
    </row>
    <row r="3146" spans="1:10" x14ac:dyDescent="0.25">
      <c r="A3146" s="8" t="s">
        <v>188</v>
      </c>
      <c r="B3146" t="s">
        <v>2718</v>
      </c>
      <c r="C3146" t="s">
        <v>3272</v>
      </c>
      <c r="D3146" t="s">
        <v>2</v>
      </c>
      <c r="E3146" t="s">
        <v>3276</v>
      </c>
      <c r="F3146" t="s">
        <v>3190</v>
      </c>
      <c r="G3146">
        <v>41</v>
      </c>
      <c r="H3146">
        <v>41</v>
      </c>
      <c r="I3146">
        <v>41</v>
      </c>
      <c r="J3146" s="82">
        <f t="shared" si="49"/>
        <v>41</v>
      </c>
    </row>
    <row r="3147" spans="1:10" x14ac:dyDescent="0.25">
      <c r="A3147" s="8" t="s">
        <v>188</v>
      </c>
      <c r="B3147" t="s">
        <v>2718</v>
      </c>
      <c r="C3147" t="s">
        <v>3272</v>
      </c>
      <c r="D3147" t="s">
        <v>2</v>
      </c>
      <c r="E3147" t="s">
        <v>3277</v>
      </c>
      <c r="F3147" t="s">
        <v>3190</v>
      </c>
      <c r="G3147">
        <v>13</v>
      </c>
      <c r="H3147">
        <v>13</v>
      </c>
      <c r="I3147">
        <v>13</v>
      </c>
      <c r="J3147" s="82">
        <f t="shared" si="49"/>
        <v>13</v>
      </c>
    </row>
    <row r="3148" spans="1:10" x14ac:dyDescent="0.25">
      <c r="A3148" s="8" t="s">
        <v>188</v>
      </c>
      <c r="B3148" t="s">
        <v>2718</v>
      </c>
      <c r="C3148" t="s">
        <v>3272</v>
      </c>
      <c r="D3148" t="s">
        <v>2</v>
      </c>
      <c r="E3148" t="s">
        <v>3279</v>
      </c>
      <c r="F3148" t="s">
        <v>3205</v>
      </c>
      <c r="G3148">
        <v>1</v>
      </c>
      <c r="H3148">
        <v>1</v>
      </c>
      <c r="I3148">
        <v>1</v>
      </c>
      <c r="J3148" s="82">
        <f t="shared" si="49"/>
        <v>1</v>
      </c>
    </row>
    <row r="3149" spans="1:10" x14ac:dyDescent="0.25">
      <c r="A3149" s="8" t="s">
        <v>188</v>
      </c>
      <c r="B3149" t="s">
        <v>2718</v>
      </c>
      <c r="C3149" t="s">
        <v>3272</v>
      </c>
      <c r="D3149" t="s">
        <v>2</v>
      </c>
      <c r="E3149" t="s">
        <v>3280</v>
      </c>
      <c r="F3149" t="s">
        <v>3205</v>
      </c>
      <c r="G3149">
        <v>9</v>
      </c>
      <c r="H3149">
        <v>9</v>
      </c>
      <c r="I3149">
        <v>9</v>
      </c>
      <c r="J3149" s="82">
        <f t="shared" si="49"/>
        <v>9</v>
      </c>
    </row>
    <row r="3150" spans="1:10" x14ac:dyDescent="0.25">
      <c r="A3150" s="8" t="s">
        <v>188</v>
      </c>
      <c r="B3150" t="s">
        <v>2744</v>
      </c>
      <c r="C3150" t="s">
        <v>3272</v>
      </c>
      <c r="D3150" t="s">
        <v>2675</v>
      </c>
      <c r="E3150" t="s">
        <v>3288</v>
      </c>
      <c r="F3150" t="s">
        <v>3178</v>
      </c>
      <c r="G3150">
        <v>1</v>
      </c>
      <c r="H3150">
        <v>1</v>
      </c>
      <c r="I3150">
        <v>1</v>
      </c>
      <c r="J3150" s="82">
        <f t="shared" si="49"/>
        <v>1</v>
      </c>
    </row>
    <row r="3151" spans="1:10" x14ac:dyDescent="0.25">
      <c r="A3151" s="8" t="s">
        <v>188</v>
      </c>
      <c r="B3151" t="s">
        <v>2744</v>
      </c>
      <c r="C3151" t="s">
        <v>3272</v>
      </c>
      <c r="D3151" t="s">
        <v>2675</v>
      </c>
      <c r="E3151" t="s">
        <v>3287</v>
      </c>
      <c r="F3151" t="s">
        <v>3178</v>
      </c>
      <c r="G3151">
        <v>152</v>
      </c>
      <c r="H3151">
        <v>152</v>
      </c>
      <c r="I3151">
        <v>0</v>
      </c>
      <c r="J3151" s="82">
        <f t="shared" si="49"/>
        <v>152</v>
      </c>
    </row>
    <row r="3152" spans="1:10" x14ac:dyDescent="0.25">
      <c r="A3152" s="8" t="s">
        <v>188</v>
      </c>
      <c r="B3152" t="s">
        <v>2744</v>
      </c>
      <c r="C3152" t="s">
        <v>3272</v>
      </c>
      <c r="D3152" t="s">
        <v>2675</v>
      </c>
      <c r="E3152" t="s">
        <v>3289</v>
      </c>
      <c r="F3152" t="s">
        <v>3178</v>
      </c>
      <c r="G3152">
        <v>449</v>
      </c>
      <c r="H3152">
        <v>449</v>
      </c>
      <c r="I3152">
        <v>449</v>
      </c>
      <c r="J3152" s="82">
        <f t="shared" si="49"/>
        <v>449</v>
      </c>
    </row>
    <row r="3153" spans="1:10" x14ac:dyDescent="0.25">
      <c r="A3153" s="8" t="s">
        <v>188</v>
      </c>
      <c r="B3153" t="s">
        <v>2745</v>
      </c>
      <c r="C3153" t="s">
        <v>3272</v>
      </c>
      <c r="D3153" t="s">
        <v>2675</v>
      </c>
      <c r="E3153" t="s">
        <v>3290</v>
      </c>
      <c r="F3153" t="s">
        <v>3185</v>
      </c>
      <c r="G3153">
        <v>5</v>
      </c>
      <c r="H3153">
        <v>0</v>
      </c>
      <c r="I3153">
        <v>5</v>
      </c>
      <c r="J3153" s="82">
        <f t="shared" si="49"/>
        <v>5</v>
      </c>
    </row>
    <row r="3154" spans="1:10" x14ac:dyDescent="0.25">
      <c r="A3154" s="8" t="s">
        <v>188</v>
      </c>
      <c r="B3154" t="s">
        <v>2745</v>
      </c>
      <c r="C3154" t="s">
        <v>3272</v>
      </c>
      <c r="D3154" t="s">
        <v>2675</v>
      </c>
      <c r="E3154" t="s">
        <v>3289</v>
      </c>
      <c r="F3154" t="s">
        <v>3178</v>
      </c>
      <c r="G3154">
        <v>1</v>
      </c>
      <c r="H3154">
        <v>1</v>
      </c>
      <c r="I3154">
        <v>1</v>
      </c>
      <c r="J3154" s="82">
        <f t="shared" si="49"/>
        <v>1</v>
      </c>
    </row>
    <row r="3155" spans="1:10" x14ac:dyDescent="0.25">
      <c r="A3155" s="8" t="s">
        <v>188</v>
      </c>
      <c r="B3155" t="s">
        <v>2746</v>
      </c>
      <c r="C3155" t="s">
        <v>3272</v>
      </c>
      <c r="D3155" t="s">
        <v>2675</v>
      </c>
      <c r="E3155" t="s">
        <v>3291</v>
      </c>
      <c r="F3155" t="s">
        <v>3185</v>
      </c>
      <c r="G3155">
        <v>1</v>
      </c>
      <c r="H3155">
        <v>0</v>
      </c>
      <c r="I3155">
        <v>1</v>
      </c>
      <c r="J3155" s="82">
        <f t="shared" si="49"/>
        <v>1</v>
      </c>
    </row>
    <row r="3156" spans="1:10" x14ac:dyDescent="0.25">
      <c r="A3156" s="8" t="s">
        <v>188</v>
      </c>
      <c r="B3156" t="s">
        <v>2747</v>
      </c>
      <c r="C3156" t="s">
        <v>3272</v>
      </c>
      <c r="D3156" t="s">
        <v>2675</v>
      </c>
      <c r="E3156" t="s">
        <v>3288</v>
      </c>
      <c r="F3156" t="s">
        <v>3178</v>
      </c>
      <c r="G3156">
        <v>105</v>
      </c>
      <c r="H3156">
        <v>105</v>
      </c>
      <c r="I3156">
        <v>105</v>
      </c>
      <c r="J3156" s="82">
        <f t="shared" si="49"/>
        <v>105</v>
      </c>
    </row>
    <row r="3157" spans="1:10" x14ac:dyDescent="0.25">
      <c r="A3157" s="8" t="s">
        <v>188</v>
      </c>
      <c r="B3157" t="s">
        <v>2747</v>
      </c>
      <c r="C3157" t="s">
        <v>3272</v>
      </c>
      <c r="D3157" t="s">
        <v>2675</v>
      </c>
      <c r="E3157" t="s">
        <v>3292</v>
      </c>
      <c r="F3157" t="s">
        <v>3178</v>
      </c>
      <c r="G3157">
        <v>3</v>
      </c>
      <c r="H3157">
        <v>0</v>
      </c>
      <c r="I3157">
        <v>3</v>
      </c>
      <c r="J3157" s="82">
        <f t="shared" si="49"/>
        <v>3</v>
      </c>
    </row>
    <row r="3158" spans="1:10" x14ac:dyDescent="0.25">
      <c r="A3158" s="8" t="s">
        <v>188</v>
      </c>
      <c r="B3158" t="s">
        <v>2747</v>
      </c>
      <c r="C3158" t="s">
        <v>3272</v>
      </c>
      <c r="D3158" t="s">
        <v>2675</v>
      </c>
      <c r="E3158" t="s">
        <v>3289</v>
      </c>
      <c r="F3158" t="s">
        <v>3178</v>
      </c>
      <c r="G3158">
        <v>9638</v>
      </c>
      <c r="H3158">
        <v>9638</v>
      </c>
      <c r="I3158">
        <v>9638</v>
      </c>
      <c r="J3158" s="82">
        <f t="shared" si="49"/>
        <v>9638</v>
      </c>
    </row>
    <row r="3159" spans="1:10" x14ac:dyDescent="0.25">
      <c r="A3159" s="8" t="s">
        <v>188</v>
      </c>
      <c r="B3159" t="s">
        <v>2751</v>
      </c>
      <c r="C3159" t="s">
        <v>3272</v>
      </c>
      <c r="D3159" t="s">
        <v>2748</v>
      </c>
      <c r="E3159" t="s">
        <v>3276</v>
      </c>
      <c r="F3159" t="s">
        <v>3190</v>
      </c>
      <c r="G3159">
        <v>9</v>
      </c>
      <c r="H3159">
        <v>9</v>
      </c>
      <c r="I3159">
        <v>9</v>
      </c>
      <c r="J3159" s="82">
        <f t="shared" si="49"/>
        <v>9</v>
      </c>
    </row>
    <row r="3160" spans="1:10" x14ac:dyDescent="0.25">
      <c r="A3160" s="8" t="s">
        <v>188</v>
      </c>
      <c r="B3160" t="s">
        <v>2751</v>
      </c>
      <c r="C3160" t="s">
        <v>3272</v>
      </c>
      <c r="D3160" t="s">
        <v>2748</v>
      </c>
      <c r="E3160" t="s">
        <v>3293</v>
      </c>
      <c r="F3160" t="s">
        <v>3219</v>
      </c>
      <c r="G3160">
        <v>2</v>
      </c>
      <c r="H3160">
        <v>2</v>
      </c>
      <c r="I3160">
        <v>2</v>
      </c>
      <c r="J3160" s="82">
        <f t="shared" si="49"/>
        <v>2</v>
      </c>
    </row>
    <row r="3161" spans="1:10" x14ac:dyDescent="0.25">
      <c r="A3161" s="8" t="s">
        <v>188</v>
      </c>
      <c r="B3161" t="s">
        <v>2751</v>
      </c>
      <c r="C3161" t="s">
        <v>3272</v>
      </c>
      <c r="D3161" t="s">
        <v>2748</v>
      </c>
      <c r="E3161" t="s">
        <v>3287</v>
      </c>
      <c r="F3161" t="s">
        <v>3178</v>
      </c>
      <c r="G3161">
        <v>1389</v>
      </c>
      <c r="H3161">
        <v>1389</v>
      </c>
      <c r="I3161">
        <v>0</v>
      </c>
      <c r="J3161" s="82">
        <f t="shared" si="49"/>
        <v>1389</v>
      </c>
    </row>
    <row r="3162" spans="1:10" x14ac:dyDescent="0.25">
      <c r="A3162" s="8" t="s">
        <v>188</v>
      </c>
      <c r="B3162" t="s">
        <v>2752</v>
      </c>
      <c r="C3162" t="s">
        <v>3272</v>
      </c>
      <c r="D3162" t="s">
        <v>2748</v>
      </c>
      <c r="E3162" t="s">
        <v>3287</v>
      </c>
      <c r="F3162" t="s">
        <v>3178</v>
      </c>
      <c r="G3162">
        <v>1</v>
      </c>
      <c r="H3162">
        <v>1</v>
      </c>
      <c r="I3162">
        <v>0</v>
      </c>
      <c r="J3162" s="82">
        <f t="shared" si="49"/>
        <v>1</v>
      </c>
    </row>
    <row r="3163" spans="1:10" x14ac:dyDescent="0.25">
      <c r="A3163" s="8" t="s">
        <v>188</v>
      </c>
      <c r="B3163" t="s">
        <v>2753</v>
      </c>
      <c r="C3163" t="s">
        <v>3272</v>
      </c>
      <c r="D3163" t="s">
        <v>2748</v>
      </c>
      <c r="E3163" t="s">
        <v>3276</v>
      </c>
      <c r="F3163" t="s">
        <v>3190</v>
      </c>
      <c r="G3163">
        <v>1</v>
      </c>
      <c r="H3163">
        <v>1</v>
      </c>
      <c r="I3163">
        <v>1</v>
      </c>
      <c r="J3163" s="82">
        <f t="shared" si="49"/>
        <v>1</v>
      </c>
    </row>
    <row r="3164" spans="1:10" x14ac:dyDescent="0.25">
      <c r="A3164" s="8" t="s">
        <v>188</v>
      </c>
      <c r="B3164" t="s">
        <v>2753</v>
      </c>
      <c r="C3164" t="s">
        <v>3272</v>
      </c>
      <c r="D3164" t="s">
        <v>2748</v>
      </c>
      <c r="E3164" t="s">
        <v>3287</v>
      </c>
      <c r="F3164" t="s">
        <v>3178</v>
      </c>
      <c r="G3164">
        <v>490</v>
      </c>
      <c r="H3164">
        <v>490</v>
      </c>
      <c r="I3164">
        <v>0</v>
      </c>
      <c r="J3164" s="82">
        <f t="shared" si="49"/>
        <v>490</v>
      </c>
    </row>
    <row r="3165" spans="1:10" x14ac:dyDescent="0.25">
      <c r="A3165" s="8" t="s">
        <v>188</v>
      </c>
      <c r="B3165" t="s">
        <v>2753</v>
      </c>
      <c r="C3165" t="s">
        <v>3272</v>
      </c>
      <c r="D3165" t="s">
        <v>2748</v>
      </c>
      <c r="E3165" t="s">
        <v>3289</v>
      </c>
      <c r="F3165" t="s">
        <v>3178</v>
      </c>
      <c r="G3165">
        <v>40</v>
      </c>
      <c r="H3165">
        <v>40</v>
      </c>
      <c r="I3165">
        <v>40</v>
      </c>
      <c r="J3165" s="82">
        <f t="shared" si="49"/>
        <v>40</v>
      </c>
    </row>
    <row r="3166" spans="1:10" x14ac:dyDescent="0.25">
      <c r="A3166" s="8" t="s">
        <v>188</v>
      </c>
      <c r="B3166" t="s">
        <v>2758</v>
      </c>
      <c r="C3166" t="s">
        <v>3272</v>
      </c>
      <c r="D3166" t="s">
        <v>2748</v>
      </c>
      <c r="E3166" t="s">
        <v>3273</v>
      </c>
      <c r="F3166" t="s">
        <v>3192</v>
      </c>
      <c r="G3166">
        <v>2</v>
      </c>
      <c r="H3166">
        <v>2</v>
      </c>
      <c r="I3166">
        <v>2</v>
      </c>
      <c r="J3166" s="82">
        <f t="shared" si="49"/>
        <v>2</v>
      </c>
    </row>
    <row r="3167" spans="1:10" x14ac:dyDescent="0.25">
      <c r="A3167" s="8" t="s">
        <v>188</v>
      </c>
      <c r="B3167" t="s">
        <v>2758</v>
      </c>
      <c r="C3167" t="s">
        <v>3272</v>
      </c>
      <c r="D3167" t="s">
        <v>2748</v>
      </c>
      <c r="E3167" t="s">
        <v>3276</v>
      </c>
      <c r="F3167" t="s">
        <v>3190</v>
      </c>
      <c r="G3167">
        <v>88</v>
      </c>
      <c r="H3167">
        <v>88</v>
      </c>
      <c r="I3167">
        <v>88</v>
      </c>
      <c r="J3167" s="82">
        <f t="shared" si="49"/>
        <v>88</v>
      </c>
    </row>
    <row r="3168" spans="1:10" x14ac:dyDescent="0.25">
      <c r="A3168" s="8" t="s">
        <v>188</v>
      </c>
      <c r="B3168" t="s">
        <v>2758</v>
      </c>
      <c r="C3168" t="s">
        <v>3272</v>
      </c>
      <c r="D3168" t="s">
        <v>2748</v>
      </c>
      <c r="E3168" t="s">
        <v>3277</v>
      </c>
      <c r="F3168" t="s">
        <v>3190</v>
      </c>
      <c r="G3168">
        <v>2</v>
      </c>
      <c r="H3168">
        <v>2</v>
      </c>
      <c r="I3168">
        <v>2</v>
      </c>
      <c r="J3168" s="82">
        <f t="shared" si="49"/>
        <v>2</v>
      </c>
    </row>
    <row r="3169" spans="1:10" x14ac:dyDescent="0.25">
      <c r="A3169" s="8" t="s">
        <v>188</v>
      </c>
      <c r="B3169" t="s">
        <v>2758</v>
      </c>
      <c r="C3169" t="s">
        <v>3272</v>
      </c>
      <c r="D3169" t="s">
        <v>2748</v>
      </c>
      <c r="E3169" t="s">
        <v>3278</v>
      </c>
      <c r="F3169" t="s">
        <v>3190</v>
      </c>
      <c r="G3169">
        <v>3</v>
      </c>
      <c r="H3169">
        <v>3</v>
      </c>
      <c r="I3169">
        <v>3</v>
      </c>
      <c r="J3169" s="82">
        <f t="shared" si="49"/>
        <v>3</v>
      </c>
    </row>
    <row r="3170" spans="1:10" x14ac:dyDescent="0.25">
      <c r="A3170" s="8" t="s">
        <v>188</v>
      </c>
      <c r="B3170" t="s">
        <v>2758</v>
      </c>
      <c r="C3170" t="s">
        <v>3272</v>
      </c>
      <c r="D3170" t="s">
        <v>2748</v>
      </c>
      <c r="E3170" t="s">
        <v>3293</v>
      </c>
      <c r="F3170" t="s">
        <v>3219</v>
      </c>
      <c r="G3170">
        <v>25</v>
      </c>
      <c r="H3170">
        <v>25</v>
      </c>
      <c r="I3170">
        <v>25</v>
      </c>
      <c r="J3170" s="82">
        <f t="shared" si="49"/>
        <v>25</v>
      </c>
    </row>
    <row r="3171" spans="1:10" x14ac:dyDescent="0.25">
      <c r="A3171" s="8" t="s">
        <v>188</v>
      </c>
      <c r="B3171" t="s">
        <v>2758</v>
      </c>
      <c r="C3171" t="s">
        <v>3272</v>
      </c>
      <c r="D3171" t="s">
        <v>2748</v>
      </c>
      <c r="E3171" t="s">
        <v>3294</v>
      </c>
      <c r="F3171" t="s">
        <v>3188</v>
      </c>
      <c r="G3171">
        <v>2</v>
      </c>
      <c r="H3171">
        <v>2</v>
      </c>
      <c r="I3171">
        <v>2</v>
      </c>
      <c r="J3171" s="82">
        <f t="shared" si="49"/>
        <v>2</v>
      </c>
    </row>
    <row r="3172" spans="1:10" x14ac:dyDescent="0.25">
      <c r="A3172" s="8" t="s">
        <v>188</v>
      </c>
      <c r="B3172" t="s">
        <v>2758</v>
      </c>
      <c r="C3172" t="s">
        <v>3272</v>
      </c>
      <c r="D3172" t="s">
        <v>2748</v>
      </c>
      <c r="E3172" t="s">
        <v>3295</v>
      </c>
      <c r="F3172" t="s">
        <v>3197</v>
      </c>
      <c r="G3172">
        <v>10</v>
      </c>
      <c r="H3172">
        <v>10</v>
      </c>
      <c r="I3172">
        <v>10</v>
      </c>
      <c r="J3172" s="82">
        <f t="shared" si="49"/>
        <v>10</v>
      </c>
    </row>
    <row r="3173" spans="1:10" x14ac:dyDescent="0.25">
      <c r="A3173" s="8" t="s">
        <v>188</v>
      </c>
      <c r="B3173" t="s">
        <v>2758</v>
      </c>
      <c r="C3173" t="s">
        <v>3272</v>
      </c>
      <c r="D3173" t="s">
        <v>2748</v>
      </c>
      <c r="E3173" t="s">
        <v>3296</v>
      </c>
      <c r="F3173" t="s">
        <v>3190</v>
      </c>
      <c r="G3173">
        <v>3</v>
      </c>
      <c r="H3173">
        <v>3</v>
      </c>
      <c r="I3173">
        <v>3</v>
      </c>
      <c r="J3173" s="82">
        <f t="shared" si="49"/>
        <v>3</v>
      </c>
    </row>
    <row r="3174" spans="1:10" x14ac:dyDescent="0.25">
      <c r="A3174" s="8" t="s">
        <v>188</v>
      </c>
      <c r="B3174" t="s">
        <v>2708</v>
      </c>
      <c r="C3174" t="s">
        <v>3297</v>
      </c>
      <c r="D3174" t="s">
        <v>2</v>
      </c>
      <c r="E3174" t="s">
        <v>3298</v>
      </c>
      <c r="F3174" t="s">
        <v>3185</v>
      </c>
      <c r="G3174">
        <v>1</v>
      </c>
      <c r="H3174">
        <v>1</v>
      </c>
      <c r="I3174">
        <v>1</v>
      </c>
      <c r="J3174" s="82">
        <f t="shared" si="49"/>
        <v>1</v>
      </c>
    </row>
    <row r="3175" spans="1:10" x14ac:dyDescent="0.25">
      <c r="A3175" s="8" t="s">
        <v>188</v>
      </c>
      <c r="B3175" t="s">
        <v>2695</v>
      </c>
      <c r="C3175" t="s">
        <v>3299</v>
      </c>
      <c r="D3175" t="s">
        <v>2</v>
      </c>
      <c r="E3175" t="s">
        <v>3300</v>
      </c>
      <c r="F3175" t="s">
        <v>3185</v>
      </c>
      <c r="G3175">
        <v>9</v>
      </c>
      <c r="H3175">
        <v>0</v>
      </c>
      <c r="I3175">
        <v>9</v>
      </c>
      <c r="J3175" s="82">
        <f t="shared" si="49"/>
        <v>9</v>
      </c>
    </row>
    <row r="3176" spans="1:10" x14ac:dyDescent="0.25">
      <c r="A3176" s="8" t="s">
        <v>188</v>
      </c>
      <c r="B3176" t="s">
        <v>2695</v>
      </c>
      <c r="C3176" t="s">
        <v>3299</v>
      </c>
      <c r="D3176" t="s">
        <v>2</v>
      </c>
      <c r="E3176" t="s">
        <v>3301</v>
      </c>
      <c r="F3176" t="s">
        <v>3182</v>
      </c>
      <c r="G3176">
        <v>1</v>
      </c>
      <c r="H3176">
        <v>1</v>
      </c>
      <c r="I3176">
        <v>1</v>
      </c>
      <c r="J3176" s="82">
        <f t="shared" si="49"/>
        <v>1</v>
      </c>
    </row>
    <row r="3177" spans="1:10" x14ac:dyDescent="0.25">
      <c r="A3177" s="8" t="s">
        <v>188</v>
      </c>
      <c r="B3177" t="s">
        <v>2695</v>
      </c>
      <c r="C3177" t="s">
        <v>3299</v>
      </c>
      <c r="D3177" t="s">
        <v>2</v>
      </c>
      <c r="E3177" t="s">
        <v>3302</v>
      </c>
      <c r="F3177" t="s">
        <v>3182</v>
      </c>
      <c r="G3177">
        <v>65</v>
      </c>
      <c r="H3177">
        <v>65</v>
      </c>
      <c r="I3177">
        <v>65</v>
      </c>
      <c r="J3177" s="82">
        <f t="shared" si="49"/>
        <v>65</v>
      </c>
    </row>
    <row r="3178" spans="1:10" x14ac:dyDescent="0.25">
      <c r="A3178" s="8" t="s">
        <v>188</v>
      </c>
      <c r="B3178" t="s">
        <v>2695</v>
      </c>
      <c r="C3178" t="s">
        <v>3299</v>
      </c>
      <c r="D3178" t="s">
        <v>2</v>
      </c>
      <c r="E3178" t="s">
        <v>3303</v>
      </c>
      <c r="F3178" t="s">
        <v>3178</v>
      </c>
      <c r="G3178">
        <v>13438</v>
      </c>
      <c r="H3178">
        <v>13438</v>
      </c>
      <c r="I3178">
        <v>13438</v>
      </c>
      <c r="J3178" s="82">
        <f t="shared" si="49"/>
        <v>13438</v>
      </c>
    </row>
    <row r="3179" spans="1:10" x14ac:dyDescent="0.25">
      <c r="A3179" s="8" t="s">
        <v>188</v>
      </c>
      <c r="B3179" t="s">
        <v>2695</v>
      </c>
      <c r="C3179" t="s">
        <v>3299</v>
      </c>
      <c r="D3179" t="s">
        <v>2</v>
      </c>
      <c r="E3179" t="s">
        <v>3304</v>
      </c>
      <c r="F3179" t="s">
        <v>3178</v>
      </c>
      <c r="G3179">
        <v>6125</v>
      </c>
      <c r="H3179">
        <v>6125</v>
      </c>
      <c r="I3179">
        <v>6125</v>
      </c>
      <c r="J3179" s="82">
        <f t="shared" si="49"/>
        <v>6125</v>
      </c>
    </row>
    <row r="3180" spans="1:10" x14ac:dyDescent="0.25">
      <c r="A3180" s="8" t="s">
        <v>188</v>
      </c>
      <c r="B3180" t="s">
        <v>2695</v>
      </c>
      <c r="C3180" t="s">
        <v>3299</v>
      </c>
      <c r="D3180" t="s">
        <v>2</v>
      </c>
      <c r="E3180" t="s">
        <v>3305</v>
      </c>
      <c r="F3180" t="s">
        <v>3185</v>
      </c>
      <c r="G3180">
        <v>6</v>
      </c>
      <c r="H3180">
        <v>0</v>
      </c>
      <c r="I3180">
        <v>6</v>
      </c>
      <c r="J3180" s="82">
        <f t="shared" si="49"/>
        <v>6</v>
      </c>
    </row>
    <row r="3181" spans="1:10" x14ac:dyDescent="0.25">
      <c r="A3181" s="8" t="s">
        <v>188</v>
      </c>
      <c r="B3181" t="s">
        <v>2695</v>
      </c>
      <c r="C3181" t="s">
        <v>3299</v>
      </c>
      <c r="D3181" t="s">
        <v>2</v>
      </c>
      <c r="E3181" t="s">
        <v>3306</v>
      </c>
      <c r="F3181" t="s">
        <v>3178</v>
      </c>
      <c r="G3181">
        <v>121</v>
      </c>
      <c r="H3181">
        <v>121</v>
      </c>
      <c r="I3181">
        <v>121</v>
      </c>
      <c r="J3181" s="82">
        <f t="shared" si="49"/>
        <v>121</v>
      </c>
    </row>
    <row r="3182" spans="1:10" x14ac:dyDescent="0.25">
      <c r="A3182" s="8" t="s">
        <v>188</v>
      </c>
      <c r="B3182" t="s">
        <v>2695</v>
      </c>
      <c r="C3182" t="s">
        <v>3299</v>
      </c>
      <c r="D3182" t="s">
        <v>2</v>
      </c>
      <c r="E3182" t="s">
        <v>3307</v>
      </c>
      <c r="F3182" t="s">
        <v>3178</v>
      </c>
      <c r="G3182">
        <v>1593</v>
      </c>
      <c r="H3182">
        <v>1593</v>
      </c>
      <c r="I3182">
        <v>1593</v>
      </c>
      <c r="J3182" s="82">
        <f t="shared" si="49"/>
        <v>1593</v>
      </c>
    </row>
    <row r="3183" spans="1:10" x14ac:dyDescent="0.25">
      <c r="A3183" s="8" t="s">
        <v>188</v>
      </c>
      <c r="B3183" t="s">
        <v>2696</v>
      </c>
      <c r="C3183" t="s">
        <v>3299</v>
      </c>
      <c r="D3183" t="s">
        <v>2</v>
      </c>
      <c r="E3183" t="s">
        <v>3308</v>
      </c>
      <c r="F3183" t="s">
        <v>3180</v>
      </c>
      <c r="G3183">
        <v>9</v>
      </c>
      <c r="H3183">
        <v>9</v>
      </c>
      <c r="I3183">
        <v>9</v>
      </c>
      <c r="J3183" s="82">
        <f t="shared" si="49"/>
        <v>9</v>
      </c>
    </row>
    <row r="3184" spans="1:10" x14ac:dyDescent="0.25">
      <c r="A3184" s="8" t="s">
        <v>188</v>
      </c>
      <c r="B3184" t="s">
        <v>2696</v>
      </c>
      <c r="C3184" t="s">
        <v>3299</v>
      </c>
      <c r="D3184" t="s">
        <v>2</v>
      </c>
      <c r="E3184" t="s">
        <v>3301</v>
      </c>
      <c r="F3184" t="s">
        <v>3182</v>
      </c>
      <c r="G3184">
        <v>280</v>
      </c>
      <c r="H3184">
        <v>280</v>
      </c>
      <c r="I3184">
        <v>280</v>
      </c>
      <c r="J3184" s="82">
        <f t="shared" si="49"/>
        <v>280</v>
      </c>
    </row>
    <row r="3185" spans="1:10" x14ac:dyDescent="0.25">
      <c r="A3185" s="8" t="s">
        <v>188</v>
      </c>
      <c r="B3185" t="s">
        <v>2696</v>
      </c>
      <c r="C3185" t="s">
        <v>3299</v>
      </c>
      <c r="D3185" t="s">
        <v>2</v>
      </c>
      <c r="E3185" t="s">
        <v>3309</v>
      </c>
      <c r="F3185" t="s">
        <v>3182</v>
      </c>
      <c r="G3185">
        <v>1</v>
      </c>
      <c r="H3185">
        <v>1</v>
      </c>
      <c r="I3185">
        <v>1</v>
      </c>
      <c r="J3185" s="82">
        <f t="shared" si="49"/>
        <v>1</v>
      </c>
    </row>
    <row r="3186" spans="1:10" x14ac:dyDescent="0.25">
      <c r="A3186" s="8" t="s">
        <v>188</v>
      </c>
      <c r="B3186" t="s">
        <v>2696</v>
      </c>
      <c r="C3186" t="s">
        <v>3299</v>
      </c>
      <c r="D3186" t="s">
        <v>2</v>
      </c>
      <c r="E3186" t="s">
        <v>3303</v>
      </c>
      <c r="F3186" t="s">
        <v>3178</v>
      </c>
      <c r="G3186">
        <v>2289</v>
      </c>
      <c r="H3186">
        <v>2289</v>
      </c>
      <c r="I3186">
        <v>2289</v>
      </c>
      <c r="J3186" s="82">
        <f t="shared" si="49"/>
        <v>2289</v>
      </c>
    </row>
    <row r="3187" spans="1:10" x14ac:dyDescent="0.25">
      <c r="A3187" s="8" t="s">
        <v>188</v>
      </c>
      <c r="B3187" t="s">
        <v>2696</v>
      </c>
      <c r="C3187" t="s">
        <v>3299</v>
      </c>
      <c r="D3187" t="s">
        <v>2</v>
      </c>
      <c r="E3187" t="s">
        <v>3304</v>
      </c>
      <c r="F3187" t="s">
        <v>3178</v>
      </c>
      <c r="G3187">
        <v>11</v>
      </c>
      <c r="H3187">
        <v>11</v>
      </c>
      <c r="I3187">
        <v>11</v>
      </c>
      <c r="J3187" s="82">
        <f t="shared" si="49"/>
        <v>11</v>
      </c>
    </row>
    <row r="3188" spans="1:10" x14ac:dyDescent="0.25">
      <c r="A3188" s="8" t="s">
        <v>188</v>
      </c>
      <c r="B3188" t="s">
        <v>2696</v>
      </c>
      <c r="C3188" t="s">
        <v>3299</v>
      </c>
      <c r="D3188" t="s">
        <v>2</v>
      </c>
      <c r="E3188" t="s">
        <v>3305</v>
      </c>
      <c r="F3188" t="s">
        <v>3185</v>
      </c>
      <c r="G3188">
        <v>151</v>
      </c>
      <c r="H3188">
        <v>0</v>
      </c>
      <c r="I3188">
        <v>151</v>
      </c>
      <c r="J3188" s="82">
        <f t="shared" si="49"/>
        <v>151</v>
      </c>
    </row>
    <row r="3189" spans="1:10" x14ac:dyDescent="0.25">
      <c r="A3189" s="8" t="s">
        <v>188</v>
      </c>
      <c r="B3189" t="s">
        <v>2696</v>
      </c>
      <c r="C3189" t="s">
        <v>3299</v>
      </c>
      <c r="D3189" t="s">
        <v>2</v>
      </c>
      <c r="E3189" t="s">
        <v>3306</v>
      </c>
      <c r="F3189" t="s">
        <v>3178</v>
      </c>
      <c r="G3189">
        <v>2</v>
      </c>
      <c r="H3189">
        <v>2</v>
      </c>
      <c r="I3189">
        <v>2</v>
      </c>
      <c r="J3189" s="82">
        <f t="shared" si="49"/>
        <v>2</v>
      </c>
    </row>
    <row r="3190" spans="1:10" x14ac:dyDescent="0.25">
      <c r="A3190" s="8" t="s">
        <v>188</v>
      </c>
      <c r="B3190" t="s">
        <v>2697</v>
      </c>
      <c r="C3190" t="s">
        <v>3299</v>
      </c>
      <c r="D3190" t="s">
        <v>2</v>
      </c>
      <c r="E3190" t="s">
        <v>3310</v>
      </c>
      <c r="F3190" t="s">
        <v>3185</v>
      </c>
      <c r="G3190">
        <v>1</v>
      </c>
      <c r="H3190">
        <v>0</v>
      </c>
      <c r="I3190">
        <v>1</v>
      </c>
      <c r="J3190" s="82">
        <f t="shared" si="49"/>
        <v>1</v>
      </c>
    </row>
    <row r="3191" spans="1:10" x14ac:dyDescent="0.25">
      <c r="A3191" s="8" t="s">
        <v>188</v>
      </c>
      <c r="B3191" t="s">
        <v>2697</v>
      </c>
      <c r="C3191" t="s">
        <v>3299</v>
      </c>
      <c r="D3191" t="s">
        <v>2</v>
      </c>
      <c r="E3191" t="s">
        <v>3308</v>
      </c>
      <c r="F3191" t="s">
        <v>3180</v>
      </c>
      <c r="G3191">
        <v>2</v>
      </c>
      <c r="H3191">
        <v>2</v>
      </c>
      <c r="I3191">
        <v>2</v>
      </c>
      <c r="J3191" s="82">
        <f t="shared" si="49"/>
        <v>2</v>
      </c>
    </row>
    <row r="3192" spans="1:10" x14ac:dyDescent="0.25">
      <c r="A3192" s="8" t="s">
        <v>188</v>
      </c>
      <c r="B3192" t="s">
        <v>2697</v>
      </c>
      <c r="C3192" t="s">
        <v>3299</v>
      </c>
      <c r="D3192" t="s">
        <v>2</v>
      </c>
      <c r="E3192" t="s">
        <v>3311</v>
      </c>
      <c r="F3192" t="s">
        <v>3180</v>
      </c>
      <c r="G3192">
        <v>1</v>
      </c>
      <c r="H3192">
        <v>1</v>
      </c>
      <c r="I3192">
        <v>1</v>
      </c>
      <c r="J3192" s="82">
        <f t="shared" si="49"/>
        <v>1</v>
      </c>
    </row>
    <row r="3193" spans="1:10" x14ac:dyDescent="0.25">
      <c r="A3193" s="8" t="s">
        <v>188</v>
      </c>
      <c r="B3193" t="s">
        <v>2697</v>
      </c>
      <c r="C3193" t="s">
        <v>3299</v>
      </c>
      <c r="D3193" t="s">
        <v>2</v>
      </c>
      <c r="E3193" t="s">
        <v>3301</v>
      </c>
      <c r="F3193" t="s">
        <v>3182</v>
      </c>
      <c r="G3193">
        <v>116</v>
      </c>
      <c r="H3193">
        <v>116</v>
      </c>
      <c r="I3193">
        <v>116</v>
      </c>
      <c r="J3193" s="82">
        <f t="shared" si="49"/>
        <v>116</v>
      </c>
    </row>
    <row r="3194" spans="1:10" x14ac:dyDescent="0.25">
      <c r="A3194" s="8" t="s">
        <v>188</v>
      </c>
      <c r="B3194" t="s">
        <v>2697</v>
      </c>
      <c r="C3194" t="s">
        <v>3299</v>
      </c>
      <c r="D3194" t="s">
        <v>2</v>
      </c>
      <c r="E3194" t="s">
        <v>3303</v>
      </c>
      <c r="F3194" t="s">
        <v>3178</v>
      </c>
      <c r="G3194">
        <v>717</v>
      </c>
      <c r="H3194">
        <v>717</v>
      </c>
      <c r="I3194">
        <v>717</v>
      </c>
      <c r="J3194" s="82">
        <f t="shared" si="49"/>
        <v>717</v>
      </c>
    </row>
    <row r="3195" spans="1:10" x14ac:dyDescent="0.25">
      <c r="A3195" s="8" t="s">
        <v>188</v>
      </c>
      <c r="B3195" t="s">
        <v>2697</v>
      </c>
      <c r="C3195" t="s">
        <v>3299</v>
      </c>
      <c r="D3195" t="s">
        <v>2</v>
      </c>
      <c r="E3195" t="s">
        <v>3305</v>
      </c>
      <c r="F3195" t="s">
        <v>3185</v>
      </c>
      <c r="G3195">
        <v>35</v>
      </c>
      <c r="H3195">
        <v>0</v>
      </c>
      <c r="I3195">
        <v>35</v>
      </c>
      <c r="J3195" s="82">
        <f t="shared" si="49"/>
        <v>35</v>
      </c>
    </row>
    <row r="3196" spans="1:10" x14ac:dyDescent="0.25">
      <c r="A3196" s="8" t="s">
        <v>188</v>
      </c>
      <c r="B3196" t="s">
        <v>2698</v>
      </c>
      <c r="C3196" t="s">
        <v>3299</v>
      </c>
      <c r="D3196" t="s">
        <v>2</v>
      </c>
      <c r="E3196" t="s">
        <v>3308</v>
      </c>
      <c r="F3196" t="s">
        <v>3180</v>
      </c>
      <c r="G3196">
        <v>2</v>
      </c>
      <c r="H3196">
        <v>2</v>
      </c>
      <c r="I3196">
        <v>2</v>
      </c>
      <c r="J3196" s="82">
        <f t="shared" si="49"/>
        <v>2</v>
      </c>
    </row>
    <row r="3197" spans="1:10" x14ac:dyDescent="0.25">
      <c r="A3197" s="8" t="s">
        <v>188</v>
      </c>
      <c r="B3197" t="s">
        <v>2698</v>
      </c>
      <c r="C3197" t="s">
        <v>3299</v>
      </c>
      <c r="D3197" t="s">
        <v>2</v>
      </c>
      <c r="E3197" t="s">
        <v>3301</v>
      </c>
      <c r="F3197" t="s">
        <v>3182</v>
      </c>
      <c r="G3197">
        <v>133</v>
      </c>
      <c r="H3197">
        <v>133</v>
      </c>
      <c r="I3197">
        <v>133</v>
      </c>
      <c r="J3197" s="82">
        <f t="shared" si="49"/>
        <v>133</v>
      </c>
    </row>
    <row r="3198" spans="1:10" x14ac:dyDescent="0.25">
      <c r="A3198" s="8" t="s">
        <v>188</v>
      </c>
      <c r="B3198" t="s">
        <v>2698</v>
      </c>
      <c r="C3198" t="s">
        <v>3299</v>
      </c>
      <c r="D3198" t="s">
        <v>2</v>
      </c>
      <c r="E3198" t="s">
        <v>3303</v>
      </c>
      <c r="F3198" t="s">
        <v>3178</v>
      </c>
      <c r="G3198">
        <v>971</v>
      </c>
      <c r="H3198">
        <v>971</v>
      </c>
      <c r="I3198">
        <v>971</v>
      </c>
      <c r="J3198" s="82">
        <f t="shared" si="49"/>
        <v>971</v>
      </c>
    </row>
    <row r="3199" spans="1:10" x14ac:dyDescent="0.25">
      <c r="A3199" s="8" t="s">
        <v>188</v>
      </c>
      <c r="B3199" t="s">
        <v>2698</v>
      </c>
      <c r="C3199" t="s">
        <v>3299</v>
      </c>
      <c r="D3199" t="s">
        <v>2</v>
      </c>
      <c r="E3199" t="s">
        <v>3304</v>
      </c>
      <c r="F3199" t="s">
        <v>3178</v>
      </c>
      <c r="G3199">
        <v>2</v>
      </c>
      <c r="H3199">
        <v>2</v>
      </c>
      <c r="I3199">
        <v>2</v>
      </c>
      <c r="J3199" s="82">
        <f t="shared" si="49"/>
        <v>2</v>
      </c>
    </row>
    <row r="3200" spans="1:10" x14ac:dyDescent="0.25">
      <c r="A3200" s="8" t="s">
        <v>188</v>
      </c>
      <c r="B3200" t="s">
        <v>2698</v>
      </c>
      <c r="C3200" t="s">
        <v>3299</v>
      </c>
      <c r="D3200" t="s">
        <v>2</v>
      </c>
      <c r="E3200" t="s">
        <v>3305</v>
      </c>
      <c r="F3200" t="s">
        <v>3185</v>
      </c>
      <c r="G3200">
        <v>14</v>
      </c>
      <c r="H3200">
        <v>0</v>
      </c>
      <c r="I3200">
        <v>14</v>
      </c>
      <c r="J3200" s="82">
        <f t="shared" si="49"/>
        <v>14</v>
      </c>
    </row>
    <row r="3201" spans="1:10" x14ac:dyDescent="0.25">
      <c r="A3201" s="8" t="s">
        <v>188</v>
      </c>
      <c r="B3201" t="s">
        <v>2701</v>
      </c>
      <c r="C3201" t="s">
        <v>3299</v>
      </c>
      <c r="D3201" t="s">
        <v>2</v>
      </c>
      <c r="E3201" t="s">
        <v>3303</v>
      </c>
      <c r="F3201" t="s">
        <v>3178</v>
      </c>
      <c r="G3201">
        <v>470</v>
      </c>
      <c r="H3201">
        <v>470</v>
      </c>
      <c r="I3201">
        <v>470</v>
      </c>
      <c r="J3201" s="82">
        <f t="shared" si="49"/>
        <v>470</v>
      </c>
    </row>
    <row r="3202" spans="1:10" x14ac:dyDescent="0.25">
      <c r="A3202" s="8" t="s">
        <v>188</v>
      </c>
      <c r="B3202" t="s">
        <v>2701</v>
      </c>
      <c r="C3202" t="s">
        <v>3299</v>
      </c>
      <c r="D3202" t="s">
        <v>2</v>
      </c>
      <c r="E3202" t="s">
        <v>3304</v>
      </c>
      <c r="F3202" t="s">
        <v>3178</v>
      </c>
      <c r="G3202">
        <v>98</v>
      </c>
      <c r="H3202">
        <v>98</v>
      </c>
      <c r="I3202">
        <v>98</v>
      </c>
      <c r="J3202" s="82">
        <f t="shared" si="49"/>
        <v>98</v>
      </c>
    </row>
    <row r="3203" spans="1:10" x14ac:dyDescent="0.25">
      <c r="A3203" s="8" t="s">
        <v>188</v>
      </c>
      <c r="B3203" t="s">
        <v>2701</v>
      </c>
      <c r="C3203" t="s">
        <v>3299</v>
      </c>
      <c r="D3203" t="s">
        <v>2</v>
      </c>
      <c r="E3203" t="s">
        <v>3306</v>
      </c>
      <c r="F3203" t="s">
        <v>3178</v>
      </c>
      <c r="G3203">
        <v>2</v>
      </c>
      <c r="H3203">
        <v>2</v>
      </c>
      <c r="I3203">
        <v>2</v>
      </c>
      <c r="J3203" s="82">
        <f t="shared" ref="J3203:J3266" si="50">MAX(G3203:I3203)</f>
        <v>2</v>
      </c>
    </row>
    <row r="3204" spans="1:10" x14ac:dyDescent="0.25">
      <c r="A3204" s="8" t="s">
        <v>188</v>
      </c>
      <c r="B3204" t="s">
        <v>2701</v>
      </c>
      <c r="C3204" t="s">
        <v>3299</v>
      </c>
      <c r="D3204" t="s">
        <v>2</v>
      </c>
      <c r="E3204" t="s">
        <v>3307</v>
      </c>
      <c r="F3204" t="s">
        <v>3178</v>
      </c>
      <c r="G3204">
        <v>122</v>
      </c>
      <c r="H3204">
        <v>122</v>
      </c>
      <c r="I3204">
        <v>122</v>
      </c>
      <c r="J3204" s="82">
        <f t="shared" si="50"/>
        <v>122</v>
      </c>
    </row>
    <row r="3205" spans="1:10" x14ac:dyDescent="0.25">
      <c r="A3205" s="8" t="s">
        <v>188</v>
      </c>
      <c r="B3205" t="s">
        <v>2703</v>
      </c>
      <c r="C3205" t="s">
        <v>3299</v>
      </c>
      <c r="D3205" t="s">
        <v>2</v>
      </c>
      <c r="E3205" t="s">
        <v>3301</v>
      </c>
      <c r="F3205" t="s">
        <v>3182</v>
      </c>
      <c r="G3205">
        <v>6</v>
      </c>
      <c r="H3205">
        <v>6</v>
      </c>
      <c r="I3205">
        <v>6</v>
      </c>
      <c r="J3205" s="82">
        <f t="shared" si="50"/>
        <v>6</v>
      </c>
    </row>
    <row r="3206" spans="1:10" x14ac:dyDescent="0.25">
      <c r="A3206" s="8" t="s">
        <v>188</v>
      </c>
      <c r="B3206" t="s">
        <v>2703</v>
      </c>
      <c r="C3206" t="s">
        <v>3299</v>
      </c>
      <c r="D3206" t="s">
        <v>2</v>
      </c>
      <c r="E3206" t="s">
        <v>3303</v>
      </c>
      <c r="F3206" t="s">
        <v>3178</v>
      </c>
      <c r="G3206">
        <v>49</v>
      </c>
      <c r="H3206">
        <v>49</v>
      </c>
      <c r="I3206">
        <v>49</v>
      </c>
      <c r="J3206" s="82">
        <f t="shared" si="50"/>
        <v>49</v>
      </c>
    </row>
    <row r="3207" spans="1:10" x14ac:dyDescent="0.25">
      <c r="A3207" s="8" t="s">
        <v>188</v>
      </c>
      <c r="B3207" t="s">
        <v>2703</v>
      </c>
      <c r="C3207" t="s">
        <v>3299</v>
      </c>
      <c r="D3207" t="s">
        <v>2</v>
      </c>
      <c r="E3207" t="s">
        <v>3304</v>
      </c>
      <c r="F3207" t="s">
        <v>3178</v>
      </c>
      <c r="G3207">
        <v>27</v>
      </c>
      <c r="H3207">
        <v>27</v>
      </c>
      <c r="I3207">
        <v>27</v>
      </c>
      <c r="J3207" s="82">
        <f t="shared" si="50"/>
        <v>27</v>
      </c>
    </row>
    <row r="3208" spans="1:10" x14ac:dyDescent="0.25">
      <c r="A3208" s="8" t="s">
        <v>188</v>
      </c>
      <c r="B3208" t="s">
        <v>2713</v>
      </c>
      <c r="C3208" t="s">
        <v>3299</v>
      </c>
      <c r="D3208" t="s">
        <v>2</v>
      </c>
      <c r="E3208" t="s">
        <v>3303</v>
      </c>
      <c r="F3208" t="s">
        <v>3178</v>
      </c>
      <c r="G3208">
        <v>757</v>
      </c>
      <c r="H3208">
        <v>757</v>
      </c>
      <c r="I3208">
        <v>757</v>
      </c>
      <c r="J3208" s="82">
        <f t="shared" si="50"/>
        <v>757</v>
      </c>
    </row>
    <row r="3209" spans="1:10" x14ac:dyDescent="0.25">
      <c r="A3209" s="8" t="s">
        <v>188</v>
      </c>
      <c r="B3209" t="s">
        <v>2713</v>
      </c>
      <c r="C3209" t="s">
        <v>3299</v>
      </c>
      <c r="D3209" t="s">
        <v>2</v>
      </c>
      <c r="E3209" t="s">
        <v>3304</v>
      </c>
      <c r="F3209" t="s">
        <v>3178</v>
      </c>
      <c r="G3209">
        <v>39</v>
      </c>
      <c r="H3209">
        <v>39</v>
      </c>
      <c r="I3209">
        <v>39</v>
      </c>
      <c r="J3209" s="82">
        <f t="shared" si="50"/>
        <v>39</v>
      </c>
    </row>
    <row r="3210" spans="1:10" x14ac:dyDescent="0.25">
      <c r="A3210" s="8" t="s">
        <v>188</v>
      </c>
      <c r="B3210" t="s">
        <v>2713</v>
      </c>
      <c r="C3210" t="s">
        <v>3299</v>
      </c>
      <c r="D3210" t="s">
        <v>2</v>
      </c>
      <c r="E3210" t="s">
        <v>3306</v>
      </c>
      <c r="F3210" t="s">
        <v>3178</v>
      </c>
      <c r="G3210">
        <v>7</v>
      </c>
      <c r="H3210">
        <v>7</v>
      </c>
      <c r="I3210">
        <v>7</v>
      </c>
      <c r="J3210" s="82">
        <f t="shared" si="50"/>
        <v>7</v>
      </c>
    </row>
    <row r="3211" spans="1:10" x14ac:dyDescent="0.25">
      <c r="A3211" s="8" t="s">
        <v>188</v>
      </c>
      <c r="B3211" t="s">
        <v>2713</v>
      </c>
      <c r="C3211" t="s">
        <v>3299</v>
      </c>
      <c r="D3211" t="s">
        <v>2</v>
      </c>
      <c r="E3211" t="s">
        <v>3307</v>
      </c>
      <c r="F3211" t="s">
        <v>3178</v>
      </c>
      <c r="G3211">
        <v>14</v>
      </c>
      <c r="H3211">
        <v>14</v>
      </c>
      <c r="I3211">
        <v>14</v>
      </c>
      <c r="J3211" s="82">
        <f t="shared" si="50"/>
        <v>14</v>
      </c>
    </row>
    <row r="3212" spans="1:10" x14ac:dyDescent="0.25">
      <c r="A3212" s="8" t="s">
        <v>188</v>
      </c>
      <c r="B3212" t="s">
        <v>2715</v>
      </c>
      <c r="C3212" t="s">
        <v>3299</v>
      </c>
      <c r="D3212" t="s">
        <v>2</v>
      </c>
      <c r="E3212" t="s">
        <v>3303</v>
      </c>
      <c r="F3212" t="s">
        <v>3178</v>
      </c>
      <c r="G3212">
        <v>40</v>
      </c>
      <c r="H3212">
        <v>40</v>
      </c>
      <c r="I3212">
        <v>40</v>
      </c>
      <c r="J3212" s="82">
        <f t="shared" si="50"/>
        <v>40</v>
      </c>
    </row>
    <row r="3213" spans="1:10" x14ac:dyDescent="0.25">
      <c r="A3213" s="8" t="s">
        <v>188</v>
      </c>
      <c r="B3213" t="s">
        <v>2716</v>
      </c>
      <c r="C3213" t="s">
        <v>3299</v>
      </c>
      <c r="D3213" t="s">
        <v>2</v>
      </c>
      <c r="E3213" t="s">
        <v>3303</v>
      </c>
      <c r="F3213" t="s">
        <v>3178</v>
      </c>
      <c r="G3213">
        <v>66</v>
      </c>
      <c r="H3213">
        <v>66</v>
      </c>
      <c r="I3213">
        <v>66</v>
      </c>
      <c r="J3213" s="82">
        <f t="shared" si="50"/>
        <v>66</v>
      </c>
    </row>
    <row r="3214" spans="1:10" x14ac:dyDescent="0.25">
      <c r="A3214" s="8" t="s">
        <v>188</v>
      </c>
      <c r="B3214" t="s">
        <v>2716</v>
      </c>
      <c r="C3214" t="s">
        <v>3299</v>
      </c>
      <c r="D3214" t="s">
        <v>2</v>
      </c>
      <c r="E3214" t="s">
        <v>3304</v>
      </c>
      <c r="F3214" t="s">
        <v>3178</v>
      </c>
      <c r="G3214">
        <v>5</v>
      </c>
      <c r="H3214">
        <v>5</v>
      </c>
      <c r="I3214">
        <v>5</v>
      </c>
      <c r="J3214" s="82">
        <f t="shared" si="50"/>
        <v>5</v>
      </c>
    </row>
    <row r="3215" spans="1:10" x14ac:dyDescent="0.25">
      <c r="A3215" s="8" t="s">
        <v>188</v>
      </c>
      <c r="B3215" t="s">
        <v>2716</v>
      </c>
      <c r="C3215" t="s">
        <v>3299</v>
      </c>
      <c r="D3215" t="s">
        <v>2</v>
      </c>
      <c r="E3215" t="s">
        <v>3307</v>
      </c>
      <c r="F3215" t="s">
        <v>3178</v>
      </c>
      <c r="G3215">
        <v>9</v>
      </c>
      <c r="H3215">
        <v>9</v>
      </c>
      <c r="I3215">
        <v>9</v>
      </c>
      <c r="J3215" s="82">
        <f t="shared" si="50"/>
        <v>9</v>
      </c>
    </row>
    <row r="3216" spans="1:10" x14ac:dyDescent="0.25">
      <c r="A3216" s="8" t="s">
        <v>188</v>
      </c>
      <c r="B3216" t="s">
        <v>2717</v>
      </c>
      <c r="C3216" t="s">
        <v>3299</v>
      </c>
      <c r="D3216" t="s">
        <v>2</v>
      </c>
      <c r="E3216" t="s">
        <v>3302</v>
      </c>
      <c r="F3216" t="s">
        <v>3182</v>
      </c>
      <c r="G3216">
        <v>1</v>
      </c>
      <c r="H3216">
        <v>1</v>
      </c>
      <c r="I3216">
        <v>1</v>
      </c>
      <c r="J3216" s="82">
        <f t="shared" si="50"/>
        <v>1</v>
      </c>
    </row>
    <row r="3217" spans="1:10" x14ac:dyDescent="0.25">
      <c r="A3217" s="8" t="s">
        <v>188</v>
      </c>
      <c r="B3217" t="s">
        <v>2717</v>
      </c>
      <c r="C3217" t="s">
        <v>3299</v>
      </c>
      <c r="D3217" t="s">
        <v>2</v>
      </c>
      <c r="E3217" t="s">
        <v>3303</v>
      </c>
      <c r="F3217" t="s">
        <v>3178</v>
      </c>
      <c r="G3217">
        <v>116</v>
      </c>
      <c r="H3217">
        <v>116</v>
      </c>
      <c r="I3217">
        <v>116</v>
      </c>
      <c r="J3217" s="82">
        <f t="shared" si="50"/>
        <v>116</v>
      </c>
    </row>
    <row r="3218" spans="1:10" x14ac:dyDescent="0.25">
      <c r="A3218" s="8" t="s">
        <v>188</v>
      </c>
      <c r="B3218" t="s">
        <v>2718</v>
      </c>
      <c r="C3218" t="s">
        <v>3299</v>
      </c>
      <c r="D3218" t="s">
        <v>2</v>
      </c>
      <c r="E3218" t="s">
        <v>3302</v>
      </c>
      <c r="F3218" t="s">
        <v>3182</v>
      </c>
      <c r="G3218">
        <v>33</v>
      </c>
      <c r="H3218">
        <v>33</v>
      </c>
      <c r="I3218">
        <v>33</v>
      </c>
      <c r="J3218" s="82">
        <f t="shared" si="50"/>
        <v>33</v>
      </c>
    </row>
    <row r="3219" spans="1:10" x14ac:dyDescent="0.25">
      <c r="A3219" s="8" t="s">
        <v>188</v>
      </c>
      <c r="B3219" t="s">
        <v>2718</v>
      </c>
      <c r="C3219" t="s">
        <v>3299</v>
      </c>
      <c r="D3219" t="s">
        <v>2</v>
      </c>
      <c r="E3219" t="s">
        <v>3303</v>
      </c>
      <c r="F3219" t="s">
        <v>3178</v>
      </c>
      <c r="G3219">
        <v>1402</v>
      </c>
      <c r="H3219">
        <v>1402</v>
      </c>
      <c r="I3219">
        <v>1402</v>
      </c>
      <c r="J3219" s="82">
        <f t="shared" si="50"/>
        <v>1402</v>
      </c>
    </row>
    <row r="3220" spans="1:10" x14ac:dyDescent="0.25">
      <c r="A3220" s="8" t="s">
        <v>188</v>
      </c>
      <c r="B3220" t="s">
        <v>2718</v>
      </c>
      <c r="C3220" t="s">
        <v>3299</v>
      </c>
      <c r="D3220" t="s">
        <v>2</v>
      </c>
      <c r="E3220" t="s">
        <v>3304</v>
      </c>
      <c r="F3220" t="s">
        <v>3178</v>
      </c>
      <c r="G3220">
        <v>246</v>
      </c>
      <c r="H3220">
        <v>246</v>
      </c>
      <c r="I3220">
        <v>246</v>
      </c>
      <c r="J3220" s="82">
        <f t="shared" si="50"/>
        <v>246</v>
      </c>
    </row>
    <row r="3221" spans="1:10" x14ac:dyDescent="0.25">
      <c r="A3221" s="8" t="s">
        <v>188</v>
      </c>
      <c r="B3221" t="s">
        <v>2718</v>
      </c>
      <c r="C3221" t="s">
        <v>3299</v>
      </c>
      <c r="D3221" t="s">
        <v>2</v>
      </c>
      <c r="E3221" t="s">
        <v>3306</v>
      </c>
      <c r="F3221" t="s">
        <v>3178</v>
      </c>
      <c r="G3221">
        <v>44</v>
      </c>
      <c r="H3221">
        <v>44</v>
      </c>
      <c r="I3221">
        <v>44</v>
      </c>
      <c r="J3221" s="82">
        <f t="shared" si="50"/>
        <v>44</v>
      </c>
    </row>
    <row r="3222" spans="1:10" x14ac:dyDescent="0.25">
      <c r="A3222" s="8" t="s">
        <v>188</v>
      </c>
      <c r="B3222" t="s">
        <v>2718</v>
      </c>
      <c r="C3222" t="s">
        <v>3299</v>
      </c>
      <c r="D3222" t="s">
        <v>2</v>
      </c>
      <c r="E3222" t="s">
        <v>3307</v>
      </c>
      <c r="F3222" t="s">
        <v>3178</v>
      </c>
      <c r="G3222">
        <v>228</v>
      </c>
      <c r="H3222">
        <v>228</v>
      </c>
      <c r="I3222">
        <v>228</v>
      </c>
      <c r="J3222" s="82">
        <f t="shared" si="50"/>
        <v>228</v>
      </c>
    </row>
    <row r="3223" spans="1:10" x14ac:dyDescent="0.25">
      <c r="A3223" s="8" t="s">
        <v>188</v>
      </c>
      <c r="B3223" t="s">
        <v>2720</v>
      </c>
      <c r="C3223" t="s">
        <v>3299</v>
      </c>
      <c r="D3223" t="s">
        <v>2</v>
      </c>
      <c r="E3223" t="s">
        <v>3303</v>
      </c>
      <c r="F3223" t="s">
        <v>3178</v>
      </c>
      <c r="G3223">
        <v>451</v>
      </c>
      <c r="H3223">
        <v>451</v>
      </c>
      <c r="I3223">
        <v>451</v>
      </c>
      <c r="J3223" s="82">
        <f t="shared" si="50"/>
        <v>451</v>
      </c>
    </row>
    <row r="3224" spans="1:10" x14ac:dyDescent="0.25">
      <c r="A3224" s="8" t="s">
        <v>188</v>
      </c>
      <c r="B3224" t="s">
        <v>2720</v>
      </c>
      <c r="C3224" t="s">
        <v>3299</v>
      </c>
      <c r="D3224" t="s">
        <v>2</v>
      </c>
      <c r="E3224" t="s">
        <v>3304</v>
      </c>
      <c r="F3224" t="s">
        <v>3178</v>
      </c>
      <c r="G3224">
        <v>212</v>
      </c>
      <c r="H3224">
        <v>212</v>
      </c>
      <c r="I3224">
        <v>212</v>
      </c>
      <c r="J3224" s="82">
        <f t="shared" si="50"/>
        <v>212</v>
      </c>
    </row>
    <row r="3225" spans="1:10" x14ac:dyDescent="0.25">
      <c r="A3225" s="8" t="s">
        <v>188</v>
      </c>
      <c r="B3225" t="s">
        <v>2720</v>
      </c>
      <c r="C3225" t="s">
        <v>3299</v>
      </c>
      <c r="D3225" t="s">
        <v>2</v>
      </c>
      <c r="E3225" t="s">
        <v>3307</v>
      </c>
      <c r="F3225" t="s">
        <v>3178</v>
      </c>
      <c r="G3225">
        <v>45</v>
      </c>
      <c r="H3225">
        <v>45</v>
      </c>
      <c r="I3225">
        <v>45</v>
      </c>
      <c r="J3225" s="82">
        <f t="shared" si="50"/>
        <v>45</v>
      </c>
    </row>
    <row r="3226" spans="1:10" x14ac:dyDescent="0.25">
      <c r="A3226" s="8" t="s">
        <v>188</v>
      </c>
      <c r="B3226" t="s">
        <v>2735</v>
      </c>
      <c r="C3226" t="s">
        <v>3299</v>
      </c>
      <c r="D3226" t="s">
        <v>3</v>
      </c>
      <c r="E3226" t="s">
        <v>3311</v>
      </c>
      <c r="F3226" t="s">
        <v>3180</v>
      </c>
      <c r="G3226">
        <v>1</v>
      </c>
      <c r="H3226">
        <v>1</v>
      </c>
      <c r="I3226">
        <v>1</v>
      </c>
      <c r="J3226" s="82">
        <f t="shared" si="50"/>
        <v>1</v>
      </c>
    </row>
    <row r="3227" spans="1:10" x14ac:dyDescent="0.25">
      <c r="A3227" s="8" t="s">
        <v>188</v>
      </c>
      <c r="B3227" t="s">
        <v>2735</v>
      </c>
      <c r="C3227" t="s">
        <v>3299</v>
      </c>
      <c r="D3227" t="s">
        <v>3</v>
      </c>
      <c r="E3227" t="s">
        <v>3301</v>
      </c>
      <c r="F3227" t="s">
        <v>3182</v>
      </c>
      <c r="G3227">
        <v>242</v>
      </c>
      <c r="H3227">
        <v>242</v>
      </c>
      <c r="I3227">
        <v>242</v>
      </c>
      <c r="J3227" s="82">
        <f t="shared" si="50"/>
        <v>242</v>
      </c>
    </row>
    <row r="3228" spans="1:10" x14ac:dyDescent="0.25">
      <c r="A3228" s="8" t="s">
        <v>188</v>
      </c>
      <c r="B3228" t="s">
        <v>2735</v>
      </c>
      <c r="C3228" t="s">
        <v>3299</v>
      </c>
      <c r="D3228" t="s">
        <v>3</v>
      </c>
      <c r="E3228" t="s">
        <v>3303</v>
      </c>
      <c r="F3228" t="s">
        <v>3178</v>
      </c>
      <c r="G3228">
        <v>3508</v>
      </c>
      <c r="H3228">
        <v>3508</v>
      </c>
      <c r="I3228">
        <v>3508</v>
      </c>
      <c r="J3228" s="82">
        <f t="shared" si="50"/>
        <v>3508</v>
      </c>
    </row>
    <row r="3229" spans="1:10" x14ac:dyDescent="0.25">
      <c r="A3229" s="8" t="s">
        <v>188</v>
      </c>
      <c r="B3229" t="s">
        <v>2735</v>
      </c>
      <c r="C3229" t="s">
        <v>3299</v>
      </c>
      <c r="D3229" t="s">
        <v>3</v>
      </c>
      <c r="E3229" t="s">
        <v>3305</v>
      </c>
      <c r="F3229" t="s">
        <v>3185</v>
      </c>
      <c r="G3229">
        <v>118</v>
      </c>
      <c r="H3229">
        <v>0</v>
      </c>
      <c r="I3229">
        <v>118</v>
      </c>
      <c r="J3229" s="82">
        <f t="shared" si="50"/>
        <v>118</v>
      </c>
    </row>
    <row r="3230" spans="1:10" x14ac:dyDescent="0.25">
      <c r="A3230" s="8" t="s">
        <v>188</v>
      </c>
      <c r="B3230" t="s">
        <v>2736</v>
      </c>
      <c r="C3230" t="s">
        <v>3299</v>
      </c>
      <c r="D3230" t="s">
        <v>3</v>
      </c>
      <c r="E3230" t="s">
        <v>3300</v>
      </c>
      <c r="F3230" t="s">
        <v>3185</v>
      </c>
      <c r="G3230">
        <v>1</v>
      </c>
      <c r="H3230">
        <v>0</v>
      </c>
      <c r="I3230">
        <v>1</v>
      </c>
      <c r="J3230" s="82">
        <f t="shared" si="50"/>
        <v>1</v>
      </c>
    </row>
    <row r="3231" spans="1:10" x14ac:dyDescent="0.25">
      <c r="A3231" s="8" t="s">
        <v>188</v>
      </c>
      <c r="B3231" t="s">
        <v>2736</v>
      </c>
      <c r="C3231" t="s">
        <v>3299</v>
      </c>
      <c r="D3231" t="s">
        <v>3</v>
      </c>
      <c r="E3231" t="s">
        <v>3301</v>
      </c>
      <c r="F3231" t="s">
        <v>3182</v>
      </c>
      <c r="G3231">
        <v>1</v>
      </c>
      <c r="H3231">
        <v>1</v>
      </c>
      <c r="I3231">
        <v>1</v>
      </c>
      <c r="J3231" s="82">
        <f t="shared" si="50"/>
        <v>1</v>
      </c>
    </row>
    <row r="3232" spans="1:10" x14ac:dyDescent="0.25">
      <c r="A3232" s="8" t="s">
        <v>188</v>
      </c>
      <c r="B3232" t="s">
        <v>2736</v>
      </c>
      <c r="C3232" t="s">
        <v>3299</v>
      </c>
      <c r="D3232" t="s">
        <v>3</v>
      </c>
      <c r="E3232" t="s">
        <v>3303</v>
      </c>
      <c r="F3232" t="s">
        <v>3178</v>
      </c>
      <c r="G3232">
        <v>117</v>
      </c>
      <c r="H3232">
        <v>117</v>
      </c>
      <c r="I3232">
        <v>117</v>
      </c>
      <c r="J3232" s="82">
        <f t="shared" si="50"/>
        <v>117</v>
      </c>
    </row>
    <row r="3233" spans="1:10" x14ac:dyDescent="0.25">
      <c r="A3233" s="8" t="s">
        <v>188</v>
      </c>
      <c r="B3233" t="s">
        <v>2736</v>
      </c>
      <c r="C3233" t="s">
        <v>3299</v>
      </c>
      <c r="D3233" t="s">
        <v>3</v>
      </c>
      <c r="E3233" t="s">
        <v>3304</v>
      </c>
      <c r="F3233" t="s">
        <v>3178</v>
      </c>
      <c r="G3233">
        <v>14</v>
      </c>
      <c r="H3233">
        <v>14</v>
      </c>
      <c r="I3233">
        <v>14</v>
      </c>
      <c r="J3233" s="82">
        <f t="shared" si="50"/>
        <v>14</v>
      </c>
    </row>
    <row r="3234" spans="1:10" x14ac:dyDescent="0.25">
      <c r="A3234" s="8" t="s">
        <v>188</v>
      </c>
      <c r="B3234" t="s">
        <v>2738</v>
      </c>
      <c r="C3234" t="s">
        <v>3299</v>
      </c>
      <c r="D3234" t="s">
        <v>3</v>
      </c>
      <c r="E3234" t="s">
        <v>3302</v>
      </c>
      <c r="F3234" t="s">
        <v>3182</v>
      </c>
      <c r="G3234">
        <v>11</v>
      </c>
      <c r="H3234">
        <v>11</v>
      </c>
      <c r="I3234">
        <v>11</v>
      </c>
      <c r="J3234" s="82">
        <f t="shared" si="50"/>
        <v>11</v>
      </c>
    </row>
    <row r="3235" spans="1:10" x14ac:dyDescent="0.25">
      <c r="A3235" s="8" t="s">
        <v>188</v>
      </c>
      <c r="B3235" t="s">
        <v>2738</v>
      </c>
      <c r="C3235" t="s">
        <v>3299</v>
      </c>
      <c r="D3235" t="s">
        <v>3</v>
      </c>
      <c r="E3235" t="s">
        <v>3303</v>
      </c>
      <c r="F3235" t="s">
        <v>3178</v>
      </c>
      <c r="G3235">
        <v>707</v>
      </c>
      <c r="H3235">
        <v>707</v>
      </c>
      <c r="I3235">
        <v>707</v>
      </c>
      <c r="J3235" s="82">
        <f t="shared" si="50"/>
        <v>707</v>
      </c>
    </row>
    <row r="3236" spans="1:10" x14ac:dyDescent="0.25">
      <c r="A3236" s="8" t="s">
        <v>188</v>
      </c>
      <c r="B3236" t="s">
        <v>2738</v>
      </c>
      <c r="C3236" t="s">
        <v>3299</v>
      </c>
      <c r="D3236" t="s">
        <v>3</v>
      </c>
      <c r="E3236" t="s">
        <v>3304</v>
      </c>
      <c r="F3236" t="s">
        <v>3178</v>
      </c>
      <c r="G3236">
        <v>213</v>
      </c>
      <c r="H3236">
        <v>213</v>
      </c>
      <c r="I3236">
        <v>213</v>
      </c>
      <c r="J3236" s="82">
        <f t="shared" si="50"/>
        <v>213</v>
      </c>
    </row>
    <row r="3237" spans="1:10" x14ac:dyDescent="0.25">
      <c r="A3237" s="8" t="s">
        <v>188</v>
      </c>
      <c r="B3237" t="s">
        <v>2738</v>
      </c>
      <c r="C3237" t="s">
        <v>3299</v>
      </c>
      <c r="D3237" t="s">
        <v>3</v>
      </c>
      <c r="E3237" t="s">
        <v>3307</v>
      </c>
      <c r="F3237" t="s">
        <v>3178</v>
      </c>
      <c r="G3237">
        <v>27</v>
      </c>
      <c r="H3237">
        <v>27</v>
      </c>
      <c r="I3237">
        <v>27</v>
      </c>
      <c r="J3237" s="82">
        <f t="shared" si="50"/>
        <v>27</v>
      </c>
    </row>
    <row r="3238" spans="1:10" x14ac:dyDescent="0.25">
      <c r="A3238" s="8" t="s">
        <v>188</v>
      </c>
      <c r="B3238" t="s">
        <v>2740</v>
      </c>
      <c r="C3238" t="s">
        <v>3299</v>
      </c>
      <c r="D3238" t="s">
        <v>3</v>
      </c>
      <c r="E3238" t="s">
        <v>3312</v>
      </c>
      <c r="F3238" t="s">
        <v>3178</v>
      </c>
      <c r="G3238">
        <v>1</v>
      </c>
      <c r="H3238">
        <v>3</v>
      </c>
      <c r="I3238">
        <v>3</v>
      </c>
      <c r="J3238" s="82">
        <f t="shared" si="50"/>
        <v>3</v>
      </c>
    </row>
    <row r="3239" spans="1:10" x14ac:dyDescent="0.25">
      <c r="A3239" s="8" t="s">
        <v>188</v>
      </c>
      <c r="B3239" t="s">
        <v>2740</v>
      </c>
      <c r="C3239" t="s">
        <v>3299</v>
      </c>
      <c r="D3239" t="s">
        <v>3</v>
      </c>
      <c r="E3239" t="s">
        <v>3302</v>
      </c>
      <c r="F3239" t="s">
        <v>3182</v>
      </c>
      <c r="G3239">
        <v>51</v>
      </c>
      <c r="H3239">
        <v>51</v>
      </c>
      <c r="I3239">
        <v>51</v>
      </c>
      <c r="J3239" s="82">
        <f t="shared" si="50"/>
        <v>51</v>
      </c>
    </row>
    <row r="3240" spans="1:10" x14ac:dyDescent="0.25">
      <c r="A3240" s="8" t="s">
        <v>188</v>
      </c>
      <c r="B3240" t="s">
        <v>2740</v>
      </c>
      <c r="C3240" t="s">
        <v>3299</v>
      </c>
      <c r="D3240" t="s">
        <v>3</v>
      </c>
      <c r="E3240" t="s">
        <v>3303</v>
      </c>
      <c r="F3240" t="s">
        <v>3178</v>
      </c>
      <c r="G3240">
        <v>4723</v>
      </c>
      <c r="H3240">
        <v>4723</v>
      </c>
      <c r="I3240">
        <v>4723</v>
      </c>
      <c r="J3240" s="82">
        <f t="shared" si="50"/>
        <v>4723</v>
      </c>
    </row>
    <row r="3241" spans="1:10" x14ac:dyDescent="0.25">
      <c r="A3241" s="8" t="s">
        <v>188</v>
      </c>
      <c r="B3241" t="s">
        <v>2740</v>
      </c>
      <c r="C3241" t="s">
        <v>3299</v>
      </c>
      <c r="D3241" t="s">
        <v>3</v>
      </c>
      <c r="E3241" t="s">
        <v>3304</v>
      </c>
      <c r="F3241" t="s">
        <v>3178</v>
      </c>
      <c r="G3241">
        <v>1949</v>
      </c>
      <c r="H3241">
        <v>1949</v>
      </c>
      <c r="I3241">
        <v>1949</v>
      </c>
      <c r="J3241" s="82">
        <f t="shared" si="50"/>
        <v>1949</v>
      </c>
    </row>
    <row r="3242" spans="1:10" x14ac:dyDescent="0.25">
      <c r="A3242" s="8" t="s">
        <v>188</v>
      </c>
      <c r="B3242" t="s">
        <v>2742</v>
      </c>
      <c r="C3242" t="s">
        <v>3299</v>
      </c>
      <c r="D3242" t="s">
        <v>2675</v>
      </c>
      <c r="E3242" t="s">
        <v>3313</v>
      </c>
      <c r="F3242" t="s">
        <v>3185</v>
      </c>
      <c r="G3242">
        <v>1</v>
      </c>
      <c r="H3242">
        <v>0</v>
      </c>
      <c r="I3242">
        <v>1</v>
      </c>
      <c r="J3242" s="82">
        <f t="shared" si="50"/>
        <v>1</v>
      </c>
    </row>
    <row r="3243" spans="1:10" x14ac:dyDescent="0.25">
      <c r="A3243" s="8" t="s">
        <v>188</v>
      </c>
      <c r="B3243" t="s">
        <v>2742</v>
      </c>
      <c r="C3243" t="s">
        <v>3299</v>
      </c>
      <c r="D3243" t="s">
        <v>2675</v>
      </c>
      <c r="E3243" t="s">
        <v>3308</v>
      </c>
      <c r="F3243" t="s">
        <v>3180</v>
      </c>
      <c r="G3243">
        <v>145</v>
      </c>
      <c r="H3243">
        <v>145</v>
      </c>
      <c r="I3243">
        <v>145</v>
      </c>
      <c r="J3243" s="82">
        <f t="shared" si="50"/>
        <v>145</v>
      </c>
    </row>
    <row r="3244" spans="1:10" x14ac:dyDescent="0.25">
      <c r="A3244" s="8" t="s">
        <v>188</v>
      </c>
      <c r="B3244" t="s">
        <v>2742</v>
      </c>
      <c r="C3244" t="s">
        <v>3299</v>
      </c>
      <c r="D3244" t="s">
        <v>2675</v>
      </c>
      <c r="E3244" t="s">
        <v>3311</v>
      </c>
      <c r="F3244" t="s">
        <v>3180</v>
      </c>
      <c r="G3244">
        <v>7</v>
      </c>
      <c r="H3244">
        <v>7</v>
      </c>
      <c r="I3244">
        <v>7</v>
      </c>
      <c r="J3244" s="82">
        <f t="shared" si="50"/>
        <v>7</v>
      </c>
    </row>
    <row r="3245" spans="1:10" x14ac:dyDescent="0.25">
      <c r="A3245" s="8" t="s">
        <v>188</v>
      </c>
      <c r="B3245" t="s">
        <v>2742</v>
      </c>
      <c r="C3245" t="s">
        <v>3299</v>
      </c>
      <c r="D3245" t="s">
        <v>2675</v>
      </c>
      <c r="E3245" t="s">
        <v>3301</v>
      </c>
      <c r="F3245" t="s">
        <v>3182</v>
      </c>
      <c r="G3245">
        <v>989</v>
      </c>
      <c r="H3245">
        <v>989</v>
      </c>
      <c r="I3245">
        <v>989</v>
      </c>
      <c r="J3245" s="82">
        <f t="shared" si="50"/>
        <v>989</v>
      </c>
    </row>
    <row r="3246" spans="1:10" x14ac:dyDescent="0.25">
      <c r="A3246" s="8" t="s">
        <v>188</v>
      </c>
      <c r="B3246" t="s">
        <v>2742</v>
      </c>
      <c r="C3246" t="s">
        <v>3299</v>
      </c>
      <c r="D3246" t="s">
        <v>2675</v>
      </c>
      <c r="E3246" t="s">
        <v>3309</v>
      </c>
      <c r="F3246" t="s">
        <v>3182</v>
      </c>
      <c r="G3246">
        <v>6</v>
      </c>
      <c r="H3246">
        <v>6</v>
      </c>
      <c r="I3246">
        <v>6</v>
      </c>
      <c r="J3246" s="82">
        <f t="shared" si="50"/>
        <v>6</v>
      </c>
    </row>
    <row r="3247" spans="1:10" x14ac:dyDescent="0.25">
      <c r="A3247" s="8" t="s">
        <v>188</v>
      </c>
      <c r="B3247" t="s">
        <v>2742</v>
      </c>
      <c r="C3247" t="s">
        <v>3299</v>
      </c>
      <c r="D3247" t="s">
        <v>2675</v>
      </c>
      <c r="E3247" t="s">
        <v>3303</v>
      </c>
      <c r="F3247" t="s">
        <v>3178</v>
      </c>
      <c r="G3247">
        <v>2170</v>
      </c>
      <c r="H3247">
        <v>2170</v>
      </c>
      <c r="I3247">
        <v>2170</v>
      </c>
      <c r="J3247" s="82">
        <f t="shared" si="50"/>
        <v>2170</v>
      </c>
    </row>
    <row r="3248" spans="1:10" x14ac:dyDescent="0.25">
      <c r="A3248" s="8" t="s">
        <v>188</v>
      </c>
      <c r="B3248" t="s">
        <v>2742</v>
      </c>
      <c r="C3248" t="s">
        <v>3299</v>
      </c>
      <c r="D3248" t="s">
        <v>2675</v>
      </c>
      <c r="E3248" t="s">
        <v>3314</v>
      </c>
      <c r="F3248" t="s">
        <v>3178</v>
      </c>
      <c r="G3248">
        <v>1</v>
      </c>
      <c r="H3248">
        <v>1</v>
      </c>
      <c r="I3248">
        <v>1</v>
      </c>
      <c r="J3248" s="82">
        <f t="shared" si="50"/>
        <v>1</v>
      </c>
    </row>
    <row r="3249" spans="1:10" x14ac:dyDescent="0.25">
      <c r="A3249" s="8" t="s">
        <v>188</v>
      </c>
      <c r="B3249" t="s">
        <v>2742</v>
      </c>
      <c r="C3249" t="s">
        <v>3299</v>
      </c>
      <c r="D3249" t="s">
        <v>2675</v>
      </c>
      <c r="E3249" t="s">
        <v>3315</v>
      </c>
      <c r="F3249" t="s">
        <v>3178</v>
      </c>
      <c r="G3249">
        <v>16</v>
      </c>
      <c r="H3249">
        <v>16</v>
      </c>
      <c r="I3249">
        <v>16</v>
      </c>
      <c r="J3249" s="82">
        <f t="shared" si="50"/>
        <v>16</v>
      </c>
    </row>
    <row r="3250" spans="1:10" x14ac:dyDescent="0.25">
      <c r="A3250" s="8" t="s">
        <v>188</v>
      </c>
      <c r="B3250" t="s">
        <v>2742</v>
      </c>
      <c r="C3250" t="s">
        <v>3299</v>
      </c>
      <c r="D3250" t="s">
        <v>2675</v>
      </c>
      <c r="E3250" t="s">
        <v>3316</v>
      </c>
      <c r="F3250" t="s">
        <v>3185</v>
      </c>
      <c r="G3250">
        <v>14</v>
      </c>
      <c r="H3250">
        <v>0</v>
      </c>
      <c r="I3250">
        <v>0</v>
      </c>
      <c r="J3250" s="82">
        <f t="shared" si="50"/>
        <v>14</v>
      </c>
    </row>
    <row r="3251" spans="1:10" x14ac:dyDescent="0.25">
      <c r="A3251" s="8" t="s">
        <v>188</v>
      </c>
      <c r="B3251" t="s">
        <v>2742</v>
      </c>
      <c r="C3251" t="s">
        <v>3299</v>
      </c>
      <c r="D3251" t="s">
        <v>2675</v>
      </c>
      <c r="E3251" t="s">
        <v>3305</v>
      </c>
      <c r="F3251" t="s">
        <v>3185</v>
      </c>
      <c r="G3251">
        <v>188</v>
      </c>
      <c r="H3251">
        <v>0</v>
      </c>
      <c r="I3251">
        <v>188</v>
      </c>
      <c r="J3251" s="82">
        <f t="shared" si="50"/>
        <v>188</v>
      </c>
    </row>
    <row r="3252" spans="1:10" x14ac:dyDescent="0.25">
      <c r="A3252" s="8" t="s">
        <v>188</v>
      </c>
      <c r="B3252" t="s">
        <v>2742</v>
      </c>
      <c r="C3252" t="s">
        <v>3299</v>
      </c>
      <c r="D3252" t="s">
        <v>2675</v>
      </c>
      <c r="E3252" t="s">
        <v>3317</v>
      </c>
      <c r="F3252" t="s">
        <v>3185</v>
      </c>
      <c r="G3252">
        <v>1</v>
      </c>
      <c r="H3252">
        <v>1</v>
      </c>
      <c r="I3252">
        <v>1</v>
      </c>
      <c r="J3252" s="82">
        <f t="shared" si="50"/>
        <v>1</v>
      </c>
    </row>
    <row r="3253" spans="1:10" x14ac:dyDescent="0.25">
      <c r="A3253" s="8" t="s">
        <v>188</v>
      </c>
      <c r="B3253" t="s">
        <v>2743</v>
      </c>
      <c r="C3253" t="s">
        <v>3299</v>
      </c>
      <c r="D3253" t="s">
        <v>2675</v>
      </c>
      <c r="E3253" t="s">
        <v>3308</v>
      </c>
      <c r="F3253" t="s">
        <v>3180</v>
      </c>
      <c r="G3253">
        <v>6</v>
      </c>
      <c r="H3253">
        <v>6</v>
      </c>
      <c r="I3253">
        <v>6</v>
      </c>
      <c r="J3253" s="82">
        <f t="shared" si="50"/>
        <v>6</v>
      </c>
    </row>
    <row r="3254" spans="1:10" x14ac:dyDescent="0.25">
      <c r="A3254" s="8" t="s">
        <v>188</v>
      </c>
      <c r="B3254" t="s">
        <v>2743</v>
      </c>
      <c r="C3254" t="s">
        <v>3299</v>
      </c>
      <c r="D3254" t="s">
        <v>2675</v>
      </c>
      <c r="E3254" t="s">
        <v>3311</v>
      </c>
      <c r="F3254" t="s">
        <v>3180</v>
      </c>
      <c r="G3254">
        <v>1</v>
      </c>
      <c r="H3254">
        <v>1</v>
      </c>
      <c r="I3254">
        <v>1</v>
      </c>
      <c r="J3254" s="82">
        <f t="shared" si="50"/>
        <v>1</v>
      </c>
    </row>
    <row r="3255" spans="1:10" x14ac:dyDescent="0.25">
      <c r="A3255" s="8" t="s">
        <v>188</v>
      </c>
      <c r="B3255" t="s">
        <v>2743</v>
      </c>
      <c r="C3255" t="s">
        <v>3299</v>
      </c>
      <c r="D3255" t="s">
        <v>2675</v>
      </c>
      <c r="E3255" t="s">
        <v>3301</v>
      </c>
      <c r="F3255" t="s">
        <v>3182</v>
      </c>
      <c r="G3255">
        <v>67</v>
      </c>
      <c r="H3255">
        <v>67</v>
      </c>
      <c r="I3255">
        <v>67</v>
      </c>
      <c r="J3255" s="82">
        <f t="shared" si="50"/>
        <v>67</v>
      </c>
    </row>
    <row r="3256" spans="1:10" x14ac:dyDescent="0.25">
      <c r="A3256" s="8" t="s">
        <v>188</v>
      </c>
      <c r="B3256" t="s">
        <v>2743</v>
      </c>
      <c r="C3256" t="s">
        <v>3299</v>
      </c>
      <c r="D3256" t="s">
        <v>2675</v>
      </c>
      <c r="E3256" t="s">
        <v>3309</v>
      </c>
      <c r="F3256" t="s">
        <v>3182</v>
      </c>
      <c r="G3256">
        <v>6</v>
      </c>
      <c r="H3256">
        <v>6</v>
      </c>
      <c r="I3256">
        <v>6</v>
      </c>
      <c r="J3256" s="82">
        <f t="shared" si="50"/>
        <v>6</v>
      </c>
    </row>
    <row r="3257" spans="1:10" x14ac:dyDescent="0.25">
      <c r="A3257" s="8" t="s">
        <v>188</v>
      </c>
      <c r="B3257" t="s">
        <v>2743</v>
      </c>
      <c r="C3257" t="s">
        <v>3299</v>
      </c>
      <c r="D3257" t="s">
        <v>2675</v>
      </c>
      <c r="E3257" t="s">
        <v>3303</v>
      </c>
      <c r="F3257" t="s">
        <v>3178</v>
      </c>
      <c r="G3257">
        <v>165</v>
      </c>
      <c r="H3257">
        <v>165</v>
      </c>
      <c r="I3257">
        <v>165</v>
      </c>
      <c r="J3257" s="82">
        <f t="shared" si="50"/>
        <v>165</v>
      </c>
    </row>
    <row r="3258" spans="1:10" x14ac:dyDescent="0.25">
      <c r="A3258" s="8" t="s">
        <v>188</v>
      </c>
      <c r="B3258" t="s">
        <v>2743</v>
      </c>
      <c r="C3258" t="s">
        <v>3299</v>
      </c>
      <c r="D3258" t="s">
        <v>2675</v>
      </c>
      <c r="E3258" t="s">
        <v>3315</v>
      </c>
      <c r="F3258" t="s">
        <v>3178</v>
      </c>
      <c r="G3258">
        <v>7</v>
      </c>
      <c r="H3258">
        <v>7</v>
      </c>
      <c r="I3258">
        <v>7</v>
      </c>
      <c r="J3258" s="82">
        <f t="shared" si="50"/>
        <v>7</v>
      </c>
    </row>
    <row r="3259" spans="1:10" x14ac:dyDescent="0.25">
      <c r="A3259" s="8" t="s">
        <v>188</v>
      </c>
      <c r="B3259" t="s">
        <v>2743</v>
      </c>
      <c r="C3259" t="s">
        <v>3299</v>
      </c>
      <c r="D3259" t="s">
        <v>2675</v>
      </c>
      <c r="E3259" t="s">
        <v>3316</v>
      </c>
      <c r="F3259" t="s">
        <v>3185</v>
      </c>
      <c r="G3259">
        <v>1</v>
      </c>
      <c r="H3259">
        <v>0</v>
      </c>
      <c r="I3259">
        <v>0</v>
      </c>
      <c r="J3259" s="82">
        <f t="shared" si="50"/>
        <v>1</v>
      </c>
    </row>
    <row r="3260" spans="1:10" x14ac:dyDescent="0.25">
      <c r="A3260" s="8" t="s">
        <v>188</v>
      </c>
      <c r="B3260" t="s">
        <v>2743</v>
      </c>
      <c r="C3260" t="s">
        <v>3299</v>
      </c>
      <c r="D3260" t="s">
        <v>2675</v>
      </c>
      <c r="E3260" t="s">
        <v>3305</v>
      </c>
      <c r="F3260" t="s">
        <v>3185</v>
      </c>
      <c r="G3260">
        <v>19</v>
      </c>
      <c r="H3260">
        <v>0</v>
      </c>
      <c r="I3260">
        <v>19</v>
      </c>
      <c r="J3260" s="82">
        <f t="shared" si="50"/>
        <v>19</v>
      </c>
    </row>
    <row r="3261" spans="1:10" x14ac:dyDescent="0.25">
      <c r="A3261" s="8" t="s">
        <v>188</v>
      </c>
      <c r="B3261" t="s">
        <v>2743</v>
      </c>
      <c r="C3261" t="s">
        <v>3299</v>
      </c>
      <c r="D3261" t="s">
        <v>2675</v>
      </c>
      <c r="E3261" t="s">
        <v>3317</v>
      </c>
      <c r="F3261" t="s">
        <v>3185</v>
      </c>
      <c r="G3261">
        <v>2</v>
      </c>
      <c r="H3261">
        <v>2</v>
      </c>
      <c r="I3261">
        <v>2</v>
      </c>
      <c r="J3261" s="82">
        <f t="shared" si="50"/>
        <v>2</v>
      </c>
    </row>
    <row r="3262" spans="1:10" x14ac:dyDescent="0.25">
      <c r="A3262" s="8" t="s">
        <v>188</v>
      </c>
      <c r="B3262" t="s">
        <v>2744</v>
      </c>
      <c r="C3262" t="s">
        <v>3299</v>
      </c>
      <c r="D3262" t="s">
        <v>2675</v>
      </c>
      <c r="E3262" t="s">
        <v>3308</v>
      </c>
      <c r="F3262" t="s">
        <v>3180</v>
      </c>
      <c r="G3262">
        <v>225</v>
      </c>
      <c r="H3262">
        <v>225</v>
      </c>
      <c r="I3262">
        <v>225</v>
      </c>
      <c r="J3262" s="82">
        <f t="shared" si="50"/>
        <v>225</v>
      </c>
    </row>
    <row r="3263" spans="1:10" x14ac:dyDescent="0.25">
      <c r="A3263" s="8" t="s">
        <v>188</v>
      </c>
      <c r="B3263" t="s">
        <v>2744</v>
      </c>
      <c r="C3263" t="s">
        <v>3299</v>
      </c>
      <c r="D3263" t="s">
        <v>2675</v>
      </c>
      <c r="E3263" t="s">
        <v>3301</v>
      </c>
      <c r="F3263" t="s">
        <v>3182</v>
      </c>
      <c r="G3263">
        <v>1241</v>
      </c>
      <c r="H3263">
        <v>1241</v>
      </c>
      <c r="I3263">
        <v>1241</v>
      </c>
      <c r="J3263" s="82">
        <f t="shared" si="50"/>
        <v>1241</v>
      </c>
    </row>
    <row r="3264" spans="1:10" x14ac:dyDescent="0.25">
      <c r="A3264" s="8" t="s">
        <v>188</v>
      </c>
      <c r="B3264" t="s">
        <v>2744</v>
      </c>
      <c r="C3264" t="s">
        <v>3299</v>
      </c>
      <c r="D3264" t="s">
        <v>2675</v>
      </c>
      <c r="E3264" t="s">
        <v>3303</v>
      </c>
      <c r="F3264" t="s">
        <v>3178</v>
      </c>
      <c r="G3264">
        <v>1131</v>
      </c>
      <c r="H3264">
        <v>1131</v>
      </c>
      <c r="I3264">
        <v>1131</v>
      </c>
      <c r="J3264" s="82">
        <f t="shared" si="50"/>
        <v>1131</v>
      </c>
    </row>
    <row r="3265" spans="1:10" x14ac:dyDescent="0.25">
      <c r="A3265" s="8" t="s">
        <v>188</v>
      </c>
      <c r="B3265" t="s">
        <v>2744</v>
      </c>
      <c r="C3265" t="s">
        <v>3299</v>
      </c>
      <c r="D3265" t="s">
        <v>2675</v>
      </c>
      <c r="E3265" t="s">
        <v>3316</v>
      </c>
      <c r="F3265" t="s">
        <v>3185</v>
      </c>
      <c r="G3265">
        <v>7</v>
      </c>
      <c r="H3265">
        <v>0</v>
      </c>
      <c r="I3265">
        <v>0</v>
      </c>
      <c r="J3265" s="82">
        <f t="shared" si="50"/>
        <v>7</v>
      </c>
    </row>
    <row r="3266" spans="1:10" x14ac:dyDescent="0.25">
      <c r="A3266" s="8" t="s">
        <v>188</v>
      </c>
      <c r="B3266" t="s">
        <v>2744</v>
      </c>
      <c r="C3266" t="s">
        <v>3299</v>
      </c>
      <c r="D3266" t="s">
        <v>2675</v>
      </c>
      <c r="E3266" t="s">
        <v>3305</v>
      </c>
      <c r="F3266" t="s">
        <v>3185</v>
      </c>
      <c r="G3266">
        <v>2</v>
      </c>
      <c r="H3266">
        <v>0</v>
      </c>
      <c r="I3266">
        <v>2</v>
      </c>
      <c r="J3266" s="82">
        <f t="shared" si="50"/>
        <v>2</v>
      </c>
    </row>
    <row r="3267" spans="1:10" x14ac:dyDescent="0.25">
      <c r="A3267" s="8" t="s">
        <v>188</v>
      </c>
      <c r="B3267" t="s">
        <v>2745</v>
      </c>
      <c r="C3267" t="s">
        <v>3299</v>
      </c>
      <c r="D3267" t="s">
        <v>2675</v>
      </c>
      <c r="E3267" t="s">
        <v>3308</v>
      </c>
      <c r="F3267" t="s">
        <v>3180</v>
      </c>
      <c r="G3267">
        <v>31</v>
      </c>
      <c r="H3267">
        <v>31</v>
      </c>
      <c r="I3267">
        <v>31</v>
      </c>
      <c r="J3267" s="82">
        <f t="shared" ref="J3267:J3330" si="51">MAX(G3267:I3267)</f>
        <v>31</v>
      </c>
    </row>
    <row r="3268" spans="1:10" x14ac:dyDescent="0.25">
      <c r="A3268" s="8" t="s">
        <v>188</v>
      </c>
      <c r="B3268" t="s">
        <v>2745</v>
      </c>
      <c r="C3268" t="s">
        <v>3299</v>
      </c>
      <c r="D3268" t="s">
        <v>2675</v>
      </c>
      <c r="E3268" t="s">
        <v>3301</v>
      </c>
      <c r="F3268" t="s">
        <v>3182</v>
      </c>
      <c r="G3268">
        <v>141</v>
      </c>
      <c r="H3268">
        <v>141</v>
      </c>
      <c r="I3268">
        <v>141</v>
      </c>
      <c r="J3268" s="82">
        <f t="shared" si="51"/>
        <v>141</v>
      </c>
    </row>
    <row r="3269" spans="1:10" x14ac:dyDescent="0.25">
      <c r="A3269" s="8" t="s">
        <v>188</v>
      </c>
      <c r="B3269" t="s">
        <v>2745</v>
      </c>
      <c r="C3269" t="s">
        <v>3299</v>
      </c>
      <c r="D3269" t="s">
        <v>2675</v>
      </c>
      <c r="E3269" t="s">
        <v>3303</v>
      </c>
      <c r="F3269" t="s">
        <v>3178</v>
      </c>
      <c r="G3269">
        <v>349</v>
      </c>
      <c r="H3269">
        <v>349</v>
      </c>
      <c r="I3269">
        <v>349</v>
      </c>
      <c r="J3269" s="82">
        <f t="shared" si="51"/>
        <v>349</v>
      </c>
    </row>
    <row r="3270" spans="1:10" x14ac:dyDescent="0.25">
      <c r="A3270" s="8" t="s">
        <v>188</v>
      </c>
      <c r="B3270" t="s">
        <v>2745</v>
      </c>
      <c r="C3270" t="s">
        <v>3299</v>
      </c>
      <c r="D3270" t="s">
        <v>2675</v>
      </c>
      <c r="E3270" t="s">
        <v>3316</v>
      </c>
      <c r="F3270" t="s">
        <v>3185</v>
      </c>
      <c r="G3270">
        <v>1</v>
      </c>
      <c r="H3270">
        <v>0</v>
      </c>
      <c r="I3270">
        <v>0</v>
      </c>
      <c r="J3270" s="82">
        <f t="shared" si="51"/>
        <v>1</v>
      </c>
    </row>
    <row r="3271" spans="1:10" x14ac:dyDescent="0.25">
      <c r="A3271" s="8" t="s">
        <v>188</v>
      </c>
      <c r="B3271" t="s">
        <v>2747</v>
      </c>
      <c r="C3271" t="s">
        <v>3299</v>
      </c>
      <c r="D3271" t="s">
        <v>2675</v>
      </c>
      <c r="E3271" t="s">
        <v>3301</v>
      </c>
      <c r="F3271" t="s">
        <v>3182</v>
      </c>
      <c r="G3271">
        <v>1</v>
      </c>
      <c r="H3271">
        <v>1</v>
      </c>
      <c r="I3271">
        <v>1</v>
      </c>
      <c r="J3271" s="82">
        <f t="shared" si="51"/>
        <v>1</v>
      </c>
    </row>
    <row r="3272" spans="1:10" x14ac:dyDescent="0.25">
      <c r="A3272" s="8" t="s">
        <v>188</v>
      </c>
      <c r="B3272" t="s">
        <v>2749</v>
      </c>
      <c r="C3272" t="s">
        <v>3299</v>
      </c>
      <c r="D3272" t="s">
        <v>2748</v>
      </c>
      <c r="E3272" t="s">
        <v>3303</v>
      </c>
      <c r="F3272" t="s">
        <v>3178</v>
      </c>
      <c r="G3272">
        <v>5</v>
      </c>
      <c r="H3272">
        <v>5</v>
      </c>
      <c r="I3272">
        <v>5</v>
      </c>
      <c r="J3272" s="82">
        <f t="shared" si="51"/>
        <v>5</v>
      </c>
    </row>
    <row r="3273" spans="1:10" x14ac:dyDescent="0.25">
      <c r="A3273" s="8" t="s">
        <v>188</v>
      </c>
      <c r="B3273" t="s">
        <v>2749</v>
      </c>
      <c r="C3273" t="s">
        <v>3299</v>
      </c>
      <c r="D3273" t="s">
        <v>2748</v>
      </c>
      <c r="E3273" t="s">
        <v>3305</v>
      </c>
      <c r="F3273" t="s">
        <v>3185</v>
      </c>
      <c r="G3273">
        <v>1</v>
      </c>
      <c r="H3273">
        <v>0</v>
      </c>
      <c r="I3273">
        <v>1</v>
      </c>
      <c r="J3273" s="82">
        <f t="shared" si="51"/>
        <v>1</v>
      </c>
    </row>
    <row r="3274" spans="1:10" x14ac:dyDescent="0.25">
      <c r="A3274" s="8" t="s">
        <v>188</v>
      </c>
      <c r="B3274" t="s">
        <v>2750</v>
      </c>
      <c r="C3274" t="s">
        <v>3299</v>
      </c>
      <c r="D3274" t="s">
        <v>2748</v>
      </c>
      <c r="E3274" t="s">
        <v>3318</v>
      </c>
      <c r="F3274" t="s">
        <v>3182</v>
      </c>
      <c r="G3274">
        <v>27</v>
      </c>
      <c r="H3274">
        <v>54</v>
      </c>
      <c r="I3274">
        <v>54</v>
      </c>
      <c r="J3274" s="82">
        <f t="shared" si="51"/>
        <v>54</v>
      </c>
    </row>
    <row r="3275" spans="1:10" x14ac:dyDescent="0.25">
      <c r="A3275" s="8" t="s">
        <v>188</v>
      </c>
      <c r="B3275" t="s">
        <v>2750</v>
      </c>
      <c r="C3275" t="s">
        <v>3299</v>
      </c>
      <c r="D3275" t="s">
        <v>2748</v>
      </c>
      <c r="E3275" t="s">
        <v>3319</v>
      </c>
      <c r="F3275" t="s">
        <v>3178</v>
      </c>
      <c r="G3275">
        <v>132</v>
      </c>
      <c r="H3275">
        <v>264</v>
      </c>
      <c r="I3275">
        <v>264</v>
      </c>
      <c r="J3275" s="82">
        <f t="shared" si="51"/>
        <v>264</v>
      </c>
    </row>
    <row r="3276" spans="1:10" x14ac:dyDescent="0.25">
      <c r="A3276" s="8" t="s">
        <v>188</v>
      </c>
      <c r="B3276" t="s">
        <v>2750</v>
      </c>
      <c r="C3276" t="s">
        <v>3299</v>
      </c>
      <c r="D3276" t="s">
        <v>2748</v>
      </c>
      <c r="E3276" t="s">
        <v>3312</v>
      </c>
      <c r="F3276" t="s">
        <v>3178</v>
      </c>
      <c r="G3276">
        <v>5</v>
      </c>
      <c r="H3276">
        <v>15</v>
      </c>
      <c r="I3276">
        <v>15</v>
      </c>
      <c r="J3276" s="82">
        <f t="shared" si="51"/>
        <v>15</v>
      </c>
    </row>
    <row r="3277" spans="1:10" x14ac:dyDescent="0.25">
      <c r="A3277" s="8" t="s">
        <v>188</v>
      </c>
      <c r="B3277" t="s">
        <v>2750</v>
      </c>
      <c r="C3277" t="s">
        <v>3299</v>
      </c>
      <c r="D3277" t="s">
        <v>2748</v>
      </c>
      <c r="E3277" t="s">
        <v>3308</v>
      </c>
      <c r="F3277" t="s">
        <v>3180</v>
      </c>
      <c r="G3277">
        <v>152</v>
      </c>
      <c r="H3277">
        <v>152</v>
      </c>
      <c r="I3277">
        <v>152</v>
      </c>
      <c r="J3277" s="82">
        <f t="shared" si="51"/>
        <v>152</v>
      </c>
    </row>
    <row r="3278" spans="1:10" x14ac:dyDescent="0.25">
      <c r="A3278" s="8" t="s">
        <v>188</v>
      </c>
      <c r="B3278" t="s">
        <v>2750</v>
      </c>
      <c r="C3278" t="s">
        <v>3299</v>
      </c>
      <c r="D3278" t="s">
        <v>2748</v>
      </c>
      <c r="E3278" t="s">
        <v>3320</v>
      </c>
      <c r="F3278" t="s">
        <v>3178</v>
      </c>
      <c r="G3278">
        <v>13</v>
      </c>
      <c r="H3278">
        <v>13</v>
      </c>
      <c r="I3278">
        <v>13</v>
      </c>
      <c r="J3278" s="82">
        <f t="shared" si="51"/>
        <v>13</v>
      </c>
    </row>
    <row r="3279" spans="1:10" x14ac:dyDescent="0.25">
      <c r="A3279" s="8" t="s">
        <v>188</v>
      </c>
      <c r="B3279" t="s">
        <v>2750</v>
      </c>
      <c r="C3279" t="s">
        <v>3299</v>
      </c>
      <c r="D3279" t="s">
        <v>2748</v>
      </c>
      <c r="E3279" t="s">
        <v>3301</v>
      </c>
      <c r="F3279" t="s">
        <v>3182</v>
      </c>
      <c r="G3279">
        <v>505</v>
      </c>
      <c r="H3279">
        <v>505</v>
      </c>
      <c r="I3279">
        <v>505</v>
      </c>
      <c r="J3279" s="82">
        <f t="shared" si="51"/>
        <v>505</v>
      </c>
    </row>
    <row r="3280" spans="1:10" x14ac:dyDescent="0.25">
      <c r="A3280" s="8" t="s">
        <v>188</v>
      </c>
      <c r="B3280" t="s">
        <v>2750</v>
      </c>
      <c r="C3280" t="s">
        <v>3299</v>
      </c>
      <c r="D3280" t="s">
        <v>2748</v>
      </c>
      <c r="E3280" t="s">
        <v>3303</v>
      </c>
      <c r="F3280" t="s">
        <v>3178</v>
      </c>
      <c r="G3280">
        <v>759</v>
      </c>
      <c r="H3280">
        <v>759</v>
      </c>
      <c r="I3280">
        <v>759</v>
      </c>
      <c r="J3280" s="82">
        <f t="shared" si="51"/>
        <v>759</v>
      </c>
    </row>
    <row r="3281" spans="1:10" x14ac:dyDescent="0.25">
      <c r="A3281" s="8" t="s">
        <v>188</v>
      </c>
      <c r="B3281" t="s">
        <v>2750</v>
      </c>
      <c r="C3281" t="s">
        <v>3299</v>
      </c>
      <c r="D3281" t="s">
        <v>2748</v>
      </c>
      <c r="E3281" t="s">
        <v>3316</v>
      </c>
      <c r="F3281" t="s">
        <v>3185</v>
      </c>
      <c r="G3281">
        <v>2</v>
      </c>
      <c r="H3281">
        <v>0</v>
      </c>
      <c r="I3281">
        <v>0</v>
      </c>
      <c r="J3281" s="82">
        <f t="shared" si="51"/>
        <v>2</v>
      </c>
    </row>
    <row r="3282" spans="1:10" x14ac:dyDescent="0.25">
      <c r="A3282" s="8" t="s">
        <v>188</v>
      </c>
      <c r="B3282" t="s">
        <v>2750</v>
      </c>
      <c r="C3282" t="s">
        <v>3299</v>
      </c>
      <c r="D3282" t="s">
        <v>2748</v>
      </c>
      <c r="E3282" t="s">
        <v>3321</v>
      </c>
      <c r="F3282" t="s">
        <v>3185</v>
      </c>
      <c r="G3282">
        <v>1</v>
      </c>
      <c r="H3282">
        <v>0</v>
      </c>
      <c r="I3282">
        <v>0</v>
      </c>
      <c r="J3282" s="82">
        <f t="shared" si="51"/>
        <v>1</v>
      </c>
    </row>
    <row r="3283" spans="1:10" x14ac:dyDescent="0.25">
      <c r="A3283" s="8" t="s">
        <v>188</v>
      </c>
      <c r="B3283" t="s">
        <v>2750</v>
      </c>
      <c r="C3283" t="s">
        <v>3299</v>
      </c>
      <c r="D3283" t="s">
        <v>2748</v>
      </c>
      <c r="E3283" t="s">
        <v>3305</v>
      </c>
      <c r="F3283" t="s">
        <v>3185</v>
      </c>
      <c r="G3283">
        <v>173</v>
      </c>
      <c r="H3283">
        <v>0</v>
      </c>
      <c r="I3283">
        <v>173</v>
      </c>
      <c r="J3283" s="82">
        <f t="shared" si="51"/>
        <v>173</v>
      </c>
    </row>
    <row r="3284" spans="1:10" x14ac:dyDescent="0.25">
      <c r="A3284" s="8" t="s">
        <v>188</v>
      </c>
      <c r="B3284" t="s">
        <v>2751</v>
      </c>
      <c r="C3284" t="s">
        <v>3299</v>
      </c>
      <c r="D3284" t="s">
        <v>2748</v>
      </c>
      <c r="E3284" t="s">
        <v>3300</v>
      </c>
      <c r="F3284" t="s">
        <v>3185</v>
      </c>
      <c r="G3284">
        <v>210</v>
      </c>
      <c r="H3284">
        <v>0</v>
      </c>
      <c r="I3284">
        <v>210</v>
      </c>
      <c r="J3284" s="82">
        <f t="shared" si="51"/>
        <v>210</v>
      </c>
    </row>
    <row r="3285" spans="1:10" x14ac:dyDescent="0.25">
      <c r="A3285" s="8" t="s">
        <v>188</v>
      </c>
      <c r="B3285" t="s">
        <v>2751</v>
      </c>
      <c r="C3285" t="s">
        <v>3299</v>
      </c>
      <c r="D3285" t="s">
        <v>2748</v>
      </c>
      <c r="E3285" t="s">
        <v>3308</v>
      </c>
      <c r="F3285" t="s">
        <v>3180</v>
      </c>
      <c r="G3285">
        <v>2</v>
      </c>
      <c r="H3285">
        <v>2</v>
      </c>
      <c r="I3285">
        <v>2</v>
      </c>
      <c r="J3285" s="82">
        <f t="shared" si="51"/>
        <v>2</v>
      </c>
    </row>
    <row r="3286" spans="1:10" x14ac:dyDescent="0.25">
      <c r="A3286" s="8" t="s">
        <v>188</v>
      </c>
      <c r="B3286" t="s">
        <v>2751</v>
      </c>
      <c r="C3286" t="s">
        <v>3299</v>
      </c>
      <c r="D3286" t="s">
        <v>2748</v>
      </c>
      <c r="E3286" t="s">
        <v>3320</v>
      </c>
      <c r="F3286" t="s">
        <v>3178</v>
      </c>
      <c r="G3286">
        <v>10</v>
      </c>
      <c r="H3286">
        <v>10</v>
      </c>
      <c r="I3286">
        <v>10</v>
      </c>
      <c r="J3286" s="82">
        <f t="shared" si="51"/>
        <v>10</v>
      </c>
    </row>
    <row r="3287" spans="1:10" x14ac:dyDescent="0.25">
      <c r="A3287" s="8" t="s">
        <v>188</v>
      </c>
      <c r="B3287" t="s">
        <v>2751</v>
      </c>
      <c r="C3287" t="s">
        <v>3299</v>
      </c>
      <c r="D3287" t="s">
        <v>2748</v>
      </c>
      <c r="E3287" t="s">
        <v>3301</v>
      </c>
      <c r="F3287" t="s">
        <v>3182</v>
      </c>
      <c r="G3287">
        <v>1623</v>
      </c>
      <c r="H3287">
        <v>1623</v>
      </c>
      <c r="I3287">
        <v>1623</v>
      </c>
      <c r="J3287" s="82">
        <f t="shared" si="51"/>
        <v>1623</v>
      </c>
    </row>
    <row r="3288" spans="1:10" x14ac:dyDescent="0.25">
      <c r="A3288" s="8" t="s">
        <v>188</v>
      </c>
      <c r="B3288" t="s">
        <v>2751</v>
      </c>
      <c r="C3288" t="s">
        <v>3299</v>
      </c>
      <c r="D3288" t="s">
        <v>2748</v>
      </c>
      <c r="E3288" t="s">
        <v>3322</v>
      </c>
      <c r="F3288" t="s">
        <v>3182</v>
      </c>
      <c r="G3288">
        <v>125</v>
      </c>
      <c r="H3288">
        <v>125</v>
      </c>
      <c r="I3288">
        <v>125</v>
      </c>
      <c r="J3288" s="82">
        <f t="shared" si="51"/>
        <v>125</v>
      </c>
    </row>
    <row r="3289" spans="1:10" x14ac:dyDescent="0.25">
      <c r="A3289" s="8" t="s">
        <v>188</v>
      </c>
      <c r="B3289" t="s">
        <v>2751</v>
      </c>
      <c r="C3289" t="s">
        <v>3299</v>
      </c>
      <c r="D3289" t="s">
        <v>2748</v>
      </c>
      <c r="E3289" t="s">
        <v>3303</v>
      </c>
      <c r="F3289" t="s">
        <v>3178</v>
      </c>
      <c r="G3289">
        <v>636</v>
      </c>
      <c r="H3289">
        <v>636</v>
      </c>
      <c r="I3289">
        <v>636</v>
      </c>
      <c r="J3289" s="82">
        <f t="shared" si="51"/>
        <v>636</v>
      </c>
    </row>
    <row r="3290" spans="1:10" x14ac:dyDescent="0.25">
      <c r="A3290" s="8" t="s">
        <v>188</v>
      </c>
      <c r="B3290" t="s">
        <v>2751</v>
      </c>
      <c r="C3290" t="s">
        <v>3299</v>
      </c>
      <c r="D3290" t="s">
        <v>2748</v>
      </c>
      <c r="E3290" t="s">
        <v>3304</v>
      </c>
      <c r="F3290" t="s">
        <v>3178</v>
      </c>
      <c r="G3290">
        <v>55</v>
      </c>
      <c r="H3290">
        <v>55</v>
      </c>
      <c r="I3290">
        <v>55</v>
      </c>
      <c r="J3290" s="82">
        <f t="shared" si="51"/>
        <v>55</v>
      </c>
    </row>
    <row r="3291" spans="1:10" x14ac:dyDescent="0.25">
      <c r="A3291" s="8" t="s">
        <v>188</v>
      </c>
      <c r="B3291" t="s">
        <v>2751</v>
      </c>
      <c r="C3291" t="s">
        <v>3299</v>
      </c>
      <c r="D3291" t="s">
        <v>2748</v>
      </c>
      <c r="E3291" t="s">
        <v>3323</v>
      </c>
      <c r="F3291" t="s">
        <v>3185</v>
      </c>
      <c r="G3291">
        <v>1</v>
      </c>
      <c r="H3291">
        <v>0</v>
      </c>
      <c r="I3291">
        <v>1</v>
      </c>
      <c r="J3291" s="82">
        <f t="shared" si="51"/>
        <v>1</v>
      </c>
    </row>
    <row r="3292" spans="1:10" x14ac:dyDescent="0.25">
      <c r="A3292" s="8" t="s">
        <v>188</v>
      </c>
      <c r="B3292" t="s">
        <v>2752</v>
      </c>
      <c r="C3292" t="s">
        <v>3299</v>
      </c>
      <c r="D3292" t="s">
        <v>2748</v>
      </c>
      <c r="E3292" t="s">
        <v>3303</v>
      </c>
      <c r="F3292" t="s">
        <v>3178</v>
      </c>
      <c r="G3292">
        <v>1764</v>
      </c>
      <c r="H3292">
        <v>1764</v>
      </c>
      <c r="I3292">
        <v>1764</v>
      </c>
      <c r="J3292" s="82">
        <f t="shared" si="51"/>
        <v>1764</v>
      </c>
    </row>
    <row r="3293" spans="1:10" x14ac:dyDescent="0.25">
      <c r="A3293" s="8" t="s">
        <v>188</v>
      </c>
      <c r="B3293" t="s">
        <v>2753</v>
      </c>
      <c r="C3293" t="s">
        <v>3299</v>
      </c>
      <c r="D3293" t="s">
        <v>2748</v>
      </c>
      <c r="E3293" t="s">
        <v>3301</v>
      </c>
      <c r="F3293" t="s">
        <v>3182</v>
      </c>
      <c r="G3293">
        <v>407</v>
      </c>
      <c r="H3293">
        <v>407</v>
      </c>
      <c r="I3293">
        <v>407</v>
      </c>
      <c r="J3293" s="82">
        <f t="shared" si="51"/>
        <v>407</v>
      </c>
    </row>
    <row r="3294" spans="1:10" x14ac:dyDescent="0.25">
      <c r="A3294" s="8" t="s">
        <v>188</v>
      </c>
      <c r="B3294" t="s">
        <v>2753</v>
      </c>
      <c r="C3294" t="s">
        <v>3299</v>
      </c>
      <c r="D3294" t="s">
        <v>2748</v>
      </c>
      <c r="E3294" t="s">
        <v>3322</v>
      </c>
      <c r="F3294" t="s">
        <v>3182</v>
      </c>
      <c r="G3294">
        <v>20</v>
      </c>
      <c r="H3294">
        <v>20</v>
      </c>
      <c r="I3294">
        <v>20</v>
      </c>
      <c r="J3294" s="82">
        <f t="shared" si="51"/>
        <v>20</v>
      </c>
    </row>
    <row r="3295" spans="1:10" x14ac:dyDescent="0.25">
      <c r="A3295" s="8" t="s">
        <v>188</v>
      </c>
      <c r="B3295" t="s">
        <v>2753</v>
      </c>
      <c r="C3295" t="s">
        <v>3299</v>
      </c>
      <c r="D3295" t="s">
        <v>2748</v>
      </c>
      <c r="E3295" t="s">
        <v>3303</v>
      </c>
      <c r="F3295" t="s">
        <v>3178</v>
      </c>
      <c r="G3295">
        <v>545</v>
      </c>
      <c r="H3295">
        <v>545</v>
      </c>
      <c r="I3295">
        <v>545</v>
      </c>
      <c r="J3295" s="82">
        <f t="shared" si="51"/>
        <v>545</v>
      </c>
    </row>
    <row r="3296" spans="1:10" x14ac:dyDescent="0.25">
      <c r="A3296" s="8" t="s">
        <v>188</v>
      </c>
      <c r="B3296" t="s">
        <v>2753</v>
      </c>
      <c r="C3296" t="s">
        <v>3299</v>
      </c>
      <c r="D3296" t="s">
        <v>2748</v>
      </c>
      <c r="E3296" t="s">
        <v>3304</v>
      </c>
      <c r="F3296" t="s">
        <v>3178</v>
      </c>
      <c r="G3296">
        <v>21</v>
      </c>
      <c r="H3296">
        <v>21</v>
      </c>
      <c r="I3296">
        <v>21</v>
      </c>
      <c r="J3296" s="82">
        <f t="shared" si="51"/>
        <v>21</v>
      </c>
    </row>
    <row r="3297" spans="1:10" x14ac:dyDescent="0.25">
      <c r="A3297" s="8" t="s">
        <v>188</v>
      </c>
      <c r="B3297" t="s">
        <v>2754</v>
      </c>
      <c r="C3297" t="s">
        <v>3299</v>
      </c>
      <c r="D3297" t="s">
        <v>2748</v>
      </c>
      <c r="E3297" t="s">
        <v>3308</v>
      </c>
      <c r="F3297" t="s">
        <v>3180</v>
      </c>
      <c r="G3297">
        <v>77</v>
      </c>
      <c r="H3297">
        <v>77</v>
      </c>
      <c r="I3297">
        <v>77</v>
      </c>
      <c r="J3297" s="82">
        <f t="shared" si="51"/>
        <v>77</v>
      </c>
    </row>
    <row r="3298" spans="1:10" x14ac:dyDescent="0.25">
      <c r="A3298" s="8" t="s">
        <v>188</v>
      </c>
      <c r="B3298" t="s">
        <v>2754</v>
      </c>
      <c r="C3298" t="s">
        <v>3299</v>
      </c>
      <c r="D3298" t="s">
        <v>2748</v>
      </c>
      <c r="E3298" t="s">
        <v>3301</v>
      </c>
      <c r="F3298" t="s">
        <v>3182</v>
      </c>
      <c r="G3298">
        <v>302</v>
      </c>
      <c r="H3298">
        <v>302</v>
      </c>
      <c r="I3298">
        <v>302</v>
      </c>
      <c r="J3298" s="82">
        <f t="shared" si="51"/>
        <v>302</v>
      </c>
    </row>
    <row r="3299" spans="1:10" x14ac:dyDescent="0.25">
      <c r="A3299" s="8" t="s">
        <v>188</v>
      </c>
      <c r="B3299" t="s">
        <v>2754</v>
      </c>
      <c r="C3299" t="s">
        <v>3299</v>
      </c>
      <c r="D3299" t="s">
        <v>2748</v>
      </c>
      <c r="E3299" t="s">
        <v>3303</v>
      </c>
      <c r="F3299" t="s">
        <v>3178</v>
      </c>
      <c r="G3299">
        <v>578</v>
      </c>
      <c r="H3299">
        <v>578</v>
      </c>
      <c r="I3299">
        <v>578</v>
      </c>
      <c r="J3299" s="82">
        <f t="shared" si="51"/>
        <v>578</v>
      </c>
    </row>
    <row r="3300" spans="1:10" x14ac:dyDescent="0.25">
      <c r="A3300" s="8" t="s">
        <v>188</v>
      </c>
      <c r="B3300" t="s">
        <v>2756</v>
      </c>
      <c r="C3300" t="s">
        <v>3299</v>
      </c>
      <c r="D3300" t="s">
        <v>2748</v>
      </c>
      <c r="E3300" t="s">
        <v>3308</v>
      </c>
      <c r="F3300" t="s">
        <v>3180</v>
      </c>
      <c r="G3300">
        <v>1</v>
      </c>
      <c r="H3300">
        <v>1</v>
      </c>
      <c r="I3300">
        <v>1</v>
      </c>
      <c r="J3300" s="82">
        <f t="shared" si="51"/>
        <v>1</v>
      </c>
    </row>
    <row r="3301" spans="1:10" x14ac:dyDescent="0.25">
      <c r="A3301" s="8" t="s">
        <v>188</v>
      </c>
      <c r="B3301" t="s">
        <v>2756</v>
      </c>
      <c r="C3301" t="s">
        <v>3299</v>
      </c>
      <c r="D3301" t="s">
        <v>2748</v>
      </c>
      <c r="E3301" t="s">
        <v>3301</v>
      </c>
      <c r="F3301" t="s">
        <v>3182</v>
      </c>
      <c r="G3301">
        <v>1</v>
      </c>
      <c r="H3301">
        <v>1</v>
      </c>
      <c r="I3301">
        <v>1</v>
      </c>
      <c r="J3301" s="82">
        <f t="shared" si="51"/>
        <v>1</v>
      </c>
    </row>
    <row r="3302" spans="1:10" x14ac:dyDescent="0.25">
      <c r="A3302" s="8" t="s">
        <v>188</v>
      </c>
      <c r="B3302" t="s">
        <v>2756</v>
      </c>
      <c r="C3302" t="s">
        <v>3299</v>
      </c>
      <c r="D3302" t="s">
        <v>2748</v>
      </c>
      <c r="E3302" t="s">
        <v>3303</v>
      </c>
      <c r="F3302" t="s">
        <v>3178</v>
      </c>
      <c r="G3302">
        <v>1</v>
      </c>
      <c r="H3302">
        <v>1</v>
      </c>
      <c r="I3302">
        <v>1</v>
      </c>
      <c r="J3302" s="82">
        <f t="shared" si="51"/>
        <v>1</v>
      </c>
    </row>
    <row r="3303" spans="1:10" x14ac:dyDescent="0.25">
      <c r="A3303" s="8" t="s">
        <v>188</v>
      </c>
      <c r="B3303" t="s">
        <v>2757</v>
      </c>
      <c r="C3303" t="s">
        <v>3299</v>
      </c>
      <c r="D3303" t="s">
        <v>2748</v>
      </c>
      <c r="E3303" t="s">
        <v>3301</v>
      </c>
      <c r="F3303" t="s">
        <v>3182</v>
      </c>
      <c r="G3303">
        <v>1</v>
      </c>
      <c r="H3303">
        <v>1</v>
      </c>
      <c r="I3303">
        <v>1</v>
      </c>
      <c r="J3303" s="82">
        <f t="shared" si="51"/>
        <v>1</v>
      </c>
    </row>
    <row r="3304" spans="1:10" x14ac:dyDescent="0.25">
      <c r="A3304" s="8" t="s">
        <v>2601</v>
      </c>
      <c r="B3304" t="s">
        <v>2695</v>
      </c>
      <c r="C3304" t="s">
        <v>3176</v>
      </c>
      <c r="D3304" t="s">
        <v>2</v>
      </c>
      <c r="E3304" t="s">
        <v>3177</v>
      </c>
      <c r="F3304" t="s">
        <v>3178</v>
      </c>
      <c r="G3304">
        <v>1</v>
      </c>
      <c r="H3304">
        <v>3</v>
      </c>
      <c r="I3304">
        <v>3</v>
      </c>
      <c r="J3304" s="82">
        <f t="shared" si="51"/>
        <v>3</v>
      </c>
    </row>
    <row r="3305" spans="1:10" x14ac:dyDescent="0.25">
      <c r="A3305" s="8" t="s">
        <v>2601</v>
      </c>
      <c r="B3305" t="s">
        <v>2695</v>
      </c>
      <c r="C3305" t="s">
        <v>3176</v>
      </c>
      <c r="D3305" t="s">
        <v>2</v>
      </c>
      <c r="E3305" t="s">
        <v>3179</v>
      </c>
      <c r="F3305" t="s">
        <v>3180</v>
      </c>
      <c r="G3305">
        <v>12</v>
      </c>
      <c r="H3305">
        <v>12</v>
      </c>
      <c r="I3305">
        <v>12</v>
      </c>
      <c r="J3305" s="82">
        <f t="shared" si="51"/>
        <v>12</v>
      </c>
    </row>
    <row r="3306" spans="1:10" x14ac:dyDescent="0.25">
      <c r="A3306" s="8" t="s">
        <v>2601</v>
      </c>
      <c r="B3306" t="s">
        <v>2695</v>
      </c>
      <c r="C3306" t="s">
        <v>3176</v>
      </c>
      <c r="D3306" t="s">
        <v>2</v>
      </c>
      <c r="E3306" t="s">
        <v>3181</v>
      </c>
      <c r="F3306" t="s">
        <v>3182</v>
      </c>
      <c r="G3306">
        <v>51</v>
      </c>
      <c r="H3306">
        <v>51</v>
      </c>
      <c r="I3306">
        <v>51</v>
      </c>
      <c r="J3306" s="82">
        <f t="shared" si="51"/>
        <v>51</v>
      </c>
    </row>
    <row r="3307" spans="1:10" x14ac:dyDescent="0.25">
      <c r="A3307" s="8" t="s">
        <v>2601</v>
      </c>
      <c r="B3307" t="s">
        <v>2695</v>
      </c>
      <c r="C3307" t="s">
        <v>3176</v>
      </c>
      <c r="D3307" t="s">
        <v>2</v>
      </c>
      <c r="E3307" t="s">
        <v>3183</v>
      </c>
      <c r="F3307" t="s">
        <v>3178</v>
      </c>
      <c r="G3307">
        <v>324</v>
      </c>
      <c r="H3307">
        <v>324</v>
      </c>
      <c r="I3307">
        <v>324</v>
      </c>
      <c r="J3307" s="82">
        <f t="shared" si="51"/>
        <v>324</v>
      </c>
    </row>
    <row r="3308" spans="1:10" x14ac:dyDescent="0.25">
      <c r="A3308" s="8" t="s">
        <v>2601</v>
      </c>
      <c r="B3308" t="s">
        <v>2695</v>
      </c>
      <c r="C3308" t="s">
        <v>3176</v>
      </c>
      <c r="D3308" t="s">
        <v>2</v>
      </c>
      <c r="E3308" t="s">
        <v>3184</v>
      </c>
      <c r="F3308" t="s">
        <v>3185</v>
      </c>
      <c r="G3308">
        <v>1</v>
      </c>
      <c r="H3308">
        <v>0</v>
      </c>
      <c r="I3308">
        <v>0</v>
      </c>
      <c r="J3308" s="82">
        <f t="shared" si="51"/>
        <v>1</v>
      </c>
    </row>
    <row r="3309" spans="1:10" x14ac:dyDescent="0.25">
      <c r="A3309" s="8" t="s">
        <v>2601</v>
      </c>
      <c r="B3309" t="s">
        <v>2695</v>
      </c>
      <c r="C3309" t="s">
        <v>3176</v>
      </c>
      <c r="D3309" t="s">
        <v>2</v>
      </c>
      <c r="E3309" t="s">
        <v>3186</v>
      </c>
      <c r="F3309" t="s">
        <v>3185</v>
      </c>
      <c r="G3309">
        <v>15</v>
      </c>
      <c r="H3309">
        <v>0</v>
      </c>
      <c r="I3309">
        <v>0</v>
      </c>
      <c r="J3309" s="82">
        <f t="shared" si="51"/>
        <v>15</v>
      </c>
    </row>
    <row r="3310" spans="1:10" x14ac:dyDescent="0.25">
      <c r="A3310" s="8" t="s">
        <v>2601</v>
      </c>
      <c r="B3310" t="s">
        <v>2695</v>
      </c>
      <c r="C3310" t="s">
        <v>3176</v>
      </c>
      <c r="D3310" t="s">
        <v>2</v>
      </c>
      <c r="E3310" t="s">
        <v>3187</v>
      </c>
      <c r="F3310" t="s">
        <v>3188</v>
      </c>
      <c r="G3310">
        <v>1</v>
      </c>
      <c r="H3310">
        <v>1</v>
      </c>
      <c r="I3310">
        <v>1</v>
      </c>
      <c r="J3310" s="82">
        <f t="shared" si="51"/>
        <v>1</v>
      </c>
    </row>
    <row r="3311" spans="1:10" x14ac:dyDescent="0.25">
      <c r="A3311" s="8" t="s">
        <v>2601</v>
      </c>
      <c r="B3311" t="s">
        <v>2695</v>
      </c>
      <c r="C3311" t="s">
        <v>3176</v>
      </c>
      <c r="D3311" t="s">
        <v>2</v>
      </c>
      <c r="E3311" t="s">
        <v>3189</v>
      </c>
      <c r="F3311" t="s">
        <v>3190</v>
      </c>
      <c r="G3311">
        <v>1</v>
      </c>
      <c r="H3311">
        <v>1</v>
      </c>
      <c r="I3311">
        <v>1</v>
      </c>
      <c r="J3311" s="82">
        <f t="shared" si="51"/>
        <v>1</v>
      </c>
    </row>
    <row r="3312" spans="1:10" x14ac:dyDescent="0.25">
      <c r="A3312" s="8" t="s">
        <v>2601</v>
      </c>
      <c r="B3312" t="s">
        <v>2695</v>
      </c>
      <c r="C3312" t="s">
        <v>3176</v>
      </c>
      <c r="D3312" t="s">
        <v>2</v>
      </c>
      <c r="E3312" t="s">
        <v>3191</v>
      </c>
      <c r="F3312" t="s">
        <v>3192</v>
      </c>
      <c r="G3312">
        <v>91</v>
      </c>
      <c r="H3312">
        <v>91</v>
      </c>
      <c r="I3312">
        <v>91</v>
      </c>
      <c r="J3312" s="82">
        <f t="shared" si="51"/>
        <v>91</v>
      </c>
    </row>
    <row r="3313" spans="1:10" x14ac:dyDescent="0.25">
      <c r="A3313" s="8" t="s">
        <v>2601</v>
      </c>
      <c r="B3313" t="s">
        <v>2695</v>
      </c>
      <c r="C3313" t="s">
        <v>3176</v>
      </c>
      <c r="D3313" t="s">
        <v>2</v>
      </c>
      <c r="E3313" t="s">
        <v>3193</v>
      </c>
      <c r="F3313" t="s">
        <v>3192</v>
      </c>
      <c r="G3313">
        <v>1</v>
      </c>
      <c r="H3313">
        <v>1</v>
      </c>
      <c r="I3313">
        <v>1</v>
      </c>
      <c r="J3313" s="82">
        <f t="shared" si="51"/>
        <v>1</v>
      </c>
    </row>
    <row r="3314" spans="1:10" x14ac:dyDescent="0.25">
      <c r="A3314" s="8" t="s">
        <v>2601</v>
      </c>
      <c r="B3314" t="s">
        <v>2695</v>
      </c>
      <c r="C3314" t="s">
        <v>3176</v>
      </c>
      <c r="D3314" t="s">
        <v>2</v>
      </c>
      <c r="E3314" t="s">
        <v>3194</v>
      </c>
      <c r="F3314" t="s">
        <v>3188</v>
      </c>
      <c r="G3314">
        <v>80</v>
      </c>
      <c r="H3314">
        <v>80</v>
      </c>
      <c r="I3314">
        <v>80</v>
      </c>
      <c r="J3314" s="82">
        <f t="shared" si="51"/>
        <v>80</v>
      </c>
    </row>
    <row r="3315" spans="1:10" x14ac:dyDescent="0.25">
      <c r="A3315" s="8" t="s">
        <v>2601</v>
      </c>
      <c r="B3315" t="s">
        <v>2695</v>
      </c>
      <c r="C3315" t="s">
        <v>3176</v>
      </c>
      <c r="D3315" t="s">
        <v>2</v>
      </c>
      <c r="E3315" t="s">
        <v>3195</v>
      </c>
      <c r="F3315" t="s">
        <v>3188</v>
      </c>
      <c r="G3315">
        <v>13</v>
      </c>
      <c r="H3315">
        <v>13</v>
      </c>
      <c r="I3315">
        <v>13</v>
      </c>
      <c r="J3315" s="82">
        <f t="shared" si="51"/>
        <v>13</v>
      </c>
    </row>
    <row r="3316" spans="1:10" x14ac:dyDescent="0.25">
      <c r="A3316" s="8" t="s">
        <v>2601</v>
      </c>
      <c r="B3316" t="s">
        <v>2695</v>
      </c>
      <c r="C3316" t="s">
        <v>3176</v>
      </c>
      <c r="D3316" t="s">
        <v>2</v>
      </c>
      <c r="E3316" t="s">
        <v>3196</v>
      </c>
      <c r="F3316" t="s">
        <v>3197</v>
      </c>
      <c r="G3316">
        <v>131</v>
      </c>
      <c r="H3316">
        <v>131</v>
      </c>
      <c r="I3316">
        <v>131</v>
      </c>
      <c r="J3316" s="82">
        <f t="shared" si="51"/>
        <v>131</v>
      </c>
    </row>
    <row r="3317" spans="1:10" x14ac:dyDescent="0.25">
      <c r="A3317" s="8" t="s">
        <v>2601</v>
      </c>
      <c r="B3317" t="s">
        <v>2695</v>
      </c>
      <c r="C3317" t="s">
        <v>3176</v>
      </c>
      <c r="D3317" t="s">
        <v>2</v>
      </c>
      <c r="E3317" t="s">
        <v>3198</v>
      </c>
      <c r="F3317" t="s">
        <v>3197</v>
      </c>
      <c r="G3317">
        <v>10</v>
      </c>
      <c r="H3317">
        <v>10</v>
      </c>
      <c r="I3317">
        <v>10</v>
      </c>
      <c r="J3317" s="82">
        <f t="shared" si="51"/>
        <v>10</v>
      </c>
    </row>
    <row r="3318" spans="1:10" x14ac:dyDescent="0.25">
      <c r="A3318" s="8" t="s">
        <v>2601</v>
      </c>
      <c r="B3318" t="s">
        <v>2695</v>
      </c>
      <c r="C3318" t="s">
        <v>3176</v>
      </c>
      <c r="D3318" t="s">
        <v>2</v>
      </c>
      <c r="E3318" t="s">
        <v>3199</v>
      </c>
      <c r="F3318" t="s">
        <v>3197</v>
      </c>
      <c r="G3318">
        <v>1</v>
      </c>
      <c r="H3318">
        <v>1</v>
      </c>
      <c r="I3318">
        <v>1</v>
      </c>
      <c r="J3318" s="82">
        <f t="shared" si="51"/>
        <v>1</v>
      </c>
    </row>
    <row r="3319" spans="1:10" x14ac:dyDescent="0.25">
      <c r="A3319" s="8" t="s">
        <v>2601</v>
      </c>
      <c r="B3319" t="s">
        <v>2695</v>
      </c>
      <c r="C3319" t="s">
        <v>3176</v>
      </c>
      <c r="D3319" t="s">
        <v>2</v>
      </c>
      <c r="E3319" t="s">
        <v>3200</v>
      </c>
      <c r="F3319" t="s">
        <v>3190</v>
      </c>
      <c r="G3319">
        <v>160</v>
      </c>
      <c r="H3319">
        <v>160</v>
      </c>
      <c r="I3319">
        <v>160</v>
      </c>
      <c r="J3319" s="82">
        <f t="shared" si="51"/>
        <v>160</v>
      </c>
    </row>
    <row r="3320" spans="1:10" x14ac:dyDescent="0.25">
      <c r="A3320" s="8" t="s">
        <v>2601</v>
      </c>
      <c r="B3320" t="s">
        <v>2695</v>
      </c>
      <c r="C3320" t="s">
        <v>3176</v>
      </c>
      <c r="D3320" t="s">
        <v>2</v>
      </c>
      <c r="E3320" t="s">
        <v>3201</v>
      </c>
      <c r="F3320" t="s">
        <v>3190</v>
      </c>
      <c r="G3320">
        <v>28</v>
      </c>
      <c r="H3320">
        <v>28</v>
      </c>
      <c r="I3320">
        <v>28</v>
      </c>
      <c r="J3320" s="82">
        <f t="shared" si="51"/>
        <v>28</v>
      </c>
    </row>
    <row r="3321" spans="1:10" x14ac:dyDescent="0.25">
      <c r="A3321" s="8" t="s">
        <v>2601</v>
      </c>
      <c r="B3321" t="s">
        <v>2695</v>
      </c>
      <c r="C3321" t="s">
        <v>3176</v>
      </c>
      <c r="D3321" t="s">
        <v>2</v>
      </c>
      <c r="E3321" t="s">
        <v>3202</v>
      </c>
      <c r="F3321" t="s">
        <v>3190</v>
      </c>
      <c r="G3321">
        <v>15</v>
      </c>
      <c r="H3321">
        <v>15</v>
      </c>
      <c r="I3321">
        <v>15</v>
      </c>
      <c r="J3321" s="82">
        <f t="shared" si="51"/>
        <v>15</v>
      </c>
    </row>
    <row r="3322" spans="1:10" x14ac:dyDescent="0.25">
      <c r="A3322" s="8" t="s">
        <v>2601</v>
      </c>
      <c r="B3322" t="s">
        <v>2695</v>
      </c>
      <c r="C3322" t="s">
        <v>3176</v>
      </c>
      <c r="D3322" t="s">
        <v>2</v>
      </c>
      <c r="E3322" t="s">
        <v>3203</v>
      </c>
      <c r="F3322" t="s">
        <v>3190</v>
      </c>
      <c r="G3322">
        <v>5</v>
      </c>
      <c r="H3322">
        <v>5</v>
      </c>
      <c r="I3322">
        <v>5</v>
      </c>
      <c r="J3322" s="82">
        <f t="shared" si="51"/>
        <v>5</v>
      </c>
    </row>
    <row r="3323" spans="1:10" x14ac:dyDescent="0.25">
      <c r="A3323" s="8" t="s">
        <v>2601</v>
      </c>
      <c r="B3323" t="s">
        <v>2695</v>
      </c>
      <c r="C3323" t="s">
        <v>3176</v>
      </c>
      <c r="D3323" t="s">
        <v>2</v>
      </c>
      <c r="E3323" t="s">
        <v>3204</v>
      </c>
      <c r="F3323" t="s">
        <v>3205</v>
      </c>
      <c r="G3323">
        <v>117</v>
      </c>
      <c r="H3323">
        <v>117</v>
      </c>
      <c r="I3323">
        <v>117</v>
      </c>
      <c r="J3323" s="82">
        <f t="shared" si="51"/>
        <v>117</v>
      </c>
    </row>
    <row r="3324" spans="1:10" x14ac:dyDescent="0.25">
      <c r="A3324" s="8" t="s">
        <v>2601</v>
      </c>
      <c r="B3324" t="s">
        <v>2695</v>
      </c>
      <c r="C3324" t="s">
        <v>3176</v>
      </c>
      <c r="D3324" t="s">
        <v>2</v>
      </c>
      <c r="E3324" t="s">
        <v>3206</v>
      </c>
      <c r="F3324" t="s">
        <v>3205</v>
      </c>
      <c r="G3324">
        <v>48</v>
      </c>
      <c r="H3324">
        <v>48</v>
      </c>
      <c r="I3324">
        <v>48</v>
      </c>
      <c r="J3324" s="82">
        <f t="shared" si="51"/>
        <v>48</v>
      </c>
    </row>
    <row r="3325" spans="1:10" x14ac:dyDescent="0.25">
      <c r="A3325" s="8" t="s">
        <v>2601</v>
      </c>
      <c r="B3325" t="s">
        <v>2695</v>
      </c>
      <c r="C3325" t="s">
        <v>3176</v>
      </c>
      <c r="D3325" t="s">
        <v>2</v>
      </c>
      <c r="E3325" t="s">
        <v>3207</v>
      </c>
      <c r="F3325" t="s">
        <v>3205</v>
      </c>
      <c r="G3325">
        <v>9</v>
      </c>
      <c r="H3325">
        <v>9</v>
      </c>
      <c r="I3325">
        <v>9</v>
      </c>
      <c r="J3325" s="82">
        <f t="shared" si="51"/>
        <v>9</v>
      </c>
    </row>
    <row r="3326" spans="1:10" x14ac:dyDescent="0.25">
      <c r="A3326" s="8" t="s">
        <v>2601</v>
      </c>
      <c r="B3326" t="s">
        <v>2695</v>
      </c>
      <c r="C3326" t="s">
        <v>3176</v>
      </c>
      <c r="D3326" t="s">
        <v>2</v>
      </c>
      <c r="E3326" t="s">
        <v>3208</v>
      </c>
      <c r="F3326" t="s">
        <v>3205</v>
      </c>
      <c r="G3326">
        <v>16</v>
      </c>
      <c r="H3326">
        <v>16</v>
      </c>
      <c r="I3326">
        <v>16</v>
      </c>
      <c r="J3326" s="82">
        <f t="shared" si="51"/>
        <v>16</v>
      </c>
    </row>
    <row r="3327" spans="1:10" x14ac:dyDescent="0.25">
      <c r="A3327" s="8" t="s">
        <v>2601</v>
      </c>
      <c r="B3327" t="s">
        <v>2695</v>
      </c>
      <c r="C3327" t="s">
        <v>3176</v>
      </c>
      <c r="D3327" t="s">
        <v>2</v>
      </c>
      <c r="E3327" t="s">
        <v>3209</v>
      </c>
      <c r="F3327" t="s">
        <v>3205</v>
      </c>
      <c r="G3327">
        <v>1</v>
      </c>
      <c r="H3327">
        <v>1</v>
      </c>
      <c r="I3327">
        <v>1</v>
      </c>
      <c r="J3327" s="82">
        <f t="shared" si="51"/>
        <v>1</v>
      </c>
    </row>
    <row r="3328" spans="1:10" x14ac:dyDescent="0.25">
      <c r="A3328" s="8" t="s">
        <v>2601</v>
      </c>
      <c r="B3328" t="s">
        <v>2695</v>
      </c>
      <c r="C3328" t="s">
        <v>3176</v>
      </c>
      <c r="D3328" t="s">
        <v>2</v>
      </c>
      <c r="E3328" t="s">
        <v>3210</v>
      </c>
      <c r="F3328" t="s">
        <v>3211</v>
      </c>
      <c r="G3328">
        <v>84</v>
      </c>
      <c r="H3328">
        <v>84</v>
      </c>
      <c r="I3328">
        <v>84</v>
      </c>
      <c r="J3328" s="82">
        <f t="shared" si="51"/>
        <v>84</v>
      </c>
    </row>
    <row r="3329" spans="1:10" x14ac:dyDescent="0.25">
      <c r="A3329" s="8" t="s">
        <v>2601</v>
      </c>
      <c r="B3329" t="s">
        <v>2695</v>
      </c>
      <c r="C3329" t="s">
        <v>3176</v>
      </c>
      <c r="D3329" t="s">
        <v>2</v>
      </c>
      <c r="E3329" t="s">
        <v>3212</v>
      </c>
      <c r="F3329" t="s">
        <v>3211</v>
      </c>
      <c r="G3329">
        <v>33</v>
      </c>
      <c r="H3329">
        <v>33</v>
      </c>
      <c r="I3329">
        <v>33</v>
      </c>
      <c r="J3329" s="82">
        <f t="shared" si="51"/>
        <v>33</v>
      </c>
    </row>
    <row r="3330" spans="1:10" x14ac:dyDescent="0.25">
      <c r="A3330" s="8" t="s">
        <v>2601</v>
      </c>
      <c r="B3330" t="s">
        <v>2695</v>
      </c>
      <c r="C3330" t="s">
        <v>3176</v>
      </c>
      <c r="D3330" t="s">
        <v>2</v>
      </c>
      <c r="E3330" t="s">
        <v>3213</v>
      </c>
      <c r="F3330" t="s">
        <v>3211</v>
      </c>
      <c r="G3330">
        <v>11</v>
      </c>
      <c r="H3330">
        <v>11</v>
      </c>
      <c r="I3330">
        <v>11</v>
      </c>
      <c r="J3330" s="82">
        <f t="shared" si="51"/>
        <v>11</v>
      </c>
    </row>
    <row r="3331" spans="1:10" x14ac:dyDescent="0.25">
      <c r="A3331" s="8" t="s">
        <v>2601</v>
      </c>
      <c r="B3331" t="s">
        <v>2695</v>
      </c>
      <c r="C3331" t="s">
        <v>3176</v>
      </c>
      <c r="D3331" t="s">
        <v>2</v>
      </c>
      <c r="E3331" t="s">
        <v>3214</v>
      </c>
      <c r="F3331" t="s">
        <v>3211</v>
      </c>
      <c r="G3331">
        <v>4</v>
      </c>
      <c r="H3331">
        <v>4</v>
      </c>
      <c r="I3331">
        <v>4</v>
      </c>
      <c r="J3331" s="82">
        <f t="shared" ref="J3331:J3394" si="52">MAX(G3331:I3331)</f>
        <v>4</v>
      </c>
    </row>
    <row r="3332" spans="1:10" x14ac:dyDescent="0.25">
      <c r="A3332" s="8" t="s">
        <v>2601</v>
      </c>
      <c r="B3332" t="s">
        <v>2696</v>
      </c>
      <c r="C3332" t="s">
        <v>3176</v>
      </c>
      <c r="D3332" t="s">
        <v>2</v>
      </c>
      <c r="E3332" t="s">
        <v>3215</v>
      </c>
      <c r="F3332" t="s">
        <v>3216</v>
      </c>
      <c r="G3332">
        <v>26</v>
      </c>
      <c r="H3332">
        <v>26</v>
      </c>
      <c r="I3332">
        <v>26</v>
      </c>
      <c r="J3332" s="82">
        <f t="shared" si="52"/>
        <v>26</v>
      </c>
    </row>
    <row r="3333" spans="1:10" x14ac:dyDescent="0.25">
      <c r="A3333" s="8" t="s">
        <v>2601</v>
      </c>
      <c r="B3333" t="s">
        <v>2696</v>
      </c>
      <c r="C3333" t="s">
        <v>3176</v>
      </c>
      <c r="D3333" t="s">
        <v>2</v>
      </c>
      <c r="E3333" t="s">
        <v>3217</v>
      </c>
      <c r="F3333" t="s">
        <v>3216</v>
      </c>
      <c r="G3333">
        <v>8</v>
      </c>
      <c r="H3333">
        <v>8</v>
      </c>
      <c r="I3333">
        <v>8</v>
      </c>
      <c r="J3333" s="82">
        <f t="shared" si="52"/>
        <v>8</v>
      </c>
    </row>
    <row r="3334" spans="1:10" x14ac:dyDescent="0.25">
      <c r="A3334" s="8" t="s">
        <v>2601</v>
      </c>
      <c r="B3334" t="s">
        <v>2696</v>
      </c>
      <c r="C3334" t="s">
        <v>3176</v>
      </c>
      <c r="D3334" t="s">
        <v>2</v>
      </c>
      <c r="E3334" t="s">
        <v>3181</v>
      </c>
      <c r="F3334" t="s">
        <v>3182</v>
      </c>
      <c r="G3334">
        <v>115</v>
      </c>
      <c r="H3334">
        <v>115</v>
      </c>
      <c r="I3334">
        <v>115</v>
      </c>
      <c r="J3334" s="82">
        <f t="shared" si="52"/>
        <v>115</v>
      </c>
    </row>
    <row r="3335" spans="1:10" x14ac:dyDescent="0.25">
      <c r="A3335" s="8" t="s">
        <v>2601</v>
      </c>
      <c r="B3335" t="s">
        <v>2696</v>
      </c>
      <c r="C3335" t="s">
        <v>3176</v>
      </c>
      <c r="D3335" t="s">
        <v>2</v>
      </c>
      <c r="E3335" t="s">
        <v>3183</v>
      </c>
      <c r="F3335" t="s">
        <v>3178</v>
      </c>
      <c r="G3335">
        <v>116</v>
      </c>
      <c r="H3335">
        <v>116</v>
      </c>
      <c r="I3335">
        <v>116</v>
      </c>
      <c r="J3335" s="82">
        <f t="shared" si="52"/>
        <v>116</v>
      </c>
    </row>
    <row r="3336" spans="1:10" x14ac:dyDescent="0.25">
      <c r="A3336" s="8" t="s">
        <v>2601</v>
      </c>
      <c r="B3336" t="s">
        <v>2696</v>
      </c>
      <c r="C3336" t="s">
        <v>3176</v>
      </c>
      <c r="D3336" t="s">
        <v>2</v>
      </c>
      <c r="E3336" t="s">
        <v>3218</v>
      </c>
      <c r="F3336" t="s">
        <v>3219</v>
      </c>
      <c r="G3336">
        <v>3</v>
      </c>
      <c r="H3336">
        <v>3</v>
      </c>
      <c r="I3336">
        <v>3</v>
      </c>
      <c r="J3336" s="82">
        <f t="shared" si="52"/>
        <v>3</v>
      </c>
    </row>
    <row r="3337" spans="1:10" x14ac:dyDescent="0.25">
      <c r="A3337" s="8" t="s">
        <v>2601</v>
      </c>
      <c r="B3337" t="s">
        <v>2696</v>
      </c>
      <c r="C3337" t="s">
        <v>3176</v>
      </c>
      <c r="D3337" t="s">
        <v>2</v>
      </c>
      <c r="E3337" t="s">
        <v>3191</v>
      </c>
      <c r="F3337" t="s">
        <v>3192</v>
      </c>
      <c r="G3337">
        <v>73</v>
      </c>
      <c r="H3337">
        <v>73</v>
      </c>
      <c r="I3337">
        <v>73</v>
      </c>
      <c r="J3337" s="82">
        <f t="shared" si="52"/>
        <v>73</v>
      </c>
    </row>
    <row r="3338" spans="1:10" x14ac:dyDescent="0.25">
      <c r="A3338" s="8" t="s">
        <v>2601</v>
      </c>
      <c r="B3338" t="s">
        <v>2696</v>
      </c>
      <c r="C3338" t="s">
        <v>3176</v>
      </c>
      <c r="D3338" t="s">
        <v>2</v>
      </c>
      <c r="E3338" t="s">
        <v>3220</v>
      </c>
      <c r="F3338" t="s">
        <v>3192</v>
      </c>
      <c r="G3338">
        <v>5</v>
      </c>
      <c r="H3338">
        <v>5</v>
      </c>
      <c r="I3338">
        <v>5</v>
      </c>
      <c r="J3338" s="82">
        <f t="shared" si="52"/>
        <v>5</v>
      </c>
    </row>
    <row r="3339" spans="1:10" x14ac:dyDescent="0.25">
      <c r="A3339" s="8" t="s">
        <v>2601</v>
      </c>
      <c r="B3339" t="s">
        <v>2696</v>
      </c>
      <c r="C3339" t="s">
        <v>3176</v>
      </c>
      <c r="D3339" t="s">
        <v>2</v>
      </c>
      <c r="E3339" t="s">
        <v>3194</v>
      </c>
      <c r="F3339" t="s">
        <v>3188</v>
      </c>
      <c r="G3339">
        <v>43</v>
      </c>
      <c r="H3339">
        <v>43</v>
      </c>
      <c r="I3339">
        <v>43</v>
      </c>
      <c r="J3339" s="82">
        <f t="shared" si="52"/>
        <v>43</v>
      </c>
    </row>
    <row r="3340" spans="1:10" x14ac:dyDescent="0.25">
      <c r="A3340" s="8" t="s">
        <v>2601</v>
      </c>
      <c r="B3340" t="s">
        <v>2696</v>
      </c>
      <c r="C3340" t="s">
        <v>3176</v>
      </c>
      <c r="D3340" t="s">
        <v>2</v>
      </c>
      <c r="E3340" t="s">
        <v>3221</v>
      </c>
      <c r="F3340" t="s">
        <v>3188</v>
      </c>
      <c r="G3340">
        <v>3</v>
      </c>
      <c r="H3340">
        <v>3</v>
      </c>
      <c r="I3340">
        <v>3</v>
      </c>
      <c r="J3340" s="82">
        <f t="shared" si="52"/>
        <v>3</v>
      </c>
    </row>
    <row r="3341" spans="1:10" x14ac:dyDescent="0.25">
      <c r="A3341" s="8" t="s">
        <v>2601</v>
      </c>
      <c r="B3341" t="s">
        <v>2696</v>
      </c>
      <c r="C3341" t="s">
        <v>3176</v>
      </c>
      <c r="D3341" t="s">
        <v>2</v>
      </c>
      <c r="E3341" t="s">
        <v>3196</v>
      </c>
      <c r="F3341" t="s">
        <v>3197</v>
      </c>
      <c r="G3341">
        <v>48</v>
      </c>
      <c r="H3341">
        <v>48</v>
      </c>
      <c r="I3341">
        <v>48</v>
      </c>
      <c r="J3341" s="82">
        <f t="shared" si="52"/>
        <v>48</v>
      </c>
    </row>
    <row r="3342" spans="1:10" x14ac:dyDescent="0.25">
      <c r="A3342" s="8" t="s">
        <v>2601</v>
      </c>
      <c r="B3342" t="s">
        <v>2696</v>
      </c>
      <c r="C3342" t="s">
        <v>3176</v>
      </c>
      <c r="D3342" t="s">
        <v>2</v>
      </c>
      <c r="E3342" t="s">
        <v>3222</v>
      </c>
      <c r="F3342" t="s">
        <v>3197</v>
      </c>
      <c r="G3342">
        <v>6</v>
      </c>
      <c r="H3342">
        <v>6</v>
      </c>
      <c r="I3342">
        <v>6</v>
      </c>
      <c r="J3342" s="82">
        <f t="shared" si="52"/>
        <v>6</v>
      </c>
    </row>
    <row r="3343" spans="1:10" x14ac:dyDescent="0.25">
      <c r="A3343" s="8" t="s">
        <v>2601</v>
      </c>
      <c r="B3343" t="s">
        <v>2696</v>
      </c>
      <c r="C3343" t="s">
        <v>3176</v>
      </c>
      <c r="D3343" t="s">
        <v>2</v>
      </c>
      <c r="E3343" t="s">
        <v>3200</v>
      </c>
      <c r="F3343" t="s">
        <v>3190</v>
      </c>
      <c r="G3343">
        <v>51</v>
      </c>
      <c r="H3343">
        <v>51</v>
      </c>
      <c r="I3343">
        <v>51</v>
      </c>
      <c r="J3343" s="82">
        <f t="shared" si="52"/>
        <v>51</v>
      </c>
    </row>
    <row r="3344" spans="1:10" x14ac:dyDescent="0.25">
      <c r="A3344" s="8" t="s">
        <v>2601</v>
      </c>
      <c r="B3344" t="s">
        <v>2696</v>
      </c>
      <c r="C3344" t="s">
        <v>3176</v>
      </c>
      <c r="D3344" t="s">
        <v>2</v>
      </c>
      <c r="E3344" t="s">
        <v>3201</v>
      </c>
      <c r="F3344" t="s">
        <v>3190</v>
      </c>
      <c r="G3344">
        <v>2</v>
      </c>
      <c r="H3344">
        <v>2</v>
      </c>
      <c r="I3344">
        <v>2</v>
      </c>
      <c r="J3344" s="82">
        <f t="shared" si="52"/>
        <v>2</v>
      </c>
    </row>
    <row r="3345" spans="1:10" x14ac:dyDescent="0.25">
      <c r="A3345" s="8" t="s">
        <v>2601</v>
      </c>
      <c r="B3345" t="s">
        <v>2696</v>
      </c>
      <c r="C3345" t="s">
        <v>3176</v>
      </c>
      <c r="D3345" t="s">
        <v>2</v>
      </c>
      <c r="E3345" t="s">
        <v>3223</v>
      </c>
      <c r="F3345" t="s">
        <v>3190</v>
      </c>
      <c r="G3345">
        <v>4</v>
      </c>
      <c r="H3345">
        <v>4</v>
      </c>
      <c r="I3345">
        <v>4</v>
      </c>
      <c r="J3345" s="82">
        <f t="shared" si="52"/>
        <v>4</v>
      </c>
    </row>
    <row r="3346" spans="1:10" x14ac:dyDescent="0.25">
      <c r="A3346" s="8" t="s">
        <v>2601</v>
      </c>
      <c r="B3346" t="s">
        <v>2696</v>
      </c>
      <c r="C3346" t="s">
        <v>3176</v>
      </c>
      <c r="D3346" t="s">
        <v>2</v>
      </c>
      <c r="E3346" t="s">
        <v>3204</v>
      </c>
      <c r="F3346" t="s">
        <v>3205</v>
      </c>
      <c r="G3346">
        <v>42</v>
      </c>
      <c r="H3346">
        <v>42</v>
      </c>
      <c r="I3346">
        <v>42</v>
      </c>
      <c r="J3346" s="82">
        <f t="shared" si="52"/>
        <v>42</v>
      </c>
    </row>
    <row r="3347" spans="1:10" x14ac:dyDescent="0.25">
      <c r="A3347" s="8" t="s">
        <v>2601</v>
      </c>
      <c r="B3347" t="s">
        <v>2696</v>
      </c>
      <c r="C3347" t="s">
        <v>3176</v>
      </c>
      <c r="D3347" t="s">
        <v>2</v>
      </c>
      <c r="E3347" t="s">
        <v>3206</v>
      </c>
      <c r="F3347" t="s">
        <v>3205</v>
      </c>
      <c r="G3347">
        <v>1</v>
      </c>
      <c r="H3347">
        <v>1</v>
      </c>
      <c r="I3347">
        <v>1</v>
      </c>
      <c r="J3347" s="82">
        <f t="shared" si="52"/>
        <v>1</v>
      </c>
    </row>
    <row r="3348" spans="1:10" x14ac:dyDescent="0.25">
      <c r="A3348" s="8" t="s">
        <v>2601</v>
      </c>
      <c r="B3348" t="s">
        <v>2696</v>
      </c>
      <c r="C3348" t="s">
        <v>3176</v>
      </c>
      <c r="D3348" t="s">
        <v>2</v>
      </c>
      <c r="E3348" t="s">
        <v>3224</v>
      </c>
      <c r="F3348" t="s">
        <v>3205</v>
      </c>
      <c r="G3348">
        <v>2</v>
      </c>
      <c r="H3348">
        <v>2</v>
      </c>
      <c r="I3348">
        <v>2</v>
      </c>
      <c r="J3348" s="82">
        <f t="shared" si="52"/>
        <v>2</v>
      </c>
    </row>
    <row r="3349" spans="1:10" x14ac:dyDescent="0.25">
      <c r="A3349" s="8" t="s">
        <v>2601</v>
      </c>
      <c r="B3349" t="s">
        <v>2696</v>
      </c>
      <c r="C3349" t="s">
        <v>3176</v>
      </c>
      <c r="D3349" t="s">
        <v>2</v>
      </c>
      <c r="E3349" t="s">
        <v>3210</v>
      </c>
      <c r="F3349" t="s">
        <v>3211</v>
      </c>
      <c r="G3349">
        <v>19</v>
      </c>
      <c r="H3349">
        <v>19</v>
      </c>
      <c r="I3349">
        <v>19</v>
      </c>
      <c r="J3349" s="82">
        <f t="shared" si="52"/>
        <v>19</v>
      </c>
    </row>
    <row r="3350" spans="1:10" x14ac:dyDescent="0.25">
      <c r="A3350" s="8" t="s">
        <v>2601</v>
      </c>
      <c r="B3350" t="s">
        <v>2696</v>
      </c>
      <c r="C3350" t="s">
        <v>3176</v>
      </c>
      <c r="D3350" t="s">
        <v>2</v>
      </c>
      <c r="E3350" t="s">
        <v>3212</v>
      </c>
      <c r="F3350" t="s">
        <v>3211</v>
      </c>
      <c r="G3350">
        <v>3</v>
      </c>
      <c r="H3350">
        <v>3</v>
      </c>
      <c r="I3350">
        <v>3</v>
      </c>
      <c r="J3350" s="82">
        <f t="shared" si="52"/>
        <v>3</v>
      </c>
    </row>
    <row r="3351" spans="1:10" x14ac:dyDescent="0.25">
      <c r="A3351" s="8" t="s">
        <v>2601</v>
      </c>
      <c r="B3351" t="s">
        <v>2696</v>
      </c>
      <c r="C3351" t="s">
        <v>3176</v>
      </c>
      <c r="D3351" t="s">
        <v>2</v>
      </c>
      <c r="E3351" t="s">
        <v>3225</v>
      </c>
      <c r="F3351" t="s">
        <v>3211</v>
      </c>
      <c r="G3351">
        <v>1</v>
      </c>
      <c r="H3351">
        <v>1</v>
      </c>
      <c r="I3351">
        <v>1</v>
      </c>
      <c r="J3351" s="82">
        <f t="shared" si="52"/>
        <v>1</v>
      </c>
    </row>
    <row r="3352" spans="1:10" x14ac:dyDescent="0.25">
      <c r="A3352" s="8" t="s">
        <v>2601</v>
      </c>
      <c r="B3352" t="s">
        <v>2697</v>
      </c>
      <c r="C3352" t="s">
        <v>3176</v>
      </c>
      <c r="D3352" t="s">
        <v>2</v>
      </c>
      <c r="E3352" t="s">
        <v>3215</v>
      </c>
      <c r="F3352" t="s">
        <v>3216</v>
      </c>
      <c r="G3352">
        <v>1</v>
      </c>
      <c r="H3352">
        <v>1</v>
      </c>
      <c r="I3352">
        <v>1</v>
      </c>
      <c r="J3352" s="82">
        <f t="shared" si="52"/>
        <v>1</v>
      </c>
    </row>
    <row r="3353" spans="1:10" x14ac:dyDescent="0.25">
      <c r="A3353" s="8" t="s">
        <v>2601</v>
      </c>
      <c r="B3353" t="s">
        <v>2697</v>
      </c>
      <c r="C3353" t="s">
        <v>3176</v>
      </c>
      <c r="D3353" t="s">
        <v>2</v>
      </c>
      <c r="E3353" t="s">
        <v>3217</v>
      </c>
      <c r="F3353" t="s">
        <v>3216</v>
      </c>
      <c r="G3353">
        <v>1</v>
      </c>
      <c r="H3353">
        <v>1</v>
      </c>
      <c r="I3353">
        <v>1</v>
      </c>
      <c r="J3353" s="82">
        <f t="shared" si="52"/>
        <v>1</v>
      </c>
    </row>
    <row r="3354" spans="1:10" x14ac:dyDescent="0.25">
      <c r="A3354" s="8" t="s">
        <v>2601</v>
      </c>
      <c r="B3354" t="s">
        <v>2697</v>
      </c>
      <c r="C3354" t="s">
        <v>3176</v>
      </c>
      <c r="D3354" t="s">
        <v>2</v>
      </c>
      <c r="E3354" t="s">
        <v>3226</v>
      </c>
      <c r="F3354" t="s">
        <v>3180</v>
      </c>
      <c r="G3354">
        <v>1</v>
      </c>
      <c r="H3354">
        <v>1</v>
      </c>
      <c r="I3354">
        <v>1</v>
      </c>
      <c r="J3354" s="82">
        <f t="shared" si="52"/>
        <v>1</v>
      </c>
    </row>
    <row r="3355" spans="1:10" x14ac:dyDescent="0.25">
      <c r="A3355" s="8" t="s">
        <v>2601</v>
      </c>
      <c r="B3355" t="s">
        <v>2697</v>
      </c>
      <c r="C3355" t="s">
        <v>3176</v>
      </c>
      <c r="D3355" t="s">
        <v>2</v>
      </c>
      <c r="E3355" t="s">
        <v>3183</v>
      </c>
      <c r="F3355" t="s">
        <v>3178</v>
      </c>
      <c r="G3355">
        <v>3</v>
      </c>
      <c r="H3355">
        <v>3</v>
      </c>
      <c r="I3355">
        <v>3</v>
      </c>
      <c r="J3355" s="82">
        <f t="shared" si="52"/>
        <v>3</v>
      </c>
    </row>
    <row r="3356" spans="1:10" x14ac:dyDescent="0.25">
      <c r="A3356" s="8" t="s">
        <v>2601</v>
      </c>
      <c r="B3356" t="s">
        <v>2697</v>
      </c>
      <c r="C3356" t="s">
        <v>3176</v>
      </c>
      <c r="D3356" t="s">
        <v>2</v>
      </c>
      <c r="E3356" t="s">
        <v>3218</v>
      </c>
      <c r="F3356" t="s">
        <v>3219</v>
      </c>
      <c r="G3356">
        <v>1</v>
      </c>
      <c r="H3356">
        <v>1</v>
      </c>
      <c r="I3356">
        <v>1</v>
      </c>
      <c r="J3356" s="82">
        <f t="shared" si="52"/>
        <v>1</v>
      </c>
    </row>
    <row r="3357" spans="1:10" x14ac:dyDescent="0.25">
      <c r="A3357" s="8" t="s">
        <v>2601</v>
      </c>
      <c r="B3357" t="s">
        <v>2697</v>
      </c>
      <c r="C3357" t="s">
        <v>3176</v>
      </c>
      <c r="D3357" t="s">
        <v>2</v>
      </c>
      <c r="E3357" t="s">
        <v>3191</v>
      </c>
      <c r="F3357" t="s">
        <v>3192</v>
      </c>
      <c r="G3357">
        <v>5</v>
      </c>
      <c r="H3357">
        <v>5</v>
      </c>
      <c r="I3357">
        <v>5</v>
      </c>
      <c r="J3357" s="82">
        <f t="shared" si="52"/>
        <v>5</v>
      </c>
    </row>
    <row r="3358" spans="1:10" x14ac:dyDescent="0.25">
      <c r="A3358" s="8" t="s">
        <v>2601</v>
      </c>
      <c r="B3358" t="s">
        <v>2697</v>
      </c>
      <c r="C3358" t="s">
        <v>3176</v>
      </c>
      <c r="D3358" t="s">
        <v>2</v>
      </c>
      <c r="E3358" t="s">
        <v>3220</v>
      </c>
      <c r="F3358" t="s">
        <v>3192</v>
      </c>
      <c r="G3358">
        <v>1</v>
      </c>
      <c r="H3358">
        <v>1</v>
      </c>
      <c r="I3358">
        <v>1</v>
      </c>
      <c r="J3358" s="82">
        <f t="shared" si="52"/>
        <v>1</v>
      </c>
    </row>
    <row r="3359" spans="1:10" x14ac:dyDescent="0.25">
      <c r="A3359" s="8" t="s">
        <v>2601</v>
      </c>
      <c r="B3359" t="s">
        <v>2697</v>
      </c>
      <c r="C3359" t="s">
        <v>3176</v>
      </c>
      <c r="D3359" t="s">
        <v>2</v>
      </c>
      <c r="E3359" t="s">
        <v>3194</v>
      </c>
      <c r="F3359" t="s">
        <v>3188</v>
      </c>
      <c r="G3359">
        <v>8</v>
      </c>
      <c r="H3359">
        <v>8</v>
      </c>
      <c r="I3359">
        <v>8</v>
      </c>
      <c r="J3359" s="82">
        <f t="shared" si="52"/>
        <v>8</v>
      </c>
    </row>
    <row r="3360" spans="1:10" x14ac:dyDescent="0.25">
      <c r="A3360" s="8" t="s">
        <v>2601</v>
      </c>
      <c r="B3360" t="s">
        <v>2697</v>
      </c>
      <c r="C3360" t="s">
        <v>3176</v>
      </c>
      <c r="D3360" t="s">
        <v>2</v>
      </c>
      <c r="E3360" t="s">
        <v>3221</v>
      </c>
      <c r="F3360" t="s">
        <v>3188</v>
      </c>
      <c r="G3360">
        <v>1</v>
      </c>
      <c r="H3360">
        <v>1</v>
      </c>
      <c r="I3360">
        <v>1</v>
      </c>
      <c r="J3360" s="82">
        <f t="shared" si="52"/>
        <v>1</v>
      </c>
    </row>
    <row r="3361" spans="1:10" x14ac:dyDescent="0.25">
      <c r="A3361" s="8" t="s">
        <v>2601</v>
      </c>
      <c r="B3361" t="s">
        <v>2697</v>
      </c>
      <c r="C3361" t="s">
        <v>3176</v>
      </c>
      <c r="D3361" t="s">
        <v>2</v>
      </c>
      <c r="E3361" t="s">
        <v>3196</v>
      </c>
      <c r="F3361" t="s">
        <v>3197</v>
      </c>
      <c r="G3361">
        <v>5</v>
      </c>
      <c r="H3361">
        <v>5</v>
      </c>
      <c r="I3361">
        <v>5</v>
      </c>
      <c r="J3361" s="82">
        <f t="shared" si="52"/>
        <v>5</v>
      </c>
    </row>
    <row r="3362" spans="1:10" x14ac:dyDescent="0.25">
      <c r="A3362" s="8" t="s">
        <v>2601</v>
      </c>
      <c r="B3362" t="s">
        <v>2697</v>
      </c>
      <c r="C3362" t="s">
        <v>3176</v>
      </c>
      <c r="D3362" t="s">
        <v>2</v>
      </c>
      <c r="E3362" t="s">
        <v>3200</v>
      </c>
      <c r="F3362" t="s">
        <v>3190</v>
      </c>
      <c r="G3362">
        <v>3</v>
      </c>
      <c r="H3362">
        <v>3</v>
      </c>
      <c r="I3362">
        <v>3</v>
      </c>
      <c r="J3362" s="82">
        <f t="shared" si="52"/>
        <v>3</v>
      </c>
    </row>
    <row r="3363" spans="1:10" x14ac:dyDescent="0.25">
      <c r="A3363" s="8" t="s">
        <v>2601</v>
      </c>
      <c r="B3363" t="s">
        <v>2697</v>
      </c>
      <c r="C3363" t="s">
        <v>3176</v>
      </c>
      <c r="D3363" t="s">
        <v>2</v>
      </c>
      <c r="E3363" t="s">
        <v>3204</v>
      </c>
      <c r="F3363" t="s">
        <v>3205</v>
      </c>
      <c r="G3363">
        <v>6</v>
      </c>
      <c r="H3363">
        <v>6</v>
      </c>
      <c r="I3363">
        <v>6</v>
      </c>
      <c r="J3363" s="82">
        <f t="shared" si="52"/>
        <v>6</v>
      </c>
    </row>
    <row r="3364" spans="1:10" x14ac:dyDescent="0.25">
      <c r="A3364" s="8" t="s">
        <v>2601</v>
      </c>
      <c r="B3364" t="s">
        <v>2697</v>
      </c>
      <c r="C3364" t="s">
        <v>3176</v>
      </c>
      <c r="D3364" t="s">
        <v>2</v>
      </c>
      <c r="E3364" t="s">
        <v>3224</v>
      </c>
      <c r="F3364" t="s">
        <v>3205</v>
      </c>
      <c r="G3364">
        <v>1</v>
      </c>
      <c r="H3364">
        <v>1</v>
      </c>
      <c r="I3364">
        <v>1</v>
      </c>
      <c r="J3364" s="82">
        <f t="shared" si="52"/>
        <v>1</v>
      </c>
    </row>
    <row r="3365" spans="1:10" x14ac:dyDescent="0.25">
      <c r="A3365" s="8" t="s">
        <v>2601</v>
      </c>
      <c r="B3365" t="s">
        <v>2697</v>
      </c>
      <c r="C3365" t="s">
        <v>3176</v>
      </c>
      <c r="D3365" t="s">
        <v>2</v>
      </c>
      <c r="E3365" t="s">
        <v>3210</v>
      </c>
      <c r="F3365" t="s">
        <v>3211</v>
      </c>
      <c r="G3365">
        <v>6</v>
      </c>
      <c r="H3365">
        <v>6</v>
      </c>
      <c r="I3365">
        <v>6</v>
      </c>
      <c r="J3365" s="82">
        <f t="shared" si="52"/>
        <v>6</v>
      </c>
    </row>
    <row r="3366" spans="1:10" x14ac:dyDescent="0.25">
      <c r="A3366" s="8" t="s">
        <v>2601</v>
      </c>
      <c r="B3366" t="s">
        <v>2698</v>
      </c>
      <c r="C3366" t="s">
        <v>3176</v>
      </c>
      <c r="D3366" t="s">
        <v>2</v>
      </c>
      <c r="E3366" t="s">
        <v>3215</v>
      </c>
      <c r="F3366" t="s">
        <v>3216</v>
      </c>
      <c r="G3366">
        <v>2</v>
      </c>
      <c r="H3366">
        <v>2</v>
      </c>
      <c r="I3366">
        <v>2</v>
      </c>
      <c r="J3366" s="82">
        <f t="shared" si="52"/>
        <v>2</v>
      </c>
    </row>
    <row r="3367" spans="1:10" x14ac:dyDescent="0.25">
      <c r="A3367" s="8" t="s">
        <v>2601</v>
      </c>
      <c r="B3367" t="s">
        <v>2698</v>
      </c>
      <c r="C3367" t="s">
        <v>3176</v>
      </c>
      <c r="D3367" t="s">
        <v>2</v>
      </c>
      <c r="E3367" t="s">
        <v>3227</v>
      </c>
      <c r="F3367" t="s">
        <v>3216</v>
      </c>
      <c r="G3367">
        <v>1</v>
      </c>
      <c r="H3367">
        <v>1</v>
      </c>
      <c r="I3367">
        <v>1</v>
      </c>
      <c r="J3367" s="82">
        <f t="shared" si="52"/>
        <v>1</v>
      </c>
    </row>
    <row r="3368" spans="1:10" x14ac:dyDescent="0.25">
      <c r="A3368" s="8" t="s">
        <v>2601</v>
      </c>
      <c r="B3368" t="s">
        <v>2698</v>
      </c>
      <c r="C3368" t="s">
        <v>3176</v>
      </c>
      <c r="D3368" t="s">
        <v>2</v>
      </c>
      <c r="E3368" t="s">
        <v>3217</v>
      </c>
      <c r="F3368" t="s">
        <v>3216</v>
      </c>
      <c r="G3368">
        <v>3</v>
      </c>
      <c r="H3368">
        <v>3</v>
      </c>
      <c r="I3368">
        <v>3</v>
      </c>
      <c r="J3368" s="82">
        <f t="shared" si="52"/>
        <v>3</v>
      </c>
    </row>
    <row r="3369" spans="1:10" x14ac:dyDescent="0.25">
      <c r="A3369" s="8" t="s">
        <v>2601</v>
      </c>
      <c r="B3369" t="s">
        <v>2698</v>
      </c>
      <c r="C3369" t="s">
        <v>3176</v>
      </c>
      <c r="D3369" t="s">
        <v>2</v>
      </c>
      <c r="E3369" t="s">
        <v>3179</v>
      </c>
      <c r="F3369" t="s">
        <v>3180</v>
      </c>
      <c r="G3369">
        <v>1</v>
      </c>
      <c r="H3369">
        <v>1</v>
      </c>
      <c r="I3369">
        <v>1</v>
      </c>
      <c r="J3369" s="82">
        <f t="shared" si="52"/>
        <v>1</v>
      </c>
    </row>
    <row r="3370" spans="1:10" x14ac:dyDescent="0.25">
      <c r="A3370" s="8" t="s">
        <v>2601</v>
      </c>
      <c r="B3370" t="s">
        <v>2698</v>
      </c>
      <c r="C3370" t="s">
        <v>3176</v>
      </c>
      <c r="D3370" t="s">
        <v>2</v>
      </c>
      <c r="E3370" t="s">
        <v>3181</v>
      </c>
      <c r="F3370" t="s">
        <v>3182</v>
      </c>
      <c r="G3370">
        <v>2</v>
      </c>
      <c r="H3370">
        <v>2</v>
      </c>
      <c r="I3370">
        <v>2</v>
      </c>
      <c r="J3370" s="82">
        <f t="shared" si="52"/>
        <v>2</v>
      </c>
    </row>
    <row r="3371" spans="1:10" x14ac:dyDescent="0.25">
      <c r="A3371" s="8" t="s">
        <v>2601</v>
      </c>
      <c r="B3371" t="s">
        <v>2698</v>
      </c>
      <c r="C3371" t="s">
        <v>3176</v>
      </c>
      <c r="D3371" t="s">
        <v>2</v>
      </c>
      <c r="E3371" t="s">
        <v>3183</v>
      </c>
      <c r="F3371" t="s">
        <v>3178</v>
      </c>
      <c r="G3371">
        <v>132</v>
      </c>
      <c r="H3371">
        <v>132</v>
      </c>
      <c r="I3371">
        <v>132</v>
      </c>
      <c r="J3371" s="82">
        <f t="shared" si="52"/>
        <v>132</v>
      </c>
    </row>
    <row r="3372" spans="1:10" x14ac:dyDescent="0.25">
      <c r="A3372" s="8" t="s">
        <v>2601</v>
      </c>
      <c r="B3372" t="s">
        <v>2698</v>
      </c>
      <c r="C3372" t="s">
        <v>3176</v>
      </c>
      <c r="D3372" t="s">
        <v>2</v>
      </c>
      <c r="E3372" t="s">
        <v>3218</v>
      </c>
      <c r="F3372" t="s">
        <v>3219</v>
      </c>
      <c r="G3372">
        <v>1</v>
      </c>
      <c r="H3372">
        <v>1</v>
      </c>
      <c r="I3372">
        <v>1</v>
      </c>
      <c r="J3372" s="82">
        <f t="shared" si="52"/>
        <v>1</v>
      </c>
    </row>
    <row r="3373" spans="1:10" x14ac:dyDescent="0.25">
      <c r="A3373" s="8" t="s">
        <v>2601</v>
      </c>
      <c r="B3373" t="s">
        <v>2698</v>
      </c>
      <c r="C3373" t="s">
        <v>3176</v>
      </c>
      <c r="D3373" t="s">
        <v>2</v>
      </c>
      <c r="E3373" t="s">
        <v>3191</v>
      </c>
      <c r="F3373" t="s">
        <v>3192</v>
      </c>
      <c r="G3373">
        <v>13</v>
      </c>
      <c r="H3373">
        <v>13</v>
      </c>
      <c r="I3373">
        <v>13</v>
      </c>
      <c r="J3373" s="82">
        <f t="shared" si="52"/>
        <v>13</v>
      </c>
    </row>
    <row r="3374" spans="1:10" x14ac:dyDescent="0.25">
      <c r="A3374" s="8" t="s">
        <v>2601</v>
      </c>
      <c r="B3374" t="s">
        <v>2698</v>
      </c>
      <c r="C3374" t="s">
        <v>3176</v>
      </c>
      <c r="D3374" t="s">
        <v>2</v>
      </c>
      <c r="E3374" t="s">
        <v>3220</v>
      </c>
      <c r="F3374" t="s">
        <v>3192</v>
      </c>
      <c r="G3374">
        <v>7</v>
      </c>
      <c r="H3374">
        <v>7</v>
      </c>
      <c r="I3374">
        <v>7</v>
      </c>
      <c r="J3374" s="82">
        <f t="shared" si="52"/>
        <v>7</v>
      </c>
    </row>
    <row r="3375" spans="1:10" x14ac:dyDescent="0.25">
      <c r="A3375" s="8" t="s">
        <v>2601</v>
      </c>
      <c r="B3375" t="s">
        <v>2698</v>
      </c>
      <c r="C3375" t="s">
        <v>3176</v>
      </c>
      <c r="D3375" t="s">
        <v>2</v>
      </c>
      <c r="E3375" t="s">
        <v>3194</v>
      </c>
      <c r="F3375" t="s">
        <v>3188</v>
      </c>
      <c r="G3375">
        <v>8</v>
      </c>
      <c r="H3375">
        <v>8</v>
      </c>
      <c r="I3375">
        <v>8</v>
      </c>
      <c r="J3375" s="82">
        <f t="shared" si="52"/>
        <v>8</v>
      </c>
    </row>
    <row r="3376" spans="1:10" x14ac:dyDescent="0.25">
      <c r="A3376" s="8" t="s">
        <v>2601</v>
      </c>
      <c r="B3376" t="s">
        <v>2698</v>
      </c>
      <c r="C3376" t="s">
        <v>3176</v>
      </c>
      <c r="D3376" t="s">
        <v>2</v>
      </c>
      <c r="E3376" t="s">
        <v>3221</v>
      </c>
      <c r="F3376" t="s">
        <v>3188</v>
      </c>
      <c r="G3376">
        <v>2</v>
      </c>
      <c r="H3376">
        <v>2</v>
      </c>
      <c r="I3376">
        <v>2</v>
      </c>
      <c r="J3376" s="82">
        <f t="shared" si="52"/>
        <v>2</v>
      </c>
    </row>
    <row r="3377" spans="1:10" x14ac:dyDescent="0.25">
      <c r="A3377" s="8" t="s">
        <v>2601</v>
      </c>
      <c r="B3377" t="s">
        <v>2698</v>
      </c>
      <c r="C3377" t="s">
        <v>3176</v>
      </c>
      <c r="D3377" t="s">
        <v>2</v>
      </c>
      <c r="E3377" t="s">
        <v>3196</v>
      </c>
      <c r="F3377" t="s">
        <v>3197</v>
      </c>
      <c r="G3377">
        <v>10</v>
      </c>
      <c r="H3377">
        <v>10</v>
      </c>
      <c r="I3377">
        <v>10</v>
      </c>
      <c r="J3377" s="82">
        <f t="shared" si="52"/>
        <v>10</v>
      </c>
    </row>
    <row r="3378" spans="1:10" x14ac:dyDescent="0.25">
      <c r="A3378" s="8" t="s">
        <v>2601</v>
      </c>
      <c r="B3378" t="s">
        <v>2698</v>
      </c>
      <c r="C3378" t="s">
        <v>3176</v>
      </c>
      <c r="D3378" t="s">
        <v>2</v>
      </c>
      <c r="E3378" t="s">
        <v>3222</v>
      </c>
      <c r="F3378" t="s">
        <v>3197</v>
      </c>
      <c r="G3378">
        <v>4</v>
      </c>
      <c r="H3378">
        <v>4</v>
      </c>
      <c r="I3378">
        <v>4</v>
      </c>
      <c r="J3378" s="82">
        <f t="shared" si="52"/>
        <v>4</v>
      </c>
    </row>
    <row r="3379" spans="1:10" x14ac:dyDescent="0.25">
      <c r="A3379" s="8" t="s">
        <v>2601</v>
      </c>
      <c r="B3379" t="s">
        <v>2698</v>
      </c>
      <c r="C3379" t="s">
        <v>3176</v>
      </c>
      <c r="D3379" t="s">
        <v>2</v>
      </c>
      <c r="E3379" t="s">
        <v>3200</v>
      </c>
      <c r="F3379" t="s">
        <v>3190</v>
      </c>
      <c r="G3379">
        <v>17</v>
      </c>
      <c r="H3379">
        <v>17</v>
      </c>
      <c r="I3379">
        <v>17</v>
      </c>
      <c r="J3379" s="82">
        <f t="shared" si="52"/>
        <v>17</v>
      </c>
    </row>
    <row r="3380" spans="1:10" x14ac:dyDescent="0.25">
      <c r="A3380" s="8" t="s">
        <v>2601</v>
      </c>
      <c r="B3380" t="s">
        <v>2698</v>
      </c>
      <c r="C3380" t="s">
        <v>3176</v>
      </c>
      <c r="D3380" t="s">
        <v>2</v>
      </c>
      <c r="E3380" t="s">
        <v>3223</v>
      </c>
      <c r="F3380" t="s">
        <v>3190</v>
      </c>
      <c r="G3380">
        <v>2</v>
      </c>
      <c r="H3380">
        <v>2</v>
      </c>
      <c r="I3380">
        <v>2</v>
      </c>
      <c r="J3380" s="82">
        <f t="shared" si="52"/>
        <v>2</v>
      </c>
    </row>
    <row r="3381" spans="1:10" x14ac:dyDescent="0.25">
      <c r="A3381" s="8" t="s">
        <v>2601</v>
      </c>
      <c r="B3381" t="s">
        <v>2698</v>
      </c>
      <c r="C3381" t="s">
        <v>3176</v>
      </c>
      <c r="D3381" t="s">
        <v>2</v>
      </c>
      <c r="E3381" t="s">
        <v>3204</v>
      </c>
      <c r="F3381" t="s">
        <v>3205</v>
      </c>
      <c r="G3381">
        <v>13</v>
      </c>
      <c r="H3381">
        <v>13</v>
      </c>
      <c r="I3381">
        <v>13</v>
      </c>
      <c r="J3381" s="82">
        <f t="shared" si="52"/>
        <v>13</v>
      </c>
    </row>
    <row r="3382" spans="1:10" x14ac:dyDescent="0.25">
      <c r="A3382" s="8" t="s">
        <v>2601</v>
      </c>
      <c r="B3382" t="s">
        <v>2698</v>
      </c>
      <c r="C3382" t="s">
        <v>3176</v>
      </c>
      <c r="D3382" t="s">
        <v>2</v>
      </c>
      <c r="E3382" t="s">
        <v>3224</v>
      </c>
      <c r="F3382" t="s">
        <v>3205</v>
      </c>
      <c r="G3382">
        <v>1</v>
      </c>
      <c r="H3382">
        <v>1</v>
      </c>
      <c r="I3382">
        <v>1</v>
      </c>
      <c r="J3382" s="82">
        <f t="shared" si="52"/>
        <v>1</v>
      </c>
    </row>
    <row r="3383" spans="1:10" x14ac:dyDescent="0.25">
      <c r="A3383" s="8" t="s">
        <v>2601</v>
      </c>
      <c r="B3383" t="s">
        <v>2698</v>
      </c>
      <c r="C3383" t="s">
        <v>3176</v>
      </c>
      <c r="D3383" t="s">
        <v>2</v>
      </c>
      <c r="E3383" t="s">
        <v>3210</v>
      </c>
      <c r="F3383" t="s">
        <v>3211</v>
      </c>
      <c r="G3383">
        <v>16</v>
      </c>
      <c r="H3383">
        <v>16</v>
      </c>
      <c r="I3383">
        <v>16</v>
      </c>
      <c r="J3383" s="82">
        <f t="shared" si="52"/>
        <v>16</v>
      </c>
    </row>
    <row r="3384" spans="1:10" x14ac:dyDescent="0.25">
      <c r="A3384" s="8" t="s">
        <v>2601</v>
      </c>
      <c r="B3384" t="s">
        <v>2701</v>
      </c>
      <c r="C3384" t="s">
        <v>3176</v>
      </c>
      <c r="D3384" t="s">
        <v>2</v>
      </c>
      <c r="E3384" t="s">
        <v>3215</v>
      </c>
      <c r="F3384" t="s">
        <v>3216</v>
      </c>
      <c r="G3384">
        <v>10</v>
      </c>
      <c r="H3384">
        <v>10</v>
      </c>
      <c r="I3384">
        <v>10</v>
      </c>
      <c r="J3384" s="82">
        <f t="shared" si="52"/>
        <v>10</v>
      </c>
    </row>
    <row r="3385" spans="1:10" x14ac:dyDescent="0.25">
      <c r="A3385" s="8" t="s">
        <v>2601</v>
      </c>
      <c r="B3385" t="s">
        <v>2701</v>
      </c>
      <c r="C3385" t="s">
        <v>3176</v>
      </c>
      <c r="D3385" t="s">
        <v>2</v>
      </c>
      <c r="E3385" t="s">
        <v>3183</v>
      </c>
      <c r="F3385" t="s">
        <v>3178</v>
      </c>
      <c r="G3385">
        <v>58</v>
      </c>
      <c r="H3385">
        <v>58</v>
      </c>
      <c r="I3385">
        <v>58</v>
      </c>
      <c r="J3385" s="82">
        <f t="shared" si="52"/>
        <v>58</v>
      </c>
    </row>
    <row r="3386" spans="1:10" x14ac:dyDescent="0.25">
      <c r="A3386" s="8" t="s">
        <v>2601</v>
      </c>
      <c r="B3386" t="s">
        <v>2701</v>
      </c>
      <c r="C3386" t="s">
        <v>3176</v>
      </c>
      <c r="D3386" t="s">
        <v>2</v>
      </c>
      <c r="E3386" t="s">
        <v>3228</v>
      </c>
      <c r="F3386" t="s">
        <v>3178</v>
      </c>
      <c r="G3386">
        <v>4</v>
      </c>
      <c r="H3386">
        <v>4</v>
      </c>
      <c r="I3386">
        <v>4</v>
      </c>
      <c r="J3386" s="82">
        <f t="shared" si="52"/>
        <v>4</v>
      </c>
    </row>
    <row r="3387" spans="1:10" x14ac:dyDescent="0.25">
      <c r="A3387" s="8" t="s">
        <v>2601</v>
      </c>
      <c r="B3387" t="s">
        <v>2701</v>
      </c>
      <c r="C3387" t="s">
        <v>3176</v>
      </c>
      <c r="D3387" t="s">
        <v>2</v>
      </c>
      <c r="E3387" t="s">
        <v>3191</v>
      </c>
      <c r="F3387" t="s">
        <v>3192</v>
      </c>
      <c r="G3387">
        <v>11</v>
      </c>
      <c r="H3387">
        <v>11</v>
      </c>
      <c r="I3387">
        <v>11</v>
      </c>
      <c r="J3387" s="82">
        <f t="shared" si="52"/>
        <v>11</v>
      </c>
    </row>
    <row r="3388" spans="1:10" x14ac:dyDescent="0.25">
      <c r="A3388" s="8" t="s">
        <v>2601</v>
      </c>
      <c r="B3388" t="s">
        <v>2701</v>
      </c>
      <c r="C3388" t="s">
        <v>3176</v>
      </c>
      <c r="D3388" t="s">
        <v>2</v>
      </c>
      <c r="E3388" t="s">
        <v>3194</v>
      </c>
      <c r="F3388" t="s">
        <v>3188</v>
      </c>
      <c r="G3388">
        <v>3</v>
      </c>
      <c r="H3388">
        <v>3</v>
      </c>
      <c r="I3388">
        <v>3</v>
      </c>
      <c r="J3388" s="82">
        <f t="shared" si="52"/>
        <v>3</v>
      </c>
    </row>
    <row r="3389" spans="1:10" x14ac:dyDescent="0.25">
      <c r="A3389" s="8" t="s">
        <v>2601</v>
      </c>
      <c r="B3389" t="s">
        <v>2701</v>
      </c>
      <c r="C3389" t="s">
        <v>3176</v>
      </c>
      <c r="D3389" t="s">
        <v>2</v>
      </c>
      <c r="E3389" t="s">
        <v>3196</v>
      </c>
      <c r="F3389" t="s">
        <v>3197</v>
      </c>
      <c r="G3389">
        <v>16</v>
      </c>
      <c r="H3389">
        <v>16</v>
      </c>
      <c r="I3389">
        <v>16</v>
      </c>
      <c r="J3389" s="82">
        <f t="shared" si="52"/>
        <v>16</v>
      </c>
    </row>
    <row r="3390" spans="1:10" x14ac:dyDescent="0.25">
      <c r="A3390" s="8" t="s">
        <v>2601</v>
      </c>
      <c r="B3390" t="s">
        <v>2701</v>
      </c>
      <c r="C3390" t="s">
        <v>3176</v>
      </c>
      <c r="D3390" t="s">
        <v>2</v>
      </c>
      <c r="E3390" t="s">
        <v>3200</v>
      </c>
      <c r="F3390" t="s">
        <v>3190</v>
      </c>
      <c r="G3390">
        <v>6</v>
      </c>
      <c r="H3390">
        <v>6</v>
      </c>
      <c r="I3390">
        <v>6</v>
      </c>
      <c r="J3390" s="82">
        <f t="shared" si="52"/>
        <v>6</v>
      </c>
    </row>
    <row r="3391" spans="1:10" x14ac:dyDescent="0.25">
      <c r="A3391" s="8" t="s">
        <v>2601</v>
      </c>
      <c r="B3391" t="s">
        <v>2701</v>
      </c>
      <c r="C3391" t="s">
        <v>3176</v>
      </c>
      <c r="D3391" t="s">
        <v>2</v>
      </c>
      <c r="E3391" t="s">
        <v>3201</v>
      </c>
      <c r="F3391" t="s">
        <v>3190</v>
      </c>
      <c r="G3391">
        <v>1</v>
      </c>
      <c r="H3391">
        <v>1</v>
      </c>
      <c r="I3391">
        <v>1</v>
      </c>
      <c r="J3391" s="82">
        <f t="shared" si="52"/>
        <v>1</v>
      </c>
    </row>
    <row r="3392" spans="1:10" x14ac:dyDescent="0.25">
      <c r="A3392" s="8" t="s">
        <v>2601</v>
      </c>
      <c r="B3392" t="s">
        <v>2701</v>
      </c>
      <c r="C3392" t="s">
        <v>3176</v>
      </c>
      <c r="D3392" t="s">
        <v>2</v>
      </c>
      <c r="E3392" t="s">
        <v>3204</v>
      </c>
      <c r="F3392" t="s">
        <v>3205</v>
      </c>
      <c r="G3392">
        <v>11</v>
      </c>
      <c r="H3392">
        <v>11</v>
      </c>
      <c r="I3392">
        <v>11</v>
      </c>
      <c r="J3392" s="82">
        <f t="shared" si="52"/>
        <v>11</v>
      </c>
    </row>
    <row r="3393" spans="1:10" x14ac:dyDescent="0.25">
      <c r="A3393" s="8" t="s">
        <v>2601</v>
      </c>
      <c r="B3393" t="s">
        <v>2701</v>
      </c>
      <c r="C3393" t="s">
        <v>3176</v>
      </c>
      <c r="D3393" t="s">
        <v>2</v>
      </c>
      <c r="E3393" t="s">
        <v>3210</v>
      </c>
      <c r="F3393" t="s">
        <v>3211</v>
      </c>
      <c r="G3393">
        <v>4</v>
      </c>
      <c r="H3393">
        <v>4</v>
      </c>
      <c r="I3393">
        <v>4</v>
      </c>
      <c r="J3393" s="82">
        <f t="shared" si="52"/>
        <v>4</v>
      </c>
    </row>
    <row r="3394" spans="1:10" x14ac:dyDescent="0.25">
      <c r="A3394" s="8" t="s">
        <v>2601</v>
      </c>
      <c r="B3394" t="s">
        <v>2701</v>
      </c>
      <c r="C3394" t="s">
        <v>3176</v>
      </c>
      <c r="D3394" t="s">
        <v>2</v>
      </c>
      <c r="E3394" t="s">
        <v>3212</v>
      </c>
      <c r="F3394" t="s">
        <v>3211</v>
      </c>
      <c r="G3394">
        <v>1</v>
      </c>
      <c r="H3394">
        <v>1</v>
      </c>
      <c r="I3394">
        <v>1</v>
      </c>
      <c r="J3394" s="82">
        <f t="shared" si="52"/>
        <v>1</v>
      </c>
    </row>
    <row r="3395" spans="1:10" x14ac:dyDescent="0.25">
      <c r="A3395" s="8" t="s">
        <v>2601</v>
      </c>
      <c r="B3395" t="s">
        <v>2703</v>
      </c>
      <c r="C3395" t="s">
        <v>3176</v>
      </c>
      <c r="D3395" t="s">
        <v>2</v>
      </c>
      <c r="E3395" t="s">
        <v>3194</v>
      </c>
      <c r="F3395" t="s">
        <v>3188</v>
      </c>
      <c r="G3395">
        <v>1</v>
      </c>
      <c r="H3395">
        <v>1</v>
      </c>
      <c r="I3395">
        <v>1</v>
      </c>
      <c r="J3395" s="82">
        <f t="shared" ref="J3395:J3458" si="53">MAX(G3395:I3395)</f>
        <v>1</v>
      </c>
    </row>
    <row r="3396" spans="1:10" x14ac:dyDescent="0.25">
      <c r="A3396" s="8" t="s">
        <v>2601</v>
      </c>
      <c r="B3396" t="s">
        <v>2703</v>
      </c>
      <c r="C3396" t="s">
        <v>3176</v>
      </c>
      <c r="D3396" t="s">
        <v>2</v>
      </c>
      <c r="E3396" t="s">
        <v>3196</v>
      </c>
      <c r="F3396" t="s">
        <v>3197</v>
      </c>
      <c r="G3396">
        <v>1</v>
      </c>
      <c r="H3396">
        <v>1</v>
      </c>
      <c r="I3396">
        <v>1</v>
      </c>
      <c r="J3396" s="82">
        <f t="shared" si="53"/>
        <v>1</v>
      </c>
    </row>
    <row r="3397" spans="1:10" x14ac:dyDescent="0.25">
      <c r="A3397" s="8" t="s">
        <v>2601</v>
      </c>
      <c r="B3397" t="s">
        <v>2709</v>
      </c>
      <c r="C3397" t="s">
        <v>3176</v>
      </c>
      <c r="D3397" t="s">
        <v>2</v>
      </c>
      <c r="E3397" t="s">
        <v>3200</v>
      </c>
      <c r="F3397" t="s">
        <v>3190</v>
      </c>
      <c r="G3397">
        <v>1</v>
      </c>
      <c r="H3397">
        <v>1</v>
      </c>
      <c r="I3397">
        <v>1</v>
      </c>
      <c r="J3397" s="82">
        <f t="shared" si="53"/>
        <v>1</v>
      </c>
    </row>
    <row r="3398" spans="1:10" x14ac:dyDescent="0.25">
      <c r="A3398" s="8" t="s">
        <v>2601</v>
      </c>
      <c r="B3398" t="s">
        <v>2713</v>
      </c>
      <c r="C3398" t="s">
        <v>3176</v>
      </c>
      <c r="D3398" t="s">
        <v>2</v>
      </c>
      <c r="E3398" t="s">
        <v>3215</v>
      </c>
      <c r="F3398" t="s">
        <v>3216</v>
      </c>
      <c r="G3398">
        <v>20</v>
      </c>
      <c r="H3398">
        <v>20</v>
      </c>
      <c r="I3398">
        <v>20</v>
      </c>
      <c r="J3398" s="82">
        <f t="shared" si="53"/>
        <v>20</v>
      </c>
    </row>
    <row r="3399" spans="1:10" x14ac:dyDescent="0.25">
      <c r="A3399" s="8" t="s">
        <v>2601</v>
      </c>
      <c r="B3399" t="s">
        <v>2713</v>
      </c>
      <c r="C3399" t="s">
        <v>3176</v>
      </c>
      <c r="D3399" t="s">
        <v>2</v>
      </c>
      <c r="E3399" t="s">
        <v>3229</v>
      </c>
      <c r="F3399" t="s">
        <v>3216</v>
      </c>
      <c r="G3399">
        <v>17</v>
      </c>
      <c r="H3399">
        <v>17</v>
      </c>
      <c r="I3399">
        <v>17</v>
      </c>
      <c r="J3399" s="82">
        <f t="shared" si="53"/>
        <v>17</v>
      </c>
    </row>
    <row r="3400" spans="1:10" x14ac:dyDescent="0.25">
      <c r="A3400" s="8" t="s">
        <v>2601</v>
      </c>
      <c r="B3400" t="s">
        <v>2713</v>
      </c>
      <c r="C3400" t="s">
        <v>3176</v>
      </c>
      <c r="D3400" t="s">
        <v>2</v>
      </c>
      <c r="E3400" t="s">
        <v>3181</v>
      </c>
      <c r="F3400" t="s">
        <v>3182</v>
      </c>
      <c r="G3400">
        <v>1</v>
      </c>
      <c r="H3400">
        <v>1</v>
      </c>
      <c r="I3400">
        <v>1</v>
      </c>
      <c r="J3400" s="82">
        <f t="shared" si="53"/>
        <v>1</v>
      </c>
    </row>
    <row r="3401" spans="1:10" x14ac:dyDescent="0.25">
      <c r="A3401" s="8" t="s">
        <v>2601</v>
      </c>
      <c r="B3401" t="s">
        <v>2713</v>
      </c>
      <c r="C3401" t="s">
        <v>3176</v>
      </c>
      <c r="D3401" t="s">
        <v>2</v>
      </c>
      <c r="E3401" t="s">
        <v>3183</v>
      </c>
      <c r="F3401" t="s">
        <v>3178</v>
      </c>
      <c r="G3401">
        <v>104</v>
      </c>
      <c r="H3401">
        <v>104</v>
      </c>
      <c r="I3401">
        <v>104</v>
      </c>
      <c r="J3401" s="82">
        <f t="shared" si="53"/>
        <v>104</v>
      </c>
    </row>
    <row r="3402" spans="1:10" x14ac:dyDescent="0.25">
      <c r="A3402" s="8" t="s">
        <v>2601</v>
      </c>
      <c r="B3402" t="s">
        <v>2713</v>
      </c>
      <c r="C3402" t="s">
        <v>3176</v>
      </c>
      <c r="D3402" t="s">
        <v>2</v>
      </c>
      <c r="E3402" t="s">
        <v>3228</v>
      </c>
      <c r="F3402" t="s">
        <v>3178</v>
      </c>
      <c r="G3402">
        <v>34</v>
      </c>
      <c r="H3402">
        <v>34</v>
      </c>
      <c r="I3402">
        <v>34</v>
      </c>
      <c r="J3402" s="82">
        <f t="shared" si="53"/>
        <v>34</v>
      </c>
    </row>
    <row r="3403" spans="1:10" x14ac:dyDescent="0.25">
      <c r="A3403" s="8" t="s">
        <v>2601</v>
      </c>
      <c r="B3403" t="s">
        <v>2716</v>
      </c>
      <c r="C3403" t="s">
        <v>3176</v>
      </c>
      <c r="D3403" t="s">
        <v>2</v>
      </c>
      <c r="E3403" t="s">
        <v>3215</v>
      </c>
      <c r="F3403" t="s">
        <v>3216</v>
      </c>
      <c r="G3403">
        <v>7</v>
      </c>
      <c r="H3403">
        <v>7</v>
      </c>
      <c r="I3403">
        <v>7</v>
      </c>
      <c r="J3403" s="82">
        <f t="shared" si="53"/>
        <v>7</v>
      </c>
    </row>
    <row r="3404" spans="1:10" x14ac:dyDescent="0.25">
      <c r="A3404" s="8" t="s">
        <v>2601</v>
      </c>
      <c r="B3404" t="s">
        <v>2716</v>
      </c>
      <c r="C3404" t="s">
        <v>3176</v>
      </c>
      <c r="D3404" t="s">
        <v>2</v>
      </c>
      <c r="E3404" t="s">
        <v>3183</v>
      </c>
      <c r="F3404" t="s">
        <v>3178</v>
      </c>
      <c r="G3404">
        <v>2</v>
      </c>
      <c r="H3404">
        <v>2</v>
      </c>
      <c r="I3404">
        <v>2</v>
      </c>
      <c r="J3404" s="82">
        <f t="shared" si="53"/>
        <v>2</v>
      </c>
    </row>
    <row r="3405" spans="1:10" x14ac:dyDescent="0.25">
      <c r="A3405" s="8" t="s">
        <v>2601</v>
      </c>
      <c r="B3405" t="s">
        <v>2717</v>
      </c>
      <c r="C3405" t="s">
        <v>3176</v>
      </c>
      <c r="D3405" t="s">
        <v>2</v>
      </c>
      <c r="E3405" t="s">
        <v>3183</v>
      </c>
      <c r="F3405" t="s">
        <v>3178</v>
      </c>
      <c r="G3405">
        <v>8</v>
      </c>
      <c r="H3405">
        <v>8</v>
      </c>
      <c r="I3405">
        <v>8</v>
      </c>
      <c r="J3405" s="82">
        <f t="shared" si="53"/>
        <v>8</v>
      </c>
    </row>
    <row r="3406" spans="1:10" x14ac:dyDescent="0.25">
      <c r="A3406" s="8" t="s">
        <v>2601</v>
      </c>
      <c r="B3406" t="s">
        <v>2717</v>
      </c>
      <c r="C3406" t="s">
        <v>3176</v>
      </c>
      <c r="D3406" t="s">
        <v>2</v>
      </c>
      <c r="E3406" t="s">
        <v>3191</v>
      </c>
      <c r="F3406" t="s">
        <v>3192</v>
      </c>
      <c r="G3406">
        <v>2</v>
      </c>
      <c r="H3406">
        <v>2</v>
      </c>
      <c r="I3406">
        <v>2</v>
      </c>
      <c r="J3406" s="82">
        <f t="shared" si="53"/>
        <v>2</v>
      </c>
    </row>
    <row r="3407" spans="1:10" x14ac:dyDescent="0.25">
      <c r="A3407" s="8" t="s">
        <v>2601</v>
      </c>
      <c r="B3407" t="s">
        <v>2717</v>
      </c>
      <c r="C3407" t="s">
        <v>3176</v>
      </c>
      <c r="D3407" t="s">
        <v>2</v>
      </c>
      <c r="E3407" t="s">
        <v>3196</v>
      </c>
      <c r="F3407" t="s">
        <v>3197</v>
      </c>
      <c r="G3407">
        <v>4</v>
      </c>
      <c r="H3407">
        <v>4</v>
      </c>
      <c r="I3407">
        <v>4</v>
      </c>
      <c r="J3407" s="82">
        <f t="shared" si="53"/>
        <v>4</v>
      </c>
    </row>
    <row r="3408" spans="1:10" x14ac:dyDescent="0.25">
      <c r="A3408" s="8" t="s">
        <v>2601</v>
      </c>
      <c r="B3408" t="s">
        <v>2717</v>
      </c>
      <c r="C3408" t="s">
        <v>3176</v>
      </c>
      <c r="D3408" t="s">
        <v>2</v>
      </c>
      <c r="E3408" t="s">
        <v>3200</v>
      </c>
      <c r="F3408" t="s">
        <v>3190</v>
      </c>
      <c r="G3408">
        <v>1</v>
      </c>
      <c r="H3408">
        <v>1</v>
      </c>
      <c r="I3408">
        <v>1</v>
      </c>
      <c r="J3408" s="82">
        <f t="shared" si="53"/>
        <v>1</v>
      </c>
    </row>
    <row r="3409" spans="1:10" x14ac:dyDescent="0.25">
      <c r="A3409" s="8" t="s">
        <v>2601</v>
      </c>
      <c r="B3409" t="s">
        <v>2717</v>
      </c>
      <c r="C3409" t="s">
        <v>3176</v>
      </c>
      <c r="D3409" t="s">
        <v>2</v>
      </c>
      <c r="E3409" t="s">
        <v>3210</v>
      </c>
      <c r="F3409" t="s">
        <v>3211</v>
      </c>
      <c r="G3409">
        <v>1</v>
      </c>
      <c r="H3409">
        <v>1</v>
      </c>
      <c r="I3409">
        <v>1</v>
      </c>
      <c r="J3409" s="82">
        <f t="shared" si="53"/>
        <v>1</v>
      </c>
    </row>
    <row r="3410" spans="1:10" x14ac:dyDescent="0.25">
      <c r="A3410" s="8" t="s">
        <v>2601</v>
      </c>
      <c r="B3410" t="s">
        <v>2718</v>
      </c>
      <c r="C3410" t="s">
        <v>3176</v>
      </c>
      <c r="D3410" t="s">
        <v>2</v>
      </c>
      <c r="E3410" t="s">
        <v>3230</v>
      </c>
      <c r="F3410" t="s">
        <v>3178</v>
      </c>
      <c r="G3410">
        <v>20</v>
      </c>
      <c r="H3410">
        <v>40</v>
      </c>
      <c r="I3410">
        <v>40</v>
      </c>
      <c r="J3410" s="82">
        <f t="shared" si="53"/>
        <v>40</v>
      </c>
    </row>
    <row r="3411" spans="1:10" x14ac:dyDescent="0.25">
      <c r="A3411" s="8" t="s">
        <v>2601</v>
      </c>
      <c r="B3411" t="s">
        <v>2718</v>
      </c>
      <c r="C3411" t="s">
        <v>3176</v>
      </c>
      <c r="D3411" t="s">
        <v>2</v>
      </c>
      <c r="E3411" t="s">
        <v>3177</v>
      </c>
      <c r="F3411" t="s">
        <v>3178</v>
      </c>
      <c r="G3411">
        <v>8</v>
      </c>
      <c r="H3411">
        <v>24</v>
      </c>
      <c r="I3411">
        <v>24</v>
      </c>
      <c r="J3411" s="82">
        <f t="shared" si="53"/>
        <v>24</v>
      </c>
    </row>
    <row r="3412" spans="1:10" x14ac:dyDescent="0.25">
      <c r="A3412" s="8" t="s">
        <v>2601</v>
      </c>
      <c r="B3412" t="s">
        <v>2718</v>
      </c>
      <c r="C3412" t="s">
        <v>3176</v>
      </c>
      <c r="D3412" t="s">
        <v>2</v>
      </c>
      <c r="E3412" t="s">
        <v>3231</v>
      </c>
      <c r="F3412" t="s">
        <v>3178</v>
      </c>
      <c r="G3412">
        <v>2</v>
      </c>
      <c r="H3412">
        <v>8</v>
      </c>
      <c r="I3412">
        <v>8</v>
      </c>
      <c r="J3412" s="82">
        <f t="shared" si="53"/>
        <v>8</v>
      </c>
    </row>
    <row r="3413" spans="1:10" x14ac:dyDescent="0.25">
      <c r="A3413" s="8" t="s">
        <v>2601</v>
      </c>
      <c r="B3413" t="s">
        <v>2718</v>
      </c>
      <c r="C3413" t="s">
        <v>3176</v>
      </c>
      <c r="D3413" t="s">
        <v>2</v>
      </c>
      <c r="E3413" t="s">
        <v>3232</v>
      </c>
      <c r="F3413" t="s">
        <v>3178</v>
      </c>
      <c r="G3413">
        <v>2</v>
      </c>
      <c r="H3413">
        <v>10</v>
      </c>
      <c r="I3413">
        <v>10</v>
      </c>
      <c r="J3413" s="82">
        <f t="shared" si="53"/>
        <v>10</v>
      </c>
    </row>
    <row r="3414" spans="1:10" x14ac:dyDescent="0.25">
      <c r="A3414" s="8" t="s">
        <v>2601</v>
      </c>
      <c r="B3414" t="s">
        <v>2718</v>
      </c>
      <c r="C3414" t="s">
        <v>3176</v>
      </c>
      <c r="D3414" t="s">
        <v>2</v>
      </c>
      <c r="E3414" t="s">
        <v>3183</v>
      </c>
      <c r="F3414" t="s">
        <v>3178</v>
      </c>
      <c r="G3414">
        <v>63</v>
      </c>
      <c r="H3414">
        <v>63</v>
      </c>
      <c r="I3414">
        <v>63</v>
      </c>
      <c r="J3414" s="82">
        <f t="shared" si="53"/>
        <v>63</v>
      </c>
    </row>
    <row r="3415" spans="1:10" x14ac:dyDescent="0.25">
      <c r="A3415" s="8" t="s">
        <v>2601</v>
      </c>
      <c r="B3415" t="s">
        <v>2718</v>
      </c>
      <c r="C3415" t="s">
        <v>3176</v>
      </c>
      <c r="D3415" t="s">
        <v>2</v>
      </c>
      <c r="E3415" t="s">
        <v>3228</v>
      </c>
      <c r="F3415" t="s">
        <v>3178</v>
      </c>
      <c r="G3415">
        <v>1</v>
      </c>
      <c r="H3415">
        <v>1</v>
      </c>
      <c r="I3415">
        <v>1</v>
      </c>
      <c r="J3415" s="82">
        <f t="shared" si="53"/>
        <v>1</v>
      </c>
    </row>
    <row r="3416" spans="1:10" x14ac:dyDescent="0.25">
      <c r="A3416" s="8" t="s">
        <v>2601</v>
      </c>
      <c r="B3416" t="s">
        <v>2718</v>
      </c>
      <c r="C3416" t="s">
        <v>3176</v>
      </c>
      <c r="D3416" t="s">
        <v>2</v>
      </c>
      <c r="E3416" t="s">
        <v>3233</v>
      </c>
      <c r="F3416" t="s">
        <v>3197</v>
      </c>
      <c r="G3416">
        <v>1</v>
      </c>
      <c r="H3416">
        <v>1</v>
      </c>
      <c r="I3416">
        <v>1</v>
      </c>
      <c r="J3416" s="82">
        <f t="shared" si="53"/>
        <v>1</v>
      </c>
    </row>
    <row r="3417" spans="1:10" x14ac:dyDescent="0.25">
      <c r="A3417" s="8" t="s">
        <v>2601</v>
      </c>
      <c r="B3417" t="s">
        <v>2718</v>
      </c>
      <c r="C3417" t="s">
        <v>3176</v>
      </c>
      <c r="D3417" t="s">
        <v>2</v>
      </c>
      <c r="E3417" t="s">
        <v>3189</v>
      </c>
      <c r="F3417" t="s">
        <v>3190</v>
      </c>
      <c r="G3417">
        <v>1</v>
      </c>
      <c r="H3417">
        <v>1</v>
      </c>
      <c r="I3417">
        <v>1</v>
      </c>
      <c r="J3417" s="82">
        <f t="shared" si="53"/>
        <v>1</v>
      </c>
    </row>
    <row r="3418" spans="1:10" x14ac:dyDescent="0.25">
      <c r="A3418" s="8" t="s">
        <v>2601</v>
      </c>
      <c r="B3418" t="s">
        <v>2718</v>
      </c>
      <c r="C3418" t="s">
        <v>3176</v>
      </c>
      <c r="D3418" t="s">
        <v>2</v>
      </c>
      <c r="E3418" t="s">
        <v>3218</v>
      </c>
      <c r="F3418" t="s">
        <v>3219</v>
      </c>
      <c r="G3418">
        <v>12</v>
      </c>
      <c r="H3418">
        <v>12</v>
      </c>
      <c r="I3418">
        <v>12</v>
      </c>
      <c r="J3418" s="82">
        <f t="shared" si="53"/>
        <v>12</v>
      </c>
    </row>
    <row r="3419" spans="1:10" x14ac:dyDescent="0.25">
      <c r="A3419" s="8" t="s">
        <v>2601</v>
      </c>
      <c r="B3419" t="s">
        <v>2718</v>
      </c>
      <c r="C3419" t="s">
        <v>3176</v>
      </c>
      <c r="D3419" t="s">
        <v>2</v>
      </c>
      <c r="E3419" t="s">
        <v>3234</v>
      </c>
      <c r="F3419" t="s">
        <v>3219</v>
      </c>
      <c r="G3419">
        <v>1</v>
      </c>
      <c r="H3419">
        <v>0</v>
      </c>
      <c r="I3419">
        <v>1</v>
      </c>
      <c r="J3419" s="82">
        <f t="shared" si="53"/>
        <v>1</v>
      </c>
    </row>
    <row r="3420" spans="1:10" x14ac:dyDescent="0.25">
      <c r="A3420" s="8" t="s">
        <v>2601</v>
      </c>
      <c r="B3420" t="s">
        <v>2718</v>
      </c>
      <c r="C3420" t="s">
        <v>3176</v>
      </c>
      <c r="D3420" t="s">
        <v>2</v>
      </c>
      <c r="E3420" t="s">
        <v>3191</v>
      </c>
      <c r="F3420" t="s">
        <v>3192</v>
      </c>
      <c r="G3420">
        <v>11</v>
      </c>
      <c r="H3420">
        <v>11</v>
      </c>
      <c r="I3420">
        <v>11</v>
      </c>
      <c r="J3420" s="82">
        <f t="shared" si="53"/>
        <v>11</v>
      </c>
    </row>
    <row r="3421" spans="1:10" x14ac:dyDescent="0.25">
      <c r="A3421" s="8" t="s">
        <v>2601</v>
      </c>
      <c r="B3421" t="s">
        <v>2718</v>
      </c>
      <c r="C3421" t="s">
        <v>3176</v>
      </c>
      <c r="D3421" t="s">
        <v>2</v>
      </c>
      <c r="E3421" t="s">
        <v>3235</v>
      </c>
      <c r="F3421" t="s">
        <v>3192</v>
      </c>
      <c r="G3421">
        <v>3</v>
      </c>
      <c r="H3421">
        <v>3</v>
      </c>
      <c r="I3421">
        <v>3</v>
      </c>
      <c r="J3421" s="82">
        <f t="shared" si="53"/>
        <v>3</v>
      </c>
    </row>
    <row r="3422" spans="1:10" x14ac:dyDescent="0.25">
      <c r="A3422" s="8" t="s">
        <v>2601</v>
      </c>
      <c r="B3422" t="s">
        <v>2718</v>
      </c>
      <c r="C3422" t="s">
        <v>3176</v>
      </c>
      <c r="D3422" t="s">
        <v>2</v>
      </c>
      <c r="E3422" t="s">
        <v>3194</v>
      </c>
      <c r="F3422" t="s">
        <v>3188</v>
      </c>
      <c r="G3422">
        <v>36</v>
      </c>
      <c r="H3422">
        <v>36</v>
      </c>
      <c r="I3422">
        <v>36</v>
      </c>
      <c r="J3422" s="82">
        <f t="shared" si="53"/>
        <v>36</v>
      </c>
    </row>
    <row r="3423" spans="1:10" x14ac:dyDescent="0.25">
      <c r="A3423" s="8" t="s">
        <v>2601</v>
      </c>
      <c r="B3423" t="s">
        <v>2718</v>
      </c>
      <c r="C3423" t="s">
        <v>3176</v>
      </c>
      <c r="D3423" t="s">
        <v>2</v>
      </c>
      <c r="E3423" t="s">
        <v>3195</v>
      </c>
      <c r="F3423" t="s">
        <v>3188</v>
      </c>
      <c r="G3423">
        <v>4</v>
      </c>
      <c r="H3423">
        <v>4</v>
      </c>
      <c r="I3423">
        <v>4</v>
      </c>
      <c r="J3423" s="82">
        <f t="shared" si="53"/>
        <v>4</v>
      </c>
    </row>
    <row r="3424" spans="1:10" x14ac:dyDescent="0.25">
      <c r="A3424" s="8" t="s">
        <v>2601</v>
      </c>
      <c r="B3424" t="s">
        <v>2718</v>
      </c>
      <c r="C3424" t="s">
        <v>3176</v>
      </c>
      <c r="D3424" t="s">
        <v>2</v>
      </c>
      <c r="E3424" t="s">
        <v>3196</v>
      </c>
      <c r="F3424" t="s">
        <v>3197</v>
      </c>
      <c r="G3424">
        <v>27</v>
      </c>
      <c r="H3424">
        <v>27</v>
      </c>
      <c r="I3424">
        <v>27</v>
      </c>
      <c r="J3424" s="82">
        <f t="shared" si="53"/>
        <v>27</v>
      </c>
    </row>
    <row r="3425" spans="1:10" x14ac:dyDescent="0.25">
      <c r="A3425" s="8" t="s">
        <v>2601</v>
      </c>
      <c r="B3425" t="s">
        <v>2718</v>
      </c>
      <c r="C3425" t="s">
        <v>3176</v>
      </c>
      <c r="D3425" t="s">
        <v>2</v>
      </c>
      <c r="E3425" t="s">
        <v>3198</v>
      </c>
      <c r="F3425" t="s">
        <v>3197</v>
      </c>
      <c r="G3425">
        <v>2</v>
      </c>
      <c r="H3425">
        <v>2</v>
      </c>
      <c r="I3425">
        <v>2</v>
      </c>
      <c r="J3425" s="82">
        <f t="shared" si="53"/>
        <v>2</v>
      </c>
    </row>
    <row r="3426" spans="1:10" x14ac:dyDescent="0.25">
      <c r="A3426" s="8" t="s">
        <v>2601</v>
      </c>
      <c r="B3426" t="s">
        <v>2718</v>
      </c>
      <c r="C3426" t="s">
        <v>3176</v>
      </c>
      <c r="D3426" t="s">
        <v>2</v>
      </c>
      <c r="E3426" t="s">
        <v>3200</v>
      </c>
      <c r="F3426" t="s">
        <v>3190</v>
      </c>
      <c r="G3426">
        <v>21</v>
      </c>
      <c r="H3426">
        <v>21</v>
      </c>
      <c r="I3426">
        <v>21</v>
      </c>
      <c r="J3426" s="82">
        <f t="shared" si="53"/>
        <v>21</v>
      </c>
    </row>
    <row r="3427" spans="1:10" x14ac:dyDescent="0.25">
      <c r="A3427" s="8" t="s">
        <v>2601</v>
      </c>
      <c r="B3427" t="s">
        <v>2718</v>
      </c>
      <c r="C3427" t="s">
        <v>3176</v>
      </c>
      <c r="D3427" t="s">
        <v>2</v>
      </c>
      <c r="E3427" t="s">
        <v>3201</v>
      </c>
      <c r="F3427" t="s">
        <v>3190</v>
      </c>
      <c r="G3427">
        <v>10</v>
      </c>
      <c r="H3427">
        <v>10</v>
      </c>
      <c r="I3427">
        <v>10</v>
      </c>
      <c r="J3427" s="82">
        <f t="shared" si="53"/>
        <v>10</v>
      </c>
    </row>
    <row r="3428" spans="1:10" x14ac:dyDescent="0.25">
      <c r="A3428" s="8" t="s">
        <v>2601</v>
      </c>
      <c r="B3428" t="s">
        <v>2718</v>
      </c>
      <c r="C3428" t="s">
        <v>3176</v>
      </c>
      <c r="D3428" t="s">
        <v>2</v>
      </c>
      <c r="E3428" t="s">
        <v>3204</v>
      </c>
      <c r="F3428" t="s">
        <v>3205</v>
      </c>
      <c r="G3428">
        <v>13</v>
      </c>
      <c r="H3428">
        <v>13</v>
      </c>
      <c r="I3428">
        <v>13</v>
      </c>
      <c r="J3428" s="82">
        <f t="shared" si="53"/>
        <v>13</v>
      </c>
    </row>
    <row r="3429" spans="1:10" x14ac:dyDescent="0.25">
      <c r="A3429" s="8" t="s">
        <v>2601</v>
      </c>
      <c r="B3429" t="s">
        <v>2718</v>
      </c>
      <c r="C3429" t="s">
        <v>3176</v>
      </c>
      <c r="D3429" t="s">
        <v>2</v>
      </c>
      <c r="E3429" t="s">
        <v>3206</v>
      </c>
      <c r="F3429" t="s">
        <v>3205</v>
      </c>
      <c r="G3429">
        <v>5</v>
      </c>
      <c r="H3429">
        <v>5</v>
      </c>
      <c r="I3429">
        <v>5</v>
      </c>
      <c r="J3429" s="82">
        <f t="shared" si="53"/>
        <v>5</v>
      </c>
    </row>
    <row r="3430" spans="1:10" x14ac:dyDescent="0.25">
      <c r="A3430" s="8" t="s">
        <v>2601</v>
      </c>
      <c r="B3430" t="s">
        <v>2718</v>
      </c>
      <c r="C3430" t="s">
        <v>3176</v>
      </c>
      <c r="D3430" t="s">
        <v>2</v>
      </c>
      <c r="E3430" t="s">
        <v>3210</v>
      </c>
      <c r="F3430" t="s">
        <v>3211</v>
      </c>
      <c r="G3430">
        <v>3</v>
      </c>
      <c r="H3430">
        <v>3</v>
      </c>
      <c r="I3430">
        <v>3</v>
      </c>
      <c r="J3430" s="82">
        <f t="shared" si="53"/>
        <v>3</v>
      </c>
    </row>
    <row r="3431" spans="1:10" x14ac:dyDescent="0.25">
      <c r="A3431" s="8" t="s">
        <v>2601</v>
      </c>
      <c r="B3431" t="s">
        <v>2718</v>
      </c>
      <c r="C3431" t="s">
        <v>3176</v>
      </c>
      <c r="D3431" t="s">
        <v>2</v>
      </c>
      <c r="E3431" t="s">
        <v>3212</v>
      </c>
      <c r="F3431" t="s">
        <v>3211</v>
      </c>
      <c r="G3431">
        <v>5</v>
      </c>
      <c r="H3431">
        <v>5</v>
      </c>
      <c r="I3431">
        <v>5</v>
      </c>
      <c r="J3431" s="82">
        <f t="shared" si="53"/>
        <v>5</v>
      </c>
    </row>
    <row r="3432" spans="1:10" x14ac:dyDescent="0.25">
      <c r="A3432" s="8" t="s">
        <v>2601</v>
      </c>
      <c r="B3432" t="s">
        <v>2720</v>
      </c>
      <c r="C3432" t="s">
        <v>3176</v>
      </c>
      <c r="D3432" t="s">
        <v>2</v>
      </c>
      <c r="E3432" t="s">
        <v>3236</v>
      </c>
      <c r="F3432" t="s">
        <v>3216</v>
      </c>
      <c r="G3432">
        <v>1</v>
      </c>
      <c r="H3432">
        <v>2</v>
      </c>
      <c r="I3432">
        <v>2</v>
      </c>
      <c r="J3432" s="82">
        <f t="shared" si="53"/>
        <v>2</v>
      </c>
    </row>
    <row r="3433" spans="1:10" x14ac:dyDescent="0.25">
      <c r="A3433" s="8" t="s">
        <v>2601</v>
      </c>
      <c r="B3433" t="s">
        <v>2720</v>
      </c>
      <c r="C3433" t="s">
        <v>3176</v>
      </c>
      <c r="D3433" t="s">
        <v>2</v>
      </c>
      <c r="E3433" t="s">
        <v>3230</v>
      </c>
      <c r="F3433" t="s">
        <v>3178</v>
      </c>
      <c r="G3433">
        <v>11</v>
      </c>
      <c r="H3433">
        <v>22</v>
      </c>
      <c r="I3433">
        <v>22</v>
      </c>
      <c r="J3433" s="82">
        <f t="shared" si="53"/>
        <v>22</v>
      </c>
    </row>
    <row r="3434" spans="1:10" x14ac:dyDescent="0.25">
      <c r="A3434" s="8" t="s">
        <v>2601</v>
      </c>
      <c r="B3434" t="s">
        <v>2720</v>
      </c>
      <c r="C3434" t="s">
        <v>3176</v>
      </c>
      <c r="D3434" t="s">
        <v>2</v>
      </c>
      <c r="E3434" t="s">
        <v>3215</v>
      </c>
      <c r="F3434" t="s">
        <v>3216</v>
      </c>
      <c r="G3434">
        <v>7</v>
      </c>
      <c r="H3434">
        <v>7</v>
      </c>
      <c r="I3434">
        <v>7</v>
      </c>
      <c r="J3434" s="82">
        <f t="shared" si="53"/>
        <v>7</v>
      </c>
    </row>
    <row r="3435" spans="1:10" x14ac:dyDescent="0.25">
      <c r="A3435" s="8" t="s">
        <v>2601</v>
      </c>
      <c r="B3435" t="s">
        <v>2720</v>
      </c>
      <c r="C3435" t="s">
        <v>3176</v>
      </c>
      <c r="D3435" t="s">
        <v>2</v>
      </c>
      <c r="E3435" t="s">
        <v>3231</v>
      </c>
      <c r="F3435" t="s">
        <v>3178</v>
      </c>
      <c r="G3435">
        <v>1</v>
      </c>
      <c r="H3435">
        <v>4</v>
      </c>
      <c r="I3435">
        <v>4</v>
      </c>
      <c r="J3435" s="82">
        <f t="shared" si="53"/>
        <v>4</v>
      </c>
    </row>
    <row r="3436" spans="1:10" x14ac:dyDescent="0.25">
      <c r="A3436" s="8" t="s">
        <v>2601</v>
      </c>
      <c r="B3436" t="s">
        <v>2720</v>
      </c>
      <c r="C3436" t="s">
        <v>3176</v>
      </c>
      <c r="D3436" t="s">
        <v>2</v>
      </c>
      <c r="E3436" t="s">
        <v>3232</v>
      </c>
      <c r="F3436" t="s">
        <v>3178</v>
      </c>
      <c r="G3436">
        <v>1</v>
      </c>
      <c r="H3436">
        <v>5</v>
      </c>
      <c r="I3436">
        <v>5</v>
      </c>
      <c r="J3436" s="82">
        <f t="shared" si="53"/>
        <v>5</v>
      </c>
    </row>
    <row r="3437" spans="1:10" x14ac:dyDescent="0.25">
      <c r="A3437" s="8" t="s">
        <v>2601</v>
      </c>
      <c r="B3437" t="s">
        <v>2720</v>
      </c>
      <c r="C3437" t="s">
        <v>3176</v>
      </c>
      <c r="D3437" t="s">
        <v>2</v>
      </c>
      <c r="E3437" t="s">
        <v>3237</v>
      </c>
      <c r="F3437" t="s">
        <v>3178</v>
      </c>
      <c r="G3437">
        <v>1</v>
      </c>
      <c r="H3437">
        <v>0</v>
      </c>
      <c r="I3437">
        <v>8</v>
      </c>
      <c r="J3437" s="82">
        <f t="shared" si="53"/>
        <v>8</v>
      </c>
    </row>
    <row r="3438" spans="1:10" x14ac:dyDescent="0.25">
      <c r="A3438" s="8" t="s">
        <v>2601</v>
      </c>
      <c r="B3438" t="s">
        <v>2720</v>
      </c>
      <c r="C3438" t="s">
        <v>3176</v>
      </c>
      <c r="D3438" t="s">
        <v>2</v>
      </c>
      <c r="E3438" t="s">
        <v>3183</v>
      </c>
      <c r="F3438" t="s">
        <v>3178</v>
      </c>
      <c r="G3438">
        <v>26</v>
      </c>
      <c r="H3438">
        <v>26</v>
      </c>
      <c r="I3438">
        <v>26</v>
      </c>
      <c r="J3438" s="82">
        <f t="shared" si="53"/>
        <v>26</v>
      </c>
    </row>
    <row r="3439" spans="1:10" x14ac:dyDescent="0.25">
      <c r="A3439" s="8" t="s">
        <v>2601</v>
      </c>
      <c r="B3439" t="s">
        <v>2735</v>
      </c>
      <c r="C3439" t="s">
        <v>3176</v>
      </c>
      <c r="D3439" t="s">
        <v>3</v>
      </c>
      <c r="E3439" t="s">
        <v>3215</v>
      </c>
      <c r="F3439" t="s">
        <v>3216</v>
      </c>
      <c r="G3439">
        <v>29</v>
      </c>
      <c r="H3439">
        <v>29</v>
      </c>
      <c r="I3439">
        <v>29</v>
      </c>
      <c r="J3439" s="82">
        <f t="shared" si="53"/>
        <v>29</v>
      </c>
    </row>
    <row r="3440" spans="1:10" x14ac:dyDescent="0.25">
      <c r="A3440" s="8" t="s">
        <v>2601</v>
      </c>
      <c r="B3440" t="s">
        <v>2735</v>
      </c>
      <c r="C3440" t="s">
        <v>3176</v>
      </c>
      <c r="D3440" t="s">
        <v>3</v>
      </c>
      <c r="E3440" t="s">
        <v>3227</v>
      </c>
      <c r="F3440" t="s">
        <v>3216</v>
      </c>
      <c r="G3440">
        <v>4</v>
      </c>
      <c r="H3440">
        <v>4</v>
      </c>
      <c r="I3440">
        <v>4</v>
      </c>
      <c r="J3440" s="82">
        <f t="shared" si="53"/>
        <v>4</v>
      </c>
    </row>
    <row r="3441" spans="1:10" x14ac:dyDescent="0.25">
      <c r="A3441" s="8" t="s">
        <v>2601</v>
      </c>
      <c r="B3441" t="s">
        <v>2735</v>
      </c>
      <c r="C3441" t="s">
        <v>3176</v>
      </c>
      <c r="D3441" t="s">
        <v>3</v>
      </c>
      <c r="E3441" t="s">
        <v>3217</v>
      </c>
      <c r="F3441" t="s">
        <v>3216</v>
      </c>
      <c r="G3441">
        <v>1</v>
      </c>
      <c r="H3441">
        <v>1</v>
      </c>
      <c r="I3441">
        <v>1</v>
      </c>
      <c r="J3441" s="82">
        <f t="shared" si="53"/>
        <v>1</v>
      </c>
    </row>
    <row r="3442" spans="1:10" x14ac:dyDescent="0.25">
      <c r="A3442" s="8" t="s">
        <v>2601</v>
      </c>
      <c r="B3442" t="s">
        <v>2735</v>
      </c>
      <c r="C3442" t="s">
        <v>3176</v>
      </c>
      <c r="D3442" t="s">
        <v>3</v>
      </c>
      <c r="E3442" t="s">
        <v>3183</v>
      </c>
      <c r="F3442" t="s">
        <v>3178</v>
      </c>
      <c r="G3442">
        <v>27</v>
      </c>
      <c r="H3442">
        <v>27</v>
      </c>
      <c r="I3442">
        <v>27</v>
      </c>
      <c r="J3442" s="82">
        <f t="shared" si="53"/>
        <v>27</v>
      </c>
    </row>
    <row r="3443" spans="1:10" x14ac:dyDescent="0.25">
      <c r="A3443" s="8" t="s">
        <v>2601</v>
      </c>
      <c r="B3443" t="s">
        <v>2735</v>
      </c>
      <c r="C3443" t="s">
        <v>3176</v>
      </c>
      <c r="D3443" t="s">
        <v>3</v>
      </c>
      <c r="E3443" t="s">
        <v>3218</v>
      </c>
      <c r="F3443" t="s">
        <v>3219</v>
      </c>
      <c r="G3443">
        <v>1</v>
      </c>
      <c r="H3443">
        <v>1</v>
      </c>
      <c r="I3443">
        <v>1</v>
      </c>
      <c r="J3443" s="82">
        <f t="shared" si="53"/>
        <v>1</v>
      </c>
    </row>
    <row r="3444" spans="1:10" x14ac:dyDescent="0.25">
      <c r="A3444" s="8" t="s">
        <v>2601</v>
      </c>
      <c r="B3444" t="s">
        <v>2735</v>
      </c>
      <c r="C3444" t="s">
        <v>3176</v>
      </c>
      <c r="D3444" t="s">
        <v>3</v>
      </c>
      <c r="E3444" t="s">
        <v>3191</v>
      </c>
      <c r="F3444" t="s">
        <v>3192</v>
      </c>
      <c r="G3444">
        <v>59</v>
      </c>
      <c r="H3444">
        <v>59</v>
      </c>
      <c r="I3444">
        <v>59</v>
      </c>
      <c r="J3444" s="82">
        <f t="shared" si="53"/>
        <v>59</v>
      </c>
    </row>
    <row r="3445" spans="1:10" x14ac:dyDescent="0.25">
      <c r="A3445" s="8" t="s">
        <v>2601</v>
      </c>
      <c r="B3445" t="s">
        <v>2735</v>
      </c>
      <c r="C3445" t="s">
        <v>3176</v>
      </c>
      <c r="D3445" t="s">
        <v>3</v>
      </c>
      <c r="E3445" t="s">
        <v>3194</v>
      </c>
      <c r="F3445" t="s">
        <v>3188</v>
      </c>
      <c r="G3445">
        <v>13</v>
      </c>
      <c r="H3445">
        <v>13</v>
      </c>
      <c r="I3445">
        <v>13</v>
      </c>
      <c r="J3445" s="82">
        <f t="shared" si="53"/>
        <v>13</v>
      </c>
    </row>
    <row r="3446" spans="1:10" x14ac:dyDescent="0.25">
      <c r="A3446" s="8" t="s">
        <v>2601</v>
      </c>
      <c r="B3446" t="s">
        <v>2735</v>
      </c>
      <c r="C3446" t="s">
        <v>3176</v>
      </c>
      <c r="D3446" t="s">
        <v>3</v>
      </c>
      <c r="E3446" t="s">
        <v>3221</v>
      </c>
      <c r="F3446" t="s">
        <v>3188</v>
      </c>
      <c r="G3446">
        <v>2</v>
      </c>
      <c r="H3446">
        <v>2</v>
      </c>
      <c r="I3446">
        <v>2</v>
      </c>
      <c r="J3446" s="82">
        <f t="shared" si="53"/>
        <v>2</v>
      </c>
    </row>
    <row r="3447" spans="1:10" x14ac:dyDescent="0.25">
      <c r="A3447" s="8" t="s">
        <v>2601</v>
      </c>
      <c r="B3447" t="s">
        <v>2735</v>
      </c>
      <c r="C3447" t="s">
        <v>3176</v>
      </c>
      <c r="D3447" t="s">
        <v>3</v>
      </c>
      <c r="E3447" t="s">
        <v>3196</v>
      </c>
      <c r="F3447" t="s">
        <v>3197</v>
      </c>
      <c r="G3447">
        <v>27</v>
      </c>
      <c r="H3447">
        <v>27</v>
      </c>
      <c r="I3447">
        <v>27</v>
      </c>
      <c r="J3447" s="82">
        <f t="shared" si="53"/>
        <v>27</v>
      </c>
    </row>
    <row r="3448" spans="1:10" x14ac:dyDescent="0.25">
      <c r="A3448" s="8" t="s">
        <v>2601</v>
      </c>
      <c r="B3448" t="s">
        <v>2735</v>
      </c>
      <c r="C3448" t="s">
        <v>3176</v>
      </c>
      <c r="D3448" t="s">
        <v>3</v>
      </c>
      <c r="E3448" t="s">
        <v>3200</v>
      </c>
      <c r="F3448" t="s">
        <v>3190</v>
      </c>
      <c r="G3448">
        <v>12</v>
      </c>
      <c r="H3448">
        <v>12</v>
      </c>
      <c r="I3448">
        <v>12</v>
      </c>
      <c r="J3448" s="82">
        <f t="shared" si="53"/>
        <v>12</v>
      </c>
    </row>
    <row r="3449" spans="1:10" x14ac:dyDescent="0.25">
      <c r="A3449" s="8" t="s">
        <v>2601</v>
      </c>
      <c r="B3449" t="s">
        <v>2735</v>
      </c>
      <c r="C3449" t="s">
        <v>3176</v>
      </c>
      <c r="D3449" t="s">
        <v>3</v>
      </c>
      <c r="E3449" t="s">
        <v>3223</v>
      </c>
      <c r="F3449" t="s">
        <v>3190</v>
      </c>
      <c r="G3449">
        <v>1</v>
      </c>
      <c r="H3449">
        <v>1</v>
      </c>
      <c r="I3449">
        <v>1</v>
      </c>
      <c r="J3449" s="82">
        <f t="shared" si="53"/>
        <v>1</v>
      </c>
    </row>
    <row r="3450" spans="1:10" x14ac:dyDescent="0.25">
      <c r="A3450" s="8" t="s">
        <v>2601</v>
      </c>
      <c r="B3450" t="s">
        <v>2735</v>
      </c>
      <c r="C3450" t="s">
        <v>3176</v>
      </c>
      <c r="D3450" t="s">
        <v>3</v>
      </c>
      <c r="E3450" t="s">
        <v>3204</v>
      </c>
      <c r="F3450" t="s">
        <v>3205</v>
      </c>
      <c r="G3450">
        <v>6</v>
      </c>
      <c r="H3450">
        <v>6</v>
      </c>
      <c r="I3450">
        <v>6</v>
      </c>
      <c r="J3450" s="82">
        <f t="shared" si="53"/>
        <v>6</v>
      </c>
    </row>
    <row r="3451" spans="1:10" x14ac:dyDescent="0.25">
      <c r="A3451" s="8" t="s">
        <v>2601</v>
      </c>
      <c r="B3451" t="s">
        <v>2735</v>
      </c>
      <c r="C3451" t="s">
        <v>3176</v>
      </c>
      <c r="D3451" t="s">
        <v>3</v>
      </c>
      <c r="E3451" t="s">
        <v>3206</v>
      </c>
      <c r="F3451" t="s">
        <v>3205</v>
      </c>
      <c r="G3451">
        <v>1</v>
      </c>
      <c r="H3451">
        <v>1</v>
      </c>
      <c r="I3451">
        <v>1</v>
      </c>
      <c r="J3451" s="82">
        <f t="shared" si="53"/>
        <v>1</v>
      </c>
    </row>
    <row r="3452" spans="1:10" x14ac:dyDescent="0.25">
      <c r="A3452" s="8" t="s">
        <v>2601</v>
      </c>
      <c r="B3452" t="s">
        <v>2735</v>
      </c>
      <c r="C3452" t="s">
        <v>3176</v>
      </c>
      <c r="D3452" t="s">
        <v>3</v>
      </c>
      <c r="E3452" t="s">
        <v>3210</v>
      </c>
      <c r="F3452" t="s">
        <v>3211</v>
      </c>
      <c r="G3452">
        <v>5</v>
      </c>
      <c r="H3452">
        <v>5</v>
      </c>
      <c r="I3452">
        <v>5</v>
      </c>
      <c r="J3452" s="82">
        <f t="shared" si="53"/>
        <v>5</v>
      </c>
    </row>
    <row r="3453" spans="1:10" x14ac:dyDescent="0.25">
      <c r="A3453" s="8" t="s">
        <v>2601</v>
      </c>
      <c r="B3453" t="s">
        <v>2735</v>
      </c>
      <c r="C3453" t="s">
        <v>3176</v>
      </c>
      <c r="D3453" t="s">
        <v>3</v>
      </c>
      <c r="E3453" t="s">
        <v>3225</v>
      </c>
      <c r="F3453" t="s">
        <v>3211</v>
      </c>
      <c r="G3453">
        <v>1</v>
      </c>
      <c r="H3453">
        <v>1</v>
      </c>
      <c r="I3453">
        <v>1</v>
      </c>
      <c r="J3453" s="82">
        <f t="shared" si="53"/>
        <v>1</v>
      </c>
    </row>
    <row r="3454" spans="1:10" x14ac:dyDescent="0.25">
      <c r="A3454" s="8" t="s">
        <v>2601</v>
      </c>
      <c r="B3454" t="s">
        <v>2736</v>
      </c>
      <c r="C3454" t="s">
        <v>3176</v>
      </c>
      <c r="D3454" t="s">
        <v>3</v>
      </c>
      <c r="E3454" t="s">
        <v>3183</v>
      </c>
      <c r="F3454" t="s">
        <v>3178</v>
      </c>
      <c r="G3454">
        <v>2</v>
      </c>
      <c r="H3454">
        <v>2</v>
      </c>
      <c r="I3454">
        <v>2</v>
      </c>
      <c r="J3454" s="82">
        <f t="shared" si="53"/>
        <v>2</v>
      </c>
    </row>
    <row r="3455" spans="1:10" x14ac:dyDescent="0.25">
      <c r="A3455" s="8" t="s">
        <v>2601</v>
      </c>
      <c r="B3455" t="s">
        <v>2736</v>
      </c>
      <c r="C3455" t="s">
        <v>3176</v>
      </c>
      <c r="D3455" t="s">
        <v>3</v>
      </c>
      <c r="E3455" t="s">
        <v>3196</v>
      </c>
      <c r="F3455" t="s">
        <v>3197</v>
      </c>
      <c r="G3455">
        <v>3</v>
      </c>
      <c r="H3455">
        <v>3</v>
      </c>
      <c r="I3455">
        <v>3</v>
      </c>
      <c r="J3455" s="82">
        <f t="shared" si="53"/>
        <v>3</v>
      </c>
    </row>
    <row r="3456" spans="1:10" x14ac:dyDescent="0.25">
      <c r="A3456" s="8" t="s">
        <v>2601</v>
      </c>
      <c r="B3456" t="s">
        <v>2736</v>
      </c>
      <c r="C3456" t="s">
        <v>3176</v>
      </c>
      <c r="D3456" t="s">
        <v>3</v>
      </c>
      <c r="E3456" t="s">
        <v>3200</v>
      </c>
      <c r="F3456" t="s">
        <v>3190</v>
      </c>
      <c r="G3456">
        <v>1</v>
      </c>
      <c r="H3456">
        <v>1</v>
      </c>
      <c r="I3456">
        <v>1</v>
      </c>
      <c r="J3456" s="82">
        <f t="shared" si="53"/>
        <v>1</v>
      </c>
    </row>
    <row r="3457" spans="1:10" x14ac:dyDescent="0.25">
      <c r="A3457" s="8" t="s">
        <v>2601</v>
      </c>
      <c r="B3457" t="s">
        <v>2736</v>
      </c>
      <c r="C3457" t="s">
        <v>3176</v>
      </c>
      <c r="D3457" t="s">
        <v>3</v>
      </c>
      <c r="E3457" t="s">
        <v>3201</v>
      </c>
      <c r="F3457" t="s">
        <v>3190</v>
      </c>
      <c r="G3457">
        <v>1</v>
      </c>
      <c r="H3457">
        <v>1</v>
      </c>
      <c r="I3457">
        <v>1</v>
      </c>
      <c r="J3457" s="82">
        <f t="shared" si="53"/>
        <v>1</v>
      </c>
    </row>
    <row r="3458" spans="1:10" x14ac:dyDescent="0.25">
      <c r="A3458" s="8" t="s">
        <v>2601</v>
      </c>
      <c r="B3458" t="s">
        <v>2736</v>
      </c>
      <c r="C3458" t="s">
        <v>3176</v>
      </c>
      <c r="D3458" t="s">
        <v>3</v>
      </c>
      <c r="E3458" t="s">
        <v>3204</v>
      </c>
      <c r="F3458" t="s">
        <v>3205</v>
      </c>
      <c r="G3458">
        <v>2</v>
      </c>
      <c r="H3458">
        <v>2</v>
      </c>
      <c r="I3458">
        <v>2</v>
      </c>
      <c r="J3458" s="82">
        <f t="shared" si="53"/>
        <v>2</v>
      </c>
    </row>
    <row r="3459" spans="1:10" x14ac:dyDescent="0.25">
      <c r="A3459" s="8" t="s">
        <v>2601</v>
      </c>
      <c r="B3459" t="s">
        <v>2736</v>
      </c>
      <c r="C3459" t="s">
        <v>3176</v>
      </c>
      <c r="D3459" t="s">
        <v>3</v>
      </c>
      <c r="E3459" t="s">
        <v>3210</v>
      </c>
      <c r="F3459" t="s">
        <v>3211</v>
      </c>
      <c r="G3459">
        <v>1</v>
      </c>
      <c r="H3459">
        <v>1</v>
      </c>
      <c r="I3459">
        <v>1</v>
      </c>
      <c r="J3459" s="82">
        <f t="shared" ref="J3459:J3522" si="54">MAX(G3459:I3459)</f>
        <v>1</v>
      </c>
    </row>
    <row r="3460" spans="1:10" x14ac:dyDescent="0.25">
      <c r="A3460" s="8" t="s">
        <v>2601</v>
      </c>
      <c r="B3460" t="s">
        <v>2736</v>
      </c>
      <c r="C3460" t="s">
        <v>3176</v>
      </c>
      <c r="D3460" t="s">
        <v>3</v>
      </c>
      <c r="E3460" t="s">
        <v>3212</v>
      </c>
      <c r="F3460" t="s">
        <v>3211</v>
      </c>
      <c r="G3460">
        <v>1</v>
      </c>
      <c r="H3460">
        <v>1</v>
      </c>
      <c r="I3460">
        <v>1</v>
      </c>
      <c r="J3460" s="82">
        <f t="shared" si="54"/>
        <v>1</v>
      </c>
    </row>
    <row r="3461" spans="1:10" x14ac:dyDescent="0.25">
      <c r="A3461" s="8" t="s">
        <v>2601</v>
      </c>
      <c r="B3461" t="s">
        <v>2738</v>
      </c>
      <c r="C3461" t="s">
        <v>3176</v>
      </c>
      <c r="D3461" t="s">
        <v>3</v>
      </c>
      <c r="E3461" t="s">
        <v>3183</v>
      </c>
      <c r="F3461" t="s">
        <v>3178</v>
      </c>
      <c r="G3461">
        <v>32</v>
      </c>
      <c r="H3461">
        <v>32</v>
      </c>
      <c r="I3461">
        <v>32</v>
      </c>
      <c r="J3461" s="82">
        <f t="shared" si="54"/>
        <v>32</v>
      </c>
    </row>
    <row r="3462" spans="1:10" x14ac:dyDescent="0.25">
      <c r="A3462" s="8" t="s">
        <v>2601</v>
      </c>
      <c r="B3462" t="s">
        <v>2738</v>
      </c>
      <c r="C3462" t="s">
        <v>3176</v>
      </c>
      <c r="D3462" t="s">
        <v>3</v>
      </c>
      <c r="E3462" t="s">
        <v>3191</v>
      </c>
      <c r="F3462" t="s">
        <v>3192</v>
      </c>
      <c r="G3462">
        <v>16</v>
      </c>
      <c r="H3462">
        <v>16</v>
      </c>
      <c r="I3462">
        <v>16</v>
      </c>
      <c r="J3462" s="82">
        <f t="shared" si="54"/>
        <v>16</v>
      </c>
    </row>
    <row r="3463" spans="1:10" x14ac:dyDescent="0.25">
      <c r="A3463" s="8" t="s">
        <v>2601</v>
      </c>
      <c r="B3463" t="s">
        <v>2738</v>
      </c>
      <c r="C3463" t="s">
        <v>3176</v>
      </c>
      <c r="D3463" t="s">
        <v>3</v>
      </c>
      <c r="E3463" t="s">
        <v>3194</v>
      </c>
      <c r="F3463" t="s">
        <v>3188</v>
      </c>
      <c r="G3463">
        <v>7</v>
      </c>
      <c r="H3463">
        <v>7</v>
      </c>
      <c r="I3463">
        <v>7</v>
      </c>
      <c r="J3463" s="82">
        <f t="shared" si="54"/>
        <v>7</v>
      </c>
    </row>
    <row r="3464" spans="1:10" x14ac:dyDescent="0.25">
      <c r="A3464" s="8" t="s">
        <v>2601</v>
      </c>
      <c r="B3464" t="s">
        <v>2738</v>
      </c>
      <c r="C3464" t="s">
        <v>3176</v>
      </c>
      <c r="D3464" t="s">
        <v>3</v>
      </c>
      <c r="E3464" t="s">
        <v>3196</v>
      </c>
      <c r="F3464" t="s">
        <v>3197</v>
      </c>
      <c r="G3464">
        <v>9</v>
      </c>
      <c r="H3464">
        <v>9</v>
      </c>
      <c r="I3464">
        <v>9</v>
      </c>
      <c r="J3464" s="82">
        <f t="shared" si="54"/>
        <v>9</v>
      </c>
    </row>
    <row r="3465" spans="1:10" x14ac:dyDescent="0.25">
      <c r="A3465" s="8" t="s">
        <v>2601</v>
      </c>
      <c r="B3465" t="s">
        <v>2738</v>
      </c>
      <c r="C3465" t="s">
        <v>3176</v>
      </c>
      <c r="D3465" t="s">
        <v>3</v>
      </c>
      <c r="E3465" t="s">
        <v>3200</v>
      </c>
      <c r="F3465" t="s">
        <v>3190</v>
      </c>
      <c r="G3465">
        <v>5</v>
      </c>
      <c r="H3465">
        <v>5</v>
      </c>
      <c r="I3465">
        <v>5</v>
      </c>
      <c r="J3465" s="82">
        <f t="shared" si="54"/>
        <v>5</v>
      </c>
    </row>
    <row r="3466" spans="1:10" x14ac:dyDescent="0.25">
      <c r="A3466" s="8" t="s">
        <v>2601</v>
      </c>
      <c r="B3466" t="s">
        <v>2738</v>
      </c>
      <c r="C3466" t="s">
        <v>3176</v>
      </c>
      <c r="D3466" t="s">
        <v>3</v>
      </c>
      <c r="E3466" t="s">
        <v>3204</v>
      </c>
      <c r="F3466" t="s">
        <v>3205</v>
      </c>
      <c r="G3466">
        <v>16</v>
      </c>
      <c r="H3466">
        <v>16</v>
      </c>
      <c r="I3466">
        <v>16</v>
      </c>
      <c r="J3466" s="82">
        <f t="shared" si="54"/>
        <v>16</v>
      </c>
    </row>
    <row r="3467" spans="1:10" x14ac:dyDescent="0.25">
      <c r="A3467" s="8" t="s">
        <v>2601</v>
      </c>
      <c r="B3467" t="s">
        <v>2738</v>
      </c>
      <c r="C3467" t="s">
        <v>3176</v>
      </c>
      <c r="D3467" t="s">
        <v>3</v>
      </c>
      <c r="E3467" t="s">
        <v>3210</v>
      </c>
      <c r="F3467" t="s">
        <v>3211</v>
      </c>
      <c r="G3467">
        <v>6</v>
      </c>
      <c r="H3467">
        <v>6</v>
      </c>
      <c r="I3467">
        <v>6</v>
      </c>
      <c r="J3467" s="82">
        <f t="shared" si="54"/>
        <v>6</v>
      </c>
    </row>
    <row r="3468" spans="1:10" x14ac:dyDescent="0.25">
      <c r="A3468" s="8" t="s">
        <v>2601</v>
      </c>
      <c r="B3468" t="s">
        <v>2738</v>
      </c>
      <c r="C3468" t="s">
        <v>3176</v>
      </c>
      <c r="D3468" t="s">
        <v>3</v>
      </c>
      <c r="E3468" t="s">
        <v>3212</v>
      </c>
      <c r="F3468" t="s">
        <v>3211</v>
      </c>
      <c r="G3468">
        <v>2</v>
      </c>
      <c r="H3468">
        <v>2</v>
      </c>
      <c r="I3468">
        <v>2</v>
      </c>
      <c r="J3468" s="82">
        <f t="shared" si="54"/>
        <v>2</v>
      </c>
    </row>
    <row r="3469" spans="1:10" x14ac:dyDescent="0.25">
      <c r="A3469" s="8" t="s">
        <v>2601</v>
      </c>
      <c r="B3469" t="s">
        <v>2740</v>
      </c>
      <c r="C3469" t="s">
        <v>3176</v>
      </c>
      <c r="D3469" t="s">
        <v>3</v>
      </c>
      <c r="E3469" t="s">
        <v>3181</v>
      </c>
      <c r="F3469" t="s">
        <v>3182</v>
      </c>
      <c r="G3469">
        <v>5</v>
      </c>
      <c r="H3469">
        <v>5</v>
      </c>
      <c r="I3469">
        <v>5</v>
      </c>
      <c r="J3469" s="82">
        <f t="shared" si="54"/>
        <v>5</v>
      </c>
    </row>
    <row r="3470" spans="1:10" x14ac:dyDescent="0.25">
      <c r="A3470" s="8" t="s">
        <v>2601</v>
      </c>
      <c r="B3470" t="s">
        <v>2740</v>
      </c>
      <c r="C3470" t="s">
        <v>3176</v>
      </c>
      <c r="D3470" t="s">
        <v>3</v>
      </c>
      <c r="E3470" t="s">
        <v>3183</v>
      </c>
      <c r="F3470" t="s">
        <v>3178</v>
      </c>
      <c r="G3470">
        <v>68</v>
      </c>
      <c r="H3470">
        <v>68</v>
      </c>
      <c r="I3470">
        <v>68</v>
      </c>
      <c r="J3470" s="82">
        <f t="shared" si="54"/>
        <v>68</v>
      </c>
    </row>
    <row r="3471" spans="1:10" x14ac:dyDescent="0.25">
      <c r="A3471" s="8" t="s">
        <v>2601</v>
      </c>
      <c r="B3471" t="s">
        <v>2740</v>
      </c>
      <c r="C3471" t="s">
        <v>3176</v>
      </c>
      <c r="D3471" t="s">
        <v>3</v>
      </c>
      <c r="E3471" t="s">
        <v>3238</v>
      </c>
      <c r="F3471" t="s">
        <v>3190</v>
      </c>
      <c r="G3471">
        <v>1</v>
      </c>
      <c r="H3471">
        <v>1</v>
      </c>
      <c r="I3471">
        <v>1</v>
      </c>
      <c r="J3471" s="82">
        <f t="shared" si="54"/>
        <v>1</v>
      </c>
    </row>
    <row r="3472" spans="1:10" x14ac:dyDescent="0.25">
      <c r="A3472" s="8" t="s">
        <v>2601</v>
      </c>
      <c r="B3472" t="s">
        <v>2740</v>
      </c>
      <c r="C3472" t="s">
        <v>3176</v>
      </c>
      <c r="D3472" t="s">
        <v>3</v>
      </c>
      <c r="E3472" t="s">
        <v>3191</v>
      </c>
      <c r="F3472" t="s">
        <v>3192</v>
      </c>
      <c r="G3472">
        <v>11</v>
      </c>
      <c r="H3472">
        <v>11</v>
      </c>
      <c r="I3472">
        <v>11</v>
      </c>
      <c r="J3472" s="82">
        <f t="shared" si="54"/>
        <v>11</v>
      </c>
    </row>
    <row r="3473" spans="1:10" x14ac:dyDescent="0.25">
      <c r="A3473" s="8" t="s">
        <v>2601</v>
      </c>
      <c r="B3473" t="s">
        <v>2740</v>
      </c>
      <c r="C3473" t="s">
        <v>3176</v>
      </c>
      <c r="D3473" t="s">
        <v>3</v>
      </c>
      <c r="E3473" t="s">
        <v>3194</v>
      </c>
      <c r="F3473" t="s">
        <v>3188</v>
      </c>
      <c r="G3473">
        <v>9</v>
      </c>
      <c r="H3473">
        <v>9</v>
      </c>
      <c r="I3473">
        <v>9</v>
      </c>
      <c r="J3473" s="82">
        <f t="shared" si="54"/>
        <v>9</v>
      </c>
    </row>
    <row r="3474" spans="1:10" x14ac:dyDescent="0.25">
      <c r="A3474" s="8" t="s">
        <v>2601</v>
      </c>
      <c r="B3474" t="s">
        <v>2740</v>
      </c>
      <c r="C3474" t="s">
        <v>3176</v>
      </c>
      <c r="D3474" t="s">
        <v>3</v>
      </c>
      <c r="E3474" t="s">
        <v>3195</v>
      </c>
      <c r="F3474" t="s">
        <v>3188</v>
      </c>
      <c r="G3474">
        <v>2</v>
      </c>
      <c r="H3474">
        <v>2</v>
      </c>
      <c r="I3474">
        <v>2</v>
      </c>
      <c r="J3474" s="82">
        <f t="shared" si="54"/>
        <v>2</v>
      </c>
    </row>
    <row r="3475" spans="1:10" x14ac:dyDescent="0.25">
      <c r="A3475" s="8" t="s">
        <v>2601</v>
      </c>
      <c r="B3475" t="s">
        <v>2740</v>
      </c>
      <c r="C3475" t="s">
        <v>3176</v>
      </c>
      <c r="D3475" t="s">
        <v>3</v>
      </c>
      <c r="E3475" t="s">
        <v>3196</v>
      </c>
      <c r="F3475" t="s">
        <v>3197</v>
      </c>
      <c r="G3475">
        <v>11</v>
      </c>
      <c r="H3475">
        <v>11</v>
      </c>
      <c r="I3475">
        <v>11</v>
      </c>
      <c r="J3475" s="82">
        <f t="shared" si="54"/>
        <v>11</v>
      </c>
    </row>
    <row r="3476" spans="1:10" x14ac:dyDescent="0.25">
      <c r="A3476" s="8" t="s">
        <v>2601</v>
      </c>
      <c r="B3476" t="s">
        <v>2740</v>
      </c>
      <c r="C3476" t="s">
        <v>3176</v>
      </c>
      <c r="D3476" t="s">
        <v>3</v>
      </c>
      <c r="E3476" t="s">
        <v>3198</v>
      </c>
      <c r="F3476" t="s">
        <v>3197</v>
      </c>
      <c r="G3476">
        <v>3</v>
      </c>
      <c r="H3476">
        <v>3</v>
      </c>
      <c r="I3476">
        <v>3</v>
      </c>
      <c r="J3476" s="82">
        <f t="shared" si="54"/>
        <v>3</v>
      </c>
    </row>
    <row r="3477" spans="1:10" x14ac:dyDescent="0.25">
      <c r="A3477" s="8" t="s">
        <v>2601</v>
      </c>
      <c r="B3477" t="s">
        <v>2740</v>
      </c>
      <c r="C3477" t="s">
        <v>3176</v>
      </c>
      <c r="D3477" t="s">
        <v>3</v>
      </c>
      <c r="E3477" t="s">
        <v>3200</v>
      </c>
      <c r="F3477" t="s">
        <v>3190</v>
      </c>
      <c r="G3477">
        <v>8</v>
      </c>
      <c r="H3477">
        <v>8</v>
      </c>
      <c r="I3477">
        <v>8</v>
      </c>
      <c r="J3477" s="82">
        <f t="shared" si="54"/>
        <v>8</v>
      </c>
    </row>
    <row r="3478" spans="1:10" x14ac:dyDescent="0.25">
      <c r="A3478" s="8" t="s">
        <v>2601</v>
      </c>
      <c r="B3478" t="s">
        <v>2740</v>
      </c>
      <c r="C3478" t="s">
        <v>3176</v>
      </c>
      <c r="D3478" t="s">
        <v>3</v>
      </c>
      <c r="E3478" t="s">
        <v>3204</v>
      </c>
      <c r="F3478" t="s">
        <v>3205</v>
      </c>
      <c r="G3478">
        <v>17</v>
      </c>
      <c r="H3478">
        <v>17</v>
      </c>
      <c r="I3478">
        <v>17</v>
      </c>
      <c r="J3478" s="82">
        <f t="shared" si="54"/>
        <v>17</v>
      </c>
    </row>
    <row r="3479" spans="1:10" x14ac:dyDescent="0.25">
      <c r="A3479" s="8" t="s">
        <v>2601</v>
      </c>
      <c r="B3479" t="s">
        <v>2740</v>
      </c>
      <c r="C3479" t="s">
        <v>3176</v>
      </c>
      <c r="D3479" t="s">
        <v>3</v>
      </c>
      <c r="E3479" t="s">
        <v>3206</v>
      </c>
      <c r="F3479" t="s">
        <v>3205</v>
      </c>
      <c r="G3479">
        <v>7</v>
      </c>
      <c r="H3479">
        <v>7</v>
      </c>
      <c r="I3479">
        <v>7</v>
      </c>
      <c r="J3479" s="82">
        <f t="shared" si="54"/>
        <v>7</v>
      </c>
    </row>
    <row r="3480" spans="1:10" x14ac:dyDescent="0.25">
      <c r="A3480" s="8" t="s">
        <v>2601</v>
      </c>
      <c r="B3480" t="s">
        <v>2740</v>
      </c>
      <c r="C3480" t="s">
        <v>3176</v>
      </c>
      <c r="D3480" t="s">
        <v>3</v>
      </c>
      <c r="E3480" t="s">
        <v>3210</v>
      </c>
      <c r="F3480" t="s">
        <v>3211</v>
      </c>
      <c r="G3480">
        <v>6</v>
      </c>
      <c r="H3480">
        <v>6</v>
      </c>
      <c r="I3480">
        <v>6</v>
      </c>
      <c r="J3480" s="82">
        <f t="shared" si="54"/>
        <v>6</v>
      </c>
    </row>
    <row r="3481" spans="1:10" x14ac:dyDescent="0.25">
      <c r="A3481" s="8" t="s">
        <v>2601</v>
      </c>
      <c r="B3481" t="s">
        <v>2740</v>
      </c>
      <c r="C3481" t="s">
        <v>3176</v>
      </c>
      <c r="D3481" t="s">
        <v>3</v>
      </c>
      <c r="E3481" t="s">
        <v>3212</v>
      </c>
      <c r="F3481" t="s">
        <v>3211</v>
      </c>
      <c r="G3481">
        <v>3</v>
      </c>
      <c r="H3481">
        <v>3</v>
      </c>
      <c r="I3481">
        <v>3</v>
      </c>
      <c r="J3481" s="82">
        <f t="shared" si="54"/>
        <v>3</v>
      </c>
    </row>
    <row r="3482" spans="1:10" x14ac:dyDescent="0.25">
      <c r="A3482" s="8" t="s">
        <v>2601</v>
      </c>
      <c r="B3482" t="s">
        <v>2742</v>
      </c>
      <c r="C3482" t="s">
        <v>3176</v>
      </c>
      <c r="D3482" t="s">
        <v>2675</v>
      </c>
      <c r="E3482" t="s">
        <v>3239</v>
      </c>
      <c r="F3482" t="s">
        <v>3240</v>
      </c>
      <c r="G3482">
        <v>1</v>
      </c>
      <c r="H3482">
        <v>1</v>
      </c>
      <c r="I3482">
        <v>1</v>
      </c>
      <c r="J3482" s="82">
        <f t="shared" si="54"/>
        <v>1</v>
      </c>
    </row>
    <row r="3483" spans="1:10" x14ac:dyDescent="0.25">
      <c r="A3483" s="8" t="s">
        <v>2601</v>
      </c>
      <c r="B3483" t="s">
        <v>2742</v>
      </c>
      <c r="C3483" t="s">
        <v>3176</v>
      </c>
      <c r="D3483" t="s">
        <v>2675</v>
      </c>
      <c r="E3483" t="s">
        <v>3215</v>
      </c>
      <c r="F3483" t="s">
        <v>3216</v>
      </c>
      <c r="G3483">
        <v>34</v>
      </c>
      <c r="H3483">
        <v>34</v>
      </c>
      <c r="I3483">
        <v>34</v>
      </c>
      <c r="J3483" s="82">
        <f t="shared" si="54"/>
        <v>34</v>
      </c>
    </row>
    <row r="3484" spans="1:10" x14ac:dyDescent="0.25">
      <c r="A3484" s="8" t="s">
        <v>2601</v>
      </c>
      <c r="B3484" t="s">
        <v>2742</v>
      </c>
      <c r="C3484" t="s">
        <v>3176</v>
      </c>
      <c r="D3484" t="s">
        <v>2675</v>
      </c>
      <c r="E3484" t="s">
        <v>3227</v>
      </c>
      <c r="F3484" t="s">
        <v>3216</v>
      </c>
      <c r="G3484">
        <v>109</v>
      </c>
      <c r="H3484">
        <v>109</v>
      </c>
      <c r="I3484">
        <v>109</v>
      </c>
      <c r="J3484" s="82">
        <f t="shared" si="54"/>
        <v>109</v>
      </c>
    </row>
    <row r="3485" spans="1:10" x14ac:dyDescent="0.25">
      <c r="A3485" s="8" t="s">
        <v>2601</v>
      </c>
      <c r="B3485" t="s">
        <v>2742</v>
      </c>
      <c r="C3485" t="s">
        <v>3176</v>
      </c>
      <c r="D3485" t="s">
        <v>2675</v>
      </c>
      <c r="E3485" t="s">
        <v>3217</v>
      </c>
      <c r="F3485" t="s">
        <v>3216</v>
      </c>
      <c r="G3485">
        <v>34</v>
      </c>
      <c r="H3485">
        <v>34</v>
      </c>
      <c r="I3485">
        <v>34</v>
      </c>
      <c r="J3485" s="82">
        <f t="shared" si="54"/>
        <v>34</v>
      </c>
    </row>
    <row r="3486" spans="1:10" x14ac:dyDescent="0.25">
      <c r="A3486" s="8" t="s">
        <v>2601</v>
      </c>
      <c r="B3486" t="s">
        <v>2742</v>
      </c>
      <c r="C3486" t="s">
        <v>3176</v>
      </c>
      <c r="D3486" t="s">
        <v>2675</v>
      </c>
      <c r="E3486" t="s">
        <v>3181</v>
      </c>
      <c r="F3486" t="s">
        <v>3182</v>
      </c>
      <c r="G3486">
        <v>3</v>
      </c>
      <c r="H3486">
        <v>3</v>
      </c>
      <c r="I3486">
        <v>3</v>
      </c>
      <c r="J3486" s="82">
        <f t="shared" si="54"/>
        <v>3</v>
      </c>
    </row>
    <row r="3487" spans="1:10" x14ac:dyDescent="0.25">
      <c r="A3487" s="8" t="s">
        <v>2601</v>
      </c>
      <c r="B3487" t="s">
        <v>2742</v>
      </c>
      <c r="C3487" t="s">
        <v>3176</v>
      </c>
      <c r="D3487" t="s">
        <v>2675</v>
      </c>
      <c r="E3487" t="s">
        <v>3183</v>
      </c>
      <c r="F3487" t="s">
        <v>3178</v>
      </c>
      <c r="G3487">
        <v>28</v>
      </c>
      <c r="H3487">
        <v>28</v>
      </c>
      <c r="I3487">
        <v>28</v>
      </c>
      <c r="J3487" s="82">
        <f t="shared" si="54"/>
        <v>28</v>
      </c>
    </row>
    <row r="3488" spans="1:10" x14ac:dyDescent="0.25">
      <c r="A3488" s="8" t="s">
        <v>2601</v>
      </c>
      <c r="B3488" t="s">
        <v>2742</v>
      </c>
      <c r="C3488" t="s">
        <v>3176</v>
      </c>
      <c r="D3488" t="s">
        <v>2675</v>
      </c>
      <c r="E3488" t="s">
        <v>3184</v>
      </c>
      <c r="F3488" t="s">
        <v>3185</v>
      </c>
      <c r="G3488">
        <v>1</v>
      </c>
      <c r="H3488">
        <v>0</v>
      </c>
      <c r="I3488">
        <v>0</v>
      </c>
      <c r="J3488" s="82">
        <f t="shared" si="54"/>
        <v>1</v>
      </c>
    </row>
    <row r="3489" spans="1:10" x14ac:dyDescent="0.25">
      <c r="A3489" s="8" t="s">
        <v>2601</v>
      </c>
      <c r="B3489" t="s">
        <v>2742</v>
      </c>
      <c r="C3489" t="s">
        <v>3176</v>
      </c>
      <c r="D3489" t="s">
        <v>2675</v>
      </c>
      <c r="E3489" t="s">
        <v>3218</v>
      </c>
      <c r="F3489" t="s">
        <v>3219</v>
      </c>
      <c r="G3489">
        <v>5</v>
      </c>
      <c r="H3489">
        <v>5</v>
      </c>
      <c r="I3489">
        <v>5</v>
      </c>
      <c r="J3489" s="82">
        <f t="shared" si="54"/>
        <v>5</v>
      </c>
    </row>
    <row r="3490" spans="1:10" x14ac:dyDescent="0.25">
      <c r="A3490" s="8" t="s">
        <v>2601</v>
      </c>
      <c r="B3490" t="s">
        <v>2742</v>
      </c>
      <c r="C3490" t="s">
        <v>3176</v>
      </c>
      <c r="D3490" t="s">
        <v>2675</v>
      </c>
      <c r="E3490" t="s">
        <v>3241</v>
      </c>
      <c r="F3490" t="s">
        <v>3192</v>
      </c>
      <c r="G3490">
        <v>4</v>
      </c>
      <c r="H3490">
        <v>4</v>
      </c>
      <c r="I3490">
        <v>4</v>
      </c>
      <c r="J3490" s="82">
        <f t="shared" si="54"/>
        <v>4</v>
      </c>
    </row>
    <row r="3491" spans="1:10" x14ac:dyDescent="0.25">
      <c r="A3491" s="8" t="s">
        <v>2601</v>
      </c>
      <c r="B3491" t="s">
        <v>2742</v>
      </c>
      <c r="C3491" t="s">
        <v>3176</v>
      </c>
      <c r="D3491" t="s">
        <v>2675</v>
      </c>
      <c r="E3491" t="s">
        <v>3191</v>
      </c>
      <c r="F3491" t="s">
        <v>3192</v>
      </c>
      <c r="G3491">
        <v>3</v>
      </c>
      <c r="H3491">
        <v>3</v>
      </c>
      <c r="I3491">
        <v>3</v>
      </c>
      <c r="J3491" s="82">
        <f t="shared" si="54"/>
        <v>3</v>
      </c>
    </row>
    <row r="3492" spans="1:10" x14ac:dyDescent="0.25">
      <c r="A3492" s="8" t="s">
        <v>2601</v>
      </c>
      <c r="B3492" t="s">
        <v>2742</v>
      </c>
      <c r="C3492" t="s">
        <v>3176</v>
      </c>
      <c r="D3492" t="s">
        <v>2675</v>
      </c>
      <c r="E3492" t="s">
        <v>3235</v>
      </c>
      <c r="F3492" t="s">
        <v>3192</v>
      </c>
      <c r="G3492">
        <v>1</v>
      </c>
      <c r="H3492">
        <v>1</v>
      </c>
      <c r="I3492">
        <v>1</v>
      </c>
      <c r="J3492" s="82">
        <f t="shared" si="54"/>
        <v>1</v>
      </c>
    </row>
    <row r="3493" spans="1:10" x14ac:dyDescent="0.25">
      <c r="A3493" s="8" t="s">
        <v>2601</v>
      </c>
      <c r="B3493" t="s">
        <v>2742</v>
      </c>
      <c r="C3493" t="s">
        <v>3176</v>
      </c>
      <c r="D3493" t="s">
        <v>2675</v>
      </c>
      <c r="E3493" t="s">
        <v>3194</v>
      </c>
      <c r="F3493" t="s">
        <v>3188</v>
      </c>
      <c r="G3493">
        <v>7</v>
      </c>
      <c r="H3493">
        <v>7</v>
      </c>
      <c r="I3493">
        <v>7</v>
      </c>
      <c r="J3493" s="82">
        <f t="shared" si="54"/>
        <v>7</v>
      </c>
    </row>
    <row r="3494" spans="1:10" x14ac:dyDescent="0.25">
      <c r="A3494" s="8" t="s">
        <v>2601</v>
      </c>
      <c r="B3494" t="s">
        <v>2742</v>
      </c>
      <c r="C3494" t="s">
        <v>3176</v>
      </c>
      <c r="D3494" t="s">
        <v>2675</v>
      </c>
      <c r="E3494" t="s">
        <v>3221</v>
      </c>
      <c r="F3494" t="s">
        <v>3188</v>
      </c>
      <c r="G3494">
        <v>4</v>
      </c>
      <c r="H3494">
        <v>4</v>
      </c>
      <c r="I3494">
        <v>4</v>
      </c>
      <c r="J3494" s="82">
        <f t="shared" si="54"/>
        <v>4</v>
      </c>
    </row>
    <row r="3495" spans="1:10" x14ac:dyDescent="0.25">
      <c r="A3495" s="8" t="s">
        <v>2601</v>
      </c>
      <c r="B3495" t="s">
        <v>2742</v>
      </c>
      <c r="C3495" t="s">
        <v>3176</v>
      </c>
      <c r="D3495" t="s">
        <v>2675</v>
      </c>
      <c r="E3495" t="s">
        <v>3196</v>
      </c>
      <c r="F3495" t="s">
        <v>3197</v>
      </c>
      <c r="G3495">
        <v>9</v>
      </c>
      <c r="H3495">
        <v>9</v>
      </c>
      <c r="I3495">
        <v>9</v>
      </c>
      <c r="J3495" s="82">
        <f t="shared" si="54"/>
        <v>9</v>
      </c>
    </row>
    <row r="3496" spans="1:10" x14ac:dyDescent="0.25">
      <c r="A3496" s="8" t="s">
        <v>2601</v>
      </c>
      <c r="B3496" t="s">
        <v>2742</v>
      </c>
      <c r="C3496" t="s">
        <v>3176</v>
      </c>
      <c r="D3496" t="s">
        <v>2675</v>
      </c>
      <c r="E3496" t="s">
        <v>3200</v>
      </c>
      <c r="F3496" t="s">
        <v>3190</v>
      </c>
      <c r="G3496">
        <v>4</v>
      </c>
      <c r="H3496">
        <v>4</v>
      </c>
      <c r="I3496">
        <v>4</v>
      </c>
      <c r="J3496" s="82">
        <f t="shared" si="54"/>
        <v>4</v>
      </c>
    </row>
    <row r="3497" spans="1:10" x14ac:dyDescent="0.25">
      <c r="A3497" s="8" t="s">
        <v>2601</v>
      </c>
      <c r="B3497" t="s">
        <v>2742</v>
      </c>
      <c r="C3497" t="s">
        <v>3176</v>
      </c>
      <c r="D3497" t="s">
        <v>2675</v>
      </c>
      <c r="E3497" t="s">
        <v>3201</v>
      </c>
      <c r="F3497" t="s">
        <v>3190</v>
      </c>
      <c r="G3497">
        <v>3</v>
      </c>
      <c r="H3497">
        <v>3</v>
      </c>
      <c r="I3497">
        <v>3</v>
      </c>
      <c r="J3497" s="82">
        <f t="shared" si="54"/>
        <v>3</v>
      </c>
    </row>
    <row r="3498" spans="1:10" x14ac:dyDescent="0.25">
      <c r="A3498" s="8" t="s">
        <v>2601</v>
      </c>
      <c r="B3498" t="s">
        <v>2742</v>
      </c>
      <c r="C3498" t="s">
        <v>3176</v>
      </c>
      <c r="D3498" t="s">
        <v>2675</v>
      </c>
      <c r="E3498" t="s">
        <v>3242</v>
      </c>
      <c r="F3498" t="s">
        <v>3243</v>
      </c>
      <c r="G3498">
        <v>2</v>
      </c>
      <c r="H3498">
        <v>2</v>
      </c>
      <c r="I3498">
        <v>0</v>
      </c>
      <c r="J3498" s="82">
        <f t="shared" si="54"/>
        <v>2</v>
      </c>
    </row>
    <row r="3499" spans="1:10" x14ac:dyDescent="0.25">
      <c r="A3499" s="8" t="s">
        <v>2601</v>
      </c>
      <c r="B3499" t="s">
        <v>2742</v>
      </c>
      <c r="C3499" t="s">
        <v>3176</v>
      </c>
      <c r="D3499" t="s">
        <v>2675</v>
      </c>
      <c r="E3499" t="s">
        <v>3244</v>
      </c>
      <c r="F3499" t="s">
        <v>3243</v>
      </c>
      <c r="G3499">
        <v>1</v>
      </c>
      <c r="H3499">
        <v>1</v>
      </c>
      <c r="I3499">
        <v>1</v>
      </c>
      <c r="J3499" s="82">
        <f t="shared" si="54"/>
        <v>1</v>
      </c>
    </row>
    <row r="3500" spans="1:10" x14ac:dyDescent="0.25">
      <c r="A3500" s="8" t="s">
        <v>2601</v>
      </c>
      <c r="B3500" t="s">
        <v>2742</v>
      </c>
      <c r="C3500" t="s">
        <v>3176</v>
      </c>
      <c r="D3500" t="s">
        <v>2675</v>
      </c>
      <c r="E3500" t="s">
        <v>3204</v>
      </c>
      <c r="F3500" t="s">
        <v>3205</v>
      </c>
      <c r="G3500">
        <v>5</v>
      </c>
      <c r="H3500">
        <v>5</v>
      </c>
      <c r="I3500">
        <v>5</v>
      </c>
      <c r="J3500" s="82">
        <f t="shared" si="54"/>
        <v>5</v>
      </c>
    </row>
    <row r="3501" spans="1:10" x14ac:dyDescent="0.25">
      <c r="A3501" s="8" t="s">
        <v>2601</v>
      </c>
      <c r="B3501" t="s">
        <v>2742</v>
      </c>
      <c r="C3501" t="s">
        <v>3176</v>
      </c>
      <c r="D3501" t="s">
        <v>2675</v>
      </c>
      <c r="E3501" t="s">
        <v>3206</v>
      </c>
      <c r="F3501" t="s">
        <v>3205</v>
      </c>
      <c r="G3501">
        <v>7</v>
      </c>
      <c r="H3501">
        <v>7</v>
      </c>
      <c r="I3501">
        <v>7</v>
      </c>
      <c r="J3501" s="82">
        <f t="shared" si="54"/>
        <v>7</v>
      </c>
    </row>
    <row r="3502" spans="1:10" x14ac:dyDescent="0.25">
      <c r="A3502" s="8" t="s">
        <v>2601</v>
      </c>
      <c r="B3502" t="s">
        <v>2742</v>
      </c>
      <c r="C3502" t="s">
        <v>3176</v>
      </c>
      <c r="D3502" t="s">
        <v>2675</v>
      </c>
      <c r="E3502" t="s">
        <v>3224</v>
      </c>
      <c r="F3502" t="s">
        <v>3205</v>
      </c>
      <c r="G3502">
        <v>1</v>
      </c>
      <c r="H3502">
        <v>1</v>
      </c>
      <c r="I3502">
        <v>1</v>
      </c>
      <c r="J3502" s="82">
        <f t="shared" si="54"/>
        <v>1</v>
      </c>
    </row>
    <row r="3503" spans="1:10" x14ac:dyDescent="0.25">
      <c r="A3503" s="8" t="s">
        <v>2601</v>
      </c>
      <c r="B3503" t="s">
        <v>2742</v>
      </c>
      <c r="C3503" t="s">
        <v>3176</v>
      </c>
      <c r="D3503" t="s">
        <v>2675</v>
      </c>
      <c r="E3503" t="s">
        <v>3210</v>
      </c>
      <c r="F3503" t="s">
        <v>3211</v>
      </c>
      <c r="G3503">
        <v>3</v>
      </c>
      <c r="H3503">
        <v>3</v>
      </c>
      <c r="I3503">
        <v>3</v>
      </c>
      <c r="J3503" s="82">
        <f t="shared" si="54"/>
        <v>3</v>
      </c>
    </row>
    <row r="3504" spans="1:10" x14ac:dyDescent="0.25">
      <c r="A3504" s="8" t="s">
        <v>2601</v>
      </c>
      <c r="B3504" t="s">
        <v>2742</v>
      </c>
      <c r="C3504" t="s">
        <v>3176</v>
      </c>
      <c r="D3504" t="s">
        <v>2675</v>
      </c>
      <c r="E3504" t="s">
        <v>3212</v>
      </c>
      <c r="F3504" t="s">
        <v>3211</v>
      </c>
      <c r="G3504">
        <v>1</v>
      </c>
      <c r="H3504">
        <v>1</v>
      </c>
      <c r="I3504">
        <v>1</v>
      </c>
      <c r="J3504" s="82">
        <f t="shared" si="54"/>
        <v>1</v>
      </c>
    </row>
    <row r="3505" spans="1:10" x14ac:dyDescent="0.25">
      <c r="A3505" s="8" t="s">
        <v>2601</v>
      </c>
      <c r="B3505" t="s">
        <v>2743</v>
      </c>
      <c r="C3505" t="s">
        <v>3176</v>
      </c>
      <c r="D3505" t="s">
        <v>2675</v>
      </c>
      <c r="E3505" t="s">
        <v>3215</v>
      </c>
      <c r="F3505" t="s">
        <v>3216</v>
      </c>
      <c r="G3505">
        <v>15</v>
      </c>
      <c r="H3505">
        <v>15</v>
      </c>
      <c r="I3505">
        <v>15</v>
      </c>
      <c r="J3505" s="82">
        <f t="shared" si="54"/>
        <v>15</v>
      </c>
    </row>
    <row r="3506" spans="1:10" x14ac:dyDescent="0.25">
      <c r="A3506" s="8" t="s">
        <v>2601</v>
      </c>
      <c r="B3506" t="s">
        <v>2743</v>
      </c>
      <c r="C3506" t="s">
        <v>3176</v>
      </c>
      <c r="D3506" t="s">
        <v>2675</v>
      </c>
      <c r="E3506" t="s">
        <v>3227</v>
      </c>
      <c r="F3506" t="s">
        <v>3216</v>
      </c>
      <c r="G3506">
        <v>39</v>
      </c>
      <c r="H3506">
        <v>39</v>
      </c>
      <c r="I3506">
        <v>39</v>
      </c>
      <c r="J3506" s="82">
        <f t="shared" si="54"/>
        <v>39</v>
      </c>
    </row>
    <row r="3507" spans="1:10" x14ac:dyDescent="0.25">
      <c r="A3507" s="8" t="s">
        <v>2601</v>
      </c>
      <c r="B3507" t="s">
        <v>2743</v>
      </c>
      <c r="C3507" t="s">
        <v>3176</v>
      </c>
      <c r="D3507" t="s">
        <v>2675</v>
      </c>
      <c r="E3507" t="s">
        <v>3217</v>
      </c>
      <c r="F3507" t="s">
        <v>3216</v>
      </c>
      <c r="G3507">
        <v>13</v>
      </c>
      <c r="H3507">
        <v>13</v>
      </c>
      <c r="I3507">
        <v>13</v>
      </c>
      <c r="J3507" s="82">
        <f t="shared" si="54"/>
        <v>13</v>
      </c>
    </row>
    <row r="3508" spans="1:10" x14ac:dyDescent="0.25">
      <c r="A3508" s="8" t="s">
        <v>2601</v>
      </c>
      <c r="B3508" t="s">
        <v>2744</v>
      </c>
      <c r="C3508" t="s">
        <v>3176</v>
      </c>
      <c r="D3508" t="s">
        <v>2675</v>
      </c>
      <c r="E3508" t="s">
        <v>3215</v>
      </c>
      <c r="F3508" t="s">
        <v>3216</v>
      </c>
      <c r="G3508">
        <v>16</v>
      </c>
      <c r="H3508">
        <v>16</v>
      </c>
      <c r="I3508">
        <v>16</v>
      </c>
      <c r="J3508" s="82">
        <f t="shared" si="54"/>
        <v>16</v>
      </c>
    </row>
    <row r="3509" spans="1:10" x14ac:dyDescent="0.25">
      <c r="A3509" s="8" t="s">
        <v>2601</v>
      </c>
      <c r="B3509" t="s">
        <v>2744</v>
      </c>
      <c r="C3509" t="s">
        <v>3176</v>
      </c>
      <c r="D3509" t="s">
        <v>2675</v>
      </c>
      <c r="E3509" t="s">
        <v>3229</v>
      </c>
      <c r="F3509" t="s">
        <v>3216</v>
      </c>
      <c r="G3509">
        <v>1</v>
      </c>
      <c r="H3509">
        <v>1</v>
      </c>
      <c r="I3509">
        <v>1</v>
      </c>
      <c r="J3509" s="82">
        <f t="shared" si="54"/>
        <v>1</v>
      </c>
    </row>
    <row r="3510" spans="1:10" x14ac:dyDescent="0.25">
      <c r="A3510" s="8" t="s">
        <v>2601</v>
      </c>
      <c r="B3510" t="s">
        <v>2744</v>
      </c>
      <c r="C3510" t="s">
        <v>3176</v>
      </c>
      <c r="D3510" t="s">
        <v>2675</v>
      </c>
      <c r="E3510" t="s">
        <v>3184</v>
      </c>
      <c r="F3510" t="s">
        <v>3185</v>
      </c>
      <c r="G3510">
        <v>3</v>
      </c>
      <c r="H3510">
        <v>0</v>
      </c>
      <c r="I3510">
        <v>0</v>
      </c>
      <c r="J3510" s="82">
        <f t="shared" si="54"/>
        <v>3</v>
      </c>
    </row>
    <row r="3511" spans="1:10" x14ac:dyDescent="0.25">
      <c r="A3511" s="8" t="s">
        <v>2601</v>
      </c>
      <c r="B3511" t="s">
        <v>2744</v>
      </c>
      <c r="C3511" t="s">
        <v>3176</v>
      </c>
      <c r="D3511" t="s">
        <v>2675</v>
      </c>
      <c r="E3511" t="s">
        <v>3218</v>
      </c>
      <c r="F3511" t="s">
        <v>3219</v>
      </c>
      <c r="G3511">
        <v>3</v>
      </c>
      <c r="H3511">
        <v>3</v>
      </c>
      <c r="I3511">
        <v>3</v>
      </c>
      <c r="J3511" s="82">
        <f t="shared" si="54"/>
        <v>3</v>
      </c>
    </row>
    <row r="3512" spans="1:10" x14ac:dyDescent="0.25">
      <c r="A3512" s="8" t="s">
        <v>2601</v>
      </c>
      <c r="B3512" t="s">
        <v>2744</v>
      </c>
      <c r="C3512" t="s">
        <v>3176</v>
      </c>
      <c r="D3512" t="s">
        <v>2675</v>
      </c>
      <c r="E3512" t="s">
        <v>3191</v>
      </c>
      <c r="F3512" t="s">
        <v>3192</v>
      </c>
      <c r="G3512">
        <v>6</v>
      </c>
      <c r="H3512">
        <v>6</v>
      </c>
      <c r="I3512">
        <v>6</v>
      </c>
      <c r="J3512" s="82">
        <f t="shared" si="54"/>
        <v>6</v>
      </c>
    </row>
    <row r="3513" spans="1:10" x14ac:dyDescent="0.25">
      <c r="A3513" s="8" t="s">
        <v>2601</v>
      </c>
      <c r="B3513" t="s">
        <v>2744</v>
      </c>
      <c r="C3513" t="s">
        <v>3176</v>
      </c>
      <c r="D3513" t="s">
        <v>2675</v>
      </c>
      <c r="E3513" t="s">
        <v>3194</v>
      </c>
      <c r="F3513" t="s">
        <v>3188</v>
      </c>
      <c r="G3513">
        <v>11</v>
      </c>
      <c r="H3513">
        <v>11</v>
      </c>
      <c r="I3513">
        <v>11</v>
      </c>
      <c r="J3513" s="82">
        <f t="shared" si="54"/>
        <v>11</v>
      </c>
    </row>
    <row r="3514" spans="1:10" x14ac:dyDescent="0.25">
      <c r="A3514" s="8" t="s">
        <v>2601</v>
      </c>
      <c r="B3514" t="s">
        <v>2744</v>
      </c>
      <c r="C3514" t="s">
        <v>3176</v>
      </c>
      <c r="D3514" t="s">
        <v>2675</v>
      </c>
      <c r="E3514" t="s">
        <v>3221</v>
      </c>
      <c r="F3514" t="s">
        <v>3188</v>
      </c>
      <c r="G3514">
        <v>2</v>
      </c>
      <c r="H3514">
        <v>2</v>
      </c>
      <c r="I3514">
        <v>2</v>
      </c>
      <c r="J3514" s="82">
        <f t="shared" si="54"/>
        <v>2</v>
      </c>
    </row>
    <row r="3515" spans="1:10" x14ac:dyDescent="0.25">
      <c r="A3515" s="8" t="s">
        <v>2601</v>
      </c>
      <c r="B3515" t="s">
        <v>2744</v>
      </c>
      <c r="C3515" t="s">
        <v>3176</v>
      </c>
      <c r="D3515" t="s">
        <v>2675</v>
      </c>
      <c r="E3515" t="s">
        <v>3196</v>
      </c>
      <c r="F3515" t="s">
        <v>3197</v>
      </c>
      <c r="G3515">
        <v>8</v>
      </c>
      <c r="H3515">
        <v>8</v>
      </c>
      <c r="I3515">
        <v>8</v>
      </c>
      <c r="J3515" s="82">
        <f t="shared" si="54"/>
        <v>8</v>
      </c>
    </row>
    <row r="3516" spans="1:10" x14ac:dyDescent="0.25">
      <c r="A3516" s="8" t="s">
        <v>2601</v>
      </c>
      <c r="B3516" t="s">
        <v>2744</v>
      </c>
      <c r="C3516" t="s">
        <v>3176</v>
      </c>
      <c r="D3516" t="s">
        <v>2675</v>
      </c>
      <c r="E3516" t="s">
        <v>3200</v>
      </c>
      <c r="F3516" t="s">
        <v>3190</v>
      </c>
      <c r="G3516">
        <v>9</v>
      </c>
      <c r="H3516">
        <v>9</v>
      </c>
      <c r="I3516">
        <v>9</v>
      </c>
      <c r="J3516" s="82">
        <f t="shared" si="54"/>
        <v>9</v>
      </c>
    </row>
    <row r="3517" spans="1:10" x14ac:dyDescent="0.25">
      <c r="A3517" s="8" t="s">
        <v>2601</v>
      </c>
      <c r="B3517" t="s">
        <v>2744</v>
      </c>
      <c r="C3517" t="s">
        <v>3176</v>
      </c>
      <c r="D3517" t="s">
        <v>2675</v>
      </c>
      <c r="E3517" t="s">
        <v>3201</v>
      </c>
      <c r="F3517" t="s">
        <v>3190</v>
      </c>
      <c r="G3517">
        <v>2</v>
      </c>
      <c r="H3517">
        <v>2</v>
      </c>
      <c r="I3517">
        <v>2</v>
      </c>
      <c r="J3517" s="82">
        <f t="shared" si="54"/>
        <v>2</v>
      </c>
    </row>
    <row r="3518" spans="1:10" x14ac:dyDescent="0.25">
      <c r="A3518" s="8" t="s">
        <v>2601</v>
      </c>
      <c r="B3518" t="s">
        <v>2744</v>
      </c>
      <c r="C3518" t="s">
        <v>3176</v>
      </c>
      <c r="D3518" t="s">
        <v>2675</v>
      </c>
      <c r="E3518" t="s">
        <v>3242</v>
      </c>
      <c r="F3518" t="s">
        <v>3243</v>
      </c>
      <c r="G3518">
        <v>1</v>
      </c>
      <c r="H3518">
        <v>1</v>
      </c>
      <c r="I3518">
        <v>0</v>
      </c>
      <c r="J3518" s="82">
        <f t="shared" si="54"/>
        <v>1</v>
      </c>
    </row>
    <row r="3519" spans="1:10" x14ac:dyDescent="0.25">
      <c r="A3519" s="8" t="s">
        <v>2601</v>
      </c>
      <c r="B3519" t="s">
        <v>2744</v>
      </c>
      <c r="C3519" t="s">
        <v>3176</v>
      </c>
      <c r="D3519" t="s">
        <v>2675</v>
      </c>
      <c r="E3519" t="s">
        <v>3245</v>
      </c>
      <c r="F3519" t="s">
        <v>3243</v>
      </c>
      <c r="G3519">
        <v>3</v>
      </c>
      <c r="H3519">
        <v>3</v>
      </c>
      <c r="I3519">
        <v>3</v>
      </c>
      <c r="J3519" s="82">
        <f t="shared" si="54"/>
        <v>3</v>
      </c>
    </row>
    <row r="3520" spans="1:10" x14ac:dyDescent="0.25">
      <c r="A3520" s="8" t="s">
        <v>2601</v>
      </c>
      <c r="B3520" t="s">
        <v>2744</v>
      </c>
      <c r="C3520" t="s">
        <v>3176</v>
      </c>
      <c r="D3520" t="s">
        <v>2675</v>
      </c>
      <c r="E3520" t="s">
        <v>3204</v>
      </c>
      <c r="F3520" t="s">
        <v>3205</v>
      </c>
      <c r="G3520">
        <v>5</v>
      </c>
      <c r="H3520">
        <v>5</v>
      </c>
      <c r="I3520">
        <v>5</v>
      </c>
      <c r="J3520" s="82">
        <f t="shared" si="54"/>
        <v>5</v>
      </c>
    </row>
    <row r="3521" spans="1:10" x14ac:dyDescent="0.25">
      <c r="A3521" s="8" t="s">
        <v>2601</v>
      </c>
      <c r="B3521" t="s">
        <v>2744</v>
      </c>
      <c r="C3521" t="s">
        <v>3176</v>
      </c>
      <c r="D3521" t="s">
        <v>2675</v>
      </c>
      <c r="E3521" t="s">
        <v>3206</v>
      </c>
      <c r="F3521" t="s">
        <v>3205</v>
      </c>
      <c r="G3521">
        <v>9</v>
      </c>
      <c r="H3521">
        <v>9</v>
      </c>
      <c r="I3521">
        <v>9</v>
      </c>
      <c r="J3521" s="82">
        <f t="shared" si="54"/>
        <v>9</v>
      </c>
    </row>
    <row r="3522" spans="1:10" x14ac:dyDescent="0.25">
      <c r="A3522" s="8" t="s">
        <v>2601</v>
      </c>
      <c r="B3522" t="s">
        <v>2744</v>
      </c>
      <c r="C3522" t="s">
        <v>3176</v>
      </c>
      <c r="D3522" t="s">
        <v>2675</v>
      </c>
      <c r="E3522" t="s">
        <v>3246</v>
      </c>
      <c r="F3522" t="s">
        <v>3185</v>
      </c>
      <c r="G3522">
        <v>11</v>
      </c>
      <c r="H3522">
        <v>0</v>
      </c>
      <c r="I3522">
        <v>11</v>
      </c>
      <c r="J3522" s="82">
        <f t="shared" si="54"/>
        <v>11</v>
      </c>
    </row>
    <row r="3523" spans="1:10" x14ac:dyDescent="0.25">
      <c r="A3523" s="8" t="s">
        <v>2601</v>
      </c>
      <c r="B3523" t="s">
        <v>2745</v>
      </c>
      <c r="C3523" t="s">
        <v>3176</v>
      </c>
      <c r="D3523" t="s">
        <v>2675</v>
      </c>
      <c r="E3523" t="s">
        <v>3217</v>
      </c>
      <c r="F3523" t="s">
        <v>3216</v>
      </c>
      <c r="G3523">
        <v>1</v>
      </c>
      <c r="H3523">
        <v>1</v>
      </c>
      <c r="I3523">
        <v>1</v>
      </c>
      <c r="J3523" s="82">
        <f t="shared" ref="J3523:J3586" si="55">MAX(G3523:I3523)</f>
        <v>1</v>
      </c>
    </row>
    <row r="3524" spans="1:10" x14ac:dyDescent="0.25">
      <c r="A3524" s="8" t="s">
        <v>2601</v>
      </c>
      <c r="B3524" t="s">
        <v>2745</v>
      </c>
      <c r="C3524" t="s">
        <v>3176</v>
      </c>
      <c r="D3524" t="s">
        <v>2675</v>
      </c>
      <c r="E3524" t="s">
        <v>3194</v>
      </c>
      <c r="F3524" t="s">
        <v>3188</v>
      </c>
      <c r="G3524">
        <v>3</v>
      </c>
      <c r="H3524">
        <v>3</v>
      </c>
      <c r="I3524">
        <v>3</v>
      </c>
      <c r="J3524" s="82">
        <f t="shared" si="55"/>
        <v>3</v>
      </c>
    </row>
    <row r="3525" spans="1:10" x14ac:dyDescent="0.25">
      <c r="A3525" s="8" t="s">
        <v>2601</v>
      </c>
      <c r="B3525" t="s">
        <v>2745</v>
      </c>
      <c r="C3525" t="s">
        <v>3176</v>
      </c>
      <c r="D3525" t="s">
        <v>2675</v>
      </c>
      <c r="E3525" t="s">
        <v>3198</v>
      </c>
      <c r="F3525" t="s">
        <v>3197</v>
      </c>
      <c r="G3525">
        <v>1</v>
      </c>
      <c r="H3525">
        <v>1</v>
      </c>
      <c r="I3525">
        <v>1</v>
      </c>
      <c r="J3525" s="82">
        <f t="shared" si="55"/>
        <v>1</v>
      </c>
    </row>
    <row r="3526" spans="1:10" x14ac:dyDescent="0.25">
      <c r="A3526" s="8" t="s">
        <v>2601</v>
      </c>
      <c r="B3526" t="s">
        <v>2749</v>
      </c>
      <c r="C3526" t="s">
        <v>3176</v>
      </c>
      <c r="D3526" t="s">
        <v>2748</v>
      </c>
      <c r="E3526" t="s">
        <v>3247</v>
      </c>
      <c r="F3526" t="s">
        <v>3216</v>
      </c>
      <c r="G3526">
        <v>2</v>
      </c>
      <c r="H3526">
        <v>2</v>
      </c>
      <c r="I3526">
        <v>2</v>
      </c>
      <c r="J3526" s="82">
        <f t="shared" si="55"/>
        <v>2</v>
      </c>
    </row>
    <row r="3527" spans="1:10" x14ac:dyDescent="0.25">
      <c r="A3527" s="8" t="s">
        <v>2601</v>
      </c>
      <c r="B3527" t="s">
        <v>2749</v>
      </c>
      <c r="C3527" t="s">
        <v>3176</v>
      </c>
      <c r="D3527" t="s">
        <v>2748</v>
      </c>
      <c r="E3527" t="s">
        <v>3248</v>
      </c>
      <c r="F3527" t="s">
        <v>3249</v>
      </c>
      <c r="G3527">
        <v>8</v>
      </c>
      <c r="H3527">
        <v>8</v>
      </c>
      <c r="I3527">
        <v>8</v>
      </c>
      <c r="J3527" s="82">
        <f t="shared" si="55"/>
        <v>8</v>
      </c>
    </row>
    <row r="3528" spans="1:10" x14ac:dyDescent="0.25">
      <c r="A3528" s="8" t="s">
        <v>2601</v>
      </c>
      <c r="B3528" t="s">
        <v>2749</v>
      </c>
      <c r="C3528" t="s">
        <v>3176</v>
      </c>
      <c r="D3528" t="s">
        <v>2748</v>
      </c>
      <c r="E3528" t="s">
        <v>3215</v>
      </c>
      <c r="F3528" t="s">
        <v>3216</v>
      </c>
      <c r="G3528">
        <v>78</v>
      </c>
      <c r="H3528">
        <v>78</v>
      </c>
      <c r="I3528">
        <v>78</v>
      </c>
      <c r="J3528" s="82">
        <f t="shared" si="55"/>
        <v>78</v>
      </c>
    </row>
    <row r="3529" spans="1:10" x14ac:dyDescent="0.25">
      <c r="A3529" s="8" t="s">
        <v>2601</v>
      </c>
      <c r="B3529" t="s">
        <v>2749</v>
      </c>
      <c r="C3529" t="s">
        <v>3176</v>
      </c>
      <c r="D3529" t="s">
        <v>2748</v>
      </c>
      <c r="E3529" t="s">
        <v>3229</v>
      </c>
      <c r="F3529" t="s">
        <v>3216</v>
      </c>
      <c r="G3529">
        <v>3</v>
      </c>
      <c r="H3529">
        <v>3</v>
      </c>
      <c r="I3529">
        <v>3</v>
      </c>
      <c r="J3529" s="82">
        <f t="shared" si="55"/>
        <v>3</v>
      </c>
    </row>
    <row r="3530" spans="1:10" x14ac:dyDescent="0.25">
      <c r="A3530" s="8" t="s">
        <v>2601</v>
      </c>
      <c r="B3530" t="s">
        <v>2749</v>
      </c>
      <c r="C3530" t="s">
        <v>3176</v>
      </c>
      <c r="D3530" t="s">
        <v>2748</v>
      </c>
      <c r="E3530" t="s">
        <v>3183</v>
      </c>
      <c r="F3530" t="s">
        <v>3178</v>
      </c>
      <c r="G3530">
        <v>6</v>
      </c>
      <c r="H3530">
        <v>6</v>
      </c>
      <c r="I3530">
        <v>6</v>
      </c>
      <c r="J3530" s="82">
        <f t="shared" si="55"/>
        <v>6</v>
      </c>
    </row>
    <row r="3531" spans="1:10" x14ac:dyDescent="0.25">
      <c r="A3531" s="8" t="s">
        <v>2601</v>
      </c>
      <c r="B3531" t="s">
        <v>2750</v>
      </c>
      <c r="C3531" t="s">
        <v>3176</v>
      </c>
      <c r="D3531" t="s">
        <v>2748</v>
      </c>
      <c r="E3531" t="s">
        <v>3248</v>
      </c>
      <c r="F3531" t="s">
        <v>3249</v>
      </c>
      <c r="G3531">
        <v>13</v>
      </c>
      <c r="H3531">
        <v>13</v>
      </c>
      <c r="I3531">
        <v>13</v>
      </c>
      <c r="J3531" s="82">
        <f t="shared" si="55"/>
        <v>13</v>
      </c>
    </row>
    <row r="3532" spans="1:10" x14ac:dyDescent="0.25">
      <c r="A3532" s="8" t="s">
        <v>2601</v>
      </c>
      <c r="B3532" t="s">
        <v>2750</v>
      </c>
      <c r="C3532" t="s">
        <v>3176</v>
      </c>
      <c r="D3532" t="s">
        <v>2748</v>
      </c>
      <c r="E3532" t="s">
        <v>3215</v>
      </c>
      <c r="F3532" t="s">
        <v>3216</v>
      </c>
      <c r="G3532">
        <v>435</v>
      </c>
      <c r="H3532">
        <v>435</v>
      </c>
      <c r="I3532">
        <v>435</v>
      </c>
      <c r="J3532" s="82">
        <f t="shared" si="55"/>
        <v>435</v>
      </c>
    </row>
    <row r="3533" spans="1:10" x14ac:dyDescent="0.25">
      <c r="A3533" s="8" t="s">
        <v>2601</v>
      </c>
      <c r="B3533" t="s">
        <v>2750</v>
      </c>
      <c r="C3533" t="s">
        <v>3176</v>
      </c>
      <c r="D3533" t="s">
        <v>2748</v>
      </c>
      <c r="E3533" t="s">
        <v>3229</v>
      </c>
      <c r="F3533" t="s">
        <v>3216</v>
      </c>
      <c r="G3533">
        <v>9</v>
      </c>
      <c r="H3533">
        <v>9</v>
      </c>
      <c r="I3533">
        <v>9</v>
      </c>
      <c r="J3533" s="82">
        <f t="shared" si="55"/>
        <v>9</v>
      </c>
    </row>
    <row r="3534" spans="1:10" x14ac:dyDescent="0.25">
      <c r="A3534" s="8" t="s">
        <v>2601</v>
      </c>
      <c r="B3534" t="s">
        <v>2750</v>
      </c>
      <c r="C3534" t="s">
        <v>3176</v>
      </c>
      <c r="D3534" t="s">
        <v>2748</v>
      </c>
      <c r="E3534" t="s">
        <v>3179</v>
      </c>
      <c r="F3534" t="s">
        <v>3180</v>
      </c>
      <c r="G3534">
        <v>4</v>
      </c>
      <c r="H3534">
        <v>4</v>
      </c>
      <c r="I3534">
        <v>4</v>
      </c>
      <c r="J3534" s="82">
        <f t="shared" si="55"/>
        <v>4</v>
      </c>
    </row>
    <row r="3535" spans="1:10" x14ac:dyDescent="0.25">
      <c r="A3535" s="8" t="s">
        <v>2601</v>
      </c>
      <c r="B3535" t="s">
        <v>2750</v>
      </c>
      <c r="C3535" t="s">
        <v>3176</v>
      </c>
      <c r="D3535" t="s">
        <v>2748</v>
      </c>
      <c r="E3535" t="s">
        <v>3181</v>
      </c>
      <c r="F3535" t="s">
        <v>3182</v>
      </c>
      <c r="G3535">
        <v>1</v>
      </c>
      <c r="H3535">
        <v>1</v>
      </c>
      <c r="I3535">
        <v>1</v>
      </c>
      <c r="J3535" s="82">
        <f t="shared" si="55"/>
        <v>1</v>
      </c>
    </row>
    <row r="3536" spans="1:10" x14ac:dyDescent="0.25">
      <c r="A3536" s="8" t="s">
        <v>2601</v>
      </c>
      <c r="B3536" t="s">
        <v>2750</v>
      </c>
      <c r="C3536" t="s">
        <v>3176</v>
      </c>
      <c r="D3536" t="s">
        <v>2748</v>
      </c>
      <c r="E3536" t="s">
        <v>3183</v>
      </c>
      <c r="F3536" t="s">
        <v>3178</v>
      </c>
      <c r="G3536">
        <v>5</v>
      </c>
      <c r="H3536">
        <v>5</v>
      </c>
      <c r="I3536">
        <v>5</v>
      </c>
      <c r="J3536" s="82">
        <f t="shared" si="55"/>
        <v>5</v>
      </c>
    </row>
    <row r="3537" spans="1:10" x14ac:dyDescent="0.25">
      <c r="A3537" s="8" t="s">
        <v>2601</v>
      </c>
      <c r="B3537" t="s">
        <v>2751</v>
      </c>
      <c r="C3537" t="s">
        <v>3176</v>
      </c>
      <c r="D3537" t="s">
        <v>2748</v>
      </c>
      <c r="E3537" t="s">
        <v>3248</v>
      </c>
      <c r="F3537" t="s">
        <v>3249</v>
      </c>
      <c r="G3537">
        <v>4</v>
      </c>
      <c r="H3537">
        <v>4</v>
      </c>
      <c r="I3537">
        <v>4</v>
      </c>
      <c r="J3537" s="82">
        <f t="shared" si="55"/>
        <v>4</v>
      </c>
    </row>
    <row r="3538" spans="1:10" x14ac:dyDescent="0.25">
      <c r="A3538" s="8" t="s">
        <v>2601</v>
      </c>
      <c r="B3538" t="s">
        <v>2751</v>
      </c>
      <c r="C3538" t="s">
        <v>3176</v>
      </c>
      <c r="D3538" t="s">
        <v>2748</v>
      </c>
      <c r="E3538" t="s">
        <v>3215</v>
      </c>
      <c r="F3538" t="s">
        <v>3216</v>
      </c>
      <c r="G3538">
        <v>8</v>
      </c>
      <c r="H3538">
        <v>8</v>
      </c>
      <c r="I3538">
        <v>8</v>
      </c>
      <c r="J3538" s="82">
        <f t="shared" si="55"/>
        <v>8</v>
      </c>
    </row>
    <row r="3539" spans="1:10" x14ac:dyDescent="0.25">
      <c r="A3539" s="8" t="s">
        <v>2601</v>
      </c>
      <c r="B3539" t="s">
        <v>2751</v>
      </c>
      <c r="C3539" t="s">
        <v>3176</v>
      </c>
      <c r="D3539" t="s">
        <v>2748</v>
      </c>
      <c r="E3539" t="s">
        <v>3229</v>
      </c>
      <c r="F3539" t="s">
        <v>3216</v>
      </c>
      <c r="G3539">
        <v>1</v>
      </c>
      <c r="H3539">
        <v>1</v>
      </c>
      <c r="I3539">
        <v>1</v>
      </c>
      <c r="J3539" s="82">
        <f t="shared" si="55"/>
        <v>1</v>
      </c>
    </row>
    <row r="3540" spans="1:10" x14ac:dyDescent="0.25">
      <c r="A3540" s="8" t="s">
        <v>2601</v>
      </c>
      <c r="B3540" t="s">
        <v>2751</v>
      </c>
      <c r="C3540" t="s">
        <v>3176</v>
      </c>
      <c r="D3540" t="s">
        <v>2748</v>
      </c>
      <c r="E3540" t="s">
        <v>3181</v>
      </c>
      <c r="F3540" t="s">
        <v>3182</v>
      </c>
      <c r="G3540">
        <v>66</v>
      </c>
      <c r="H3540">
        <v>66</v>
      </c>
      <c r="I3540">
        <v>66</v>
      </c>
      <c r="J3540" s="82">
        <f t="shared" si="55"/>
        <v>66</v>
      </c>
    </row>
    <row r="3541" spans="1:10" x14ac:dyDescent="0.25">
      <c r="A3541" s="8" t="s">
        <v>2601</v>
      </c>
      <c r="B3541" t="s">
        <v>2751</v>
      </c>
      <c r="C3541" t="s">
        <v>3176</v>
      </c>
      <c r="D3541" t="s">
        <v>2748</v>
      </c>
      <c r="E3541" t="s">
        <v>3183</v>
      </c>
      <c r="F3541" t="s">
        <v>3178</v>
      </c>
      <c r="G3541">
        <v>11</v>
      </c>
      <c r="H3541">
        <v>11</v>
      </c>
      <c r="I3541">
        <v>11</v>
      </c>
      <c r="J3541" s="82">
        <f t="shared" si="55"/>
        <v>11</v>
      </c>
    </row>
    <row r="3542" spans="1:10" x14ac:dyDescent="0.25">
      <c r="A3542" s="8" t="s">
        <v>2601</v>
      </c>
      <c r="B3542" t="s">
        <v>2751</v>
      </c>
      <c r="C3542" t="s">
        <v>3176</v>
      </c>
      <c r="D3542" t="s">
        <v>2748</v>
      </c>
      <c r="E3542" t="s">
        <v>3184</v>
      </c>
      <c r="F3542" t="s">
        <v>3185</v>
      </c>
      <c r="G3542">
        <v>2</v>
      </c>
      <c r="H3542">
        <v>0</v>
      </c>
      <c r="I3542">
        <v>0</v>
      </c>
      <c r="J3542" s="82">
        <f t="shared" si="55"/>
        <v>2</v>
      </c>
    </row>
    <row r="3543" spans="1:10" x14ac:dyDescent="0.25">
      <c r="A3543" s="8" t="s">
        <v>2601</v>
      </c>
      <c r="B3543" t="s">
        <v>2751</v>
      </c>
      <c r="C3543" t="s">
        <v>3176</v>
      </c>
      <c r="D3543" t="s">
        <v>2748</v>
      </c>
      <c r="E3543" t="s">
        <v>3218</v>
      </c>
      <c r="F3543" t="s">
        <v>3219</v>
      </c>
      <c r="G3543">
        <v>19</v>
      </c>
      <c r="H3543">
        <v>19</v>
      </c>
      <c r="I3543">
        <v>19</v>
      </c>
      <c r="J3543" s="82">
        <f t="shared" si="55"/>
        <v>19</v>
      </c>
    </row>
    <row r="3544" spans="1:10" x14ac:dyDescent="0.25">
      <c r="A3544" s="8" t="s">
        <v>2601</v>
      </c>
      <c r="B3544" t="s">
        <v>2751</v>
      </c>
      <c r="C3544" t="s">
        <v>3176</v>
      </c>
      <c r="D3544" t="s">
        <v>2748</v>
      </c>
      <c r="E3544" t="s">
        <v>3250</v>
      </c>
      <c r="F3544" t="s">
        <v>3219</v>
      </c>
      <c r="G3544">
        <v>2</v>
      </c>
      <c r="H3544">
        <v>2</v>
      </c>
      <c r="I3544">
        <v>2</v>
      </c>
      <c r="J3544" s="82">
        <f t="shared" si="55"/>
        <v>2</v>
      </c>
    </row>
    <row r="3545" spans="1:10" x14ac:dyDescent="0.25">
      <c r="A3545" s="8" t="s">
        <v>2601</v>
      </c>
      <c r="B3545" t="s">
        <v>2751</v>
      </c>
      <c r="C3545" t="s">
        <v>3176</v>
      </c>
      <c r="D3545" t="s">
        <v>2748</v>
      </c>
      <c r="E3545" t="s">
        <v>3191</v>
      </c>
      <c r="F3545" t="s">
        <v>3192</v>
      </c>
      <c r="G3545">
        <v>27</v>
      </c>
      <c r="H3545">
        <v>27</v>
      </c>
      <c r="I3545">
        <v>27</v>
      </c>
      <c r="J3545" s="82">
        <f t="shared" si="55"/>
        <v>27</v>
      </c>
    </row>
    <row r="3546" spans="1:10" x14ac:dyDescent="0.25">
      <c r="A3546" s="8" t="s">
        <v>2601</v>
      </c>
      <c r="B3546" t="s">
        <v>2751</v>
      </c>
      <c r="C3546" t="s">
        <v>3176</v>
      </c>
      <c r="D3546" t="s">
        <v>2748</v>
      </c>
      <c r="E3546" t="s">
        <v>3235</v>
      </c>
      <c r="F3546" t="s">
        <v>3192</v>
      </c>
      <c r="G3546">
        <v>11</v>
      </c>
      <c r="H3546">
        <v>11</v>
      </c>
      <c r="I3546">
        <v>11</v>
      </c>
      <c r="J3546" s="82">
        <f t="shared" si="55"/>
        <v>11</v>
      </c>
    </row>
    <row r="3547" spans="1:10" x14ac:dyDescent="0.25">
      <c r="A3547" s="8" t="s">
        <v>2601</v>
      </c>
      <c r="B3547" t="s">
        <v>2751</v>
      </c>
      <c r="C3547" t="s">
        <v>3176</v>
      </c>
      <c r="D3547" t="s">
        <v>2748</v>
      </c>
      <c r="E3547" t="s">
        <v>3194</v>
      </c>
      <c r="F3547" t="s">
        <v>3188</v>
      </c>
      <c r="G3547">
        <v>21</v>
      </c>
      <c r="H3547">
        <v>21</v>
      </c>
      <c r="I3547">
        <v>21</v>
      </c>
      <c r="J3547" s="82">
        <f t="shared" si="55"/>
        <v>21</v>
      </c>
    </row>
    <row r="3548" spans="1:10" x14ac:dyDescent="0.25">
      <c r="A3548" s="8" t="s">
        <v>2601</v>
      </c>
      <c r="B3548" t="s">
        <v>2751</v>
      </c>
      <c r="C3548" t="s">
        <v>3176</v>
      </c>
      <c r="D3548" t="s">
        <v>2748</v>
      </c>
      <c r="E3548" t="s">
        <v>3195</v>
      </c>
      <c r="F3548" t="s">
        <v>3188</v>
      </c>
      <c r="G3548">
        <v>16</v>
      </c>
      <c r="H3548">
        <v>16</v>
      </c>
      <c r="I3548">
        <v>16</v>
      </c>
      <c r="J3548" s="82">
        <f t="shared" si="55"/>
        <v>16</v>
      </c>
    </row>
    <row r="3549" spans="1:10" x14ac:dyDescent="0.25">
      <c r="A3549" s="8" t="s">
        <v>2601</v>
      </c>
      <c r="B3549" t="s">
        <v>2751</v>
      </c>
      <c r="C3549" t="s">
        <v>3176</v>
      </c>
      <c r="D3549" t="s">
        <v>2748</v>
      </c>
      <c r="E3549" t="s">
        <v>3196</v>
      </c>
      <c r="F3549" t="s">
        <v>3197</v>
      </c>
      <c r="G3549">
        <v>10</v>
      </c>
      <c r="H3549">
        <v>10</v>
      </c>
      <c r="I3549">
        <v>10</v>
      </c>
      <c r="J3549" s="82">
        <f t="shared" si="55"/>
        <v>10</v>
      </c>
    </row>
    <row r="3550" spans="1:10" x14ac:dyDescent="0.25">
      <c r="A3550" s="8" t="s">
        <v>2601</v>
      </c>
      <c r="B3550" t="s">
        <v>2751</v>
      </c>
      <c r="C3550" t="s">
        <v>3176</v>
      </c>
      <c r="D3550" t="s">
        <v>2748</v>
      </c>
      <c r="E3550" t="s">
        <v>3198</v>
      </c>
      <c r="F3550" t="s">
        <v>3197</v>
      </c>
      <c r="G3550">
        <v>3</v>
      </c>
      <c r="H3550">
        <v>3</v>
      </c>
      <c r="I3550">
        <v>3</v>
      </c>
      <c r="J3550" s="82">
        <f t="shared" si="55"/>
        <v>3</v>
      </c>
    </row>
    <row r="3551" spans="1:10" x14ac:dyDescent="0.25">
      <c r="A3551" s="8" t="s">
        <v>2601</v>
      </c>
      <c r="B3551" t="s">
        <v>2751</v>
      </c>
      <c r="C3551" t="s">
        <v>3176</v>
      </c>
      <c r="D3551" t="s">
        <v>2748</v>
      </c>
      <c r="E3551" t="s">
        <v>3200</v>
      </c>
      <c r="F3551" t="s">
        <v>3190</v>
      </c>
      <c r="G3551">
        <v>11</v>
      </c>
      <c r="H3551">
        <v>11</v>
      </c>
      <c r="I3551">
        <v>11</v>
      </c>
      <c r="J3551" s="82">
        <f t="shared" si="55"/>
        <v>11</v>
      </c>
    </row>
    <row r="3552" spans="1:10" x14ac:dyDescent="0.25">
      <c r="A3552" s="8" t="s">
        <v>2601</v>
      </c>
      <c r="B3552" t="s">
        <v>2751</v>
      </c>
      <c r="C3552" t="s">
        <v>3176</v>
      </c>
      <c r="D3552" t="s">
        <v>2748</v>
      </c>
      <c r="E3552" t="s">
        <v>3201</v>
      </c>
      <c r="F3552" t="s">
        <v>3190</v>
      </c>
      <c r="G3552">
        <v>9</v>
      </c>
      <c r="H3552">
        <v>9</v>
      </c>
      <c r="I3552">
        <v>9</v>
      </c>
      <c r="J3552" s="82">
        <f t="shared" si="55"/>
        <v>9</v>
      </c>
    </row>
    <row r="3553" spans="1:10" x14ac:dyDescent="0.25">
      <c r="A3553" s="8" t="s">
        <v>2601</v>
      </c>
      <c r="B3553" t="s">
        <v>2751</v>
      </c>
      <c r="C3553" t="s">
        <v>3176</v>
      </c>
      <c r="D3553" t="s">
        <v>2748</v>
      </c>
      <c r="E3553" t="s">
        <v>3204</v>
      </c>
      <c r="F3553" t="s">
        <v>3205</v>
      </c>
      <c r="G3553">
        <v>6</v>
      </c>
      <c r="H3553">
        <v>6</v>
      </c>
      <c r="I3553">
        <v>6</v>
      </c>
      <c r="J3553" s="82">
        <f t="shared" si="55"/>
        <v>6</v>
      </c>
    </row>
    <row r="3554" spans="1:10" x14ac:dyDescent="0.25">
      <c r="A3554" s="8" t="s">
        <v>2601</v>
      </c>
      <c r="B3554" t="s">
        <v>2751</v>
      </c>
      <c r="C3554" t="s">
        <v>3176</v>
      </c>
      <c r="D3554" t="s">
        <v>2748</v>
      </c>
      <c r="E3554" t="s">
        <v>3206</v>
      </c>
      <c r="F3554" t="s">
        <v>3205</v>
      </c>
      <c r="G3554">
        <v>5</v>
      </c>
      <c r="H3554">
        <v>5</v>
      </c>
      <c r="I3554">
        <v>5</v>
      </c>
      <c r="J3554" s="82">
        <f t="shared" si="55"/>
        <v>5</v>
      </c>
    </row>
    <row r="3555" spans="1:10" x14ac:dyDescent="0.25">
      <c r="A3555" s="8" t="s">
        <v>2601</v>
      </c>
      <c r="B3555" t="s">
        <v>2751</v>
      </c>
      <c r="C3555" t="s">
        <v>3176</v>
      </c>
      <c r="D3555" t="s">
        <v>2748</v>
      </c>
      <c r="E3555" t="s">
        <v>3210</v>
      </c>
      <c r="F3555" t="s">
        <v>3211</v>
      </c>
      <c r="G3555">
        <v>4</v>
      </c>
      <c r="H3555">
        <v>4</v>
      </c>
      <c r="I3555">
        <v>4</v>
      </c>
      <c r="J3555" s="82">
        <f t="shared" si="55"/>
        <v>4</v>
      </c>
    </row>
    <row r="3556" spans="1:10" x14ac:dyDescent="0.25">
      <c r="A3556" s="8" t="s">
        <v>2601</v>
      </c>
      <c r="B3556" t="s">
        <v>2751</v>
      </c>
      <c r="C3556" t="s">
        <v>3176</v>
      </c>
      <c r="D3556" t="s">
        <v>2748</v>
      </c>
      <c r="E3556" t="s">
        <v>3246</v>
      </c>
      <c r="F3556" t="s">
        <v>3185</v>
      </c>
      <c r="G3556">
        <v>6</v>
      </c>
      <c r="H3556">
        <v>0</v>
      </c>
      <c r="I3556">
        <v>6</v>
      </c>
      <c r="J3556" s="82">
        <f t="shared" si="55"/>
        <v>6</v>
      </c>
    </row>
    <row r="3557" spans="1:10" x14ac:dyDescent="0.25">
      <c r="A3557" s="8" t="s">
        <v>2601</v>
      </c>
      <c r="B3557" t="s">
        <v>2752</v>
      </c>
      <c r="C3557" t="s">
        <v>3176</v>
      </c>
      <c r="D3557" t="s">
        <v>2748</v>
      </c>
      <c r="E3557" t="s">
        <v>3251</v>
      </c>
      <c r="F3557" t="s">
        <v>3182</v>
      </c>
      <c r="G3557">
        <v>2</v>
      </c>
      <c r="H3557">
        <v>4</v>
      </c>
      <c r="I3557">
        <v>4</v>
      </c>
      <c r="J3557" s="82">
        <f t="shared" si="55"/>
        <v>4</v>
      </c>
    </row>
    <row r="3558" spans="1:10" x14ac:dyDescent="0.25">
      <c r="A3558" s="8" t="s">
        <v>2601</v>
      </c>
      <c r="B3558" t="s">
        <v>2752</v>
      </c>
      <c r="C3558" t="s">
        <v>3176</v>
      </c>
      <c r="D3558" t="s">
        <v>2748</v>
      </c>
      <c r="E3558" t="s">
        <v>3248</v>
      </c>
      <c r="F3558" t="s">
        <v>3249</v>
      </c>
      <c r="G3558">
        <v>1</v>
      </c>
      <c r="H3558">
        <v>1</v>
      </c>
      <c r="I3558">
        <v>1</v>
      </c>
      <c r="J3558" s="82">
        <f t="shared" si="55"/>
        <v>1</v>
      </c>
    </row>
    <row r="3559" spans="1:10" x14ac:dyDescent="0.25">
      <c r="A3559" s="8" t="s">
        <v>2601</v>
      </c>
      <c r="B3559" t="s">
        <v>2752</v>
      </c>
      <c r="C3559" t="s">
        <v>3176</v>
      </c>
      <c r="D3559" t="s">
        <v>2748</v>
      </c>
      <c r="E3559" t="s">
        <v>3177</v>
      </c>
      <c r="F3559" t="s">
        <v>3178</v>
      </c>
      <c r="G3559">
        <v>1</v>
      </c>
      <c r="H3559">
        <v>3</v>
      </c>
      <c r="I3559">
        <v>3</v>
      </c>
      <c r="J3559" s="82">
        <f t="shared" si="55"/>
        <v>3</v>
      </c>
    </row>
    <row r="3560" spans="1:10" x14ac:dyDescent="0.25">
      <c r="A3560" s="8" t="s">
        <v>2601</v>
      </c>
      <c r="B3560" t="s">
        <v>2752</v>
      </c>
      <c r="C3560" t="s">
        <v>3176</v>
      </c>
      <c r="D3560" t="s">
        <v>2748</v>
      </c>
      <c r="E3560" t="s">
        <v>3215</v>
      </c>
      <c r="F3560" t="s">
        <v>3216</v>
      </c>
      <c r="G3560">
        <v>39</v>
      </c>
      <c r="H3560">
        <v>39</v>
      </c>
      <c r="I3560">
        <v>39</v>
      </c>
      <c r="J3560" s="82">
        <f t="shared" si="55"/>
        <v>39</v>
      </c>
    </row>
    <row r="3561" spans="1:10" x14ac:dyDescent="0.25">
      <c r="A3561" s="8" t="s">
        <v>2601</v>
      </c>
      <c r="B3561" t="s">
        <v>2752</v>
      </c>
      <c r="C3561" t="s">
        <v>3176</v>
      </c>
      <c r="D3561" t="s">
        <v>2748</v>
      </c>
      <c r="E3561" t="s">
        <v>3252</v>
      </c>
      <c r="F3561" t="s">
        <v>3182</v>
      </c>
      <c r="G3561">
        <v>1</v>
      </c>
      <c r="H3561">
        <v>5</v>
      </c>
      <c r="I3561">
        <v>5</v>
      </c>
      <c r="J3561" s="82">
        <f t="shared" si="55"/>
        <v>5</v>
      </c>
    </row>
    <row r="3562" spans="1:10" x14ac:dyDescent="0.25">
      <c r="A3562" s="8" t="s">
        <v>2601</v>
      </c>
      <c r="B3562" t="s">
        <v>2752</v>
      </c>
      <c r="C3562" t="s">
        <v>3176</v>
      </c>
      <c r="D3562" t="s">
        <v>2748</v>
      </c>
      <c r="E3562" t="s">
        <v>3181</v>
      </c>
      <c r="F3562" t="s">
        <v>3182</v>
      </c>
      <c r="G3562">
        <v>14</v>
      </c>
      <c r="H3562">
        <v>14</v>
      </c>
      <c r="I3562">
        <v>14</v>
      </c>
      <c r="J3562" s="82">
        <f t="shared" si="55"/>
        <v>14</v>
      </c>
    </row>
    <row r="3563" spans="1:10" x14ac:dyDescent="0.25">
      <c r="A3563" s="8" t="s">
        <v>2601</v>
      </c>
      <c r="B3563" t="s">
        <v>2752</v>
      </c>
      <c r="C3563" t="s">
        <v>3176</v>
      </c>
      <c r="D3563" t="s">
        <v>2748</v>
      </c>
      <c r="E3563" t="s">
        <v>3253</v>
      </c>
      <c r="F3563" t="s">
        <v>3182</v>
      </c>
      <c r="G3563">
        <v>1</v>
      </c>
      <c r="H3563">
        <v>1</v>
      </c>
      <c r="I3563">
        <v>1</v>
      </c>
      <c r="J3563" s="82">
        <f t="shared" si="55"/>
        <v>1</v>
      </c>
    </row>
    <row r="3564" spans="1:10" x14ac:dyDescent="0.25">
      <c r="A3564" s="8" t="s">
        <v>2601</v>
      </c>
      <c r="B3564" t="s">
        <v>2752</v>
      </c>
      <c r="C3564" t="s">
        <v>3176</v>
      </c>
      <c r="D3564" t="s">
        <v>2748</v>
      </c>
      <c r="E3564" t="s">
        <v>3183</v>
      </c>
      <c r="F3564" t="s">
        <v>3178</v>
      </c>
      <c r="G3564">
        <v>46</v>
      </c>
      <c r="H3564">
        <v>46</v>
      </c>
      <c r="I3564">
        <v>46</v>
      </c>
      <c r="J3564" s="82">
        <f t="shared" si="55"/>
        <v>46</v>
      </c>
    </row>
    <row r="3565" spans="1:10" x14ac:dyDescent="0.25">
      <c r="A3565" s="8" t="s">
        <v>2601</v>
      </c>
      <c r="B3565" t="s">
        <v>2752</v>
      </c>
      <c r="C3565" t="s">
        <v>3176</v>
      </c>
      <c r="D3565" t="s">
        <v>2748</v>
      </c>
      <c r="E3565" t="s">
        <v>3184</v>
      </c>
      <c r="F3565" t="s">
        <v>3185</v>
      </c>
      <c r="G3565">
        <v>2</v>
      </c>
      <c r="H3565">
        <v>0</v>
      </c>
      <c r="I3565">
        <v>0</v>
      </c>
      <c r="J3565" s="82">
        <f t="shared" si="55"/>
        <v>2</v>
      </c>
    </row>
    <row r="3566" spans="1:10" x14ac:dyDescent="0.25">
      <c r="A3566" s="8" t="s">
        <v>2601</v>
      </c>
      <c r="B3566" t="s">
        <v>2752</v>
      </c>
      <c r="C3566" t="s">
        <v>3176</v>
      </c>
      <c r="D3566" t="s">
        <v>2748</v>
      </c>
      <c r="E3566" t="s">
        <v>3254</v>
      </c>
      <c r="F3566" t="s">
        <v>3205</v>
      </c>
      <c r="G3566">
        <v>1</v>
      </c>
      <c r="H3566">
        <v>1</v>
      </c>
      <c r="I3566">
        <v>1</v>
      </c>
      <c r="J3566" s="82">
        <f t="shared" si="55"/>
        <v>1</v>
      </c>
    </row>
    <row r="3567" spans="1:10" x14ac:dyDescent="0.25">
      <c r="A3567" s="8" t="s">
        <v>2601</v>
      </c>
      <c r="B3567" t="s">
        <v>2752</v>
      </c>
      <c r="C3567" t="s">
        <v>3176</v>
      </c>
      <c r="D3567" t="s">
        <v>2748</v>
      </c>
      <c r="E3567" t="s">
        <v>3255</v>
      </c>
      <c r="F3567" t="s">
        <v>3256</v>
      </c>
      <c r="G3567">
        <v>53</v>
      </c>
      <c r="H3567">
        <v>53</v>
      </c>
      <c r="I3567">
        <v>53</v>
      </c>
      <c r="J3567" s="82">
        <f t="shared" si="55"/>
        <v>53</v>
      </c>
    </row>
    <row r="3568" spans="1:10" x14ac:dyDescent="0.25">
      <c r="A3568" s="8" t="s">
        <v>2601</v>
      </c>
      <c r="B3568" t="s">
        <v>2752</v>
      </c>
      <c r="C3568" t="s">
        <v>3176</v>
      </c>
      <c r="D3568" t="s">
        <v>2748</v>
      </c>
      <c r="E3568" t="s">
        <v>3257</v>
      </c>
      <c r="F3568" t="s">
        <v>3256</v>
      </c>
      <c r="G3568">
        <v>7</v>
      </c>
      <c r="H3568">
        <v>7</v>
      </c>
      <c r="I3568">
        <v>7</v>
      </c>
      <c r="J3568" s="82">
        <f t="shared" si="55"/>
        <v>7</v>
      </c>
    </row>
    <row r="3569" spans="1:10" x14ac:dyDescent="0.25">
      <c r="A3569" s="8" t="s">
        <v>2601</v>
      </c>
      <c r="B3569" t="s">
        <v>2752</v>
      </c>
      <c r="C3569" t="s">
        <v>3176</v>
      </c>
      <c r="D3569" t="s">
        <v>2748</v>
      </c>
      <c r="E3569" t="s">
        <v>3258</v>
      </c>
      <c r="F3569" t="s">
        <v>3256</v>
      </c>
      <c r="G3569">
        <v>2</v>
      </c>
      <c r="H3569">
        <v>2</v>
      </c>
      <c r="I3569">
        <v>2</v>
      </c>
      <c r="J3569" s="82">
        <f t="shared" si="55"/>
        <v>2</v>
      </c>
    </row>
    <row r="3570" spans="1:10" x14ac:dyDescent="0.25">
      <c r="A3570" s="8" t="s">
        <v>2601</v>
      </c>
      <c r="B3570" t="s">
        <v>2752</v>
      </c>
      <c r="C3570" t="s">
        <v>3176</v>
      </c>
      <c r="D3570" t="s">
        <v>2748</v>
      </c>
      <c r="E3570" t="s">
        <v>3259</v>
      </c>
      <c r="F3570" t="s">
        <v>3256</v>
      </c>
      <c r="G3570">
        <v>2</v>
      </c>
      <c r="H3570">
        <v>2</v>
      </c>
      <c r="I3570">
        <v>2</v>
      </c>
      <c r="J3570" s="82">
        <f t="shared" si="55"/>
        <v>2</v>
      </c>
    </row>
    <row r="3571" spans="1:10" x14ac:dyDescent="0.25">
      <c r="A3571" s="8" t="s">
        <v>2601</v>
      </c>
      <c r="B3571" t="s">
        <v>2752</v>
      </c>
      <c r="C3571" t="s">
        <v>3176</v>
      </c>
      <c r="D3571" t="s">
        <v>2748</v>
      </c>
      <c r="E3571" t="s">
        <v>3191</v>
      </c>
      <c r="F3571" t="s">
        <v>3192</v>
      </c>
      <c r="G3571">
        <v>22</v>
      </c>
      <c r="H3571">
        <v>22</v>
      </c>
      <c r="I3571">
        <v>22</v>
      </c>
      <c r="J3571" s="82">
        <f t="shared" si="55"/>
        <v>22</v>
      </c>
    </row>
    <row r="3572" spans="1:10" x14ac:dyDescent="0.25">
      <c r="A3572" s="8" t="s">
        <v>2601</v>
      </c>
      <c r="B3572" t="s">
        <v>2752</v>
      </c>
      <c r="C3572" t="s">
        <v>3176</v>
      </c>
      <c r="D3572" t="s">
        <v>2748</v>
      </c>
      <c r="E3572" t="s">
        <v>3235</v>
      </c>
      <c r="F3572" t="s">
        <v>3192</v>
      </c>
      <c r="G3572">
        <v>2</v>
      </c>
      <c r="H3572">
        <v>2</v>
      </c>
      <c r="I3572">
        <v>2</v>
      </c>
      <c r="J3572" s="82">
        <f t="shared" si="55"/>
        <v>2</v>
      </c>
    </row>
    <row r="3573" spans="1:10" x14ac:dyDescent="0.25">
      <c r="A3573" s="8" t="s">
        <v>2601</v>
      </c>
      <c r="B3573" t="s">
        <v>2752</v>
      </c>
      <c r="C3573" t="s">
        <v>3176</v>
      </c>
      <c r="D3573" t="s">
        <v>2748</v>
      </c>
      <c r="E3573" t="s">
        <v>3193</v>
      </c>
      <c r="F3573" t="s">
        <v>3192</v>
      </c>
      <c r="G3573">
        <v>1</v>
      </c>
      <c r="H3573">
        <v>1</v>
      </c>
      <c r="I3573">
        <v>1</v>
      </c>
      <c r="J3573" s="82">
        <f t="shared" si="55"/>
        <v>1</v>
      </c>
    </row>
    <row r="3574" spans="1:10" x14ac:dyDescent="0.25">
      <c r="A3574" s="8" t="s">
        <v>2601</v>
      </c>
      <c r="B3574" t="s">
        <v>2752</v>
      </c>
      <c r="C3574" t="s">
        <v>3176</v>
      </c>
      <c r="D3574" t="s">
        <v>2748</v>
      </c>
      <c r="E3574" t="s">
        <v>3194</v>
      </c>
      <c r="F3574" t="s">
        <v>3188</v>
      </c>
      <c r="G3574">
        <v>24</v>
      </c>
      <c r="H3574">
        <v>24</v>
      </c>
      <c r="I3574">
        <v>24</v>
      </c>
      <c r="J3574" s="82">
        <f t="shared" si="55"/>
        <v>24</v>
      </c>
    </row>
    <row r="3575" spans="1:10" x14ac:dyDescent="0.25">
      <c r="A3575" s="8" t="s">
        <v>2601</v>
      </c>
      <c r="B3575" t="s">
        <v>2752</v>
      </c>
      <c r="C3575" t="s">
        <v>3176</v>
      </c>
      <c r="D3575" t="s">
        <v>2748</v>
      </c>
      <c r="E3575" t="s">
        <v>3195</v>
      </c>
      <c r="F3575" t="s">
        <v>3188</v>
      </c>
      <c r="G3575">
        <v>1</v>
      </c>
      <c r="H3575">
        <v>1</v>
      </c>
      <c r="I3575">
        <v>1</v>
      </c>
      <c r="J3575" s="82">
        <f t="shared" si="55"/>
        <v>1</v>
      </c>
    </row>
    <row r="3576" spans="1:10" x14ac:dyDescent="0.25">
      <c r="A3576" s="8" t="s">
        <v>2601</v>
      </c>
      <c r="B3576" t="s">
        <v>2752</v>
      </c>
      <c r="C3576" t="s">
        <v>3176</v>
      </c>
      <c r="D3576" t="s">
        <v>2748</v>
      </c>
      <c r="E3576" t="s">
        <v>3196</v>
      </c>
      <c r="F3576" t="s">
        <v>3197</v>
      </c>
      <c r="G3576">
        <v>38</v>
      </c>
      <c r="H3576">
        <v>38</v>
      </c>
      <c r="I3576">
        <v>38</v>
      </c>
      <c r="J3576" s="82">
        <f t="shared" si="55"/>
        <v>38</v>
      </c>
    </row>
    <row r="3577" spans="1:10" x14ac:dyDescent="0.25">
      <c r="A3577" s="8" t="s">
        <v>2601</v>
      </c>
      <c r="B3577" t="s">
        <v>2752</v>
      </c>
      <c r="C3577" t="s">
        <v>3176</v>
      </c>
      <c r="D3577" t="s">
        <v>2748</v>
      </c>
      <c r="E3577" t="s">
        <v>3198</v>
      </c>
      <c r="F3577" t="s">
        <v>3197</v>
      </c>
      <c r="G3577">
        <v>10</v>
      </c>
      <c r="H3577">
        <v>10</v>
      </c>
      <c r="I3577">
        <v>10</v>
      </c>
      <c r="J3577" s="82">
        <f t="shared" si="55"/>
        <v>10</v>
      </c>
    </row>
    <row r="3578" spans="1:10" x14ac:dyDescent="0.25">
      <c r="A3578" s="8" t="s">
        <v>2601</v>
      </c>
      <c r="B3578" t="s">
        <v>2752</v>
      </c>
      <c r="C3578" t="s">
        <v>3176</v>
      </c>
      <c r="D3578" t="s">
        <v>2748</v>
      </c>
      <c r="E3578" t="s">
        <v>3199</v>
      </c>
      <c r="F3578" t="s">
        <v>3197</v>
      </c>
      <c r="G3578">
        <v>1</v>
      </c>
      <c r="H3578">
        <v>1</v>
      </c>
      <c r="I3578">
        <v>1</v>
      </c>
      <c r="J3578" s="82">
        <f t="shared" si="55"/>
        <v>1</v>
      </c>
    </row>
    <row r="3579" spans="1:10" x14ac:dyDescent="0.25">
      <c r="A3579" s="8" t="s">
        <v>2601</v>
      </c>
      <c r="B3579" t="s">
        <v>2752</v>
      </c>
      <c r="C3579" t="s">
        <v>3176</v>
      </c>
      <c r="D3579" t="s">
        <v>2748</v>
      </c>
      <c r="E3579" t="s">
        <v>3200</v>
      </c>
      <c r="F3579" t="s">
        <v>3190</v>
      </c>
      <c r="G3579">
        <v>21</v>
      </c>
      <c r="H3579">
        <v>21</v>
      </c>
      <c r="I3579">
        <v>21</v>
      </c>
      <c r="J3579" s="82">
        <f t="shared" si="55"/>
        <v>21</v>
      </c>
    </row>
    <row r="3580" spans="1:10" x14ac:dyDescent="0.25">
      <c r="A3580" s="8" t="s">
        <v>2601</v>
      </c>
      <c r="B3580" t="s">
        <v>2752</v>
      </c>
      <c r="C3580" t="s">
        <v>3176</v>
      </c>
      <c r="D3580" t="s">
        <v>2748</v>
      </c>
      <c r="E3580" t="s">
        <v>3201</v>
      </c>
      <c r="F3580" t="s">
        <v>3190</v>
      </c>
      <c r="G3580">
        <v>13</v>
      </c>
      <c r="H3580">
        <v>13</v>
      </c>
      <c r="I3580">
        <v>13</v>
      </c>
      <c r="J3580" s="82">
        <f t="shared" si="55"/>
        <v>13</v>
      </c>
    </row>
    <row r="3581" spans="1:10" x14ac:dyDescent="0.25">
      <c r="A3581" s="8" t="s">
        <v>2601</v>
      </c>
      <c r="B3581" t="s">
        <v>2752</v>
      </c>
      <c r="C3581" t="s">
        <v>3176</v>
      </c>
      <c r="D3581" t="s">
        <v>2748</v>
      </c>
      <c r="E3581" t="s">
        <v>3202</v>
      </c>
      <c r="F3581" t="s">
        <v>3190</v>
      </c>
      <c r="G3581">
        <v>5</v>
      </c>
      <c r="H3581">
        <v>5</v>
      </c>
      <c r="I3581">
        <v>5</v>
      </c>
      <c r="J3581" s="82">
        <f t="shared" si="55"/>
        <v>5</v>
      </c>
    </row>
    <row r="3582" spans="1:10" x14ac:dyDescent="0.25">
      <c r="A3582" s="8" t="s">
        <v>2601</v>
      </c>
      <c r="B3582" t="s">
        <v>2752</v>
      </c>
      <c r="C3582" t="s">
        <v>3176</v>
      </c>
      <c r="D3582" t="s">
        <v>2748</v>
      </c>
      <c r="E3582" t="s">
        <v>3203</v>
      </c>
      <c r="F3582" t="s">
        <v>3190</v>
      </c>
      <c r="G3582">
        <v>1</v>
      </c>
      <c r="H3582">
        <v>1</v>
      </c>
      <c r="I3582">
        <v>1</v>
      </c>
      <c r="J3582" s="82">
        <f t="shared" si="55"/>
        <v>1</v>
      </c>
    </row>
    <row r="3583" spans="1:10" x14ac:dyDescent="0.25">
      <c r="A3583" s="8" t="s">
        <v>2601</v>
      </c>
      <c r="B3583" t="s">
        <v>2752</v>
      </c>
      <c r="C3583" t="s">
        <v>3176</v>
      </c>
      <c r="D3583" t="s">
        <v>2748</v>
      </c>
      <c r="E3583" t="s">
        <v>3204</v>
      </c>
      <c r="F3583" t="s">
        <v>3205</v>
      </c>
      <c r="G3583">
        <v>29</v>
      </c>
      <c r="H3583">
        <v>29</v>
      </c>
      <c r="I3583">
        <v>29</v>
      </c>
      <c r="J3583" s="82">
        <f t="shared" si="55"/>
        <v>29</v>
      </c>
    </row>
    <row r="3584" spans="1:10" x14ac:dyDescent="0.25">
      <c r="A3584" s="8" t="s">
        <v>2601</v>
      </c>
      <c r="B3584" t="s">
        <v>2752</v>
      </c>
      <c r="C3584" t="s">
        <v>3176</v>
      </c>
      <c r="D3584" t="s">
        <v>2748</v>
      </c>
      <c r="E3584" t="s">
        <v>3206</v>
      </c>
      <c r="F3584" t="s">
        <v>3205</v>
      </c>
      <c r="G3584">
        <v>18</v>
      </c>
      <c r="H3584">
        <v>18</v>
      </c>
      <c r="I3584">
        <v>18</v>
      </c>
      <c r="J3584" s="82">
        <f t="shared" si="55"/>
        <v>18</v>
      </c>
    </row>
    <row r="3585" spans="1:10" x14ac:dyDescent="0.25">
      <c r="A3585" s="8" t="s">
        <v>2601</v>
      </c>
      <c r="B3585" t="s">
        <v>2752</v>
      </c>
      <c r="C3585" t="s">
        <v>3176</v>
      </c>
      <c r="D3585" t="s">
        <v>2748</v>
      </c>
      <c r="E3585" t="s">
        <v>3207</v>
      </c>
      <c r="F3585" t="s">
        <v>3205</v>
      </c>
      <c r="G3585">
        <v>12</v>
      </c>
      <c r="H3585">
        <v>12</v>
      </c>
      <c r="I3585">
        <v>12</v>
      </c>
      <c r="J3585" s="82">
        <f t="shared" si="55"/>
        <v>12</v>
      </c>
    </row>
    <row r="3586" spans="1:10" x14ac:dyDescent="0.25">
      <c r="A3586" s="8" t="s">
        <v>2601</v>
      </c>
      <c r="B3586" t="s">
        <v>2752</v>
      </c>
      <c r="C3586" t="s">
        <v>3176</v>
      </c>
      <c r="D3586" t="s">
        <v>2748</v>
      </c>
      <c r="E3586" t="s">
        <v>3208</v>
      </c>
      <c r="F3586" t="s">
        <v>3205</v>
      </c>
      <c r="G3586">
        <v>3</v>
      </c>
      <c r="H3586">
        <v>3</v>
      </c>
      <c r="I3586">
        <v>3</v>
      </c>
      <c r="J3586" s="82">
        <f t="shared" si="55"/>
        <v>3</v>
      </c>
    </row>
    <row r="3587" spans="1:10" x14ac:dyDescent="0.25">
      <c r="A3587" s="8" t="s">
        <v>2601</v>
      </c>
      <c r="B3587" t="s">
        <v>2752</v>
      </c>
      <c r="C3587" t="s">
        <v>3176</v>
      </c>
      <c r="D3587" t="s">
        <v>2748</v>
      </c>
      <c r="E3587" t="s">
        <v>3210</v>
      </c>
      <c r="F3587" t="s">
        <v>3211</v>
      </c>
      <c r="G3587">
        <v>4</v>
      </c>
      <c r="H3587">
        <v>4</v>
      </c>
      <c r="I3587">
        <v>4</v>
      </c>
      <c r="J3587" s="82">
        <f t="shared" ref="J3587:J3650" si="56">MAX(G3587:I3587)</f>
        <v>4</v>
      </c>
    </row>
    <row r="3588" spans="1:10" x14ac:dyDescent="0.25">
      <c r="A3588" s="8" t="s">
        <v>2601</v>
      </c>
      <c r="B3588" t="s">
        <v>2752</v>
      </c>
      <c r="C3588" t="s">
        <v>3176</v>
      </c>
      <c r="D3588" t="s">
        <v>2748</v>
      </c>
      <c r="E3588" t="s">
        <v>3212</v>
      </c>
      <c r="F3588" t="s">
        <v>3211</v>
      </c>
      <c r="G3588">
        <v>3</v>
      </c>
      <c r="H3588">
        <v>3</v>
      </c>
      <c r="I3588">
        <v>3</v>
      </c>
      <c r="J3588" s="82">
        <f t="shared" si="56"/>
        <v>3</v>
      </c>
    </row>
    <row r="3589" spans="1:10" x14ac:dyDescent="0.25">
      <c r="A3589" s="8" t="s">
        <v>2601</v>
      </c>
      <c r="B3589" t="s">
        <v>2752</v>
      </c>
      <c r="C3589" t="s">
        <v>3176</v>
      </c>
      <c r="D3589" t="s">
        <v>2748</v>
      </c>
      <c r="E3589" t="s">
        <v>3213</v>
      </c>
      <c r="F3589" t="s">
        <v>3211</v>
      </c>
      <c r="G3589">
        <v>1</v>
      </c>
      <c r="H3589">
        <v>1</v>
      </c>
      <c r="I3589">
        <v>1</v>
      </c>
      <c r="J3589" s="82">
        <f t="shared" si="56"/>
        <v>1</v>
      </c>
    </row>
    <row r="3590" spans="1:10" x14ac:dyDescent="0.25">
      <c r="A3590" s="8" t="s">
        <v>2601</v>
      </c>
      <c r="B3590" t="s">
        <v>2752</v>
      </c>
      <c r="C3590" t="s">
        <v>3176</v>
      </c>
      <c r="D3590" t="s">
        <v>2748</v>
      </c>
      <c r="E3590" t="s">
        <v>3214</v>
      </c>
      <c r="F3590" t="s">
        <v>3211</v>
      </c>
      <c r="G3590">
        <v>1</v>
      </c>
      <c r="H3590">
        <v>1</v>
      </c>
      <c r="I3590">
        <v>1</v>
      </c>
      <c r="J3590" s="82">
        <f t="shared" si="56"/>
        <v>1</v>
      </c>
    </row>
    <row r="3591" spans="1:10" x14ac:dyDescent="0.25">
      <c r="A3591" s="8" t="s">
        <v>2601</v>
      </c>
      <c r="B3591" t="s">
        <v>2752</v>
      </c>
      <c r="C3591" t="s">
        <v>3176</v>
      </c>
      <c r="D3591" t="s">
        <v>2748</v>
      </c>
      <c r="E3591" t="s">
        <v>3246</v>
      </c>
      <c r="F3591" t="s">
        <v>3185</v>
      </c>
      <c r="G3591">
        <v>61</v>
      </c>
      <c r="H3591">
        <v>0</v>
      </c>
      <c r="I3591">
        <v>61</v>
      </c>
      <c r="J3591" s="82">
        <f t="shared" si="56"/>
        <v>61</v>
      </c>
    </row>
    <row r="3592" spans="1:10" x14ac:dyDescent="0.25">
      <c r="A3592" s="8" t="s">
        <v>2601</v>
      </c>
      <c r="B3592" t="s">
        <v>2753</v>
      </c>
      <c r="C3592" t="s">
        <v>3176</v>
      </c>
      <c r="D3592" t="s">
        <v>2748</v>
      </c>
      <c r="E3592" t="s">
        <v>3251</v>
      </c>
      <c r="F3592" t="s">
        <v>3182</v>
      </c>
      <c r="G3592">
        <v>1</v>
      </c>
      <c r="H3592">
        <v>2</v>
      </c>
      <c r="I3592">
        <v>2</v>
      </c>
      <c r="J3592" s="82">
        <f t="shared" si="56"/>
        <v>2</v>
      </c>
    </row>
    <row r="3593" spans="1:10" x14ac:dyDescent="0.25">
      <c r="A3593" s="8" t="s">
        <v>2601</v>
      </c>
      <c r="B3593" t="s">
        <v>2753</v>
      </c>
      <c r="C3593" t="s">
        <v>3176</v>
      </c>
      <c r="D3593" t="s">
        <v>2748</v>
      </c>
      <c r="E3593" t="s">
        <v>3248</v>
      </c>
      <c r="F3593" t="s">
        <v>3249</v>
      </c>
      <c r="G3593">
        <v>3</v>
      </c>
      <c r="H3593">
        <v>3</v>
      </c>
      <c r="I3593">
        <v>3</v>
      </c>
      <c r="J3593" s="82">
        <f t="shared" si="56"/>
        <v>3</v>
      </c>
    </row>
    <row r="3594" spans="1:10" x14ac:dyDescent="0.25">
      <c r="A3594" s="8" t="s">
        <v>2601</v>
      </c>
      <c r="B3594" t="s">
        <v>2753</v>
      </c>
      <c r="C3594" t="s">
        <v>3176</v>
      </c>
      <c r="D3594" t="s">
        <v>2748</v>
      </c>
      <c r="E3594" t="s">
        <v>3215</v>
      </c>
      <c r="F3594" t="s">
        <v>3216</v>
      </c>
      <c r="G3594">
        <v>3</v>
      </c>
      <c r="H3594">
        <v>3</v>
      </c>
      <c r="I3594">
        <v>3</v>
      </c>
      <c r="J3594" s="82">
        <f t="shared" si="56"/>
        <v>3</v>
      </c>
    </row>
    <row r="3595" spans="1:10" x14ac:dyDescent="0.25">
      <c r="A3595" s="8" t="s">
        <v>2601</v>
      </c>
      <c r="B3595" t="s">
        <v>2753</v>
      </c>
      <c r="C3595" t="s">
        <v>3176</v>
      </c>
      <c r="D3595" t="s">
        <v>2748</v>
      </c>
      <c r="E3595" t="s">
        <v>3181</v>
      </c>
      <c r="F3595" t="s">
        <v>3182</v>
      </c>
      <c r="G3595">
        <v>16</v>
      </c>
      <c r="H3595">
        <v>16</v>
      </c>
      <c r="I3595">
        <v>16</v>
      </c>
      <c r="J3595" s="82">
        <f t="shared" si="56"/>
        <v>16</v>
      </c>
    </row>
    <row r="3596" spans="1:10" x14ac:dyDescent="0.25">
      <c r="A3596" s="8" t="s">
        <v>2601</v>
      </c>
      <c r="B3596" t="s">
        <v>2753</v>
      </c>
      <c r="C3596" t="s">
        <v>3176</v>
      </c>
      <c r="D3596" t="s">
        <v>2748</v>
      </c>
      <c r="E3596" t="s">
        <v>3218</v>
      </c>
      <c r="F3596" t="s">
        <v>3219</v>
      </c>
      <c r="G3596">
        <v>8</v>
      </c>
      <c r="H3596">
        <v>8</v>
      </c>
      <c r="I3596">
        <v>8</v>
      </c>
      <c r="J3596" s="82">
        <f t="shared" si="56"/>
        <v>8</v>
      </c>
    </row>
    <row r="3597" spans="1:10" x14ac:dyDescent="0.25">
      <c r="A3597" s="8" t="s">
        <v>2601</v>
      </c>
      <c r="B3597" t="s">
        <v>2753</v>
      </c>
      <c r="C3597" t="s">
        <v>3176</v>
      </c>
      <c r="D3597" t="s">
        <v>2748</v>
      </c>
      <c r="E3597" t="s">
        <v>3191</v>
      </c>
      <c r="F3597" t="s">
        <v>3192</v>
      </c>
      <c r="G3597">
        <v>4</v>
      </c>
      <c r="H3597">
        <v>4</v>
      </c>
      <c r="I3597">
        <v>4</v>
      </c>
      <c r="J3597" s="82">
        <f t="shared" si="56"/>
        <v>4</v>
      </c>
    </row>
    <row r="3598" spans="1:10" x14ac:dyDescent="0.25">
      <c r="A3598" s="8" t="s">
        <v>2601</v>
      </c>
      <c r="B3598" t="s">
        <v>2753</v>
      </c>
      <c r="C3598" t="s">
        <v>3176</v>
      </c>
      <c r="D3598" t="s">
        <v>2748</v>
      </c>
      <c r="E3598" t="s">
        <v>3194</v>
      </c>
      <c r="F3598" t="s">
        <v>3188</v>
      </c>
      <c r="G3598">
        <v>4</v>
      </c>
      <c r="H3598">
        <v>4</v>
      </c>
      <c r="I3598">
        <v>4</v>
      </c>
      <c r="J3598" s="82">
        <f t="shared" si="56"/>
        <v>4</v>
      </c>
    </row>
    <row r="3599" spans="1:10" x14ac:dyDescent="0.25">
      <c r="A3599" s="8" t="s">
        <v>2601</v>
      </c>
      <c r="B3599" t="s">
        <v>2753</v>
      </c>
      <c r="C3599" t="s">
        <v>3176</v>
      </c>
      <c r="D3599" t="s">
        <v>2748</v>
      </c>
      <c r="E3599" t="s">
        <v>3195</v>
      </c>
      <c r="F3599" t="s">
        <v>3188</v>
      </c>
      <c r="G3599">
        <v>1</v>
      </c>
      <c r="H3599">
        <v>1</v>
      </c>
      <c r="I3599">
        <v>1</v>
      </c>
      <c r="J3599" s="82">
        <f t="shared" si="56"/>
        <v>1</v>
      </c>
    </row>
    <row r="3600" spans="1:10" x14ac:dyDescent="0.25">
      <c r="A3600" s="8" t="s">
        <v>2601</v>
      </c>
      <c r="B3600" t="s">
        <v>2753</v>
      </c>
      <c r="C3600" t="s">
        <v>3176</v>
      </c>
      <c r="D3600" t="s">
        <v>2748</v>
      </c>
      <c r="E3600" t="s">
        <v>3196</v>
      </c>
      <c r="F3600" t="s">
        <v>3197</v>
      </c>
      <c r="G3600">
        <v>3</v>
      </c>
      <c r="H3600">
        <v>3</v>
      </c>
      <c r="I3600">
        <v>3</v>
      </c>
      <c r="J3600" s="82">
        <f t="shared" si="56"/>
        <v>3</v>
      </c>
    </row>
    <row r="3601" spans="1:10" x14ac:dyDescent="0.25">
      <c r="A3601" s="8" t="s">
        <v>2601</v>
      </c>
      <c r="B3601" t="s">
        <v>2753</v>
      </c>
      <c r="C3601" t="s">
        <v>3176</v>
      </c>
      <c r="D3601" t="s">
        <v>2748</v>
      </c>
      <c r="E3601" t="s">
        <v>3200</v>
      </c>
      <c r="F3601" t="s">
        <v>3190</v>
      </c>
      <c r="G3601">
        <v>5</v>
      </c>
      <c r="H3601">
        <v>5</v>
      </c>
      <c r="I3601">
        <v>5</v>
      </c>
      <c r="J3601" s="82">
        <f t="shared" si="56"/>
        <v>5</v>
      </c>
    </row>
    <row r="3602" spans="1:10" x14ac:dyDescent="0.25">
      <c r="A3602" s="8" t="s">
        <v>2601</v>
      </c>
      <c r="B3602" t="s">
        <v>2753</v>
      </c>
      <c r="C3602" t="s">
        <v>3176</v>
      </c>
      <c r="D3602" t="s">
        <v>2748</v>
      </c>
      <c r="E3602" t="s">
        <v>3204</v>
      </c>
      <c r="F3602" t="s">
        <v>3205</v>
      </c>
      <c r="G3602">
        <v>2</v>
      </c>
      <c r="H3602">
        <v>2</v>
      </c>
      <c r="I3602">
        <v>2</v>
      </c>
      <c r="J3602" s="82">
        <f t="shared" si="56"/>
        <v>2</v>
      </c>
    </row>
    <row r="3603" spans="1:10" x14ac:dyDescent="0.25">
      <c r="A3603" s="8" t="s">
        <v>2601</v>
      </c>
      <c r="B3603" t="s">
        <v>2753</v>
      </c>
      <c r="C3603" t="s">
        <v>3176</v>
      </c>
      <c r="D3603" t="s">
        <v>2748</v>
      </c>
      <c r="E3603" t="s">
        <v>3206</v>
      </c>
      <c r="F3603" t="s">
        <v>3205</v>
      </c>
      <c r="G3603">
        <v>1</v>
      </c>
      <c r="H3603">
        <v>1</v>
      </c>
      <c r="I3603">
        <v>1</v>
      </c>
      <c r="J3603" s="82">
        <f t="shared" si="56"/>
        <v>1</v>
      </c>
    </row>
    <row r="3604" spans="1:10" x14ac:dyDescent="0.25">
      <c r="A3604" s="8" t="s">
        <v>2601</v>
      </c>
      <c r="B3604" t="s">
        <v>2753</v>
      </c>
      <c r="C3604" t="s">
        <v>3176</v>
      </c>
      <c r="D3604" t="s">
        <v>2748</v>
      </c>
      <c r="E3604" t="s">
        <v>3210</v>
      </c>
      <c r="F3604" t="s">
        <v>3211</v>
      </c>
      <c r="G3604">
        <v>2</v>
      </c>
      <c r="H3604">
        <v>2</v>
      </c>
      <c r="I3604">
        <v>2</v>
      </c>
      <c r="J3604" s="82">
        <f t="shared" si="56"/>
        <v>2</v>
      </c>
    </row>
    <row r="3605" spans="1:10" x14ac:dyDescent="0.25">
      <c r="A3605" s="8" t="s">
        <v>2601</v>
      </c>
      <c r="B3605" t="s">
        <v>2753</v>
      </c>
      <c r="C3605" t="s">
        <v>3176</v>
      </c>
      <c r="D3605" t="s">
        <v>2748</v>
      </c>
      <c r="E3605" t="s">
        <v>3212</v>
      </c>
      <c r="F3605" t="s">
        <v>3211</v>
      </c>
      <c r="G3605">
        <v>1</v>
      </c>
      <c r="H3605">
        <v>1</v>
      </c>
      <c r="I3605">
        <v>1</v>
      </c>
      <c r="J3605" s="82">
        <f t="shared" si="56"/>
        <v>1</v>
      </c>
    </row>
    <row r="3606" spans="1:10" x14ac:dyDescent="0.25">
      <c r="A3606" s="8" t="s">
        <v>2601</v>
      </c>
      <c r="B3606" t="s">
        <v>2754</v>
      </c>
      <c r="C3606" t="s">
        <v>3176</v>
      </c>
      <c r="D3606" t="s">
        <v>2748</v>
      </c>
      <c r="E3606" t="s">
        <v>3215</v>
      </c>
      <c r="F3606" t="s">
        <v>3216</v>
      </c>
      <c r="G3606">
        <v>23</v>
      </c>
      <c r="H3606">
        <v>23</v>
      </c>
      <c r="I3606">
        <v>23</v>
      </c>
      <c r="J3606" s="82">
        <f t="shared" si="56"/>
        <v>23</v>
      </c>
    </row>
    <row r="3607" spans="1:10" x14ac:dyDescent="0.25">
      <c r="A3607" s="8" t="s">
        <v>2601</v>
      </c>
      <c r="B3607" t="s">
        <v>2754</v>
      </c>
      <c r="C3607" t="s">
        <v>3176</v>
      </c>
      <c r="D3607" t="s">
        <v>2748</v>
      </c>
      <c r="E3607" t="s">
        <v>3181</v>
      </c>
      <c r="F3607" t="s">
        <v>3182</v>
      </c>
      <c r="G3607">
        <v>26</v>
      </c>
      <c r="H3607">
        <v>26</v>
      </c>
      <c r="I3607">
        <v>26</v>
      </c>
      <c r="J3607" s="82">
        <f t="shared" si="56"/>
        <v>26</v>
      </c>
    </row>
    <row r="3608" spans="1:10" x14ac:dyDescent="0.25">
      <c r="A3608" s="8" t="s">
        <v>2601</v>
      </c>
      <c r="B3608" t="s">
        <v>2754</v>
      </c>
      <c r="C3608" t="s">
        <v>3176</v>
      </c>
      <c r="D3608" t="s">
        <v>2748</v>
      </c>
      <c r="E3608" t="s">
        <v>3183</v>
      </c>
      <c r="F3608" t="s">
        <v>3178</v>
      </c>
      <c r="G3608">
        <v>26</v>
      </c>
      <c r="H3608">
        <v>26</v>
      </c>
      <c r="I3608">
        <v>26</v>
      </c>
      <c r="J3608" s="82">
        <f t="shared" si="56"/>
        <v>26</v>
      </c>
    </row>
    <row r="3609" spans="1:10" x14ac:dyDescent="0.25">
      <c r="A3609" s="8" t="s">
        <v>2601</v>
      </c>
      <c r="B3609" t="s">
        <v>2754</v>
      </c>
      <c r="C3609" t="s">
        <v>3176</v>
      </c>
      <c r="D3609" t="s">
        <v>2748</v>
      </c>
      <c r="E3609" t="s">
        <v>3191</v>
      </c>
      <c r="F3609" t="s">
        <v>3192</v>
      </c>
      <c r="G3609">
        <v>24</v>
      </c>
      <c r="H3609">
        <v>24</v>
      </c>
      <c r="I3609">
        <v>24</v>
      </c>
      <c r="J3609" s="82">
        <f t="shared" si="56"/>
        <v>24</v>
      </c>
    </row>
    <row r="3610" spans="1:10" x14ac:dyDescent="0.25">
      <c r="A3610" s="8" t="s">
        <v>2601</v>
      </c>
      <c r="B3610" t="s">
        <v>2754</v>
      </c>
      <c r="C3610" t="s">
        <v>3176</v>
      </c>
      <c r="D3610" t="s">
        <v>2748</v>
      </c>
      <c r="E3610" t="s">
        <v>3235</v>
      </c>
      <c r="F3610" t="s">
        <v>3192</v>
      </c>
      <c r="G3610">
        <v>1</v>
      </c>
      <c r="H3610">
        <v>1</v>
      </c>
      <c r="I3610">
        <v>1</v>
      </c>
      <c r="J3610" s="82">
        <f t="shared" si="56"/>
        <v>1</v>
      </c>
    </row>
    <row r="3611" spans="1:10" x14ac:dyDescent="0.25">
      <c r="A3611" s="8" t="s">
        <v>2601</v>
      </c>
      <c r="B3611" t="s">
        <v>2754</v>
      </c>
      <c r="C3611" t="s">
        <v>3176</v>
      </c>
      <c r="D3611" t="s">
        <v>2748</v>
      </c>
      <c r="E3611" t="s">
        <v>3194</v>
      </c>
      <c r="F3611" t="s">
        <v>3188</v>
      </c>
      <c r="G3611">
        <v>24</v>
      </c>
      <c r="H3611">
        <v>24</v>
      </c>
      <c r="I3611">
        <v>24</v>
      </c>
      <c r="J3611" s="82">
        <f t="shared" si="56"/>
        <v>24</v>
      </c>
    </row>
    <row r="3612" spans="1:10" x14ac:dyDescent="0.25">
      <c r="A3612" s="8" t="s">
        <v>2601</v>
      </c>
      <c r="B3612" t="s">
        <v>2754</v>
      </c>
      <c r="C3612" t="s">
        <v>3176</v>
      </c>
      <c r="D3612" t="s">
        <v>2748</v>
      </c>
      <c r="E3612" t="s">
        <v>3195</v>
      </c>
      <c r="F3612" t="s">
        <v>3188</v>
      </c>
      <c r="G3612">
        <v>1</v>
      </c>
      <c r="H3612">
        <v>1</v>
      </c>
      <c r="I3612">
        <v>1</v>
      </c>
      <c r="J3612" s="82">
        <f t="shared" si="56"/>
        <v>1</v>
      </c>
    </row>
    <row r="3613" spans="1:10" x14ac:dyDescent="0.25">
      <c r="A3613" s="8" t="s">
        <v>2601</v>
      </c>
      <c r="B3613" t="s">
        <v>2754</v>
      </c>
      <c r="C3613" t="s">
        <v>3176</v>
      </c>
      <c r="D3613" t="s">
        <v>2748</v>
      </c>
      <c r="E3613" t="s">
        <v>3196</v>
      </c>
      <c r="F3613" t="s">
        <v>3197</v>
      </c>
      <c r="G3613">
        <v>14</v>
      </c>
      <c r="H3613">
        <v>14</v>
      </c>
      <c r="I3613">
        <v>14</v>
      </c>
      <c r="J3613" s="82">
        <f t="shared" si="56"/>
        <v>14</v>
      </c>
    </row>
    <row r="3614" spans="1:10" x14ac:dyDescent="0.25">
      <c r="A3614" s="8" t="s">
        <v>2601</v>
      </c>
      <c r="B3614" t="s">
        <v>2754</v>
      </c>
      <c r="C3614" t="s">
        <v>3176</v>
      </c>
      <c r="D3614" t="s">
        <v>2748</v>
      </c>
      <c r="E3614" t="s">
        <v>3198</v>
      </c>
      <c r="F3614" t="s">
        <v>3197</v>
      </c>
      <c r="G3614">
        <v>1</v>
      </c>
      <c r="H3614">
        <v>1</v>
      </c>
      <c r="I3614">
        <v>1</v>
      </c>
      <c r="J3614" s="82">
        <f t="shared" si="56"/>
        <v>1</v>
      </c>
    </row>
    <row r="3615" spans="1:10" x14ac:dyDescent="0.25">
      <c r="A3615" s="8" t="s">
        <v>2601</v>
      </c>
      <c r="B3615" t="s">
        <v>2754</v>
      </c>
      <c r="C3615" t="s">
        <v>3176</v>
      </c>
      <c r="D3615" t="s">
        <v>2748</v>
      </c>
      <c r="E3615" t="s">
        <v>3200</v>
      </c>
      <c r="F3615" t="s">
        <v>3190</v>
      </c>
      <c r="G3615">
        <v>4</v>
      </c>
      <c r="H3615">
        <v>4</v>
      </c>
      <c r="I3615">
        <v>4</v>
      </c>
      <c r="J3615" s="82">
        <f t="shared" si="56"/>
        <v>4</v>
      </c>
    </row>
    <row r="3616" spans="1:10" x14ac:dyDescent="0.25">
      <c r="A3616" s="8" t="s">
        <v>2601</v>
      </c>
      <c r="B3616" t="s">
        <v>2754</v>
      </c>
      <c r="C3616" t="s">
        <v>3176</v>
      </c>
      <c r="D3616" t="s">
        <v>2748</v>
      </c>
      <c r="E3616" t="s">
        <v>3201</v>
      </c>
      <c r="F3616" t="s">
        <v>3190</v>
      </c>
      <c r="G3616">
        <v>11</v>
      </c>
      <c r="H3616">
        <v>11</v>
      </c>
      <c r="I3616">
        <v>11</v>
      </c>
      <c r="J3616" s="82">
        <f t="shared" si="56"/>
        <v>11</v>
      </c>
    </row>
    <row r="3617" spans="1:10" x14ac:dyDescent="0.25">
      <c r="A3617" s="8" t="s">
        <v>2601</v>
      </c>
      <c r="B3617" t="s">
        <v>2754</v>
      </c>
      <c r="C3617" t="s">
        <v>3176</v>
      </c>
      <c r="D3617" t="s">
        <v>2748</v>
      </c>
      <c r="E3617" t="s">
        <v>3204</v>
      </c>
      <c r="F3617" t="s">
        <v>3205</v>
      </c>
      <c r="G3617">
        <v>12</v>
      </c>
      <c r="H3617">
        <v>12</v>
      </c>
      <c r="I3617">
        <v>12</v>
      </c>
      <c r="J3617" s="82">
        <f t="shared" si="56"/>
        <v>12</v>
      </c>
    </row>
    <row r="3618" spans="1:10" x14ac:dyDescent="0.25">
      <c r="A3618" s="8" t="s">
        <v>2601</v>
      </c>
      <c r="B3618" t="s">
        <v>2754</v>
      </c>
      <c r="C3618" t="s">
        <v>3176</v>
      </c>
      <c r="D3618" t="s">
        <v>2748</v>
      </c>
      <c r="E3618" t="s">
        <v>3206</v>
      </c>
      <c r="F3618" t="s">
        <v>3205</v>
      </c>
      <c r="G3618">
        <v>5</v>
      </c>
      <c r="H3618">
        <v>5</v>
      </c>
      <c r="I3618">
        <v>5</v>
      </c>
      <c r="J3618" s="82">
        <f t="shared" si="56"/>
        <v>5</v>
      </c>
    </row>
    <row r="3619" spans="1:10" x14ac:dyDescent="0.25">
      <c r="A3619" s="8" t="s">
        <v>2601</v>
      </c>
      <c r="B3619" t="s">
        <v>2754</v>
      </c>
      <c r="C3619" t="s">
        <v>3176</v>
      </c>
      <c r="D3619" t="s">
        <v>2748</v>
      </c>
      <c r="E3619" t="s">
        <v>3212</v>
      </c>
      <c r="F3619" t="s">
        <v>3211</v>
      </c>
      <c r="G3619">
        <v>5</v>
      </c>
      <c r="H3619">
        <v>5</v>
      </c>
      <c r="I3619">
        <v>5</v>
      </c>
      <c r="J3619" s="82">
        <f t="shared" si="56"/>
        <v>5</v>
      </c>
    </row>
    <row r="3620" spans="1:10" x14ac:dyDescent="0.25">
      <c r="A3620" s="8" t="s">
        <v>2601</v>
      </c>
      <c r="B3620" t="s">
        <v>2755</v>
      </c>
      <c r="C3620" t="s">
        <v>3176</v>
      </c>
      <c r="D3620" t="s">
        <v>2748</v>
      </c>
      <c r="E3620" t="s">
        <v>3215</v>
      </c>
      <c r="F3620" t="s">
        <v>3216</v>
      </c>
      <c r="G3620">
        <v>1</v>
      </c>
      <c r="H3620">
        <v>1</v>
      </c>
      <c r="I3620">
        <v>1</v>
      </c>
      <c r="J3620" s="82">
        <f t="shared" si="56"/>
        <v>1</v>
      </c>
    </row>
    <row r="3621" spans="1:10" x14ac:dyDescent="0.25">
      <c r="A3621" s="8" t="s">
        <v>2601</v>
      </c>
      <c r="B3621" t="s">
        <v>2755</v>
      </c>
      <c r="C3621" t="s">
        <v>3176</v>
      </c>
      <c r="D3621" t="s">
        <v>2748</v>
      </c>
      <c r="E3621" t="s">
        <v>3183</v>
      </c>
      <c r="F3621" t="s">
        <v>3178</v>
      </c>
      <c r="G3621">
        <v>1</v>
      </c>
      <c r="H3621">
        <v>1</v>
      </c>
      <c r="I3621">
        <v>1</v>
      </c>
      <c r="J3621" s="82">
        <f t="shared" si="56"/>
        <v>1</v>
      </c>
    </row>
    <row r="3622" spans="1:10" x14ac:dyDescent="0.25">
      <c r="A3622" s="8" t="s">
        <v>2601</v>
      </c>
      <c r="B3622" t="s">
        <v>2757</v>
      </c>
      <c r="C3622" t="s">
        <v>3176</v>
      </c>
      <c r="D3622" t="s">
        <v>2748</v>
      </c>
      <c r="E3622" t="s">
        <v>3248</v>
      </c>
      <c r="F3622" t="s">
        <v>3249</v>
      </c>
      <c r="G3622">
        <v>1</v>
      </c>
      <c r="H3622">
        <v>1</v>
      </c>
      <c r="I3622">
        <v>1</v>
      </c>
      <c r="J3622" s="82">
        <f t="shared" si="56"/>
        <v>1</v>
      </c>
    </row>
    <row r="3623" spans="1:10" x14ac:dyDescent="0.25">
      <c r="A3623" s="8" t="s">
        <v>2601</v>
      </c>
      <c r="B3623" t="s">
        <v>2757</v>
      </c>
      <c r="C3623" t="s">
        <v>3176</v>
      </c>
      <c r="D3623" t="s">
        <v>2748</v>
      </c>
      <c r="E3623" t="s">
        <v>3215</v>
      </c>
      <c r="F3623" t="s">
        <v>3216</v>
      </c>
      <c r="G3623">
        <v>2</v>
      </c>
      <c r="H3623">
        <v>2</v>
      </c>
      <c r="I3623">
        <v>2</v>
      </c>
      <c r="J3623" s="82">
        <f t="shared" si="56"/>
        <v>2</v>
      </c>
    </row>
    <row r="3624" spans="1:10" x14ac:dyDescent="0.25">
      <c r="A3624" s="8" t="s">
        <v>2601</v>
      </c>
      <c r="B3624" t="s">
        <v>2758</v>
      </c>
      <c r="C3624" t="s">
        <v>3176</v>
      </c>
      <c r="D3624" t="s">
        <v>2748</v>
      </c>
      <c r="E3624" t="s">
        <v>3184</v>
      </c>
      <c r="F3624" t="s">
        <v>3185</v>
      </c>
      <c r="G3624">
        <v>1</v>
      </c>
      <c r="H3624">
        <v>0</v>
      </c>
      <c r="I3624">
        <v>0</v>
      </c>
      <c r="J3624" s="82">
        <f t="shared" si="56"/>
        <v>1</v>
      </c>
    </row>
    <row r="3625" spans="1:10" x14ac:dyDescent="0.25">
      <c r="A3625" s="8" t="s">
        <v>2601</v>
      </c>
      <c r="B3625" t="s">
        <v>2722</v>
      </c>
      <c r="C3625" t="s">
        <v>3260</v>
      </c>
      <c r="D3625" t="s">
        <v>2677</v>
      </c>
      <c r="E3625" t="s">
        <v>3261</v>
      </c>
      <c r="F3625" t="s">
        <v>3185</v>
      </c>
      <c r="G3625">
        <v>4</v>
      </c>
      <c r="H3625">
        <v>4</v>
      </c>
      <c r="I3625">
        <v>4</v>
      </c>
      <c r="J3625" s="82">
        <f t="shared" si="56"/>
        <v>4</v>
      </c>
    </row>
    <row r="3626" spans="1:10" x14ac:dyDescent="0.25">
      <c r="A3626" s="8" t="s">
        <v>2601</v>
      </c>
      <c r="B3626" t="s">
        <v>2722</v>
      </c>
      <c r="C3626" t="s">
        <v>3260</v>
      </c>
      <c r="D3626" t="s">
        <v>2677</v>
      </c>
      <c r="E3626" t="s">
        <v>3262</v>
      </c>
      <c r="F3626" t="s">
        <v>3185</v>
      </c>
      <c r="G3626">
        <v>32</v>
      </c>
      <c r="H3626">
        <v>32</v>
      </c>
      <c r="I3626">
        <v>32</v>
      </c>
      <c r="J3626" s="82">
        <f t="shared" si="56"/>
        <v>32</v>
      </c>
    </row>
    <row r="3627" spans="1:10" x14ac:dyDescent="0.25">
      <c r="A3627" s="8" t="s">
        <v>2601</v>
      </c>
      <c r="B3627" t="s">
        <v>2722</v>
      </c>
      <c r="C3627" t="s">
        <v>3260</v>
      </c>
      <c r="D3627" t="s">
        <v>2677</v>
      </c>
      <c r="E3627" t="s">
        <v>3263</v>
      </c>
      <c r="F3627" t="s">
        <v>3185</v>
      </c>
      <c r="G3627">
        <v>4</v>
      </c>
      <c r="H3627">
        <v>4</v>
      </c>
      <c r="I3627">
        <v>4</v>
      </c>
      <c r="J3627" s="82">
        <f t="shared" si="56"/>
        <v>4</v>
      </c>
    </row>
    <row r="3628" spans="1:10" x14ac:dyDescent="0.25">
      <c r="A3628" s="8" t="s">
        <v>2601</v>
      </c>
      <c r="B3628" t="s">
        <v>2722</v>
      </c>
      <c r="C3628" t="s">
        <v>3260</v>
      </c>
      <c r="D3628" t="s">
        <v>2677</v>
      </c>
      <c r="E3628" t="s">
        <v>3264</v>
      </c>
      <c r="F3628" t="s">
        <v>3185</v>
      </c>
      <c r="G3628">
        <v>1</v>
      </c>
      <c r="H3628">
        <v>1</v>
      </c>
      <c r="I3628">
        <v>1</v>
      </c>
      <c r="J3628" s="82">
        <f t="shared" si="56"/>
        <v>1</v>
      </c>
    </row>
    <row r="3629" spans="1:10" x14ac:dyDescent="0.25">
      <c r="A3629" s="8" t="s">
        <v>2601</v>
      </c>
      <c r="B3629" t="s">
        <v>2722</v>
      </c>
      <c r="C3629" t="s">
        <v>3260</v>
      </c>
      <c r="D3629" t="s">
        <v>2677</v>
      </c>
      <c r="E3629" t="s">
        <v>3265</v>
      </c>
      <c r="F3629" t="s">
        <v>3185</v>
      </c>
      <c r="G3629">
        <v>25</v>
      </c>
      <c r="H3629">
        <v>25</v>
      </c>
      <c r="I3629">
        <v>25</v>
      </c>
      <c r="J3629" s="82">
        <f t="shared" si="56"/>
        <v>25</v>
      </c>
    </row>
    <row r="3630" spans="1:10" x14ac:dyDescent="0.25">
      <c r="A3630" s="8" t="s">
        <v>2601</v>
      </c>
      <c r="B3630" t="s">
        <v>2722</v>
      </c>
      <c r="C3630" t="s">
        <v>3260</v>
      </c>
      <c r="D3630" t="s">
        <v>2677</v>
      </c>
      <c r="E3630" t="s">
        <v>3266</v>
      </c>
      <c r="F3630" t="s">
        <v>3185</v>
      </c>
      <c r="G3630">
        <v>9</v>
      </c>
      <c r="H3630">
        <v>9</v>
      </c>
      <c r="I3630">
        <v>9</v>
      </c>
      <c r="J3630" s="82">
        <f t="shared" si="56"/>
        <v>9</v>
      </c>
    </row>
    <row r="3631" spans="1:10" x14ac:dyDescent="0.25">
      <c r="A3631" s="8" t="s">
        <v>2601</v>
      </c>
      <c r="B3631" t="s">
        <v>2723</v>
      </c>
      <c r="C3631" t="s">
        <v>3260</v>
      </c>
      <c r="D3631" t="s">
        <v>2677</v>
      </c>
      <c r="E3631" t="s">
        <v>3269</v>
      </c>
      <c r="F3631" t="s">
        <v>3185</v>
      </c>
      <c r="G3631">
        <v>4</v>
      </c>
      <c r="H3631">
        <v>4</v>
      </c>
      <c r="I3631">
        <v>4</v>
      </c>
      <c r="J3631" s="82">
        <f t="shared" si="56"/>
        <v>4</v>
      </c>
    </row>
    <row r="3632" spans="1:10" x14ac:dyDescent="0.25">
      <c r="A3632" s="8" t="s">
        <v>2601</v>
      </c>
      <c r="B3632" t="s">
        <v>2723</v>
      </c>
      <c r="C3632" t="s">
        <v>3260</v>
      </c>
      <c r="D3632" t="s">
        <v>2677</v>
      </c>
      <c r="E3632" t="s">
        <v>3325</v>
      </c>
      <c r="F3632" t="s">
        <v>3185</v>
      </c>
      <c r="G3632">
        <v>1</v>
      </c>
      <c r="H3632">
        <v>0</v>
      </c>
      <c r="I3632">
        <v>1</v>
      </c>
      <c r="J3632" s="82">
        <f t="shared" si="56"/>
        <v>1</v>
      </c>
    </row>
    <row r="3633" spans="1:10" x14ac:dyDescent="0.25">
      <c r="A3633" s="8" t="s">
        <v>2601</v>
      </c>
      <c r="B3633" t="s">
        <v>2723</v>
      </c>
      <c r="C3633" t="s">
        <v>3260</v>
      </c>
      <c r="D3633" t="s">
        <v>2677</v>
      </c>
      <c r="E3633" t="s">
        <v>3267</v>
      </c>
      <c r="F3633" t="s">
        <v>3185</v>
      </c>
      <c r="G3633">
        <v>3</v>
      </c>
      <c r="H3633">
        <v>0</v>
      </c>
      <c r="I3633">
        <v>3</v>
      </c>
      <c r="J3633" s="82">
        <f t="shared" si="56"/>
        <v>3</v>
      </c>
    </row>
    <row r="3634" spans="1:10" x14ac:dyDescent="0.25">
      <c r="A3634" s="8" t="s">
        <v>2601</v>
      </c>
      <c r="B3634" t="s">
        <v>2723</v>
      </c>
      <c r="C3634" t="s">
        <v>3260</v>
      </c>
      <c r="D3634" t="s">
        <v>2677</v>
      </c>
      <c r="E3634" t="s">
        <v>3268</v>
      </c>
      <c r="F3634" t="s">
        <v>3185</v>
      </c>
      <c r="G3634">
        <v>1</v>
      </c>
      <c r="H3634">
        <v>0</v>
      </c>
      <c r="I3634">
        <v>1</v>
      </c>
      <c r="J3634" s="82">
        <f t="shared" si="56"/>
        <v>1</v>
      </c>
    </row>
    <row r="3635" spans="1:10" x14ac:dyDescent="0.25">
      <c r="A3635" s="8" t="s">
        <v>2601</v>
      </c>
      <c r="B3635" t="s">
        <v>2723</v>
      </c>
      <c r="C3635" t="s">
        <v>3260</v>
      </c>
      <c r="D3635" t="s">
        <v>2677</v>
      </c>
      <c r="E3635" t="s">
        <v>3262</v>
      </c>
      <c r="F3635" t="s">
        <v>3185</v>
      </c>
      <c r="G3635">
        <v>32</v>
      </c>
      <c r="H3635">
        <v>32</v>
      </c>
      <c r="I3635">
        <v>32</v>
      </c>
      <c r="J3635" s="82">
        <f t="shared" si="56"/>
        <v>32</v>
      </c>
    </row>
    <row r="3636" spans="1:10" x14ac:dyDescent="0.25">
      <c r="A3636" s="8" t="s">
        <v>2601</v>
      </c>
      <c r="B3636" t="s">
        <v>2723</v>
      </c>
      <c r="C3636" t="s">
        <v>3260</v>
      </c>
      <c r="D3636" t="s">
        <v>2677</v>
      </c>
      <c r="E3636" t="s">
        <v>3263</v>
      </c>
      <c r="F3636" t="s">
        <v>3185</v>
      </c>
      <c r="G3636">
        <v>4</v>
      </c>
      <c r="H3636">
        <v>4</v>
      </c>
      <c r="I3636">
        <v>4</v>
      </c>
      <c r="J3636" s="82">
        <f t="shared" si="56"/>
        <v>4</v>
      </c>
    </row>
    <row r="3637" spans="1:10" x14ac:dyDescent="0.25">
      <c r="A3637" s="8" t="s">
        <v>2601</v>
      </c>
      <c r="B3637" t="s">
        <v>2723</v>
      </c>
      <c r="C3637" t="s">
        <v>3260</v>
      </c>
      <c r="D3637" t="s">
        <v>2677</v>
      </c>
      <c r="E3637" t="s">
        <v>3265</v>
      </c>
      <c r="F3637" t="s">
        <v>3185</v>
      </c>
      <c r="G3637">
        <v>43</v>
      </c>
      <c r="H3637">
        <v>43</v>
      </c>
      <c r="I3637">
        <v>43</v>
      </c>
      <c r="J3637" s="82">
        <f t="shared" si="56"/>
        <v>43</v>
      </c>
    </row>
    <row r="3638" spans="1:10" x14ac:dyDescent="0.25">
      <c r="A3638" s="8" t="s">
        <v>2601</v>
      </c>
      <c r="B3638" t="s">
        <v>2724</v>
      </c>
      <c r="C3638" t="s">
        <v>3260</v>
      </c>
      <c r="D3638" t="s">
        <v>2677</v>
      </c>
      <c r="E3638" t="s">
        <v>3267</v>
      </c>
      <c r="F3638" t="s">
        <v>3185</v>
      </c>
      <c r="G3638">
        <v>4</v>
      </c>
      <c r="H3638">
        <v>0</v>
      </c>
      <c r="I3638">
        <v>4</v>
      </c>
      <c r="J3638" s="82">
        <f t="shared" si="56"/>
        <v>4</v>
      </c>
    </row>
    <row r="3639" spans="1:10" x14ac:dyDescent="0.25">
      <c r="A3639" s="8" t="s">
        <v>2601</v>
      </c>
      <c r="B3639" t="s">
        <v>2724</v>
      </c>
      <c r="C3639" t="s">
        <v>3260</v>
      </c>
      <c r="D3639" t="s">
        <v>2677</v>
      </c>
      <c r="E3639" t="s">
        <v>3268</v>
      </c>
      <c r="F3639" t="s">
        <v>3185</v>
      </c>
      <c r="G3639">
        <v>1</v>
      </c>
      <c r="H3639">
        <v>0</v>
      </c>
      <c r="I3639">
        <v>1</v>
      </c>
      <c r="J3639" s="82">
        <f t="shared" si="56"/>
        <v>1</v>
      </c>
    </row>
    <row r="3640" spans="1:10" x14ac:dyDescent="0.25">
      <c r="A3640" s="8" t="s">
        <v>2601</v>
      </c>
      <c r="B3640" t="s">
        <v>2724</v>
      </c>
      <c r="C3640" t="s">
        <v>3260</v>
      </c>
      <c r="D3640" t="s">
        <v>2677</v>
      </c>
      <c r="E3640" t="s">
        <v>3262</v>
      </c>
      <c r="F3640" t="s">
        <v>3185</v>
      </c>
      <c r="G3640">
        <v>13</v>
      </c>
      <c r="H3640">
        <v>13</v>
      </c>
      <c r="I3640">
        <v>13</v>
      </c>
      <c r="J3640" s="82">
        <f t="shared" si="56"/>
        <v>13</v>
      </c>
    </row>
    <row r="3641" spans="1:10" x14ac:dyDescent="0.25">
      <c r="A3641" s="8" t="s">
        <v>2601</v>
      </c>
      <c r="B3641" t="s">
        <v>2724</v>
      </c>
      <c r="C3641" t="s">
        <v>3260</v>
      </c>
      <c r="D3641" t="s">
        <v>2677</v>
      </c>
      <c r="E3641" t="s">
        <v>3265</v>
      </c>
      <c r="F3641" t="s">
        <v>3185</v>
      </c>
      <c r="G3641">
        <v>3</v>
      </c>
      <c r="H3641">
        <v>3</v>
      </c>
      <c r="I3641">
        <v>3</v>
      </c>
      <c r="J3641" s="82">
        <f t="shared" si="56"/>
        <v>3</v>
      </c>
    </row>
    <row r="3642" spans="1:10" x14ac:dyDescent="0.25">
      <c r="A3642" s="8" t="s">
        <v>2601</v>
      </c>
      <c r="B3642" t="s">
        <v>2725</v>
      </c>
      <c r="C3642" t="s">
        <v>3260</v>
      </c>
      <c r="D3642" t="s">
        <v>2677</v>
      </c>
      <c r="E3642" t="s">
        <v>3269</v>
      </c>
      <c r="F3642" t="s">
        <v>3185</v>
      </c>
      <c r="G3642">
        <v>2</v>
      </c>
      <c r="H3642">
        <v>2</v>
      </c>
      <c r="I3642">
        <v>2</v>
      </c>
      <c r="J3642" s="82">
        <f t="shared" si="56"/>
        <v>2</v>
      </c>
    </row>
    <row r="3643" spans="1:10" x14ac:dyDescent="0.25">
      <c r="A3643" s="8" t="s">
        <v>2601</v>
      </c>
      <c r="B3643" t="s">
        <v>2725</v>
      </c>
      <c r="C3643" t="s">
        <v>3260</v>
      </c>
      <c r="D3643" t="s">
        <v>2677</v>
      </c>
      <c r="E3643" t="s">
        <v>3270</v>
      </c>
      <c r="F3643" t="s">
        <v>3185</v>
      </c>
      <c r="G3643">
        <v>1</v>
      </c>
      <c r="H3643">
        <v>1</v>
      </c>
      <c r="I3643">
        <v>1</v>
      </c>
      <c r="J3643" s="82">
        <f t="shared" si="56"/>
        <v>1</v>
      </c>
    </row>
    <row r="3644" spans="1:10" x14ac:dyDescent="0.25">
      <c r="A3644" s="8" t="s">
        <v>2601</v>
      </c>
      <c r="B3644" t="s">
        <v>2725</v>
      </c>
      <c r="C3644" t="s">
        <v>3260</v>
      </c>
      <c r="D3644" t="s">
        <v>2677</v>
      </c>
      <c r="E3644" t="s">
        <v>3262</v>
      </c>
      <c r="F3644" t="s">
        <v>3185</v>
      </c>
      <c r="G3644">
        <v>14</v>
      </c>
      <c r="H3644">
        <v>14</v>
      </c>
      <c r="I3644">
        <v>14</v>
      </c>
      <c r="J3644" s="82">
        <f t="shared" si="56"/>
        <v>14</v>
      </c>
    </row>
    <row r="3645" spans="1:10" x14ac:dyDescent="0.25">
      <c r="A3645" s="8" t="s">
        <v>2601</v>
      </c>
      <c r="B3645" t="s">
        <v>2725</v>
      </c>
      <c r="C3645" t="s">
        <v>3260</v>
      </c>
      <c r="D3645" t="s">
        <v>2677</v>
      </c>
      <c r="E3645" t="s">
        <v>3265</v>
      </c>
      <c r="F3645" t="s">
        <v>3185</v>
      </c>
      <c r="G3645">
        <v>7</v>
      </c>
      <c r="H3645">
        <v>7</v>
      </c>
      <c r="I3645">
        <v>7</v>
      </c>
      <c r="J3645" s="82">
        <f t="shared" si="56"/>
        <v>7</v>
      </c>
    </row>
    <row r="3646" spans="1:10" x14ac:dyDescent="0.25">
      <c r="A3646" s="8" t="s">
        <v>2601</v>
      </c>
      <c r="B3646" t="s">
        <v>2727</v>
      </c>
      <c r="C3646" t="s">
        <v>3260</v>
      </c>
      <c r="D3646" t="s">
        <v>2677</v>
      </c>
      <c r="E3646" t="s">
        <v>3267</v>
      </c>
      <c r="F3646" t="s">
        <v>3185</v>
      </c>
      <c r="G3646">
        <v>1</v>
      </c>
      <c r="H3646">
        <v>0</v>
      </c>
      <c r="I3646">
        <v>1</v>
      </c>
      <c r="J3646" s="82">
        <f t="shared" si="56"/>
        <v>1</v>
      </c>
    </row>
    <row r="3647" spans="1:10" x14ac:dyDescent="0.25">
      <c r="A3647" s="8" t="s">
        <v>2601</v>
      </c>
      <c r="B3647" t="s">
        <v>2727</v>
      </c>
      <c r="C3647" t="s">
        <v>3260</v>
      </c>
      <c r="D3647" t="s">
        <v>2677</v>
      </c>
      <c r="E3647" t="s">
        <v>3262</v>
      </c>
      <c r="F3647" t="s">
        <v>3185</v>
      </c>
      <c r="G3647">
        <v>1</v>
      </c>
      <c r="H3647">
        <v>1</v>
      </c>
      <c r="I3647">
        <v>1</v>
      </c>
      <c r="J3647" s="82">
        <f t="shared" si="56"/>
        <v>1</v>
      </c>
    </row>
    <row r="3648" spans="1:10" x14ac:dyDescent="0.25">
      <c r="A3648" s="8" t="s">
        <v>2601</v>
      </c>
      <c r="B3648" t="s">
        <v>2727</v>
      </c>
      <c r="C3648" t="s">
        <v>3260</v>
      </c>
      <c r="D3648" t="s">
        <v>2677</v>
      </c>
      <c r="E3648" t="s">
        <v>3265</v>
      </c>
      <c r="F3648" t="s">
        <v>3185</v>
      </c>
      <c r="G3648">
        <v>2</v>
      </c>
      <c r="H3648">
        <v>2</v>
      </c>
      <c r="I3648">
        <v>2</v>
      </c>
      <c r="J3648" s="82">
        <f t="shared" si="56"/>
        <v>2</v>
      </c>
    </row>
    <row r="3649" spans="1:10" x14ac:dyDescent="0.25">
      <c r="A3649" s="8" t="s">
        <v>2601</v>
      </c>
      <c r="B3649" t="s">
        <v>2727</v>
      </c>
      <c r="C3649" t="s">
        <v>3260</v>
      </c>
      <c r="D3649" t="s">
        <v>2677</v>
      </c>
      <c r="E3649" t="s">
        <v>3266</v>
      </c>
      <c r="F3649" t="s">
        <v>3185</v>
      </c>
      <c r="G3649">
        <v>4</v>
      </c>
      <c r="H3649">
        <v>4</v>
      </c>
      <c r="I3649">
        <v>4</v>
      </c>
      <c r="J3649" s="82">
        <f t="shared" si="56"/>
        <v>4</v>
      </c>
    </row>
    <row r="3650" spans="1:10" x14ac:dyDescent="0.25">
      <c r="A3650" s="8" t="s">
        <v>2601</v>
      </c>
      <c r="B3650" t="s">
        <v>2728</v>
      </c>
      <c r="C3650" t="s">
        <v>3260</v>
      </c>
      <c r="D3650" t="s">
        <v>2677</v>
      </c>
      <c r="E3650" t="s">
        <v>3270</v>
      </c>
      <c r="F3650" t="s">
        <v>3185</v>
      </c>
      <c r="G3650">
        <v>2</v>
      </c>
      <c r="H3650">
        <v>2</v>
      </c>
      <c r="I3650">
        <v>2</v>
      </c>
      <c r="J3650" s="82">
        <f t="shared" si="56"/>
        <v>2</v>
      </c>
    </row>
    <row r="3651" spans="1:10" x14ac:dyDescent="0.25">
      <c r="A3651" s="8" t="s">
        <v>2601</v>
      </c>
      <c r="B3651" t="s">
        <v>2728</v>
      </c>
      <c r="C3651" t="s">
        <v>3260</v>
      </c>
      <c r="D3651" t="s">
        <v>2677</v>
      </c>
      <c r="E3651" t="s">
        <v>3262</v>
      </c>
      <c r="F3651" t="s">
        <v>3185</v>
      </c>
      <c r="G3651">
        <v>13</v>
      </c>
      <c r="H3651">
        <v>13</v>
      </c>
      <c r="I3651">
        <v>13</v>
      </c>
      <c r="J3651" s="82">
        <f t="shared" ref="J3651:J3714" si="57">MAX(G3651:I3651)</f>
        <v>13</v>
      </c>
    </row>
    <row r="3652" spans="1:10" x14ac:dyDescent="0.25">
      <c r="A3652" s="8" t="s">
        <v>2601</v>
      </c>
      <c r="B3652" t="s">
        <v>2728</v>
      </c>
      <c r="C3652" t="s">
        <v>3260</v>
      </c>
      <c r="D3652" t="s">
        <v>2677</v>
      </c>
      <c r="E3652" t="s">
        <v>3265</v>
      </c>
      <c r="F3652" t="s">
        <v>3185</v>
      </c>
      <c r="G3652">
        <v>3</v>
      </c>
      <c r="H3652">
        <v>3</v>
      </c>
      <c r="I3652">
        <v>3</v>
      </c>
      <c r="J3652" s="82">
        <f t="shared" si="57"/>
        <v>3</v>
      </c>
    </row>
    <row r="3653" spans="1:10" x14ac:dyDescent="0.25">
      <c r="A3653" s="8" t="s">
        <v>2601</v>
      </c>
      <c r="B3653" t="s">
        <v>2729</v>
      </c>
      <c r="C3653" t="s">
        <v>3260</v>
      </c>
      <c r="D3653" t="s">
        <v>2677</v>
      </c>
      <c r="E3653" t="s">
        <v>3270</v>
      </c>
      <c r="F3653" t="s">
        <v>3185</v>
      </c>
      <c r="G3653">
        <v>1</v>
      </c>
      <c r="H3653">
        <v>1</v>
      </c>
      <c r="I3653">
        <v>1</v>
      </c>
      <c r="J3653" s="82">
        <f t="shared" si="57"/>
        <v>1</v>
      </c>
    </row>
    <row r="3654" spans="1:10" x14ac:dyDescent="0.25">
      <c r="A3654" s="8" t="s">
        <v>2601</v>
      </c>
      <c r="B3654" t="s">
        <v>2729</v>
      </c>
      <c r="C3654" t="s">
        <v>3260</v>
      </c>
      <c r="D3654" t="s">
        <v>2677</v>
      </c>
      <c r="E3654" t="s">
        <v>3267</v>
      </c>
      <c r="F3654" t="s">
        <v>3185</v>
      </c>
      <c r="G3654">
        <v>3</v>
      </c>
      <c r="H3654">
        <v>0</v>
      </c>
      <c r="I3654">
        <v>3</v>
      </c>
      <c r="J3654" s="82">
        <f t="shared" si="57"/>
        <v>3</v>
      </c>
    </row>
    <row r="3655" spans="1:10" x14ac:dyDescent="0.25">
      <c r="A3655" s="8" t="s">
        <v>2601</v>
      </c>
      <c r="B3655" t="s">
        <v>2729</v>
      </c>
      <c r="C3655" t="s">
        <v>3260</v>
      </c>
      <c r="D3655" t="s">
        <v>2677</v>
      </c>
      <c r="E3655" t="s">
        <v>3268</v>
      </c>
      <c r="F3655" t="s">
        <v>3185</v>
      </c>
      <c r="G3655">
        <v>1</v>
      </c>
      <c r="H3655">
        <v>0</v>
      </c>
      <c r="I3655">
        <v>1</v>
      </c>
      <c r="J3655" s="82">
        <f t="shared" si="57"/>
        <v>1</v>
      </c>
    </row>
    <row r="3656" spans="1:10" x14ac:dyDescent="0.25">
      <c r="A3656" s="8" t="s">
        <v>2601</v>
      </c>
      <c r="B3656" t="s">
        <v>2729</v>
      </c>
      <c r="C3656" t="s">
        <v>3260</v>
      </c>
      <c r="D3656" t="s">
        <v>2677</v>
      </c>
      <c r="E3656" t="s">
        <v>3262</v>
      </c>
      <c r="F3656" t="s">
        <v>3185</v>
      </c>
      <c r="G3656">
        <v>15</v>
      </c>
      <c r="H3656">
        <v>15</v>
      </c>
      <c r="I3656">
        <v>15</v>
      </c>
      <c r="J3656" s="82">
        <f t="shared" si="57"/>
        <v>15</v>
      </c>
    </row>
    <row r="3657" spans="1:10" x14ac:dyDescent="0.25">
      <c r="A3657" s="8" t="s">
        <v>2601</v>
      </c>
      <c r="B3657" t="s">
        <v>2729</v>
      </c>
      <c r="C3657" t="s">
        <v>3260</v>
      </c>
      <c r="D3657" t="s">
        <v>2677</v>
      </c>
      <c r="E3657" t="s">
        <v>3263</v>
      </c>
      <c r="F3657" t="s">
        <v>3185</v>
      </c>
      <c r="G3657">
        <v>1</v>
      </c>
      <c r="H3657">
        <v>1</v>
      </c>
      <c r="I3657">
        <v>1</v>
      </c>
      <c r="J3657" s="82">
        <f t="shared" si="57"/>
        <v>1</v>
      </c>
    </row>
    <row r="3658" spans="1:10" x14ac:dyDescent="0.25">
      <c r="A3658" s="8" t="s">
        <v>2601</v>
      </c>
      <c r="B3658" t="s">
        <v>2729</v>
      </c>
      <c r="C3658" t="s">
        <v>3260</v>
      </c>
      <c r="D3658" t="s">
        <v>2677</v>
      </c>
      <c r="E3658" t="s">
        <v>3265</v>
      </c>
      <c r="F3658" t="s">
        <v>3185</v>
      </c>
      <c r="G3658">
        <v>4</v>
      </c>
      <c r="H3658">
        <v>4</v>
      </c>
      <c r="I3658">
        <v>4</v>
      </c>
      <c r="J3658" s="82">
        <f t="shared" si="57"/>
        <v>4</v>
      </c>
    </row>
    <row r="3659" spans="1:10" x14ac:dyDescent="0.25">
      <c r="A3659" s="8" t="s">
        <v>2601</v>
      </c>
      <c r="B3659" t="s">
        <v>2729</v>
      </c>
      <c r="C3659" t="s">
        <v>3260</v>
      </c>
      <c r="D3659" t="s">
        <v>2677</v>
      </c>
      <c r="E3659" t="s">
        <v>3266</v>
      </c>
      <c r="F3659" t="s">
        <v>3185</v>
      </c>
      <c r="G3659">
        <v>13</v>
      </c>
      <c r="H3659">
        <v>13</v>
      </c>
      <c r="I3659">
        <v>13</v>
      </c>
      <c r="J3659" s="82">
        <f t="shared" si="57"/>
        <v>13</v>
      </c>
    </row>
    <row r="3660" spans="1:10" x14ac:dyDescent="0.25">
      <c r="A3660" s="8" t="s">
        <v>2601</v>
      </c>
      <c r="B3660" t="s">
        <v>2730</v>
      </c>
      <c r="C3660" t="s">
        <v>3260</v>
      </c>
      <c r="D3660" t="s">
        <v>2677</v>
      </c>
      <c r="E3660" t="s">
        <v>3262</v>
      </c>
      <c r="F3660" t="s">
        <v>3185</v>
      </c>
      <c r="G3660">
        <v>5</v>
      </c>
      <c r="H3660">
        <v>5</v>
      </c>
      <c r="I3660">
        <v>5</v>
      </c>
      <c r="J3660" s="82">
        <f t="shared" si="57"/>
        <v>5</v>
      </c>
    </row>
    <row r="3661" spans="1:10" x14ac:dyDescent="0.25">
      <c r="A3661" s="8" t="s">
        <v>2601</v>
      </c>
      <c r="B3661" t="s">
        <v>2730</v>
      </c>
      <c r="C3661" t="s">
        <v>3260</v>
      </c>
      <c r="D3661" t="s">
        <v>2677</v>
      </c>
      <c r="E3661" t="s">
        <v>3265</v>
      </c>
      <c r="F3661" t="s">
        <v>3185</v>
      </c>
      <c r="G3661">
        <v>2</v>
      </c>
      <c r="H3661">
        <v>2</v>
      </c>
      <c r="I3661">
        <v>2</v>
      </c>
      <c r="J3661" s="82">
        <f t="shared" si="57"/>
        <v>2</v>
      </c>
    </row>
    <row r="3662" spans="1:10" x14ac:dyDescent="0.25">
      <c r="A3662" s="8" t="s">
        <v>2601</v>
      </c>
      <c r="B3662" t="s">
        <v>2731</v>
      </c>
      <c r="C3662" t="s">
        <v>3260</v>
      </c>
      <c r="D3662" t="s">
        <v>2677</v>
      </c>
      <c r="E3662" t="s">
        <v>3261</v>
      </c>
      <c r="F3662" t="s">
        <v>3185</v>
      </c>
      <c r="G3662">
        <v>1</v>
      </c>
      <c r="H3662">
        <v>1</v>
      </c>
      <c r="I3662">
        <v>1</v>
      </c>
      <c r="J3662" s="82">
        <f t="shared" si="57"/>
        <v>1</v>
      </c>
    </row>
    <row r="3663" spans="1:10" x14ac:dyDescent="0.25">
      <c r="A3663" s="8" t="s">
        <v>2601</v>
      </c>
      <c r="B3663" t="s">
        <v>2731</v>
      </c>
      <c r="C3663" t="s">
        <v>3260</v>
      </c>
      <c r="D3663" t="s">
        <v>2677</v>
      </c>
      <c r="E3663" t="s">
        <v>3262</v>
      </c>
      <c r="F3663" t="s">
        <v>3185</v>
      </c>
      <c r="G3663">
        <v>4</v>
      </c>
      <c r="H3663">
        <v>4</v>
      </c>
      <c r="I3663">
        <v>4</v>
      </c>
      <c r="J3663" s="82">
        <f t="shared" si="57"/>
        <v>4</v>
      </c>
    </row>
    <row r="3664" spans="1:10" x14ac:dyDescent="0.25">
      <c r="A3664" s="8" t="s">
        <v>2601</v>
      </c>
      <c r="B3664" t="s">
        <v>2731</v>
      </c>
      <c r="C3664" t="s">
        <v>3260</v>
      </c>
      <c r="D3664" t="s">
        <v>2677</v>
      </c>
      <c r="E3664" t="s">
        <v>3265</v>
      </c>
      <c r="F3664" t="s">
        <v>3185</v>
      </c>
      <c r="G3664">
        <v>2</v>
      </c>
      <c r="H3664">
        <v>2</v>
      </c>
      <c r="I3664">
        <v>2</v>
      </c>
      <c r="J3664" s="82">
        <f t="shared" si="57"/>
        <v>2</v>
      </c>
    </row>
    <row r="3665" spans="1:10" x14ac:dyDescent="0.25">
      <c r="A3665" s="8" t="s">
        <v>2601</v>
      </c>
      <c r="B3665" t="s">
        <v>2731</v>
      </c>
      <c r="C3665" t="s">
        <v>3260</v>
      </c>
      <c r="D3665" t="s">
        <v>2677</v>
      </c>
      <c r="E3665" t="s">
        <v>3266</v>
      </c>
      <c r="F3665" t="s">
        <v>3185</v>
      </c>
      <c r="G3665">
        <v>3</v>
      </c>
      <c r="H3665">
        <v>3</v>
      </c>
      <c r="I3665">
        <v>3</v>
      </c>
      <c r="J3665" s="82">
        <f t="shared" si="57"/>
        <v>3</v>
      </c>
    </row>
    <row r="3666" spans="1:10" x14ac:dyDescent="0.25">
      <c r="A3666" s="8" t="s">
        <v>2601</v>
      </c>
      <c r="B3666" t="s">
        <v>2732</v>
      </c>
      <c r="C3666" t="s">
        <v>3260</v>
      </c>
      <c r="D3666" t="s">
        <v>2677</v>
      </c>
      <c r="E3666" t="s">
        <v>3262</v>
      </c>
      <c r="F3666" t="s">
        <v>3185</v>
      </c>
      <c r="G3666">
        <v>2</v>
      </c>
      <c r="H3666">
        <v>2</v>
      </c>
      <c r="I3666">
        <v>2</v>
      </c>
      <c r="J3666" s="82">
        <f t="shared" si="57"/>
        <v>2</v>
      </c>
    </row>
    <row r="3667" spans="1:10" x14ac:dyDescent="0.25">
      <c r="A3667" s="8" t="s">
        <v>2601</v>
      </c>
      <c r="B3667" t="s">
        <v>2732</v>
      </c>
      <c r="C3667" t="s">
        <v>3260</v>
      </c>
      <c r="D3667" t="s">
        <v>2677</v>
      </c>
      <c r="E3667" t="s">
        <v>3265</v>
      </c>
      <c r="F3667" t="s">
        <v>3185</v>
      </c>
      <c r="G3667">
        <v>2</v>
      </c>
      <c r="H3667">
        <v>2</v>
      </c>
      <c r="I3667">
        <v>2</v>
      </c>
      <c r="J3667" s="82">
        <f t="shared" si="57"/>
        <v>2</v>
      </c>
    </row>
    <row r="3668" spans="1:10" x14ac:dyDescent="0.25">
      <c r="A3668" s="8" t="s">
        <v>2601</v>
      </c>
      <c r="B3668" t="s">
        <v>2733</v>
      </c>
      <c r="C3668" t="s">
        <v>3260</v>
      </c>
      <c r="D3668" t="s">
        <v>2677</v>
      </c>
      <c r="E3668" t="s">
        <v>3261</v>
      </c>
      <c r="F3668" t="s">
        <v>3185</v>
      </c>
      <c r="G3668">
        <v>1</v>
      </c>
      <c r="H3668">
        <v>1</v>
      </c>
      <c r="I3668">
        <v>1</v>
      </c>
      <c r="J3668" s="82">
        <f t="shared" si="57"/>
        <v>1</v>
      </c>
    </row>
    <row r="3669" spans="1:10" x14ac:dyDescent="0.25">
      <c r="A3669" s="8" t="s">
        <v>2601</v>
      </c>
      <c r="B3669" t="s">
        <v>2733</v>
      </c>
      <c r="C3669" t="s">
        <v>3260</v>
      </c>
      <c r="D3669" t="s">
        <v>2677</v>
      </c>
      <c r="E3669" t="s">
        <v>3271</v>
      </c>
      <c r="F3669" t="s">
        <v>3185</v>
      </c>
      <c r="G3669">
        <v>27</v>
      </c>
      <c r="H3669">
        <v>27</v>
      </c>
      <c r="I3669">
        <v>27</v>
      </c>
      <c r="J3669" s="82">
        <f t="shared" si="57"/>
        <v>27</v>
      </c>
    </row>
    <row r="3670" spans="1:10" x14ac:dyDescent="0.25">
      <c r="A3670" s="8" t="s">
        <v>2601</v>
      </c>
      <c r="B3670" t="s">
        <v>2733</v>
      </c>
      <c r="C3670" t="s">
        <v>3260</v>
      </c>
      <c r="D3670" t="s">
        <v>2677</v>
      </c>
      <c r="E3670" t="s">
        <v>3268</v>
      </c>
      <c r="F3670" t="s">
        <v>3185</v>
      </c>
      <c r="G3670">
        <v>1</v>
      </c>
      <c r="H3670">
        <v>0</v>
      </c>
      <c r="I3670">
        <v>1</v>
      </c>
      <c r="J3670" s="82">
        <f t="shared" si="57"/>
        <v>1</v>
      </c>
    </row>
    <row r="3671" spans="1:10" x14ac:dyDescent="0.25">
      <c r="A3671" s="8" t="s">
        <v>2601</v>
      </c>
      <c r="B3671" t="s">
        <v>2733</v>
      </c>
      <c r="C3671" t="s">
        <v>3260</v>
      </c>
      <c r="D3671" t="s">
        <v>2677</v>
      </c>
      <c r="E3671" t="s">
        <v>3262</v>
      </c>
      <c r="F3671" t="s">
        <v>3185</v>
      </c>
      <c r="G3671">
        <v>1</v>
      </c>
      <c r="H3671">
        <v>1</v>
      </c>
      <c r="I3671">
        <v>1</v>
      </c>
      <c r="J3671" s="82">
        <f t="shared" si="57"/>
        <v>1</v>
      </c>
    </row>
    <row r="3672" spans="1:10" x14ac:dyDescent="0.25">
      <c r="A3672" s="8" t="s">
        <v>2601</v>
      </c>
      <c r="B3672" t="s">
        <v>2733</v>
      </c>
      <c r="C3672" t="s">
        <v>3260</v>
      </c>
      <c r="D3672" t="s">
        <v>2677</v>
      </c>
      <c r="E3672" t="s">
        <v>3263</v>
      </c>
      <c r="F3672" t="s">
        <v>3185</v>
      </c>
      <c r="G3672">
        <v>4</v>
      </c>
      <c r="H3672">
        <v>4</v>
      </c>
      <c r="I3672">
        <v>4</v>
      </c>
      <c r="J3672" s="82">
        <f t="shared" si="57"/>
        <v>4</v>
      </c>
    </row>
    <row r="3673" spans="1:10" x14ac:dyDescent="0.25">
      <c r="A3673" s="8" t="s">
        <v>2601</v>
      </c>
      <c r="B3673" t="s">
        <v>2733</v>
      </c>
      <c r="C3673" t="s">
        <v>3260</v>
      </c>
      <c r="D3673" t="s">
        <v>2677</v>
      </c>
      <c r="E3673" t="s">
        <v>3265</v>
      </c>
      <c r="F3673" t="s">
        <v>3185</v>
      </c>
      <c r="G3673">
        <v>1</v>
      </c>
      <c r="H3673">
        <v>1</v>
      </c>
      <c r="I3673">
        <v>1</v>
      </c>
      <c r="J3673" s="82">
        <f t="shared" si="57"/>
        <v>1</v>
      </c>
    </row>
    <row r="3674" spans="1:10" x14ac:dyDescent="0.25">
      <c r="A3674" s="8" t="s">
        <v>2601</v>
      </c>
      <c r="B3674" t="s">
        <v>2733</v>
      </c>
      <c r="C3674" t="s">
        <v>3260</v>
      </c>
      <c r="D3674" t="s">
        <v>2677</v>
      </c>
      <c r="E3674" t="s">
        <v>3266</v>
      </c>
      <c r="F3674" t="s">
        <v>3185</v>
      </c>
      <c r="G3674">
        <v>1</v>
      </c>
      <c r="H3674">
        <v>1</v>
      </c>
      <c r="I3674">
        <v>1</v>
      </c>
      <c r="J3674" s="82">
        <f t="shared" si="57"/>
        <v>1</v>
      </c>
    </row>
    <row r="3675" spans="1:10" x14ac:dyDescent="0.25">
      <c r="A3675" s="8" t="s">
        <v>2601</v>
      </c>
      <c r="B3675" t="s">
        <v>2695</v>
      </c>
      <c r="C3675" t="s">
        <v>3272</v>
      </c>
      <c r="D3675" t="s">
        <v>2</v>
      </c>
      <c r="E3675" t="s">
        <v>3273</v>
      </c>
      <c r="F3675" t="s">
        <v>3192</v>
      </c>
      <c r="G3675">
        <v>1</v>
      </c>
      <c r="H3675">
        <v>1</v>
      </c>
      <c r="I3675">
        <v>1</v>
      </c>
      <c r="J3675" s="82">
        <f t="shared" si="57"/>
        <v>1</v>
      </c>
    </row>
    <row r="3676" spans="1:10" x14ac:dyDescent="0.25">
      <c r="A3676" s="8" t="s">
        <v>2601</v>
      </c>
      <c r="B3676" t="s">
        <v>2695</v>
      </c>
      <c r="C3676" t="s">
        <v>3272</v>
      </c>
      <c r="D3676" t="s">
        <v>2</v>
      </c>
      <c r="E3676" t="s">
        <v>3274</v>
      </c>
      <c r="F3676" t="s">
        <v>3188</v>
      </c>
      <c r="G3676">
        <v>11</v>
      </c>
      <c r="H3676">
        <v>11</v>
      </c>
      <c r="I3676">
        <v>11</v>
      </c>
      <c r="J3676" s="82">
        <f t="shared" si="57"/>
        <v>11</v>
      </c>
    </row>
    <row r="3677" spans="1:10" x14ac:dyDescent="0.25">
      <c r="A3677" s="8" t="s">
        <v>2601</v>
      </c>
      <c r="B3677" t="s">
        <v>2695</v>
      </c>
      <c r="C3677" t="s">
        <v>3272</v>
      </c>
      <c r="D3677" t="s">
        <v>2</v>
      </c>
      <c r="E3677" t="s">
        <v>3275</v>
      </c>
      <c r="F3677" t="s">
        <v>3188</v>
      </c>
      <c r="G3677">
        <v>1</v>
      </c>
      <c r="H3677">
        <v>1</v>
      </c>
      <c r="I3677">
        <v>1</v>
      </c>
      <c r="J3677" s="82">
        <f t="shared" si="57"/>
        <v>1</v>
      </c>
    </row>
    <row r="3678" spans="1:10" x14ac:dyDescent="0.25">
      <c r="A3678" s="8" t="s">
        <v>2601</v>
      </c>
      <c r="B3678" t="s">
        <v>2695</v>
      </c>
      <c r="C3678" t="s">
        <v>3272</v>
      </c>
      <c r="D3678" t="s">
        <v>2</v>
      </c>
      <c r="E3678" t="s">
        <v>3276</v>
      </c>
      <c r="F3678" t="s">
        <v>3190</v>
      </c>
      <c r="G3678">
        <v>156</v>
      </c>
      <c r="H3678">
        <v>156</v>
      </c>
      <c r="I3678">
        <v>156</v>
      </c>
      <c r="J3678" s="82">
        <f t="shared" si="57"/>
        <v>156</v>
      </c>
    </row>
    <row r="3679" spans="1:10" x14ac:dyDescent="0.25">
      <c r="A3679" s="8" t="s">
        <v>2601</v>
      </c>
      <c r="B3679" t="s">
        <v>2695</v>
      </c>
      <c r="C3679" t="s">
        <v>3272</v>
      </c>
      <c r="D3679" t="s">
        <v>2</v>
      </c>
      <c r="E3679" t="s">
        <v>3277</v>
      </c>
      <c r="F3679" t="s">
        <v>3190</v>
      </c>
      <c r="G3679">
        <v>43</v>
      </c>
      <c r="H3679">
        <v>43</v>
      </c>
      <c r="I3679">
        <v>43</v>
      </c>
      <c r="J3679" s="82">
        <f t="shared" si="57"/>
        <v>43</v>
      </c>
    </row>
    <row r="3680" spans="1:10" x14ac:dyDescent="0.25">
      <c r="A3680" s="8" t="s">
        <v>2601</v>
      </c>
      <c r="B3680" t="s">
        <v>2695</v>
      </c>
      <c r="C3680" t="s">
        <v>3272</v>
      </c>
      <c r="D3680" t="s">
        <v>2</v>
      </c>
      <c r="E3680" t="s">
        <v>3278</v>
      </c>
      <c r="F3680" t="s">
        <v>3190</v>
      </c>
      <c r="G3680">
        <v>2</v>
      </c>
      <c r="H3680">
        <v>2</v>
      </c>
      <c r="I3680">
        <v>2</v>
      </c>
      <c r="J3680" s="82">
        <f t="shared" si="57"/>
        <v>2</v>
      </c>
    </row>
    <row r="3681" spans="1:10" x14ac:dyDescent="0.25">
      <c r="A3681" s="8" t="s">
        <v>2601</v>
      </c>
      <c r="B3681" t="s">
        <v>2695</v>
      </c>
      <c r="C3681" t="s">
        <v>3272</v>
      </c>
      <c r="D3681" t="s">
        <v>2</v>
      </c>
      <c r="E3681" t="s">
        <v>3279</v>
      </c>
      <c r="F3681" t="s">
        <v>3205</v>
      </c>
      <c r="G3681">
        <v>47</v>
      </c>
      <c r="H3681">
        <v>47</v>
      </c>
      <c r="I3681">
        <v>47</v>
      </c>
      <c r="J3681" s="82">
        <f t="shared" si="57"/>
        <v>47</v>
      </c>
    </row>
    <row r="3682" spans="1:10" x14ac:dyDescent="0.25">
      <c r="A3682" s="8" t="s">
        <v>2601</v>
      </c>
      <c r="B3682" t="s">
        <v>2695</v>
      </c>
      <c r="C3682" t="s">
        <v>3272</v>
      </c>
      <c r="D3682" t="s">
        <v>2</v>
      </c>
      <c r="E3682" t="s">
        <v>3280</v>
      </c>
      <c r="F3682" t="s">
        <v>3205</v>
      </c>
      <c r="G3682">
        <v>16</v>
      </c>
      <c r="H3682">
        <v>16</v>
      </c>
      <c r="I3682">
        <v>16</v>
      </c>
      <c r="J3682" s="82">
        <f t="shared" si="57"/>
        <v>16</v>
      </c>
    </row>
    <row r="3683" spans="1:10" x14ac:dyDescent="0.25">
      <c r="A3683" s="8" t="s">
        <v>2601</v>
      </c>
      <c r="B3683" t="s">
        <v>2695</v>
      </c>
      <c r="C3683" t="s">
        <v>3272</v>
      </c>
      <c r="D3683" t="s">
        <v>2</v>
      </c>
      <c r="E3683" t="s">
        <v>3281</v>
      </c>
      <c r="F3683" t="s">
        <v>3205</v>
      </c>
      <c r="G3683">
        <v>5</v>
      </c>
      <c r="H3683">
        <v>5</v>
      </c>
      <c r="I3683">
        <v>5</v>
      </c>
      <c r="J3683" s="82">
        <f t="shared" si="57"/>
        <v>5</v>
      </c>
    </row>
    <row r="3684" spans="1:10" x14ac:dyDescent="0.25">
      <c r="A3684" s="8" t="s">
        <v>2601</v>
      </c>
      <c r="B3684" t="s">
        <v>2695</v>
      </c>
      <c r="C3684" t="s">
        <v>3272</v>
      </c>
      <c r="D3684" t="s">
        <v>2</v>
      </c>
      <c r="E3684" t="s">
        <v>3282</v>
      </c>
      <c r="F3684" t="s">
        <v>3205</v>
      </c>
      <c r="G3684">
        <v>10</v>
      </c>
      <c r="H3684">
        <v>10</v>
      </c>
      <c r="I3684">
        <v>10</v>
      </c>
      <c r="J3684" s="82">
        <f t="shared" si="57"/>
        <v>10</v>
      </c>
    </row>
    <row r="3685" spans="1:10" x14ac:dyDescent="0.25">
      <c r="A3685" s="8" t="s">
        <v>2601</v>
      </c>
      <c r="B3685" t="s">
        <v>2695</v>
      </c>
      <c r="C3685" t="s">
        <v>3272</v>
      </c>
      <c r="D3685" t="s">
        <v>2</v>
      </c>
      <c r="E3685" t="s">
        <v>3283</v>
      </c>
      <c r="F3685" t="s">
        <v>3185</v>
      </c>
      <c r="G3685">
        <v>1</v>
      </c>
      <c r="H3685">
        <v>0</v>
      </c>
      <c r="I3685">
        <v>1</v>
      </c>
      <c r="J3685" s="82">
        <f t="shared" si="57"/>
        <v>1</v>
      </c>
    </row>
    <row r="3686" spans="1:10" x14ac:dyDescent="0.25">
      <c r="A3686" s="8" t="s">
        <v>2601</v>
      </c>
      <c r="B3686" t="s">
        <v>2695</v>
      </c>
      <c r="C3686" t="s">
        <v>3272</v>
      </c>
      <c r="D3686" t="s">
        <v>2</v>
      </c>
      <c r="E3686" t="s">
        <v>3284</v>
      </c>
      <c r="F3686" t="s">
        <v>3185</v>
      </c>
      <c r="G3686">
        <v>6</v>
      </c>
      <c r="H3686">
        <v>0</v>
      </c>
      <c r="I3686">
        <v>6</v>
      </c>
      <c r="J3686" s="82">
        <f t="shared" si="57"/>
        <v>6</v>
      </c>
    </row>
    <row r="3687" spans="1:10" x14ac:dyDescent="0.25">
      <c r="A3687" s="8" t="s">
        <v>2601</v>
      </c>
      <c r="B3687" t="s">
        <v>2695</v>
      </c>
      <c r="C3687" t="s">
        <v>3272</v>
      </c>
      <c r="D3687" t="s">
        <v>2</v>
      </c>
      <c r="E3687" t="s">
        <v>3285</v>
      </c>
      <c r="F3687" t="s">
        <v>3178</v>
      </c>
      <c r="G3687">
        <v>7</v>
      </c>
      <c r="H3687">
        <v>7</v>
      </c>
      <c r="I3687">
        <v>7</v>
      </c>
      <c r="J3687" s="82">
        <f t="shared" si="57"/>
        <v>7</v>
      </c>
    </row>
    <row r="3688" spans="1:10" x14ac:dyDescent="0.25">
      <c r="A3688" s="8" t="s">
        <v>2601</v>
      </c>
      <c r="B3688" t="s">
        <v>2705</v>
      </c>
      <c r="C3688" t="s">
        <v>3272</v>
      </c>
      <c r="D3688" t="s">
        <v>2</v>
      </c>
      <c r="E3688" t="s">
        <v>3274</v>
      </c>
      <c r="F3688" t="s">
        <v>3188</v>
      </c>
      <c r="G3688">
        <v>1</v>
      </c>
      <c r="H3688">
        <v>1</v>
      </c>
      <c r="I3688">
        <v>1</v>
      </c>
      <c r="J3688" s="82">
        <f t="shared" si="57"/>
        <v>1</v>
      </c>
    </row>
    <row r="3689" spans="1:10" x14ac:dyDescent="0.25">
      <c r="A3689" s="8" t="s">
        <v>2601</v>
      </c>
      <c r="B3689" t="s">
        <v>2705</v>
      </c>
      <c r="C3689" t="s">
        <v>3272</v>
      </c>
      <c r="D3689" t="s">
        <v>2</v>
      </c>
      <c r="E3689" t="s">
        <v>3276</v>
      </c>
      <c r="F3689" t="s">
        <v>3190</v>
      </c>
      <c r="G3689">
        <v>11</v>
      </c>
      <c r="H3689">
        <v>11</v>
      </c>
      <c r="I3689">
        <v>11</v>
      </c>
      <c r="J3689" s="82">
        <f t="shared" si="57"/>
        <v>11</v>
      </c>
    </row>
    <row r="3690" spans="1:10" x14ac:dyDescent="0.25">
      <c r="A3690" s="8" t="s">
        <v>2601</v>
      </c>
      <c r="B3690" t="s">
        <v>2705</v>
      </c>
      <c r="C3690" t="s">
        <v>3272</v>
      </c>
      <c r="D3690" t="s">
        <v>2</v>
      </c>
      <c r="E3690" t="s">
        <v>3277</v>
      </c>
      <c r="F3690" t="s">
        <v>3190</v>
      </c>
      <c r="G3690">
        <v>3</v>
      </c>
      <c r="H3690">
        <v>3</v>
      </c>
      <c r="I3690">
        <v>3</v>
      </c>
      <c r="J3690" s="82">
        <f t="shared" si="57"/>
        <v>3</v>
      </c>
    </row>
    <row r="3691" spans="1:10" x14ac:dyDescent="0.25">
      <c r="A3691" s="8" t="s">
        <v>2601</v>
      </c>
      <c r="B3691" t="s">
        <v>2705</v>
      </c>
      <c r="C3691" t="s">
        <v>3272</v>
      </c>
      <c r="D3691" t="s">
        <v>2</v>
      </c>
      <c r="E3691" t="s">
        <v>3279</v>
      </c>
      <c r="F3691" t="s">
        <v>3205</v>
      </c>
      <c r="G3691">
        <v>6</v>
      </c>
      <c r="H3691">
        <v>6</v>
      </c>
      <c r="I3691">
        <v>6</v>
      </c>
      <c r="J3691" s="82">
        <f t="shared" si="57"/>
        <v>6</v>
      </c>
    </row>
    <row r="3692" spans="1:10" x14ac:dyDescent="0.25">
      <c r="A3692" s="8" t="s">
        <v>2601</v>
      </c>
      <c r="B3692" t="s">
        <v>2705</v>
      </c>
      <c r="C3692" t="s">
        <v>3272</v>
      </c>
      <c r="D3692" t="s">
        <v>2</v>
      </c>
      <c r="E3692" t="s">
        <v>3280</v>
      </c>
      <c r="F3692" t="s">
        <v>3205</v>
      </c>
      <c r="G3692">
        <v>2</v>
      </c>
      <c r="H3692">
        <v>2</v>
      </c>
      <c r="I3692">
        <v>2</v>
      </c>
      <c r="J3692" s="82">
        <f t="shared" si="57"/>
        <v>2</v>
      </c>
    </row>
    <row r="3693" spans="1:10" x14ac:dyDescent="0.25">
      <c r="A3693" s="8" t="s">
        <v>2601</v>
      </c>
      <c r="B3693" t="s">
        <v>2705</v>
      </c>
      <c r="C3693" t="s">
        <v>3272</v>
      </c>
      <c r="D3693" t="s">
        <v>2</v>
      </c>
      <c r="E3693" t="s">
        <v>3285</v>
      </c>
      <c r="F3693" t="s">
        <v>3178</v>
      </c>
      <c r="G3693">
        <v>1</v>
      </c>
      <c r="H3693">
        <v>1</v>
      </c>
      <c r="I3693">
        <v>1</v>
      </c>
      <c r="J3693" s="82">
        <f t="shared" si="57"/>
        <v>1</v>
      </c>
    </row>
    <row r="3694" spans="1:10" x14ac:dyDescent="0.25">
      <c r="A3694" s="8" t="s">
        <v>2601</v>
      </c>
      <c r="B3694" t="s">
        <v>2706</v>
      </c>
      <c r="C3694" t="s">
        <v>3272</v>
      </c>
      <c r="D3694" t="s">
        <v>2</v>
      </c>
      <c r="E3694" t="s">
        <v>3276</v>
      </c>
      <c r="F3694" t="s">
        <v>3190</v>
      </c>
      <c r="G3694">
        <v>4</v>
      </c>
      <c r="H3694">
        <v>4</v>
      </c>
      <c r="I3694">
        <v>4</v>
      </c>
      <c r="J3694" s="82">
        <f t="shared" si="57"/>
        <v>4</v>
      </c>
    </row>
    <row r="3695" spans="1:10" x14ac:dyDescent="0.25">
      <c r="A3695" s="8" t="s">
        <v>2601</v>
      </c>
      <c r="B3695" t="s">
        <v>2706</v>
      </c>
      <c r="C3695" t="s">
        <v>3272</v>
      </c>
      <c r="D3695" t="s">
        <v>2</v>
      </c>
      <c r="E3695" t="s">
        <v>3277</v>
      </c>
      <c r="F3695" t="s">
        <v>3190</v>
      </c>
      <c r="G3695">
        <v>6</v>
      </c>
      <c r="H3695">
        <v>6</v>
      </c>
      <c r="I3695">
        <v>6</v>
      </c>
      <c r="J3695" s="82">
        <f t="shared" si="57"/>
        <v>6</v>
      </c>
    </row>
    <row r="3696" spans="1:10" x14ac:dyDescent="0.25">
      <c r="A3696" s="8" t="s">
        <v>2601</v>
      </c>
      <c r="B3696" t="s">
        <v>2706</v>
      </c>
      <c r="C3696" t="s">
        <v>3272</v>
      </c>
      <c r="D3696" t="s">
        <v>2</v>
      </c>
      <c r="E3696" t="s">
        <v>3285</v>
      </c>
      <c r="F3696" t="s">
        <v>3178</v>
      </c>
      <c r="G3696">
        <v>1</v>
      </c>
      <c r="H3696">
        <v>1</v>
      </c>
      <c r="I3696">
        <v>1</v>
      </c>
      <c r="J3696" s="82">
        <f t="shared" si="57"/>
        <v>1</v>
      </c>
    </row>
    <row r="3697" spans="1:10" x14ac:dyDescent="0.25">
      <c r="A3697" s="8" t="s">
        <v>2601</v>
      </c>
      <c r="B3697" t="s">
        <v>2710</v>
      </c>
      <c r="C3697" t="s">
        <v>3272</v>
      </c>
      <c r="D3697" t="s">
        <v>2</v>
      </c>
      <c r="E3697" t="s">
        <v>3276</v>
      </c>
      <c r="F3697" t="s">
        <v>3190</v>
      </c>
      <c r="G3697">
        <v>1</v>
      </c>
      <c r="H3697">
        <v>1</v>
      </c>
      <c r="I3697">
        <v>1</v>
      </c>
      <c r="J3697" s="82">
        <f t="shared" si="57"/>
        <v>1</v>
      </c>
    </row>
    <row r="3698" spans="1:10" x14ac:dyDescent="0.25">
      <c r="A3698" s="8" t="s">
        <v>2601</v>
      </c>
      <c r="B3698" t="s">
        <v>2710</v>
      </c>
      <c r="C3698" t="s">
        <v>3272</v>
      </c>
      <c r="D3698" t="s">
        <v>2</v>
      </c>
      <c r="E3698" t="s">
        <v>3279</v>
      </c>
      <c r="F3698" t="s">
        <v>3205</v>
      </c>
      <c r="G3698">
        <v>1</v>
      </c>
      <c r="H3698">
        <v>1</v>
      </c>
      <c r="I3698">
        <v>1</v>
      </c>
      <c r="J3698" s="82">
        <f t="shared" si="57"/>
        <v>1</v>
      </c>
    </row>
    <row r="3699" spans="1:10" x14ac:dyDescent="0.25">
      <c r="A3699" s="8" t="s">
        <v>2601</v>
      </c>
      <c r="B3699" t="s">
        <v>2714</v>
      </c>
      <c r="C3699" t="s">
        <v>3272</v>
      </c>
      <c r="D3699" t="s">
        <v>2</v>
      </c>
      <c r="E3699" t="s">
        <v>3276</v>
      </c>
      <c r="F3699" t="s">
        <v>3190</v>
      </c>
      <c r="G3699">
        <v>3</v>
      </c>
      <c r="H3699">
        <v>3</v>
      </c>
      <c r="I3699">
        <v>3</v>
      </c>
      <c r="J3699" s="82">
        <f t="shared" si="57"/>
        <v>3</v>
      </c>
    </row>
    <row r="3700" spans="1:10" x14ac:dyDescent="0.25">
      <c r="A3700" s="8" t="s">
        <v>2601</v>
      </c>
      <c r="B3700" t="s">
        <v>2714</v>
      </c>
      <c r="C3700" t="s">
        <v>3272</v>
      </c>
      <c r="D3700" t="s">
        <v>2</v>
      </c>
      <c r="E3700" t="s">
        <v>3277</v>
      </c>
      <c r="F3700" t="s">
        <v>3190</v>
      </c>
      <c r="G3700">
        <v>2</v>
      </c>
      <c r="H3700">
        <v>2</v>
      </c>
      <c r="I3700">
        <v>2</v>
      </c>
      <c r="J3700" s="82">
        <f t="shared" si="57"/>
        <v>2</v>
      </c>
    </row>
    <row r="3701" spans="1:10" x14ac:dyDescent="0.25">
      <c r="A3701" s="8" t="s">
        <v>2601</v>
      </c>
      <c r="B3701" t="s">
        <v>2714</v>
      </c>
      <c r="C3701" t="s">
        <v>3272</v>
      </c>
      <c r="D3701" t="s">
        <v>2</v>
      </c>
      <c r="E3701" t="s">
        <v>3281</v>
      </c>
      <c r="F3701" t="s">
        <v>3205</v>
      </c>
      <c r="G3701">
        <v>6</v>
      </c>
      <c r="H3701">
        <v>6</v>
      </c>
      <c r="I3701">
        <v>6</v>
      </c>
      <c r="J3701" s="82">
        <f t="shared" si="57"/>
        <v>6</v>
      </c>
    </row>
    <row r="3702" spans="1:10" x14ac:dyDescent="0.25">
      <c r="A3702" s="8" t="s">
        <v>2601</v>
      </c>
      <c r="B3702" t="s">
        <v>2718</v>
      </c>
      <c r="C3702" t="s">
        <v>3272</v>
      </c>
      <c r="D3702" t="s">
        <v>2</v>
      </c>
      <c r="E3702" t="s">
        <v>3274</v>
      </c>
      <c r="F3702" t="s">
        <v>3188</v>
      </c>
      <c r="G3702">
        <v>2</v>
      </c>
      <c r="H3702">
        <v>2</v>
      </c>
      <c r="I3702">
        <v>2</v>
      </c>
      <c r="J3702" s="82">
        <f t="shared" si="57"/>
        <v>2</v>
      </c>
    </row>
    <row r="3703" spans="1:10" x14ac:dyDescent="0.25">
      <c r="A3703" s="8" t="s">
        <v>2601</v>
      </c>
      <c r="B3703" t="s">
        <v>2718</v>
      </c>
      <c r="C3703" t="s">
        <v>3272</v>
      </c>
      <c r="D3703" t="s">
        <v>2</v>
      </c>
      <c r="E3703" t="s">
        <v>3275</v>
      </c>
      <c r="F3703" t="s">
        <v>3188</v>
      </c>
      <c r="G3703">
        <v>1</v>
      </c>
      <c r="H3703">
        <v>1</v>
      </c>
      <c r="I3703">
        <v>1</v>
      </c>
      <c r="J3703" s="82">
        <f t="shared" si="57"/>
        <v>1</v>
      </c>
    </row>
    <row r="3704" spans="1:10" x14ac:dyDescent="0.25">
      <c r="A3704" s="8" t="s">
        <v>2601</v>
      </c>
      <c r="B3704" t="s">
        <v>2718</v>
      </c>
      <c r="C3704" t="s">
        <v>3272</v>
      </c>
      <c r="D3704" t="s">
        <v>2</v>
      </c>
      <c r="E3704" t="s">
        <v>3286</v>
      </c>
      <c r="F3704" t="s">
        <v>3197</v>
      </c>
      <c r="G3704">
        <v>1</v>
      </c>
      <c r="H3704">
        <v>1</v>
      </c>
      <c r="I3704">
        <v>1</v>
      </c>
      <c r="J3704" s="82">
        <f t="shared" si="57"/>
        <v>1</v>
      </c>
    </row>
    <row r="3705" spans="1:10" x14ac:dyDescent="0.25">
      <c r="A3705" s="8" t="s">
        <v>2601</v>
      </c>
      <c r="B3705" t="s">
        <v>2718</v>
      </c>
      <c r="C3705" t="s">
        <v>3272</v>
      </c>
      <c r="D3705" t="s">
        <v>2</v>
      </c>
      <c r="E3705" t="s">
        <v>3276</v>
      </c>
      <c r="F3705" t="s">
        <v>3190</v>
      </c>
      <c r="G3705">
        <v>41</v>
      </c>
      <c r="H3705">
        <v>41</v>
      </c>
      <c r="I3705">
        <v>41</v>
      </c>
      <c r="J3705" s="82">
        <f t="shared" si="57"/>
        <v>41</v>
      </c>
    </row>
    <row r="3706" spans="1:10" x14ac:dyDescent="0.25">
      <c r="A3706" s="8" t="s">
        <v>2601</v>
      </c>
      <c r="B3706" t="s">
        <v>2718</v>
      </c>
      <c r="C3706" t="s">
        <v>3272</v>
      </c>
      <c r="D3706" t="s">
        <v>2</v>
      </c>
      <c r="E3706" t="s">
        <v>3277</v>
      </c>
      <c r="F3706" t="s">
        <v>3190</v>
      </c>
      <c r="G3706">
        <v>13</v>
      </c>
      <c r="H3706">
        <v>13</v>
      </c>
      <c r="I3706">
        <v>13</v>
      </c>
      <c r="J3706" s="82">
        <f t="shared" si="57"/>
        <v>13</v>
      </c>
    </row>
    <row r="3707" spans="1:10" x14ac:dyDescent="0.25">
      <c r="A3707" s="8" t="s">
        <v>2601</v>
      </c>
      <c r="B3707" t="s">
        <v>2718</v>
      </c>
      <c r="C3707" t="s">
        <v>3272</v>
      </c>
      <c r="D3707" t="s">
        <v>2</v>
      </c>
      <c r="E3707" t="s">
        <v>3279</v>
      </c>
      <c r="F3707" t="s">
        <v>3205</v>
      </c>
      <c r="G3707">
        <v>1</v>
      </c>
      <c r="H3707">
        <v>1</v>
      </c>
      <c r="I3707">
        <v>1</v>
      </c>
      <c r="J3707" s="82">
        <f t="shared" si="57"/>
        <v>1</v>
      </c>
    </row>
    <row r="3708" spans="1:10" x14ac:dyDescent="0.25">
      <c r="A3708" s="8" t="s">
        <v>2601</v>
      </c>
      <c r="B3708" t="s">
        <v>2718</v>
      </c>
      <c r="C3708" t="s">
        <v>3272</v>
      </c>
      <c r="D3708" t="s">
        <v>2</v>
      </c>
      <c r="E3708" t="s">
        <v>3280</v>
      </c>
      <c r="F3708" t="s">
        <v>3205</v>
      </c>
      <c r="G3708">
        <v>9</v>
      </c>
      <c r="H3708">
        <v>9</v>
      </c>
      <c r="I3708">
        <v>9</v>
      </c>
      <c r="J3708" s="82">
        <f t="shared" si="57"/>
        <v>9</v>
      </c>
    </row>
    <row r="3709" spans="1:10" x14ac:dyDescent="0.25">
      <c r="A3709" s="8" t="s">
        <v>2601</v>
      </c>
      <c r="B3709" t="s">
        <v>2744</v>
      </c>
      <c r="C3709" t="s">
        <v>3272</v>
      </c>
      <c r="D3709" t="s">
        <v>2675</v>
      </c>
      <c r="E3709" t="s">
        <v>3288</v>
      </c>
      <c r="F3709" t="s">
        <v>3178</v>
      </c>
      <c r="G3709">
        <v>1</v>
      </c>
      <c r="H3709">
        <v>1</v>
      </c>
      <c r="I3709">
        <v>1</v>
      </c>
      <c r="J3709" s="82">
        <f t="shared" si="57"/>
        <v>1</v>
      </c>
    </row>
    <row r="3710" spans="1:10" x14ac:dyDescent="0.25">
      <c r="A3710" s="8" t="s">
        <v>2601</v>
      </c>
      <c r="B3710" t="s">
        <v>2744</v>
      </c>
      <c r="C3710" t="s">
        <v>3272</v>
      </c>
      <c r="D3710" t="s">
        <v>2675</v>
      </c>
      <c r="E3710" t="s">
        <v>3287</v>
      </c>
      <c r="F3710" t="s">
        <v>3178</v>
      </c>
      <c r="G3710">
        <v>159</v>
      </c>
      <c r="H3710">
        <v>159</v>
      </c>
      <c r="I3710">
        <v>0</v>
      </c>
      <c r="J3710" s="82">
        <f t="shared" si="57"/>
        <v>159</v>
      </c>
    </row>
    <row r="3711" spans="1:10" x14ac:dyDescent="0.25">
      <c r="A3711" s="8" t="s">
        <v>2601</v>
      </c>
      <c r="B3711" t="s">
        <v>2744</v>
      </c>
      <c r="C3711" t="s">
        <v>3272</v>
      </c>
      <c r="D3711" t="s">
        <v>2675</v>
      </c>
      <c r="E3711" t="s">
        <v>3289</v>
      </c>
      <c r="F3711" t="s">
        <v>3178</v>
      </c>
      <c r="G3711">
        <v>458</v>
      </c>
      <c r="H3711">
        <v>458</v>
      </c>
      <c r="I3711">
        <v>458</v>
      </c>
      <c r="J3711" s="82">
        <f t="shared" si="57"/>
        <v>458</v>
      </c>
    </row>
    <row r="3712" spans="1:10" x14ac:dyDescent="0.25">
      <c r="A3712" s="8" t="s">
        <v>2601</v>
      </c>
      <c r="B3712" t="s">
        <v>2745</v>
      </c>
      <c r="C3712" t="s">
        <v>3272</v>
      </c>
      <c r="D3712" t="s">
        <v>2675</v>
      </c>
      <c r="E3712" t="s">
        <v>3290</v>
      </c>
      <c r="F3712" t="s">
        <v>3185</v>
      </c>
      <c r="G3712">
        <v>2</v>
      </c>
      <c r="H3712">
        <v>0</v>
      </c>
      <c r="I3712">
        <v>2</v>
      </c>
      <c r="J3712" s="82">
        <f t="shared" si="57"/>
        <v>2</v>
      </c>
    </row>
    <row r="3713" spans="1:10" x14ac:dyDescent="0.25">
      <c r="A3713" s="8" t="s">
        <v>2601</v>
      </c>
      <c r="B3713" t="s">
        <v>2745</v>
      </c>
      <c r="C3713" t="s">
        <v>3272</v>
      </c>
      <c r="D3713" t="s">
        <v>2675</v>
      </c>
      <c r="E3713" t="s">
        <v>3289</v>
      </c>
      <c r="F3713" t="s">
        <v>3178</v>
      </c>
      <c r="G3713">
        <v>1</v>
      </c>
      <c r="H3713">
        <v>1</v>
      </c>
      <c r="I3713">
        <v>1</v>
      </c>
      <c r="J3713" s="82">
        <f t="shared" si="57"/>
        <v>1</v>
      </c>
    </row>
    <row r="3714" spans="1:10" x14ac:dyDescent="0.25">
      <c r="A3714" s="8" t="s">
        <v>2601</v>
      </c>
      <c r="B3714" t="s">
        <v>2746</v>
      </c>
      <c r="C3714" t="s">
        <v>3272</v>
      </c>
      <c r="D3714" t="s">
        <v>2675</v>
      </c>
      <c r="E3714" t="s">
        <v>3291</v>
      </c>
      <c r="F3714" t="s">
        <v>3185</v>
      </c>
      <c r="G3714">
        <v>1</v>
      </c>
      <c r="H3714">
        <v>0</v>
      </c>
      <c r="I3714">
        <v>1</v>
      </c>
      <c r="J3714" s="82">
        <f t="shared" si="57"/>
        <v>1</v>
      </c>
    </row>
    <row r="3715" spans="1:10" x14ac:dyDescent="0.25">
      <c r="A3715" s="8" t="s">
        <v>2601</v>
      </c>
      <c r="B3715" t="s">
        <v>2747</v>
      </c>
      <c r="C3715" t="s">
        <v>3272</v>
      </c>
      <c r="D3715" t="s">
        <v>2675</v>
      </c>
      <c r="E3715" t="s">
        <v>3288</v>
      </c>
      <c r="F3715" t="s">
        <v>3178</v>
      </c>
      <c r="G3715">
        <v>105</v>
      </c>
      <c r="H3715">
        <v>105</v>
      </c>
      <c r="I3715">
        <v>105</v>
      </c>
      <c r="J3715" s="82">
        <f t="shared" ref="J3715:J3778" si="58">MAX(G3715:I3715)</f>
        <v>105</v>
      </c>
    </row>
    <row r="3716" spans="1:10" x14ac:dyDescent="0.25">
      <c r="A3716" s="8" t="s">
        <v>2601</v>
      </c>
      <c r="B3716" t="s">
        <v>2747</v>
      </c>
      <c r="C3716" t="s">
        <v>3272</v>
      </c>
      <c r="D3716" t="s">
        <v>2675</v>
      </c>
      <c r="E3716" t="s">
        <v>3292</v>
      </c>
      <c r="F3716" t="s">
        <v>3178</v>
      </c>
      <c r="G3716">
        <v>3</v>
      </c>
      <c r="H3716">
        <v>0</v>
      </c>
      <c r="I3716">
        <v>3</v>
      </c>
      <c r="J3716" s="82">
        <f t="shared" si="58"/>
        <v>3</v>
      </c>
    </row>
    <row r="3717" spans="1:10" x14ac:dyDescent="0.25">
      <c r="A3717" s="8" t="s">
        <v>2601</v>
      </c>
      <c r="B3717" t="s">
        <v>2747</v>
      </c>
      <c r="C3717" t="s">
        <v>3272</v>
      </c>
      <c r="D3717" t="s">
        <v>2675</v>
      </c>
      <c r="E3717" t="s">
        <v>3289</v>
      </c>
      <c r="F3717" t="s">
        <v>3178</v>
      </c>
      <c r="G3717">
        <v>9729</v>
      </c>
      <c r="H3717">
        <v>9729</v>
      </c>
      <c r="I3717">
        <v>9729</v>
      </c>
      <c r="J3717" s="82">
        <f t="shared" si="58"/>
        <v>9729</v>
      </c>
    </row>
    <row r="3718" spans="1:10" x14ac:dyDescent="0.25">
      <c r="A3718" s="8" t="s">
        <v>2601</v>
      </c>
      <c r="B3718" t="s">
        <v>2751</v>
      </c>
      <c r="C3718" t="s">
        <v>3272</v>
      </c>
      <c r="D3718" t="s">
        <v>2748</v>
      </c>
      <c r="E3718" t="s">
        <v>3276</v>
      </c>
      <c r="F3718" t="s">
        <v>3190</v>
      </c>
      <c r="G3718">
        <v>10</v>
      </c>
      <c r="H3718">
        <v>10</v>
      </c>
      <c r="I3718">
        <v>10</v>
      </c>
      <c r="J3718" s="82">
        <f t="shared" si="58"/>
        <v>10</v>
      </c>
    </row>
    <row r="3719" spans="1:10" x14ac:dyDescent="0.25">
      <c r="A3719" s="8" t="s">
        <v>2601</v>
      </c>
      <c r="B3719" t="s">
        <v>2751</v>
      </c>
      <c r="C3719" t="s">
        <v>3272</v>
      </c>
      <c r="D3719" t="s">
        <v>2748</v>
      </c>
      <c r="E3719" t="s">
        <v>3293</v>
      </c>
      <c r="F3719" t="s">
        <v>3219</v>
      </c>
      <c r="G3719">
        <v>2</v>
      </c>
      <c r="H3719">
        <v>2</v>
      </c>
      <c r="I3719">
        <v>2</v>
      </c>
      <c r="J3719" s="82">
        <f t="shared" si="58"/>
        <v>2</v>
      </c>
    </row>
    <row r="3720" spans="1:10" x14ac:dyDescent="0.25">
      <c r="A3720" s="8" t="s">
        <v>2601</v>
      </c>
      <c r="B3720" t="s">
        <v>2751</v>
      </c>
      <c r="C3720" t="s">
        <v>3272</v>
      </c>
      <c r="D3720" t="s">
        <v>2748</v>
      </c>
      <c r="E3720" t="s">
        <v>3287</v>
      </c>
      <c r="F3720" t="s">
        <v>3178</v>
      </c>
      <c r="G3720">
        <v>1396</v>
      </c>
      <c r="H3720">
        <v>1396</v>
      </c>
      <c r="I3720">
        <v>0</v>
      </c>
      <c r="J3720" s="82">
        <f t="shared" si="58"/>
        <v>1396</v>
      </c>
    </row>
    <row r="3721" spans="1:10" x14ac:dyDescent="0.25">
      <c r="A3721" s="8" t="s">
        <v>2601</v>
      </c>
      <c r="B3721" t="s">
        <v>2752</v>
      </c>
      <c r="C3721" t="s">
        <v>3272</v>
      </c>
      <c r="D3721" t="s">
        <v>2748</v>
      </c>
      <c r="E3721" t="s">
        <v>3287</v>
      </c>
      <c r="F3721" t="s">
        <v>3178</v>
      </c>
      <c r="G3721">
        <v>1</v>
      </c>
      <c r="H3721">
        <v>1</v>
      </c>
      <c r="I3721">
        <v>0</v>
      </c>
      <c r="J3721" s="82">
        <f t="shared" si="58"/>
        <v>1</v>
      </c>
    </row>
    <row r="3722" spans="1:10" x14ac:dyDescent="0.25">
      <c r="A3722" s="8" t="s">
        <v>2601</v>
      </c>
      <c r="B3722" t="s">
        <v>2753</v>
      </c>
      <c r="C3722" t="s">
        <v>3272</v>
      </c>
      <c r="D3722" t="s">
        <v>2748</v>
      </c>
      <c r="E3722" t="s">
        <v>3276</v>
      </c>
      <c r="F3722" t="s">
        <v>3190</v>
      </c>
      <c r="G3722">
        <v>1</v>
      </c>
      <c r="H3722">
        <v>1</v>
      </c>
      <c r="I3722">
        <v>1</v>
      </c>
      <c r="J3722" s="82">
        <f t="shared" si="58"/>
        <v>1</v>
      </c>
    </row>
    <row r="3723" spans="1:10" x14ac:dyDescent="0.25">
      <c r="A3723" s="8" t="s">
        <v>2601</v>
      </c>
      <c r="B3723" t="s">
        <v>2753</v>
      </c>
      <c r="C3723" t="s">
        <v>3272</v>
      </c>
      <c r="D3723" t="s">
        <v>2748</v>
      </c>
      <c r="E3723" t="s">
        <v>3287</v>
      </c>
      <c r="F3723" t="s">
        <v>3178</v>
      </c>
      <c r="G3723">
        <v>499</v>
      </c>
      <c r="H3723">
        <v>499</v>
      </c>
      <c r="I3723">
        <v>0</v>
      </c>
      <c r="J3723" s="82">
        <f t="shared" si="58"/>
        <v>499</v>
      </c>
    </row>
    <row r="3724" spans="1:10" x14ac:dyDescent="0.25">
      <c r="A3724" s="8" t="s">
        <v>2601</v>
      </c>
      <c r="B3724" t="s">
        <v>2753</v>
      </c>
      <c r="C3724" t="s">
        <v>3272</v>
      </c>
      <c r="D3724" t="s">
        <v>2748</v>
      </c>
      <c r="E3724" t="s">
        <v>3289</v>
      </c>
      <c r="F3724" t="s">
        <v>3178</v>
      </c>
      <c r="G3724">
        <v>40</v>
      </c>
      <c r="H3724">
        <v>40</v>
      </c>
      <c r="I3724">
        <v>40</v>
      </c>
      <c r="J3724" s="82">
        <f t="shared" si="58"/>
        <v>40</v>
      </c>
    </row>
    <row r="3725" spans="1:10" x14ac:dyDescent="0.25">
      <c r="A3725" s="8" t="s">
        <v>2601</v>
      </c>
      <c r="B3725" t="s">
        <v>2758</v>
      </c>
      <c r="C3725" t="s">
        <v>3272</v>
      </c>
      <c r="D3725" t="s">
        <v>2748</v>
      </c>
      <c r="E3725" t="s">
        <v>3273</v>
      </c>
      <c r="F3725" t="s">
        <v>3192</v>
      </c>
      <c r="G3725">
        <v>2</v>
      </c>
      <c r="H3725">
        <v>2</v>
      </c>
      <c r="I3725">
        <v>2</v>
      </c>
      <c r="J3725" s="82">
        <f t="shared" si="58"/>
        <v>2</v>
      </c>
    </row>
    <row r="3726" spans="1:10" x14ac:dyDescent="0.25">
      <c r="A3726" s="8" t="s">
        <v>2601</v>
      </c>
      <c r="B3726" t="s">
        <v>2758</v>
      </c>
      <c r="C3726" t="s">
        <v>3272</v>
      </c>
      <c r="D3726" t="s">
        <v>2748</v>
      </c>
      <c r="E3726" t="s">
        <v>3276</v>
      </c>
      <c r="F3726" t="s">
        <v>3190</v>
      </c>
      <c r="G3726">
        <v>88</v>
      </c>
      <c r="H3726">
        <v>88</v>
      </c>
      <c r="I3726">
        <v>88</v>
      </c>
      <c r="J3726" s="82">
        <f t="shared" si="58"/>
        <v>88</v>
      </c>
    </row>
    <row r="3727" spans="1:10" x14ac:dyDescent="0.25">
      <c r="A3727" s="8" t="s">
        <v>2601</v>
      </c>
      <c r="B3727" t="s">
        <v>2758</v>
      </c>
      <c r="C3727" t="s">
        <v>3272</v>
      </c>
      <c r="D3727" t="s">
        <v>2748</v>
      </c>
      <c r="E3727" t="s">
        <v>3277</v>
      </c>
      <c r="F3727" t="s">
        <v>3190</v>
      </c>
      <c r="G3727">
        <v>2</v>
      </c>
      <c r="H3727">
        <v>2</v>
      </c>
      <c r="I3727">
        <v>2</v>
      </c>
      <c r="J3727" s="82">
        <f t="shared" si="58"/>
        <v>2</v>
      </c>
    </row>
    <row r="3728" spans="1:10" x14ac:dyDescent="0.25">
      <c r="A3728" s="8" t="s">
        <v>2601</v>
      </c>
      <c r="B3728" t="s">
        <v>2758</v>
      </c>
      <c r="C3728" t="s">
        <v>3272</v>
      </c>
      <c r="D3728" t="s">
        <v>2748</v>
      </c>
      <c r="E3728" t="s">
        <v>3278</v>
      </c>
      <c r="F3728" t="s">
        <v>3190</v>
      </c>
      <c r="G3728">
        <v>3</v>
      </c>
      <c r="H3728">
        <v>3</v>
      </c>
      <c r="I3728">
        <v>3</v>
      </c>
      <c r="J3728" s="82">
        <f t="shared" si="58"/>
        <v>3</v>
      </c>
    </row>
    <row r="3729" spans="1:10" x14ac:dyDescent="0.25">
      <c r="A3729" s="8" t="s">
        <v>2601</v>
      </c>
      <c r="B3729" t="s">
        <v>2758</v>
      </c>
      <c r="C3729" t="s">
        <v>3272</v>
      </c>
      <c r="D3729" t="s">
        <v>2748</v>
      </c>
      <c r="E3729" t="s">
        <v>3293</v>
      </c>
      <c r="F3729" t="s">
        <v>3219</v>
      </c>
      <c r="G3729">
        <v>25</v>
      </c>
      <c r="H3729">
        <v>25</v>
      </c>
      <c r="I3729">
        <v>25</v>
      </c>
      <c r="J3729" s="82">
        <f t="shared" si="58"/>
        <v>25</v>
      </c>
    </row>
    <row r="3730" spans="1:10" x14ac:dyDescent="0.25">
      <c r="A3730" s="8" t="s">
        <v>2601</v>
      </c>
      <c r="B3730" t="s">
        <v>2758</v>
      </c>
      <c r="C3730" t="s">
        <v>3272</v>
      </c>
      <c r="D3730" t="s">
        <v>2748</v>
      </c>
      <c r="E3730" t="s">
        <v>3294</v>
      </c>
      <c r="F3730" t="s">
        <v>3188</v>
      </c>
      <c r="G3730">
        <v>2</v>
      </c>
      <c r="H3730">
        <v>2</v>
      </c>
      <c r="I3730">
        <v>2</v>
      </c>
      <c r="J3730" s="82">
        <f t="shared" si="58"/>
        <v>2</v>
      </c>
    </row>
    <row r="3731" spans="1:10" x14ac:dyDescent="0.25">
      <c r="A3731" s="8" t="s">
        <v>2601</v>
      </c>
      <c r="B3731" t="s">
        <v>2758</v>
      </c>
      <c r="C3731" t="s">
        <v>3272</v>
      </c>
      <c r="D3731" t="s">
        <v>2748</v>
      </c>
      <c r="E3731" t="s">
        <v>3295</v>
      </c>
      <c r="F3731" t="s">
        <v>3197</v>
      </c>
      <c r="G3731">
        <v>11</v>
      </c>
      <c r="H3731">
        <v>11</v>
      </c>
      <c r="I3731">
        <v>11</v>
      </c>
      <c r="J3731" s="82">
        <f t="shared" si="58"/>
        <v>11</v>
      </c>
    </row>
    <row r="3732" spans="1:10" x14ac:dyDescent="0.25">
      <c r="A3732" s="8" t="s">
        <v>2601</v>
      </c>
      <c r="B3732" t="s">
        <v>2758</v>
      </c>
      <c r="C3732" t="s">
        <v>3272</v>
      </c>
      <c r="D3732" t="s">
        <v>2748</v>
      </c>
      <c r="E3732" t="s">
        <v>3296</v>
      </c>
      <c r="F3732" t="s">
        <v>3190</v>
      </c>
      <c r="G3732">
        <v>3</v>
      </c>
      <c r="H3732">
        <v>3</v>
      </c>
      <c r="I3732">
        <v>3</v>
      </c>
      <c r="J3732" s="82">
        <f t="shared" si="58"/>
        <v>3</v>
      </c>
    </row>
    <row r="3733" spans="1:10" x14ac:dyDescent="0.25">
      <c r="A3733" s="8" t="s">
        <v>2601</v>
      </c>
      <c r="B3733" t="s">
        <v>2708</v>
      </c>
      <c r="C3733" t="s">
        <v>3297</v>
      </c>
      <c r="D3733" t="s">
        <v>2</v>
      </c>
      <c r="E3733" t="s">
        <v>3298</v>
      </c>
      <c r="F3733" t="s">
        <v>3185</v>
      </c>
      <c r="G3733">
        <v>1</v>
      </c>
      <c r="H3733">
        <v>1</v>
      </c>
      <c r="I3733">
        <v>1</v>
      </c>
      <c r="J3733" s="82">
        <f t="shared" si="58"/>
        <v>1</v>
      </c>
    </row>
    <row r="3734" spans="1:10" x14ac:dyDescent="0.25">
      <c r="A3734" s="8" t="s">
        <v>2601</v>
      </c>
      <c r="B3734" t="s">
        <v>2695</v>
      </c>
      <c r="C3734" t="s">
        <v>3299</v>
      </c>
      <c r="D3734" t="s">
        <v>2</v>
      </c>
      <c r="E3734" t="s">
        <v>3300</v>
      </c>
      <c r="F3734" t="s">
        <v>3185</v>
      </c>
      <c r="G3734">
        <v>9</v>
      </c>
      <c r="H3734">
        <v>0</v>
      </c>
      <c r="I3734">
        <v>9</v>
      </c>
      <c r="J3734" s="82">
        <f t="shared" si="58"/>
        <v>9</v>
      </c>
    </row>
    <row r="3735" spans="1:10" x14ac:dyDescent="0.25">
      <c r="A3735" s="8" t="s">
        <v>2601</v>
      </c>
      <c r="B3735" t="s">
        <v>2695</v>
      </c>
      <c r="C3735" t="s">
        <v>3299</v>
      </c>
      <c r="D3735" t="s">
        <v>2</v>
      </c>
      <c r="E3735" t="s">
        <v>3301</v>
      </c>
      <c r="F3735" t="s">
        <v>3182</v>
      </c>
      <c r="G3735">
        <v>1</v>
      </c>
      <c r="H3735">
        <v>1</v>
      </c>
      <c r="I3735">
        <v>1</v>
      </c>
      <c r="J3735" s="82">
        <f t="shared" si="58"/>
        <v>1</v>
      </c>
    </row>
    <row r="3736" spans="1:10" x14ac:dyDescent="0.25">
      <c r="A3736" s="8" t="s">
        <v>2601</v>
      </c>
      <c r="B3736" t="s">
        <v>2695</v>
      </c>
      <c r="C3736" t="s">
        <v>3299</v>
      </c>
      <c r="D3736" t="s">
        <v>2</v>
      </c>
      <c r="E3736" t="s">
        <v>3302</v>
      </c>
      <c r="F3736" t="s">
        <v>3182</v>
      </c>
      <c r="G3736">
        <v>67</v>
      </c>
      <c r="H3736">
        <v>67</v>
      </c>
      <c r="I3736">
        <v>67</v>
      </c>
      <c r="J3736" s="82">
        <f t="shared" si="58"/>
        <v>67</v>
      </c>
    </row>
    <row r="3737" spans="1:10" x14ac:dyDescent="0.25">
      <c r="A3737" s="8" t="s">
        <v>2601</v>
      </c>
      <c r="B3737" t="s">
        <v>2695</v>
      </c>
      <c r="C3737" t="s">
        <v>3299</v>
      </c>
      <c r="D3737" t="s">
        <v>2</v>
      </c>
      <c r="E3737" t="s">
        <v>3303</v>
      </c>
      <c r="F3737" t="s">
        <v>3178</v>
      </c>
      <c r="G3737">
        <v>13668</v>
      </c>
      <c r="H3737">
        <v>13668</v>
      </c>
      <c r="I3737">
        <v>13668</v>
      </c>
      <c r="J3737" s="82">
        <f t="shared" si="58"/>
        <v>13668</v>
      </c>
    </row>
    <row r="3738" spans="1:10" x14ac:dyDescent="0.25">
      <c r="A3738" s="8" t="s">
        <v>2601</v>
      </c>
      <c r="B3738" t="s">
        <v>2695</v>
      </c>
      <c r="C3738" t="s">
        <v>3299</v>
      </c>
      <c r="D3738" t="s">
        <v>2</v>
      </c>
      <c r="E3738" t="s">
        <v>3304</v>
      </c>
      <c r="F3738" t="s">
        <v>3178</v>
      </c>
      <c r="G3738">
        <v>6208</v>
      </c>
      <c r="H3738">
        <v>6208</v>
      </c>
      <c r="I3738">
        <v>6208</v>
      </c>
      <c r="J3738" s="82">
        <f t="shared" si="58"/>
        <v>6208</v>
      </c>
    </row>
    <row r="3739" spans="1:10" x14ac:dyDescent="0.25">
      <c r="A3739" s="8" t="s">
        <v>2601</v>
      </c>
      <c r="B3739" t="s">
        <v>2695</v>
      </c>
      <c r="C3739" t="s">
        <v>3299</v>
      </c>
      <c r="D3739" t="s">
        <v>2</v>
      </c>
      <c r="E3739" t="s">
        <v>3305</v>
      </c>
      <c r="F3739" t="s">
        <v>3185</v>
      </c>
      <c r="G3739">
        <v>6</v>
      </c>
      <c r="H3739">
        <v>0</v>
      </c>
      <c r="I3739">
        <v>6</v>
      </c>
      <c r="J3739" s="82">
        <f t="shared" si="58"/>
        <v>6</v>
      </c>
    </row>
    <row r="3740" spans="1:10" x14ac:dyDescent="0.25">
      <c r="A3740" s="8" t="s">
        <v>2601</v>
      </c>
      <c r="B3740" t="s">
        <v>2695</v>
      </c>
      <c r="C3740" t="s">
        <v>3299</v>
      </c>
      <c r="D3740" t="s">
        <v>2</v>
      </c>
      <c r="E3740" t="s">
        <v>3306</v>
      </c>
      <c r="F3740" t="s">
        <v>3178</v>
      </c>
      <c r="G3740">
        <v>123</v>
      </c>
      <c r="H3740">
        <v>123</v>
      </c>
      <c r="I3740">
        <v>123</v>
      </c>
      <c r="J3740" s="82">
        <f t="shared" si="58"/>
        <v>123</v>
      </c>
    </row>
    <row r="3741" spans="1:10" x14ac:dyDescent="0.25">
      <c r="A3741" s="8" t="s">
        <v>2601</v>
      </c>
      <c r="B3741" t="s">
        <v>2695</v>
      </c>
      <c r="C3741" t="s">
        <v>3299</v>
      </c>
      <c r="D3741" t="s">
        <v>2</v>
      </c>
      <c r="E3741" t="s">
        <v>3307</v>
      </c>
      <c r="F3741" t="s">
        <v>3178</v>
      </c>
      <c r="G3741">
        <v>1599</v>
      </c>
      <c r="H3741">
        <v>1599</v>
      </c>
      <c r="I3741">
        <v>1599</v>
      </c>
      <c r="J3741" s="82">
        <f t="shared" si="58"/>
        <v>1599</v>
      </c>
    </row>
    <row r="3742" spans="1:10" x14ac:dyDescent="0.25">
      <c r="A3742" s="8" t="s">
        <v>2601</v>
      </c>
      <c r="B3742" t="s">
        <v>2696</v>
      </c>
      <c r="C3742" t="s">
        <v>3299</v>
      </c>
      <c r="D3742" t="s">
        <v>2</v>
      </c>
      <c r="E3742" t="s">
        <v>3308</v>
      </c>
      <c r="F3742" t="s">
        <v>3180</v>
      </c>
      <c r="G3742">
        <v>9</v>
      </c>
      <c r="H3742">
        <v>9</v>
      </c>
      <c r="I3742">
        <v>9</v>
      </c>
      <c r="J3742" s="82">
        <f t="shared" si="58"/>
        <v>9</v>
      </c>
    </row>
    <row r="3743" spans="1:10" x14ac:dyDescent="0.25">
      <c r="A3743" s="8" t="s">
        <v>2601</v>
      </c>
      <c r="B3743" t="s">
        <v>2696</v>
      </c>
      <c r="C3743" t="s">
        <v>3299</v>
      </c>
      <c r="D3743" t="s">
        <v>2</v>
      </c>
      <c r="E3743" t="s">
        <v>3301</v>
      </c>
      <c r="F3743" t="s">
        <v>3182</v>
      </c>
      <c r="G3743">
        <v>281</v>
      </c>
      <c r="H3743">
        <v>281</v>
      </c>
      <c r="I3743">
        <v>281</v>
      </c>
      <c r="J3743" s="82">
        <f t="shared" si="58"/>
        <v>281</v>
      </c>
    </row>
    <row r="3744" spans="1:10" x14ac:dyDescent="0.25">
      <c r="A3744" s="8" t="s">
        <v>2601</v>
      </c>
      <c r="B3744" t="s">
        <v>2696</v>
      </c>
      <c r="C3744" t="s">
        <v>3299</v>
      </c>
      <c r="D3744" t="s">
        <v>2</v>
      </c>
      <c r="E3744" t="s">
        <v>3309</v>
      </c>
      <c r="F3744" t="s">
        <v>3182</v>
      </c>
      <c r="G3744">
        <v>1</v>
      </c>
      <c r="H3744">
        <v>1</v>
      </c>
      <c r="I3744">
        <v>1</v>
      </c>
      <c r="J3744" s="82">
        <f t="shared" si="58"/>
        <v>1</v>
      </c>
    </row>
    <row r="3745" spans="1:10" x14ac:dyDescent="0.25">
      <c r="A3745" s="8" t="s">
        <v>2601</v>
      </c>
      <c r="B3745" t="s">
        <v>2696</v>
      </c>
      <c r="C3745" t="s">
        <v>3299</v>
      </c>
      <c r="D3745" t="s">
        <v>2</v>
      </c>
      <c r="E3745" t="s">
        <v>3303</v>
      </c>
      <c r="F3745" t="s">
        <v>3178</v>
      </c>
      <c r="G3745">
        <v>2310</v>
      </c>
      <c r="H3745">
        <v>2310</v>
      </c>
      <c r="I3745">
        <v>2310</v>
      </c>
      <c r="J3745" s="82">
        <f t="shared" si="58"/>
        <v>2310</v>
      </c>
    </row>
    <row r="3746" spans="1:10" x14ac:dyDescent="0.25">
      <c r="A3746" s="8" t="s">
        <v>2601</v>
      </c>
      <c r="B3746" t="s">
        <v>2696</v>
      </c>
      <c r="C3746" t="s">
        <v>3299</v>
      </c>
      <c r="D3746" t="s">
        <v>2</v>
      </c>
      <c r="E3746" t="s">
        <v>3304</v>
      </c>
      <c r="F3746" t="s">
        <v>3178</v>
      </c>
      <c r="G3746">
        <v>8</v>
      </c>
      <c r="H3746">
        <v>8</v>
      </c>
      <c r="I3746">
        <v>8</v>
      </c>
      <c r="J3746" s="82">
        <f t="shared" si="58"/>
        <v>8</v>
      </c>
    </row>
    <row r="3747" spans="1:10" x14ac:dyDescent="0.25">
      <c r="A3747" s="8" t="s">
        <v>2601</v>
      </c>
      <c r="B3747" t="s">
        <v>2696</v>
      </c>
      <c r="C3747" t="s">
        <v>3299</v>
      </c>
      <c r="D3747" t="s">
        <v>2</v>
      </c>
      <c r="E3747" t="s">
        <v>3305</v>
      </c>
      <c r="F3747" t="s">
        <v>3185</v>
      </c>
      <c r="G3747">
        <v>153</v>
      </c>
      <c r="H3747">
        <v>0</v>
      </c>
      <c r="I3747">
        <v>153</v>
      </c>
      <c r="J3747" s="82">
        <f t="shared" si="58"/>
        <v>153</v>
      </c>
    </row>
    <row r="3748" spans="1:10" x14ac:dyDescent="0.25">
      <c r="A3748" s="8" t="s">
        <v>2601</v>
      </c>
      <c r="B3748" t="s">
        <v>2696</v>
      </c>
      <c r="C3748" t="s">
        <v>3299</v>
      </c>
      <c r="D3748" t="s">
        <v>2</v>
      </c>
      <c r="E3748" t="s">
        <v>3306</v>
      </c>
      <c r="F3748" t="s">
        <v>3178</v>
      </c>
      <c r="G3748">
        <v>2</v>
      </c>
      <c r="H3748">
        <v>2</v>
      </c>
      <c r="I3748">
        <v>2</v>
      </c>
      <c r="J3748" s="82">
        <f t="shared" si="58"/>
        <v>2</v>
      </c>
    </row>
    <row r="3749" spans="1:10" x14ac:dyDescent="0.25">
      <c r="A3749" s="8" t="s">
        <v>2601</v>
      </c>
      <c r="B3749" t="s">
        <v>2697</v>
      </c>
      <c r="C3749" t="s">
        <v>3299</v>
      </c>
      <c r="D3749" t="s">
        <v>2</v>
      </c>
      <c r="E3749" t="s">
        <v>3310</v>
      </c>
      <c r="F3749" t="s">
        <v>3185</v>
      </c>
      <c r="G3749">
        <v>1</v>
      </c>
      <c r="H3749">
        <v>0</v>
      </c>
      <c r="I3749">
        <v>1</v>
      </c>
      <c r="J3749" s="82">
        <f t="shared" si="58"/>
        <v>1</v>
      </c>
    </row>
    <row r="3750" spans="1:10" x14ac:dyDescent="0.25">
      <c r="A3750" s="8" t="s">
        <v>2601</v>
      </c>
      <c r="B3750" t="s">
        <v>2697</v>
      </c>
      <c r="C3750" t="s">
        <v>3299</v>
      </c>
      <c r="D3750" t="s">
        <v>2</v>
      </c>
      <c r="E3750" t="s">
        <v>3308</v>
      </c>
      <c r="F3750" t="s">
        <v>3180</v>
      </c>
      <c r="G3750">
        <v>2</v>
      </c>
      <c r="H3750">
        <v>2</v>
      </c>
      <c r="I3750">
        <v>2</v>
      </c>
      <c r="J3750" s="82">
        <f t="shared" si="58"/>
        <v>2</v>
      </c>
    </row>
    <row r="3751" spans="1:10" x14ac:dyDescent="0.25">
      <c r="A3751" s="8" t="s">
        <v>2601</v>
      </c>
      <c r="B3751" t="s">
        <v>2697</v>
      </c>
      <c r="C3751" t="s">
        <v>3299</v>
      </c>
      <c r="D3751" t="s">
        <v>2</v>
      </c>
      <c r="E3751" t="s">
        <v>3311</v>
      </c>
      <c r="F3751" t="s">
        <v>3180</v>
      </c>
      <c r="G3751">
        <v>1</v>
      </c>
      <c r="H3751">
        <v>1</v>
      </c>
      <c r="I3751">
        <v>1</v>
      </c>
      <c r="J3751" s="82">
        <f t="shared" si="58"/>
        <v>1</v>
      </c>
    </row>
    <row r="3752" spans="1:10" x14ac:dyDescent="0.25">
      <c r="A3752" s="8" t="s">
        <v>2601</v>
      </c>
      <c r="B3752" t="s">
        <v>2697</v>
      </c>
      <c r="C3752" t="s">
        <v>3299</v>
      </c>
      <c r="D3752" t="s">
        <v>2</v>
      </c>
      <c r="E3752" t="s">
        <v>3301</v>
      </c>
      <c r="F3752" t="s">
        <v>3182</v>
      </c>
      <c r="G3752">
        <v>117</v>
      </c>
      <c r="H3752">
        <v>117</v>
      </c>
      <c r="I3752">
        <v>117</v>
      </c>
      <c r="J3752" s="82">
        <f t="shared" si="58"/>
        <v>117</v>
      </c>
    </row>
    <row r="3753" spans="1:10" x14ac:dyDescent="0.25">
      <c r="A3753" s="8" t="s">
        <v>2601</v>
      </c>
      <c r="B3753" t="s">
        <v>2697</v>
      </c>
      <c r="C3753" t="s">
        <v>3299</v>
      </c>
      <c r="D3753" t="s">
        <v>2</v>
      </c>
      <c r="E3753" t="s">
        <v>3303</v>
      </c>
      <c r="F3753" t="s">
        <v>3178</v>
      </c>
      <c r="G3753">
        <v>727</v>
      </c>
      <c r="H3753">
        <v>727</v>
      </c>
      <c r="I3753">
        <v>727</v>
      </c>
      <c r="J3753" s="82">
        <f t="shared" si="58"/>
        <v>727</v>
      </c>
    </row>
    <row r="3754" spans="1:10" x14ac:dyDescent="0.25">
      <c r="A3754" s="8" t="s">
        <v>2601</v>
      </c>
      <c r="B3754" t="s">
        <v>2697</v>
      </c>
      <c r="C3754" t="s">
        <v>3299</v>
      </c>
      <c r="D3754" t="s">
        <v>2</v>
      </c>
      <c r="E3754" t="s">
        <v>3305</v>
      </c>
      <c r="F3754" t="s">
        <v>3185</v>
      </c>
      <c r="G3754">
        <v>35</v>
      </c>
      <c r="H3754">
        <v>0</v>
      </c>
      <c r="I3754">
        <v>35</v>
      </c>
      <c r="J3754" s="82">
        <f t="shared" si="58"/>
        <v>35</v>
      </c>
    </row>
    <row r="3755" spans="1:10" x14ac:dyDescent="0.25">
      <c r="A3755" s="8" t="s">
        <v>2601</v>
      </c>
      <c r="B3755" t="s">
        <v>2698</v>
      </c>
      <c r="C3755" t="s">
        <v>3299</v>
      </c>
      <c r="D3755" t="s">
        <v>2</v>
      </c>
      <c r="E3755" t="s">
        <v>3308</v>
      </c>
      <c r="F3755" t="s">
        <v>3180</v>
      </c>
      <c r="G3755">
        <v>2</v>
      </c>
      <c r="H3755">
        <v>2</v>
      </c>
      <c r="I3755">
        <v>2</v>
      </c>
      <c r="J3755" s="82">
        <f t="shared" si="58"/>
        <v>2</v>
      </c>
    </row>
    <row r="3756" spans="1:10" x14ac:dyDescent="0.25">
      <c r="A3756" s="8" t="s">
        <v>2601</v>
      </c>
      <c r="B3756" t="s">
        <v>2698</v>
      </c>
      <c r="C3756" t="s">
        <v>3299</v>
      </c>
      <c r="D3756" t="s">
        <v>2</v>
      </c>
      <c r="E3756" t="s">
        <v>3301</v>
      </c>
      <c r="F3756" t="s">
        <v>3182</v>
      </c>
      <c r="G3756">
        <v>134</v>
      </c>
      <c r="H3756">
        <v>134</v>
      </c>
      <c r="I3756">
        <v>134</v>
      </c>
      <c r="J3756" s="82">
        <f t="shared" si="58"/>
        <v>134</v>
      </c>
    </row>
    <row r="3757" spans="1:10" x14ac:dyDescent="0.25">
      <c r="A3757" s="8" t="s">
        <v>2601</v>
      </c>
      <c r="B3757" t="s">
        <v>2698</v>
      </c>
      <c r="C3757" t="s">
        <v>3299</v>
      </c>
      <c r="D3757" t="s">
        <v>2</v>
      </c>
      <c r="E3757" t="s">
        <v>3303</v>
      </c>
      <c r="F3757" t="s">
        <v>3178</v>
      </c>
      <c r="G3757">
        <v>976</v>
      </c>
      <c r="H3757">
        <v>976</v>
      </c>
      <c r="I3757">
        <v>976</v>
      </c>
      <c r="J3757" s="82">
        <f t="shared" si="58"/>
        <v>976</v>
      </c>
    </row>
    <row r="3758" spans="1:10" x14ac:dyDescent="0.25">
      <c r="A3758" s="8" t="s">
        <v>2601</v>
      </c>
      <c r="B3758" t="s">
        <v>2698</v>
      </c>
      <c r="C3758" t="s">
        <v>3299</v>
      </c>
      <c r="D3758" t="s">
        <v>2</v>
      </c>
      <c r="E3758" t="s">
        <v>3304</v>
      </c>
      <c r="F3758" t="s">
        <v>3178</v>
      </c>
      <c r="G3758">
        <v>2</v>
      </c>
      <c r="H3758">
        <v>2</v>
      </c>
      <c r="I3758">
        <v>2</v>
      </c>
      <c r="J3758" s="82">
        <f t="shared" si="58"/>
        <v>2</v>
      </c>
    </row>
    <row r="3759" spans="1:10" x14ac:dyDescent="0.25">
      <c r="A3759" s="8" t="s">
        <v>2601</v>
      </c>
      <c r="B3759" t="s">
        <v>2698</v>
      </c>
      <c r="C3759" t="s">
        <v>3299</v>
      </c>
      <c r="D3759" t="s">
        <v>2</v>
      </c>
      <c r="E3759" t="s">
        <v>3305</v>
      </c>
      <c r="F3759" t="s">
        <v>3185</v>
      </c>
      <c r="G3759">
        <v>15</v>
      </c>
      <c r="H3759">
        <v>0</v>
      </c>
      <c r="I3759">
        <v>15</v>
      </c>
      <c r="J3759" s="82">
        <f t="shared" si="58"/>
        <v>15</v>
      </c>
    </row>
    <row r="3760" spans="1:10" x14ac:dyDescent="0.25">
      <c r="A3760" s="8" t="s">
        <v>2601</v>
      </c>
      <c r="B3760" t="s">
        <v>2701</v>
      </c>
      <c r="C3760" t="s">
        <v>3299</v>
      </c>
      <c r="D3760" t="s">
        <v>2</v>
      </c>
      <c r="E3760" t="s">
        <v>3303</v>
      </c>
      <c r="F3760" t="s">
        <v>3178</v>
      </c>
      <c r="G3760">
        <v>476</v>
      </c>
      <c r="H3760">
        <v>476</v>
      </c>
      <c r="I3760">
        <v>476</v>
      </c>
      <c r="J3760" s="82">
        <f t="shared" si="58"/>
        <v>476</v>
      </c>
    </row>
    <row r="3761" spans="1:10" x14ac:dyDescent="0.25">
      <c r="A3761" s="8" t="s">
        <v>2601</v>
      </c>
      <c r="B3761" t="s">
        <v>2701</v>
      </c>
      <c r="C3761" t="s">
        <v>3299</v>
      </c>
      <c r="D3761" t="s">
        <v>2</v>
      </c>
      <c r="E3761" t="s">
        <v>3304</v>
      </c>
      <c r="F3761" t="s">
        <v>3178</v>
      </c>
      <c r="G3761">
        <v>99</v>
      </c>
      <c r="H3761">
        <v>99</v>
      </c>
      <c r="I3761">
        <v>99</v>
      </c>
      <c r="J3761" s="82">
        <f t="shared" si="58"/>
        <v>99</v>
      </c>
    </row>
    <row r="3762" spans="1:10" x14ac:dyDescent="0.25">
      <c r="A3762" s="8" t="s">
        <v>2601</v>
      </c>
      <c r="B3762" t="s">
        <v>2701</v>
      </c>
      <c r="C3762" t="s">
        <v>3299</v>
      </c>
      <c r="D3762" t="s">
        <v>2</v>
      </c>
      <c r="E3762" t="s">
        <v>3306</v>
      </c>
      <c r="F3762" t="s">
        <v>3178</v>
      </c>
      <c r="G3762">
        <v>2</v>
      </c>
      <c r="H3762">
        <v>2</v>
      </c>
      <c r="I3762">
        <v>2</v>
      </c>
      <c r="J3762" s="82">
        <f t="shared" si="58"/>
        <v>2</v>
      </c>
    </row>
    <row r="3763" spans="1:10" x14ac:dyDescent="0.25">
      <c r="A3763" s="8" t="s">
        <v>2601</v>
      </c>
      <c r="B3763" t="s">
        <v>2701</v>
      </c>
      <c r="C3763" t="s">
        <v>3299</v>
      </c>
      <c r="D3763" t="s">
        <v>2</v>
      </c>
      <c r="E3763" t="s">
        <v>3307</v>
      </c>
      <c r="F3763" t="s">
        <v>3178</v>
      </c>
      <c r="G3763">
        <v>122</v>
      </c>
      <c r="H3763">
        <v>122</v>
      </c>
      <c r="I3763">
        <v>122</v>
      </c>
      <c r="J3763" s="82">
        <f t="shared" si="58"/>
        <v>122</v>
      </c>
    </row>
    <row r="3764" spans="1:10" x14ac:dyDescent="0.25">
      <c r="A3764" s="8" t="s">
        <v>2601</v>
      </c>
      <c r="B3764" t="s">
        <v>2703</v>
      </c>
      <c r="C3764" t="s">
        <v>3299</v>
      </c>
      <c r="D3764" t="s">
        <v>2</v>
      </c>
      <c r="E3764" t="s">
        <v>3301</v>
      </c>
      <c r="F3764" t="s">
        <v>3182</v>
      </c>
      <c r="G3764">
        <v>6</v>
      </c>
      <c r="H3764">
        <v>6</v>
      </c>
      <c r="I3764">
        <v>6</v>
      </c>
      <c r="J3764" s="82">
        <f t="shared" si="58"/>
        <v>6</v>
      </c>
    </row>
    <row r="3765" spans="1:10" x14ac:dyDescent="0.25">
      <c r="A3765" s="8" t="s">
        <v>2601</v>
      </c>
      <c r="B3765" t="s">
        <v>2703</v>
      </c>
      <c r="C3765" t="s">
        <v>3299</v>
      </c>
      <c r="D3765" t="s">
        <v>2</v>
      </c>
      <c r="E3765" t="s">
        <v>3303</v>
      </c>
      <c r="F3765" t="s">
        <v>3178</v>
      </c>
      <c r="G3765">
        <v>50</v>
      </c>
      <c r="H3765">
        <v>50</v>
      </c>
      <c r="I3765">
        <v>50</v>
      </c>
      <c r="J3765" s="82">
        <f t="shared" si="58"/>
        <v>50</v>
      </c>
    </row>
    <row r="3766" spans="1:10" x14ac:dyDescent="0.25">
      <c r="A3766" s="8" t="s">
        <v>2601</v>
      </c>
      <c r="B3766" t="s">
        <v>2703</v>
      </c>
      <c r="C3766" t="s">
        <v>3299</v>
      </c>
      <c r="D3766" t="s">
        <v>2</v>
      </c>
      <c r="E3766" t="s">
        <v>3304</v>
      </c>
      <c r="F3766" t="s">
        <v>3178</v>
      </c>
      <c r="G3766">
        <v>27</v>
      </c>
      <c r="H3766">
        <v>27</v>
      </c>
      <c r="I3766">
        <v>27</v>
      </c>
      <c r="J3766" s="82">
        <f t="shared" si="58"/>
        <v>27</v>
      </c>
    </row>
    <row r="3767" spans="1:10" x14ac:dyDescent="0.25">
      <c r="A3767" s="8" t="s">
        <v>2601</v>
      </c>
      <c r="B3767" t="s">
        <v>2713</v>
      </c>
      <c r="C3767" t="s">
        <v>3299</v>
      </c>
      <c r="D3767" t="s">
        <v>2</v>
      </c>
      <c r="E3767" t="s">
        <v>3303</v>
      </c>
      <c r="F3767" t="s">
        <v>3178</v>
      </c>
      <c r="G3767">
        <v>773</v>
      </c>
      <c r="H3767">
        <v>773</v>
      </c>
      <c r="I3767">
        <v>773</v>
      </c>
      <c r="J3767" s="82">
        <f t="shared" si="58"/>
        <v>773</v>
      </c>
    </row>
    <row r="3768" spans="1:10" x14ac:dyDescent="0.25">
      <c r="A3768" s="8" t="s">
        <v>2601</v>
      </c>
      <c r="B3768" t="s">
        <v>2713</v>
      </c>
      <c r="C3768" t="s">
        <v>3299</v>
      </c>
      <c r="D3768" t="s">
        <v>2</v>
      </c>
      <c r="E3768" t="s">
        <v>3304</v>
      </c>
      <c r="F3768" t="s">
        <v>3178</v>
      </c>
      <c r="G3768">
        <v>40</v>
      </c>
      <c r="H3768">
        <v>40</v>
      </c>
      <c r="I3768">
        <v>40</v>
      </c>
      <c r="J3768" s="82">
        <f t="shared" si="58"/>
        <v>40</v>
      </c>
    </row>
    <row r="3769" spans="1:10" x14ac:dyDescent="0.25">
      <c r="A3769" s="8" t="s">
        <v>2601</v>
      </c>
      <c r="B3769" t="s">
        <v>2713</v>
      </c>
      <c r="C3769" t="s">
        <v>3299</v>
      </c>
      <c r="D3769" t="s">
        <v>2</v>
      </c>
      <c r="E3769" t="s">
        <v>3306</v>
      </c>
      <c r="F3769" t="s">
        <v>3178</v>
      </c>
      <c r="G3769">
        <v>7</v>
      </c>
      <c r="H3769">
        <v>7</v>
      </c>
      <c r="I3769">
        <v>7</v>
      </c>
      <c r="J3769" s="82">
        <f t="shared" si="58"/>
        <v>7</v>
      </c>
    </row>
    <row r="3770" spans="1:10" x14ac:dyDescent="0.25">
      <c r="A3770" s="8" t="s">
        <v>2601</v>
      </c>
      <c r="B3770" t="s">
        <v>2713</v>
      </c>
      <c r="C3770" t="s">
        <v>3299</v>
      </c>
      <c r="D3770" t="s">
        <v>2</v>
      </c>
      <c r="E3770" t="s">
        <v>3307</v>
      </c>
      <c r="F3770" t="s">
        <v>3178</v>
      </c>
      <c r="G3770">
        <v>14</v>
      </c>
      <c r="H3770">
        <v>14</v>
      </c>
      <c r="I3770">
        <v>14</v>
      </c>
      <c r="J3770" s="82">
        <f t="shared" si="58"/>
        <v>14</v>
      </c>
    </row>
    <row r="3771" spans="1:10" x14ac:dyDescent="0.25">
      <c r="A3771" s="8" t="s">
        <v>2601</v>
      </c>
      <c r="B3771" t="s">
        <v>2715</v>
      </c>
      <c r="C3771" t="s">
        <v>3299</v>
      </c>
      <c r="D3771" t="s">
        <v>2</v>
      </c>
      <c r="E3771" t="s">
        <v>3303</v>
      </c>
      <c r="F3771" t="s">
        <v>3178</v>
      </c>
      <c r="G3771">
        <v>40</v>
      </c>
      <c r="H3771">
        <v>40</v>
      </c>
      <c r="I3771">
        <v>40</v>
      </c>
      <c r="J3771" s="82">
        <f t="shared" si="58"/>
        <v>40</v>
      </c>
    </row>
    <row r="3772" spans="1:10" x14ac:dyDescent="0.25">
      <c r="A3772" s="8" t="s">
        <v>2601</v>
      </c>
      <c r="B3772" t="s">
        <v>2716</v>
      </c>
      <c r="C3772" t="s">
        <v>3299</v>
      </c>
      <c r="D3772" t="s">
        <v>2</v>
      </c>
      <c r="E3772" t="s">
        <v>3303</v>
      </c>
      <c r="F3772" t="s">
        <v>3178</v>
      </c>
      <c r="G3772">
        <v>66</v>
      </c>
      <c r="H3772">
        <v>66</v>
      </c>
      <c r="I3772">
        <v>66</v>
      </c>
      <c r="J3772" s="82">
        <f t="shared" si="58"/>
        <v>66</v>
      </c>
    </row>
    <row r="3773" spans="1:10" x14ac:dyDescent="0.25">
      <c r="A3773" s="8" t="s">
        <v>2601</v>
      </c>
      <c r="B3773" t="s">
        <v>2716</v>
      </c>
      <c r="C3773" t="s">
        <v>3299</v>
      </c>
      <c r="D3773" t="s">
        <v>2</v>
      </c>
      <c r="E3773" t="s">
        <v>3304</v>
      </c>
      <c r="F3773" t="s">
        <v>3178</v>
      </c>
      <c r="G3773">
        <v>5</v>
      </c>
      <c r="H3773">
        <v>5</v>
      </c>
      <c r="I3773">
        <v>5</v>
      </c>
      <c r="J3773" s="82">
        <f t="shared" si="58"/>
        <v>5</v>
      </c>
    </row>
    <row r="3774" spans="1:10" x14ac:dyDescent="0.25">
      <c r="A3774" s="8" t="s">
        <v>2601</v>
      </c>
      <c r="B3774" t="s">
        <v>2716</v>
      </c>
      <c r="C3774" t="s">
        <v>3299</v>
      </c>
      <c r="D3774" t="s">
        <v>2</v>
      </c>
      <c r="E3774" t="s">
        <v>3307</v>
      </c>
      <c r="F3774" t="s">
        <v>3178</v>
      </c>
      <c r="G3774">
        <v>9</v>
      </c>
      <c r="H3774">
        <v>9</v>
      </c>
      <c r="I3774">
        <v>9</v>
      </c>
      <c r="J3774" s="82">
        <f t="shared" si="58"/>
        <v>9</v>
      </c>
    </row>
    <row r="3775" spans="1:10" x14ac:dyDescent="0.25">
      <c r="A3775" s="8" t="s">
        <v>2601</v>
      </c>
      <c r="B3775" t="s">
        <v>2717</v>
      </c>
      <c r="C3775" t="s">
        <v>3299</v>
      </c>
      <c r="D3775" t="s">
        <v>2</v>
      </c>
      <c r="E3775" t="s">
        <v>3302</v>
      </c>
      <c r="F3775" t="s">
        <v>3182</v>
      </c>
      <c r="G3775">
        <v>1</v>
      </c>
      <c r="H3775">
        <v>1</v>
      </c>
      <c r="I3775">
        <v>1</v>
      </c>
      <c r="J3775" s="82">
        <f t="shared" si="58"/>
        <v>1</v>
      </c>
    </row>
    <row r="3776" spans="1:10" x14ac:dyDescent="0.25">
      <c r="A3776" s="8" t="s">
        <v>2601</v>
      </c>
      <c r="B3776" t="s">
        <v>2717</v>
      </c>
      <c r="C3776" t="s">
        <v>3299</v>
      </c>
      <c r="D3776" t="s">
        <v>2</v>
      </c>
      <c r="E3776" t="s">
        <v>3303</v>
      </c>
      <c r="F3776" t="s">
        <v>3178</v>
      </c>
      <c r="G3776">
        <v>116</v>
      </c>
      <c r="H3776">
        <v>116</v>
      </c>
      <c r="I3776">
        <v>116</v>
      </c>
      <c r="J3776" s="82">
        <f t="shared" si="58"/>
        <v>116</v>
      </c>
    </row>
    <row r="3777" spans="1:10" x14ac:dyDescent="0.25">
      <c r="A3777" s="8" t="s">
        <v>2601</v>
      </c>
      <c r="B3777" t="s">
        <v>2718</v>
      </c>
      <c r="C3777" t="s">
        <v>3299</v>
      </c>
      <c r="D3777" t="s">
        <v>2</v>
      </c>
      <c r="E3777" t="s">
        <v>3302</v>
      </c>
      <c r="F3777" t="s">
        <v>3182</v>
      </c>
      <c r="G3777">
        <v>33</v>
      </c>
      <c r="H3777">
        <v>33</v>
      </c>
      <c r="I3777">
        <v>33</v>
      </c>
      <c r="J3777" s="82">
        <f t="shared" si="58"/>
        <v>33</v>
      </c>
    </row>
    <row r="3778" spans="1:10" x14ac:dyDescent="0.25">
      <c r="A3778" s="8" t="s">
        <v>2601</v>
      </c>
      <c r="B3778" t="s">
        <v>2718</v>
      </c>
      <c r="C3778" t="s">
        <v>3299</v>
      </c>
      <c r="D3778" t="s">
        <v>2</v>
      </c>
      <c r="E3778" t="s">
        <v>3303</v>
      </c>
      <c r="F3778" t="s">
        <v>3178</v>
      </c>
      <c r="G3778">
        <v>1406</v>
      </c>
      <c r="H3778">
        <v>1406</v>
      </c>
      <c r="I3778">
        <v>1406</v>
      </c>
      <c r="J3778" s="82">
        <f t="shared" si="58"/>
        <v>1406</v>
      </c>
    </row>
    <row r="3779" spans="1:10" x14ac:dyDescent="0.25">
      <c r="A3779" s="8" t="s">
        <v>2601</v>
      </c>
      <c r="B3779" t="s">
        <v>2718</v>
      </c>
      <c r="C3779" t="s">
        <v>3299</v>
      </c>
      <c r="D3779" t="s">
        <v>2</v>
      </c>
      <c r="E3779" t="s">
        <v>3304</v>
      </c>
      <c r="F3779" t="s">
        <v>3178</v>
      </c>
      <c r="G3779">
        <v>250</v>
      </c>
      <c r="H3779">
        <v>250</v>
      </c>
      <c r="I3779">
        <v>250</v>
      </c>
      <c r="J3779" s="82">
        <f t="shared" ref="J3779:J3842" si="59">MAX(G3779:I3779)</f>
        <v>250</v>
      </c>
    </row>
    <row r="3780" spans="1:10" x14ac:dyDescent="0.25">
      <c r="A3780" s="8" t="s">
        <v>2601</v>
      </c>
      <c r="B3780" t="s">
        <v>2718</v>
      </c>
      <c r="C3780" t="s">
        <v>3299</v>
      </c>
      <c r="D3780" t="s">
        <v>2</v>
      </c>
      <c r="E3780" t="s">
        <v>3306</v>
      </c>
      <c r="F3780" t="s">
        <v>3178</v>
      </c>
      <c r="G3780">
        <v>44</v>
      </c>
      <c r="H3780">
        <v>44</v>
      </c>
      <c r="I3780">
        <v>44</v>
      </c>
      <c r="J3780" s="82">
        <f t="shared" si="59"/>
        <v>44</v>
      </c>
    </row>
    <row r="3781" spans="1:10" x14ac:dyDescent="0.25">
      <c r="A3781" s="8" t="s">
        <v>2601</v>
      </c>
      <c r="B3781" t="s">
        <v>2718</v>
      </c>
      <c r="C3781" t="s">
        <v>3299</v>
      </c>
      <c r="D3781" t="s">
        <v>2</v>
      </c>
      <c r="E3781" t="s">
        <v>3307</v>
      </c>
      <c r="F3781" t="s">
        <v>3178</v>
      </c>
      <c r="G3781">
        <v>228</v>
      </c>
      <c r="H3781">
        <v>228</v>
      </c>
      <c r="I3781">
        <v>228</v>
      </c>
      <c r="J3781" s="82">
        <f t="shared" si="59"/>
        <v>228</v>
      </c>
    </row>
    <row r="3782" spans="1:10" x14ac:dyDescent="0.25">
      <c r="A3782" s="8" t="s">
        <v>2601</v>
      </c>
      <c r="B3782" t="s">
        <v>2720</v>
      </c>
      <c r="C3782" t="s">
        <v>3299</v>
      </c>
      <c r="D3782" t="s">
        <v>2</v>
      </c>
      <c r="E3782" t="s">
        <v>3303</v>
      </c>
      <c r="F3782" t="s">
        <v>3178</v>
      </c>
      <c r="G3782">
        <v>451</v>
      </c>
      <c r="H3782">
        <v>451</v>
      </c>
      <c r="I3782">
        <v>451</v>
      </c>
      <c r="J3782" s="82">
        <f t="shared" si="59"/>
        <v>451</v>
      </c>
    </row>
    <row r="3783" spans="1:10" x14ac:dyDescent="0.25">
      <c r="A3783" s="8" t="s">
        <v>2601</v>
      </c>
      <c r="B3783" t="s">
        <v>2720</v>
      </c>
      <c r="C3783" t="s">
        <v>3299</v>
      </c>
      <c r="D3783" t="s">
        <v>2</v>
      </c>
      <c r="E3783" t="s">
        <v>3304</v>
      </c>
      <c r="F3783" t="s">
        <v>3178</v>
      </c>
      <c r="G3783">
        <v>211</v>
      </c>
      <c r="H3783">
        <v>211</v>
      </c>
      <c r="I3783">
        <v>211</v>
      </c>
      <c r="J3783" s="82">
        <f t="shared" si="59"/>
        <v>211</v>
      </c>
    </row>
    <row r="3784" spans="1:10" x14ac:dyDescent="0.25">
      <c r="A3784" s="8" t="s">
        <v>2601</v>
      </c>
      <c r="B3784" t="s">
        <v>2720</v>
      </c>
      <c r="C3784" t="s">
        <v>3299</v>
      </c>
      <c r="D3784" t="s">
        <v>2</v>
      </c>
      <c r="E3784" t="s">
        <v>3307</v>
      </c>
      <c r="F3784" t="s">
        <v>3178</v>
      </c>
      <c r="G3784">
        <v>45</v>
      </c>
      <c r="H3784">
        <v>45</v>
      </c>
      <c r="I3784">
        <v>45</v>
      </c>
      <c r="J3784" s="82">
        <f t="shared" si="59"/>
        <v>45</v>
      </c>
    </row>
    <row r="3785" spans="1:10" x14ac:dyDescent="0.25">
      <c r="A3785" s="8" t="s">
        <v>2601</v>
      </c>
      <c r="B3785" t="s">
        <v>2735</v>
      </c>
      <c r="C3785" t="s">
        <v>3299</v>
      </c>
      <c r="D3785" t="s">
        <v>3</v>
      </c>
      <c r="E3785" t="s">
        <v>3311</v>
      </c>
      <c r="F3785" t="s">
        <v>3180</v>
      </c>
      <c r="G3785">
        <v>1</v>
      </c>
      <c r="H3785">
        <v>1</v>
      </c>
      <c r="I3785">
        <v>1</v>
      </c>
      <c r="J3785" s="82">
        <f t="shared" si="59"/>
        <v>1</v>
      </c>
    </row>
    <row r="3786" spans="1:10" x14ac:dyDescent="0.25">
      <c r="A3786" s="8" t="s">
        <v>2601</v>
      </c>
      <c r="B3786" t="s">
        <v>2735</v>
      </c>
      <c r="C3786" t="s">
        <v>3299</v>
      </c>
      <c r="D3786" t="s">
        <v>3</v>
      </c>
      <c r="E3786" t="s">
        <v>3301</v>
      </c>
      <c r="F3786" t="s">
        <v>3182</v>
      </c>
      <c r="G3786">
        <v>242</v>
      </c>
      <c r="H3786">
        <v>242</v>
      </c>
      <c r="I3786">
        <v>242</v>
      </c>
      <c r="J3786" s="82">
        <f t="shared" si="59"/>
        <v>242</v>
      </c>
    </row>
    <row r="3787" spans="1:10" x14ac:dyDescent="0.25">
      <c r="A3787" s="8" t="s">
        <v>2601</v>
      </c>
      <c r="B3787" t="s">
        <v>2735</v>
      </c>
      <c r="C3787" t="s">
        <v>3299</v>
      </c>
      <c r="D3787" t="s">
        <v>3</v>
      </c>
      <c r="E3787" t="s">
        <v>3303</v>
      </c>
      <c r="F3787" t="s">
        <v>3178</v>
      </c>
      <c r="G3787">
        <v>3548</v>
      </c>
      <c r="H3787">
        <v>3548</v>
      </c>
      <c r="I3787">
        <v>3548</v>
      </c>
      <c r="J3787" s="82">
        <f t="shared" si="59"/>
        <v>3548</v>
      </c>
    </row>
    <row r="3788" spans="1:10" x14ac:dyDescent="0.25">
      <c r="A3788" s="8" t="s">
        <v>2601</v>
      </c>
      <c r="B3788" t="s">
        <v>2735</v>
      </c>
      <c r="C3788" t="s">
        <v>3299</v>
      </c>
      <c r="D3788" t="s">
        <v>3</v>
      </c>
      <c r="E3788" t="s">
        <v>3305</v>
      </c>
      <c r="F3788" t="s">
        <v>3185</v>
      </c>
      <c r="G3788">
        <v>119</v>
      </c>
      <c r="H3788">
        <v>0</v>
      </c>
      <c r="I3788">
        <v>119</v>
      </c>
      <c r="J3788" s="82">
        <f t="shared" si="59"/>
        <v>119</v>
      </c>
    </row>
    <row r="3789" spans="1:10" x14ac:dyDescent="0.25">
      <c r="A3789" s="8" t="s">
        <v>2601</v>
      </c>
      <c r="B3789" t="s">
        <v>2736</v>
      </c>
      <c r="C3789" t="s">
        <v>3299</v>
      </c>
      <c r="D3789" t="s">
        <v>3</v>
      </c>
      <c r="E3789" t="s">
        <v>3300</v>
      </c>
      <c r="F3789" t="s">
        <v>3185</v>
      </c>
      <c r="G3789">
        <v>1</v>
      </c>
      <c r="H3789">
        <v>0</v>
      </c>
      <c r="I3789">
        <v>1</v>
      </c>
      <c r="J3789" s="82">
        <f t="shared" si="59"/>
        <v>1</v>
      </c>
    </row>
    <row r="3790" spans="1:10" x14ac:dyDescent="0.25">
      <c r="A3790" s="8" t="s">
        <v>2601</v>
      </c>
      <c r="B3790" t="s">
        <v>2736</v>
      </c>
      <c r="C3790" t="s">
        <v>3299</v>
      </c>
      <c r="D3790" t="s">
        <v>3</v>
      </c>
      <c r="E3790" t="s">
        <v>3303</v>
      </c>
      <c r="F3790" t="s">
        <v>3178</v>
      </c>
      <c r="G3790">
        <v>120</v>
      </c>
      <c r="H3790">
        <v>120</v>
      </c>
      <c r="I3790">
        <v>120</v>
      </c>
      <c r="J3790" s="82">
        <f t="shared" si="59"/>
        <v>120</v>
      </c>
    </row>
    <row r="3791" spans="1:10" x14ac:dyDescent="0.25">
      <c r="A3791" s="8" t="s">
        <v>2601</v>
      </c>
      <c r="B3791" t="s">
        <v>2736</v>
      </c>
      <c r="C3791" t="s">
        <v>3299</v>
      </c>
      <c r="D3791" t="s">
        <v>3</v>
      </c>
      <c r="E3791" t="s">
        <v>3304</v>
      </c>
      <c r="F3791" t="s">
        <v>3178</v>
      </c>
      <c r="G3791">
        <v>14</v>
      </c>
      <c r="H3791">
        <v>14</v>
      </c>
      <c r="I3791">
        <v>14</v>
      </c>
      <c r="J3791" s="82">
        <f t="shared" si="59"/>
        <v>14</v>
      </c>
    </row>
    <row r="3792" spans="1:10" x14ac:dyDescent="0.25">
      <c r="A3792" s="8" t="s">
        <v>2601</v>
      </c>
      <c r="B3792" t="s">
        <v>2738</v>
      </c>
      <c r="C3792" t="s">
        <v>3299</v>
      </c>
      <c r="D3792" t="s">
        <v>3</v>
      </c>
      <c r="E3792" t="s">
        <v>3302</v>
      </c>
      <c r="F3792" t="s">
        <v>3182</v>
      </c>
      <c r="G3792">
        <v>11</v>
      </c>
      <c r="H3792">
        <v>11</v>
      </c>
      <c r="I3792">
        <v>11</v>
      </c>
      <c r="J3792" s="82">
        <f t="shared" si="59"/>
        <v>11</v>
      </c>
    </row>
    <row r="3793" spans="1:10" x14ac:dyDescent="0.25">
      <c r="A3793" s="8" t="s">
        <v>2601</v>
      </c>
      <c r="B3793" t="s">
        <v>2738</v>
      </c>
      <c r="C3793" t="s">
        <v>3299</v>
      </c>
      <c r="D3793" t="s">
        <v>3</v>
      </c>
      <c r="E3793" t="s">
        <v>3303</v>
      </c>
      <c r="F3793" t="s">
        <v>3178</v>
      </c>
      <c r="G3793">
        <v>715</v>
      </c>
      <c r="H3793">
        <v>715</v>
      </c>
      <c r="I3793">
        <v>715</v>
      </c>
      <c r="J3793" s="82">
        <f t="shared" si="59"/>
        <v>715</v>
      </c>
    </row>
    <row r="3794" spans="1:10" x14ac:dyDescent="0.25">
      <c r="A3794" s="8" t="s">
        <v>2601</v>
      </c>
      <c r="B3794" t="s">
        <v>2738</v>
      </c>
      <c r="C3794" t="s">
        <v>3299</v>
      </c>
      <c r="D3794" t="s">
        <v>3</v>
      </c>
      <c r="E3794" t="s">
        <v>3304</v>
      </c>
      <c r="F3794" t="s">
        <v>3178</v>
      </c>
      <c r="G3794">
        <v>214</v>
      </c>
      <c r="H3794">
        <v>214</v>
      </c>
      <c r="I3794">
        <v>214</v>
      </c>
      <c r="J3794" s="82">
        <f t="shared" si="59"/>
        <v>214</v>
      </c>
    </row>
    <row r="3795" spans="1:10" x14ac:dyDescent="0.25">
      <c r="A3795" s="8" t="s">
        <v>2601</v>
      </c>
      <c r="B3795" t="s">
        <v>2738</v>
      </c>
      <c r="C3795" t="s">
        <v>3299</v>
      </c>
      <c r="D3795" t="s">
        <v>3</v>
      </c>
      <c r="E3795" t="s">
        <v>3305</v>
      </c>
      <c r="F3795" t="s">
        <v>3185</v>
      </c>
      <c r="G3795">
        <v>1</v>
      </c>
      <c r="H3795">
        <v>0</v>
      </c>
      <c r="I3795">
        <v>1</v>
      </c>
      <c r="J3795" s="82">
        <f t="shared" si="59"/>
        <v>1</v>
      </c>
    </row>
    <row r="3796" spans="1:10" x14ac:dyDescent="0.25">
      <c r="A3796" s="8" t="s">
        <v>2601</v>
      </c>
      <c r="B3796" t="s">
        <v>2738</v>
      </c>
      <c r="C3796" t="s">
        <v>3299</v>
      </c>
      <c r="D3796" t="s">
        <v>3</v>
      </c>
      <c r="E3796" t="s">
        <v>3307</v>
      </c>
      <c r="F3796" t="s">
        <v>3178</v>
      </c>
      <c r="G3796">
        <v>27</v>
      </c>
      <c r="H3796">
        <v>27</v>
      </c>
      <c r="I3796">
        <v>27</v>
      </c>
      <c r="J3796" s="82">
        <f t="shared" si="59"/>
        <v>27</v>
      </c>
    </row>
    <row r="3797" spans="1:10" x14ac:dyDescent="0.25">
      <c r="A3797" s="8" t="s">
        <v>2601</v>
      </c>
      <c r="B3797" t="s">
        <v>2740</v>
      </c>
      <c r="C3797" t="s">
        <v>3299</v>
      </c>
      <c r="D3797" t="s">
        <v>3</v>
      </c>
      <c r="E3797" t="s">
        <v>3312</v>
      </c>
      <c r="F3797" t="s">
        <v>3178</v>
      </c>
      <c r="G3797">
        <v>1</v>
      </c>
      <c r="H3797">
        <v>3</v>
      </c>
      <c r="I3797">
        <v>3</v>
      </c>
      <c r="J3797" s="82">
        <f t="shared" si="59"/>
        <v>3</v>
      </c>
    </row>
    <row r="3798" spans="1:10" x14ac:dyDescent="0.25">
      <c r="A3798" s="8" t="s">
        <v>2601</v>
      </c>
      <c r="B3798" t="s">
        <v>2740</v>
      </c>
      <c r="C3798" t="s">
        <v>3299</v>
      </c>
      <c r="D3798" t="s">
        <v>3</v>
      </c>
      <c r="E3798" t="s">
        <v>3302</v>
      </c>
      <c r="F3798" t="s">
        <v>3182</v>
      </c>
      <c r="G3798">
        <v>51</v>
      </c>
      <c r="H3798">
        <v>51</v>
      </c>
      <c r="I3798">
        <v>51</v>
      </c>
      <c r="J3798" s="82">
        <f t="shared" si="59"/>
        <v>51</v>
      </c>
    </row>
    <row r="3799" spans="1:10" x14ac:dyDescent="0.25">
      <c r="A3799" s="8" t="s">
        <v>2601</v>
      </c>
      <c r="B3799" t="s">
        <v>2740</v>
      </c>
      <c r="C3799" t="s">
        <v>3299</v>
      </c>
      <c r="D3799" t="s">
        <v>3</v>
      </c>
      <c r="E3799" t="s">
        <v>3303</v>
      </c>
      <c r="F3799" t="s">
        <v>3178</v>
      </c>
      <c r="G3799">
        <v>4763</v>
      </c>
      <c r="H3799">
        <v>4763</v>
      </c>
      <c r="I3799">
        <v>4763</v>
      </c>
      <c r="J3799" s="82">
        <f t="shared" si="59"/>
        <v>4763</v>
      </c>
    </row>
    <row r="3800" spans="1:10" x14ac:dyDescent="0.25">
      <c r="A3800" s="8" t="s">
        <v>2601</v>
      </c>
      <c r="B3800" t="s">
        <v>2740</v>
      </c>
      <c r="C3800" t="s">
        <v>3299</v>
      </c>
      <c r="D3800" t="s">
        <v>3</v>
      </c>
      <c r="E3800" t="s">
        <v>3304</v>
      </c>
      <c r="F3800" t="s">
        <v>3178</v>
      </c>
      <c r="G3800">
        <v>1973</v>
      </c>
      <c r="H3800">
        <v>1973</v>
      </c>
      <c r="I3800">
        <v>1973</v>
      </c>
      <c r="J3800" s="82">
        <f t="shared" si="59"/>
        <v>1973</v>
      </c>
    </row>
    <row r="3801" spans="1:10" x14ac:dyDescent="0.25">
      <c r="A3801" s="8" t="s">
        <v>2601</v>
      </c>
      <c r="B3801" t="s">
        <v>2742</v>
      </c>
      <c r="C3801" t="s">
        <v>3299</v>
      </c>
      <c r="D3801" t="s">
        <v>2675</v>
      </c>
      <c r="E3801" t="s">
        <v>3313</v>
      </c>
      <c r="F3801" t="s">
        <v>3185</v>
      </c>
      <c r="G3801">
        <v>1</v>
      </c>
      <c r="H3801">
        <v>0</v>
      </c>
      <c r="I3801">
        <v>1</v>
      </c>
      <c r="J3801" s="82">
        <f t="shared" si="59"/>
        <v>1</v>
      </c>
    </row>
    <row r="3802" spans="1:10" x14ac:dyDescent="0.25">
      <c r="A3802" s="8" t="s">
        <v>2601</v>
      </c>
      <c r="B3802" t="s">
        <v>2742</v>
      </c>
      <c r="C3802" t="s">
        <v>3299</v>
      </c>
      <c r="D3802" t="s">
        <v>2675</v>
      </c>
      <c r="E3802" t="s">
        <v>3308</v>
      </c>
      <c r="F3802" t="s">
        <v>3180</v>
      </c>
      <c r="G3802">
        <v>147</v>
      </c>
      <c r="H3802">
        <v>147</v>
      </c>
      <c r="I3802">
        <v>147</v>
      </c>
      <c r="J3802" s="82">
        <f t="shared" si="59"/>
        <v>147</v>
      </c>
    </row>
    <row r="3803" spans="1:10" x14ac:dyDescent="0.25">
      <c r="A3803" s="8" t="s">
        <v>2601</v>
      </c>
      <c r="B3803" t="s">
        <v>2742</v>
      </c>
      <c r="C3803" t="s">
        <v>3299</v>
      </c>
      <c r="D3803" t="s">
        <v>2675</v>
      </c>
      <c r="E3803" t="s">
        <v>3311</v>
      </c>
      <c r="F3803" t="s">
        <v>3180</v>
      </c>
      <c r="G3803">
        <v>7</v>
      </c>
      <c r="H3803">
        <v>7</v>
      </c>
      <c r="I3803">
        <v>7</v>
      </c>
      <c r="J3803" s="82">
        <f t="shared" si="59"/>
        <v>7</v>
      </c>
    </row>
    <row r="3804" spans="1:10" x14ac:dyDescent="0.25">
      <c r="A3804" s="8" t="s">
        <v>2601</v>
      </c>
      <c r="B3804" t="s">
        <v>2742</v>
      </c>
      <c r="C3804" t="s">
        <v>3299</v>
      </c>
      <c r="D3804" t="s">
        <v>2675</v>
      </c>
      <c r="E3804" t="s">
        <v>3301</v>
      </c>
      <c r="F3804" t="s">
        <v>3182</v>
      </c>
      <c r="G3804">
        <v>998</v>
      </c>
      <c r="H3804">
        <v>998</v>
      </c>
      <c r="I3804">
        <v>998</v>
      </c>
      <c r="J3804" s="82">
        <f t="shared" si="59"/>
        <v>998</v>
      </c>
    </row>
    <row r="3805" spans="1:10" x14ac:dyDescent="0.25">
      <c r="A3805" s="8" t="s">
        <v>2601</v>
      </c>
      <c r="B3805" t="s">
        <v>2742</v>
      </c>
      <c r="C3805" t="s">
        <v>3299</v>
      </c>
      <c r="D3805" t="s">
        <v>2675</v>
      </c>
      <c r="E3805" t="s">
        <v>3309</v>
      </c>
      <c r="F3805" t="s">
        <v>3182</v>
      </c>
      <c r="G3805">
        <v>6</v>
      </c>
      <c r="H3805">
        <v>6</v>
      </c>
      <c r="I3805">
        <v>6</v>
      </c>
      <c r="J3805" s="82">
        <f t="shared" si="59"/>
        <v>6</v>
      </c>
    </row>
    <row r="3806" spans="1:10" x14ac:dyDescent="0.25">
      <c r="A3806" s="8" t="s">
        <v>2601</v>
      </c>
      <c r="B3806" t="s">
        <v>2742</v>
      </c>
      <c r="C3806" t="s">
        <v>3299</v>
      </c>
      <c r="D3806" t="s">
        <v>2675</v>
      </c>
      <c r="E3806" t="s">
        <v>3303</v>
      </c>
      <c r="F3806" t="s">
        <v>3178</v>
      </c>
      <c r="G3806">
        <v>2187</v>
      </c>
      <c r="H3806">
        <v>2187</v>
      </c>
      <c r="I3806">
        <v>2187</v>
      </c>
      <c r="J3806" s="82">
        <f t="shared" si="59"/>
        <v>2187</v>
      </c>
    </row>
    <row r="3807" spans="1:10" x14ac:dyDescent="0.25">
      <c r="A3807" s="8" t="s">
        <v>2601</v>
      </c>
      <c r="B3807" t="s">
        <v>2742</v>
      </c>
      <c r="C3807" t="s">
        <v>3299</v>
      </c>
      <c r="D3807" t="s">
        <v>2675</v>
      </c>
      <c r="E3807" t="s">
        <v>3314</v>
      </c>
      <c r="F3807" t="s">
        <v>3178</v>
      </c>
      <c r="G3807">
        <v>1</v>
      </c>
      <c r="H3807">
        <v>1</v>
      </c>
      <c r="I3807">
        <v>1</v>
      </c>
      <c r="J3807" s="82">
        <f t="shared" si="59"/>
        <v>1</v>
      </c>
    </row>
    <row r="3808" spans="1:10" x14ac:dyDescent="0.25">
      <c r="A3808" s="8" t="s">
        <v>2601</v>
      </c>
      <c r="B3808" t="s">
        <v>2742</v>
      </c>
      <c r="C3808" t="s">
        <v>3299</v>
      </c>
      <c r="D3808" t="s">
        <v>2675</v>
      </c>
      <c r="E3808" t="s">
        <v>3315</v>
      </c>
      <c r="F3808" t="s">
        <v>3178</v>
      </c>
      <c r="G3808">
        <v>16</v>
      </c>
      <c r="H3808">
        <v>16</v>
      </c>
      <c r="I3808">
        <v>16</v>
      </c>
      <c r="J3808" s="82">
        <f t="shared" si="59"/>
        <v>16</v>
      </c>
    </row>
    <row r="3809" spans="1:10" x14ac:dyDescent="0.25">
      <c r="A3809" s="8" t="s">
        <v>2601</v>
      </c>
      <c r="B3809" t="s">
        <v>2742</v>
      </c>
      <c r="C3809" t="s">
        <v>3299</v>
      </c>
      <c r="D3809" t="s">
        <v>2675</v>
      </c>
      <c r="E3809" t="s">
        <v>3316</v>
      </c>
      <c r="F3809" t="s">
        <v>3185</v>
      </c>
      <c r="G3809">
        <v>15</v>
      </c>
      <c r="H3809">
        <v>0</v>
      </c>
      <c r="I3809">
        <v>0</v>
      </c>
      <c r="J3809" s="82">
        <f t="shared" si="59"/>
        <v>15</v>
      </c>
    </row>
    <row r="3810" spans="1:10" x14ac:dyDescent="0.25">
      <c r="A3810" s="8" t="s">
        <v>2601</v>
      </c>
      <c r="B3810" t="s">
        <v>2742</v>
      </c>
      <c r="C3810" t="s">
        <v>3299</v>
      </c>
      <c r="D3810" t="s">
        <v>2675</v>
      </c>
      <c r="E3810" t="s">
        <v>3305</v>
      </c>
      <c r="F3810" t="s">
        <v>3185</v>
      </c>
      <c r="G3810">
        <v>190</v>
      </c>
      <c r="H3810">
        <v>0</v>
      </c>
      <c r="I3810">
        <v>190</v>
      </c>
      <c r="J3810" s="82">
        <f t="shared" si="59"/>
        <v>190</v>
      </c>
    </row>
    <row r="3811" spans="1:10" x14ac:dyDescent="0.25">
      <c r="A3811" s="8" t="s">
        <v>2601</v>
      </c>
      <c r="B3811" t="s">
        <v>2742</v>
      </c>
      <c r="C3811" t="s">
        <v>3299</v>
      </c>
      <c r="D3811" t="s">
        <v>2675</v>
      </c>
      <c r="E3811" t="s">
        <v>3317</v>
      </c>
      <c r="F3811" t="s">
        <v>3185</v>
      </c>
      <c r="G3811">
        <v>1</v>
      </c>
      <c r="H3811">
        <v>1</v>
      </c>
      <c r="I3811">
        <v>1</v>
      </c>
      <c r="J3811" s="82">
        <f t="shared" si="59"/>
        <v>1</v>
      </c>
    </row>
    <row r="3812" spans="1:10" x14ac:dyDescent="0.25">
      <c r="A3812" s="8" t="s">
        <v>2601</v>
      </c>
      <c r="B3812" t="s">
        <v>2743</v>
      </c>
      <c r="C3812" t="s">
        <v>3299</v>
      </c>
      <c r="D3812" t="s">
        <v>2675</v>
      </c>
      <c r="E3812" t="s">
        <v>3308</v>
      </c>
      <c r="F3812" t="s">
        <v>3180</v>
      </c>
      <c r="G3812">
        <v>6</v>
      </c>
      <c r="H3812">
        <v>6</v>
      </c>
      <c r="I3812">
        <v>6</v>
      </c>
      <c r="J3812" s="82">
        <f t="shared" si="59"/>
        <v>6</v>
      </c>
    </row>
    <row r="3813" spans="1:10" x14ac:dyDescent="0.25">
      <c r="A3813" s="8" t="s">
        <v>2601</v>
      </c>
      <c r="B3813" t="s">
        <v>2743</v>
      </c>
      <c r="C3813" t="s">
        <v>3299</v>
      </c>
      <c r="D3813" t="s">
        <v>2675</v>
      </c>
      <c r="E3813" t="s">
        <v>3311</v>
      </c>
      <c r="F3813" t="s">
        <v>3180</v>
      </c>
      <c r="G3813">
        <v>1</v>
      </c>
      <c r="H3813">
        <v>1</v>
      </c>
      <c r="I3813">
        <v>1</v>
      </c>
      <c r="J3813" s="82">
        <f t="shared" si="59"/>
        <v>1</v>
      </c>
    </row>
    <row r="3814" spans="1:10" x14ac:dyDescent="0.25">
      <c r="A3814" s="8" t="s">
        <v>2601</v>
      </c>
      <c r="B3814" t="s">
        <v>2743</v>
      </c>
      <c r="C3814" t="s">
        <v>3299</v>
      </c>
      <c r="D3814" t="s">
        <v>2675</v>
      </c>
      <c r="E3814" t="s">
        <v>3301</v>
      </c>
      <c r="F3814" t="s">
        <v>3182</v>
      </c>
      <c r="G3814">
        <v>67</v>
      </c>
      <c r="H3814">
        <v>67</v>
      </c>
      <c r="I3814">
        <v>67</v>
      </c>
      <c r="J3814" s="82">
        <f t="shared" si="59"/>
        <v>67</v>
      </c>
    </row>
    <row r="3815" spans="1:10" x14ac:dyDescent="0.25">
      <c r="A3815" s="8" t="s">
        <v>2601</v>
      </c>
      <c r="B3815" t="s">
        <v>2743</v>
      </c>
      <c r="C3815" t="s">
        <v>3299</v>
      </c>
      <c r="D3815" t="s">
        <v>2675</v>
      </c>
      <c r="E3815" t="s">
        <v>3309</v>
      </c>
      <c r="F3815" t="s">
        <v>3182</v>
      </c>
      <c r="G3815">
        <v>6</v>
      </c>
      <c r="H3815">
        <v>6</v>
      </c>
      <c r="I3815">
        <v>6</v>
      </c>
      <c r="J3815" s="82">
        <f t="shared" si="59"/>
        <v>6</v>
      </c>
    </row>
    <row r="3816" spans="1:10" x14ac:dyDescent="0.25">
      <c r="A3816" s="8" t="s">
        <v>2601</v>
      </c>
      <c r="B3816" t="s">
        <v>2743</v>
      </c>
      <c r="C3816" t="s">
        <v>3299</v>
      </c>
      <c r="D3816" t="s">
        <v>2675</v>
      </c>
      <c r="E3816" t="s">
        <v>3303</v>
      </c>
      <c r="F3816" t="s">
        <v>3178</v>
      </c>
      <c r="G3816">
        <v>165</v>
      </c>
      <c r="H3816">
        <v>165</v>
      </c>
      <c r="I3816">
        <v>165</v>
      </c>
      <c r="J3816" s="82">
        <f t="shared" si="59"/>
        <v>165</v>
      </c>
    </row>
    <row r="3817" spans="1:10" x14ac:dyDescent="0.25">
      <c r="A3817" s="8" t="s">
        <v>2601</v>
      </c>
      <c r="B3817" t="s">
        <v>2743</v>
      </c>
      <c r="C3817" t="s">
        <v>3299</v>
      </c>
      <c r="D3817" t="s">
        <v>2675</v>
      </c>
      <c r="E3817" t="s">
        <v>3315</v>
      </c>
      <c r="F3817" t="s">
        <v>3178</v>
      </c>
      <c r="G3817">
        <v>7</v>
      </c>
      <c r="H3817">
        <v>7</v>
      </c>
      <c r="I3817">
        <v>7</v>
      </c>
      <c r="J3817" s="82">
        <f t="shared" si="59"/>
        <v>7</v>
      </c>
    </row>
    <row r="3818" spans="1:10" x14ac:dyDescent="0.25">
      <c r="A3818" s="8" t="s">
        <v>2601</v>
      </c>
      <c r="B3818" t="s">
        <v>2743</v>
      </c>
      <c r="C3818" t="s">
        <v>3299</v>
      </c>
      <c r="D3818" t="s">
        <v>2675</v>
      </c>
      <c r="E3818" t="s">
        <v>3316</v>
      </c>
      <c r="F3818" t="s">
        <v>3185</v>
      </c>
      <c r="G3818">
        <v>1</v>
      </c>
      <c r="H3818">
        <v>0</v>
      </c>
      <c r="I3818">
        <v>0</v>
      </c>
      <c r="J3818" s="82">
        <f t="shared" si="59"/>
        <v>1</v>
      </c>
    </row>
    <row r="3819" spans="1:10" x14ac:dyDescent="0.25">
      <c r="A3819" s="8" t="s">
        <v>2601</v>
      </c>
      <c r="B3819" t="s">
        <v>2743</v>
      </c>
      <c r="C3819" t="s">
        <v>3299</v>
      </c>
      <c r="D3819" t="s">
        <v>2675</v>
      </c>
      <c r="E3819" t="s">
        <v>3305</v>
      </c>
      <c r="F3819" t="s">
        <v>3185</v>
      </c>
      <c r="G3819">
        <v>20</v>
      </c>
      <c r="H3819">
        <v>0</v>
      </c>
      <c r="I3819">
        <v>20</v>
      </c>
      <c r="J3819" s="82">
        <f t="shared" si="59"/>
        <v>20</v>
      </c>
    </row>
    <row r="3820" spans="1:10" x14ac:dyDescent="0.25">
      <c r="A3820" s="8" t="s">
        <v>2601</v>
      </c>
      <c r="B3820" t="s">
        <v>2743</v>
      </c>
      <c r="C3820" t="s">
        <v>3299</v>
      </c>
      <c r="D3820" t="s">
        <v>2675</v>
      </c>
      <c r="E3820" t="s">
        <v>3317</v>
      </c>
      <c r="F3820" t="s">
        <v>3185</v>
      </c>
      <c r="G3820">
        <v>2</v>
      </c>
      <c r="H3820">
        <v>2</v>
      </c>
      <c r="I3820">
        <v>2</v>
      </c>
      <c r="J3820" s="82">
        <f t="shared" si="59"/>
        <v>2</v>
      </c>
    </row>
    <row r="3821" spans="1:10" x14ac:dyDescent="0.25">
      <c r="A3821" s="8" t="s">
        <v>2601</v>
      </c>
      <c r="B3821" t="s">
        <v>2744</v>
      </c>
      <c r="C3821" t="s">
        <v>3299</v>
      </c>
      <c r="D3821" t="s">
        <v>2675</v>
      </c>
      <c r="E3821" t="s">
        <v>3308</v>
      </c>
      <c r="F3821" t="s">
        <v>3180</v>
      </c>
      <c r="G3821">
        <v>225</v>
      </c>
      <c r="H3821">
        <v>225</v>
      </c>
      <c r="I3821">
        <v>225</v>
      </c>
      <c r="J3821" s="82">
        <f t="shared" si="59"/>
        <v>225</v>
      </c>
    </row>
    <row r="3822" spans="1:10" x14ac:dyDescent="0.25">
      <c r="A3822" s="8" t="s">
        <v>2601</v>
      </c>
      <c r="B3822" t="s">
        <v>2744</v>
      </c>
      <c r="C3822" t="s">
        <v>3299</v>
      </c>
      <c r="D3822" t="s">
        <v>2675</v>
      </c>
      <c r="E3822" t="s">
        <v>3301</v>
      </c>
      <c r="F3822" t="s">
        <v>3182</v>
      </c>
      <c r="G3822">
        <v>1261</v>
      </c>
      <c r="H3822">
        <v>1261</v>
      </c>
      <c r="I3822">
        <v>1261</v>
      </c>
      <c r="J3822" s="82">
        <f t="shared" si="59"/>
        <v>1261</v>
      </c>
    </row>
    <row r="3823" spans="1:10" x14ac:dyDescent="0.25">
      <c r="A3823" s="8" t="s">
        <v>2601</v>
      </c>
      <c r="B3823" t="s">
        <v>2744</v>
      </c>
      <c r="C3823" t="s">
        <v>3299</v>
      </c>
      <c r="D3823" t="s">
        <v>2675</v>
      </c>
      <c r="E3823" t="s">
        <v>3303</v>
      </c>
      <c r="F3823" t="s">
        <v>3178</v>
      </c>
      <c r="G3823">
        <v>1149</v>
      </c>
      <c r="H3823">
        <v>1149</v>
      </c>
      <c r="I3823">
        <v>1149</v>
      </c>
      <c r="J3823" s="82">
        <f t="shared" si="59"/>
        <v>1149</v>
      </c>
    </row>
    <row r="3824" spans="1:10" x14ac:dyDescent="0.25">
      <c r="A3824" s="8" t="s">
        <v>2601</v>
      </c>
      <c r="B3824" t="s">
        <v>2744</v>
      </c>
      <c r="C3824" t="s">
        <v>3299</v>
      </c>
      <c r="D3824" t="s">
        <v>2675</v>
      </c>
      <c r="E3824" t="s">
        <v>3316</v>
      </c>
      <c r="F3824" t="s">
        <v>3185</v>
      </c>
      <c r="G3824">
        <v>7</v>
      </c>
      <c r="H3824">
        <v>0</v>
      </c>
      <c r="I3824">
        <v>0</v>
      </c>
      <c r="J3824" s="82">
        <f t="shared" si="59"/>
        <v>7</v>
      </c>
    </row>
    <row r="3825" spans="1:10" x14ac:dyDescent="0.25">
      <c r="A3825" s="8" t="s">
        <v>2601</v>
      </c>
      <c r="B3825" t="s">
        <v>2744</v>
      </c>
      <c r="C3825" t="s">
        <v>3299</v>
      </c>
      <c r="D3825" t="s">
        <v>2675</v>
      </c>
      <c r="E3825" t="s">
        <v>3305</v>
      </c>
      <c r="F3825" t="s">
        <v>3185</v>
      </c>
      <c r="G3825">
        <v>2</v>
      </c>
      <c r="H3825">
        <v>0</v>
      </c>
      <c r="I3825">
        <v>2</v>
      </c>
      <c r="J3825" s="82">
        <f t="shared" si="59"/>
        <v>2</v>
      </c>
    </row>
    <row r="3826" spans="1:10" x14ac:dyDescent="0.25">
      <c r="A3826" s="8" t="s">
        <v>2601</v>
      </c>
      <c r="B3826" t="s">
        <v>2745</v>
      </c>
      <c r="C3826" t="s">
        <v>3299</v>
      </c>
      <c r="D3826" t="s">
        <v>2675</v>
      </c>
      <c r="E3826" t="s">
        <v>3308</v>
      </c>
      <c r="F3826" t="s">
        <v>3180</v>
      </c>
      <c r="G3826">
        <v>31</v>
      </c>
      <c r="H3826">
        <v>31</v>
      </c>
      <c r="I3826">
        <v>31</v>
      </c>
      <c r="J3826" s="82">
        <f t="shared" si="59"/>
        <v>31</v>
      </c>
    </row>
    <row r="3827" spans="1:10" x14ac:dyDescent="0.25">
      <c r="A3827" s="8" t="s">
        <v>2601</v>
      </c>
      <c r="B3827" t="s">
        <v>2745</v>
      </c>
      <c r="C3827" t="s">
        <v>3299</v>
      </c>
      <c r="D3827" t="s">
        <v>2675</v>
      </c>
      <c r="E3827" t="s">
        <v>3301</v>
      </c>
      <c r="F3827" t="s">
        <v>3182</v>
      </c>
      <c r="G3827">
        <v>143</v>
      </c>
      <c r="H3827">
        <v>143</v>
      </c>
      <c r="I3827">
        <v>143</v>
      </c>
      <c r="J3827" s="82">
        <f t="shared" si="59"/>
        <v>143</v>
      </c>
    </row>
    <row r="3828" spans="1:10" x14ac:dyDescent="0.25">
      <c r="A3828" s="8" t="s">
        <v>2601</v>
      </c>
      <c r="B3828" t="s">
        <v>2745</v>
      </c>
      <c r="C3828" t="s">
        <v>3299</v>
      </c>
      <c r="D3828" t="s">
        <v>2675</v>
      </c>
      <c r="E3828" t="s">
        <v>3303</v>
      </c>
      <c r="F3828" t="s">
        <v>3178</v>
      </c>
      <c r="G3828">
        <v>361</v>
      </c>
      <c r="H3828">
        <v>361</v>
      </c>
      <c r="I3828">
        <v>361</v>
      </c>
      <c r="J3828" s="82">
        <f t="shared" si="59"/>
        <v>361</v>
      </c>
    </row>
    <row r="3829" spans="1:10" x14ac:dyDescent="0.25">
      <c r="A3829" s="8" t="s">
        <v>2601</v>
      </c>
      <c r="B3829" t="s">
        <v>2745</v>
      </c>
      <c r="C3829" t="s">
        <v>3299</v>
      </c>
      <c r="D3829" t="s">
        <v>2675</v>
      </c>
      <c r="E3829" t="s">
        <v>3316</v>
      </c>
      <c r="F3829" t="s">
        <v>3185</v>
      </c>
      <c r="G3829">
        <v>1</v>
      </c>
      <c r="H3829">
        <v>0</v>
      </c>
      <c r="I3829">
        <v>0</v>
      </c>
      <c r="J3829" s="82">
        <f t="shared" si="59"/>
        <v>1</v>
      </c>
    </row>
    <row r="3830" spans="1:10" x14ac:dyDescent="0.25">
      <c r="A3830" s="8" t="s">
        <v>2601</v>
      </c>
      <c r="B3830" t="s">
        <v>2747</v>
      </c>
      <c r="C3830" t="s">
        <v>3299</v>
      </c>
      <c r="D3830" t="s">
        <v>2675</v>
      </c>
      <c r="E3830" t="s">
        <v>3301</v>
      </c>
      <c r="F3830" t="s">
        <v>3182</v>
      </c>
      <c r="G3830">
        <v>1</v>
      </c>
      <c r="H3830">
        <v>1</v>
      </c>
      <c r="I3830">
        <v>1</v>
      </c>
      <c r="J3830" s="82">
        <f t="shared" si="59"/>
        <v>1</v>
      </c>
    </row>
    <row r="3831" spans="1:10" x14ac:dyDescent="0.25">
      <c r="A3831" s="8" t="s">
        <v>2601</v>
      </c>
      <c r="B3831" t="s">
        <v>2749</v>
      </c>
      <c r="C3831" t="s">
        <v>3299</v>
      </c>
      <c r="D3831" t="s">
        <v>2748</v>
      </c>
      <c r="E3831" t="s">
        <v>3303</v>
      </c>
      <c r="F3831" t="s">
        <v>3178</v>
      </c>
      <c r="G3831">
        <v>6</v>
      </c>
      <c r="H3831">
        <v>6</v>
      </c>
      <c r="I3831">
        <v>6</v>
      </c>
      <c r="J3831" s="82">
        <f t="shared" si="59"/>
        <v>6</v>
      </c>
    </row>
    <row r="3832" spans="1:10" x14ac:dyDescent="0.25">
      <c r="A3832" s="8" t="s">
        <v>2601</v>
      </c>
      <c r="B3832" t="s">
        <v>2749</v>
      </c>
      <c r="C3832" t="s">
        <v>3299</v>
      </c>
      <c r="D3832" t="s">
        <v>2748</v>
      </c>
      <c r="E3832" t="s">
        <v>3305</v>
      </c>
      <c r="F3832" t="s">
        <v>3185</v>
      </c>
      <c r="G3832">
        <v>1</v>
      </c>
      <c r="H3832">
        <v>0</v>
      </c>
      <c r="I3832">
        <v>1</v>
      </c>
      <c r="J3832" s="82">
        <f t="shared" si="59"/>
        <v>1</v>
      </c>
    </row>
    <row r="3833" spans="1:10" x14ac:dyDescent="0.25">
      <c r="A3833" s="8" t="s">
        <v>2601</v>
      </c>
      <c r="B3833" t="s">
        <v>2750</v>
      </c>
      <c r="C3833" t="s">
        <v>3299</v>
      </c>
      <c r="D3833" t="s">
        <v>2748</v>
      </c>
      <c r="E3833" t="s">
        <v>3318</v>
      </c>
      <c r="F3833" t="s">
        <v>3182</v>
      </c>
      <c r="G3833">
        <v>27</v>
      </c>
      <c r="H3833">
        <v>54</v>
      </c>
      <c r="I3833">
        <v>54</v>
      </c>
      <c r="J3833" s="82">
        <f t="shared" si="59"/>
        <v>54</v>
      </c>
    </row>
    <row r="3834" spans="1:10" x14ac:dyDescent="0.25">
      <c r="A3834" s="8" t="s">
        <v>2601</v>
      </c>
      <c r="B3834" t="s">
        <v>2750</v>
      </c>
      <c r="C3834" t="s">
        <v>3299</v>
      </c>
      <c r="D3834" t="s">
        <v>2748</v>
      </c>
      <c r="E3834" t="s">
        <v>3319</v>
      </c>
      <c r="F3834" t="s">
        <v>3178</v>
      </c>
      <c r="G3834">
        <v>133</v>
      </c>
      <c r="H3834">
        <v>266</v>
      </c>
      <c r="I3834">
        <v>266</v>
      </c>
      <c r="J3834" s="82">
        <f t="shared" si="59"/>
        <v>266</v>
      </c>
    </row>
    <row r="3835" spans="1:10" x14ac:dyDescent="0.25">
      <c r="A3835" s="8" t="s">
        <v>2601</v>
      </c>
      <c r="B3835" t="s">
        <v>2750</v>
      </c>
      <c r="C3835" t="s">
        <v>3299</v>
      </c>
      <c r="D3835" t="s">
        <v>2748</v>
      </c>
      <c r="E3835" t="s">
        <v>3312</v>
      </c>
      <c r="F3835" t="s">
        <v>3178</v>
      </c>
      <c r="G3835">
        <v>5</v>
      </c>
      <c r="H3835">
        <v>15</v>
      </c>
      <c r="I3835">
        <v>15</v>
      </c>
      <c r="J3835" s="82">
        <f t="shared" si="59"/>
        <v>15</v>
      </c>
    </row>
    <row r="3836" spans="1:10" x14ac:dyDescent="0.25">
      <c r="A3836" s="8" t="s">
        <v>2601</v>
      </c>
      <c r="B3836" t="s">
        <v>2750</v>
      </c>
      <c r="C3836" t="s">
        <v>3299</v>
      </c>
      <c r="D3836" t="s">
        <v>2748</v>
      </c>
      <c r="E3836" t="s">
        <v>3308</v>
      </c>
      <c r="F3836" t="s">
        <v>3180</v>
      </c>
      <c r="G3836">
        <v>152</v>
      </c>
      <c r="H3836">
        <v>152</v>
      </c>
      <c r="I3836">
        <v>152</v>
      </c>
      <c r="J3836" s="82">
        <f t="shared" si="59"/>
        <v>152</v>
      </c>
    </row>
    <row r="3837" spans="1:10" x14ac:dyDescent="0.25">
      <c r="A3837" s="8" t="s">
        <v>2601</v>
      </c>
      <c r="B3837" t="s">
        <v>2750</v>
      </c>
      <c r="C3837" t="s">
        <v>3299</v>
      </c>
      <c r="D3837" t="s">
        <v>2748</v>
      </c>
      <c r="E3837" t="s">
        <v>3320</v>
      </c>
      <c r="F3837" t="s">
        <v>3178</v>
      </c>
      <c r="G3837">
        <v>13</v>
      </c>
      <c r="H3837">
        <v>13</v>
      </c>
      <c r="I3837">
        <v>13</v>
      </c>
      <c r="J3837" s="82">
        <f t="shared" si="59"/>
        <v>13</v>
      </c>
    </row>
    <row r="3838" spans="1:10" x14ac:dyDescent="0.25">
      <c r="A3838" s="8" t="s">
        <v>2601</v>
      </c>
      <c r="B3838" t="s">
        <v>2750</v>
      </c>
      <c r="C3838" t="s">
        <v>3299</v>
      </c>
      <c r="D3838" t="s">
        <v>2748</v>
      </c>
      <c r="E3838" t="s">
        <v>3301</v>
      </c>
      <c r="F3838" t="s">
        <v>3182</v>
      </c>
      <c r="G3838">
        <v>507</v>
      </c>
      <c r="H3838">
        <v>507</v>
      </c>
      <c r="I3838">
        <v>507</v>
      </c>
      <c r="J3838" s="82">
        <f t="shared" si="59"/>
        <v>507</v>
      </c>
    </row>
    <row r="3839" spans="1:10" x14ac:dyDescent="0.25">
      <c r="A3839" s="8" t="s">
        <v>2601</v>
      </c>
      <c r="B3839" t="s">
        <v>2750</v>
      </c>
      <c r="C3839" t="s">
        <v>3299</v>
      </c>
      <c r="D3839" t="s">
        <v>2748</v>
      </c>
      <c r="E3839" t="s">
        <v>3303</v>
      </c>
      <c r="F3839" t="s">
        <v>3178</v>
      </c>
      <c r="G3839">
        <v>780</v>
      </c>
      <c r="H3839">
        <v>780</v>
      </c>
      <c r="I3839">
        <v>780</v>
      </c>
      <c r="J3839" s="82">
        <f t="shared" si="59"/>
        <v>780</v>
      </c>
    </row>
    <row r="3840" spans="1:10" x14ac:dyDescent="0.25">
      <c r="A3840" s="8" t="s">
        <v>2601</v>
      </c>
      <c r="B3840" t="s">
        <v>2750</v>
      </c>
      <c r="C3840" t="s">
        <v>3299</v>
      </c>
      <c r="D3840" t="s">
        <v>2748</v>
      </c>
      <c r="E3840" t="s">
        <v>3316</v>
      </c>
      <c r="F3840" t="s">
        <v>3185</v>
      </c>
      <c r="G3840">
        <v>2</v>
      </c>
      <c r="H3840">
        <v>0</v>
      </c>
      <c r="I3840">
        <v>0</v>
      </c>
      <c r="J3840" s="82">
        <f t="shared" si="59"/>
        <v>2</v>
      </c>
    </row>
    <row r="3841" spans="1:10" x14ac:dyDescent="0.25">
      <c r="A3841" s="8" t="s">
        <v>2601</v>
      </c>
      <c r="B3841" t="s">
        <v>2750</v>
      </c>
      <c r="C3841" t="s">
        <v>3299</v>
      </c>
      <c r="D3841" t="s">
        <v>2748</v>
      </c>
      <c r="E3841" t="s">
        <v>3321</v>
      </c>
      <c r="F3841" t="s">
        <v>3185</v>
      </c>
      <c r="G3841">
        <v>1</v>
      </c>
      <c r="H3841">
        <v>0</v>
      </c>
      <c r="I3841">
        <v>0</v>
      </c>
      <c r="J3841" s="82">
        <f t="shared" si="59"/>
        <v>1</v>
      </c>
    </row>
    <row r="3842" spans="1:10" x14ac:dyDescent="0.25">
      <c r="A3842" s="8" t="s">
        <v>2601</v>
      </c>
      <c r="B3842" t="s">
        <v>2750</v>
      </c>
      <c r="C3842" t="s">
        <v>3299</v>
      </c>
      <c r="D3842" t="s">
        <v>2748</v>
      </c>
      <c r="E3842" t="s">
        <v>3305</v>
      </c>
      <c r="F3842" t="s">
        <v>3185</v>
      </c>
      <c r="G3842">
        <v>176</v>
      </c>
      <c r="H3842">
        <v>0</v>
      </c>
      <c r="I3842">
        <v>176</v>
      </c>
      <c r="J3842" s="82">
        <f t="shared" si="59"/>
        <v>176</v>
      </c>
    </row>
    <row r="3843" spans="1:10" x14ac:dyDescent="0.25">
      <c r="A3843" s="8" t="s">
        <v>2601</v>
      </c>
      <c r="B3843" t="s">
        <v>2751</v>
      </c>
      <c r="C3843" t="s">
        <v>3299</v>
      </c>
      <c r="D3843" t="s">
        <v>2748</v>
      </c>
      <c r="E3843" t="s">
        <v>3300</v>
      </c>
      <c r="F3843" t="s">
        <v>3185</v>
      </c>
      <c r="G3843">
        <v>210</v>
      </c>
      <c r="H3843">
        <v>0</v>
      </c>
      <c r="I3843">
        <v>210</v>
      </c>
      <c r="J3843" s="82">
        <f t="shared" ref="J3843:J3906" si="60">MAX(G3843:I3843)</f>
        <v>210</v>
      </c>
    </row>
    <row r="3844" spans="1:10" x14ac:dyDescent="0.25">
      <c r="A3844" s="8" t="s">
        <v>2601</v>
      </c>
      <c r="B3844" t="s">
        <v>2751</v>
      </c>
      <c r="C3844" t="s">
        <v>3299</v>
      </c>
      <c r="D3844" t="s">
        <v>2748</v>
      </c>
      <c r="E3844" t="s">
        <v>3308</v>
      </c>
      <c r="F3844" t="s">
        <v>3180</v>
      </c>
      <c r="G3844">
        <v>2</v>
      </c>
      <c r="H3844">
        <v>2</v>
      </c>
      <c r="I3844">
        <v>2</v>
      </c>
      <c r="J3844" s="82">
        <f t="shared" si="60"/>
        <v>2</v>
      </c>
    </row>
    <row r="3845" spans="1:10" x14ac:dyDescent="0.25">
      <c r="A3845" s="8" t="s">
        <v>2601</v>
      </c>
      <c r="B3845" t="s">
        <v>2751</v>
      </c>
      <c r="C3845" t="s">
        <v>3299</v>
      </c>
      <c r="D3845" t="s">
        <v>2748</v>
      </c>
      <c r="E3845" t="s">
        <v>3320</v>
      </c>
      <c r="F3845" t="s">
        <v>3178</v>
      </c>
      <c r="G3845">
        <v>10</v>
      </c>
      <c r="H3845">
        <v>10</v>
      </c>
      <c r="I3845">
        <v>10</v>
      </c>
      <c r="J3845" s="82">
        <f t="shared" si="60"/>
        <v>10</v>
      </c>
    </row>
    <row r="3846" spans="1:10" x14ac:dyDescent="0.25">
      <c r="A3846" s="8" t="s">
        <v>2601</v>
      </c>
      <c r="B3846" t="s">
        <v>2751</v>
      </c>
      <c r="C3846" t="s">
        <v>3299</v>
      </c>
      <c r="D3846" t="s">
        <v>2748</v>
      </c>
      <c r="E3846" t="s">
        <v>3301</v>
      </c>
      <c r="F3846" t="s">
        <v>3182</v>
      </c>
      <c r="G3846">
        <v>1617</v>
      </c>
      <c r="H3846">
        <v>1617</v>
      </c>
      <c r="I3846">
        <v>1617</v>
      </c>
      <c r="J3846" s="82">
        <f t="shared" si="60"/>
        <v>1617</v>
      </c>
    </row>
    <row r="3847" spans="1:10" x14ac:dyDescent="0.25">
      <c r="A3847" s="8" t="s">
        <v>2601</v>
      </c>
      <c r="B3847" t="s">
        <v>2751</v>
      </c>
      <c r="C3847" t="s">
        <v>3299</v>
      </c>
      <c r="D3847" t="s">
        <v>2748</v>
      </c>
      <c r="E3847" t="s">
        <v>3322</v>
      </c>
      <c r="F3847" t="s">
        <v>3182</v>
      </c>
      <c r="G3847">
        <v>123</v>
      </c>
      <c r="H3847">
        <v>123</v>
      </c>
      <c r="I3847">
        <v>123</v>
      </c>
      <c r="J3847" s="82">
        <f t="shared" si="60"/>
        <v>123</v>
      </c>
    </row>
    <row r="3848" spans="1:10" x14ac:dyDescent="0.25">
      <c r="A3848" s="8" t="s">
        <v>2601</v>
      </c>
      <c r="B3848" t="s">
        <v>2751</v>
      </c>
      <c r="C3848" t="s">
        <v>3299</v>
      </c>
      <c r="D3848" t="s">
        <v>2748</v>
      </c>
      <c r="E3848" t="s">
        <v>3303</v>
      </c>
      <c r="F3848" t="s">
        <v>3178</v>
      </c>
      <c r="G3848">
        <v>641</v>
      </c>
      <c r="H3848">
        <v>641</v>
      </c>
      <c r="I3848">
        <v>641</v>
      </c>
      <c r="J3848" s="82">
        <f t="shared" si="60"/>
        <v>641</v>
      </c>
    </row>
    <row r="3849" spans="1:10" x14ac:dyDescent="0.25">
      <c r="A3849" s="8" t="s">
        <v>2601</v>
      </c>
      <c r="B3849" t="s">
        <v>2751</v>
      </c>
      <c r="C3849" t="s">
        <v>3299</v>
      </c>
      <c r="D3849" t="s">
        <v>2748</v>
      </c>
      <c r="E3849" t="s">
        <v>3304</v>
      </c>
      <c r="F3849" t="s">
        <v>3178</v>
      </c>
      <c r="G3849">
        <v>55</v>
      </c>
      <c r="H3849">
        <v>55</v>
      </c>
      <c r="I3849">
        <v>55</v>
      </c>
      <c r="J3849" s="82">
        <f t="shared" si="60"/>
        <v>55</v>
      </c>
    </row>
    <row r="3850" spans="1:10" x14ac:dyDescent="0.25">
      <c r="A3850" s="8" t="s">
        <v>2601</v>
      </c>
      <c r="B3850" t="s">
        <v>2751</v>
      </c>
      <c r="C3850" t="s">
        <v>3299</v>
      </c>
      <c r="D3850" t="s">
        <v>2748</v>
      </c>
      <c r="E3850" t="s">
        <v>3323</v>
      </c>
      <c r="F3850" t="s">
        <v>3185</v>
      </c>
      <c r="G3850">
        <v>1</v>
      </c>
      <c r="H3850">
        <v>0</v>
      </c>
      <c r="I3850">
        <v>1</v>
      </c>
      <c r="J3850" s="82">
        <f t="shared" si="60"/>
        <v>1</v>
      </c>
    </row>
    <row r="3851" spans="1:10" x14ac:dyDescent="0.25">
      <c r="A3851" s="8" t="s">
        <v>2601</v>
      </c>
      <c r="B3851" t="s">
        <v>2752</v>
      </c>
      <c r="C3851" t="s">
        <v>3299</v>
      </c>
      <c r="D3851" t="s">
        <v>2748</v>
      </c>
      <c r="E3851" t="s">
        <v>3303</v>
      </c>
      <c r="F3851" t="s">
        <v>3178</v>
      </c>
      <c r="G3851">
        <v>1782</v>
      </c>
      <c r="H3851">
        <v>1782</v>
      </c>
      <c r="I3851">
        <v>1782</v>
      </c>
      <c r="J3851" s="82">
        <f t="shared" si="60"/>
        <v>1782</v>
      </c>
    </row>
    <row r="3852" spans="1:10" x14ac:dyDescent="0.25">
      <c r="A3852" s="8" t="s">
        <v>2601</v>
      </c>
      <c r="B3852" t="s">
        <v>2753</v>
      </c>
      <c r="C3852" t="s">
        <v>3299</v>
      </c>
      <c r="D3852" t="s">
        <v>2748</v>
      </c>
      <c r="E3852" t="s">
        <v>3301</v>
      </c>
      <c r="F3852" t="s">
        <v>3182</v>
      </c>
      <c r="G3852">
        <v>409</v>
      </c>
      <c r="H3852">
        <v>409</v>
      </c>
      <c r="I3852">
        <v>409</v>
      </c>
      <c r="J3852" s="82">
        <f t="shared" si="60"/>
        <v>409</v>
      </c>
    </row>
    <row r="3853" spans="1:10" x14ac:dyDescent="0.25">
      <c r="A3853" s="8" t="s">
        <v>2601</v>
      </c>
      <c r="B3853" t="s">
        <v>2753</v>
      </c>
      <c r="C3853" t="s">
        <v>3299</v>
      </c>
      <c r="D3853" t="s">
        <v>2748</v>
      </c>
      <c r="E3853" t="s">
        <v>3322</v>
      </c>
      <c r="F3853" t="s">
        <v>3182</v>
      </c>
      <c r="G3853">
        <v>20</v>
      </c>
      <c r="H3853">
        <v>20</v>
      </c>
      <c r="I3853">
        <v>20</v>
      </c>
      <c r="J3853" s="82">
        <f t="shared" si="60"/>
        <v>20</v>
      </c>
    </row>
    <row r="3854" spans="1:10" x14ac:dyDescent="0.25">
      <c r="A3854" s="8" t="s">
        <v>2601</v>
      </c>
      <c r="B3854" t="s">
        <v>2753</v>
      </c>
      <c r="C3854" t="s">
        <v>3299</v>
      </c>
      <c r="D3854" t="s">
        <v>2748</v>
      </c>
      <c r="E3854" t="s">
        <v>3303</v>
      </c>
      <c r="F3854" t="s">
        <v>3178</v>
      </c>
      <c r="G3854">
        <v>552</v>
      </c>
      <c r="H3854">
        <v>552</v>
      </c>
      <c r="I3854">
        <v>552</v>
      </c>
      <c r="J3854" s="82">
        <f t="shared" si="60"/>
        <v>552</v>
      </c>
    </row>
    <row r="3855" spans="1:10" x14ac:dyDescent="0.25">
      <c r="A3855" s="8" t="s">
        <v>2601</v>
      </c>
      <c r="B3855" t="s">
        <v>2753</v>
      </c>
      <c r="C3855" t="s">
        <v>3299</v>
      </c>
      <c r="D3855" t="s">
        <v>2748</v>
      </c>
      <c r="E3855" t="s">
        <v>3304</v>
      </c>
      <c r="F3855" t="s">
        <v>3178</v>
      </c>
      <c r="G3855">
        <v>21</v>
      </c>
      <c r="H3855">
        <v>21</v>
      </c>
      <c r="I3855">
        <v>21</v>
      </c>
      <c r="J3855" s="82">
        <f t="shared" si="60"/>
        <v>21</v>
      </c>
    </row>
    <row r="3856" spans="1:10" x14ac:dyDescent="0.25">
      <c r="A3856" s="8" t="s">
        <v>2601</v>
      </c>
      <c r="B3856" t="s">
        <v>2754</v>
      </c>
      <c r="C3856" t="s">
        <v>3299</v>
      </c>
      <c r="D3856" t="s">
        <v>2748</v>
      </c>
      <c r="E3856" t="s">
        <v>3308</v>
      </c>
      <c r="F3856" t="s">
        <v>3180</v>
      </c>
      <c r="G3856">
        <v>78</v>
      </c>
      <c r="H3856">
        <v>78</v>
      </c>
      <c r="I3856">
        <v>78</v>
      </c>
      <c r="J3856" s="82">
        <f t="shared" si="60"/>
        <v>78</v>
      </c>
    </row>
    <row r="3857" spans="1:10" x14ac:dyDescent="0.25">
      <c r="A3857" s="8" t="s">
        <v>2601</v>
      </c>
      <c r="B3857" t="s">
        <v>2754</v>
      </c>
      <c r="C3857" t="s">
        <v>3299</v>
      </c>
      <c r="D3857" t="s">
        <v>2748</v>
      </c>
      <c r="E3857" t="s">
        <v>3301</v>
      </c>
      <c r="F3857" t="s">
        <v>3182</v>
      </c>
      <c r="G3857">
        <v>302</v>
      </c>
      <c r="H3857">
        <v>302</v>
      </c>
      <c r="I3857">
        <v>302</v>
      </c>
      <c r="J3857" s="82">
        <f t="shared" si="60"/>
        <v>302</v>
      </c>
    </row>
    <row r="3858" spans="1:10" x14ac:dyDescent="0.25">
      <c r="A3858" s="8" t="s">
        <v>2601</v>
      </c>
      <c r="B3858" t="s">
        <v>2754</v>
      </c>
      <c r="C3858" t="s">
        <v>3299</v>
      </c>
      <c r="D3858" t="s">
        <v>2748</v>
      </c>
      <c r="E3858" t="s">
        <v>3303</v>
      </c>
      <c r="F3858" t="s">
        <v>3178</v>
      </c>
      <c r="G3858">
        <v>579</v>
      </c>
      <c r="H3858">
        <v>579</v>
      </c>
      <c r="I3858">
        <v>579</v>
      </c>
      <c r="J3858" s="82">
        <f t="shared" si="60"/>
        <v>579</v>
      </c>
    </row>
    <row r="3859" spans="1:10" x14ac:dyDescent="0.25">
      <c r="A3859" s="8" t="s">
        <v>2601</v>
      </c>
      <c r="B3859" t="s">
        <v>2756</v>
      </c>
      <c r="C3859" t="s">
        <v>3299</v>
      </c>
      <c r="D3859" t="s">
        <v>2748</v>
      </c>
      <c r="E3859" t="s">
        <v>3308</v>
      </c>
      <c r="F3859" t="s">
        <v>3180</v>
      </c>
      <c r="G3859">
        <v>1</v>
      </c>
      <c r="H3859">
        <v>1</v>
      </c>
      <c r="I3859">
        <v>1</v>
      </c>
      <c r="J3859" s="82">
        <f t="shared" si="60"/>
        <v>1</v>
      </c>
    </row>
    <row r="3860" spans="1:10" x14ac:dyDescent="0.25">
      <c r="A3860" s="8" t="s">
        <v>2601</v>
      </c>
      <c r="B3860" t="s">
        <v>2756</v>
      </c>
      <c r="C3860" t="s">
        <v>3299</v>
      </c>
      <c r="D3860" t="s">
        <v>2748</v>
      </c>
      <c r="E3860" t="s">
        <v>3301</v>
      </c>
      <c r="F3860" t="s">
        <v>3182</v>
      </c>
      <c r="G3860">
        <v>1</v>
      </c>
      <c r="H3860">
        <v>1</v>
      </c>
      <c r="I3860">
        <v>1</v>
      </c>
      <c r="J3860" s="82">
        <f t="shared" si="60"/>
        <v>1</v>
      </c>
    </row>
    <row r="3861" spans="1:10" x14ac:dyDescent="0.25">
      <c r="A3861" s="8" t="s">
        <v>2601</v>
      </c>
      <c r="B3861" t="s">
        <v>2756</v>
      </c>
      <c r="C3861" t="s">
        <v>3299</v>
      </c>
      <c r="D3861" t="s">
        <v>2748</v>
      </c>
      <c r="E3861" t="s">
        <v>3303</v>
      </c>
      <c r="F3861" t="s">
        <v>3178</v>
      </c>
      <c r="G3861">
        <v>1</v>
      </c>
      <c r="H3861">
        <v>1</v>
      </c>
      <c r="I3861">
        <v>1</v>
      </c>
      <c r="J3861" s="82">
        <f t="shared" si="60"/>
        <v>1</v>
      </c>
    </row>
    <row r="3862" spans="1:10" x14ac:dyDescent="0.25">
      <c r="A3862" s="8" t="s">
        <v>2601</v>
      </c>
      <c r="B3862" t="s">
        <v>2757</v>
      </c>
      <c r="C3862" t="s">
        <v>3299</v>
      </c>
      <c r="D3862" t="s">
        <v>2748</v>
      </c>
      <c r="E3862" t="s">
        <v>3301</v>
      </c>
      <c r="F3862" t="s">
        <v>3182</v>
      </c>
      <c r="G3862">
        <v>1</v>
      </c>
      <c r="H3862">
        <v>1</v>
      </c>
      <c r="I3862">
        <v>1</v>
      </c>
      <c r="J3862" s="82">
        <f t="shared" si="60"/>
        <v>1</v>
      </c>
    </row>
    <row r="3863" spans="1:10" x14ac:dyDescent="0.25">
      <c r="A3863" s="8" t="s">
        <v>2602</v>
      </c>
      <c r="B3863" t="s">
        <v>2695</v>
      </c>
      <c r="C3863" t="s">
        <v>3176</v>
      </c>
      <c r="D3863" t="s">
        <v>2</v>
      </c>
      <c r="E3863" t="s">
        <v>3177</v>
      </c>
      <c r="F3863" t="s">
        <v>3178</v>
      </c>
      <c r="G3863">
        <v>1</v>
      </c>
      <c r="H3863">
        <v>3</v>
      </c>
      <c r="I3863">
        <v>3</v>
      </c>
      <c r="J3863" s="82">
        <f t="shared" si="60"/>
        <v>3</v>
      </c>
    </row>
    <row r="3864" spans="1:10" x14ac:dyDescent="0.25">
      <c r="A3864" s="8" t="s">
        <v>2602</v>
      </c>
      <c r="B3864" t="s">
        <v>2695</v>
      </c>
      <c r="C3864" t="s">
        <v>3176</v>
      </c>
      <c r="D3864" t="s">
        <v>2</v>
      </c>
      <c r="E3864" t="s">
        <v>3179</v>
      </c>
      <c r="F3864" t="s">
        <v>3180</v>
      </c>
      <c r="G3864">
        <v>12</v>
      </c>
      <c r="H3864">
        <v>12</v>
      </c>
      <c r="I3864">
        <v>12</v>
      </c>
      <c r="J3864" s="82">
        <f t="shared" si="60"/>
        <v>12</v>
      </c>
    </row>
    <row r="3865" spans="1:10" x14ac:dyDescent="0.25">
      <c r="A3865" s="8" t="s">
        <v>2602</v>
      </c>
      <c r="B3865" t="s">
        <v>2695</v>
      </c>
      <c r="C3865" t="s">
        <v>3176</v>
      </c>
      <c r="D3865" t="s">
        <v>2</v>
      </c>
      <c r="E3865" t="s">
        <v>3181</v>
      </c>
      <c r="F3865" t="s">
        <v>3182</v>
      </c>
      <c r="G3865">
        <v>50</v>
      </c>
      <c r="H3865">
        <v>50</v>
      </c>
      <c r="I3865">
        <v>50</v>
      </c>
      <c r="J3865" s="82">
        <f t="shared" si="60"/>
        <v>50</v>
      </c>
    </row>
    <row r="3866" spans="1:10" x14ac:dyDescent="0.25">
      <c r="A3866" s="8" t="s">
        <v>2602</v>
      </c>
      <c r="B3866" t="s">
        <v>2695</v>
      </c>
      <c r="C3866" t="s">
        <v>3176</v>
      </c>
      <c r="D3866" t="s">
        <v>2</v>
      </c>
      <c r="E3866" t="s">
        <v>3183</v>
      </c>
      <c r="F3866" t="s">
        <v>3178</v>
      </c>
      <c r="G3866">
        <v>308</v>
      </c>
      <c r="H3866">
        <v>308</v>
      </c>
      <c r="I3866">
        <v>308</v>
      </c>
      <c r="J3866" s="82">
        <f t="shared" si="60"/>
        <v>308</v>
      </c>
    </row>
    <row r="3867" spans="1:10" x14ac:dyDescent="0.25">
      <c r="A3867" s="8" t="s">
        <v>2602</v>
      </c>
      <c r="B3867" t="s">
        <v>2695</v>
      </c>
      <c r="C3867" t="s">
        <v>3176</v>
      </c>
      <c r="D3867" t="s">
        <v>2</v>
      </c>
      <c r="E3867" t="s">
        <v>3184</v>
      </c>
      <c r="F3867" t="s">
        <v>3185</v>
      </c>
      <c r="G3867">
        <v>1</v>
      </c>
      <c r="H3867">
        <v>0</v>
      </c>
      <c r="I3867">
        <v>0</v>
      </c>
      <c r="J3867" s="82">
        <f t="shared" si="60"/>
        <v>1</v>
      </c>
    </row>
    <row r="3868" spans="1:10" x14ac:dyDescent="0.25">
      <c r="A3868" s="8" t="s">
        <v>2602</v>
      </c>
      <c r="B3868" t="s">
        <v>2695</v>
      </c>
      <c r="C3868" t="s">
        <v>3176</v>
      </c>
      <c r="D3868" t="s">
        <v>2</v>
      </c>
      <c r="E3868" t="s">
        <v>3186</v>
      </c>
      <c r="F3868" t="s">
        <v>3185</v>
      </c>
      <c r="G3868">
        <v>15</v>
      </c>
      <c r="H3868">
        <v>0</v>
      </c>
      <c r="I3868">
        <v>0</v>
      </c>
      <c r="J3868" s="82">
        <f t="shared" si="60"/>
        <v>15</v>
      </c>
    </row>
    <row r="3869" spans="1:10" x14ac:dyDescent="0.25">
      <c r="A3869" s="8" t="s">
        <v>2602</v>
      </c>
      <c r="B3869" t="s">
        <v>2695</v>
      </c>
      <c r="C3869" t="s">
        <v>3176</v>
      </c>
      <c r="D3869" t="s">
        <v>2</v>
      </c>
      <c r="E3869" t="s">
        <v>3187</v>
      </c>
      <c r="F3869" t="s">
        <v>3188</v>
      </c>
      <c r="G3869">
        <v>1</v>
      </c>
      <c r="H3869">
        <v>1</v>
      </c>
      <c r="I3869">
        <v>1</v>
      </c>
      <c r="J3869" s="82">
        <f t="shared" si="60"/>
        <v>1</v>
      </c>
    </row>
    <row r="3870" spans="1:10" x14ac:dyDescent="0.25">
      <c r="A3870" s="8" t="s">
        <v>2602</v>
      </c>
      <c r="B3870" t="s">
        <v>2695</v>
      </c>
      <c r="C3870" t="s">
        <v>3176</v>
      </c>
      <c r="D3870" t="s">
        <v>2</v>
      </c>
      <c r="E3870" t="s">
        <v>3189</v>
      </c>
      <c r="F3870" t="s">
        <v>3190</v>
      </c>
      <c r="G3870">
        <v>1</v>
      </c>
      <c r="H3870">
        <v>1</v>
      </c>
      <c r="I3870">
        <v>1</v>
      </c>
      <c r="J3870" s="82">
        <f t="shared" si="60"/>
        <v>1</v>
      </c>
    </row>
    <row r="3871" spans="1:10" x14ac:dyDescent="0.25">
      <c r="A3871" s="8" t="s">
        <v>2602</v>
      </c>
      <c r="B3871" t="s">
        <v>2695</v>
      </c>
      <c r="C3871" t="s">
        <v>3176</v>
      </c>
      <c r="D3871" t="s">
        <v>2</v>
      </c>
      <c r="E3871" t="s">
        <v>3191</v>
      </c>
      <c r="F3871" t="s">
        <v>3192</v>
      </c>
      <c r="G3871">
        <v>96</v>
      </c>
      <c r="H3871">
        <v>96</v>
      </c>
      <c r="I3871">
        <v>96</v>
      </c>
      <c r="J3871" s="82">
        <f t="shared" si="60"/>
        <v>96</v>
      </c>
    </row>
    <row r="3872" spans="1:10" x14ac:dyDescent="0.25">
      <c r="A3872" s="8" t="s">
        <v>2602</v>
      </c>
      <c r="B3872" t="s">
        <v>2695</v>
      </c>
      <c r="C3872" t="s">
        <v>3176</v>
      </c>
      <c r="D3872" t="s">
        <v>2</v>
      </c>
      <c r="E3872" t="s">
        <v>3193</v>
      </c>
      <c r="F3872" t="s">
        <v>3192</v>
      </c>
      <c r="G3872">
        <v>1</v>
      </c>
      <c r="H3872">
        <v>1</v>
      </c>
      <c r="I3872">
        <v>1</v>
      </c>
      <c r="J3872" s="82">
        <f t="shared" si="60"/>
        <v>1</v>
      </c>
    </row>
    <row r="3873" spans="1:10" x14ac:dyDescent="0.25">
      <c r="A3873" s="8" t="s">
        <v>2602</v>
      </c>
      <c r="B3873" t="s">
        <v>2695</v>
      </c>
      <c r="C3873" t="s">
        <v>3176</v>
      </c>
      <c r="D3873" t="s">
        <v>2</v>
      </c>
      <c r="E3873" t="s">
        <v>3194</v>
      </c>
      <c r="F3873" t="s">
        <v>3188</v>
      </c>
      <c r="G3873">
        <v>80</v>
      </c>
      <c r="H3873">
        <v>80</v>
      </c>
      <c r="I3873">
        <v>80</v>
      </c>
      <c r="J3873" s="82">
        <f t="shared" si="60"/>
        <v>80</v>
      </c>
    </row>
    <row r="3874" spans="1:10" x14ac:dyDescent="0.25">
      <c r="A3874" s="8" t="s">
        <v>2602</v>
      </c>
      <c r="B3874" t="s">
        <v>2695</v>
      </c>
      <c r="C3874" t="s">
        <v>3176</v>
      </c>
      <c r="D3874" t="s">
        <v>2</v>
      </c>
      <c r="E3874" t="s">
        <v>3195</v>
      </c>
      <c r="F3874" t="s">
        <v>3188</v>
      </c>
      <c r="G3874">
        <v>13</v>
      </c>
      <c r="H3874">
        <v>13</v>
      </c>
      <c r="I3874">
        <v>13</v>
      </c>
      <c r="J3874" s="82">
        <f t="shared" si="60"/>
        <v>13</v>
      </c>
    </row>
    <row r="3875" spans="1:10" x14ac:dyDescent="0.25">
      <c r="A3875" s="8" t="s">
        <v>2602</v>
      </c>
      <c r="B3875" t="s">
        <v>2695</v>
      </c>
      <c r="C3875" t="s">
        <v>3176</v>
      </c>
      <c r="D3875" t="s">
        <v>2</v>
      </c>
      <c r="E3875" t="s">
        <v>3196</v>
      </c>
      <c r="F3875" t="s">
        <v>3197</v>
      </c>
      <c r="G3875">
        <v>132</v>
      </c>
      <c r="H3875">
        <v>132</v>
      </c>
      <c r="I3875">
        <v>132</v>
      </c>
      <c r="J3875" s="82">
        <f t="shared" si="60"/>
        <v>132</v>
      </c>
    </row>
    <row r="3876" spans="1:10" x14ac:dyDescent="0.25">
      <c r="A3876" s="8" t="s">
        <v>2602</v>
      </c>
      <c r="B3876" t="s">
        <v>2695</v>
      </c>
      <c r="C3876" t="s">
        <v>3176</v>
      </c>
      <c r="D3876" t="s">
        <v>2</v>
      </c>
      <c r="E3876" t="s">
        <v>3198</v>
      </c>
      <c r="F3876" t="s">
        <v>3197</v>
      </c>
      <c r="G3876">
        <v>10</v>
      </c>
      <c r="H3876">
        <v>10</v>
      </c>
      <c r="I3876">
        <v>10</v>
      </c>
      <c r="J3876" s="82">
        <f t="shared" si="60"/>
        <v>10</v>
      </c>
    </row>
    <row r="3877" spans="1:10" x14ac:dyDescent="0.25">
      <c r="A3877" s="8" t="s">
        <v>2602</v>
      </c>
      <c r="B3877" t="s">
        <v>2695</v>
      </c>
      <c r="C3877" t="s">
        <v>3176</v>
      </c>
      <c r="D3877" t="s">
        <v>2</v>
      </c>
      <c r="E3877" t="s">
        <v>3199</v>
      </c>
      <c r="F3877" t="s">
        <v>3197</v>
      </c>
      <c r="G3877">
        <v>1</v>
      </c>
      <c r="H3877">
        <v>1</v>
      </c>
      <c r="I3877">
        <v>1</v>
      </c>
      <c r="J3877" s="82">
        <f t="shared" si="60"/>
        <v>1</v>
      </c>
    </row>
    <row r="3878" spans="1:10" x14ac:dyDescent="0.25">
      <c r="A3878" s="8" t="s">
        <v>2602</v>
      </c>
      <c r="B3878" t="s">
        <v>2695</v>
      </c>
      <c r="C3878" t="s">
        <v>3176</v>
      </c>
      <c r="D3878" t="s">
        <v>2</v>
      </c>
      <c r="E3878" t="s">
        <v>3200</v>
      </c>
      <c r="F3878" t="s">
        <v>3190</v>
      </c>
      <c r="G3878">
        <v>163</v>
      </c>
      <c r="H3878">
        <v>163</v>
      </c>
      <c r="I3878">
        <v>163</v>
      </c>
      <c r="J3878" s="82">
        <f t="shared" si="60"/>
        <v>163</v>
      </c>
    </row>
    <row r="3879" spans="1:10" x14ac:dyDescent="0.25">
      <c r="A3879" s="8" t="s">
        <v>2602</v>
      </c>
      <c r="B3879" t="s">
        <v>2695</v>
      </c>
      <c r="C3879" t="s">
        <v>3176</v>
      </c>
      <c r="D3879" t="s">
        <v>2</v>
      </c>
      <c r="E3879" t="s">
        <v>3201</v>
      </c>
      <c r="F3879" t="s">
        <v>3190</v>
      </c>
      <c r="G3879">
        <v>28</v>
      </c>
      <c r="H3879">
        <v>28</v>
      </c>
      <c r="I3879">
        <v>28</v>
      </c>
      <c r="J3879" s="82">
        <f t="shared" si="60"/>
        <v>28</v>
      </c>
    </row>
    <row r="3880" spans="1:10" x14ac:dyDescent="0.25">
      <c r="A3880" s="8" t="s">
        <v>2602</v>
      </c>
      <c r="B3880" t="s">
        <v>2695</v>
      </c>
      <c r="C3880" t="s">
        <v>3176</v>
      </c>
      <c r="D3880" t="s">
        <v>2</v>
      </c>
      <c r="E3880" t="s">
        <v>3202</v>
      </c>
      <c r="F3880" t="s">
        <v>3190</v>
      </c>
      <c r="G3880">
        <v>15</v>
      </c>
      <c r="H3880">
        <v>15</v>
      </c>
      <c r="I3880">
        <v>15</v>
      </c>
      <c r="J3880" s="82">
        <f t="shared" si="60"/>
        <v>15</v>
      </c>
    </row>
    <row r="3881" spans="1:10" x14ac:dyDescent="0.25">
      <c r="A3881" s="8" t="s">
        <v>2602</v>
      </c>
      <c r="B3881" t="s">
        <v>2695</v>
      </c>
      <c r="C3881" t="s">
        <v>3176</v>
      </c>
      <c r="D3881" t="s">
        <v>2</v>
      </c>
      <c r="E3881" t="s">
        <v>3203</v>
      </c>
      <c r="F3881" t="s">
        <v>3190</v>
      </c>
      <c r="G3881">
        <v>5</v>
      </c>
      <c r="H3881">
        <v>5</v>
      </c>
      <c r="I3881">
        <v>5</v>
      </c>
      <c r="J3881" s="82">
        <f t="shared" si="60"/>
        <v>5</v>
      </c>
    </row>
    <row r="3882" spans="1:10" x14ac:dyDescent="0.25">
      <c r="A3882" s="8" t="s">
        <v>2602</v>
      </c>
      <c r="B3882" t="s">
        <v>2695</v>
      </c>
      <c r="C3882" t="s">
        <v>3176</v>
      </c>
      <c r="D3882" t="s">
        <v>2</v>
      </c>
      <c r="E3882" t="s">
        <v>3204</v>
      </c>
      <c r="F3882" t="s">
        <v>3205</v>
      </c>
      <c r="G3882">
        <v>118</v>
      </c>
      <c r="H3882">
        <v>118</v>
      </c>
      <c r="I3882">
        <v>118</v>
      </c>
      <c r="J3882" s="82">
        <f t="shared" si="60"/>
        <v>118</v>
      </c>
    </row>
    <row r="3883" spans="1:10" x14ac:dyDescent="0.25">
      <c r="A3883" s="8" t="s">
        <v>2602</v>
      </c>
      <c r="B3883" t="s">
        <v>2695</v>
      </c>
      <c r="C3883" t="s">
        <v>3176</v>
      </c>
      <c r="D3883" t="s">
        <v>2</v>
      </c>
      <c r="E3883" t="s">
        <v>3206</v>
      </c>
      <c r="F3883" t="s">
        <v>3205</v>
      </c>
      <c r="G3883">
        <v>48</v>
      </c>
      <c r="H3883">
        <v>48</v>
      </c>
      <c r="I3883">
        <v>48</v>
      </c>
      <c r="J3883" s="82">
        <f t="shared" si="60"/>
        <v>48</v>
      </c>
    </row>
    <row r="3884" spans="1:10" x14ac:dyDescent="0.25">
      <c r="A3884" s="8" t="s">
        <v>2602</v>
      </c>
      <c r="B3884" t="s">
        <v>2695</v>
      </c>
      <c r="C3884" t="s">
        <v>3176</v>
      </c>
      <c r="D3884" t="s">
        <v>2</v>
      </c>
      <c r="E3884" t="s">
        <v>3207</v>
      </c>
      <c r="F3884" t="s">
        <v>3205</v>
      </c>
      <c r="G3884">
        <v>9</v>
      </c>
      <c r="H3884">
        <v>9</v>
      </c>
      <c r="I3884">
        <v>9</v>
      </c>
      <c r="J3884" s="82">
        <f t="shared" si="60"/>
        <v>9</v>
      </c>
    </row>
    <row r="3885" spans="1:10" x14ac:dyDescent="0.25">
      <c r="A3885" s="8" t="s">
        <v>2602</v>
      </c>
      <c r="B3885" t="s">
        <v>2695</v>
      </c>
      <c r="C3885" t="s">
        <v>3176</v>
      </c>
      <c r="D3885" t="s">
        <v>2</v>
      </c>
      <c r="E3885" t="s">
        <v>3208</v>
      </c>
      <c r="F3885" t="s">
        <v>3205</v>
      </c>
      <c r="G3885">
        <v>16</v>
      </c>
      <c r="H3885">
        <v>16</v>
      </c>
      <c r="I3885">
        <v>16</v>
      </c>
      <c r="J3885" s="82">
        <f t="shared" si="60"/>
        <v>16</v>
      </c>
    </row>
    <row r="3886" spans="1:10" x14ac:dyDescent="0.25">
      <c r="A3886" s="8" t="s">
        <v>2602</v>
      </c>
      <c r="B3886" t="s">
        <v>2695</v>
      </c>
      <c r="C3886" t="s">
        <v>3176</v>
      </c>
      <c r="D3886" t="s">
        <v>2</v>
      </c>
      <c r="E3886" t="s">
        <v>3209</v>
      </c>
      <c r="F3886" t="s">
        <v>3205</v>
      </c>
      <c r="G3886">
        <v>1</v>
      </c>
      <c r="H3886">
        <v>1</v>
      </c>
      <c r="I3886">
        <v>1</v>
      </c>
      <c r="J3886" s="82">
        <f t="shared" si="60"/>
        <v>1</v>
      </c>
    </row>
    <row r="3887" spans="1:10" x14ac:dyDescent="0.25">
      <c r="A3887" s="8" t="s">
        <v>2602</v>
      </c>
      <c r="B3887" t="s">
        <v>2695</v>
      </c>
      <c r="C3887" t="s">
        <v>3176</v>
      </c>
      <c r="D3887" t="s">
        <v>2</v>
      </c>
      <c r="E3887" t="s">
        <v>3210</v>
      </c>
      <c r="F3887" t="s">
        <v>3211</v>
      </c>
      <c r="G3887">
        <v>85</v>
      </c>
      <c r="H3887">
        <v>85</v>
      </c>
      <c r="I3887">
        <v>85</v>
      </c>
      <c r="J3887" s="82">
        <f t="shared" si="60"/>
        <v>85</v>
      </c>
    </row>
    <row r="3888" spans="1:10" x14ac:dyDescent="0.25">
      <c r="A3888" s="8" t="s">
        <v>2602</v>
      </c>
      <c r="B3888" t="s">
        <v>2695</v>
      </c>
      <c r="C3888" t="s">
        <v>3176</v>
      </c>
      <c r="D3888" t="s">
        <v>2</v>
      </c>
      <c r="E3888" t="s">
        <v>3212</v>
      </c>
      <c r="F3888" t="s">
        <v>3211</v>
      </c>
      <c r="G3888">
        <v>33</v>
      </c>
      <c r="H3888">
        <v>33</v>
      </c>
      <c r="I3888">
        <v>33</v>
      </c>
      <c r="J3888" s="82">
        <f t="shared" si="60"/>
        <v>33</v>
      </c>
    </row>
    <row r="3889" spans="1:10" x14ac:dyDescent="0.25">
      <c r="A3889" s="8" t="s">
        <v>2602</v>
      </c>
      <c r="B3889" t="s">
        <v>2695</v>
      </c>
      <c r="C3889" t="s">
        <v>3176</v>
      </c>
      <c r="D3889" t="s">
        <v>2</v>
      </c>
      <c r="E3889" t="s">
        <v>3213</v>
      </c>
      <c r="F3889" t="s">
        <v>3211</v>
      </c>
      <c r="G3889">
        <v>11</v>
      </c>
      <c r="H3889">
        <v>11</v>
      </c>
      <c r="I3889">
        <v>11</v>
      </c>
      <c r="J3889" s="82">
        <f t="shared" si="60"/>
        <v>11</v>
      </c>
    </row>
    <row r="3890" spans="1:10" x14ac:dyDescent="0.25">
      <c r="A3890" s="8" t="s">
        <v>2602</v>
      </c>
      <c r="B3890" t="s">
        <v>2695</v>
      </c>
      <c r="C3890" t="s">
        <v>3176</v>
      </c>
      <c r="D3890" t="s">
        <v>2</v>
      </c>
      <c r="E3890" t="s">
        <v>3214</v>
      </c>
      <c r="F3890" t="s">
        <v>3211</v>
      </c>
      <c r="G3890">
        <v>4</v>
      </c>
      <c r="H3890">
        <v>4</v>
      </c>
      <c r="I3890">
        <v>4</v>
      </c>
      <c r="J3890" s="82">
        <f t="shared" si="60"/>
        <v>4</v>
      </c>
    </row>
    <row r="3891" spans="1:10" x14ac:dyDescent="0.25">
      <c r="A3891" s="8" t="s">
        <v>2602</v>
      </c>
      <c r="B3891" t="s">
        <v>2696</v>
      </c>
      <c r="C3891" t="s">
        <v>3176</v>
      </c>
      <c r="D3891" t="s">
        <v>2</v>
      </c>
      <c r="E3891" t="s">
        <v>3215</v>
      </c>
      <c r="F3891" t="s">
        <v>3216</v>
      </c>
      <c r="G3891">
        <v>25</v>
      </c>
      <c r="H3891">
        <v>25</v>
      </c>
      <c r="I3891">
        <v>25</v>
      </c>
      <c r="J3891" s="82">
        <f t="shared" si="60"/>
        <v>25</v>
      </c>
    </row>
    <row r="3892" spans="1:10" x14ac:dyDescent="0.25">
      <c r="A3892" s="8" t="s">
        <v>2602</v>
      </c>
      <c r="B3892" t="s">
        <v>2696</v>
      </c>
      <c r="C3892" t="s">
        <v>3176</v>
      </c>
      <c r="D3892" t="s">
        <v>2</v>
      </c>
      <c r="E3892" t="s">
        <v>3217</v>
      </c>
      <c r="F3892" t="s">
        <v>3216</v>
      </c>
      <c r="G3892">
        <v>8</v>
      </c>
      <c r="H3892">
        <v>8</v>
      </c>
      <c r="I3892">
        <v>8</v>
      </c>
      <c r="J3892" s="82">
        <f t="shared" si="60"/>
        <v>8</v>
      </c>
    </row>
    <row r="3893" spans="1:10" x14ac:dyDescent="0.25">
      <c r="A3893" s="8" t="s">
        <v>2602</v>
      </c>
      <c r="B3893" t="s">
        <v>2696</v>
      </c>
      <c r="C3893" t="s">
        <v>3176</v>
      </c>
      <c r="D3893" t="s">
        <v>2</v>
      </c>
      <c r="E3893" t="s">
        <v>3181</v>
      </c>
      <c r="F3893" t="s">
        <v>3182</v>
      </c>
      <c r="G3893">
        <v>115</v>
      </c>
      <c r="H3893">
        <v>115</v>
      </c>
      <c r="I3893">
        <v>115</v>
      </c>
      <c r="J3893" s="82">
        <f t="shared" si="60"/>
        <v>115</v>
      </c>
    </row>
    <row r="3894" spans="1:10" x14ac:dyDescent="0.25">
      <c r="A3894" s="8" t="s">
        <v>2602</v>
      </c>
      <c r="B3894" t="s">
        <v>2696</v>
      </c>
      <c r="C3894" t="s">
        <v>3176</v>
      </c>
      <c r="D3894" t="s">
        <v>2</v>
      </c>
      <c r="E3894" t="s">
        <v>3183</v>
      </c>
      <c r="F3894" t="s">
        <v>3178</v>
      </c>
      <c r="G3894">
        <v>115</v>
      </c>
      <c r="H3894">
        <v>115</v>
      </c>
      <c r="I3894">
        <v>115</v>
      </c>
      <c r="J3894" s="82">
        <f t="shared" si="60"/>
        <v>115</v>
      </c>
    </row>
    <row r="3895" spans="1:10" x14ac:dyDescent="0.25">
      <c r="A3895" s="8" t="s">
        <v>2602</v>
      </c>
      <c r="B3895" t="s">
        <v>2696</v>
      </c>
      <c r="C3895" t="s">
        <v>3176</v>
      </c>
      <c r="D3895" t="s">
        <v>2</v>
      </c>
      <c r="E3895" t="s">
        <v>3218</v>
      </c>
      <c r="F3895" t="s">
        <v>3219</v>
      </c>
      <c r="G3895">
        <v>3</v>
      </c>
      <c r="H3895">
        <v>3</v>
      </c>
      <c r="I3895">
        <v>3</v>
      </c>
      <c r="J3895" s="82">
        <f t="shared" si="60"/>
        <v>3</v>
      </c>
    </row>
    <row r="3896" spans="1:10" x14ac:dyDescent="0.25">
      <c r="A3896" s="8" t="s">
        <v>2602</v>
      </c>
      <c r="B3896" t="s">
        <v>2696</v>
      </c>
      <c r="C3896" t="s">
        <v>3176</v>
      </c>
      <c r="D3896" t="s">
        <v>2</v>
      </c>
      <c r="E3896" t="s">
        <v>3191</v>
      </c>
      <c r="F3896" t="s">
        <v>3192</v>
      </c>
      <c r="G3896">
        <v>75</v>
      </c>
      <c r="H3896">
        <v>75</v>
      </c>
      <c r="I3896">
        <v>75</v>
      </c>
      <c r="J3896" s="82">
        <f t="shared" si="60"/>
        <v>75</v>
      </c>
    </row>
    <row r="3897" spans="1:10" x14ac:dyDescent="0.25">
      <c r="A3897" s="8" t="s">
        <v>2602</v>
      </c>
      <c r="B3897" t="s">
        <v>2696</v>
      </c>
      <c r="C3897" t="s">
        <v>3176</v>
      </c>
      <c r="D3897" t="s">
        <v>2</v>
      </c>
      <c r="E3897" t="s">
        <v>3220</v>
      </c>
      <c r="F3897" t="s">
        <v>3192</v>
      </c>
      <c r="G3897">
        <v>5</v>
      </c>
      <c r="H3897">
        <v>5</v>
      </c>
      <c r="I3897">
        <v>5</v>
      </c>
      <c r="J3897" s="82">
        <f t="shared" si="60"/>
        <v>5</v>
      </c>
    </row>
    <row r="3898" spans="1:10" x14ac:dyDescent="0.25">
      <c r="A3898" s="8" t="s">
        <v>2602</v>
      </c>
      <c r="B3898" t="s">
        <v>2696</v>
      </c>
      <c r="C3898" t="s">
        <v>3176</v>
      </c>
      <c r="D3898" t="s">
        <v>2</v>
      </c>
      <c r="E3898" t="s">
        <v>3194</v>
      </c>
      <c r="F3898" t="s">
        <v>3188</v>
      </c>
      <c r="G3898">
        <v>44</v>
      </c>
      <c r="H3898">
        <v>44</v>
      </c>
      <c r="I3898">
        <v>44</v>
      </c>
      <c r="J3898" s="82">
        <f t="shared" si="60"/>
        <v>44</v>
      </c>
    </row>
    <row r="3899" spans="1:10" x14ac:dyDescent="0.25">
      <c r="A3899" s="8" t="s">
        <v>2602</v>
      </c>
      <c r="B3899" t="s">
        <v>2696</v>
      </c>
      <c r="C3899" t="s">
        <v>3176</v>
      </c>
      <c r="D3899" t="s">
        <v>2</v>
      </c>
      <c r="E3899" t="s">
        <v>3221</v>
      </c>
      <c r="F3899" t="s">
        <v>3188</v>
      </c>
      <c r="G3899">
        <v>4</v>
      </c>
      <c r="H3899">
        <v>4</v>
      </c>
      <c r="I3899">
        <v>4</v>
      </c>
      <c r="J3899" s="82">
        <f t="shared" si="60"/>
        <v>4</v>
      </c>
    </row>
    <row r="3900" spans="1:10" x14ac:dyDescent="0.25">
      <c r="A3900" s="8" t="s">
        <v>2602</v>
      </c>
      <c r="B3900" t="s">
        <v>2696</v>
      </c>
      <c r="C3900" t="s">
        <v>3176</v>
      </c>
      <c r="D3900" t="s">
        <v>2</v>
      </c>
      <c r="E3900" t="s">
        <v>3196</v>
      </c>
      <c r="F3900" t="s">
        <v>3197</v>
      </c>
      <c r="G3900">
        <v>50</v>
      </c>
      <c r="H3900">
        <v>50</v>
      </c>
      <c r="I3900">
        <v>50</v>
      </c>
      <c r="J3900" s="82">
        <f t="shared" si="60"/>
        <v>50</v>
      </c>
    </row>
    <row r="3901" spans="1:10" x14ac:dyDescent="0.25">
      <c r="A3901" s="8" t="s">
        <v>2602</v>
      </c>
      <c r="B3901" t="s">
        <v>2696</v>
      </c>
      <c r="C3901" t="s">
        <v>3176</v>
      </c>
      <c r="D3901" t="s">
        <v>2</v>
      </c>
      <c r="E3901" t="s">
        <v>3222</v>
      </c>
      <c r="F3901" t="s">
        <v>3197</v>
      </c>
      <c r="G3901">
        <v>6</v>
      </c>
      <c r="H3901">
        <v>6</v>
      </c>
      <c r="I3901">
        <v>6</v>
      </c>
      <c r="J3901" s="82">
        <f t="shared" si="60"/>
        <v>6</v>
      </c>
    </row>
    <row r="3902" spans="1:10" x14ac:dyDescent="0.25">
      <c r="A3902" s="8" t="s">
        <v>2602</v>
      </c>
      <c r="B3902" t="s">
        <v>2696</v>
      </c>
      <c r="C3902" t="s">
        <v>3176</v>
      </c>
      <c r="D3902" t="s">
        <v>2</v>
      </c>
      <c r="E3902" t="s">
        <v>3200</v>
      </c>
      <c r="F3902" t="s">
        <v>3190</v>
      </c>
      <c r="G3902">
        <v>51</v>
      </c>
      <c r="H3902">
        <v>51</v>
      </c>
      <c r="I3902">
        <v>51</v>
      </c>
      <c r="J3902" s="82">
        <f t="shared" si="60"/>
        <v>51</v>
      </c>
    </row>
    <row r="3903" spans="1:10" x14ac:dyDescent="0.25">
      <c r="A3903" s="8" t="s">
        <v>2602</v>
      </c>
      <c r="B3903" t="s">
        <v>2696</v>
      </c>
      <c r="C3903" t="s">
        <v>3176</v>
      </c>
      <c r="D3903" t="s">
        <v>2</v>
      </c>
      <c r="E3903" t="s">
        <v>3201</v>
      </c>
      <c r="F3903" t="s">
        <v>3190</v>
      </c>
      <c r="G3903">
        <v>2</v>
      </c>
      <c r="H3903">
        <v>2</v>
      </c>
      <c r="I3903">
        <v>2</v>
      </c>
      <c r="J3903" s="82">
        <f t="shared" si="60"/>
        <v>2</v>
      </c>
    </row>
    <row r="3904" spans="1:10" x14ac:dyDescent="0.25">
      <c r="A3904" s="8" t="s">
        <v>2602</v>
      </c>
      <c r="B3904" t="s">
        <v>2696</v>
      </c>
      <c r="C3904" t="s">
        <v>3176</v>
      </c>
      <c r="D3904" t="s">
        <v>2</v>
      </c>
      <c r="E3904" t="s">
        <v>3223</v>
      </c>
      <c r="F3904" t="s">
        <v>3190</v>
      </c>
      <c r="G3904">
        <v>4</v>
      </c>
      <c r="H3904">
        <v>4</v>
      </c>
      <c r="I3904">
        <v>4</v>
      </c>
      <c r="J3904" s="82">
        <f t="shared" si="60"/>
        <v>4</v>
      </c>
    </row>
    <row r="3905" spans="1:10" x14ac:dyDescent="0.25">
      <c r="A3905" s="8" t="s">
        <v>2602</v>
      </c>
      <c r="B3905" t="s">
        <v>2696</v>
      </c>
      <c r="C3905" t="s">
        <v>3176</v>
      </c>
      <c r="D3905" t="s">
        <v>2</v>
      </c>
      <c r="E3905" t="s">
        <v>3204</v>
      </c>
      <c r="F3905" t="s">
        <v>3205</v>
      </c>
      <c r="G3905">
        <v>41</v>
      </c>
      <c r="H3905">
        <v>41</v>
      </c>
      <c r="I3905">
        <v>41</v>
      </c>
      <c r="J3905" s="82">
        <f t="shared" si="60"/>
        <v>41</v>
      </c>
    </row>
    <row r="3906" spans="1:10" x14ac:dyDescent="0.25">
      <c r="A3906" s="8" t="s">
        <v>2602</v>
      </c>
      <c r="B3906" t="s">
        <v>2696</v>
      </c>
      <c r="C3906" t="s">
        <v>3176</v>
      </c>
      <c r="D3906" t="s">
        <v>2</v>
      </c>
      <c r="E3906" t="s">
        <v>3206</v>
      </c>
      <c r="F3906" t="s">
        <v>3205</v>
      </c>
      <c r="G3906">
        <v>1</v>
      </c>
      <c r="H3906">
        <v>1</v>
      </c>
      <c r="I3906">
        <v>1</v>
      </c>
      <c r="J3906" s="82">
        <f t="shared" si="60"/>
        <v>1</v>
      </c>
    </row>
    <row r="3907" spans="1:10" x14ac:dyDescent="0.25">
      <c r="A3907" s="8" t="s">
        <v>2602</v>
      </c>
      <c r="B3907" t="s">
        <v>2696</v>
      </c>
      <c r="C3907" t="s">
        <v>3176</v>
      </c>
      <c r="D3907" t="s">
        <v>2</v>
      </c>
      <c r="E3907" t="s">
        <v>3224</v>
      </c>
      <c r="F3907" t="s">
        <v>3205</v>
      </c>
      <c r="G3907">
        <v>2</v>
      </c>
      <c r="H3907">
        <v>2</v>
      </c>
      <c r="I3907">
        <v>2</v>
      </c>
      <c r="J3907" s="82">
        <f t="shared" ref="J3907:J3970" si="61">MAX(G3907:I3907)</f>
        <v>2</v>
      </c>
    </row>
    <row r="3908" spans="1:10" x14ac:dyDescent="0.25">
      <c r="A3908" s="8" t="s">
        <v>2602</v>
      </c>
      <c r="B3908" t="s">
        <v>2696</v>
      </c>
      <c r="C3908" t="s">
        <v>3176</v>
      </c>
      <c r="D3908" t="s">
        <v>2</v>
      </c>
      <c r="E3908" t="s">
        <v>3210</v>
      </c>
      <c r="F3908" t="s">
        <v>3211</v>
      </c>
      <c r="G3908">
        <v>20</v>
      </c>
      <c r="H3908">
        <v>20</v>
      </c>
      <c r="I3908">
        <v>20</v>
      </c>
      <c r="J3908" s="82">
        <f t="shared" si="61"/>
        <v>20</v>
      </c>
    </row>
    <row r="3909" spans="1:10" x14ac:dyDescent="0.25">
      <c r="A3909" s="8" t="s">
        <v>2602</v>
      </c>
      <c r="B3909" t="s">
        <v>2696</v>
      </c>
      <c r="C3909" t="s">
        <v>3176</v>
      </c>
      <c r="D3909" t="s">
        <v>2</v>
      </c>
      <c r="E3909" t="s">
        <v>3212</v>
      </c>
      <c r="F3909" t="s">
        <v>3211</v>
      </c>
      <c r="G3909">
        <v>3</v>
      </c>
      <c r="H3909">
        <v>3</v>
      </c>
      <c r="I3909">
        <v>3</v>
      </c>
      <c r="J3909" s="82">
        <f t="shared" si="61"/>
        <v>3</v>
      </c>
    </row>
    <row r="3910" spans="1:10" x14ac:dyDescent="0.25">
      <c r="A3910" s="8" t="s">
        <v>2602</v>
      </c>
      <c r="B3910" t="s">
        <v>2696</v>
      </c>
      <c r="C3910" t="s">
        <v>3176</v>
      </c>
      <c r="D3910" t="s">
        <v>2</v>
      </c>
      <c r="E3910" t="s">
        <v>3225</v>
      </c>
      <c r="F3910" t="s">
        <v>3211</v>
      </c>
      <c r="G3910">
        <v>1</v>
      </c>
      <c r="H3910">
        <v>1</v>
      </c>
      <c r="I3910">
        <v>1</v>
      </c>
      <c r="J3910" s="82">
        <f t="shared" si="61"/>
        <v>1</v>
      </c>
    </row>
    <row r="3911" spans="1:10" x14ac:dyDescent="0.25">
      <c r="A3911" s="8" t="s">
        <v>2602</v>
      </c>
      <c r="B3911" t="s">
        <v>2697</v>
      </c>
      <c r="C3911" t="s">
        <v>3176</v>
      </c>
      <c r="D3911" t="s">
        <v>2</v>
      </c>
      <c r="E3911" t="s">
        <v>3215</v>
      </c>
      <c r="F3911" t="s">
        <v>3216</v>
      </c>
      <c r="G3911">
        <v>1</v>
      </c>
      <c r="H3911">
        <v>1</v>
      </c>
      <c r="I3911">
        <v>1</v>
      </c>
      <c r="J3911" s="82">
        <f t="shared" si="61"/>
        <v>1</v>
      </c>
    </row>
    <row r="3912" spans="1:10" x14ac:dyDescent="0.25">
      <c r="A3912" s="8" t="s">
        <v>2602</v>
      </c>
      <c r="B3912" t="s">
        <v>2697</v>
      </c>
      <c r="C3912" t="s">
        <v>3176</v>
      </c>
      <c r="D3912" t="s">
        <v>2</v>
      </c>
      <c r="E3912" t="s">
        <v>3217</v>
      </c>
      <c r="F3912" t="s">
        <v>3216</v>
      </c>
      <c r="G3912">
        <v>1</v>
      </c>
      <c r="H3912">
        <v>1</v>
      </c>
      <c r="I3912">
        <v>1</v>
      </c>
      <c r="J3912" s="82">
        <f t="shared" si="61"/>
        <v>1</v>
      </c>
    </row>
    <row r="3913" spans="1:10" x14ac:dyDescent="0.25">
      <c r="A3913" s="8" t="s">
        <v>2602</v>
      </c>
      <c r="B3913" t="s">
        <v>2697</v>
      </c>
      <c r="C3913" t="s">
        <v>3176</v>
      </c>
      <c r="D3913" t="s">
        <v>2</v>
      </c>
      <c r="E3913" t="s">
        <v>3226</v>
      </c>
      <c r="F3913" t="s">
        <v>3180</v>
      </c>
      <c r="G3913">
        <v>1</v>
      </c>
      <c r="H3913">
        <v>1</v>
      </c>
      <c r="I3913">
        <v>1</v>
      </c>
      <c r="J3913" s="82">
        <f t="shared" si="61"/>
        <v>1</v>
      </c>
    </row>
    <row r="3914" spans="1:10" x14ac:dyDescent="0.25">
      <c r="A3914" s="8" t="s">
        <v>2602</v>
      </c>
      <c r="B3914" t="s">
        <v>2697</v>
      </c>
      <c r="C3914" t="s">
        <v>3176</v>
      </c>
      <c r="D3914" t="s">
        <v>2</v>
      </c>
      <c r="E3914" t="s">
        <v>3183</v>
      </c>
      <c r="F3914" t="s">
        <v>3178</v>
      </c>
      <c r="G3914">
        <v>3</v>
      </c>
      <c r="H3914">
        <v>3</v>
      </c>
      <c r="I3914">
        <v>3</v>
      </c>
      <c r="J3914" s="82">
        <f t="shared" si="61"/>
        <v>3</v>
      </c>
    </row>
    <row r="3915" spans="1:10" x14ac:dyDescent="0.25">
      <c r="A3915" s="8" t="s">
        <v>2602</v>
      </c>
      <c r="B3915" t="s">
        <v>2697</v>
      </c>
      <c r="C3915" t="s">
        <v>3176</v>
      </c>
      <c r="D3915" t="s">
        <v>2</v>
      </c>
      <c r="E3915" t="s">
        <v>3218</v>
      </c>
      <c r="F3915" t="s">
        <v>3219</v>
      </c>
      <c r="G3915">
        <v>1</v>
      </c>
      <c r="H3915">
        <v>1</v>
      </c>
      <c r="I3915">
        <v>1</v>
      </c>
      <c r="J3915" s="82">
        <f t="shared" si="61"/>
        <v>1</v>
      </c>
    </row>
    <row r="3916" spans="1:10" x14ac:dyDescent="0.25">
      <c r="A3916" s="8" t="s">
        <v>2602</v>
      </c>
      <c r="B3916" t="s">
        <v>2697</v>
      </c>
      <c r="C3916" t="s">
        <v>3176</v>
      </c>
      <c r="D3916" t="s">
        <v>2</v>
      </c>
      <c r="E3916" t="s">
        <v>3191</v>
      </c>
      <c r="F3916" t="s">
        <v>3192</v>
      </c>
      <c r="G3916">
        <v>5</v>
      </c>
      <c r="H3916">
        <v>5</v>
      </c>
      <c r="I3916">
        <v>5</v>
      </c>
      <c r="J3916" s="82">
        <f t="shared" si="61"/>
        <v>5</v>
      </c>
    </row>
    <row r="3917" spans="1:10" x14ac:dyDescent="0.25">
      <c r="A3917" s="8" t="s">
        <v>2602</v>
      </c>
      <c r="B3917" t="s">
        <v>2697</v>
      </c>
      <c r="C3917" t="s">
        <v>3176</v>
      </c>
      <c r="D3917" t="s">
        <v>2</v>
      </c>
      <c r="E3917" t="s">
        <v>3220</v>
      </c>
      <c r="F3917" t="s">
        <v>3192</v>
      </c>
      <c r="G3917">
        <v>1</v>
      </c>
      <c r="H3917">
        <v>1</v>
      </c>
      <c r="I3917">
        <v>1</v>
      </c>
      <c r="J3917" s="82">
        <f t="shared" si="61"/>
        <v>1</v>
      </c>
    </row>
    <row r="3918" spans="1:10" x14ac:dyDescent="0.25">
      <c r="A3918" s="8" t="s">
        <v>2602</v>
      </c>
      <c r="B3918" t="s">
        <v>2697</v>
      </c>
      <c r="C3918" t="s">
        <v>3176</v>
      </c>
      <c r="D3918" t="s">
        <v>2</v>
      </c>
      <c r="E3918" t="s">
        <v>3194</v>
      </c>
      <c r="F3918" t="s">
        <v>3188</v>
      </c>
      <c r="G3918">
        <v>8</v>
      </c>
      <c r="H3918">
        <v>8</v>
      </c>
      <c r="I3918">
        <v>8</v>
      </c>
      <c r="J3918" s="82">
        <f t="shared" si="61"/>
        <v>8</v>
      </c>
    </row>
    <row r="3919" spans="1:10" x14ac:dyDescent="0.25">
      <c r="A3919" s="8" t="s">
        <v>2602</v>
      </c>
      <c r="B3919" t="s">
        <v>2697</v>
      </c>
      <c r="C3919" t="s">
        <v>3176</v>
      </c>
      <c r="D3919" t="s">
        <v>2</v>
      </c>
      <c r="E3919" t="s">
        <v>3221</v>
      </c>
      <c r="F3919" t="s">
        <v>3188</v>
      </c>
      <c r="G3919">
        <v>1</v>
      </c>
      <c r="H3919">
        <v>1</v>
      </c>
      <c r="I3919">
        <v>1</v>
      </c>
      <c r="J3919" s="82">
        <f t="shared" si="61"/>
        <v>1</v>
      </c>
    </row>
    <row r="3920" spans="1:10" x14ac:dyDescent="0.25">
      <c r="A3920" s="8" t="s">
        <v>2602</v>
      </c>
      <c r="B3920" t="s">
        <v>2697</v>
      </c>
      <c r="C3920" t="s">
        <v>3176</v>
      </c>
      <c r="D3920" t="s">
        <v>2</v>
      </c>
      <c r="E3920" t="s">
        <v>3196</v>
      </c>
      <c r="F3920" t="s">
        <v>3197</v>
      </c>
      <c r="G3920">
        <v>5</v>
      </c>
      <c r="H3920">
        <v>5</v>
      </c>
      <c r="I3920">
        <v>5</v>
      </c>
      <c r="J3920" s="82">
        <f t="shared" si="61"/>
        <v>5</v>
      </c>
    </row>
    <row r="3921" spans="1:10" x14ac:dyDescent="0.25">
      <c r="A3921" s="8" t="s">
        <v>2602</v>
      </c>
      <c r="B3921" t="s">
        <v>2697</v>
      </c>
      <c r="C3921" t="s">
        <v>3176</v>
      </c>
      <c r="D3921" t="s">
        <v>2</v>
      </c>
      <c r="E3921" t="s">
        <v>3200</v>
      </c>
      <c r="F3921" t="s">
        <v>3190</v>
      </c>
      <c r="G3921">
        <v>3</v>
      </c>
      <c r="H3921">
        <v>3</v>
      </c>
      <c r="I3921">
        <v>3</v>
      </c>
      <c r="J3921" s="82">
        <f t="shared" si="61"/>
        <v>3</v>
      </c>
    </row>
    <row r="3922" spans="1:10" x14ac:dyDescent="0.25">
      <c r="A3922" s="8" t="s">
        <v>2602</v>
      </c>
      <c r="B3922" t="s">
        <v>2697</v>
      </c>
      <c r="C3922" t="s">
        <v>3176</v>
      </c>
      <c r="D3922" t="s">
        <v>2</v>
      </c>
      <c r="E3922" t="s">
        <v>3204</v>
      </c>
      <c r="F3922" t="s">
        <v>3205</v>
      </c>
      <c r="G3922">
        <v>6</v>
      </c>
      <c r="H3922">
        <v>6</v>
      </c>
      <c r="I3922">
        <v>6</v>
      </c>
      <c r="J3922" s="82">
        <f t="shared" si="61"/>
        <v>6</v>
      </c>
    </row>
    <row r="3923" spans="1:10" x14ac:dyDescent="0.25">
      <c r="A3923" s="8" t="s">
        <v>2602</v>
      </c>
      <c r="B3923" t="s">
        <v>2697</v>
      </c>
      <c r="C3923" t="s">
        <v>3176</v>
      </c>
      <c r="D3923" t="s">
        <v>2</v>
      </c>
      <c r="E3923" t="s">
        <v>3224</v>
      </c>
      <c r="F3923" t="s">
        <v>3205</v>
      </c>
      <c r="G3923">
        <v>1</v>
      </c>
      <c r="H3923">
        <v>1</v>
      </c>
      <c r="I3923">
        <v>1</v>
      </c>
      <c r="J3923" s="82">
        <f t="shared" si="61"/>
        <v>1</v>
      </c>
    </row>
    <row r="3924" spans="1:10" x14ac:dyDescent="0.25">
      <c r="A3924" s="8" t="s">
        <v>2602</v>
      </c>
      <c r="B3924" t="s">
        <v>2697</v>
      </c>
      <c r="C3924" t="s">
        <v>3176</v>
      </c>
      <c r="D3924" t="s">
        <v>2</v>
      </c>
      <c r="E3924" t="s">
        <v>3210</v>
      </c>
      <c r="F3924" t="s">
        <v>3211</v>
      </c>
      <c r="G3924">
        <v>5</v>
      </c>
      <c r="H3924">
        <v>5</v>
      </c>
      <c r="I3924">
        <v>5</v>
      </c>
      <c r="J3924" s="82">
        <f t="shared" si="61"/>
        <v>5</v>
      </c>
    </row>
    <row r="3925" spans="1:10" x14ac:dyDescent="0.25">
      <c r="A3925" s="8" t="s">
        <v>2602</v>
      </c>
      <c r="B3925" t="s">
        <v>2698</v>
      </c>
      <c r="C3925" t="s">
        <v>3176</v>
      </c>
      <c r="D3925" t="s">
        <v>2</v>
      </c>
      <c r="E3925" t="s">
        <v>3215</v>
      </c>
      <c r="F3925" t="s">
        <v>3216</v>
      </c>
      <c r="G3925">
        <v>2</v>
      </c>
      <c r="H3925">
        <v>2</v>
      </c>
      <c r="I3925">
        <v>2</v>
      </c>
      <c r="J3925" s="82">
        <f t="shared" si="61"/>
        <v>2</v>
      </c>
    </row>
    <row r="3926" spans="1:10" x14ac:dyDescent="0.25">
      <c r="A3926" s="8" t="s">
        <v>2602</v>
      </c>
      <c r="B3926" t="s">
        <v>2698</v>
      </c>
      <c r="C3926" t="s">
        <v>3176</v>
      </c>
      <c r="D3926" t="s">
        <v>2</v>
      </c>
      <c r="E3926" t="s">
        <v>3227</v>
      </c>
      <c r="F3926" t="s">
        <v>3216</v>
      </c>
      <c r="G3926">
        <v>1</v>
      </c>
      <c r="H3926">
        <v>1</v>
      </c>
      <c r="I3926">
        <v>1</v>
      </c>
      <c r="J3926" s="82">
        <f t="shared" si="61"/>
        <v>1</v>
      </c>
    </row>
    <row r="3927" spans="1:10" x14ac:dyDescent="0.25">
      <c r="A3927" s="8" t="s">
        <v>2602</v>
      </c>
      <c r="B3927" t="s">
        <v>2698</v>
      </c>
      <c r="C3927" t="s">
        <v>3176</v>
      </c>
      <c r="D3927" t="s">
        <v>2</v>
      </c>
      <c r="E3927" t="s">
        <v>3217</v>
      </c>
      <c r="F3927" t="s">
        <v>3216</v>
      </c>
      <c r="G3927">
        <v>3</v>
      </c>
      <c r="H3927">
        <v>3</v>
      </c>
      <c r="I3927">
        <v>3</v>
      </c>
      <c r="J3927" s="82">
        <f t="shared" si="61"/>
        <v>3</v>
      </c>
    </row>
    <row r="3928" spans="1:10" x14ac:dyDescent="0.25">
      <c r="A3928" s="8" t="s">
        <v>2602</v>
      </c>
      <c r="B3928" t="s">
        <v>2698</v>
      </c>
      <c r="C3928" t="s">
        <v>3176</v>
      </c>
      <c r="D3928" t="s">
        <v>2</v>
      </c>
      <c r="E3928" t="s">
        <v>3179</v>
      </c>
      <c r="F3928" t="s">
        <v>3180</v>
      </c>
      <c r="G3928">
        <v>1</v>
      </c>
      <c r="H3928">
        <v>1</v>
      </c>
      <c r="I3928">
        <v>1</v>
      </c>
      <c r="J3928" s="82">
        <f t="shared" si="61"/>
        <v>1</v>
      </c>
    </row>
    <row r="3929" spans="1:10" x14ac:dyDescent="0.25">
      <c r="A3929" s="8" t="s">
        <v>2602</v>
      </c>
      <c r="B3929" t="s">
        <v>2698</v>
      </c>
      <c r="C3929" t="s">
        <v>3176</v>
      </c>
      <c r="D3929" t="s">
        <v>2</v>
      </c>
      <c r="E3929" t="s">
        <v>3181</v>
      </c>
      <c r="F3929" t="s">
        <v>3182</v>
      </c>
      <c r="G3929">
        <v>2</v>
      </c>
      <c r="H3929">
        <v>2</v>
      </c>
      <c r="I3929">
        <v>2</v>
      </c>
      <c r="J3929" s="82">
        <f t="shared" si="61"/>
        <v>2</v>
      </c>
    </row>
    <row r="3930" spans="1:10" x14ac:dyDescent="0.25">
      <c r="A3930" s="8" t="s">
        <v>2602</v>
      </c>
      <c r="B3930" t="s">
        <v>2698</v>
      </c>
      <c r="C3930" t="s">
        <v>3176</v>
      </c>
      <c r="D3930" t="s">
        <v>2</v>
      </c>
      <c r="E3930" t="s">
        <v>3183</v>
      </c>
      <c r="F3930" t="s">
        <v>3178</v>
      </c>
      <c r="G3930">
        <v>133</v>
      </c>
      <c r="H3930">
        <v>133</v>
      </c>
      <c r="I3930">
        <v>133</v>
      </c>
      <c r="J3930" s="82">
        <f t="shared" si="61"/>
        <v>133</v>
      </c>
    </row>
    <row r="3931" spans="1:10" x14ac:dyDescent="0.25">
      <c r="A3931" s="8" t="s">
        <v>2602</v>
      </c>
      <c r="B3931" t="s">
        <v>2698</v>
      </c>
      <c r="C3931" t="s">
        <v>3176</v>
      </c>
      <c r="D3931" t="s">
        <v>2</v>
      </c>
      <c r="E3931" t="s">
        <v>3218</v>
      </c>
      <c r="F3931" t="s">
        <v>3219</v>
      </c>
      <c r="G3931">
        <v>1</v>
      </c>
      <c r="H3931">
        <v>1</v>
      </c>
      <c r="I3931">
        <v>1</v>
      </c>
      <c r="J3931" s="82">
        <f t="shared" si="61"/>
        <v>1</v>
      </c>
    </row>
    <row r="3932" spans="1:10" x14ac:dyDescent="0.25">
      <c r="A3932" s="8" t="s">
        <v>2602</v>
      </c>
      <c r="B3932" t="s">
        <v>2698</v>
      </c>
      <c r="C3932" t="s">
        <v>3176</v>
      </c>
      <c r="D3932" t="s">
        <v>2</v>
      </c>
      <c r="E3932" t="s">
        <v>3191</v>
      </c>
      <c r="F3932" t="s">
        <v>3192</v>
      </c>
      <c r="G3932">
        <v>13</v>
      </c>
      <c r="H3932">
        <v>13</v>
      </c>
      <c r="I3932">
        <v>13</v>
      </c>
      <c r="J3932" s="82">
        <f t="shared" si="61"/>
        <v>13</v>
      </c>
    </row>
    <row r="3933" spans="1:10" x14ac:dyDescent="0.25">
      <c r="A3933" s="8" t="s">
        <v>2602</v>
      </c>
      <c r="B3933" t="s">
        <v>2698</v>
      </c>
      <c r="C3933" t="s">
        <v>3176</v>
      </c>
      <c r="D3933" t="s">
        <v>2</v>
      </c>
      <c r="E3933" t="s">
        <v>3220</v>
      </c>
      <c r="F3933" t="s">
        <v>3192</v>
      </c>
      <c r="G3933">
        <v>8</v>
      </c>
      <c r="H3933">
        <v>8</v>
      </c>
      <c r="I3933">
        <v>8</v>
      </c>
      <c r="J3933" s="82">
        <f t="shared" si="61"/>
        <v>8</v>
      </c>
    </row>
    <row r="3934" spans="1:10" x14ac:dyDescent="0.25">
      <c r="A3934" s="8" t="s">
        <v>2602</v>
      </c>
      <c r="B3934" t="s">
        <v>2698</v>
      </c>
      <c r="C3934" t="s">
        <v>3176</v>
      </c>
      <c r="D3934" t="s">
        <v>2</v>
      </c>
      <c r="E3934" t="s">
        <v>3194</v>
      </c>
      <c r="F3934" t="s">
        <v>3188</v>
      </c>
      <c r="G3934">
        <v>9</v>
      </c>
      <c r="H3934">
        <v>9</v>
      </c>
      <c r="I3934">
        <v>9</v>
      </c>
      <c r="J3934" s="82">
        <f t="shared" si="61"/>
        <v>9</v>
      </c>
    </row>
    <row r="3935" spans="1:10" x14ac:dyDescent="0.25">
      <c r="A3935" s="8" t="s">
        <v>2602</v>
      </c>
      <c r="B3935" t="s">
        <v>2698</v>
      </c>
      <c r="C3935" t="s">
        <v>3176</v>
      </c>
      <c r="D3935" t="s">
        <v>2</v>
      </c>
      <c r="E3935" t="s">
        <v>3221</v>
      </c>
      <c r="F3935" t="s">
        <v>3188</v>
      </c>
      <c r="G3935">
        <v>2</v>
      </c>
      <c r="H3935">
        <v>2</v>
      </c>
      <c r="I3935">
        <v>2</v>
      </c>
      <c r="J3935" s="82">
        <f t="shared" si="61"/>
        <v>2</v>
      </c>
    </row>
    <row r="3936" spans="1:10" x14ac:dyDescent="0.25">
      <c r="A3936" s="8" t="s">
        <v>2602</v>
      </c>
      <c r="B3936" t="s">
        <v>2698</v>
      </c>
      <c r="C3936" t="s">
        <v>3176</v>
      </c>
      <c r="D3936" t="s">
        <v>2</v>
      </c>
      <c r="E3936" t="s">
        <v>3196</v>
      </c>
      <c r="F3936" t="s">
        <v>3197</v>
      </c>
      <c r="G3936">
        <v>10</v>
      </c>
      <c r="H3936">
        <v>10</v>
      </c>
      <c r="I3936">
        <v>10</v>
      </c>
      <c r="J3936" s="82">
        <f t="shared" si="61"/>
        <v>10</v>
      </c>
    </row>
    <row r="3937" spans="1:10" x14ac:dyDescent="0.25">
      <c r="A3937" s="8" t="s">
        <v>2602</v>
      </c>
      <c r="B3937" t="s">
        <v>2698</v>
      </c>
      <c r="C3937" t="s">
        <v>3176</v>
      </c>
      <c r="D3937" t="s">
        <v>2</v>
      </c>
      <c r="E3937" t="s">
        <v>3222</v>
      </c>
      <c r="F3937" t="s">
        <v>3197</v>
      </c>
      <c r="G3937">
        <v>4</v>
      </c>
      <c r="H3937">
        <v>4</v>
      </c>
      <c r="I3937">
        <v>4</v>
      </c>
      <c r="J3937" s="82">
        <f t="shared" si="61"/>
        <v>4</v>
      </c>
    </row>
    <row r="3938" spans="1:10" x14ac:dyDescent="0.25">
      <c r="A3938" s="8" t="s">
        <v>2602</v>
      </c>
      <c r="B3938" t="s">
        <v>2698</v>
      </c>
      <c r="C3938" t="s">
        <v>3176</v>
      </c>
      <c r="D3938" t="s">
        <v>2</v>
      </c>
      <c r="E3938" t="s">
        <v>3200</v>
      </c>
      <c r="F3938" t="s">
        <v>3190</v>
      </c>
      <c r="G3938">
        <v>17</v>
      </c>
      <c r="H3938">
        <v>17</v>
      </c>
      <c r="I3938">
        <v>17</v>
      </c>
      <c r="J3938" s="82">
        <f t="shared" si="61"/>
        <v>17</v>
      </c>
    </row>
    <row r="3939" spans="1:10" x14ac:dyDescent="0.25">
      <c r="A3939" s="8" t="s">
        <v>2602</v>
      </c>
      <c r="B3939" t="s">
        <v>2698</v>
      </c>
      <c r="C3939" t="s">
        <v>3176</v>
      </c>
      <c r="D3939" t="s">
        <v>2</v>
      </c>
      <c r="E3939" t="s">
        <v>3223</v>
      </c>
      <c r="F3939" t="s">
        <v>3190</v>
      </c>
      <c r="G3939">
        <v>2</v>
      </c>
      <c r="H3939">
        <v>2</v>
      </c>
      <c r="I3939">
        <v>2</v>
      </c>
      <c r="J3939" s="82">
        <f t="shared" si="61"/>
        <v>2</v>
      </c>
    </row>
    <row r="3940" spans="1:10" x14ac:dyDescent="0.25">
      <c r="A3940" s="8" t="s">
        <v>2602</v>
      </c>
      <c r="B3940" t="s">
        <v>2698</v>
      </c>
      <c r="C3940" t="s">
        <v>3176</v>
      </c>
      <c r="D3940" t="s">
        <v>2</v>
      </c>
      <c r="E3940" t="s">
        <v>3204</v>
      </c>
      <c r="F3940" t="s">
        <v>3205</v>
      </c>
      <c r="G3940">
        <v>13</v>
      </c>
      <c r="H3940">
        <v>13</v>
      </c>
      <c r="I3940">
        <v>13</v>
      </c>
      <c r="J3940" s="82">
        <f t="shared" si="61"/>
        <v>13</v>
      </c>
    </row>
    <row r="3941" spans="1:10" x14ac:dyDescent="0.25">
      <c r="A3941" s="8" t="s">
        <v>2602</v>
      </c>
      <c r="B3941" t="s">
        <v>2698</v>
      </c>
      <c r="C3941" t="s">
        <v>3176</v>
      </c>
      <c r="D3941" t="s">
        <v>2</v>
      </c>
      <c r="E3941" t="s">
        <v>3224</v>
      </c>
      <c r="F3941" t="s">
        <v>3205</v>
      </c>
      <c r="G3941">
        <v>1</v>
      </c>
      <c r="H3941">
        <v>1</v>
      </c>
      <c r="I3941">
        <v>1</v>
      </c>
      <c r="J3941" s="82">
        <f t="shared" si="61"/>
        <v>1</v>
      </c>
    </row>
    <row r="3942" spans="1:10" x14ac:dyDescent="0.25">
      <c r="A3942" s="8" t="s">
        <v>2602</v>
      </c>
      <c r="B3942" t="s">
        <v>2698</v>
      </c>
      <c r="C3942" t="s">
        <v>3176</v>
      </c>
      <c r="D3942" t="s">
        <v>2</v>
      </c>
      <c r="E3942" t="s">
        <v>3210</v>
      </c>
      <c r="F3942" t="s">
        <v>3211</v>
      </c>
      <c r="G3942">
        <v>16</v>
      </c>
      <c r="H3942">
        <v>16</v>
      </c>
      <c r="I3942">
        <v>16</v>
      </c>
      <c r="J3942" s="82">
        <f t="shared" si="61"/>
        <v>16</v>
      </c>
    </row>
    <row r="3943" spans="1:10" x14ac:dyDescent="0.25">
      <c r="A3943" s="8" t="s">
        <v>2602</v>
      </c>
      <c r="B3943" t="s">
        <v>2701</v>
      </c>
      <c r="C3943" t="s">
        <v>3176</v>
      </c>
      <c r="D3943" t="s">
        <v>2</v>
      </c>
      <c r="E3943" t="s">
        <v>3215</v>
      </c>
      <c r="F3943" t="s">
        <v>3216</v>
      </c>
      <c r="G3943">
        <v>10</v>
      </c>
      <c r="H3943">
        <v>10</v>
      </c>
      <c r="I3943">
        <v>10</v>
      </c>
      <c r="J3943" s="82">
        <f t="shared" si="61"/>
        <v>10</v>
      </c>
    </row>
    <row r="3944" spans="1:10" x14ac:dyDescent="0.25">
      <c r="A3944" s="8" t="s">
        <v>2602</v>
      </c>
      <c r="B3944" t="s">
        <v>2701</v>
      </c>
      <c r="C3944" t="s">
        <v>3176</v>
      </c>
      <c r="D3944" t="s">
        <v>2</v>
      </c>
      <c r="E3944" t="s">
        <v>3183</v>
      </c>
      <c r="F3944" t="s">
        <v>3178</v>
      </c>
      <c r="G3944">
        <v>60</v>
      </c>
      <c r="H3944">
        <v>60</v>
      </c>
      <c r="I3944">
        <v>60</v>
      </c>
      <c r="J3944" s="82">
        <f t="shared" si="61"/>
        <v>60</v>
      </c>
    </row>
    <row r="3945" spans="1:10" x14ac:dyDescent="0.25">
      <c r="A3945" s="8" t="s">
        <v>2602</v>
      </c>
      <c r="B3945" t="s">
        <v>2701</v>
      </c>
      <c r="C3945" t="s">
        <v>3176</v>
      </c>
      <c r="D3945" t="s">
        <v>2</v>
      </c>
      <c r="E3945" t="s">
        <v>3228</v>
      </c>
      <c r="F3945" t="s">
        <v>3178</v>
      </c>
      <c r="G3945">
        <v>4</v>
      </c>
      <c r="H3945">
        <v>4</v>
      </c>
      <c r="I3945">
        <v>4</v>
      </c>
      <c r="J3945" s="82">
        <f t="shared" si="61"/>
        <v>4</v>
      </c>
    </row>
    <row r="3946" spans="1:10" x14ac:dyDescent="0.25">
      <c r="A3946" s="8" t="s">
        <v>2602</v>
      </c>
      <c r="B3946" t="s">
        <v>2701</v>
      </c>
      <c r="C3946" t="s">
        <v>3176</v>
      </c>
      <c r="D3946" t="s">
        <v>2</v>
      </c>
      <c r="E3946" t="s">
        <v>3191</v>
      </c>
      <c r="F3946" t="s">
        <v>3192</v>
      </c>
      <c r="G3946">
        <v>11</v>
      </c>
      <c r="H3946">
        <v>11</v>
      </c>
      <c r="I3946">
        <v>11</v>
      </c>
      <c r="J3946" s="82">
        <f t="shared" si="61"/>
        <v>11</v>
      </c>
    </row>
    <row r="3947" spans="1:10" x14ac:dyDescent="0.25">
      <c r="A3947" s="8" t="s">
        <v>2602</v>
      </c>
      <c r="B3947" t="s">
        <v>2701</v>
      </c>
      <c r="C3947" t="s">
        <v>3176</v>
      </c>
      <c r="D3947" t="s">
        <v>2</v>
      </c>
      <c r="E3947" t="s">
        <v>3194</v>
      </c>
      <c r="F3947" t="s">
        <v>3188</v>
      </c>
      <c r="G3947">
        <v>3</v>
      </c>
      <c r="H3947">
        <v>3</v>
      </c>
      <c r="I3947">
        <v>3</v>
      </c>
      <c r="J3947" s="82">
        <f t="shared" si="61"/>
        <v>3</v>
      </c>
    </row>
    <row r="3948" spans="1:10" x14ac:dyDescent="0.25">
      <c r="A3948" s="8" t="s">
        <v>2602</v>
      </c>
      <c r="B3948" t="s">
        <v>2701</v>
      </c>
      <c r="C3948" t="s">
        <v>3176</v>
      </c>
      <c r="D3948" t="s">
        <v>2</v>
      </c>
      <c r="E3948" t="s">
        <v>3196</v>
      </c>
      <c r="F3948" t="s">
        <v>3197</v>
      </c>
      <c r="G3948">
        <v>16</v>
      </c>
      <c r="H3948">
        <v>16</v>
      </c>
      <c r="I3948">
        <v>16</v>
      </c>
      <c r="J3948" s="82">
        <f t="shared" si="61"/>
        <v>16</v>
      </c>
    </row>
    <row r="3949" spans="1:10" x14ac:dyDescent="0.25">
      <c r="A3949" s="8" t="s">
        <v>2602</v>
      </c>
      <c r="B3949" t="s">
        <v>2701</v>
      </c>
      <c r="C3949" t="s">
        <v>3176</v>
      </c>
      <c r="D3949" t="s">
        <v>2</v>
      </c>
      <c r="E3949" t="s">
        <v>3200</v>
      </c>
      <c r="F3949" t="s">
        <v>3190</v>
      </c>
      <c r="G3949">
        <v>6</v>
      </c>
      <c r="H3949">
        <v>6</v>
      </c>
      <c r="I3949">
        <v>6</v>
      </c>
      <c r="J3949" s="82">
        <f t="shared" si="61"/>
        <v>6</v>
      </c>
    </row>
    <row r="3950" spans="1:10" x14ac:dyDescent="0.25">
      <c r="A3950" s="8" t="s">
        <v>2602</v>
      </c>
      <c r="B3950" t="s">
        <v>2701</v>
      </c>
      <c r="C3950" t="s">
        <v>3176</v>
      </c>
      <c r="D3950" t="s">
        <v>2</v>
      </c>
      <c r="E3950" t="s">
        <v>3201</v>
      </c>
      <c r="F3950" t="s">
        <v>3190</v>
      </c>
      <c r="G3950">
        <v>1</v>
      </c>
      <c r="H3950">
        <v>1</v>
      </c>
      <c r="I3950">
        <v>1</v>
      </c>
      <c r="J3950" s="82">
        <f t="shared" si="61"/>
        <v>1</v>
      </c>
    </row>
    <row r="3951" spans="1:10" x14ac:dyDescent="0.25">
      <c r="A3951" s="8" t="s">
        <v>2602</v>
      </c>
      <c r="B3951" t="s">
        <v>2701</v>
      </c>
      <c r="C3951" t="s">
        <v>3176</v>
      </c>
      <c r="D3951" t="s">
        <v>2</v>
      </c>
      <c r="E3951" t="s">
        <v>3204</v>
      </c>
      <c r="F3951" t="s">
        <v>3205</v>
      </c>
      <c r="G3951">
        <v>11</v>
      </c>
      <c r="H3951">
        <v>11</v>
      </c>
      <c r="I3951">
        <v>11</v>
      </c>
      <c r="J3951" s="82">
        <f t="shared" si="61"/>
        <v>11</v>
      </c>
    </row>
    <row r="3952" spans="1:10" x14ac:dyDescent="0.25">
      <c r="A3952" s="8" t="s">
        <v>2602</v>
      </c>
      <c r="B3952" t="s">
        <v>2701</v>
      </c>
      <c r="C3952" t="s">
        <v>3176</v>
      </c>
      <c r="D3952" t="s">
        <v>2</v>
      </c>
      <c r="E3952" t="s">
        <v>3210</v>
      </c>
      <c r="F3952" t="s">
        <v>3211</v>
      </c>
      <c r="G3952">
        <v>4</v>
      </c>
      <c r="H3952">
        <v>4</v>
      </c>
      <c r="I3952">
        <v>4</v>
      </c>
      <c r="J3952" s="82">
        <f t="shared" si="61"/>
        <v>4</v>
      </c>
    </row>
    <row r="3953" spans="1:10" x14ac:dyDescent="0.25">
      <c r="A3953" s="8" t="s">
        <v>2602</v>
      </c>
      <c r="B3953" t="s">
        <v>2701</v>
      </c>
      <c r="C3953" t="s">
        <v>3176</v>
      </c>
      <c r="D3953" t="s">
        <v>2</v>
      </c>
      <c r="E3953" t="s">
        <v>3212</v>
      </c>
      <c r="F3953" t="s">
        <v>3211</v>
      </c>
      <c r="G3953">
        <v>1</v>
      </c>
      <c r="H3953">
        <v>1</v>
      </c>
      <c r="I3953">
        <v>1</v>
      </c>
      <c r="J3953" s="82">
        <f t="shared" si="61"/>
        <v>1</v>
      </c>
    </row>
    <row r="3954" spans="1:10" x14ac:dyDescent="0.25">
      <c r="A3954" s="8" t="s">
        <v>2602</v>
      </c>
      <c r="B3954" t="s">
        <v>2703</v>
      </c>
      <c r="C3954" t="s">
        <v>3176</v>
      </c>
      <c r="D3954" t="s">
        <v>2</v>
      </c>
      <c r="E3954" t="s">
        <v>3194</v>
      </c>
      <c r="F3954" t="s">
        <v>3188</v>
      </c>
      <c r="G3954">
        <v>1</v>
      </c>
      <c r="H3954">
        <v>1</v>
      </c>
      <c r="I3954">
        <v>1</v>
      </c>
      <c r="J3954" s="82">
        <f t="shared" si="61"/>
        <v>1</v>
      </c>
    </row>
    <row r="3955" spans="1:10" x14ac:dyDescent="0.25">
      <c r="A3955" s="8" t="s">
        <v>2602</v>
      </c>
      <c r="B3955" t="s">
        <v>2703</v>
      </c>
      <c r="C3955" t="s">
        <v>3176</v>
      </c>
      <c r="D3955" t="s">
        <v>2</v>
      </c>
      <c r="E3955" t="s">
        <v>3196</v>
      </c>
      <c r="F3955" t="s">
        <v>3197</v>
      </c>
      <c r="G3955">
        <v>1</v>
      </c>
      <c r="H3955">
        <v>1</v>
      </c>
      <c r="I3955">
        <v>1</v>
      </c>
      <c r="J3955" s="82">
        <f t="shared" si="61"/>
        <v>1</v>
      </c>
    </row>
    <row r="3956" spans="1:10" x14ac:dyDescent="0.25">
      <c r="A3956" s="8" t="s">
        <v>2602</v>
      </c>
      <c r="B3956" t="s">
        <v>2709</v>
      </c>
      <c r="C3956" t="s">
        <v>3176</v>
      </c>
      <c r="D3956" t="s">
        <v>2</v>
      </c>
      <c r="E3956" t="s">
        <v>3200</v>
      </c>
      <c r="F3956" t="s">
        <v>3190</v>
      </c>
      <c r="G3956">
        <v>1</v>
      </c>
      <c r="H3956">
        <v>1</v>
      </c>
      <c r="I3956">
        <v>1</v>
      </c>
      <c r="J3956" s="82">
        <f t="shared" si="61"/>
        <v>1</v>
      </c>
    </row>
    <row r="3957" spans="1:10" x14ac:dyDescent="0.25">
      <c r="A3957" s="8" t="s">
        <v>2602</v>
      </c>
      <c r="B3957" t="s">
        <v>2713</v>
      </c>
      <c r="C3957" t="s">
        <v>3176</v>
      </c>
      <c r="D3957" t="s">
        <v>2</v>
      </c>
      <c r="E3957" t="s">
        <v>3215</v>
      </c>
      <c r="F3957" t="s">
        <v>3216</v>
      </c>
      <c r="G3957">
        <v>20</v>
      </c>
      <c r="H3957">
        <v>20</v>
      </c>
      <c r="I3957">
        <v>20</v>
      </c>
      <c r="J3957" s="82">
        <f t="shared" si="61"/>
        <v>20</v>
      </c>
    </row>
    <row r="3958" spans="1:10" x14ac:dyDescent="0.25">
      <c r="A3958" s="8" t="s">
        <v>2602</v>
      </c>
      <c r="B3958" t="s">
        <v>2713</v>
      </c>
      <c r="C3958" t="s">
        <v>3176</v>
      </c>
      <c r="D3958" t="s">
        <v>2</v>
      </c>
      <c r="E3958" t="s">
        <v>3229</v>
      </c>
      <c r="F3958" t="s">
        <v>3216</v>
      </c>
      <c r="G3958">
        <v>17</v>
      </c>
      <c r="H3958">
        <v>17</v>
      </c>
      <c r="I3958">
        <v>17</v>
      </c>
      <c r="J3958" s="82">
        <f t="shared" si="61"/>
        <v>17</v>
      </c>
    </row>
    <row r="3959" spans="1:10" x14ac:dyDescent="0.25">
      <c r="A3959" s="8" t="s">
        <v>2602</v>
      </c>
      <c r="B3959" t="s">
        <v>2713</v>
      </c>
      <c r="C3959" t="s">
        <v>3176</v>
      </c>
      <c r="D3959" t="s">
        <v>2</v>
      </c>
      <c r="E3959" t="s">
        <v>3181</v>
      </c>
      <c r="F3959" t="s">
        <v>3182</v>
      </c>
      <c r="G3959">
        <v>1</v>
      </c>
      <c r="H3959">
        <v>1</v>
      </c>
      <c r="I3959">
        <v>1</v>
      </c>
      <c r="J3959" s="82">
        <f t="shared" si="61"/>
        <v>1</v>
      </c>
    </row>
    <row r="3960" spans="1:10" x14ac:dyDescent="0.25">
      <c r="A3960" s="8" t="s">
        <v>2602</v>
      </c>
      <c r="B3960" t="s">
        <v>2713</v>
      </c>
      <c r="C3960" t="s">
        <v>3176</v>
      </c>
      <c r="D3960" t="s">
        <v>2</v>
      </c>
      <c r="E3960" t="s">
        <v>3183</v>
      </c>
      <c r="F3960" t="s">
        <v>3178</v>
      </c>
      <c r="G3960">
        <v>106</v>
      </c>
      <c r="H3960">
        <v>106</v>
      </c>
      <c r="I3960">
        <v>106</v>
      </c>
      <c r="J3960" s="82">
        <f t="shared" si="61"/>
        <v>106</v>
      </c>
    </row>
    <row r="3961" spans="1:10" x14ac:dyDescent="0.25">
      <c r="A3961" s="8" t="s">
        <v>2602</v>
      </c>
      <c r="B3961" t="s">
        <v>2713</v>
      </c>
      <c r="C3961" t="s">
        <v>3176</v>
      </c>
      <c r="D3961" t="s">
        <v>2</v>
      </c>
      <c r="E3961" t="s">
        <v>3228</v>
      </c>
      <c r="F3961" t="s">
        <v>3178</v>
      </c>
      <c r="G3961">
        <v>34</v>
      </c>
      <c r="H3961">
        <v>34</v>
      </c>
      <c r="I3961">
        <v>34</v>
      </c>
      <c r="J3961" s="82">
        <f t="shared" si="61"/>
        <v>34</v>
      </c>
    </row>
    <row r="3962" spans="1:10" x14ac:dyDescent="0.25">
      <c r="A3962" s="8" t="s">
        <v>2602</v>
      </c>
      <c r="B3962" t="s">
        <v>2716</v>
      </c>
      <c r="C3962" t="s">
        <v>3176</v>
      </c>
      <c r="D3962" t="s">
        <v>2</v>
      </c>
      <c r="E3962" t="s">
        <v>3215</v>
      </c>
      <c r="F3962" t="s">
        <v>3216</v>
      </c>
      <c r="G3962">
        <v>7</v>
      </c>
      <c r="H3962">
        <v>7</v>
      </c>
      <c r="I3962">
        <v>7</v>
      </c>
      <c r="J3962" s="82">
        <f t="shared" si="61"/>
        <v>7</v>
      </c>
    </row>
    <row r="3963" spans="1:10" x14ac:dyDescent="0.25">
      <c r="A3963" s="8" t="s">
        <v>2602</v>
      </c>
      <c r="B3963" t="s">
        <v>2716</v>
      </c>
      <c r="C3963" t="s">
        <v>3176</v>
      </c>
      <c r="D3963" t="s">
        <v>2</v>
      </c>
      <c r="E3963" t="s">
        <v>3183</v>
      </c>
      <c r="F3963" t="s">
        <v>3178</v>
      </c>
      <c r="G3963">
        <v>2</v>
      </c>
      <c r="H3963">
        <v>2</v>
      </c>
      <c r="I3963">
        <v>2</v>
      </c>
      <c r="J3963" s="82">
        <f t="shared" si="61"/>
        <v>2</v>
      </c>
    </row>
    <row r="3964" spans="1:10" x14ac:dyDescent="0.25">
      <c r="A3964" s="8" t="s">
        <v>2602</v>
      </c>
      <c r="B3964" t="s">
        <v>2717</v>
      </c>
      <c r="C3964" t="s">
        <v>3176</v>
      </c>
      <c r="D3964" t="s">
        <v>2</v>
      </c>
      <c r="E3964" t="s">
        <v>3183</v>
      </c>
      <c r="F3964" t="s">
        <v>3178</v>
      </c>
      <c r="G3964">
        <v>8</v>
      </c>
      <c r="H3964">
        <v>8</v>
      </c>
      <c r="I3964">
        <v>8</v>
      </c>
      <c r="J3964" s="82">
        <f t="shared" si="61"/>
        <v>8</v>
      </c>
    </row>
    <row r="3965" spans="1:10" x14ac:dyDescent="0.25">
      <c r="A3965" s="8" t="s">
        <v>2602</v>
      </c>
      <c r="B3965" t="s">
        <v>2717</v>
      </c>
      <c r="C3965" t="s">
        <v>3176</v>
      </c>
      <c r="D3965" t="s">
        <v>2</v>
      </c>
      <c r="E3965" t="s">
        <v>3191</v>
      </c>
      <c r="F3965" t="s">
        <v>3192</v>
      </c>
      <c r="G3965">
        <v>2</v>
      </c>
      <c r="H3965">
        <v>2</v>
      </c>
      <c r="I3965">
        <v>2</v>
      </c>
      <c r="J3965" s="82">
        <f t="shared" si="61"/>
        <v>2</v>
      </c>
    </row>
    <row r="3966" spans="1:10" x14ac:dyDescent="0.25">
      <c r="A3966" s="8" t="s">
        <v>2602</v>
      </c>
      <c r="B3966" t="s">
        <v>2717</v>
      </c>
      <c r="C3966" t="s">
        <v>3176</v>
      </c>
      <c r="D3966" t="s">
        <v>2</v>
      </c>
      <c r="E3966" t="s">
        <v>3196</v>
      </c>
      <c r="F3966" t="s">
        <v>3197</v>
      </c>
      <c r="G3966">
        <v>4</v>
      </c>
      <c r="H3966">
        <v>4</v>
      </c>
      <c r="I3966">
        <v>4</v>
      </c>
      <c r="J3966" s="82">
        <f t="shared" si="61"/>
        <v>4</v>
      </c>
    </row>
    <row r="3967" spans="1:10" x14ac:dyDescent="0.25">
      <c r="A3967" s="8" t="s">
        <v>2602</v>
      </c>
      <c r="B3967" t="s">
        <v>2717</v>
      </c>
      <c r="C3967" t="s">
        <v>3176</v>
      </c>
      <c r="D3967" t="s">
        <v>2</v>
      </c>
      <c r="E3967" t="s">
        <v>3200</v>
      </c>
      <c r="F3967" t="s">
        <v>3190</v>
      </c>
      <c r="G3967">
        <v>1</v>
      </c>
      <c r="H3967">
        <v>1</v>
      </c>
      <c r="I3967">
        <v>1</v>
      </c>
      <c r="J3967" s="82">
        <f t="shared" si="61"/>
        <v>1</v>
      </c>
    </row>
    <row r="3968" spans="1:10" x14ac:dyDescent="0.25">
      <c r="A3968" s="8" t="s">
        <v>2602</v>
      </c>
      <c r="B3968" t="s">
        <v>2717</v>
      </c>
      <c r="C3968" t="s">
        <v>3176</v>
      </c>
      <c r="D3968" t="s">
        <v>2</v>
      </c>
      <c r="E3968" t="s">
        <v>3210</v>
      </c>
      <c r="F3968" t="s">
        <v>3211</v>
      </c>
      <c r="G3968">
        <v>1</v>
      </c>
      <c r="H3968">
        <v>1</v>
      </c>
      <c r="I3968">
        <v>1</v>
      </c>
      <c r="J3968" s="82">
        <f t="shared" si="61"/>
        <v>1</v>
      </c>
    </row>
    <row r="3969" spans="1:10" x14ac:dyDescent="0.25">
      <c r="A3969" s="8" t="s">
        <v>2602</v>
      </c>
      <c r="B3969" t="s">
        <v>2718</v>
      </c>
      <c r="C3969" t="s">
        <v>3176</v>
      </c>
      <c r="D3969" t="s">
        <v>2</v>
      </c>
      <c r="E3969" t="s">
        <v>3230</v>
      </c>
      <c r="F3969" t="s">
        <v>3178</v>
      </c>
      <c r="G3969">
        <v>20</v>
      </c>
      <c r="H3969">
        <v>40</v>
      </c>
      <c r="I3969">
        <v>40</v>
      </c>
      <c r="J3969" s="82">
        <f t="shared" si="61"/>
        <v>40</v>
      </c>
    </row>
    <row r="3970" spans="1:10" x14ac:dyDescent="0.25">
      <c r="A3970" s="8" t="s">
        <v>2602</v>
      </c>
      <c r="B3970" t="s">
        <v>2718</v>
      </c>
      <c r="C3970" t="s">
        <v>3176</v>
      </c>
      <c r="D3970" t="s">
        <v>2</v>
      </c>
      <c r="E3970" t="s">
        <v>3177</v>
      </c>
      <c r="F3970" t="s">
        <v>3178</v>
      </c>
      <c r="G3970">
        <v>8</v>
      </c>
      <c r="H3970">
        <v>24</v>
      </c>
      <c r="I3970">
        <v>24</v>
      </c>
      <c r="J3970" s="82">
        <f t="shared" si="61"/>
        <v>24</v>
      </c>
    </row>
    <row r="3971" spans="1:10" x14ac:dyDescent="0.25">
      <c r="A3971" s="8" t="s">
        <v>2602</v>
      </c>
      <c r="B3971" t="s">
        <v>2718</v>
      </c>
      <c r="C3971" t="s">
        <v>3176</v>
      </c>
      <c r="D3971" t="s">
        <v>2</v>
      </c>
      <c r="E3971" t="s">
        <v>3231</v>
      </c>
      <c r="F3971" t="s">
        <v>3178</v>
      </c>
      <c r="G3971">
        <v>2</v>
      </c>
      <c r="H3971">
        <v>8</v>
      </c>
      <c r="I3971">
        <v>8</v>
      </c>
      <c r="J3971" s="82">
        <f t="shared" ref="J3971:J4034" si="62">MAX(G3971:I3971)</f>
        <v>8</v>
      </c>
    </row>
    <row r="3972" spans="1:10" x14ac:dyDescent="0.25">
      <c r="A3972" s="8" t="s">
        <v>2602</v>
      </c>
      <c r="B3972" t="s">
        <v>2718</v>
      </c>
      <c r="C3972" t="s">
        <v>3176</v>
      </c>
      <c r="D3972" t="s">
        <v>2</v>
      </c>
      <c r="E3972" t="s">
        <v>3232</v>
      </c>
      <c r="F3972" t="s">
        <v>3178</v>
      </c>
      <c r="G3972">
        <v>2</v>
      </c>
      <c r="H3972">
        <v>10</v>
      </c>
      <c r="I3972">
        <v>10</v>
      </c>
      <c r="J3972" s="82">
        <f t="shared" si="62"/>
        <v>10</v>
      </c>
    </row>
    <row r="3973" spans="1:10" x14ac:dyDescent="0.25">
      <c r="A3973" s="8" t="s">
        <v>2602</v>
      </c>
      <c r="B3973" t="s">
        <v>2718</v>
      </c>
      <c r="C3973" t="s">
        <v>3176</v>
      </c>
      <c r="D3973" t="s">
        <v>2</v>
      </c>
      <c r="E3973" t="s">
        <v>3183</v>
      </c>
      <c r="F3973" t="s">
        <v>3178</v>
      </c>
      <c r="G3973">
        <v>63</v>
      </c>
      <c r="H3973">
        <v>63</v>
      </c>
      <c r="I3973">
        <v>63</v>
      </c>
      <c r="J3973" s="82">
        <f t="shared" si="62"/>
        <v>63</v>
      </c>
    </row>
    <row r="3974" spans="1:10" x14ac:dyDescent="0.25">
      <c r="A3974" s="8" t="s">
        <v>2602</v>
      </c>
      <c r="B3974" t="s">
        <v>2718</v>
      </c>
      <c r="C3974" t="s">
        <v>3176</v>
      </c>
      <c r="D3974" t="s">
        <v>2</v>
      </c>
      <c r="E3974" t="s">
        <v>3228</v>
      </c>
      <c r="F3974" t="s">
        <v>3178</v>
      </c>
      <c r="G3974">
        <v>1</v>
      </c>
      <c r="H3974">
        <v>1</v>
      </c>
      <c r="I3974">
        <v>1</v>
      </c>
      <c r="J3974" s="82">
        <f t="shared" si="62"/>
        <v>1</v>
      </c>
    </row>
    <row r="3975" spans="1:10" x14ac:dyDescent="0.25">
      <c r="A3975" s="8" t="s">
        <v>2602</v>
      </c>
      <c r="B3975" t="s">
        <v>2718</v>
      </c>
      <c r="C3975" t="s">
        <v>3176</v>
      </c>
      <c r="D3975" t="s">
        <v>2</v>
      </c>
      <c r="E3975" t="s">
        <v>3233</v>
      </c>
      <c r="F3975" t="s">
        <v>3197</v>
      </c>
      <c r="G3975">
        <v>1</v>
      </c>
      <c r="H3975">
        <v>1</v>
      </c>
      <c r="I3975">
        <v>1</v>
      </c>
      <c r="J3975" s="82">
        <f t="shared" si="62"/>
        <v>1</v>
      </c>
    </row>
    <row r="3976" spans="1:10" x14ac:dyDescent="0.25">
      <c r="A3976" s="8" t="s">
        <v>2602</v>
      </c>
      <c r="B3976" t="s">
        <v>2718</v>
      </c>
      <c r="C3976" t="s">
        <v>3176</v>
      </c>
      <c r="D3976" t="s">
        <v>2</v>
      </c>
      <c r="E3976" t="s">
        <v>3189</v>
      </c>
      <c r="F3976" t="s">
        <v>3190</v>
      </c>
      <c r="G3976">
        <v>1</v>
      </c>
      <c r="H3976">
        <v>1</v>
      </c>
      <c r="I3976">
        <v>1</v>
      </c>
      <c r="J3976" s="82">
        <f t="shared" si="62"/>
        <v>1</v>
      </c>
    </row>
    <row r="3977" spans="1:10" x14ac:dyDescent="0.25">
      <c r="A3977" s="8" t="s">
        <v>2602</v>
      </c>
      <c r="B3977" t="s">
        <v>2718</v>
      </c>
      <c r="C3977" t="s">
        <v>3176</v>
      </c>
      <c r="D3977" t="s">
        <v>2</v>
      </c>
      <c r="E3977" t="s">
        <v>3218</v>
      </c>
      <c r="F3977" t="s">
        <v>3219</v>
      </c>
      <c r="G3977">
        <v>12</v>
      </c>
      <c r="H3977">
        <v>12</v>
      </c>
      <c r="I3977">
        <v>12</v>
      </c>
      <c r="J3977" s="82">
        <f t="shared" si="62"/>
        <v>12</v>
      </c>
    </row>
    <row r="3978" spans="1:10" x14ac:dyDescent="0.25">
      <c r="A3978" s="8" t="s">
        <v>2602</v>
      </c>
      <c r="B3978" t="s">
        <v>2718</v>
      </c>
      <c r="C3978" t="s">
        <v>3176</v>
      </c>
      <c r="D3978" t="s">
        <v>2</v>
      </c>
      <c r="E3978" t="s">
        <v>3234</v>
      </c>
      <c r="F3978" t="s">
        <v>3219</v>
      </c>
      <c r="G3978">
        <v>1</v>
      </c>
      <c r="H3978">
        <v>0</v>
      </c>
      <c r="I3978">
        <v>1</v>
      </c>
      <c r="J3978" s="82">
        <f t="shared" si="62"/>
        <v>1</v>
      </c>
    </row>
    <row r="3979" spans="1:10" x14ac:dyDescent="0.25">
      <c r="A3979" s="8" t="s">
        <v>2602</v>
      </c>
      <c r="B3979" t="s">
        <v>2718</v>
      </c>
      <c r="C3979" t="s">
        <v>3176</v>
      </c>
      <c r="D3979" t="s">
        <v>2</v>
      </c>
      <c r="E3979" t="s">
        <v>3191</v>
      </c>
      <c r="F3979" t="s">
        <v>3192</v>
      </c>
      <c r="G3979">
        <v>11</v>
      </c>
      <c r="H3979">
        <v>11</v>
      </c>
      <c r="I3979">
        <v>11</v>
      </c>
      <c r="J3979" s="82">
        <f t="shared" si="62"/>
        <v>11</v>
      </c>
    </row>
    <row r="3980" spans="1:10" x14ac:dyDescent="0.25">
      <c r="A3980" s="8" t="s">
        <v>2602</v>
      </c>
      <c r="B3980" t="s">
        <v>2718</v>
      </c>
      <c r="C3980" t="s">
        <v>3176</v>
      </c>
      <c r="D3980" t="s">
        <v>2</v>
      </c>
      <c r="E3980" t="s">
        <v>3235</v>
      </c>
      <c r="F3980" t="s">
        <v>3192</v>
      </c>
      <c r="G3980">
        <v>3</v>
      </c>
      <c r="H3980">
        <v>3</v>
      </c>
      <c r="I3980">
        <v>3</v>
      </c>
      <c r="J3980" s="82">
        <f t="shared" si="62"/>
        <v>3</v>
      </c>
    </row>
    <row r="3981" spans="1:10" x14ac:dyDescent="0.25">
      <c r="A3981" s="8" t="s">
        <v>2602</v>
      </c>
      <c r="B3981" t="s">
        <v>2718</v>
      </c>
      <c r="C3981" t="s">
        <v>3176</v>
      </c>
      <c r="D3981" t="s">
        <v>2</v>
      </c>
      <c r="E3981" t="s">
        <v>3194</v>
      </c>
      <c r="F3981" t="s">
        <v>3188</v>
      </c>
      <c r="G3981">
        <v>36</v>
      </c>
      <c r="H3981">
        <v>36</v>
      </c>
      <c r="I3981">
        <v>36</v>
      </c>
      <c r="J3981" s="82">
        <f t="shared" si="62"/>
        <v>36</v>
      </c>
    </row>
    <row r="3982" spans="1:10" x14ac:dyDescent="0.25">
      <c r="A3982" s="8" t="s">
        <v>2602</v>
      </c>
      <c r="B3982" t="s">
        <v>2718</v>
      </c>
      <c r="C3982" t="s">
        <v>3176</v>
      </c>
      <c r="D3982" t="s">
        <v>2</v>
      </c>
      <c r="E3982" t="s">
        <v>3195</v>
      </c>
      <c r="F3982" t="s">
        <v>3188</v>
      </c>
      <c r="G3982">
        <v>4</v>
      </c>
      <c r="H3982">
        <v>4</v>
      </c>
      <c r="I3982">
        <v>4</v>
      </c>
      <c r="J3982" s="82">
        <f t="shared" si="62"/>
        <v>4</v>
      </c>
    </row>
    <row r="3983" spans="1:10" x14ac:dyDescent="0.25">
      <c r="A3983" s="8" t="s">
        <v>2602</v>
      </c>
      <c r="B3983" t="s">
        <v>2718</v>
      </c>
      <c r="C3983" t="s">
        <v>3176</v>
      </c>
      <c r="D3983" t="s">
        <v>2</v>
      </c>
      <c r="E3983" t="s">
        <v>3196</v>
      </c>
      <c r="F3983" t="s">
        <v>3197</v>
      </c>
      <c r="G3983">
        <v>26</v>
      </c>
      <c r="H3983">
        <v>26</v>
      </c>
      <c r="I3983">
        <v>26</v>
      </c>
      <c r="J3983" s="82">
        <f t="shared" si="62"/>
        <v>26</v>
      </c>
    </row>
    <row r="3984" spans="1:10" x14ac:dyDescent="0.25">
      <c r="A3984" s="8" t="s">
        <v>2602</v>
      </c>
      <c r="B3984" t="s">
        <v>2718</v>
      </c>
      <c r="C3984" t="s">
        <v>3176</v>
      </c>
      <c r="D3984" t="s">
        <v>2</v>
      </c>
      <c r="E3984" t="s">
        <v>3198</v>
      </c>
      <c r="F3984" t="s">
        <v>3197</v>
      </c>
      <c r="G3984">
        <v>2</v>
      </c>
      <c r="H3984">
        <v>2</v>
      </c>
      <c r="I3984">
        <v>2</v>
      </c>
      <c r="J3984" s="82">
        <f t="shared" si="62"/>
        <v>2</v>
      </c>
    </row>
    <row r="3985" spans="1:10" x14ac:dyDescent="0.25">
      <c r="A3985" s="8" t="s">
        <v>2602</v>
      </c>
      <c r="B3985" t="s">
        <v>2718</v>
      </c>
      <c r="C3985" t="s">
        <v>3176</v>
      </c>
      <c r="D3985" t="s">
        <v>2</v>
      </c>
      <c r="E3985" t="s">
        <v>3200</v>
      </c>
      <c r="F3985" t="s">
        <v>3190</v>
      </c>
      <c r="G3985">
        <v>21</v>
      </c>
      <c r="H3985">
        <v>21</v>
      </c>
      <c r="I3985">
        <v>21</v>
      </c>
      <c r="J3985" s="82">
        <f t="shared" si="62"/>
        <v>21</v>
      </c>
    </row>
    <row r="3986" spans="1:10" x14ac:dyDescent="0.25">
      <c r="A3986" s="8" t="s">
        <v>2602</v>
      </c>
      <c r="B3986" t="s">
        <v>2718</v>
      </c>
      <c r="C3986" t="s">
        <v>3176</v>
      </c>
      <c r="D3986" t="s">
        <v>2</v>
      </c>
      <c r="E3986" t="s">
        <v>3201</v>
      </c>
      <c r="F3986" t="s">
        <v>3190</v>
      </c>
      <c r="G3986">
        <v>10</v>
      </c>
      <c r="H3986">
        <v>10</v>
      </c>
      <c r="I3986">
        <v>10</v>
      </c>
      <c r="J3986" s="82">
        <f t="shared" si="62"/>
        <v>10</v>
      </c>
    </row>
    <row r="3987" spans="1:10" x14ac:dyDescent="0.25">
      <c r="A3987" s="8" t="s">
        <v>2602</v>
      </c>
      <c r="B3987" t="s">
        <v>2718</v>
      </c>
      <c r="C3987" t="s">
        <v>3176</v>
      </c>
      <c r="D3987" t="s">
        <v>2</v>
      </c>
      <c r="E3987" t="s">
        <v>3204</v>
      </c>
      <c r="F3987" t="s">
        <v>3205</v>
      </c>
      <c r="G3987">
        <v>8</v>
      </c>
      <c r="H3987">
        <v>8</v>
      </c>
      <c r="I3987">
        <v>8</v>
      </c>
      <c r="J3987" s="82">
        <f t="shared" si="62"/>
        <v>8</v>
      </c>
    </row>
    <row r="3988" spans="1:10" x14ac:dyDescent="0.25">
      <c r="A3988" s="8" t="s">
        <v>2602</v>
      </c>
      <c r="B3988" t="s">
        <v>2718</v>
      </c>
      <c r="C3988" t="s">
        <v>3176</v>
      </c>
      <c r="D3988" t="s">
        <v>2</v>
      </c>
      <c r="E3988" t="s">
        <v>3206</v>
      </c>
      <c r="F3988" t="s">
        <v>3205</v>
      </c>
      <c r="G3988">
        <v>5</v>
      </c>
      <c r="H3988">
        <v>5</v>
      </c>
      <c r="I3988">
        <v>5</v>
      </c>
      <c r="J3988" s="82">
        <f t="shared" si="62"/>
        <v>5</v>
      </c>
    </row>
    <row r="3989" spans="1:10" x14ac:dyDescent="0.25">
      <c r="A3989" s="8" t="s">
        <v>2602</v>
      </c>
      <c r="B3989" t="s">
        <v>2718</v>
      </c>
      <c r="C3989" t="s">
        <v>3176</v>
      </c>
      <c r="D3989" t="s">
        <v>2</v>
      </c>
      <c r="E3989" t="s">
        <v>3210</v>
      </c>
      <c r="F3989" t="s">
        <v>3211</v>
      </c>
      <c r="G3989">
        <v>3</v>
      </c>
      <c r="H3989">
        <v>3</v>
      </c>
      <c r="I3989">
        <v>3</v>
      </c>
      <c r="J3989" s="82">
        <f t="shared" si="62"/>
        <v>3</v>
      </c>
    </row>
    <row r="3990" spans="1:10" x14ac:dyDescent="0.25">
      <c r="A3990" s="8" t="s">
        <v>2602</v>
      </c>
      <c r="B3990" t="s">
        <v>2718</v>
      </c>
      <c r="C3990" t="s">
        <v>3176</v>
      </c>
      <c r="D3990" t="s">
        <v>2</v>
      </c>
      <c r="E3990" t="s">
        <v>3212</v>
      </c>
      <c r="F3990" t="s">
        <v>3211</v>
      </c>
      <c r="G3990">
        <v>6</v>
      </c>
      <c r="H3990">
        <v>6</v>
      </c>
      <c r="I3990">
        <v>6</v>
      </c>
      <c r="J3990" s="82">
        <f t="shared" si="62"/>
        <v>6</v>
      </c>
    </row>
    <row r="3991" spans="1:10" x14ac:dyDescent="0.25">
      <c r="A3991" s="8" t="s">
        <v>2602</v>
      </c>
      <c r="B3991" t="s">
        <v>2720</v>
      </c>
      <c r="C3991" t="s">
        <v>3176</v>
      </c>
      <c r="D3991" t="s">
        <v>2</v>
      </c>
      <c r="E3991" t="s">
        <v>3236</v>
      </c>
      <c r="F3991" t="s">
        <v>3216</v>
      </c>
      <c r="G3991">
        <v>1</v>
      </c>
      <c r="H3991">
        <v>2</v>
      </c>
      <c r="I3991">
        <v>2</v>
      </c>
      <c r="J3991" s="82">
        <f t="shared" si="62"/>
        <v>2</v>
      </c>
    </row>
    <row r="3992" spans="1:10" x14ac:dyDescent="0.25">
      <c r="A3992" s="8" t="s">
        <v>2602</v>
      </c>
      <c r="B3992" t="s">
        <v>2720</v>
      </c>
      <c r="C3992" t="s">
        <v>3176</v>
      </c>
      <c r="D3992" t="s">
        <v>2</v>
      </c>
      <c r="E3992" t="s">
        <v>3230</v>
      </c>
      <c r="F3992" t="s">
        <v>3178</v>
      </c>
      <c r="G3992">
        <v>11</v>
      </c>
      <c r="H3992">
        <v>22</v>
      </c>
      <c r="I3992">
        <v>22</v>
      </c>
      <c r="J3992" s="82">
        <f t="shared" si="62"/>
        <v>22</v>
      </c>
    </row>
    <row r="3993" spans="1:10" x14ac:dyDescent="0.25">
      <c r="A3993" s="8" t="s">
        <v>2602</v>
      </c>
      <c r="B3993" t="s">
        <v>2720</v>
      </c>
      <c r="C3993" t="s">
        <v>3176</v>
      </c>
      <c r="D3993" t="s">
        <v>2</v>
      </c>
      <c r="E3993" t="s">
        <v>3215</v>
      </c>
      <c r="F3993" t="s">
        <v>3216</v>
      </c>
      <c r="G3993">
        <v>7</v>
      </c>
      <c r="H3993">
        <v>7</v>
      </c>
      <c r="I3993">
        <v>7</v>
      </c>
      <c r="J3993" s="82">
        <f t="shared" si="62"/>
        <v>7</v>
      </c>
    </row>
    <row r="3994" spans="1:10" x14ac:dyDescent="0.25">
      <c r="A3994" s="8" t="s">
        <v>2602</v>
      </c>
      <c r="B3994" t="s">
        <v>2720</v>
      </c>
      <c r="C3994" t="s">
        <v>3176</v>
      </c>
      <c r="D3994" t="s">
        <v>2</v>
      </c>
      <c r="E3994" t="s">
        <v>3231</v>
      </c>
      <c r="F3994" t="s">
        <v>3178</v>
      </c>
      <c r="G3994">
        <v>1</v>
      </c>
      <c r="H3994">
        <v>4</v>
      </c>
      <c r="I3994">
        <v>4</v>
      </c>
      <c r="J3994" s="82">
        <f t="shared" si="62"/>
        <v>4</v>
      </c>
    </row>
    <row r="3995" spans="1:10" x14ac:dyDescent="0.25">
      <c r="A3995" s="8" t="s">
        <v>2602</v>
      </c>
      <c r="B3995" t="s">
        <v>2720</v>
      </c>
      <c r="C3995" t="s">
        <v>3176</v>
      </c>
      <c r="D3995" t="s">
        <v>2</v>
      </c>
      <c r="E3995" t="s">
        <v>3232</v>
      </c>
      <c r="F3995" t="s">
        <v>3178</v>
      </c>
      <c r="G3995">
        <v>1</v>
      </c>
      <c r="H3995">
        <v>5</v>
      </c>
      <c r="I3995">
        <v>5</v>
      </c>
      <c r="J3995" s="82">
        <f t="shared" si="62"/>
        <v>5</v>
      </c>
    </row>
    <row r="3996" spans="1:10" x14ac:dyDescent="0.25">
      <c r="A3996" s="8" t="s">
        <v>2602</v>
      </c>
      <c r="B3996" t="s">
        <v>2720</v>
      </c>
      <c r="C3996" t="s">
        <v>3176</v>
      </c>
      <c r="D3996" t="s">
        <v>2</v>
      </c>
      <c r="E3996" t="s">
        <v>3237</v>
      </c>
      <c r="F3996" t="s">
        <v>3178</v>
      </c>
      <c r="G3996">
        <v>1</v>
      </c>
      <c r="H3996">
        <v>0</v>
      </c>
      <c r="I3996">
        <v>8</v>
      </c>
      <c r="J3996" s="82">
        <f t="shared" si="62"/>
        <v>8</v>
      </c>
    </row>
    <row r="3997" spans="1:10" x14ac:dyDescent="0.25">
      <c r="A3997" s="8" t="s">
        <v>2602</v>
      </c>
      <c r="B3997" t="s">
        <v>2720</v>
      </c>
      <c r="C3997" t="s">
        <v>3176</v>
      </c>
      <c r="D3997" t="s">
        <v>2</v>
      </c>
      <c r="E3997" t="s">
        <v>3183</v>
      </c>
      <c r="F3997" t="s">
        <v>3178</v>
      </c>
      <c r="G3997">
        <v>26</v>
      </c>
      <c r="H3997">
        <v>26</v>
      </c>
      <c r="I3997">
        <v>26</v>
      </c>
      <c r="J3997" s="82">
        <f t="shared" si="62"/>
        <v>26</v>
      </c>
    </row>
    <row r="3998" spans="1:10" x14ac:dyDescent="0.25">
      <c r="A3998" s="8" t="s">
        <v>2602</v>
      </c>
      <c r="B3998" t="s">
        <v>2735</v>
      </c>
      <c r="C3998" t="s">
        <v>3176</v>
      </c>
      <c r="D3998" t="s">
        <v>3</v>
      </c>
      <c r="E3998" t="s">
        <v>3215</v>
      </c>
      <c r="F3998" t="s">
        <v>3216</v>
      </c>
      <c r="G3998">
        <v>29</v>
      </c>
      <c r="H3998">
        <v>29</v>
      </c>
      <c r="I3998">
        <v>29</v>
      </c>
      <c r="J3998" s="82">
        <f t="shared" si="62"/>
        <v>29</v>
      </c>
    </row>
    <row r="3999" spans="1:10" x14ac:dyDescent="0.25">
      <c r="A3999" s="8" t="s">
        <v>2602</v>
      </c>
      <c r="B3999" t="s">
        <v>2735</v>
      </c>
      <c r="C3999" t="s">
        <v>3176</v>
      </c>
      <c r="D3999" t="s">
        <v>3</v>
      </c>
      <c r="E3999" t="s">
        <v>3227</v>
      </c>
      <c r="F3999" t="s">
        <v>3216</v>
      </c>
      <c r="G3999">
        <v>4</v>
      </c>
      <c r="H3999">
        <v>4</v>
      </c>
      <c r="I3999">
        <v>4</v>
      </c>
      <c r="J3999" s="82">
        <f t="shared" si="62"/>
        <v>4</v>
      </c>
    </row>
    <row r="4000" spans="1:10" x14ac:dyDescent="0.25">
      <c r="A4000" s="8" t="s">
        <v>2602</v>
      </c>
      <c r="B4000" t="s">
        <v>2735</v>
      </c>
      <c r="C4000" t="s">
        <v>3176</v>
      </c>
      <c r="D4000" t="s">
        <v>3</v>
      </c>
      <c r="E4000" t="s">
        <v>3217</v>
      </c>
      <c r="F4000" t="s">
        <v>3216</v>
      </c>
      <c r="G4000">
        <v>1</v>
      </c>
      <c r="H4000">
        <v>1</v>
      </c>
      <c r="I4000">
        <v>1</v>
      </c>
      <c r="J4000" s="82">
        <f t="shared" si="62"/>
        <v>1</v>
      </c>
    </row>
    <row r="4001" spans="1:10" x14ac:dyDescent="0.25">
      <c r="A4001" s="8" t="s">
        <v>2602</v>
      </c>
      <c r="B4001" t="s">
        <v>2735</v>
      </c>
      <c r="C4001" t="s">
        <v>3176</v>
      </c>
      <c r="D4001" t="s">
        <v>3</v>
      </c>
      <c r="E4001" t="s">
        <v>3183</v>
      </c>
      <c r="F4001" t="s">
        <v>3178</v>
      </c>
      <c r="G4001">
        <v>33</v>
      </c>
      <c r="H4001">
        <v>33</v>
      </c>
      <c r="I4001">
        <v>33</v>
      </c>
      <c r="J4001" s="82">
        <f t="shared" si="62"/>
        <v>33</v>
      </c>
    </row>
    <row r="4002" spans="1:10" x14ac:dyDescent="0.25">
      <c r="A4002" s="8" t="s">
        <v>2602</v>
      </c>
      <c r="B4002" t="s">
        <v>2735</v>
      </c>
      <c r="C4002" t="s">
        <v>3176</v>
      </c>
      <c r="D4002" t="s">
        <v>3</v>
      </c>
      <c r="E4002" t="s">
        <v>3218</v>
      </c>
      <c r="F4002" t="s">
        <v>3219</v>
      </c>
      <c r="G4002">
        <v>1</v>
      </c>
      <c r="H4002">
        <v>1</v>
      </c>
      <c r="I4002">
        <v>1</v>
      </c>
      <c r="J4002" s="82">
        <f t="shared" si="62"/>
        <v>1</v>
      </c>
    </row>
    <row r="4003" spans="1:10" x14ac:dyDescent="0.25">
      <c r="A4003" s="8" t="s">
        <v>2602</v>
      </c>
      <c r="B4003" t="s">
        <v>2735</v>
      </c>
      <c r="C4003" t="s">
        <v>3176</v>
      </c>
      <c r="D4003" t="s">
        <v>3</v>
      </c>
      <c r="E4003" t="s">
        <v>3191</v>
      </c>
      <c r="F4003" t="s">
        <v>3192</v>
      </c>
      <c r="G4003">
        <v>60</v>
      </c>
      <c r="H4003">
        <v>60</v>
      </c>
      <c r="I4003">
        <v>60</v>
      </c>
      <c r="J4003" s="82">
        <f t="shared" si="62"/>
        <v>60</v>
      </c>
    </row>
    <row r="4004" spans="1:10" x14ac:dyDescent="0.25">
      <c r="A4004" s="8" t="s">
        <v>2602</v>
      </c>
      <c r="B4004" t="s">
        <v>2735</v>
      </c>
      <c r="C4004" t="s">
        <v>3176</v>
      </c>
      <c r="D4004" t="s">
        <v>3</v>
      </c>
      <c r="E4004" t="s">
        <v>3194</v>
      </c>
      <c r="F4004" t="s">
        <v>3188</v>
      </c>
      <c r="G4004">
        <v>13</v>
      </c>
      <c r="H4004">
        <v>13</v>
      </c>
      <c r="I4004">
        <v>13</v>
      </c>
      <c r="J4004" s="82">
        <f t="shared" si="62"/>
        <v>13</v>
      </c>
    </row>
    <row r="4005" spans="1:10" x14ac:dyDescent="0.25">
      <c r="A4005" s="8" t="s">
        <v>2602</v>
      </c>
      <c r="B4005" t="s">
        <v>2735</v>
      </c>
      <c r="C4005" t="s">
        <v>3176</v>
      </c>
      <c r="D4005" t="s">
        <v>3</v>
      </c>
      <c r="E4005" t="s">
        <v>3221</v>
      </c>
      <c r="F4005" t="s">
        <v>3188</v>
      </c>
      <c r="G4005">
        <v>2</v>
      </c>
      <c r="H4005">
        <v>2</v>
      </c>
      <c r="I4005">
        <v>2</v>
      </c>
      <c r="J4005" s="82">
        <f t="shared" si="62"/>
        <v>2</v>
      </c>
    </row>
    <row r="4006" spans="1:10" x14ac:dyDescent="0.25">
      <c r="A4006" s="8" t="s">
        <v>2602</v>
      </c>
      <c r="B4006" t="s">
        <v>2735</v>
      </c>
      <c r="C4006" t="s">
        <v>3176</v>
      </c>
      <c r="D4006" t="s">
        <v>3</v>
      </c>
      <c r="E4006" t="s">
        <v>3196</v>
      </c>
      <c r="F4006" t="s">
        <v>3197</v>
      </c>
      <c r="G4006">
        <v>28</v>
      </c>
      <c r="H4006">
        <v>28</v>
      </c>
      <c r="I4006">
        <v>28</v>
      </c>
      <c r="J4006" s="82">
        <f t="shared" si="62"/>
        <v>28</v>
      </c>
    </row>
    <row r="4007" spans="1:10" x14ac:dyDescent="0.25">
      <c r="A4007" s="8" t="s">
        <v>2602</v>
      </c>
      <c r="B4007" t="s">
        <v>2735</v>
      </c>
      <c r="C4007" t="s">
        <v>3176</v>
      </c>
      <c r="D4007" t="s">
        <v>3</v>
      </c>
      <c r="E4007" t="s">
        <v>3200</v>
      </c>
      <c r="F4007" t="s">
        <v>3190</v>
      </c>
      <c r="G4007">
        <v>13</v>
      </c>
      <c r="H4007">
        <v>13</v>
      </c>
      <c r="I4007">
        <v>13</v>
      </c>
      <c r="J4007" s="82">
        <f t="shared" si="62"/>
        <v>13</v>
      </c>
    </row>
    <row r="4008" spans="1:10" x14ac:dyDescent="0.25">
      <c r="A4008" s="8" t="s">
        <v>2602</v>
      </c>
      <c r="B4008" t="s">
        <v>2735</v>
      </c>
      <c r="C4008" t="s">
        <v>3176</v>
      </c>
      <c r="D4008" t="s">
        <v>3</v>
      </c>
      <c r="E4008" t="s">
        <v>3223</v>
      </c>
      <c r="F4008" t="s">
        <v>3190</v>
      </c>
      <c r="G4008">
        <v>1</v>
      </c>
      <c r="H4008">
        <v>1</v>
      </c>
      <c r="I4008">
        <v>1</v>
      </c>
      <c r="J4008" s="82">
        <f t="shared" si="62"/>
        <v>1</v>
      </c>
    </row>
    <row r="4009" spans="1:10" x14ac:dyDescent="0.25">
      <c r="A4009" s="8" t="s">
        <v>2602</v>
      </c>
      <c r="B4009" t="s">
        <v>2735</v>
      </c>
      <c r="C4009" t="s">
        <v>3176</v>
      </c>
      <c r="D4009" t="s">
        <v>3</v>
      </c>
      <c r="E4009" t="s">
        <v>3204</v>
      </c>
      <c r="F4009" t="s">
        <v>3205</v>
      </c>
      <c r="G4009">
        <v>6</v>
      </c>
      <c r="H4009">
        <v>6</v>
      </c>
      <c r="I4009">
        <v>6</v>
      </c>
      <c r="J4009" s="82">
        <f t="shared" si="62"/>
        <v>6</v>
      </c>
    </row>
    <row r="4010" spans="1:10" x14ac:dyDescent="0.25">
      <c r="A4010" s="8" t="s">
        <v>2602</v>
      </c>
      <c r="B4010" t="s">
        <v>2735</v>
      </c>
      <c r="C4010" t="s">
        <v>3176</v>
      </c>
      <c r="D4010" t="s">
        <v>3</v>
      </c>
      <c r="E4010" t="s">
        <v>3206</v>
      </c>
      <c r="F4010" t="s">
        <v>3205</v>
      </c>
      <c r="G4010">
        <v>1</v>
      </c>
      <c r="H4010">
        <v>1</v>
      </c>
      <c r="I4010">
        <v>1</v>
      </c>
      <c r="J4010" s="82">
        <f t="shared" si="62"/>
        <v>1</v>
      </c>
    </row>
    <row r="4011" spans="1:10" x14ac:dyDescent="0.25">
      <c r="A4011" s="8" t="s">
        <v>2602</v>
      </c>
      <c r="B4011" t="s">
        <v>2735</v>
      </c>
      <c r="C4011" t="s">
        <v>3176</v>
      </c>
      <c r="D4011" t="s">
        <v>3</v>
      </c>
      <c r="E4011" t="s">
        <v>3210</v>
      </c>
      <c r="F4011" t="s">
        <v>3211</v>
      </c>
      <c r="G4011">
        <v>5</v>
      </c>
      <c r="H4011">
        <v>5</v>
      </c>
      <c r="I4011">
        <v>5</v>
      </c>
      <c r="J4011" s="82">
        <f t="shared" si="62"/>
        <v>5</v>
      </c>
    </row>
    <row r="4012" spans="1:10" x14ac:dyDescent="0.25">
      <c r="A4012" s="8" t="s">
        <v>2602</v>
      </c>
      <c r="B4012" t="s">
        <v>2735</v>
      </c>
      <c r="C4012" t="s">
        <v>3176</v>
      </c>
      <c r="D4012" t="s">
        <v>3</v>
      </c>
      <c r="E4012" t="s">
        <v>3225</v>
      </c>
      <c r="F4012" t="s">
        <v>3211</v>
      </c>
      <c r="G4012">
        <v>1</v>
      </c>
      <c r="H4012">
        <v>1</v>
      </c>
      <c r="I4012">
        <v>1</v>
      </c>
      <c r="J4012" s="82">
        <f t="shared" si="62"/>
        <v>1</v>
      </c>
    </row>
    <row r="4013" spans="1:10" x14ac:dyDescent="0.25">
      <c r="A4013" s="8" t="s">
        <v>2602</v>
      </c>
      <c r="B4013" t="s">
        <v>2736</v>
      </c>
      <c r="C4013" t="s">
        <v>3176</v>
      </c>
      <c r="D4013" t="s">
        <v>3</v>
      </c>
      <c r="E4013" t="s">
        <v>3183</v>
      </c>
      <c r="F4013" t="s">
        <v>3178</v>
      </c>
      <c r="G4013">
        <v>2</v>
      </c>
      <c r="H4013">
        <v>2</v>
      </c>
      <c r="I4013">
        <v>2</v>
      </c>
      <c r="J4013" s="82">
        <f t="shared" si="62"/>
        <v>2</v>
      </c>
    </row>
    <row r="4014" spans="1:10" x14ac:dyDescent="0.25">
      <c r="A4014" s="8" t="s">
        <v>2602</v>
      </c>
      <c r="B4014" t="s">
        <v>2736</v>
      </c>
      <c r="C4014" t="s">
        <v>3176</v>
      </c>
      <c r="D4014" t="s">
        <v>3</v>
      </c>
      <c r="E4014" t="s">
        <v>3196</v>
      </c>
      <c r="F4014" t="s">
        <v>3197</v>
      </c>
      <c r="G4014">
        <v>3</v>
      </c>
      <c r="H4014">
        <v>3</v>
      </c>
      <c r="I4014">
        <v>3</v>
      </c>
      <c r="J4014" s="82">
        <f t="shared" si="62"/>
        <v>3</v>
      </c>
    </row>
    <row r="4015" spans="1:10" x14ac:dyDescent="0.25">
      <c r="A4015" s="8" t="s">
        <v>2602</v>
      </c>
      <c r="B4015" t="s">
        <v>2736</v>
      </c>
      <c r="C4015" t="s">
        <v>3176</v>
      </c>
      <c r="D4015" t="s">
        <v>3</v>
      </c>
      <c r="E4015" t="s">
        <v>3200</v>
      </c>
      <c r="F4015" t="s">
        <v>3190</v>
      </c>
      <c r="G4015">
        <v>1</v>
      </c>
      <c r="H4015">
        <v>1</v>
      </c>
      <c r="I4015">
        <v>1</v>
      </c>
      <c r="J4015" s="82">
        <f t="shared" si="62"/>
        <v>1</v>
      </c>
    </row>
    <row r="4016" spans="1:10" x14ac:dyDescent="0.25">
      <c r="A4016" s="8" t="s">
        <v>2602</v>
      </c>
      <c r="B4016" t="s">
        <v>2736</v>
      </c>
      <c r="C4016" t="s">
        <v>3176</v>
      </c>
      <c r="D4016" t="s">
        <v>3</v>
      </c>
      <c r="E4016" t="s">
        <v>3201</v>
      </c>
      <c r="F4016" t="s">
        <v>3190</v>
      </c>
      <c r="G4016">
        <v>1</v>
      </c>
      <c r="H4016">
        <v>1</v>
      </c>
      <c r="I4016">
        <v>1</v>
      </c>
      <c r="J4016" s="82">
        <f t="shared" si="62"/>
        <v>1</v>
      </c>
    </row>
    <row r="4017" spans="1:10" x14ac:dyDescent="0.25">
      <c r="A4017" s="8" t="s">
        <v>2602</v>
      </c>
      <c r="B4017" t="s">
        <v>2736</v>
      </c>
      <c r="C4017" t="s">
        <v>3176</v>
      </c>
      <c r="D4017" t="s">
        <v>3</v>
      </c>
      <c r="E4017" t="s">
        <v>3204</v>
      </c>
      <c r="F4017" t="s">
        <v>3205</v>
      </c>
      <c r="G4017">
        <v>2</v>
      </c>
      <c r="H4017">
        <v>2</v>
      </c>
      <c r="I4017">
        <v>2</v>
      </c>
      <c r="J4017" s="82">
        <f t="shared" si="62"/>
        <v>2</v>
      </c>
    </row>
    <row r="4018" spans="1:10" x14ac:dyDescent="0.25">
      <c r="A4018" s="8" t="s">
        <v>2602</v>
      </c>
      <c r="B4018" t="s">
        <v>2736</v>
      </c>
      <c r="C4018" t="s">
        <v>3176</v>
      </c>
      <c r="D4018" t="s">
        <v>3</v>
      </c>
      <c r="E4018" t="s">
        <v>3210</v>
      </c>
      <c r="F4018" t="s">
        <v>3211</v>
      </c>
      <c r="G4018">
        <v>1</v>
      </c>
      <c r="H4018">
        <v>1</v>
      </c>
      <c r="I4018">
        <v>1</v>
      </c>
      <c r="J4018" s="82">
        <f t="shared" si="62"/>
        <v>1</v>
      </c>
    </row>
    <row r="4019" spans="1:10" x14ac:dyDescent="0.25">
      <c r="A4019" s="8" t="s">
        <v>2602</v>
      </c>
      <c r="B4019" t="s">
        <v>2736</v>
      </c>
      <c r="C4019" t="s">
        <v>3176</v>
      </c>
      <c r="D4019" t="s">
        <v>3</v>
      </c>
      <c r="E4019" t="s">
        <v>3212</v>
      </c>
      <c r="F4019" t="s">
        <v>3211</v>
      </c>
      <c r="G4019">
        <v>1</v>
      </c>
      <c r="H4019">
        <v>1</v>
      </c>
      <c r="I4019">
        <v>1</v>
      </c>
      <c r="J4019" s="82">
        <f t="shared" si="62"/>
        <v>1</v>
      </c>
    </row>
    <row r="4020" spans="1:10" x14ac:dyDescent="0.25">
      <c r="A4020" s="8" t="s">
        <v>2602</v>
      </c>
      <c r="B4020" t="s">
        <v>2738</v>
      </c>
      <c r="C4020" t="s">
        <v>3176</v>
      </c>
      <c r="D4020" t="s">
        <v>3</v>
      </c>
      <c r="E4020" t="s">
        <v>3183</v>
      </c>
      <c r="F4020" t="s">
        <v>3178</v>
      </c>
      <c r="G4020">
        <v>32</v>
      </c>
      <c r="H4020">
        <v>32</v>
      </c>
      <c r="I4020">
        <v>32</v>
      </c>
      <c r="J4020" s="82">
        <f t="shared" si="62"/>
        <v>32</v>
      </c>
    </row>
    <row r="4021" spans="1:10" x14ac:dyDescent="0.25">
      <c r="A4021" s="8" t="s">
        <v>2602</v>
      </c>
      <c r="B4021" t="s">
        <v>2738</v>
      </c>
      <c r="C4021" t="s">
        <v>3176</v>
      </c>
      <c r="D4021" t="s">
        <v>3</v>
      </c>
      <c r="E4021" t="s">
        <v>3191</v>
      </c>
      <c r="F4021" t="s">
        <v>3192</v>
      </c>
      <c r="G4021">
        <v>16</v>
      </c>
      <c r="H4021">
        <v>16</v>
      </c>
      <c r="I4021">
        <v>16</v>
      </c>
      <c r="J4021" s="82">
        <f t="shared" si="62"/>
        <v>16</v>
      </c>
    </row>
    <row r="4022" spans="1:10" x14ac:dyDescent="0.25">
      <c r="A4022" s="8" t="s">
        <v>2602</v>
      </c>
      <c r="B4022" t="s">
        <v>2738</v>
      </c>
      <c r="C4022" t="s">
        <v>3176</v>
      </c>
      <c r="D4022" t="s">
        <v>3</v>
      </c>
      <c r="E4022" t="s">
        <v>3194</v>
      </c>
      <c r="F4022" t="s">
        <v>3188</v>
      </c>
      <c r="G4022">
        <v>7</v>
      </c>
      <c r="H4022">
        <v>7</v>
      </c>
      <c r="I4022">
        <v>7</v>
      </c>
      <c r="J4022" s="82">
        <f t="shared" si="62"/>
        <v>7</v>
      </c>
    </row>
    <row r="4023" spans="1:10" x14ac:dyDescent="0.25">
      <c r="A4023" s="8" t="s">
        <v>2602</v>
      </c>
      <c r="B4023" t="s">
        <v>2738</v>
      </c>
      <c r="C4023" t="s">
        <v>3176</v>
      </c>
      <c r="D4023" t="s">
        <v>3</v>
      </c>
      <c r="E4023" t="s">
        <v>3196</v>
      </c>
      <c r="F4023" t="s">
        <v>3197</v>
      </c>
      <c r="G4023">
        <v>9</v>
      </c>
      <c r="H4023">
        <v>9</v>
      </c>
      <c r="I4023">
        <v>9</v>
      </c>
      <c r="J4023" s="82">
        <f t="shared" si="62"/>
        <v>9</v>
      </c>
    </row>
    <row r="4024" spans="1:10" x14ac:dyDescent="0.25">
      <c r="A4024" s="8" t="s">
        <v>2602</v>
      </c>
      <c r="B4024" t="s">
        <v>2738</v>
      </c>
      <c r="C4024" t="s">
        <v>3176</v>
      </c>
      <c r="D4024" t="s">
        <v>3</v>
      </c>
      <c r="E4024" t="s">
        <v>3200</v>
      </c>
      <c r="F4024" t="s">
        <v>3190</v>
      </c>
      <c r="G4024">
        <v>5</v>
      </c>
      <c r="H4024">
        <v>5</v>
      </c>
      <c r="I4024">
        <v>5</v>
      </c>
      <c r="J4024" s="82">
        <f t="shared" si="62"/>
        <v>5</v>
      </c>
    </row>
    <row r="4025" spans="1:10" x14ac:dyDescent="0.25">
      <c r="A4025" s="8" t="s">
        <v>2602</v>
      </c>
      <c r="B4025" t="s">
        <v>2738</v>
      </c>
      <c r="C4025" t="s">
        <v>3176</v>
      </c>
      <c r="D4025" t="s">
        <v>3</v>
      </c>
      <c r="E4025" t="s">
        <v>3204</v>
      </c>
      <c r="F4025" t="s">
        <v>3205</v>
      </c>
      <c r="G4025">
        <v>16</v>
      </c>
      <c r="H4025">
        <v>16</v>
      </c>
      <c r="I4025">
        <v>16</v>
      </c>
      <c r="J4025" s="82">
        <f t="shared" si="62"/>
        <v>16</v>
      </c>
    </row>
    <row r="4026" spans="1:10" x14ac:dyDescent="0.25">
      <c r="A4026" s="8" t="s">
        <v>2602</v>
      </c>
      <c r="B4026" t="s">
        <v>2738</v>
      </c>
      <c r="C4026" t="s">
        <v>3176</v>
      </c>
      <c r="D4026" t="s">
        <v>3</v>
      </c>
      <c r="E4026" t="s">
        <v>3210</v>
      </c>
      <c r="F4026" t="s">
        <v>3211</v>
      </c>
      <c r="G4026">
        <v>6</v>
      </c>
      <c r="H4026">
        <v>6</v>
      </c>
      <c r="I4026">
        <v>6</v>
      </c>
      <c r="J4026" s="82">
        <f t="shared" si="62"/>
        <v>6</v>
      </c>
    </row>
    <row r="4027" spans="1:10" x14ac:dyDescent="0.25">
      <c r="A4027" s="8" t="s">
        <v>2602</v>
      </c>
      <c r="B4027" t="s">
        <v>2738</v>
      </c>
      <c r="C4027" t="s">
        <v>3176</v>
      </c>
      <c r="D4027" t="s">
        <v>3</v>
      </c>
      <c r="E4027" t="s">
        <v>3212</v>
      </c>
      <c r="F4027" t="s">
        <v>3211</v>
      </c>
      <c r="G4027">
        <v>2</v>
      </c>
      <c r="H4027">
        <v>2</v>
      </c>
      <c r="I4027">
        <v>2</v>
      </c>
      <c r="J4027" s="82">
        <f t="shared" si="62"/>
        <v>2</v>
      </c>
    </row>
    <row r="4028" spans="1:10" x14ac:dyDescent="0.25">
      <c r="A4028" s="8" t="s">
        <v>2602</v>
      </c>
      <c r="B4028" t="s">
        <v>2740</v>
      </c>
      <c r="C4028" t="s">
        <v>3176</v>
      </c>
      <c r="D4028" t="s">
        <v>3</v>
      </c>
      <c r="E4028" t="s">
        <v>3181</v>
      </c>
      <c r="F4028" t="s">
        <v>3182</v>
      </c>
      <c r="G4028">
        <v>5</v>
      </c>
      <c r="H4028">
        <v>5</v>
      </c>
      <c r="I4028">
        <v>5</v>
      </c>
      <c r="J4028" s="82">
        <f t="shared" si="62"/>
        <v>5</v>
      </c>
    </row>
    <row r="4029" spans="1:10" x14ac:dyDescent="0.25">
      <c r="A4029" s="8" t="s">
        <v>2602</v>
      </c>
      <c r="B4029" t="s">
        <v>2740</v>
      </c>
      <c r="C4029" t="s">
        <v>3176</v>
      </c>
      <c r="D4029" t="s">
        <v>3</v>
      </c>
      <c r="E4029" t="s">
        <v>3183</v>
      </c>
      <c r="F4029" t="s">
        <v>3178</v>
      </c>
      <c r="G4029">
        <v>69</v>
      </c>
      <c r="H4029">
        <v>69</v>
      </c>
      <c r="I4029">
        <v>69</v>
      </c>
      <c r="J4029" s="82">
        <f t="shared" si="62"/>
        <v>69</v>
      </c>
    </row>
    <row r="4030" spans="1:10" x14ac:dyDescent="0.25">
      <c r="A4030" s="8" t="s">
        <v>2602</v>
      </c>
      <c r="B4030" t="s">
        <v>2740</v>
      </c>
      <c r="C4030" t="s">
        <v>3176</v>
      </c>
      <c r="D4030" t="s">
        <v>3</v>
      </c>
      <c r="E4030" t="s">
        <v>3238</v>
      </c>
      <c r="F4030" t="s">
        <v>3190</v>
      </c>
      <c r="G4030">
        <v>1</v>
      </c>
      <c r="H4030">
        <v>1</v>
      </c>
      <c r="I4030">
        <v>1</v>
      </c>
      <c r="J4030" s="82">
        <f t="shared" si="62"/>
        <v>1</v>
      </c>
    </row>
    <row r="4031" spans="1:10" x14ac:dyDescent="0.25">
      <c r="A4031" s="8" t="s">
        <v>2602</v>
      </c>
      <c r="B4031" t="s">
        <v>2740</v>
      </c>
      <c r="C4031" t="s">
        <v>3176</v>
      </c>
      <c r="D4031" t="s">
        <v>3</v>
      </c>
      <c r="E4031" t="s">
        <v>3191</v>
      </c>
      <c r="F4031" t="s">
        <v>3192</v>
      </c>
      <c r="G4031">
        <v>11</v>
      </c>
      <c r="H4031">
        <v>11</v>
      </c>
      <c r="I4031">
        <v>11</v>
      </c>
      <c r="J4031" s="82">
        <f t="shared" si="62"/>
        <v>11</v>
      </c>
    </row>
    <row r="4032" spans="1:10" x14ac:dyDescent="0.25">
      <c r="A4032" s="8" t="s">
        <v>2602</v>
      </c>
      <c r="B4032" t="s">
        <v>2740</v>
      </c>
      <c r="C4032" t="s">
        <v>3176</v>
      </c>
      <c r="D4032" t="s">
        <v>3</v>
      </c>
      <c r="E4032" t="s">
        <v>3194</v>
      </c>
      <c r="F4032" t="s">
        <v>3188</v>
      </c>
      <c r="G4032">
        <v>9</v>
      </c>
      <c r="H4032">
        <v>9</v>
      </c>
      <c r="I4032">
        <v>9</v>
      </c>
      <c r="J4032" s="82">
        <f t="shared" si="62"/>
        <v>9</v>
      </c>
    </row>
    <row r="4033" spans="1:10" x14ac:dyDescent="0.25">
      <c r="A4033" s="8" t="s">
        <v>2602</v>
      </c>
      <c r="B4033" t="s">
        <v>2740</v>
      </c>
      <c r="C4033" t="s">
        <v>3176</v>
      </c>
      <c r="D4033" t="s">
        <v>3</v>
      </c>
      <c r="E4033" t="s">
        <v>3195</v>
      </c>
      <c r="F4033" t="s">
        <v>3188</v>
      </c>
      <c r="G4033">
        <v>2</v>
      </c>
      <c r="H4033">
        <v>2</v>
      </c>
      <c r="I4033">
        <v>2</v>
      </c>
      <c r="J4033" s="82">
        <f t="shared" si="62"/>
        <v>2</v>
      </c>
    </row>
    <row r="4034" spans="1:10" x14ac:dyDescent="0.25">
      <c r="A4034" s="8" t="s">
        <v>2602</v>
      </c>
      <c r="B4034" t="s">
        <v>2740</v>
      </c>
      <c r="C4034" t="s">
        <v>3176</v>
      </c>
      <c r="D4034" t="s">
        <v>3</v>
      </c>
      <c r="E4034" t="s">
        <v>3196</v>
      </c>
      <c r="F4034" t="s">
        <v>3197</v>
      </c>
      <c r="G4034">
        <v>11</v>
      </c>
      <c r="H4034">
        <v>11</v>
      </c>
      <c r="I4034">
        <v>11</v>
      </c>
      <c r="J4034" s="82">
        <f t="shared" si="62"/>
        <v>11</v>
      </c>
    </row>
    <row r="4035" spans="1:10" x14ac:dyDescent="0.25">
      <c r="A4035" s="8" t="s">
        <v>2602</v>
      </c>
      <c r="B4035" t="s">
        <v>2740</v>
      </c>
      <c r="C4035" t="s">
        <v>3176</v>
      </c>
      <c r="D4035" t="s">
        <v>3</v>
      </c>
      <c r="E4035" t="s">
        <v>3198</v>
      </c>
      <c r="F4035" t="s">
        <v>3197</v>
      </c>
      <c r="G4035">
        <v>3</v>
      </c>
      <c r="H4035">
        <v>3</v>
      </c>
      <c r="I4035">
        <v>3</v>
      </c>
      <c r="J4035" s="82">
        <f t="shared" ref="J4035:J4098" si="63">MAX(G4035:I4035)</f>
        <v>3</v>
      </c>
    </row>
    <row r="4036" spans="1:10" x14ac:dyDescent="0.25">
      <c r="A4036" s="8" t="s">
        <v>2602</v>
      </c>
      <c r="B4036" t="s">
        <v>2740</v>
      </c>
      <c r="C4036" t="s">
        <v>3176</v>
      </c>
      <c r="D4036" t="s">
        <v>3</v>
      </c>
      <c r="E4036" t="s">
        <v>3200</v>
      </c>
      <c r="F4036" t="s">
        <v>3190</v>
      </c>
      <c r="G4036">
        <v>8</v>
      </c>
      <c r="H4036">
        <v>8</v>
      </c>
      <c r="I4036">
        <v>8</v>
      </c>
      <c r="J4036" s="82">
        <f t="shared" si="63"/>
        <v>8</v>
      </c>
    </row>
    <row r="4037" spans="1:10" x14ac:dyDescent="0.25">
      <c r="A4037" s="8" t="s">
        <v>2602</v>
      </c>
      <c r="B4037" t="s">
        <v>2740</v>
      </c>
      <c r="C4037" t="s">
        <v>3176</v>
      </c>
      <c r="D4037" t="s">
        <v>3</v>
      </c>
      <c r="E4037" t="s">
        <v>3204</v>
      </c>
      <c r="F4037" t="s">
        <v>3205</v>
      </c>
      <c r="G4037">
        <v>17</v>
      </c>
      <c r="H4037">
        <v>17</v>
      </c>
      <c r="I4037">
        <v>17</v>
      </c>
      <c r="J4037" s="82">
        <f t="shared" si="63"/>
        <v>17</v>
      </c>
    </row>
    <row r="4038" spans="1:10" x14ac:dyDescent="0.25">
      <c r="A4038" s="8" t="s">
        <v>2602</v>
      </c>
      <c r="B4038" t="s">
        <v>2740</v>
      </c>
      <c r="C4038" t="s">
        <v>3176</v>
      </c>
      <c r="D4038" t="s">
        <v>3</v>
      </c>
      <c r="E4038" t="s">
        <v>3206</v>
      </c>
      <c r="F4038" t="s">
        <v>3205</v>
      </c>
      <c r="G4038">
        <v>7</v>
      </c>
      <c r="H4038">
        <v>7</v>
      </c>
      <c r="I4038">
        <v>7</v>
      </c>
      <c r="J4038" s="82">
        <f t="shared" si="63"/>
        <v>7</v>
      </c>
    </row>
    <row r="4039" spans="1:10" x14ac:dyDescent="0.25">
      <c r="A4039" s="8" t="s">
        <v>2602</v>
      </c>
      <c r="B4039" t="s">
        <v>2740</v>
      </c>
      <c r="C4039" t="s">
        <v>3176</v>
      </c>
      <c r="D4039" t="s">
        <v>3</v>
      </c>
      <c r="E4039" t="s">
        <v>3210</v>
      </c>
      <c r="F4039" t="s">
        <v>3211</v>
      </c>
      <c r="G4039">
        <v>6</v>
      </c>
      <c r="H4039">
        <v>6</v>
      </c>
      <c r="I4039">
        <v>6</v>
      </c>
      <c r="J4039" s="82">
        <f t="shared" si="63"/>
        <v>6</v>
      </c>
    </row>
    <row r="4040" spans="1:10" x14ac:dyDescent="0.25">
      <c r="A4040" s="8" t="s">
        <v>2602</v>
      </c>
      <c r="B4040" t="s">
        <v>2740</v>
      </c>
      <c r="C4040" t="s">
        <v>3176</v>
      </c>
      <c r="D4040" t="s">
        <v>3</v>
      </c>
      <c r="E4040" t="s">
        <v>3212</v>
      </c>
      <c r="F4040" t="s">
        <v>3211</v>
      </c>
      <c r="G4040">
        <v>3</v>
      </c>
      <c r="H4040">
        <v>3</v>
      </c>
      <c r="I4040">
        <v>3</v>
      </c>
      <c r="J4040" s="82">
        <f t="shared" si="63"/>
        <v>3</v>
      </c>
    </row>
    <row r="4041" spans="1:10" x14ac:dyDescent="0.25">
      <c r="A4041" s="8" t="s">
        <v>2602</v>
      </c>
      <c r="B4041" t="s">
        <v>2742</v>
      </c>
      <c r="C4041" t="s">
        <v>3176</v>
      </c>
      <c r="D4041" t="s">
        <v>2675</v>
      </c>
      <c r="E4041" t="s">
        <v>3239</v>
      </c>
      <c r="F4041" t="s">
        <v>3240</v>
      </c>
      <c r="G4041">
        <v>1</v>
      </c>
      <c r="H4041">
        <v>1</v>
      </c>
      <c r="I4041">
        <v>1</v>
      </c>
      <c r="J4041" s="82">
        <f t="shared" si="63"/>
        <v>1</v>
      </c>
    </row>
    <row r="4042" spans="1:10" x14ac:dyDescent="0.25">
      <c r="A4042" s="8" t="s">
        <v>2602</v>
      </c>
      <c r="B4042" t="s">
        <v>2742</v>
      </c>
      <c r="C4042" t="s">
        <v>3176</v>
      </c>
      <c r="D4042" t="s">
        <v>2675</v>
      </c>
      <c r="E4042" t="s">
        <v>3215</v>
      </c>
      <c r="F4042" t="s">
        <v>3216</v>
      </c>
      <c r="G4042">
        <v>29</v>
      </c>
      <c r="H4042">
        <v>29</v>
      </c>
      <c r="I4042">
        <v>29</v>
      </c>
      <c r="J4042" s="82">
        <f t="shared" si="63"/>
        <v>29</v>
      </c>
    </row>
    <row r="4043" spans="1:10" x14ac:dyDescent="0.25">
      <c r="A4043" s="8" t="s">
        <v>2602</v>
      </c>
      <c r="B4043" t="s">
        <v>2742</v>
      </c>
      <c r="C4043" t="s">
        <v>3176</v>
      </c>
      <c r="D4043" t="s">
        <v>2675</v>
      </c>
      <c r="E4043" t="s">
        <v>3227</v>
      </c>
      <c r="F4043" t="s">
        <v>3216</v>
      </c>
      <c r="G4043">
        <v>110</v>
      </c>
      <c r="H4043">
        <v>110</v>
      </c>
      <c r="I4043">
        <v>110</v>
      </c>
      <c r="J4043" s="82">
        <f t="shared" si="63"/>
        <v>110</v>
      </c>
    </row>
    <row r="4044" spans="1:10" x14ac:dyDescent="0.25">
      <c r="A4044" s="8" t="s">
        <v>2602</v>
      </c>
      <c r="B4044" t="s">
        <v>2742</v>
      </c>
      <c r="C4044" t="s">
        <v>3176</v>
      </c>
      <c r="D4044" t="s">
        <v>2675</v>
      </c>
      <c r="E4044" t="s">
        <v>3217</v>
      </c>
      <c r="F4044" t="s">
        <v>3216</v>
      </c>
      <c r="G4044">
        <v>33</v>
      </c>
      <c r="H4044">
        <v>33</v>
      </c>
      <c r="I4044">
        <v>33</v>
      </c>
      <c r="J4044" s="82">
        <f t="shared" si="63"/>
        <v>33</v>
      </c>
    </row>
    <row r="4045" spans="1:10" x14ac:dyDescent="0.25">
      <c r="A4045" s="8" t="s">
        <v>2602</v>
      </c>
      <c r="B4045" t="s">
        <v>2742</v>
      </c>
      <c r="C4045" t="s">
        <v>3176</v>
      </c>
      <c r="D4045" t="s">
        <v>2675</v>
      </c>
      <c r="E4045" t="s">
        <v>3181</v>
      </c>
      <c r="F4045" t="s">
        <v>3182</v>
      </c>
      <c r="G4045">
        <v>3</v>
      </c>
      <c r="H4045">
        <v>3</v>
      </c>
      <c r="I4045">
        <v>3</v>
      </c>
      <c r="J4045" s="82">
        <f t="shared" si="63"/>
        <v>3</v>
      </c>
    </row>
    <row r="4046" spans="1:10" x14ac:dyDescent="0.25">
      <c r="A4046" s="8" t="s">
        <v>2602</v>
      </c>
      <c r="B4046" t="s">
        <v>2742</v>
      </c>
      <c r="C4046" t="s">
        <v>3176</v>
      </c>
      <c r="D4046" t="s">
        <v>2675</v>
      </c>
      <c r="E4046" t="s">
        <v>3183</v>
      </c>
      <c r="F4046" t="s">
        <v>3178</v>
      </c>
      <c r="G4046">
        <v>31</v>
      </c>
      <c r="H4046">
        <v>31</v>
      </c>
      <c r="I4046">
        <v>31</v>
      </c>
      <c r="J4046" s="82">
        <f t="shared" si="63"/>
        <v>31</v>
      </c>
    </row>
    <row r="4047" spans="1:10" x14ac:dyDescent="0.25">
      <c r="A4047" s="8" t="s">
        <v>2602</v>
      </c>
      <c r="B4047" t="s">
        <v>2742</v>
      </c>
      <c r="C4047" t="s">
        <v>3176</v>
      </c>
      <c r="D4047" t="s">
        <v>2675</v>
      </c>
      <c r="E4047" t="s">
        <v>3184</v>
      </c>
      <c r="F4047" t="s">
        <v>3185</v>
      </c>
      <c r="G4047">
        <v>1</v>
      </c>
      <c r="H4047">
        <v>0</v>
      </c>
      <c r="I4047">
        <v>0</v>
      </c>
      <c r="J4047" s="82">
        <f t="shared" si="63"/>
        <v>1</v>
      </c>
    </row>
    <row r="4048" spans="1:10" x14ac:dyDescent="0.25">
      <c r="A4048" s="8" t="s">
        <v>2602</v>
      </c>
      <c r="B4048" t="s">
        <v>2742</v>
      </c>
      <c r="C4048" t="s">
        <v>3176</v>
      </c>
      <c r="D4048" t="s">
        <v>2675</v>
      </c>
      <c r="E4048" t="s">
        <v>3218</v>
      </c>
      <c r="F4048" t="s">
        <v>3219</v>
      </c>
      <c r="G4048">
        <v>5</v>
      </c>
      <c r="H4048">
        <v>5</v>
      </c>
      <c r="I4048">
        <v>5</v>
      </c>
      <c r="J4048" s="82">
        <f t="shared" si="63"/>
        <v>5</v>
      </c>
    </row>
    <row r="4049" spans="1:10" x14ac:dyDescent="0.25">
      <c r="A4049" s="8" t="s">
        <v>2602</v>
      </c>
      <c r="B4049" t="s">
        <v>2742</v>
      </c>
      <c r="C4049" t="s">
        <v>3176</v>
      </c>
      <c r="D4049" t="s">
        <v>2675</v>
      </c>
      <c r="E4049" t="s">
        <v>3241</v>
      </c>
      <c r="F4049" t="s">
        <v>3192</v>
      </c>
      <c r="G4049">
        <v>4</v>
      </c>
      <c r="H4049">
        <v>4</v>
      </c>
      <c r="I4049">
        <v>4</v>
      </c>
      <c r="J4049" s="82">
        <f t="shared" si="63"/>
        <v>4</v>
      </c>
    </row>
    <row r="4050" spans="1:10" x14ac:dyDescent="0.25">
      <c r="A4050" s="8" t="s">
        <v>2602</v>
      </c>
      <c r="B4050" t="s">
        <v>2742</v>
      </c>
      <c r="C4050" t="s">
        <v>3176</v>
      </c>
      <c r="D4050" t="s">
        <v>2675</v>
      </c>
      <c r="E4050" t="s">
        <v>3191</v>
      </c>
      <c r="F4050" t="s">
        <v>3192</v>
      </c>
      <c r="G4050">
        <v>3</v>
      </c>
      <c r="H4050">
        <v>3</v>
      </c>
      <c r="I4050">
        <v>3</v>
      </c>
      <c r="J4050" s="82">
        <f t="shared" si="63"/>
        <v>3</v>
      </c>
    </row>
    <row r="4051" spans="1:10" x14ac:dyDescent="0.25">
      <c r="A4051" s="8" t="s">
        <v>2602</v>
      </c>
      <c r="B4051" t="s">
        <v>2742</v>
      </c>
      <c r="C4051" t="s">
        <v>3176</v>
      </c>
      <c r="D4051" t="s">
        <v>2675</v>
      </c>
      <c r="E4051" t="s">
        <v>3235</v>
      </c>
      <c r="F4051" t="s">
        <v>3192</v>
      </c>
      <c r="G4051">
        <v>1</v>
      </c>
      <c r="H4051">
        <v>1</v>
      </c>
      <c r="I4051">
        <v>1</v>
      </c>
      <c r="J4051" s="82">
        <f t="shared" si="63"/>
        <v>1</v>
      </c>
    </row>
    <row r="4052" spans="1:10" x14ac:dyDescent="0.25">
      <c r="A4052" s="8" t="s">
        <v>2602</v>
      </c>
      <c r="B4052" t="s">
        <v>2742</v>
      </c>
      <c r="C4052" t="s">
        <v>3176</v>
      </c>
      <c r="D4052" t="s">
        <v>2675</v>
      </c>
      <c r="E4052" t="s">
        <v>3194</v>
      </c>
      <c r="F4052" t="s">
        <v>3188</v>
      </c>
      <c r="G4052">
        <v>8</v>
      </c>
      <c r="H4052">
        <v>8</v>
      </c>
      <c r="I4052">
        <v>8</v>
      </c>
      <c r="J4052" s="82">
        <f t="shared" si="63"/>
        <v>8</v>
      </c>
    </row>
    <row r="4053" spans="1:10" x14ac:dyDescent="0.25">
      <c r="A4053" s="8" t="s">
        <v>2602</v>
      </c>
      <c r="B4053" t="s">
        <v>2742</v>
      </c>
      <c r="C4053" t="s">
        <v>3176</v>
      </c>
      <c r="D4053" t="s">
        <v>2675</v>
      </c>
      <c r="E4053" t="s">
        <v>3221</v>
      </c>
      <c r="F4053" t="s">
        <v>3188</v>
      </c>
      <c r="G4053">
        <v>4</v>
      </c>
      <c r="H4053">
        <v>4</v>
      </c>
      <c r="I4053">
        <v>4</v>
      </c>
      <c r="J4053" s="82">
        <f t="shared" si="63"/>
        <v>4</v>
      </c>
    </row>
    <row r="4054" spans="1:10" x14ac:dyDescent="0.25">
      <c r="A4054" s="8" t="s">
        <v>2602</v>
      </c>
      <c r="B4054" t="s">
        <v>2742</v>
      </c>
      <c r="C4054" t="s">
        <v>3176</v>
      </c>
      <c r="D4054" t="s">
        <v>2675</v>
      </c>
      <c r="E4054" t="s">
        <v>3196</v>
      </c>
      <c r="F4054" t="s">
        <v>3197</v>
      </c>
      <c r="G4054">
        <v>10</v>
      </c>
      <c r="H4054">
        <v>10</v>
      </c>
      <c r="I4054">
        <v>10</v>
      </c>
      <c r="J4054" s="82">
        <f t="shared" si="63"/>
        <v>10</v>
      </c>
    </row>
    <row r="4055" spans="1:10" x14ac:dyDescent="0.25">
      <c r="A4055" s="8" t="s">
        <v>2602</v>
      </c>
      <c r="B4055" t="s">
        <v>2742</v>
      </c>
      <c r="C4055" t="s">
        <v>3176</v>
      </c>
      <c r="D4055" t="s">
        <v>2675</v>
      </c>
      <c r="E4055" t="s">
        <v>3200</v>
      </c>
      <c r="F4055" t="s">
        <v>3190</v>
      </c>
      <c r="G4055">
        <v>4</v>
      </c>
      <c r="H4055">
        <v>4</v>
      </c>
      <c r="I4055">
        <v>4</v>
      </c>
      <c r="J4055" s="82">
        <f t="shared" si="63"/>
        <v>4</v>
      </c>
    </row>
    <row r="4056" spans="1:10" x14ac:dyDescent="0.25">
      <c r="A4056" s="8" t="s">
        <v>2602</v>
      </c>
      <c r="B4056" t="s">
        <v>2742</v>
      </c>
      <c r="C4056" t="s">
        <v>3176</v>
      </c>
      <c r="D4056" t="s">
        <v>2675</v>
      </c>
      <c r="E4056" t="s">
        <v>3201</v>
      </c>
      <c r="F4056" t="s">
        <v>3190</v>
      </c>
      <c r="G4056">
        <v>3</v>
      </c>
      <c r="H4056">
        <v>3</v>
      </c>
      <c r="I4056">
        <v>3</v>
      </c>
      <c r="J4056" s="82">
        <f t="shared" si="63"/>
        <v>3</v>
      </c>
    </row>
    <row r="4057" spans="1:10" x14ac:dyDescent="0.25">
      <c r="A4057" s="8" t="s">
        <v>2602</v>
      </c>
      <c r="B4057" t="s">
        <v>2742</v>
      </c>
      <c r="C4057" t="s">
        <v>3176</v>
      </c>
      <c r="D4057" t="s">
        <v>2675</v>
      </c>
      <c r="E4057" t="s">
        <v>3242</v>
      </c>
      <c r="F4057" t="s">
        <v>3243</v>
      </c>
      <c r="G4057">
        <v>2</v>
      </c>
      <c r="H4057">
        <v>2</v>
      </c>
      <c r="I4057">
        <v>0</v>
      </c>
      <c r="J4057" s="82">
        <f t="shared" si="63"/>
        <v>2</v>
      </c>
    </row>
    <row r="4058" spans="1:10" x14ac:dyDescent="0.25">
      <c r="A4058" s="8" t="s">
        <v>2602</v>
      </c>
      <c r="B4058" t="s">
        <v>2742</v>
      </c>
      <c r="C4058" t="s">
        <v>3176</v>
      </c>
      <c r="D4058" t="s">
        <v>2675</v>
      </c>
      <c r="E4058" t="s">
        <v>3244</v>
      </c>
      <c r="F4058" t="s">
        <v>3243</v>
      </c>
      <c r="G4058">
        <v>1</v>
      </c>
      <c r="H4058">
        <v>1</v>
      </c>
      <c r="I4058">
        <v>1</v>
      </c>
      <c r="J4058" s="82">
        <f t="shared" si="63"/>
        <v>1</v>
      </c>
    </row>
    <row r="4059" spans="1:10" x14ac:dyDescent="0.25">
      <c r="A4059" s="8" t="s">
        <v>2602</v>
      </c>
      <c r="B4059" t="s">
        <v>2742</v>
      </c>
      <c r="C4059" t="s">
        <v>3176</v>
      </c>
      <c r="D4059" t="s">
        <v>2675</v>
      </c>
      <c r="E4059" t="s">
        <v>3204</v>
      </c>
      <c r="F4059" t="s">
        <v>3205</v>
      </c>
      <c r="G4059">
        <v>4</v>
      </c>
      <c r="H4059">
        <v>4</v>
      </c>
      <c r="I4059">
        <v>4</v>
      </c>
      <c r="J4059" s="82">
        <f t="shared" si="63"/>
        <v>4</v>
      </c>
    </row>
    <row r="4060" spans="1:10" x14ac:dyDescent="0.25">
      <c r="A4060" s="8" t="s">
        <v>2602</v>
      </c>
      <c r="B4060" t="s">
        <v>2742</v>
      </c>
      <c r="C4060" t="s">
        <v>3176</v>
      </c>
      <c r="D4060" t="s">
        <v>2675</v>
      </c>
      <c r="E4060" t="s">
        <v>3206</v>
      </c>
      <c r="F4060" t="s">
        <v>3205</v>
      </c>
      <c r="G4060">
        <v>7</v>
      </c>
      <c r="H4060">
        <v>7</v>
      </c>
      <c r="I4060">
        <v>7</v>
      </c>
      <c r="J4060" s="82">
        <f t="shared" si="63"/>
        <v>7</v>
      </c>
    </row>
    <row r="4061" spans="1:10" x14ac:dyDescent="0.25">
      <c r="A4061" s="8" t="s">
        <v>2602</v>
      </c>
      <c r="B4061" t="s">
        <v>2742</v>
      </c>
      <c r="C4061" t="s">
        <v>3176</v>
      </c>
      <c r="D4061" t="s">
        <v>2675</v>
      </c>
      <c r="E4061" t="s">
        <v>3224</v>
      </c>
      <c r="F4061" t="s">
        <v>3205</v>
      </c>
      <c r="G4061">
        <v>1</v>
      </c>
      <c r="H4061">
        <v>1</v>
      </c>
      <c r="I4061">
        <v>1</v>
      </c>
      <c r="J4061" s="82">
        <f t="shared" si="63"/>
        <v>1</v>
      </c>
    </row>
    <row r="4062" spans="1:10" x14ac:dyDescent="0.25">
      <c r="A4062" s="8" t="s">
        <v>2602</v>
      </c>
      <c r="B4062" t="s">
        <v>2742</v>
      </c>
      <c r="C4062" t="s">
        <v>3176</v>
      </c>
      <c r="D4062" t="s">
        <v>2675</v>
      </c>
      <c r="E4062" t="s">
        <v>3210</v>
      </c>
      <c r="F4062" t="s">
        <v>3211</v>
      </c>
      <c r="G4062">
        <v>2</v>
      </c>
      <c r="H4062">
        <v>2</v>
      </c>
      <c r="I4062">
        <v>2</v>
      </c>
      <c r="J4062" s="82">
        <f t="shared" si="63"/>
        <v>2</v>
      </c>
    </row>
    <row r="4063" spans="1:10" x14ac:dyDescent="0.25">
      <c r="A4063" s="8" t="s">
        <v>2602</v>
      </c>
      <c r="B4063" t="s">
        <v>2742</v>
      </c>
      <c r="C4063" t="s">
        <v>3176</v>
      </c>
      <c r="D4063" t="s">
        <v>2675</v>
      </c>
      <c r="E4063" t="s">
        <v>3212</v>
      </c>
      <c r="F4063" t="s">
        <v>3211</v>
      </c>
      <c r="G4063">
        <v>1</v>
      </c>
      <c r="H4063">
        <v>1</v>
      </c>
      <c r="I4063">
        <v>1</v>
      </c>
      <c r="J4063" s="82">
        <f t="shared" si="63"/>
        <v>1</v>
      </c>
    </row>
    <row r="4064" spans="1:10" x14ac:dyDescent="0.25">
      <c r="A4064" s="8" t="s">
        <v>2602</v>
      </c>
      <c r="B4064" t="s">
        <v>2743</v>
      </c>
      <c r="C4064" t="s">
        <v>3176</v>
      </c>
      <c r="D4064" t="s">
        <v>2675</v>
      </c>
      <c r="E4064" t="s">
        <v>3215</v>
      </c>
      <c r="F4064" t="s">
        <v>3216</v>
      </c>
      <c r="G4064">
        <v>16</v>
      </c>
      <c r="H4064">
        <v>16</v>
      </c>
      <c r="I4064">
        <v>16</v>
      </c>
      <c r="J4064" s="82">
        <f t="shared" si="63"/>
        <v>16</v>
      </c>
    </row>
    <row r="4065" spans="1:10" x14ac:dyDescent="0.25">
      <c r="A4065" s="8" t="s">
        <v>2602</v>
      </c>
      <c r="B4065" t="s">
        <v>2743</v>
      </c>
      <c r="C4065" t="s">
        <v>3176</v>
      </c>
      <c r="D4065" t="s">
        <v>2675</v>
      </c>
      <c r="E4065" t="s">
        <v>3227</v>
      </c>
      <c r="F4065" t="s">
        <v>3216</v>
      </c>
      <c r="G4065">
        <v>40</v>
      </c>
      <c r="H4065">
        <v>40</v>
      </c>
      <c r="I4065">
        <v>40</v>
      </c>
      <c r="J4065" s="82">
        <f t="shared" si="63"/>
        <v>40</v>
      </c>
    </row>
    <row r="4066" spans="1:10" x14ac:dyDescent="0.25">
      <c r="A4066" s="8" t="s">
        <v>2602</v>
      </c>
      <c r="B4066" t="s">
        <v>2743</v>
      </c>
      <c r="C4066" t="s">
        <v>3176</v>
      </c>
      <c r="D4066" t="s">
        <v>2675</v>
      </c>
      <c r="E4066" t="s">
        <v>3217</v>
      </c>
      <c r="F4066" t="s">
        <v>3216</v>
      </c>
      <c r="G4066">
        <v>13</v>
      </c>
      <c r="H4066">
        <v>13</v>
      </c>
      <c r="I4066">
        <v>13</v>
      </c>
      <c r="J4066" s="82">
        <f t="shared" si="63"/>
        <v>13</v>
      </c>
    </row>
    <row r="4067" spans="1:10" x14ac:dyDescent="0.25">
      <c r="A4067" s="8" t="s">
        <v>2602</v>
      </c>
      <c r="B4067" t="s">
        <v>2744</v>
      </c>
      <c r="C4067" t="s">
        <v>3176</v>
      </c>
      <c r="D4067" t="s">
        <v>2675</v>
      </c>
      <c r="E4067" t="s">
        <v>3215</v>
      </c>
      <c r="F4067" t="s">
        <v>3216</v>
      </c>
      <c r="G4067">
        <v>16</v>
      </c>
      <c r="H4067">
        <v>16</v>
      </c>
      <c r="I4067">
        <v>16</v>
      </c>
      <c r="J4067" s="82">
        <f t="shared" si="63"/>
        <v>16</v>
      </c>
    </row>
    <row r="4068" spans="1:10" x14ac:dyDescent="0.25">
      <c r="A4068" s="8" t="s">
        <v>2602</v>
      </c>
      <c r="B4068" t="s">
        <v>2744</v>
      </c>
      <c r="C4068" t="s">
        <v>3176</v>
      </c>
      <c r="D4068" t="s">
        <v>2675</v>
      </c>
      <c r="E4068" t="s">
        <v>3229</v>
      </c>
      <c r="F4068" t="s">
        <v>3216</v>
      </c>
      <c r="G4068">
        <v>1</v>
      </c>
      <c r="H4068">
        <v>1</v>
      </c>
      <c r="I4068">
        <v>1</v>
      </c>
      <c r="J4068" s="82">
        <f t="shared" si="63"/>
        <v>1</v>
      </c>
    </row>
    <row r="4069" spans="1:10" x14ac:dyDescent="0.25">
      <c r="A4069" s="8" t="s">
        <v>2602</v>
      </c>
      <c r="B4069" t="s">
        <v>2744</v>
      </c>
      <c r="C4069" t="s">
        <v>3176</v>
      </c>
      <c r="D4069" t="s">
        <v>2675</v>
      </c>
      <c r="E4069" t="s">
        <v>3184</v>
      </c>
      <c r="F4069" t="s">
        <v>3185</v>
      </c>
      <c r="G4069">
        <v>4</v>
      </c>
      <c r="H4069">
        <v>0</v>
      </c>
      <c r="I4069">
        <v>0</v>
      </c>
      <c r="J4069" s="82">
        <f t="shared" si="63"/>
        <v>4</v>
      </c>
    </row>
    <row r="4070" spans="1:10" x14ac:dyDescent="0.25">
      <c r="A4070" s="8" t="s">
        <v>2602</v>
      </c>
      <c r="B4070" t="s">
        <v>2744</v>
      </c>
      <c r="C4070" t="s">
        <v>3176</v>
      </c>
      <c r="D4070" t="s">
        <v>2675</v>
      </c>
      <c r="E4070" t="s">
        <v>3218</v>
      </c>
      <c r="F4070" t="s">
        <v>3219</v>
      </c>
      <c r="G4070">
        <v>3</v>
      </c>
      <c r="H4070">
        <v>3</v>
      </c>
      <c r="I4070">
        <v>3</v>
      </c>
      <c r="J4070" s="82">
        <f t="shared" si="63"/>
        <v>3</v>
      </c>
    </row>
    <row r="4071" spans="1:10" x14ac:dyDescent="0.25">
      <c r="A4071" s="8" t="s">
        <v>2602</v>
      </c>
      <c r="B4071" t="s">
        <v>2744</v>
      </c>
      <c r="C4071" t="s">
        <v>3176</v>
      </c>
      <c r="D4071" t="s">
        <v>2675</v>
      </c>
      <c r="E4071" t="s">
        <v>3191</v>
      </c>
      <c r="F4071" t="s">
        <v>3192</v>
      </c>
      <c r="G4071">
        <v>6</v>
      </c>
      <c r="H4071">
        <v>6</v>
      </c>
      <c r="I4071">
        <v>6</v>
      </c>
      <c r="J4071" s="82">
        <f t="shared" si="63"/>
        <v>6</v>
      </c>
    </row>
    <row r="4072" spans="1:10" x14ac:dyDescent="0.25">
      <c r="A4072" s="8" t="s">
        <v>2602</v>
      </c>
      <c r="B4072" t="s">
        <v>2744</v>
      </c>
      <c r="C4072" t="s">
        <v>3176</v>
      </c>
      <c r="D4072" t="s">
        <v>2675</v>
      </c>
      <c r="E4072" t="s">
        <v>3194</v>
      </c>
      <c r="F4072" t="s">
        <v>3188</v>
      </c>
      <c r="G4072">
        <v>11</v>
      </c>
      <c r="H4072">
        <v>11</v>
      </c>
      <c r="I4072">
        <v>11</v>
      </c>
      <c r="J4072" s="82">
        <f t="shared" si="63"/>
        <v>11</v>
      </c>
    </row>
    <row r="4073" spans="1:10" x14ac:dyDescent="0.25">
      <c r="A4073" s="8" t="s">
        <v>2602</v>
      </c>
      <c r="B4073" t="s">
        <v>2744</v>
      </c>
      <c r="C4073" t="s">
        <v>3176</v>
      </c>
      <c r="D4073" t="s">
        <v>2675</v>
      </c>
      <c r="E4073" t="s">
        <v>3221</v>
      </c>
      <c r="F4073" t="s">
        <v>3188</v>
      </c>
      <c r="G4073">
        <v>2</v>
      </c>
      <c r="H4073">
        <v>2</v>
      </c>
      <c r="I4073">
        <v>2</v>
      </c>
      <c r="J4073" s="82">
        <f t="shared" si="63"/>
        <v>2</v>
      </c>
    </row>
    <row r="4074" spans="1:10" x14ac:dyDescent="0.25">
      <c r="A4074" s="8" t="s">
        <v>2602</v>
      </c>
      <c r="B4074" t="s">
        <v>2744</v>
      </c>
      <c r="C4074" t="s">
        <v>3176</v>
      </c>
      <c r="D4074" t="s">
        <v>2675</v>
      </c>
      <c r="E4074" t="s">
        <v>3196</v>
      </c>
      <c r="F4074" t="s">
        <v>3197</v>
      </c>
      <c r="G4074">
        <v>9</v>
      </c>
      <c r="H4074">
        <v>9</v>
      </c>
      <c r="I4074">
        <v>9</v>
      </c>
      <c r="J4074" s="82">
        <f t="shared" si="63"/>
        <v>9</v>
      </c>
    </row>
    <row r="4075" spans="1:10" x14ac:dyDescent="0.25">
      <c r="A4075" s="8" t="s">
        <v>2602</v>
      </c>
      <c r="B4075" t="s">
        <v>2744</v>
      </c>
      <c r="C4075" t="s">
        <v>3176</v>
      </c>
      <c r="D4075" t="s">
        <v>2675</v>
      </c>
      <c r="E4075" t="s">
        <v>3200</v>
      </c>
      <c r="F4075" t="s">
        <v>3190</v>
      </c>
      <c r="G4075">
        <v>9</v>
      </c>
      <c r="H4075">
        <v>9</v>
      </c>
      <c r="I4075">
        <v>9</v>
      </c>
      <c r="J4075" s="82">
        <f t="shared" si="63"/>
        <v>9</v>
      </c>
    </row>
    <row r="4076" spans="1:10" x14ac:dyDescent="0.25">
      <c r="A4076" s="8" t="s">
        <v>2602</v>
      </c>
      <c r="B4076" t="s">
        <v>2744</v>
      </c>
      <c r="C4076" t="s">
        <v>3176</v>
      </c>
      <c r="D4076" t="s">
        <v>2675</v>
      </c>
      <c r="E4076" t="s">
        <v>3201</v>
      </c>
      <c r="F4076" t="s">
        <v>3190</v>
      </c>
      <c r="G4076">
        <v>2</v>
      </c>
      <c r="H4076">
        <v>2</v>
      </c>
      <c r="I4076">
        <v>2</v>
      </c>
      <c r="J4076" s="82">
        <f t="shared" si="63"/>
        <v>2</v>
      </c>
    </row>
    <row r="4077" spans="1:10" x14ac:dyDescent="0.25">
      <c r="A4077" s="8" t="s">
        <v>2602</v>
      </c>
      <c r="B4077" t="s">
        <v>2744</v>
      </c>
      <c r="C4077" t="s">
        <v>3176</v>
      </c>
      <c r="D4077" t="s">
        <v>2675</v>
      </c>
      <c r="E4077" t="s">
        <v>3242</v>
      </c>
      <c r="F4077" t="s">
        <v>3243</v>
      </c>
      <c r="G4077">
        <v>2</v>
      </c>
      <c r="H4077">
        <v>2</v>
      </c>
      <c r="I4077">
        <v>0</v>
      </c>
      <c r="J4077" s="82">
        <f t="shared" si="63"/>
        <v>2</v>
      </c>
    </row>
    <row r="4078" spans="1:10" x14ac:dyDescent="0.25">
      <c r="A4078" s="8" t="s">
        <v>2602</v>
      </c>
      <c r="B4078" t="s">
        <v>2744</v>
      </c>
      <c r="C4078" t="s">
        <v>3176</v>
      </c>
      <c r="D4078" t="s">
        <v>2675</v>
      </c>
      <c r="E4078" t="s">
        <v>3245</v>
      </c>
      <c r="F4078" t="s">
        <v>3243</v>
      </c>
      <c r="G4078">
        <v>3</v>
      </c>
      <c r="H4078">
        <v>3</v>
      </c>
      <c r="I4078">
        <v>3</v>
      </c>
      <c r="J4078" s="82">
        <f t="shared" si="63"/>
        <v>3</v>
      </c>
    </row>
    <row r="4079" spans="1:10" x14ac:dyDescent="0.25">
      <c r="A4079" s="8" t="s">
        <v>2602</v>
      </c>
      <c r="B4079" t="s">
        <v>2744</v>
      </c>
      <c r="C4079" t="s">
        <v>3176</v>
      </c>
      <c r="D4079" t="s">
        <v>2675</v>
      </c>
      <c r="E4079" t="s">
        <v>3204</v>
      </c>
      <c r="F4079" t="s">
        <v>3205</v>
      </c>
      <c r="G4079">
        <v>5</v>
      </c>
      <c r="H4079">
        <v>5</v>
      </c>
      <c r="I4079">
        <v>5</v>
      </c>
      <c r="J4079" s="82">
        <f t="shared" si="63"/>
        <v>5</v>
      </c>
    </row>
    <row r="4080" spans="1:10" x14ac:dyDescent="0.25">
      <c r="A4080" s="8" t="s">
        <v>2602</v>
      </c>
      <c r="B4080" t="s">
        <v>2744</v>
      </c>
      <c r="C4080" t="s">
        <v>3176</v>
      </c>
      <c r="D4080" t="s">
        <v>2675</v>
      </c>
      <c r="E4080" t="s">
        <v>3206</v>
      </c>
      <c r="F4080" t="s">
        <v>3205</v>
      </c>
      <c r="G4080">
        <v>9</v>
      </c>
      <c r="H4080">
        <v>9</v>
      </c>
      <c r="I4080">
        <v>9</v>
      </c>
      <c r="J4080" s="82">
        <f t="shared" si="63"/>
        <v>9</v>
      </c>
    </row>
    <row r="4081" spans="1:10" x14ac:dyDescent="0.25">
      <c r="A4081" s="8" t="s">
        <v>2602</v>
      </c>
      <c r="B4081" t="s">
        <v>2744</v>
      </c>
      <c r="C4081" t="s">
        <v>3176</v>
      </c>
      <c r="D4081" t="s">
        <v>2675</v>
      </c>
      <c r="E4081" t="s">
        <v>3246</v>
      </c>
      <c r="F4081" t="s">
        <v>3185</v>
      </c>
      <c r="G4081">
        <v>11</v>
      </c>
      <c r="H4081">
        <v>0</v>
      </c>
      <c r="I4081">
        <v>11</v>
      </c>
      <c r="J4081" s="82">
        <f t="shared" si="63"/>
        <v>11</v>
      </c>
    </row>
    <row r="4082" spans="1:10" x14ac:dyDescent="0.25">
      <c r="A4082" s="8" t="s">
        <v>2602</v>
      </c>
      <c r="B4082" t="s">
        <v>2745</v>
      </c>
      <c r="C4082" t="s">
        <v>3176</v>
      </c>
      <c r="D4082" t="s">
        <v>2675</v>
      </c>
      <c r="E4082" t="s">
        <v>3217</v>
      </c>
      <c r="F4082" t="s">
        <v>3216</v>
      </c>
      <c r="G4082">
        <v>1</v>
      </c>
      <c r="H4082">
        <v>1</v>
      </c>
      <c r="I4082">
        <v>1</v>
      </c>
      <c r="J4082" s="82">
        <f t="shared" si="63"/>
        <v>1</v>
      </c>
    </row>
    <row r="4083" spans="1:10" x14ac:dyDescent="0.25">
      <c r="A4083" s="8" t="s">
        <v>2602</v>
      </c>
      <c r="B4083" t="s">
        <v>2745</v>
      </c>
      <c r="C4083" t="s">
        <v>3176</v>
      </c>
      <c r="D4083" t="s">
        <v>2675</v>
      </c>
      <c r="E4083" t="s">
        <v>3194</v>
      </c>
      <c r="F4083" t="s">
        <v>3188</v>
      </c>
      <c r="G4083">
        <v>3</v>
      </c>
      <c r="H4083">
        <v>3</v>
      </c>
      <c r="I4083">
        <v>3</v>
      </c>
      <c r="J4083" s="82">
        <f t="shared" si="63"/>
        <v>3</v>
      </c>
    </row>
    <row r="4084" spans="1:10" x14ac:dyDescent="0.25">
      <c r="A4084" s="8" t="s">
        <v>2602</v>
      </c>
      <c r="B4084" t="s">
        <v>2745</v>
      </c>
      <c r="C4084" t="s">
        <v>3176</v>
      </c>
      <c r="D4084" t="s">
        <v>2675</v>
      </c>
      <c r="E4084" t="s">
        <v>3198</v>
      </c>
      <c r="F4084" t="s">
        <v>3197</v>
      </c>
      <c r="G4084">
        <v>1</v>
      </c>
      <c r="H4084">
        <v>1</v>
      </c>
      <c r="I4084">
        <v>1</v>
      </c>
      <c r="J4084" s="82">
        <f t="shared" si="63"/>
        <v>1</v>
      </c>
    </row>
    <row r="4085" spans="1:10" x14ac:dyDescent="0.25">
      <c r="A4085" s="8" t="s">
        <v>2602</v>
      </c>
      <c r="B4085" t="s">
        <v>2749</v>
      </c>
      <c r="C4085" t="s">
        <v>3176</v>
      </c>
      <c r="D4085" t="s">
        <v>2748</v>
      </c>
      <c r="E4085" t="s">
        <v>3247</v>
      </c>
      <c r="F4085" t="s">
        <v>3216</v>
      </c>
      <c r="G4085">
        <v>2</v>
      </c>
      <c r="H4085">
        <v>2</v>
      </c>
      <c r="I4085">
        <v>2</v>
      </c>
      <c r="J4085" s="82">
        <f t="shared" si="63"/>
        <v>2</v>
      </c>
    </row>
    <row r="4086" spans="1:10" x14ac:dyDescent="0.25">
      <c r="A4086" s="8" t="s">
        <v>2602</v>
      </c>
      <c r="B4086" t="s">
        <v>2749</v>
      </c>
      <c r="C4086" t="s">
        <v>3176</v>
      </c>
      <c r="D4086" t="s">
        <v>2748</v>
      </c>
      <c r="E4086" t="s">
        <v>3248</v>
      </c>
      <c r="F4086" t="s">
        <v>3249</v>
      </c>
      <c r="G4086">
        <v>7</v>
      </c>
      <c r="H4086">
        <v>7</v>
      </c>
      <c r="I4086">
        <v>7</v>
      </c>
      <c r="J4086" s="82">
        <f t="shared" si="63"/>
        <v>7</v>
      </c>
    </row>
    <row r="4087" spans="1:10" x14ac:dyDescent="0.25">
      <c r="A4087" s="8" t="s">
        <v>2602</v>
      </c>
      <c r="B4087" t="s">
        <v>2749</v>
      </c>
      <c r="C4087" t="s">
        <v>3176</v>
      </c>
      <c r="D4087" t="s">
        <v>2748</v>
      </c>
      <c r="E4087" t="s">
        <v>3215</v>
      </c>
      <c r="F4087" t="s">
        <v>3216</v>
      </c>
      <c r="G4087">
        <v>81</v>
      </c>
      <c r="H4087">
        <v>81</v>
      </c>
      <c r="I4087">
        <v>81</v>
      </c>
      <c r="J4087" s="82">
        <f t="shared" si="63"/>
        <v>81</v>
      </c>
    </row>
    <row r="4088" spans="1:10" x14ac:dyDescent="0.25">
      <c r="A4088" s="8" t="s">
        <v>2602</v>
      </c>
      <c r="B4088" t="s">
        <v>2749</v>
      </c>
      <c r="C4088" t="s">
        <v>3176</v>
      </c>
      <c r="D4088" t="s">
        <v>2748</v>
      </c>
      <c r="E4088" t="s">
        <v>3229</v>
      </c>
      <c r="F4088" t="s">
        <v>3216</v>
      </c>
      <c r="G4088">
        <v>3</v>
      </c>
      <c r="H4088">
        <v>3</v>
      </c>
      <c r="I4088">
        <v>3</v>
      </c>
      <c r="J4088" s="82">
        <f t="shared" si="63"/>
        <v>3</v>
      </c>
    </row>
    <row r="4089" spans="1:10" x14ac:dyDescent="0.25">
      <c r="A4089" s="8" t="s">
        <v>2602</v>
      </c>
      <c r="B4089" t="s">
        <v>2749</v>
      </c>
      <c r="C4089" t="s">
        <v>3176</v>
      </c>
      <c r="D4089" t="s">
        <v>2748</v>
      </c>
      <c r="E4089" t="s">
        <v>3183</v>
      </c>
      <c r="F4089" t="s">
        <v>3178</v>
      </c>
      <c r="G4089">
        <v>6</v>
      </c>
      <c r="H4089">
        <v>6</v>
      </c>
      <c r="I4089">
        <v>6</v>
      </c>
      <c r="J4089" s="82">
        <f t="shared" si="63"/>
        <v>6</v>
      </c>
    </row>
    <row r="4090" spans="1:10" x14ac:dyDescent="0.25">
      <c r="A4090" s="8" t="s">
        <v>2602</v>
      </c>
      <c r="B4090" t="s">
        <v>2750</v>
      </c>
      <c r="C4090" t="s">
        <v>3176</v>
      </c>
      <c r="D4090" t="s">
        <v>2748</v>
      </c>
      <c r="E4090" t="s">
        <v>3248</v>
      </c>
      <c r="F4090" t="s">
        <v>3249</v>
      </c>
      <c r="G4090">
        <v>13</v>
      </c>
      <c r="H4090">
        <v>13</v>
      </c>
      <c r="I4090">
        <v>13</v>
      </c>
      <c r="J4090" s="82">
        <f t="shared" si="63"/>
        <v>13</v>
      </c>
    </row>
    <row r="4091" spans="1:10" x14ac:dyDescent="0.25">
      <c r="A4091" s="8" t="s">
        <v>2602</v>
      </c>
      <c r="B4091" t="s">
        <v>2750</v>
      </c>
      <c r="C4091" t="s">
        <v>3176</v>
      </c>
      <c r="D4091" t="s">
        <v>2748</v>
      </c>
      <c r="E4091" t="s">
        <v>3215</v>
      </c>
      <c r="F4091" t="s">
        <v>3216</v>
      </c>
      <c r="G4091">
        <v>440</v>
      </c>
      <c r="H4091">
        <v>440</v>
      </c>
      <c r="I4091">
        <v>440</v>
      </c>
      <c r="J4091" s="82">
        <f t="shared" si="63"/>
        <v>440</v>
      </c>
    </row>
    <row r="4092" spans="1:10" x14ac:dyDescent="0.25">
      <c r="A4092" s="8" t="s">
        <v>2602</v>
      </c>
      <c r="B4092" t="s">
        <v>2750</v>
      </c>
      <c r="C4092" t="s">
        <v>3176</v>
      </c>
      <c r="D4092" t="s">
        <v>2748</v>
      </c>
      <c r="E4092" t="s">
        <v>3229</v>
      </c>
      <c r="F4092" t="s">
        <v>3216</v>
      </c>
      <c r="G4092">
        <v>9</v>
      </c>
      <c r="H4092">
        <v>9</v>
      </c>
      <c r="I4092">
        <v>9</v>
      </c>
      <c r="J4092" s="82">
        <f t="shared" si="63"/>
        <v>9</v>
      </c>
    </row>
    <row r="4093" spans="1:10" x14ac:dyDescent="0.25">
      <c r="A4093" s="8" t="s">
        <v>2602</v>
      </c>
      <c r="B4093" t="s">
        <v>2750</v>
      </c>
      <c r="C4093" t="s">
        <v>3176</v>
      </c>
      <c r="D4093" t="s">
        <v>2748</v>
      </c>
      <c r="E4093" t="s">
        <v>3179</v>
      </c>
      <c r="F4093" t="s">
        <v>3180</v>
      </c>
      <c r="G4093">
        <v>4</v>
      </c>
      <c r="H4093">
        <v>4</v>
      </c>
      <c r="I4093">
        <v>4</v>
      </c>
      <c r="J4093" s="82">
        <f t="shared" si="63"/>
        <v>4</v>
      </c>
    </row>
    <row r="4094" spans="1:10" x14ac:dyDescent="0.25">
      <c r="A4094" s="8" t="s">
        <v>2602</v>
      </c>
      <c r="B4094" t="s">
        <v>2750</v>
      </c>
      <c r="C4094" t="s">
        <v>3176</v>
      </c>
      <c r="D4094" t="s">
        <v>2748</v>
      </c>
      <c r="E4094" t="s">
        <v>3181</v>
      </c>
      <c r="F4094" t="s">
        <v>3182</v>
      </c>
      <c r="G4094">
        <v>1</v>
      </c>
      <c r="H4094">
        <v>1</v>
      </c>
      <c r="I4094">
        <v>1</v>
      </c>
      <c r="J4094" s="82">
        <f t="shared" si="63"/>
        <v>1</v>
      </c>
    </row>
    <row r="4095" spans="1:10" x14ac:dyDescent="0.25">
      <c r="A4095" s="8" t="s">
        <v>2602</v>
      </c>
      <c r="B4095" t="s">
        <v>2750</v>
      </c>
      <c r="C4095" t="s">
        <v>3176</v>
      </c>
      <c r="D4095" t="s">
        <v>2748</v>
      </c>
      <c r="E4095" t="s">
        <v>3183</v>
      </c>
      <c r="F4095" t="s">
        <v>3178</v>
      </c>
      <c r="G4095">
        <v>6</v>
      </c>
      <c r="H4095">
        <v>6</v>
      </c>
      <c r="I4095">
        <v>6</v>
      </c>
      <c r="J4095" s="82">
        <f t="shared" si="63"/>
        <v>6</v>
      </c>
    </row>
    <row r="4096" spans="1:10" x14ac:dyDescent="0.25">
      <c r="A4096" s="8" t="s">
        <v>2602</v>
      </c>
      <c r="B4096" t="s">
        <v>2751</v>
      </c>
      <c r="C4096" t="s">
        <v>3176</v>
      </c>
      <c r="D4096" t="s">
        <v>2748</v>
      </c>
      <c r="E4096" t="s">
        <v>3248</v>
      </c>
      <c r="F4096" t="s">
        <v>3249</v>
      </c>
      <c r="G4096">
        <v>3</v>
      </c>
      <c r="H4096">
        <v>3</v>
      </c>
      <c r="I4096">
        <v>3</v>
      </c>
      <c r="J4096" s="82">
        <f t="shared" si="63"/>
        <v>3</v>
      </c>
    </row>
    <row r="4097" spans="1:10" x14ac:dyDescent="0.25">
      <c r="A4097" s="8" t="s">
        <v>2602</v>
      </c>
      <c r="B4097" t="s">
        <v>2751</v>
      </c>
      <c r="C4097" t="s">
        <v>3176</v>
      </c>
      <c r="D4097" t="s">
        <v>2748</v>
      </c>
      <c r="E4097" t="s">
        <v>3215</v>
      </c>
      <c r="F4097" t="s">
        <v>3216</v>
      </c>
      <c r="G4097">
        <v>8</v>
      </c>
      <c r="H4097">
        <v>8</v>
      </c>
      <c r="I4097">
        <v>8</v>
      </c>
      <c r="J4097" s="82">
        <f t="shared" si="63"/>
        <v>8</v>
      </c>
    </row>
    <row r="4098" spans="1:10" x14ac:dyDescent="0.25">
      <c r="A4098" s="8" t="s">
        <v>2602</v>
      </c>
      <c r="B4098" t="s">
        <v>2751</v>
      </c>
      <c r="C4098" t="s">
        <v>3176</v>
      </c>
      <c r="D4098" t="s">
        <v>2748</v>
      </c>
      <c r="E4098" t="s">
        <v>3229</v>
      </c>
      <c r="F4098" t="s">
        <v>3216</v>
      </c>
      <c r="G4098">
        <v>1</v>
      </c>
      <c r="H4098">
        <v>1</v>
      </c>
      <c r="I4098">
        <v>1</v>
      </c>
      <c r="J4098" s="82">
        <f t="shared" si="63"/>
        <v>1</v>
      </c>
    </row>
    <row r="4099" spans="1:10" x14ac:dyDescent="0.25">
      <c r="A4099" s="8" t="s">
        <v>2602</v>
      </c>
      <c r="B4099" t="s">
        <v>2751</v>
      </c>
      <c r="C4099" t="s">
        <v>3176</v>
      </c>
      <c r="D4099" t="s">
        <v>2748</v>
      </c>
      <c r="E4099" t="s">
        <v>3181</v>
      </c>
      <c r="F4099" t="s">
        <v>3182</v>
      </c>
      <c r="G4099">
        <v>66</v>
      </c>
      <c r="H4099">
        <v>66</v>
      </c>
      <c r="I4099">
        <v>66</v>
      </c>
      <c r="J4099" s="82">
        <f t="shared" ref="J4099:J4162" si="64">MAX(G4099:I4099)</f>
        <v>66</v>
      </c>
    </row>
    <row r="4100" spans="1:10" x14ac:dyDescent="0.25">
      <c r="A4100" s="8" t="s">
        <v>2602</v>
      </c>
      <c r="B4100" t="s">
        <v>2751</v>
      </c>
      <c r="C4100" t="s">
        <v>3176</v>
      </c>
      <c r="D4100" t="s">
        <v>2748</v>
      </c>
      <c r="E4100" t="s">
        <v>3183</v>
      </c>
      <c r="F4100" t="s">
        <v>3178</v>
      </c>
      <c r="G4100">
        <v>11</v>
      </c>
      <c r="H4100">
        <v>11</v>
      </c>
      <c r="I4100">
        <v>11</v>
      </c>
      <c r="J4100" s="82">
        <f t="shared" si="64"/>
        <v>11</v>
      </c>
    </row>
    <row r="4101" spans="1:10" x14ac:dyDescent="0.25">
      <c r="A4101" s="8" t="s">
        <v>2602</v>
      </c>
      <c r="B4101" t="s">
        <v>2751</v>
      </c>
      <c r="C4101" t="s">
        <v>3176</v>
      </c>
      <c r="D4101" t="s">
        <v>2748</v>
      </c>
      <c r="E4101" t="s">
        <v>3184</v>
      </c>
      <c r="F4101" t="s">
        <v>3185</v>
      </c>
      <c r="G4101">
        <v>2</v>
      </c>
      <c r="H4101">
        <v>0</v>
      </c>
      <c r="I4101">
        <v>0</v>
      </c>
      <c r="J4101" s="82">
        <f t="shared" si="64"/>
        <v>2</v>
      </c>
    </row>
    <row r="4102" spans="1:10" x14ac:dyDescent="0.25">
      <c r="A4102" s="8" t="s">
        <v>2602</v>
      </c>
      <c r="B4102" t="s">
        <v>2751</v>
      </c>
      <c r="C4102" t="s">
        <v>3176</v>
      </c>
      <c r="D4102" t="s">
        <v>2748</v>
      </c>
      <c r="E4102" t="s">
        <v>3218</v>
      </c>
      <c r="F4102" t="s">
        <v>3219</v>
      </c>
      <c r="G4102">
        <v>19</v>
      </c>
      <c r="H4102">
        <v>19</v>
      </c>
      <c r="I4102">
        <v>19</v>
      </c>
      <c r="J4102" s="82">
        <f t="shared" si="64"/>
        <v>19</v>
      </c>
    </row>
    <row r="4103" spans="1:10" x14ac:dyDescent="0.25">
      <c r="A4103" s="8" t="s">
        <v>2602</v>
      </c>
      <c r="B4103" t="s">
        <v>2751</v>
      </c>
      <c r="C4103" t="s">
        <v>3176</v>
      </c>
      <c r="D4103" t="s">
        <v>2748</v>
      </c>
      <c r="E4103" t="s">
        <v>3250</v>
      </c>
      <c r="F4103" t="s">
        <v>3219</v>
      </c>
      <c r="G4103">
        <v>2</v>
      </c>
      <c r="H4103">
        <v>2</v>
      </c>
      <c r="I4103">
        <v>2</v>
      </c>
      <c r="J4103" s="82">
        <f t="shared" si="64"/>
        <v>2</v>
      </c>
    </row>
    <row r="4104" spans="1:10" x14ac:dyDescent="0.25">
      <c r="A4104" s="8" t="s">
        <v>2602</v>
      </c>
      <c r="B4104" t="s">
        <v>2751</v>
      </c>
      <c r="C4104" t="s">
        <v>3176</v>
      </c>
      <c r="D4104" t="s">
        <v>2748</v>
      </c>
      <c r="E4104" t="s">
        <v>3191</v>
      </c>
      <c r="F4104" t="s">
        <v>3192</v>
      </c>
      <c r="G4104">
        <v>27</v>
      </c>
      <c r="H4104">
        <v>27</v>
      </c>
      <c r="I4104">
        <v>27</v>
      </c>
      <c r="J4104" s="82">
        <f t="shared" si="64"/>
        <v>27</v>
      </c>
    </row>
    <row r="4105" spans="1:10" x14ac:dyDescent="0.25">
      <c r="A4105" s="8" t="s">
        <v>2602</v>
      </c>
      <c r="B4105" t="s">
        <v>2751</v>
      </c>
      <c r="C4105" t="s">
        <v>3176</v>
      </c>
      <c r="D4105" t="s">
        <v>2748</v>
      </c>
      <c r="E4105" t="s">
        <v>3235</v>
      </c>
      <c r="F4105" t="s">
        <v>3192</v>
      </c>
      <c r="G4105">
        <v>11</v>
      </c>
      <c r="H4105">
        <v>11</v>
      </c>
      <c r="I4105">
        <v>11</v>
      </c>
      <c r="J4105" s="82">
        <f t="shared" si="64"/>
        <v>11</v>
      </c>
    </row>
    <row r="4106" spans="1:10" x14ac:dyDescent="0.25">
      <c r="A4106" s="8" t="s">
        <v>2602</v>
      </c>
      <c r="B4106" t="s">
        <v>2751</v>
      </c>
      <c r="C4106" t="s">
        <v>3176</v>
      </c>
      <c r="D4106" t="s">
        <v>2748</v>
      </c>
      <c r="E4106" t="s">
        <v>3194</v>
      </c>
      <c r="F4106" t="s">
        <v>3188</v>
      </c>
      <c r="G4106">
        <v>20</v>
      </c>
      <c r="H4106">
        <v>20</v>
      </c>
      <c r="I4106">
        <v>20</v>
      </c>
      <c r="J4106" s="82">
        <f t="shared" si="64"/>
        <v>20</v>
      </c>
    </row>
    <row r="4107" spans="1:10" x14ac:dyDescent="0.25">
      <c r="A4107" s="8" t="s">
        <v>2602</v>
      </c>
      <c r="B4107" t="s">
        <v>2751</v>
      </c>
      <c r="C4107" t="s">
        <v>3176</v>
      </c>
      <c r="D4107" t="s">
        <v>2748</v>
      </c>
      <c r="E4107" t="s">
        <v>3195</v>
      </c>
      <c r="F4107" t="s">
        <v>3188</v>
      </c>
      <c r="G4107">
        <v>16</v>
      </c>
      <c r="H4107">
        <v>16</v>
      </c>
      <c r="I4107">
        <v>16</v>
      </c>
      <c r="J4107" s="82">
        <f t="shared" si="64"/>
        <v>16</v>
      </c>
    </row>
    <row r="4108" spans="1:10" x14ac:dyDescent="0.25">
      <c r="A4108" s="8" t="s">
        <v>2602</v>
      </c>
      <c r="B4108" t="s">
        <v>2751</v>
      </c>
      <c r="C4108" t="s">
        <v>3176</v>
      </c>
      <c r="D4108" t="s">
        <v>2748</v>
      </c>
      <c r="E4108" t="s">
        <v>3196</v>
      </c>
      <c r="F4108" t="s">
        <v>3197</v>
      </c>
      <c r="G4108">
        <v>10</v>
      </c>
      <c r="H4108">
        <v>10</v>
      </c>
      <c r="I4108">
        <v>10</v>
      </c>
      <c r="J4108" s="82">
        <f t="shared" si="64"/>
        <v>10</v>
      </c>
    </row>
    <row r="4109" spans="1:10" x14ac:dyDescent="0.25">
      <c r="A4109" s="8" t="s">
        <v>2602</v>
      </c>
      <c r="B4109" t="s">
        <v>2751</v>
      </c>
      <c r="C4109" t="s">
        <v>3176</v>
      </c>
      <c r="D4109" t="s">
        <v>2748</v>
      </c>
      <c r="E4109" t="s">
        <v>3198</v>
      </c>
      <c r="F4109" t="s">
        <v>3197</v>
      </c>
      <c r="G4109">
        <v>3</v>
      </c>
      <c r="H4109">
        <v>3</v>
      </c>
      <c r="I4109">
        <v>3</v>
      </c>
      <c r="J4109" s="82">
        <f t="shared" si="64"/>
        <v>3</v>
      </c>
    </row>
    <row r="4110" spans="1:10" x14ac:dyDescent="0.25">
      <c r="A4110" s="8" t="s">
        <v>2602</v>
      </c>
      <c r="B4110" t="s">
        <v>2751</v>
      </c>
      <c r="C4110" t="s">
        <v>3176</v>
      </c>
      <c r="D4110" t="s">
        <v>2748</v>
      </c>
      <c r="E4110" t="s">
        <v>3200</v>
      </c>
      <c r="F4110" t="s">
        <v>3190</v>
      </c>
      <c r="G4110">
        <v>11</v>
      </c>
      <c r="H4110">
        <v>11</v>
      </c>
      <c r="I4110">
        <v>11</v>
      </c>
      <c r="J4110" s="82">
        <f t="shared" si="64"/>
        <v>11</v>
      </c>
    </row>
    <row r="4111" spans="1:10" x14ac:dyDescent="0.25">
      <c r="A4111" s="8" t="s">
        <v>2602</v>
      </c>
      <c r="B4111" t="s">
        <v>2751</v>
      </c>
      <c r="C4111" t="s">
        <v>3176</v>
      </c>
      <c r="D4111" t="s">
        <v>2748</v>
      </c>
      <c r="E4111" t="s">
        <v>3201</v>
      </c>
      <c r="F4111" t="s">
        <v>3190</v>
      </c>
      <c r="G4111">
        <v>9</v>
      </c>
      <c r="H4111">
        <v>9</v>
      </c>
      <c r="I4111">
        <v>9</v>
      </c>
      <c r="J4111" s="82">
        <f t="shared" si="64"/>
        <v>9</v>
      </c>
    </row>
    <row r="4112" spans="1:10" x14ac:dyDescent="0.25">
      <c r="A4112" s="8" t="s">
        <v>2602</v>
      </c>
      <c r="B4112" t="s">
        <v>2751</v>
      </c>
      <c r="C4112" t="s">
        <v>3176</v>
      </c>
      <c r="D4112" t="s">
        <v>2748</v>
      </c>
      <c r="E4112" t="s">
        <v>3204</v>
      </c>
      <c r="F4112" t="s">
        <v>3205</v>
      </c>
      <c r="G4112">
        <v>6</v>
      </c>
      <c r="H4112">
        <v>6</v>
      </c>
      <c r="I4112">
        <v>6</v>
      </c>
      <c r="J4112" s="82">
        <f t="shared" si="64"/>
        <v>6</v>
      </c>
    </row>
    <row r="4113" spans="1:10" x14ac:dyDescent="0.25">
      <c r="A4113" s="8" t="s">
        <v>2602</v>
      </c>
      <c r="B4113" t="s">
        <v>2751</v>
      </c>
      <c r="C4113" t="s">
        <v>3176</v>
      </c>
      <c r="D4113" t="s">
        <v>2748</v>
      </c>
      <c r="E4113" t="s">
        <v>3206</v>
      </c>
      <c r="F4113" t="s">
        <v>3205</v>
      </c>
      <c r="G4113">
        <v>5</v>
      </c>
      <c r="H4113">
        <v>5</v>
      </c>
      <c r="I4113">
        <v>5</v>
      </c>
      <c r="J4113" s="82">
        <f t="shared" si="64"/>
        <v>5</v>
      </c>
    </row>
    <row r="4114" spans="1:10" x14ac:dyDescent="0.25">
      <c r="A4114" s="8" t="s">
        <v>2602</v>
      </c>
      <c r="B4114" t="s">
        <v>2751</v>
      </c>
      <c r="C4114" t="s">
        <v>3176</v>
      </c>
      <c r="D4114" t="s">
        <v>2748</v>
      </c>
      <c r="E4114" t="s">
        <v>3210</v>
      </c>
      <c r="F4114" t="s">
        <v>3211</v>
      </c>
      <c r="G4114">
        <v>4</v>
      </c>
      <c r="H4114">
        <v>4</v>
      </c>
      <c r="I4114">
        <v>4</v>
      </c>
      <c r="J4114" s="82">
        <f t="shared" si="64"/>
        <v>4</v>
      </c>
    </row>
    <row r="4115" spans="1:10" x14ac:dyDescent="0.25">
      <c r="A4115" s="8" t="s">
        <v>2602</v>
      </c>
      <c r="B4115" t="s">
        <v>2751</v>
      </c>
      <c r="C4115" t="s">
        <v>3176</v>
      </c>
      <c r="D4115" t="s">
        <v>2748</v>
      </c>
      <c r="E4115" t="s">
        <v>3246</v>
      </c>
      <c r="F4115" t="s">
        <v>3185</v>
      </c>
      <c r="G4115">
        <v>6</v>
      </c>
      <c r="H4115">
        <v>0</v>
      </c>
      <c r="I4115">
        <v>6</v>
      </c>
      <c r="J4115" s="82">
        <f t="shared" si="64"/>
        <v>6</v>
      </c>
    </row>
    <row r="4116" spans="1:10" x14ac:dyDescent="0.25">
      <c r="A4116" s="8" t="s">
        <v>2602</v>
      </c>
      <c r="B4116" t="s">
        <v>2752</v>
      </c>
      <c r="C4116" t="s">
        <v>3176</v>
      </c>
      <c r="D4116" t="s">
        <v>2748</v>
      </c>
      <c r="E4116" t="s">
        <v>3251</v>
      </c>
      <c r="F4116" t="s">
        <v>3182</v>
      </c>
      <c r="G4116">
        <v>2</v>
      </c>
      <c r="H4116">
        <v>4</v>
      </c>
      <c r="I4116">
        <v>4</v>
      </c>
      <c r="J4116" s="82">
        <f t="shared" si="64"/>
        <v>4</v>
      </c>
    </row>
    <row r="4117" spans="1:10" x14ac:dyDescent="0.25">
      <c r="A4117" s="8" t="s">
        <v>2602</v>
      </c>
      <c r="B4117" t="s">
        <v>2752</v>
      </c>
      <c r="C4117" t="s">
        <v>3176</v>
      </c>
      <c r="D4117" t="s">
        <v>2748</v>
      </c>
      <c r="E4117" t="s">
        <v>3248</v>
      </c>
      <c r="F4117" t="s">
        <v>3249</v>
      </c>
      <c r="G4117">
        <v>1</v>
      </c>
      <c r="H4117">
        <v>1</v>
      </c>
      <c r="I4117">
        <v>1</v>
      </c>
      <c r="J4117" s="82">
        <f t="shared" si="64"/>
        <v>1</v>
      </c>
    </row>
    <row r="4118" spans="1:10" x14ac:dyDescent="0.25">
      <c r="A4118" s="8" t="s">
        <v>2602</v>
      </c>
      <c r="B4118" t="s">
        <v>2752</v>
      </c>
      <c r="C4118" t="s">
        <v>3176</v>
      </c>
      <c r="D4118" t="s">
        <v>2748</v>
      </c>
      <c r="E4118" t="s">
        <v>3177</v>
      </c>
      <c r="F4118" t="s">
        <v>3178</v>
      </c>
      <c r="G4118">
        <v>1</v>
      </c>
      <c r="H4118">
        <v>3</v>
      </c>
      <c r="I4118">
        <v>3</v>
      </c>
      <c r="J4118" s="82">
        <f t="shared" si="64"/>
        <v>3</v>
      </c>
    </row>
    <row r="4119" spans="1:10" x14ac:dyDescent="0.25">
      <c r="A4119" s="8" t="s">
        <v>2602</v>
      </c>
      <c r="B4119" t="s">
        <v>2752</v>
      </c>
      <c r="C4119" t="s">
        <v>3176</v>
      </c>
      <c r="D4119" t="s">
        <v>2748</v>
      </c>
      <c r="E4119" t="s">
        <v>3215</v>
      </c>
      <c r="F4119" t="s">
        <v>3216</v>
      </c>
      <c r="G4119">
        <v>39</v>
      </c>
      <c r="H4119">
        <v>39</v>
      </c>
      <c r="I4119">
        <v>39</v>
      </c>
      <c r="J4119" s="82">
        <f t="shared" si="64"/>
        <v>39</v>
      </c>
    </row>
    <row r="4120" spans="1:10" x14ac:dyDescent="0.25">
      <c r="A4120" s="8" t="s">
        <v>2602</v>
      </c>
      <c r="B4120" t="s">
        <v>2752</v>
      </c>
      <c r="C4120" t="s">
        <v>3176</v>
      </c>
      <c r="D4120" t="s">
        <v>2748</v>
      </c>
      <c r="E4120" t="s">
        <v>3252</v>
      </c>
      <c r="F4120" t="s">
        <v>3182</v>
      </c>
      <c r="G4120">
        <v>1</v>
      </c>
      <c r="H4120">
        <v>5</v>
      </c>
      <c r="I4120">
        <v>5</v>
      </c>
      <c r="J4120" s="82">
        <f t="shared" si="64"/>
        <v>5</v>
      </c>
    </row>
    <row r="4121" spans="1:10" x14ac:dyDescent="0.25">
      <c r="A4121" s="8" t="s">
        <v>2602</v>
      </c>
      <c r="B4121" t="s">
        <v>2752</v>
      </c>
      <c r="C4121" t="s">
        <v>3176</v>
      </c>
      <c r="D4121" t="s">
        <v>2748</v>
      </c>
      <c r="E4121" t="s">
        <v>3181</v>
      </c>
      <c r="F4121" t="s">
        <v>3182</v>
      </c>
      <c r="G4121">
        <v>15</v>
      </c>
      <c r="H4121">
        <v>15</v>
      </c>
      <c r="I4121">
        <v>15</v>
      </c>
      <c r="J4121" s="82">
        <f t="shared" si="64"/>
        <v>15</v>
      </c>
    </row>
    <row r="4122" spans="1:10" x14ac:dyDescent="0.25">
      <c r="A4122" s="8" t="s">
        <v>2602</v>
      </c>
      <c r="B4122" t="s">
        <v>2752</v>
      </c>
      <c r="C4122" t="s">
        <v>3176</v>
      </c>
      <c r="D4122" t="s">
        <v>2748</v>
      </c>
      <c r="E4122" t="s">
        <v>3253</v>
      </c>
      <c r="F4122" t="s">
        <v>3182</v>
      </c>
      <c r="G4122">
        <v>1</v>
      </c>
      <c r="H4122">
        <v>1</v>
      </c>
      <c r="I4122">
        <v>1</v>
      </c>
      <c r="J4122" s="82">
        <f t="shared" si="64"/>
        <v>1</v>
      </c>
    </row>
    <row r="4123" spans="1:10" x14ac:dyDescent="0.25">
      <c r="A4123" s="8" t="s">
        <v>2602</v>
      </c>
      <c r="B4123" t="s">
        <v>2752</v>
      </c>
      <c r="C4123" t="s">
        <v>3176</v>
      </c>
      <c r="D4123" t="s">
        <v>2748</v>
      </c>
      <c r="E4123" t="s">
        <v>3183</v>
      </c>
      <c r="F4123" t="s">
        <v>3178</v>
      </c>
      <c r="G4123">
        <v>47</v>
      </c>
      <c r="H4123">
        <v>47</v>
      </c>
      <c r="I4123">
        <v>47</v>
      </c>
      <c r="J4123" s="82">
        <f t="shared" si="64"/>
        <v>47</v>
      </c>
    </row>
    <row r="4124" spans="1:10" x14ac:dyDescent="0.25">
      <c r="A4124" s="8" t="s">
        <v>2602</v>
      </c>
      <c r="B4124" t="s">
        <v>2752</v>
      </c>
      <c r="C4124" t="s">
        <v>3176</v>
      </c>
      <c r="D4124" t="s">
        <v>2748</v>
      </c>
      <c r="E4124" t="s">
        <v>3184</v>
      </c>
      <c r="F4124" t="s">
        <v>3185</v>
      </c>
      <c r="G4124">
        <v>2</v>
      </c>
      <c r="H4124">
        <v>0</v>
      </c>
      <c r="I4124">
        <v>0</v>
      </c>
      <c r="J4124" s="82">
        <f t="shared" si="64"/>
        <v>2</v>
      </c>
    </row>
    <row r="4125" spans="1:10" x14ac:dyDescent="0.25">
      <c r="A4125" s="8" t="s">
        <v>2602</v>
      </c>
      <c r="B4125" t="s">
        <v>2752</v>
      </c>
      <c r="C4125" t="s">
        <v>3176</v>
      </c>
      <c r="D4125" t="s">
        <v>2748</v>
      </c>
      <c r="E4125" t="s">
        <v>3254</v>
      </c>
      <c r="F4125" t="s">
        <v>3205</v>
      </c>
      <c r="G4125">
        <v>1</v>
      </c>
      <c r="H4125">
        <v>1</v>
      </c>
      <c r="I4125">
        <v>1</v>
      </c>
      <c r="J4125" s="82">
        <f t="shared" si="64"/>
        <v>1</v>
      </c>
    </row>
    <row r="4126" spans="1:10" x14ac:dyDescent="0.25">
      <c r="A4126" s="8" t="s">
        <v>2602</v>
      </c>
      <c r="B4126" t="s">
        <v>2752</v>
      </c>
      <c r="C4126" t="s">
        <v>3176</v>
      </c>
      <c r="D4126" t="s">
        <v>2748</v>
      </c>
      <c r="E4126" t="s">
        <v>3255</v>
      </c>
      <c r="F4126" t="s">
        <v>3256</v>
      </c>
      <c r="G4126">
        <v>53</v>
      </c>
      <c r="H4126">
        <v>53</v>
      </c>
      <c r="I4126">
        <v>53</v>
      </c>
      <c r="J4126" s="82">
        <f t="shared" si="64"/>
        <v>53</v>
      </c>
    </row>
    <row r="4127" spans="1:10" x14ac:dyDescent="0.25">
      <c r="A4127" s="8" t="s">
        <v>2602</v>
      </c>
      <c r="B4127" t="s">
        <v>2752</v>
      </c>
      <c r="C4127" t="s">
        <v>3176</v>
      </c>
      <c r="D4127" t="s">
        <v>2748</v>
      </c>
      <c r="E4127" t="s">
        <v>3257</v>
      </c>
      <c r="F4127" t="s">
        <v>3256</v>
      </c>
      <c r="G4127">
        <v>7</v>
      </c>
      <c r="H4127">
        <v>7</v>
      </c>
      <c r="I4127">
        <v>7</v>
      </c>
      <c r="J4127" s="82">
        <f t="shared" si="64"/>
        <v>7</v>
      </c>
    </row>
    <row r="4128" spans="1:10" x14ac:dyDescent="0.25">
      <c r="A4128" s="8" t="s">
        <v>2602</v>
      </c>
      <c r="B4128" t="s">
        <v>2752</v>
      </c>
      <c r="C4128" t="s">
        <v>3176</v>
      </c>
      <c r="D4128" t="s">
        <v>2748</v>
      </c>
      <c r="E4128" t="s">
        <v>3258</v>
      </c>
      <c r="F4128" t="s">
        <v>3256</v>
      </c>
      <c r="G4128">
        <v>2</v>
      </c>
      <c r="H4128">
        <v>2</v>
      </c>
      <c r="I4128">
        <v>2</v>
      </c>
      <c r="J4128" s="82">
        <f t="shared" si="64"/>
        <v>2</v>
      </c>
    </row>
    <row r="4129" spans="1:10" x14ac:dyDescent="0.25">
      <c r="A4129" s="8" t="s">
        <v>2602</v>
      </c>
      <c r="B4129" t="s">
        <v>2752</v>
      </c>
      <c r="C4129" t="s">
        <v>3176</v>
      </c>
      <c r="D4129" t="s">
        <v>2748</v>
      </c>
      <c r="E4129" t="s">
        <v>3259</v>
      </c>
      <c r="F4129" t="s">
        <v>3256</v>
      </c>
      <c r="G4129">
        <v>2</v>
      </c>
      <c r="H4129">
        <v>2</v>
      </c>
      <c r="I4129">
        <v>2</v>
      </c>
      <c r="J4129" s="82">
        <f t="shared" si="64"/>
        <v>2</v>
      </c>
    </row>
    <row r="4130" spans="1:10" x14ac:dyDescent="0.25">
      <c r="A4130" s="8" t="s">
        <v>2602</v>
      </c>
      <c r="B4130" t="s">
        <v>2752</v>
      </c>
      <c r="C4130" t="s">
        <v>3176</v>
      </c>
      <c r="D4130" t="s">
        <v>2748</v>
      </c>
      <c r="E4130" t="s">
        <v>3191</v>
      </c>
      <c r="F4130" t="s">
        <v>3192</v>
      </c>
      <c r="G4130">
        <v>22</v>
      </c>
      <c r="H4130">
        <v>22</v>
      </c>
      <c r="I4130">
        <v>22</v>
      </c>
      <c r="J4130" s="82">
        <f t="shared" si="64"/>
        <v>22</v>
      </c>
    </row>
    <row r="4131" spans="1:10" x14ac:dyDescent="0.25">
      <c r="A4131" s="8" t="s">
        <v>2602</v>
      </c>
      <c r="B4131" t="s">
        <v>2752</v>
      </c>
      <c r="C4131" t="s">
        <v>3176</v>
      </c>
      <c r="D4131" t="s">
        <v>2748</v>
      </c>
      <c r="E4131" t="s">
        <v>3235</v>
      </c>
      <c r="F4131" t="s">
        <v>3192</v>
      </c>
      <c r="G4131">
        <v>2</v>
      </c>
      <c r="H4131">
        <v>2</v>
      </c>
      <c r="I4131">
        <v>2</v>
      </c>
      <c r="J4131" s="82">
        <f t="shared" si="64"/>
        <v>2</v>
      </c>
    </row>
    <row r="4132" spans="1:10" x14ac:dyDescent="0.25">
      <c r="A4132" s="8" t="s">
        <v>2602</v>
      </c>
      <c r="B4132" t="s">
        <v>2752</v>
      </c>
      <c r="C4132" t="s">
        <v>3176</v>
      </c>
      <c r="D4132" t="s">
        <v>2748</v>
      </c>
      <c r="E4132" t="s">
        <v>3193</v>
      </c>
      <c r="F4132" t="s">
        <v>3192</v>
      </c>
      <c r="G4132">
        <v>1</v>
      </c>
      <c r="H4132">
        <v>1</v>
      </c>
      <c r="I4132">
        <v>1</v>
      </c>
      <c r="J4132" s="82">
        <f t="shared" si="64"/>
        <v>1</v>
      </c>
    </row>
    <row r="4133" spans="1:10" x14ac:dyDescent="0.25">
      <c r="A4133" s="8" t="s">
        <v>2602</v>
      </c>
      <c r="B4133" t="s">
        <v>2752</v>
      </c>
      <c r="C4133" t="s">
        <v>3176</v>
      </c>
      <c r="D4133" t="s">
        <v>2748</v>
      </c>
      <c r="E4133" t="s">
        <v>3194</v>
      </c>
      <c r="F4133" t="s">
        <v>3188</v>
      </c>
      <c r="G4133">
        <v>24</v>
      </c>
      <c r="H4133">
        <v>24</v>
      </c>
      <c r="I4133">
        <v>24</v>
      </c>
      <c r="J4133" s="82">
        <f t="shared" si="64"/>
        <v>24</v>
      </c>
    </row>
    <row r="4134" spans="1:10" x14ac:dyDescent="0.25">
      <c r="A4134" s="8" t="s">
        <v>2602</v>
      </c>
      <c r="B4134" t="s">
        <v>2752</v>
      </c>
      <c r="C4134" t="s">
        <v>3176</v>
      </c>
      <c r="D4134" t="s">
        <v>2748</v>
      </c>
      <c r="E4134" t="s">
        <v>3195</v>
      </c>
      <c r="F4134" t="s">
        <v>3188</v>
      </c>
      <c r="G4134">
        <v>1</v>
      </c>
      <c r="H4134">
        <v>1</v>
      </c>
      <c r="I4134">
        <v>1</v>
      </c>
      <c r="J4134" s="82">
        <f t="shared" si="64"/>
        <v>1</v>
      </c>
    </row>
    <row r="4135" spans="1:10" x14ac:dyDescent="0.25">
      <c r="A4135" s="8" t="s">
        <v>2602</v>
      </c>
      <c r="B4135" t="s">
        <v>2752</v>
      </c>
      <c r="C4135" t="s">
        <v>3176</v>
      </c>
      <c r="D4135" t="s">
        <v>2748</v>
      </c>
      <c r="E4135" t="s">
        <v>3196</v>
      </c>
      <c r="F4135" t="s">
        <v>3197</v>
      </c>
      <c r="G4135">
        <v>38</v>
      </c>
      <c r="H4135">
        <v>38</v>
      </c>
      <c r="I4135">
        <v>38</v>
      </c>
      <c r="J4135" s="82">
        <f t="shared" si="64"/>
        <v>38</v>
      </c>
    </row>
    <row r="4136" spans="1:10" x14ac:dyDescent="0.25">
      <c r="A4136" s="8" t="s">
        <v>2602</v>
      </c>
      <c r="B4136" t="s">
        <v>2752</v>
      </c>
      <c r="C4136" t="s">
        <v>3176</v>
      </c>
      <c r="D4136" t="s">
        <v>2748</v>
      </c>
      <c r="E4136" t="s">
        <v>3198</v>
      </c>
      <c r="F4136" t="s">
        <v>3197</v>
      </c>
      <c r="G4136">
        <v>10</v>
      </c>
      <c r="H4136">
        <v>10</v>
      </c>
      <c r="I4136">
        <v>10</v>
      </c>
      <c r="J4136" s="82">
        <f t="shared" si="64"/>
        <v>10</v>
      </c>
    </row>
    <row r="4137" spans="1:10" x14ac:dyDescent="0.25">
      <c r="A4137" s="8" t="s">
        <v>2602</v>
      </c>
      <c r="B4137" t="s">
        <v>2752</v>
      </c>
      <c r="C4137" t="s">
        <v>3176</v>
      </c>
      <c r="D4137" t="s">
        <v>2748</v>
      </c>
      <c r="E4137" t="s">
        <v>3199</v>
      </c>
      <c r="F4137" t="s">
        <v>3197</v>
      </c>
      <c r="G4137">
        <v>1</v>
      </c>
      <c r="H4137">
        <v>1</v>
      </c>
      <c r="I4137">
        <v>1</v>
      </c>
      <c r="J4137" s="82">
        <f t="shared" si="64"/>
        <v>1</v>
      </c>
    </row>
    <row r="4138" spans="1:10" x14ac:dyDescent="0.25">
      <c r="A4138" s="8" t="s">
        <v>2602</v>
      </c>
      <c r="B4138" t="s">
        <v>2752</v>
      </c>
      <c r="C4138" t="s">
        <v>3176</v>
      </c>
      <c r="D4138" t="s">
        <v>2748</v>
      </c>
      <c r="E4138" t="s">
        <v>3200</v>
      </c>
      <c r="F4138" t="s">
        <v>3190</v>
      </c>
      <c r="G4138">
        <v>20</v>
      </c>
      <c r="H4138">
        <v>20</v>
      </c>
      <c r="I4138">
        <v>20</v>
      </c>
      <c r="J4138" s="82">
        <f t="shared" si="64"/>
        <v>20</v>
      </c>
    </row>
    <row r="4139" spans="1:10" x14ac:dyDescent="0.25">
      <c r="A4139" s="8" t="s">
        <v>2602</v>
      </c>
      <c r="B4139" t="s">
        <v>2752</v>
      </c>
      <c r="C4139" t="s">
        <v>3176</v>
      </c>
      <c r="D4139" t="s">
        <v>2748</v>
      </c>
      <c r="E4139" t="s">
        <v>3201</v>
      </c>
      <c r="F4139" t="s">
        <v>3190</v>
      </c>
      <c r="G4139">
        <v>13</v>
      </c>
      <c r="H4139">
        <v>13</v>
      </c>
      <c r="I4139">
        <v>13</v>
      </c>
      <c r="J4139" s="82">
        <f t="shared" si="64"/>
        <v>13</v>
      </c>
    </row>
    <row r="4140" spans="1:10" x14ac:dyDescent="0.25">
      <c r="A4140" s="8" t="s">
        <v>2602</v>
      </c>
      <c r="B4140" t="s">
        <v>2752</v>
      </c>
      <c r="C4140" t="s">
        <v>3176</v>
      </c>
      <c r="D4140" t="s">
        <v>2748</v>
      </c>
      <c r="E4140" t="s">
        <v>3202</v>
      </c>
      <c r="F4140" t="s">
        <v>3190</v>
      </c>
      <c r="G4140">
        <v>5</v>
      </c>
      <c r="H4140">
        <v>5</v>
      </c>
      <c r="I4140">
        <v>5</v>
      </c>
      <c r="J4140" s="82">
        <f t="shared" si="64"/>
        <v>5</v>
      </c>
    </row>
    <row r="4141" spans="1:10" x14ac:dyDescent="0.25">
      <c r="A4141" s="8" t="s">
        <v>2602</v>
      </c>
      <c r="B4141" t="s">
        <v>2752</v>
      </c>
      <c r="C4141" t="s">
        <v>3176</v>
      </c>
      <c r="D4141" t="s">
        <v>2748</v>
      </c>
      <c r="E4141" t="s">
        <v>3203</v>
      </c>
      <c r="F4141" t="s">
        <v>3190</v>
      </c>
      <c r="G4141">
        <v>1</v>
      </c>
      <c r="H4141">
        <v>1</v>
      </c>
      <c r="I4141">
        <v>1</v>
      </c>
      <c r="J4141" s="82">
        <f t="shared" si="64"/>
        <v>1</v>
      </c>
    </row>
    <row r="4142" spans="1:10" x14ac:dyDescent="0.25">
      <c r="A4142" s="8" t="s">
        <v>2602</v>
      </c>
      <c r="B4142" t="s">
        <v>2752</v>
      </c>
      <c r="C4142" t="s">
        <v>3176</v>
      </c>
      <c r="D4142" t="s">
        <v>2748</v>
      </c>
      <c r="E4142" t="s">
        <v>3204</v>
      </c>
      <c r="F4142" t="s">
        <v>3205</v>
      </c>
      <c r="G4142">
        <v>29</v>
      </c>
      <c r="H4142">
        <v>29</v>
      </c>
      <c r="I4142">
        <v>29</v>
      </c>
      <c r="J4142" s="82">
        <f t="shared" si="64"/>
        <v>29</v>
      </c>
    </row>
    <row r="4143" spans="1:10" x14ac:dyDescent="0.25">
      <c r="A4143" s="8" t="s">
        <v>2602</v>
      </c>
      <c r="B4143" t="s">
        <v>2752</v>
      </c>
      <c r="C4143" t="s">
        <v>3176</v>
      </c>
      <c r="D4143" t="s">
        <v>2748</v>
      </c>
      <c r="E4143" t="s">
        <v>3206</v>
      </c>
      <c r="F4143" t="s">
        <v>3205</v>
      </c>
      <c r="G4143">
        <v>18</v>
      </c>
      <c r="H4143">
        <v>18</v>
      </c>
      <c r="I4143">
        <v>18</v>
      </c>
      <c r="J4143" s="82">
        <f t="shared" si="64"/>
        <v>18</v>
      </c>
    </row>
    <row r="4144" spans="1:10" x14ac:dyDescent="0.25">
      <c r="A4144" s="8" t="s">
        <v>2602</v>
      </c>
      <c r="B4144" t="s">
        <v>2752</v>
      </c>
      <c r="C4144" t="s">
        <v>3176</v>
      </c>
      <c r="D4144" t="s">
        <v>2748</v>
      </c>
      <c r="E4144" t="s">
        <v>3207</v>
      </c>
      <c r="F4144" t="s">
        <v>3205</v>
      </c>
      <c r="G4144">
        <v>12</v>
      </c>
      <c r="H4144">
        <v>12</v>
      </c>
      <c r="I4144">
        <v>12</v>
      </c>
      <c r="J4144" s="82">
        <f t="shared" si="64"/>
        <v>12</v>
      </c>
    </row>
    <row r="4145" spans="1:10" x14ac:dyDescent="0.25">
      <c r="A4145" s="8" t="s">
        <v>2602</v>
      </c>
      <c r="B4145" t="s">
        <v>2752</v>
      </c>
      <c r="C4145" t="s">
        <v>3176</v>
      </c>
      <c r="D4145" t="s">
        <v>2748</v>
      </c>
      <c r="E4145" t="s">
        <v>3208</v>
      </c>
      <c r="F4145" t="s">
        <v>3205</v>
      </c>
      <c r="G4145">
        <v>3</v>
      </c>
      <c r="H4145">
        <v>3</v>
      </c>
      <c r="I4145">
        <v>3</v>
      </c>
      <c r="J4145" s="82">
        <f t="shared" si="64"/>
        <v>3</v>
      </c>
    </row>
    <row r="4146" spans="1:10" x14ac:dyDescent="0.25">
      <c r="A4146" s="8" t="s">
        <v>2602</v>
      </c>
      <c r="B4146" t="s">
        <v>2752</v>
      </c>
      <c r="C4146" t="s">
        <v>3176</v>
      </c>
      <c r="D4146" t="s">
        <v>2748</v>
      </c>
      <c r="E4146" t="s">
        <v>3210</v>
      </c>
      <c r="F4146" t="s">
        <v>3211</v>
      </c>
      <c r="G4146">
        <v>4</v>
      </c>
      <c r="H4146">
        <v>4</v>
      </c>
      <c r="I4146">
        <v>4</v>
      </c>
      <c r="J4146" s="82">
        <f t="shared" si="64"/>
        <v>4</v>
      </c>
    </row>
    <row r="4147" spans="1:10" x14ac:dyDescent="0.25">
      <c r="A4147" s="8" t="s">
        <v>2602</v>
      </c>
      <c r="B4147" t="s">
        <v>2752</v>
      </c>
      <c r="C4147" t="s">
        <v>3176</v>
      </c>
      <c r="D4147" t="s">
        <v>2748</v>
      </c>
      <c r="E4147" t="s">
        <v>3212</v>
      </c>
      <c r="F4147" t="s">
        <v>3211</v>
      </c>
      <c r="G4147">
        <v>3</v>
      </c>
      <c r="H4147">
        <v>3</v>
      </c>
      <c r="I4147">
        <v>3</v>
      </c>
      <c r="J4147" s="82">
        <f t="shared" si="64"/>
        <v>3</v>
      </c>
    </row>
    <row r="4148" spans="1:10" x14ac:dyDescent="0.25">
      <c r="A4148" s="8" t="s">
        <v>2602</v>
      </c>
      <c r="B4148" t="s">
        <v>2752</v>
      </c>
      <c r="C4148" t="s">
        <v>3176</v>
      </c>
      <c r="D4148" t="s">
        <v>2748</v>
      </c>
      <c r="E4148" t="s">
        <v>3213</v>
      </c>
      <c r="F4148" t="s">
        <v>3211</v>
      </c>
      <c r="G4148">
        <v>1</v>
      </c>
      <c r="H4148">
        <v>1</v>
      </c>
      <c r="I4148">
        <v>1</v>
      </c>
      <c r="J4148" s="82">
        <f t="shared" si="64"/>
        <v>1</v>
      </c>
    </row>
    <row r="4149" spans="1:10" x14ac:dyDescent="0.25">
      <c r="A4149" s="8" t="s">
        <v>2602</v>
      </c>
      <c r="B4149" t="s">
        <v>2752</v>
      </c>
      <c r="C4149" t="s">
        <v>3176</v>
      </c>
      <c r="D4149" t="s">
        <v>2748</v>
      </c>
      <c r="E4149" t="s">
        <v>3214</v>
      </c>
      <c r="F4149" t="s">
        <v>3211</v>
      </c>
      <c r="G4149">
        <v>1</v>
      </c>
      <c r="H4149">
        <v>1</v>
      </c>
      <c r="I4149">
        <v>1</v>
      </c>
      <c r="J4149" s="82">
        <f t="shared" si="64"/>
        <v>1</v>
      </c>
    </row>
    <row r="4150" spans="1:10" x14ac:dyDescent="0.25">
      <c r="A4150" s="8" t="s">
        <v>2602</v>
      </c>
      <c r="B4150" t="s">
        <v>2752</v>
      </c>
      <c r="C4150" t="s">
        <v>3176</v>
      </c>
      <c r="D4150" t="s">
        <v>2748</v>
      </c>
      <c r="E4150" t="s">
        <v>3246</v>
      </c>
      <c r="F4150" t="s">
        <v>3185</v>
      </c>
      <c r="G4150">
        <v>61</v>
      </c>
      <c r="H4150">
        <v>0</v>
      </c>
      <c r="I4150">
        <v>61</v>
      </c>
      <c r="J4150" s="82">
        <f t="shared" si="64"/>
        <v>61</v>
      </c>
    </row>
    <row r="4151" spans="1:10" x14ac:dyDescent="0.25">
      <c r="A4151" s="8" t="s">
        <v>2602</v>
      </c>
      <c r="B4151" t="s">
        <v>2753</v>
      </c>
      <c r="C4151" t="s">
        <v>3176</v>
      </c>
      <c r="D4151" t="s">
        <v>2748</v>
      </c>
      <c r="E4151" t="s">
        <v>3251</v>
      </c>
      <c r="F4151" t="s">
        <v>3182</v>
      </c>
      <c r="G4151">
        <v>1</v>
      </c>
      <c r="H4151">
        <v>2</v>
      </c>
      <c r="I4151">
        <v>2</v>
      </c>
      <c r="J4151" s="82">
        <f t="shared" si="64"/>
        <v>2</v>
      </c>
    </row>
    <row r="4152" spans="1:10" x14ac:dyDescent="0.25">
      <c r="A4152" s="8" t="s">
        <v>2602</v>
      </c>
      <c r="B4152" t="s">
        <v>2753</v>
      </c>
      <c r="C4152" t="s">
        <v>3176</v>
      </c>
      <c r="D4152" t="s">
        <v>2748</v>
      </c>
      <c r="E4152" t="s">
        <v>3248</v>
      </c>
      <c r="F4152" t="s">
        <v>3249</v>
      </c>
      <c r="G4152">
        <v>3</v>
      </c>
      <c r="H4152">
        <v>3</v>
      </c>
      <c r="I4152">
        <v>3</v>
      </c>
      <c r="J4152" s="82">
        <f t="shared" si="64"/>
        <v>3</v>
      </c>
    </row>
    <row r="4153" spans="1:10" x14ac:dyDescent="0.25">
      <c r="A4153" s="8" t="s">
        <v>2602</v>
      </c>
      <c r="B4153" t="s">
        <v>2753</v>
      </c>
      <c r="C4153" t="s">
        <v>3176</v>
      </c>
      <c r="D4153" t="s">
        <v>2748</v>
      </c>
      <c r="E4153" t="s">
        <v>3215</v>
      </c>
      <c r="F4153" t="s">
        <v>3216</v>
      </c>
      <c r="G4153">
        <v>3</v>
      </c>
      <c r="H4153">
        <v>3</v>
      </c>
      <c r="I4153">
        <v>3</v>
      </c>
      <c r="J4153" s="82">
        <f t="shared" si="64"/>
        <v>3</v>
      </c>
    </row>
    <row r="4154" spans="1:10" x14ac:dyDescent="0.25">
      <c r="A4154" s="8" t="s">
        <v>2602</v>
      </c>
      <c r="B4154" t="s">
        <v>2753</v>
      </c>
      <c r="C4154" t="s">
        <v>3176</v>
      </c>
      <c r="D4154" t="s">
        <v>2748</v>
      </c>
      <c r="E4154" t="s">
        <v>3181</v>
      </c>
      <c r="F4154" t="s">
        <v>3182</v>
      </c>
      <c r="G4154">
        <v>16</v>
      </c>
      <c r="H4154">
        <v>16</v>
      </c>
      <c r="I4154">
        <v>16</v>
      </c>
      <c r="J4154" s="82">
        <f t="shared" si="64"/>
        <v>16</v>
      </c>
    </row>
    <row r="4155" spans="1:10" x14ac:dyDescent="0.25">
      <c r="A4155" s="8" t="s">
        <v>2602</v>
      </c>
      <c r="B4155" t="s">
        <v>2753</v>
      </c>
      <c r="C4155" t="s">
        <v>3176</v>
      </c>
      <c r="D4155" t="s">
        <v>2748</v>
      </c>
      <c r="E4155" t="s">
        <v>3218</v>
      </c>
      <c r="F4155" t="s">
        <v>3219</v>
      </c>
      <c r="G4155">
        <v>8</v>
      </c>
      <c r="H4155">
        <v>8</v>
      </c>
      <c r="I4155">
        <v>8</v>
      </c>
      <c r="J4155" s="82">
        <f t="shared" si="64"/>
        <v>8</v>
      </c>
    </row>
    <row r="4156" spans="1:10" x14ac:dyDescent="0.25">
      <c r="A4156" s="8" t="s">
        <v>2602</v>
      </c>
      <c r="B4156" t="s">
        <v>2753</v>
      </c>
      <c r="C4156" t="s">
        <v>3176</v>
      </c>
      <c r="D4156" t="s">
        <v>2748</v>
      </c>
      <c r="E4156" t="s">
        <v>3191</v>
      </c>
      <c r="F4156" t="s">
        <v>3192</v>
      </c>
      <c r="G4156">
        <v>4</v>
      </c>
      <c r="H4156">
        <v>4</v>
      </c>
      <c r="I4156">
        <v>4</v>
      </c>
      <c r="J4156" s="82">
        <f t="shared" si="64"/>
        <v>4</v>
      </c>
    </row>
    <row r="4157" spans="1:10" x14ac:dyDescent="0.25">
      <c r="A4157" s="8" t="s">
        <v>2602</v>
      </c>
      <c r="B4157" t="s">
        <v>2753</v>
      </c>
      <c r="C4157" t="s">
        <v>3176</v>
      </c>
      <c r="D4157" t="s">
        <v>2748</v>
      </c>
      <c r="E4157" t="s">
        <v>3194</v>
      </c>
      <c r="F4157" t="s">
        <v>3188</v>
      </c>
      <c r="G4157">
        <v>4</v>
      </c>
      <c r="H4157">
        <v>4</v>
      </c>
      <c r="I4157">
        <v>4</v>
      </c>
      <c r="J4157" s="82">
        <f t="shared" si="64"/>
        <v>4</v>
      </c>
    </row>
    <row r="4158" spans="1:10" x14ac:dyDescent="0.25">
      <c r="A4158" s="8" t="s">
        <v>2602</v>
      </c>
      <c r="B4158" t="s">
        <v>2753</v>
      </c>
      <c r="C4158" t="s">
        <v>3176</v>
      </c>
      <c r="D4158" t="s">
        <v>2748</v>
      </c>
      <c r="E4158" t="s">
        <v>3195</v>
      </c>
      <c r="F4158" t="s">
        <v>3188</v>
      </c>
      <c r="G4158">
        <v>1</v>
      </c>
      <c r="H4158">
        <v>1</v>
      </c>
      <c r="I4158">
        <v>1</v>
      </c>
      <c r="J4158" s="82">
        <f t="shared" si="64"/>
        <v>1</v>
      </c>
    </row>
    <row r="4159" spans="1:10" x14ac:dyDescent="0.25">
      <c r="A4159" s="8" t="s">
        <v>2602</v>
      </c>
      <c r="B4159" t="s">
        <v>2753</v>
      </c>
      <c r="C4159" t="s">
        <v>3176</v>
      </c>
      <c r="D4159" t="s">
        <v>2748</v>
      </c>
      <c r="E4159" t="s">
        <v>3196</v>
      </c>
      <c r="F4159" t="s">
        <v>3197</v>
      </c>
      <c r="G4159">
        <v>3</v>
      </c>
      <c r="H4159">
        <v>3</v>
      </c>
      <c r="I4159">
        <v>3</v>
      </c>
      <c r="J4159" s="82">
        <f t="shared" si="64"/>
        <v>3</v>
      </c>
    </row>
    <row r="4160" spans="1:10" x14ac:dyDescent="0.25">
      <c r="A4160" s="8" t="s">
        <v>2602</v>
      </c>
      <c r="B4160" t="s">
        <v>2753</v>
      </c>
      <c r="C4160" t="s">
        <v>3176</v>
      </c>
      <c r="D4160" t="s">
        <v>2748</v>
      </c>
      <c r="E4160" t="s">
        <v>3200</v>
      </c>
      <c r="F4160" t="s">
        <v>3190</v>
      </c>
      <c r="G4160">
        <v>5</v>
      </c>
      <c r="H4160">
        <v>5</v>
      </c>
      <c r="I4160">
        <v>5</v>
      </c>
      <c r="J4160" s="82">
        <f t="shared" si="64"/>
        <v>5</v>
      </c>
    </row>
    <row r="4161" spans="1:10" x14ac:dyDescent="0.25">
      <c r="A4161" s="8" t="s">
        <v>2602</v>
      </c>
      <c r="B4161" t="s">
        <v>2753</v>
      </c>
      <c r="C4161" t="s">
        <v>3176</v>
      </c>
      <c r="D4161" t="s">
        <v>2748</v>
      </c>
      <c r="E4161" t="s">
        <v>3204</v>
      </c>
      <c r="F4161" t="s">
        <v>3205</v>
      </c>
      <c r="G4161">
        <v>2</v>
      </c>
      <c r="H4161">
        <v>2</v>
      </c>
      <c r="I4161">
        <v>2</v>
      </c>
      <c r="J4161" s="82">
        <f t="shared" si="64"/>
        <v>2</v>
      </c>
    </row>
    <row r="4162" spans="1:10" x14ac:dyDescent="0.25">
      <c r="A4162" s="8" t="s">
        <v>2602</v>
      </c>
      <c r="B4162" t="s">
        <v>2753</v>
      </c>
      <c r="C4162" t="s">
        <v>3176</v>
      </c>
      <c r="D4162" t="s">
        <v>2748</v>
      </c>
      <c r="E4162" t="s">
        <v>3206</v>
      </c>
      <c r="F4162" t="s">
        <v>3205</v>
      </c>
      <c r="G4162">
        <v>1</v>
      </c>
      <c r="H4162">
        <v>1</v>
      </c>
      <c r="I4162">
        <v>1</v>
      </c>
      <c r="J4162" s="82">
        <f t="shared" si="64"/>
        <v>1</v>
      </c>
    </row>
    <row r="4163" spans="1:10" x14ac:dyDescent="0.25">
      <c r="A4163" s="8" t="s">
        <v>2602</v>
      </c>
      <c r="B4163" t="s">
        <v>2753</v>
      </c>
      <c r="C4163" t="s">
        <v>3176</v>
      </c>
      <c r="D4163" t="s">
        <v>2748</v>
      </c>
      <c r="E4163" t="s">
        <v>3210</v>
      </c>
      <c r="F4163" t="s">
        <v>3211</v>
      </c>
      <c r="G4163">
        <v>2</v>
      </c>
      <c r="H4163">
        <v>2</v>
      </c>
      <c r="I4163">
        <v>2</v>
      </c>
      <c r="J4163" s="82">
        <f t="shared" ref="J4163:J4226" si="65">MAX(G4163:I4163)</f>
        <v>2</v>
      </c>
    </row>
    <row r="4164" spans="1:10" x14ac:dyDescent="0.25">
      <c r="A4164" s="8" t="s">
        <v>2602</v>
      </c>
      <c r="B4164" t="s">
        <v>2753</v>
      </c>
      <c r="C4164" t="s">
        <v>3176</v>
      </c>
      <c r="D4164" t="s">
        <v>2748</v>
      </c>
      <c r="E4164" t="s">
        <v>3212</v>
      </c>
      <c r="F4164" t="s">
        <v>3211</v>
      </c>
      <c r="G4164">
        <v>1</v>
      </c>
      <c r="H4164">
        <v>1</v>
      </c>
      <c r="I4164">
        <v>1</v>
      </c>
      <c r="J4164" s="82">
        <f t="shared" si="65"/>
        <v>1</v>
      </c>
    </row>
    <row r="4165" spans="1:10" x14ac:dyDescent="0.25">
      <c r="A4165" s="8" t="s">
        <v>2602</v>
      </c>
      <c r="B4165" t="s">
        <v>2754</v>
      </c>
      <c r="C4165" t="s">
        <v>3176</v>
      </c>
      <c r="D4165" t="s">
        <v>2748</v>
      </c>
      <c r="E4165" t="s">
        <v>3215</v>
      </c>
      <c r="F4165" t="s">
        <v>3216</v>
      </c>
      <c r="G4165">
        <v>22</v>
      </c>
      <c r="H4165">
        <v>22</v>
      </c>
      <c r="I4165">
        <v>22</v>
      </c>
      <c r="J4165" s="82">
        <f t="shared" si="65"/>
        <v>22</v>
      </c>
    </row>
    <row r="4166" spans="1:10" x14ac:dyDescent="0.25">
      <c r="A4166" s="8" t="s">
        <v>2602</v>
      </c>
      <c r="B4166" t="s">
        <v>2754</v>
      </c>
      <c r="C4166" t="s">
        <v>3176</v>
      </c>
      <c r="D4166" t="s">
        <v>2748</v>
      </c>
      <c r="E4166" t="s">
        <v>3181</v>
      </c>
      <c r="F4166" t="s">
        <v>3182</v>
      </c>
      <c r="G4166">
        <v>30</v>
      </c>
      <c r="H4166">
        <v>30</v>
      </c>
      <c r="I4166">
        <v>30</v>
      </c>
      <c r="J4166" s="82">
        <f t="shared" si="65"/>
        <v>30</v>
      </c>
    </row>
    <row r="4167" spans="1:10" x14ac:dyDescent="0.25">
      <c r="A4167" s="8" t="s">
        <v>2602</v>
      </c>
      <c r="B4167" t="s">
        <v>2754</v>
      </c>
      <c r="C4167" t="s">
        <v>3176</v>
      </c>
      <c r="D4167" t="s">
        <v>2748</v>
      </c>
      <c r="E4167" t="s">
        <v>3183</v>
      </c>
      <c r="F4167" t="s">
        <v>3178</v>
      </c>
      <c r="G4167">
        <v>26</v>
      </c>
      <c r="H4167">
        <v>26</v>
      </c>
      <c r="I4167">
        <v>26</v>
      </c>
      <c r="J4167" s="82">
        <f t="shared" si="65"/>
        <v>26</v>
      </c>
    </row>
    <row r="4168" spans="1:10" x14ac:dyDescent="0.25">
      <c r="A4168" s="8" t="s">
        <v>2602</v>
      </c>
      <c r="B4168" t="s">
        <v>2754</v>
      </c>
      <c r="C4168" t="s">
        <v>3176</v>
      </c>
      <c r="D4168" t="s">
        <v>2748</v>
      </c>
      <c r="E4168" t="s">
        <v>3191</v>
      </c>
      <c r="F4168" t="s">
        <v>3192</v>
      </c>
      <c r="G4168">
        <v>24</v>
      </c>
      <c r="H4168">
        <v>24</v>
      </c>
      <c r="I4168">
        <v>24</v>
      </c>
      <c r="J4168" s="82">
        <f t="shared" si="65"/>
        <v>24</v>
      </c>
    </row>
    <row r="4169" spans="1:10" x14ac:dyDescent="0.25">
      <c r="A4169" s="8" t="s">
        <v>2602</v>
      </c>
      <c r="B4169" t="s">
        <v>2754</v>
      </c>
      <c r="C4169" t="s">
        <v>3176</v>
      </c>
      <c r="D4169" t="s">
        <v>2748</v>
      </c>
      <c r="E4169" t="s">
        <v>3235</v>
      </c>
      <c r="F4169" t="s">
        <v>3192</v>
      </c>
      <c r="G4169">
        <v>1</v>
      </c>
      <c r="H4169">
        <v>1</v>
      </c>
      <c r="I4169">
        <v>1</v>
      </c>
      <c r="J4169" s="82">
        <f t="shared" si="65"/>
        <v>1</v>
      </c>
    </row>
    <row r="4170" spans="1:10" x14ac:dyDescent="0.25">
      <c r="A4170" s="8" t="s">
        <v>2602</v>
      </c>
      <c r="B4170" t="s">
        <v>2754</v>
      </c>
      <c r="C4170" t="s">
        <v>3176</v>
      </c>
      <c r="D4170" t="s">
        <v>2748</v>
      </c>
      <c r="E4170" t="s">
        <v>3194</v>
      </c>
      <c r="F4170" t="s">
        <v>3188</v>
      </c>
      <c r="G4170">
        <v>24</v>
      </c>
      <c r="H4170">
        <v>24</v>
      </c>
      <c r="I4170">
        <v>24</v>
      </c>
      <c r="J4170" s="82">
        <f t="shared" si="65"/>
        <v>24</v>
      </c>
    </row>
    <row r="4171" spans="1:10" x14ac:dyDescent="0.25">
      <c r="A4171" s="8" t="s">
        <v>2602</v>
      </c>
      <c r="B4171" t="s">
        <v>2754</v>
      </c>
      <c r="C4171" t="s">
        <v>3176</v>
      </c>
      <c r="D4171" t="s">
        <v>2748</v>
      </c>
      <c r="E4171" t="s">
        <v>3195</v>
      </c>
      <c r="F4171" t="s">
        <v>3188</v>
      </c>
      <c r="G4171">
        <v>1</v>
      </c>
      <c r="H4171">
        <v>1</v>
      </c>
      <c r="I4171">
        <v>1</v>
      </c>
      <c r="J4171" s="82">
        <f t="shared" si="65"/>
        <v>1</v>
      </c>
    </row>
    <row r="4172" spans="1:10" x14ac:dyDescent="0.25">
      <c r="A4172" s="8" t="s">
        <v>2602</v>
      </c>
      <c r="B4172" t="s">
        <v>2754</v>
      </c>
      <c r="C4172" t="s">
        <v>3176</v>
      </c>
      <c r="D4172" t="s">
        <v>2748</v>
      </c>
      <c r="E4172" t="s">
        <v>3196</v>
      </c>
      <c r="F4172" t="s">
        <v>3197</v>
      </c>
      <c r="G4172">
        <v>14</v>
      </c>
      <c r="H4172">
        <v>14</v>
      </c>
      <c r="I4172">
        <v>14</v>
      </c>
      <c r="J4172" s="82">
        <f t="shared" si="65"/>
        <v>14</v>
      </c>
    </row>
    <row r="4173" spans="1:10" x14ac:dyDescent="0.25">
      <c r="A4173" s="8" t="s">
        <v>2602</v>
      </c>
      <c r="B4173" t="s">
        <v>2754</v>
      </c>
      <c r="C4173" t="s">
        <v>3176</v>
      </c>
      <c r="D4173" t="s">
        <v>2748</v>
      </c>
      <c r="E4173" t="s">
        <v>3198</v>
      </c>
      <c r="F4173" t="s">
        <v>3197</v>
      </c>
      <c r="G4173">
        <v>1</v>
      </c>
      <c r="H4173">
        <v>1</v>
      </c>
      <c r="I4173">
        <v>1</v>
      </c>
      <c r="J4173" s="82">
        <f t="shared" si="65"/>
        <v>1</v>
      </c>
    </row>
    <row r="4174" spans="1:10" x14ac:dyDescent="0.25">
      <c r="A4174" s="8" t="s">
        <v>2602</v>
      </c>
      <c r="B4174" t="s">
        <v>2754</v>
      </c>
      <c r="C4174" t="s">
        <v>3176</v>
      </c>
      <c r="D4174" t="s">
        <v>2748</v>
      </c>
      <c r="E4174" t="s">
        <v>3200</v>
      </c>
      <c r="F4174" t="s">
        <v>3190</v>
      </c>
      <c r="G4174">
        <v>4</v>
      </c>
      <c r="H4174">
        <v>4</v>
      </c>
      <c r="I4174">
        <v>4</v>
      </c>
      <c r="J4174" s="82">
        <f t="shared" si="65"/>
        <v>4</v>
      </c>
    </row>
    <row r="4175" spans="1:10" x14ac:dyDescent="0.25">
      <c r="A4175" s="8" t="s">
        <v>2602</v>
      </c>
      <c r="B4175" t="s">
        <v>2754</v>
      </c>
      <c r="C4175" t="s">
        <v>3176</v>
      </c>
      <c r="D4175" t="s">
        <v>2748</v>
      </c>
      <c r="E4175" t="s">
        <v>3201</v>
      </c>
      <c r="F4175" t="s">
        <v>3190</v>
      </c>
      <c r="G4175">
        <v>11</v>
      </c>
      <c r="H4175">
        <v>11</v>
      </c>
      <c r="I4175">
        <v>11</v>
      </c>
      <c r="J4175" s="82">
        <f t="shared" si="65"/>
        <v>11</v>
      </c>
    </row>
    <row r="4176" spans="1:10" x14ac:dyDescent="0.25">
      <c r="A4176" s="8" t="s">
        <v>2602</v>
      </c>
      <c r="B4176" t="s">
        <v>2754</v>
      </c>
      <c r="C4176" t="s">
        <v>3176</v>
      </c>
      <c r="D4176" t="s">
        <v>2748</v>
      </c>
      <c r="E4176" t="s">
        <v>3204</v>
      </c>
      <c r="F4176" t="s">
        <v>3205</v>
      </c>
      <c r="G4176">
        <v>12</v>
      </c>
      <c r="H4176">
        <v>12</v>
      </c>
      <c r="I4176">
        <v>12</v>
      </c>
      <c r="J4176" s="82">
        <f t="shared" si="65"/>
        <v>12</v>
      </c>
    </row>
    <row r="4177" spans="1:10" x14ac:dyDescent="0.25">
      <c r="A4177" s="8" t="s">
        <v>2602</v>
      </c>
      <c r="B4177" t="s">
        <v>2754</v>
      </c>
      <c r="C4177" t="s">
        <v>3176</v>
      </c>
      <c r="D4177" t="s">
        <v>2748</v>
      </c>
      <c r="E4177" t="s">
        <v>3206</v>
      </c>
      <c r="F4177" t="s">
        <v>3205</v>
      </c>
      <c r="G4177">
        <v>5</v>
      </c>
      <c r="H4177">
        <v>5</v>
      </c>
      <c r="I4177">
        <v>5</v>
      </c>
      <c r="J4177" s="82">
        <f t="shared" si="65"/>
        <v>5</v>
      </c>
    </row>
    <row r="4178" spans="1:10" x14ac:dyDescent="0.25">
      <c r="A4178" s="8" t="s">
        <v>2602</v>
      </c>
      <c r="B4178" t="s">
        <v>2754</v>
      </c>
      <c r="C4178" t="s">
        <v>3176</v>
      </c>
      <c r="D4178" t="s">
        <v>2748</v>
      </c>
      <c r="E4178" t="s">
        <v>3212</v>
      </c>
      <c r="F4178" t="s">
        <v>3211</v>
      </c>
      <c r="G4178">
        <v>5</v>
      </c>
      <c r="H4178">
        <v>5</v>
      </c>
      <c r="I4178">
        <v>5</v>
      </c>
      <c r="J4178" s="82">
        <f t="shared" si="65"/>
        <v>5</v>
      </c>
    </row>
    <row r="4179" spans="1:10" x14ac:dyDescent="0.25">
      <c r="A4179" s="8" t="s">
        <v>2602</v>
      </c>
      <c r="B4179" t="s">
        <v>2755</v>
      </c>
      <c r="C4179" t="s">
        <v>3176</v>
      </c>
      <c r="D4179" t="s">
        <v>2748</v>
      </c>
      <c r="E4179" t="s">
        <v>3183</v>
      </c>
      <c r="F4179" t="s">
        <v>3178</v>
      </c>
      <c r="G4179">
        <v>1</v>
      </c>
      <c r="H4179">
        <v>1</v>
      </c>
      <c r="I4179">
        <v>1</v>
      </c>
      <c r="J4179" s="82">
        <f t="shared" si="65"/>
        <v>1</v>
      </c>
    </row>
    <row r="4180" spans="1:10" x14ac:dyDescent="0.25">
      <c r="A4180" s="8" t="s">
        <v>2602</v>
      </c>
      <c r="B4180" t="s">
        <v>2757</v>
      </c>
      <c r="C4180" t="s">
        <v>3176</v>
      </c>
      <c r="D4180" t="s">
        <v>2748</v>
      </c>
      <c r="E4180" t="s">
        <v>3248</v>
      </c>
      <c r="F4180" t="s">
        <v>3249</v>
      </c>
      <c r="G4180">
        <v>1</v>
      </c>
      <c r="H4180">
        <v>1</v>
      </c>
      <c r="I4180">
        <v>1</v>
      </c>
      <c r="J4180" s="82">
        <f t="shared" si="65"/>
        <v>1</v>
      </c>
    </row>
    <row r="4181" spans="1:10" x14ac:dyDescent="0.25">
      <c r="A4181" s="8" t="s">
        <v>2602</v>
      </c>
      <c r="B4181" t="s">
        <v>2757</v>
      </c>
      <c r="C4181" t="s">
        <v>3176</v>
      </c>
      <c r="D4181" t="s">
        <v>2748</v>
      </c>
      <c r="E4181" t="s">
        <v>3215</v>
      </c>
      <c r="F4181" t="s">
        <v>3216</v>
      </c>
      <c r="G4181">
        <v>2</v>
      </c>
      <c r="H4181">
        <v>2</v>
      </c>
      <c r="I4181">
        <v>2</v>
      </c>
      <c r="J4181" s="82">
        <f t="shared" si="65"/>
        <v>2</v>
      </c>
    </row>
    <row r="4182" spans="1:10" x14ac:dyDescent="0.25">
      <c r="A4182" s="8" t="s">
        <v>2602</v>
      </c>
      <c r="B4182" t="s">
        <v>2758</v>
      </c>
      <c r="C4182" t="s">
        <v>3176</v>
      </c>
      <c r="D4182" t="s">
        <v>2748</v>
      </c>
      <c r="E4182" t="s">
        <v>3184</v>
      </c>
      <c r="F4182" t="s">
        <v>3185</v>
      </c>
      <c r="G4182">
        <v>1</v>
      </c>
      <c r="H4182">
        <v>0</v>
      </c>
      <c r="I4182">
        <v>0</v>
      </c>
      <c r="J4182" s="82">
        <f t="shared" si="65"/>
        <v>1</v>
      </c>
    </row>
    <row r="4183" spans="1:10" x14ac:dyDescent="0.25">
      <c r="A4183" s="8" t="s">
        <v>2602</v>
      </c>
      <c r="B4183" t="s">
        <v>2722</v>
      </c>
      <c r="C4183" t="s">
        <v>3260</v>
      </c>
      <c r="D4183" t="s">
        <v>2677</v>
      </c>
      <c r="E4183" t="s">
        <v>3262</v>
      </c>
      <c r="F4183" t="s">
        <v>3185</v>
      </c>
      <c r="G4183">
        <v>33</v>
      </c>
      <c r="H4183">
        <v>33</v>
      </c>
      <c r="I4183">
        <v>33</v>
      </c>
      <c r="J4183" s="82">
        <f t="shared" si="65"/>
        <v>33</v>
      </c>
    </row>
    <row r="4184" spans="1:10" x14ac:dyDescent="0.25">
      <c r="A4184" s="8" t="s">
        <v>2602</v>
      </c>
      <c r="B4184" t="s">
        <v>2722</v>
      </c>
      <c r="C4184" t="s">
        <v>3260</v>
      </c>
      <c r="D4184" t="s">
        <v>2677</v>
      </c>
      <c r="E4184" t="s">
        <v>3263</v>
      </c>
      <c r="F4184" t="s">
        <v>3185</v>
      </c>
      <c r="G4184">
        <v>4</v>
      </c>
      <c r="H4184">
        <v>4</v>
      </c>
      <c r="I4184">
        <v>4</v>
      </c>
      <c r="J4184" s="82">
        <f t="shared" si="65"/>
        <v>4</v>
      </c>
    </row>
    <row r="4185" spans="1:10" x14ac:dyDescent="0.25">
      <c r="A4185" s="8" t="s">
        <v>2602</v>
      </c>
      <c r="B4185" t="s">
        <v>2722</v>
      </c>
      <c r="C4185" t="s">
        <v>3260</v>
      </c>
      <c r="D4185" t="s">
        <v>2677</v>
      </c>
      <c r="E4185" t="s">
        <v>3264</v>
      </c>
      <c r="F4185" t="s">
        <v>3185</v>
      </c>
      <c r="G4185">
        <v>1</v>
      </c>
      <c r="H4185">
        <v>1</v>
      </c>
      <c r="I4185">
        <v>1</v>
      </c>
      <c r="J4185" s="82">
        <f t="shared" si="65"/>
        <v>1</v>
      </c>
    </row>
    <row r="4186" spans="1:10" x14ac:dyDescent="0.25">
      <c r="A4186" s="8" t="s">
        <v>2602</v>
      </c>
      <c r="B4186" t="s">
        <v>2722</v>
      </c>
      <c r="C4186" t="s">
        <v>3260</v>
      </c>
      <c r="D4186" t="s">
        <v>2677</v>
      </c>
      <c r="E4186" t="s">
        <v>3265</v>
      </c>
      <c r="F4186" t="s">
        <v>3185</v>
      </c>
      <c r="G4186">
        <v>29</v>
      </c>
      <c r="H4186">
        <v>29</v>
      </c>
      <c r="I4186">
        <v>29</v>
      </c>
      <c r="J4186" s="82">
        <f t="shared" si="65"/>
        <v>29</v>
      </c>
    </row>
    <row r="4187" spans="1:10" x14ac:dyDescent="0.25">
      <c r="A4187" s="8" t="s">
        <v>2602</v>
      </c>
      <c r="B4187" t="s">
        <v>2722</v>
      </c>
      <c r="C4187" t="s">
        <v>3260</v>
      </c>
      <c r="D4187" t="s">
        <v>2677</v>
      </c>
      <c r="E4187" t="s">
        <v>3266</v>
      </c>
      <c r="F4187" t="s">
        <v>3185</v>
      </c>
      <c r="G4187">
        <v>9</v>
      </c>
      <c r="H4187">
        <v>9</v>
      </c>
      <c r="I4187">
        <v>9</v>
      </c>
      <c r="J4187" s="82">
        <f t="shared" si="65"/>
        <v>9</v>
      </c>
    </row>
    <row r="4188" spans="1:10" x14ac:dyDescent="0.25">
      <c r="A4188" s="8" t="s">
        <v>2602</v>
      </c>
      <c r="B4188" t="s">
        <v>2723</v>
      </c>
      <c r="C4188" t="s">
        <v>3260</v>
      </c>
      <c r="D4188" t="s">
        <v>2677</v>
      </c>
      <c r="E4188" t="s">
        <v>3269</v>
      </c>
      <c r="F4188" t="s">
        <v>3185</v>
      </c>
      <c r="G4188">
        <v>3</v>
      </c>
      <c r="H4188">
        <v>3</v>
      </c>
      <c r="I4188">
        <v>3</v>
      </c>
      <c r="J4188" s="82">
        <f t="shared" si="65"/>
        <v>3</v>
      </c>
    </row>
    <row r="4189" spans="1:10" x14ac:dyDescent="0.25">
      <c r="A4189" s="8" t="s">
        <v>2602</v>
      </c>
      <c r="B4189" t="s">
        <v>2723</v>
      </c>
      <c r="C4189" t="s">
        <v>3260</v>
      </c>
      <c r="D4189" t="s">
        <v>2677</v>
      </c>
      <c r="E4189" t="s">
        <v>3325</v>
      </c>
      <c r="F4189" t="s">
        <v>3185</v>
      </c>
      <c r="G4189">
        <v>1</v>
      </c>
      <c r="H4189">
        <v>0</v>
      </c>
      <c r="I4189">
        <v>1</v>
      </c>
      <c r="J4189" s="82">
        <f t="shared" si="65"/>
        <v>1</v>
      </c>
    </row>
    <row r="4190" spans="1:10" x14ac:dyDescent="0.25">
      <c r="A4190" s="8" t="s">
        <v>2602</v>
      </c>
      <c r="B4190" t="s">
        <v>2723</v>
      </c>
      <c r="C4190" t="s">
        <v>3260</v>
      </c>
      <c r="D4190" t="s">
        <v>2677</v>
      </c>
      <c r="E4190" t="s">
        <v>3267</v>
      </c>
      <c r="F4190" t="s">
        <v>3185</v>
      </c>
      <c r="G4190">
        <v>3</v>
      </c>
      <c r="H4190">
        <v>0</v>
      </c>
      <c r="I4190">
        <v>3</v>
      </c>
      <c r="J4190" s="82">
        <f t="shared" si="65"/>
        <v>3</v>
      </c>
    </row>
    <row r="4191" spans="1:10" x14ac:dyDescent="0.25">
      <c r="A4191" s="8" t="s">
        <v>2602</v>
      </c>
      <c r="B4191" t="s">
        <v>2723</v>
      </c>
      <c r="C4191" t="s">
        <v>3260</v>
      </c>
      <c r="D4191" t="s">
        <v>2677</v>
      </c>
      <c r="E4191" t="s">
        <v>3268</v>
      </c>
      <c r="F4191" t="s">
        <v>3185</v>
      </c>
      <c r="G4191">
        <v>1</v>
      </c>
      <c r="H4191">
        <v>0</v>
      </c>
      <c r="I4191">
        <v>1</v>
      </c>
      <c r="J4191" s="82">
        <f t="shared" si="65"/>
        <v>1</v>
      </c>
    </row>
    <row r="4192" spans="1:10" x14ac:dyDescent="0.25">
      <c r="A4192" s="8" t="s">
        <v>2602</v>
      </c>
      <c r="B4192" t="s">
        <v>2723</v>
      </c>
      <c r="C4192" t="s">
        <v>3260</v>
      </c>
      <c r="D4192" t="s">
        <v>2677</v>
      </c>
      <c r="E4192" t="s">
        <v>3262</v>
      </c>
      <c r="F4192" t="s">
        <v>3185</v>
      </c>
      <c r="G4192">
        <v>33</v>
      </c>
      <c r="H4192">
        <v>33</v>
      </c>
      <c r="I4192">
        <v>33</v>
      </c>
      <c r="J4192" s="82">
        <f t="shared" si="65"/>
        <v>33</v>
      </c>
    </row>
    <row r="4193" spans="1:10" x14ac:dyDescent="0.25">
      <c r="A4193" s="8" t="s">
        <v>2602</v>
      </c>
      <c r="B4193" t="s">
        <v>2723</v>
      </c>
      <c r="C4193" t="s">
        <v>3260</v>
      </c>
      <c r="D4193" t="s">
        <v>2677</v>
      </c>
      <c r="E4193" t="s">
        <v>3263</v>
      </c>
      <c r="F4193" t="s">
        <v>3185</v>
      </c>
      <c r="G4193">
        <v>4</v>
      </c>
      <c r="H4193">
        <v>4</v>
      </c>
      <c r="I4193">
        <v>4</v>
      </c>
      <c r="J4193" s="82">
        <f t="shared" si="65"/>
        <v>4</v>
      </c>
    </row>
    <row r="4194" spans="1:10" x14ac:dyDescent="0.25">
      <c r="A4194" s="8" t="s">
        <v>2602</v>
      </c>
      <c r="B4194" t="s">
        <v>2723</v>
      </c>
      <c r="C4194" t="s">
        <v>3260</v>
      </c>
      <c r="D4194" t="s">
        <v>2677</v>
      </c>
      <c r="E4194" t="s">
        <v>3265</v>
      </c>
      <c r="F4194" t="s">
        <v>3185</v>
      </c>
      <c r="G4194">
        <v>42</v>
      </c>
      <c r="H4194">
        <v>42</v>
      </c>
      <c r="I4194">
        <v>42</v>
      </c>
      <c r="J4194" s="82">
        <f t="shared" si="65"/>
        <v>42</v>
      </c>
    </row>
    <row r="4195" spans="1:10" x14ac:dyDescent="0.25">
      <c r="A4195" s="8" t="s">
        <v>2602</v>
      </c>
      <c r="B4195" t="s">
        <v>2724</v>
      </c>
      <c r="C4195" t="s">
        <v>3260</v>
      </c>
      <c r="D4195" t="s">
        <v>2677</v>
      </c>
      <c r="E4195" t="s">
        <v>3267</v>
      </c>
      <c r="F4195" t="s">
        <v>3185</v>
      </c>
      <c r="G4195">
        <v>4</v>
      </c>
      <c r="H4195">
        <v>0</v>
      </c>
      <c r="I4195">
        <v>4</v>
      </c>
      <c r="J4195" s="82">
        <f t="shared" si="65"/>
        <v>4</v>
      </c>
    </row>
    <row r="4196" spans="1:10" x14ac:dyDescent="0.25">
      <c r="A4196" s="8" t="s">
        <v>2602</v>
      </c>
      <c r="B4196" t="s">
        <v>2724</v>
      </c>
      <c r="C4196" t="s">
        <v>3260</v>
      </c>
      <c r="D4196" t="s">
        <v>2677</v>
      </c>
      <c r="E4196" t="s">
        <v>3268</v>
      </c>
      <c r="F4196" t="s">
        <v>3185</v>
      </c>
      <c r="G4196">
        <v>1</v>
      </c>
      <c r="H4196">
        <v>0</v>
      </c>
      <c r="I4196">
        <v>1</v>
      </c>
      <c r="J4196" s="82">
        <f t="shared" si="65"/>
        <v>1</v>
      </c>
    </row>
    <row r="4197" spans="1:10" x14ac:dyDescent="0.25">
      <c r="A4197" s="8" t="s">
        <v>2602</v>
      </c>
      <c r="B4197" t="s">
        <v>2724</v>
      </c>
      <c r="C4197" t="s">
        <v>3260</v>
      </c>
      <c r="D4197" t="s">
        <v>2677</v>
      </c>
      <c r="E4197" t="s">
        <v>3262</v>
      </c>
      <c r="F4197" t="s">
        <v>3185</v>
      </c>
      <c r="G4197">
        <v>14</v>
      </c>
      <c r="H4197">
        <v>14</v>
      </c>
      <c r="I4197">
        <v>14</v>
      </c>
      <c r="J4197" s="82">
        <f t="shared" si="65"/>
        <v>14</v>
      </c>
    </row>
    <row r="4198" spans="1:10" x14ac:dyDescent="0.25">
      <c r="A4198" s="8" t="s">
        <v>2602</v>
      </c>
      <c r="B4198" t="s">
        <v>2724</v>
      </c>
      <c r="C4198" t="s">
        <v>3260</v>
      </c>
      <c r="D4198" t="s">
        <v>2677</v>
      </c>
      <c r="E4198" t="s">
        <v>3265</v>
      </c>
      <c r="F4198" t="s">
        <v>3185</v>
      </c>
      <c r="G4198">
        <v>3</v>
      </c>
      <c r="H4198">
        <v>3</v>
      </c>
      <c r="I4198">
        <v>3</v>
      </c>
      <c r="J4198" s="82">
        <f t="shared" si="65"/>
        <v>3</v>
      </c>
    </row>
    <row r="4199" spans="1:10" x14ac:dyDescent="0.25">
      <c r="A4199" s="8" t="s">
        <v>2602</v>
      </c>
      <c r="B4199" t="s">
        <v>2725</v>
      </c>
      <c r="C4199" t="s">
        <v>3260</v>
      </c>
      <c r="D4199" t="s">
        <v>2677</v>
      </c>
      <c r="E4199" t="s">
        <v>3269</v>
      </c>
      <c r="F4199" t="s">
        <v>3185</v>
      </c>
      <c r="G4199">
        <v>1</v>
      </c>
      <c r="H4199">
        <v>1</v>
      </c>
      <c r="I4199">
        <v>1</v>
      </c>
      <c r="J4199" s="82">
        <f t="shared" si="65"/>
        <v>1</v>
      </c>
    </row>
    <row r="4200" spans="1:10" x14ac:dyDescent="0.25">
      <c r="A4200" s="8" t="s">
        <v>2602</v>
      </c>
      <c r="B4200" t="s">
        <v>2725</v>
      </c>
      <c r="C4200" t="s">
        <v>3260</v>
      </c>
      <c r="D4200" t="s">
        <v>2677</v>
      </c>
      <c r="E4200" t="s">
        <v>3270</v>
      </c>
      <c r="F4200" t="s">
        <v>3185</v>
      </c>
      <c r="G4200">
        <v>1</v>
      </c>
      <c r="H4200">
        <v>1</v>
      </c>
      <c r="I4200">
        <v>1</v>
      </c>
      <c r="J4200" s="82">
        <f t="shared" si="65"/>
        <v>1</v>
      </c>
    </row>
    <row r="4201" spans="1:10" x14ac:dyDescent="0.25">
      <c r="A4201" s="8" t="s">
        <v>2602</v>
      </c>
      <c r="B4201" t="s">
        <v>2725</v>
      </c>
      <c r="C4201" t="s">
        <v>3260</v>
      </c>
      <c r="D4201" t="s">
        <v>2677</v>
      </c>
      <c r="E4201" t="s">
        <v>3262</v>
      </c>
      <c r="F4201" t="s">
        <v>3185</v>
      </c>
      <c r="G4201">
        <v>14</v>
      </c>
      <c r="H4201">
        <v>14</v>
      </c>
      <c r="I4201">
        <v>14</v>
      </c>
      <c r="J4201" s="82">
        <f t="shared" si="65"/>
        <v>14</v>
      </c>
    </row>
    <row r="4202" spans="1:10" x14ac:dyDescent="0.25">
      <c r="A4202" s="8" t="s">
        <v>2602</v>
      </c>
      <c r="B4202" t="s">
        <v>2725</v>
      </c>
      <c r="C4202" t="s">
        <v>3260</v>
      </c>
      <c r="D4202" t="s">
        <v>2677</v>
      </c>
      <c r="E4202" t="s">
        <v>3265</v>
      </c>
      <c r="F4202" t="s">
        <v>3185</v>
      </c>
      <c r="G4202">
        <v>8</v>
      </c>
      <c r="H4202">
        <v>8</v>
      </c>
      <c r="I4202">
        <v>8</v>
      </c>
      <c r="J4202" s="82">
        <f t="shared" si="65"/>
        <v>8</v>
      </c>
    </row>
    <row r="4203" spans="1:10" x14ac:dyDescent="0.25">
      <c r="A4203" s="8" t="s">
        <v>2602</v>
      </c>
      <c r="B4203" t="s">
        <v>2726</v>
      </c>
      <c r="C4203" t="s">
        <v>3260</v>
      </c>
      <c r="D4203" t="s">
        <v>2677</v>
      </c>
      <c r="E4203" t="s">
        <v>3262</v>
      </c>
      <c r="F4203" t="s">
        <v>3185</v>
      </c>
      <c r="G4203">
        <v>1</v>
      </c>
      <c r="H4203">
        <v>1</v>
      </c>
      <c r="I4203">
        <v>1</v>
      </c>
      <c r="J4203" s="82">
        <f t="shared" si="65"/>
        <v>1</v>
      </c>
    </row>
    <row r="4204" spans="1:10" x14ac:dyDescent="0.25">
      <c r="A4204" s="8" t="s">
        <v>2602</v>
      </c>
      <c r="B4204" t="s">
        <v>2727</v>
      </c>
      <c r="C4204" t="s">
        <v>3260</v>
      </c>
      <c r="D4204" t="s">
        <v>2677</v>
      </c>
      <c r="E4204" t="s">
        <v>3267</v>
      </c>
      <c r="F4204" t="s">
        <v>3185</v>
      </c>
      <c r="G4204">
        <v>1</v>
      </c>
      <c r="H4204">
        <v>0</v>
      </c>
      <c r="I4204">
        <v>1</v>
      </c>
      <c r="J4204" s="82">
        <f t="shared" si="65"/>
        <v>1</v>
      </c>
    </row>
    <row r="4205" spans="1:10" x14ac:dyDescent="0.25">
      <c r="A4205" s="8" t="s">
        <v>2602</v>
      </c>
      <c r="B4205" t="s">
        <v>2727</v>
      </c>
      <c r="C4205" t="s">
        <v>3260</v>
      </c>
      <c r="D4205" t="s">
        <v>2677</v>
      </c>
      <c r="E4205" t="s">
        <v>3262</v>
      </c>
      <c r="F4205" t="s">
        <v>3185</v>
      </c>
      <c r="G4205">
        <v>2</v>
      </c>
      <c r="H4205">
        <v>2</v>
      </c>
      <c r="I4205">
        <v>2</v>
      </c>
      <c r="J4205" s="82">
        <f t="shared" si="65"/>
        <v>2</v>
      </c>
    </row>
    <row r="4206" spans="1:10" x14ac:dyDescent="0.25">
      <c r="A4206" s="8" t="s">
        <v>2602</v>
      </c>
      <c r="B4206" t="s">
        <v>2727</v>
      </c>
      <c r="C4206" t="s">
        <v>3260</v>
      </c>
      <c r="D4206" t="s">
        <v>2677</v>
      </c>
      <c r="E4206" t="s">
        <v>3265</v>
      </c>
      <c r="F4206" t="s">
        <v>3185</v>
      </c>
      <c r="G4206">
        <v>2</v>
      </c>
      <c r="H4206">
        <v>2</v>
      </c>
      <c r="I4206">
        <v>2</v>
      </c>
      <c r="J4206" s="82">
        <f t="shared" si="65"/>
        <v>2</v>
      </c>
    </row>
    <row r="4207" spans="1:10" x14ac:dyDescent="0.25">
      <c r="A4207" s="8" t="s">
        <v>2602</v>
      </c>
      <c r="B4207" t="s">
        <v>2727</v>
      </c>
      <c r="C4207" t="s">
        <v>3260</v>
      </c>
      <c r="D4207" t="s">
        <v>2677</v>
      </c>
      <c r="E4207" t="s">
        <v>3266</v>
      </c>
      <c r="F4207" t="s">
        <v>3185</v>
      </c>
      <c r="G4207">
        <v>1</v>
      </c>
      <c r="H4207">
        <v>1</v>
      </c>
      <c r="I4207">
        <v>1</v>
      </c>
      <c r="J4207" s="82">
        <f t="shared" si="65"/>
        <v>1</v>
      </c>
    </row>
    <row r="4208" spans="1:10" x14ac:dyDescent="0.25">
      <c r="A4208" s="8" t="s">
        <v>2602</v>
      </c>
      <c r="B4208" t="s">
        <v>2728</v>
      </c>
      <c r="C4208" t="s">
        <v>3260</v>
      </c>
      <c r="D4208" t="s">
        <v>2677</v>
      </c>
      <c r="E4208" t="s">
        <v>3270</v>
      </c>
      <c r="F4208" t="s">
        <v>3185</v>
      </c>
      <c r="G4208">
        <v>2</v>
      </c>
      <c r="H4208">
        <v>2</v>
      </c>
      <c r="I4208">
        <v>2</v>
      </c>
      <c r="J4208" s="82">
        <f t="shared" si="65"/>
        <v>2</v>
      </c>
    </row>
    <row r="4209" spans="1:10" x14ac:dyDescent="0.25">
      <c r="A4209" s="8" t="s">
        <v>2602</v>
      </c>
      <c r="B4209" t="s">
        <v>2728</v>
      </c>
      <c r="C4209" t="s">
        <v>3260</v>
      </c>
      <c r="D4209" t="s">
        <v>2677</v>
      </c>
      <c r="E4209" t="s">
        <v>3268</v>
      </c>
      <c r="F4209" t="s">
        <v>3185</v>
      </c>
      <c r="G4209">
        <v>1</v>
      </c>
      <c r="H4209">
        <v>0</v>
      </c>
      <c r="I4209">
        <v>1</v>
      </c>
      <c r="J4209" s="82">
        <f t="shared" si="65"/>
        <v>1</v>
      </c>
    </row>
    <row r="4210" spans="1:10" x14ac:dyDescent="0.25">
      <c r="A4210" s="8" t="s">
        <v>2602</v>
      </c>
      <c r="B4210" t="s">
        <v>2728</v>
      </c>
      <c r="C4210" t="s">
        <v>3260</v>
      </c>
      <c r="D4210" t="s">
        <v>2677</v>
      </c>
      <c r="E4210" t="s">
        <v>3262</v>
      </c>
      <c r="F4210" t="s">
        <v>3185</v>
      </c>
      <c r="G4210">
        <v>13</v>
      </c>
      <c r="H4210">
        <v>13</v>
      </c>
      <c r="I4210">
        <v>13</v>
      </c>
      <c r="J4210" s="82">
        <f t="shared" si="65"/>
        <v>13</v>
      </c>
    </row>
    <row r="4211" spans="1:10" x14ac:dyDescent="0.25">
      <c r="A4211" s="8" t="s">
        <v>2602</v>
      </c>
      <c r="B4211" t="s">
        <v>2728</v>
      </c>
      <c r="C4211" t="s">
        <v>3260</v>
      </c>
      <c r="D4211" t="s">
        <v>2677</v>
      </c>
      <c r="E4211" t="s">
        <v>3265</v>
      </c>
      <c r="F4211" t="s">
        <v>3185</v>
      </c>
      <c r="G4211">
        <v>3</v>
      </c>
      <c r="H4211">
        <v>3</v>
      </c>
      <c r="I4211">
        <v>3</v>
      </c>
      <c r="J4211" s="82">
        <f t="shared" si="65"/>
        <v>3</v>
      </c>
    </row>
    <row r="4212" spans="1:10" x14ac:dyDescent="0.25">
      <c r="A4212" s="8" t="s">
        <v>2602</v>
      </c>
      <c r="B4212" t="s">
        <v>2729</v>
      </c>
      <c r="C4212" t="s">
        <v>3260</v>
      </c>
      <c r="D4212" t="s">
        <v>2677</v>
      </c>
      <c r="E4212" t="s">
        <v>3270</v>
      </c>
      <c r="F4212" t="s">
        <v>3185</v>
      </c>
      <c r="G4212">
        <v>1</v>
      </c>
      <c r="H4212">
        <v>1</v>
      </c>
      <c r="I4212">
        <v>1</v>
      </c>
      <c r="J4212" s="82">
        <f t="shared" si="65"/>
        <v>1</v>
      </c>
    </row>
    <row r="4213" spans="1:10" x14ac:dyDescent="0.25">
      <c r="A4213" s="8" t="s">
        <v>2602</v>
      </c>
      <c r="B4213" t="s">
        <v>2729</v>
      </c>
      <c r="C4213" t="s">
        <v>3260</v>
      </c>
      <c r="D4213" t="s">
        <v>2677</v>
      </c>
      <c r="E4213" t="s">
        <v>3267</v>
      </c>
      <c r="F4213" t="s">
        <v>3185</v>
      </c>
      <c r="G4213">
        <v>3</v>
      </c>
      <c r="H4213">
        <v>0</v>
      </c>
      <c r="I4213">
        <v>3</v>
      </c>
      <c r="J4213" s="82">
        <f t="shared" si="65"/>
        <v>3</v>
      </c>
    </row>
    <row r="4214" spans="1:10" x14ac:dyDescent="0.25">
      <c r="A4214" s="8" t="s">
        <v>2602</v>
      </c>
      <c r="B4214" t="s">
        <v>2729</v>
      </c>
      <c r="C4214" t="s">
        <v>3260</v>
      </c>
      <c r="D4214" t="s">
        <v>2677</v>
      </c>
      <c r="E4214" t="s">
        <v>3268</v>
      </c>
      <c r="F4214" t="s">
        <v>3185</v>
      </c>
      <c r="G4214">
        <v>1</v>
      </c>
      <c r="H4214">
        <v>0</v>
      </c>
      <c r="I4214">
        <v>1</v>
      </c>
      <c r="J4214" s="82">
        <f t="shared" si="65"/>
        <v>1</v>
      </c>
    </row>
    <row r="4215" spans="1:10" x14ac:dyDescent="0.25">
      <c r="A4215" s="8" t="s">
        <v>2602</v>
      </c>
      <c r="B4215" t="s">
        <v>2729</v>
      </c>
      <c r="C4215" t="s">
        <v>3260</v>
      </c>
      <c r="D4215" t="s">
        <v>2677</v>
      </c>
      <c r="E4215" t="s">
        <v>3262</v>
      </c>
      <c r="F4215" t="s">
        <v>3185</v>
      </c>
      <c r="G4215">
        <v>17</v>
      </c>
      <c r="H4215">
        <v>17</v>
      </c>
      <c r="I4215">
        <v>17</v>
      </c>
      <c r="J4215" s="82">
        <f t="shared" si="65"/>
        <v>17</v>
      </c>
    </row>
    <row r="4216" spans="1:10" x14ac:dyDescent="0.25">
      <c r="A4216" s="8" t="s">
        <v>2602</v>
      </c>
      <c r="B4216" t="s">
        <v>2729</v>
      </c>
      <c r="C4216" t="s">
        <v>3260</v>
      </c>
      <c r="D4216" t="s">
        <v>2677</v>
      </c>
      <c r="E4216" t="s">
        <v>3263</v>
      </c>
      <c r="F4216" t="s">
        <v>3185</v>
      </c>
      <c r="G4216">
        <v>1</v>
      </c>
      <c r="H4216">
        <v>1</v>
      </c>
      <c r="I4216">
        <v>1</v>
      </c>
      <c r="J4216" s="82">
        <f t="shared" si="65"/>
        <v>1</v>
      </c>
    </row>
    <row r="4217" spans="1:10" x14ac:dyDescent="0.25">
      <c r="A4217" s="8" t="s">
        <v>2602</v>
      </c>
      <c r="B4217" t="s">
        <v>2729</v>
      </c>
      <c r="C4217" t="s">
        <v>3260</v>
      </c>
      <c r="D4217" t="s">
        <v>2677</v>
      </c>
      <c r="E4217" t="s">
        <v>3265</v>
      </c>
      <c r="F4217" t="s">
        <v>3185</v>
      </c>
      <c r="G4217">
        <v>4</v>
      </c>
      <c r="H4217">
        <v>4</v>
      </c>
      <c r="I4217">
        <v>4</v>
      </c>
      <c r="J4217" s="82">
        <f t="shared" si="65"/>
        <v>4</v>
      </c>
    </row>
    <row r="4218" spans="1:10" x14ac:dyDescent="0.25">
      <c r="A4218" s="8" t="s">
        <v>2602</v>
      </c>
      <c r="B4218" t="s">
        <v>2729</v>
      </c>
      <c r="C4218" t="s">
        <v>3260</v>
      </c>
      <c r="D4218" t="s">
        <v>2677</v>
      </c>
      <c r="E4218" t="s">
        <v>3266</v>
      </c>
      <c r="F4218" t="s">
        <v>3185</v>
      </c>
      <c r="G4218">
        <v>13</v>
      </c>
      <c r="H4218">
        <v>13</v>
      </c>
      <c r="I4218">
        <v>13</v>
      </c>
      <c r="J4218" s="82">
        <f t="shared" si="65"/>
        <v>13</v>
      </c>
    </row>
    <row r="4219" spans="1:10" x14ac:dyDescent="0.25">
      <c r="A4219" s="8" t="s">
        <v>2602</v>
      </c>
      <c r="B4219" t="s">
        <v>2730</v>
      </c>
      <c r="C4219" t="s">
        <v>3260</v>
      </c>
      <c r="D4219" t="s">
        <v>2677</v>
      </c>
      <c r="E4219" t="s">
        <v>3262</v>
      </c>
      <c r="F4219" t="s">
        <v>3185</v>
      </c>
      <c r="G4219">
        <v>6</v>
      </c>
      <c r="H4219">
        <v>6</v>
      </c>
      <c r="I4219">
        <v>6</v>
      </c>
      <c r="J4219" s="82">
        <f t="shared" si="65"/>
        <v>6</v>
      </c>
    </row>
    <row r="4220" spans="1:10" x14ac:dyDescent="0.25">
      <c r="A4220" s="8" t="s">
        <v>2602</v>
      </c>
      <c r="B4220" t="s">
        <v>2730</v>
      </c>
      <c r="C4220" t="s">
        <v>3260</v>
      </c>
      <c r="D4220" t="s">
        <v>2677</v>
      </c>
      <c r="E4220" t="s">
        <v>3265</v>
      </c>
      <c r="F4220" t="s">
        <v>3185</v>
      </c>
      <c r="G4220">
        <v>2</v>
      </c>
      <c r="H4220">
        <v>2</v>
      </c>
      <c r="I4220">
        <v>2</v>
      </c>
      <c r="J4220" s="82">
        <f t="shared" si="65"/>
        <v>2</v>
      </c>
    </row>
    <row r="4221" spans="1:10" x14ac:dyDescent="0.25">
      <c r="A4221" s="8" t="s">
        <v>2602</v>
      </c>
      <c r="B4221" t="s">
        <v>2731</v>
      </c>
      <c r="C4221" t="s">
        <v>3260</v>
      </c>
      <c r="D4221" t="s">
        <v>2677</v>
      </c>
      <c r="E4221" t="s">
        <v>3261</v>
      </c>
      <c r="F4221" t="s">
        <v>3185</v>
      </c>
      <c r="G4221">
        <v>1</v>
      </c>
      <c r="H4221">
        <v>1</v>
      </c>
      <c r="I4221">
        <v>1</v>
      </c>
      <c r="J4221" s="82">
        <f t="shared" si="65"/>
        <v>1</v>
      </c>
    </row>
    <row r="4222" spans="1:10" x14ac:dyDescent="0.25">
      <c r="A4222" s="8" t="s">
        <v>2602</v>
      </c>
      <c r="B4222" t="s">
        <v>2731</v>
      </c>
      <c r="C4222" t="s">
        <v>3260</v>
      </c>
      <c r="D4222" t="s">
        <v>2677</v>
      </c>
      <c r="E4222" t="s">
        <v>3262</v>
      </c>
      <c r="F4222" t="s">
        <v>3185</v>
      </c>
      <c r="G4222">
        <v>4</v>
      </c>
      <c r="H4222">
        <v>4</v>
      </c>
      <c r="I4222">
        <v>4</v>
      </c>
      <c r="J4222" s="82">
        <f t="shared" si="65"/>
        <v>4</v>
      </c>
    </row>
    <row r="4223" spans="1:10" x14ac:dyDescent="0.25">
      <c r="A4223" s="8" t="s">
        <v>2602</v>
      </c>
      <c r="B4223" t="s">
        <v>2731</v>
      </c>
      <c r="C4223" t="s">
        <v>3260</v>
      </c>
      <c r="D4223" t="s">
        <v>2677</v>
      </c>
      <c r="E4223" t="s">
        <v>3265</v>
      </c>
      <c r="F4223" t="s">
        <v>3185</v>
      </c>
      <c r="G4223">
        <v>3</v>
      </c>
      <c r="H4223">
        <v>3</v>
      </c>
      <c r="I4223">
        <v>3</v>
      </c>
      <c r="J4223" s="82">
        <f t="shared" si="65"/>
        <v>3</v>
      </c>
    </row>
    <row r="4224" spans="1:10" x14ac:dyDescent="0.25">
      <c r="A4224" s="8" t="s">
        <v>2602</v>
      </c>
      <c r="B4224" t="s">
        <v>2731</v>
      </c>
      <c r="C4224" t="s">
        <v>3260</v>
      </c>
      <c r="D4224" t="s">
        <v>2677</v>
      </c>
      <c r="E4224" t="s">
        <v>3266</v>
      </c>
      <c r="F4224" t="s">
        <v>3185</v>
      </c>
      <c r="G4224">
        <v>3</v>
      </c>
      <c r="H4224">
        <v>3</v>
      </c>
      <c r="I4224">
        <v>3</v>
      </c>
      <c r="J4224" s="82">
        <f t="shared" si="65"/>
        <v>3</v>
      </c>
    </row>
    <row r="4225" spans="1:10" x14ac:dyDescent="0.25">
      <c r="A4225" s="8" t="s">
        <v>2602</v>
      </c>
      <c r="B4225" t="s">
        <v>2732</v>
      </c>
      <c r="C4225" t="s">
        <v>3260</v>
      </c>
      <c r="D4225" t="s">
        <v>2677</v>
      </c>
      <c r="E4225" t="s">
        <v>3262</v>
      </c>
      <c r="F4225" t="s">
        <v>3185</v>
      </c>
      <c r="G4225">
        <v>2</v>
      </c>
      <c r="H4225">
        <v>2</v>
      </c>
      <c r="I4225">
        <v>2</v>
      </c>
      <c r="J4225" s="82">
        <f t="shared" si="65"/>
        <v>2</v>
      </c>
    </row>
    <row r="4226" spans="1:10" x14ac:dyDescent="0.25">
      <c r="A4226" s="8" t="s">
        <v>2602</v>
      </c>
      <c r="B4226" t="s">
        <v>2732</v>
      </c>
      <c r="C4226" t="s">
        <v>3260</v>
      </c>
      <c r="D4226" t="s">
        <v>2677</v>
      </c>
      <c r="E4226" t="s">
        <v>3265</v>
      </c>
      <c r="F4226" t="s">
        <v>3185</v>
      </c>
      <c r="G4226">
        <v>2</v>
      </c>
      <c r="H4226">
        <v>2</v>
      </c>
      <c r="I4226">
        <v>2</v>
      </c>
      <c r="J4226" s="82">
        <f t="shared" si="65"/>
        <v>2</v>
      </c>
    </row>
    <row r="4227" spans="1:10" x14ac:dyDescent="0.25">
      <c r="A4227" s="8" t="s">
        <v>2602</v>
      </c>
      <c r="B4227" t="s">
        <v>2733</v>
      </c>
      <c r="C4227" t="s">
        <v>3260</v>
      </c>
      <c r="D4227" t="s">
        <v>2677</v>
      </c>
      <c r="E4227" t="s">
        <v>3261</v>
      </c>
      <c r="F4227" t="s">
        <v>3185</v>
      </c>
      <c r="G4227">
        <v>1</v>
      </c>
      <c r="H4227">
        <v>1</v>
      </c>
      <c r="I4227">
        <v>1</v>
      </c>
      <c r="J4227" s="82">
        <f t="shared" ref="J4227:J4290" si="66">MAX(G4227:I4227)</f>
        <v>1</v>
      </c>
    </row>
    <row r="4228" spans="1:10" x14ac:dyDescent="0.25">
      <c r="A4228" s="8" t="s">
        <v>2602</v>
      </c>
      <c r="B4228" t="s">
        <v>2733</v>
      </c>
      <c r="C4228" t="s">
        <v>3260</v>
      </c>
      <c r="D4228" t="s">
        <v>2677</v>
      </c>
      <c r="E4228" t="s">
        <v>3271</v>
      </c>
      <c r="F4228" t="s">
        <v>3185</v>
      </c>
      <c r="G4228">
        <v>27</v>
      </c>
      <c r="H4228">
        <v>27</v>
      </c>
      <c r="I4228">
        <v>27</v>
      </c>
      <c r="J4228" s="82">
        <f t="shared" si="66"/>
        <v>27</v>
      </c>
    </row>
    <row r="4229" spans="1:10" x14ac:dyDescent="0.25">
      <c r="A4229" s="8" t="s">
        <v>2602</v>
      </c>
      <c r="B4229" t="s">
        <v>2733</v>
      </c>
      <c r="C4229" t="s">
        <v>3260</v>
      </c>
      <c r="D4229" t="s">
        <v>2677</v>
      </c>
      <c r="E4229" t="s">
        <v>3268</v>
      </c>
      <c r="F4229" t="s">
        <v>3185</v>
      </c>
      <c r="G4229">
        <v>1</v>
      </c>
      <c r="H4229">
        <v>0</v>
      </c>
      <c r="I4229">
        <v>1</v>
      </c>
      <c r="J4229" s="82">
        <f t="shared" si="66"/>
        <v>1</v>
      </c>
    </row>
    <row r="4230" spans="1:10" x14ac:dyDescent="0.25">
      <c r="A4230" s="8" t="s">
        <v>2602</v>
      </c>
      <c r="B4230" t="s">
        <v>2733</v>
      </c>
      <c r="C4230" t="s">
        <v>3260</v>
      </c>
      <c r="D4230" t="s">
        <v>2677</v>
      </c>
      <c r="E4230" t="s">
        <v>3262</v>
      </c>
      <c r="F4230" t="s">
        <v>3185</v>
      </c>
      <c r="G4230">
        <v>1</v>
      </c>
      <c r="H4230">
        <v>1</v>
      </c>
      <c r="I4230">
        <v>1</v>
      </c>
      <c r="J4230" s="82">
        <f t="shared" si="66"/>
        <v>1</v>
      </c>
    </row>
    <row r="4231" spans="1:10" x14ac:dyDescent="0.25">
      <c r="A4231" s="8" t="s">
        <v>2602</v>
      </c>
      <c r="B4231" t="s">
        <v>2733</v>
      </c>
      <c r="C4231" t="s">
        <v>3260</v>
      </c>
      <c r="D4231" t="s">
        <v>2677</v>
      </c>
      <c r="E4231" t="s">
        <v>3263</v>
      </c>
      <c r="F4231" t="s">
        <v>3185</v>
      </c>
      <c r="G4231">
        <v>4</v>
      </c>
      <c r="H4231">
        <v>4</v>
      </c>
      <c r="I4231">
        <v>4</v>
      </c>
      <c r="J4231" s="82">
        <f t="shared" si="66"/>
        <v>4</v>
      </c>
    </row>
    <row r="4232" spans="1:10" x14ac:dyDescent="0.25">
      <c r="A4232" s="8" t="s">
        <v>2602</v>
      </c>
      <c r="B4232" t="s">
        <v>2733</v>
      </c>
      <c r="C4232" t="s">
        <v>3260</v>
      </c>
      <c r="D4232" t="s">
        <v>2677</v>
      </c>
      <c r="E4232" t="s">
        <v>3265</v>
      </c>
      <c r="F4232" t="s">
        <v>3185</v>
      </c>
      <c r="G4232">
        <v>1</v>
      </c>
      <c r="H4232">
        <v>1</v>
      </c>
      <c r="I4232">
        <v>1</v>
      </c>
      <c r="J4232" s="82">
        <f t="shared" si="66"/>
        <v>1</v>
      </c>
    </row>
    <row r="4233" spans="1:10" x14ac:dyDescent="0.25">
      <c r="A4233" s="8" t="s">
        <v>2602</v>
      </c>
      <c r="B4233" t="s">
        <v>2733</v>
      </c>
      <c r="C4233" t="s">
        <v>3260</v>
      </c>
      <c r="D4233" t="s">
        <v>2677</v>
      </c>
      <c r="E4233" t="s">
        <v>3266</v>
      </c>
      <c r="F4233" t="s">
        <v>3185</v>
      </c>
      <c r="G4233">
        <v>1</v>
      </c>
      <c r="H4233">
        <v>1</v>
      </c>
      <c r="I4233">
        <v>1</v>
      </c>
      <c r="J4233" s="82">
        <f t="shared" si="66"/>
        <v>1</v>
      </c>
    </row>
    <row r="4234" spans="1:10" x14ac:dyDescent="0.25">
      <c r="A4234" s="8" t="s">
        <v>2602</v>
      </c>
      <c r="B4234" t="s">
        <v>2734</v>
      </c>
      <c r="C4234" t="s">
        <v>3260</v>
      </c>
      <c r="D4234" t="s">
        <v>2677</v>
      </c>
      <c r="E4234" t="s">
        <v>3263</v>
      </c>
      <c r="F4234" t="s">
        <v>3185</v>
      </c>
      <c r="G4234">
        <v>161</v>
      </c>
      <c r="H4234">
        <v>161</v>
      </c>
      <c r="I4234">
        <v>161</v>
      </c>
      <c r="J4234" s="82">
        <f t="shared" si="66"/>
        <v>161</v>
      </c>
    </row>
    <row r="4235" spans="1:10" x14ac:dyDescent="0.25">
      <c r="A4235" s="8" t="s">
        <v>2602</v>
      </c>
      <c r="B4235" t="s">
        <v>2695</v>
      </c>
      <c r="C4235" t="s">
        <v>3272</v>
      </c>
      <c r="D4235" t="s">
        <v>2</v>
      </c>
      <c r="E4235" t="s">
        <v>3273</v>
      </c>
      <c r="F4235" t="s">
        <v>3192</v>
      </c>
      <c r="G4235">
        <v>1</v>
      </c>
      <c r="H4235">
        <v>1</v>
      </c>
      <c r="I4235">
        <v>1</v>
      </c>
      <c r="J4235" s="82">
        <f t="shared" si="66"/>
        <v>1</v>
      </c>
    </row>
    <row r="4236" spans="1:10" x14ac:dyDescent="0.25">
      <c r="A4236" s="8" t="s">
        <v>2602</v>
      </c>
      <c r="B4236" t="s">
        <v>2695</v>
      </c>
      <c r="C4236" t="s">
        <v>3272</v>
      </c>
      <c r="D4236" t="s">
        <v>2</v>
      </c>
      <c r="E4236" t="s">
        <v>3274</v>
      </c>
      <c r="F4236" t="s">
        <v>3188</v>
      </c>
      <c r="G4236">
        <v>11</v>
      </c>
      <c r="H4236">
        <v>11</v>
      </c>
      <c r="I4236">
        <v>11</v>
      </c>
      <c r="J4236" s="82">
        <f t="shared" si="66"/>
        <v>11</v>
      </c>
    </row>
    <row r="4237" spans="1:10" x14ac:dyDescent="0.25">
      <c r="A4237" s="8" t="s">
        <v>2602</v>
      </c>
      <c r="B4237" t="s">
        <v>2695</v>
      </c>
      <c r="C4237" t="s">
        <v>3272</v>
      </c>
      <c r="D4237" t="s">
        <v>2</v>
      </c>
      <c r="E4237" t="s">
        <v>3275</v>
      </c>
      <c r="F4237" t="s">
        <v>3188</v>
      </c>
      <c r="G4237">
        <v>1</v>
      </c>
      <c r="H4237">
        <v>1</v>
      </c>
      <c r="I4237">
        <v>1</v>
      </c>
      <c r="J4237" s="82">
        <f t="shared" si="66"/>
        <v>1</v>
      </c>
    </row>
    <row r="4238" spans="1:10" x14ac:dyDescent="0.25">
      <c r="A4238" s="8" t="s">
        <v>2602</v>
      </c>
      <c r="B4238" t="s">
        <v>2695</v>
      </c>
      <c r="C4238" t="s">
        <v>3272</v>
      </c>
      <c r="D4238" t="s">
        <v>2</v>
      </c>
      <c r="E4238" t="s">
        <v>3276</v>
      </c>
      <c r="F4238" t="s">
        <v>3190</v>
      </c>
      <c r="G4238">
        <v>158</v>
      </c>
      <c r="H4238">
        <v>158</v>
      </c>
      <c r="I4238">
        <v>158</v>
      </c>
      <c r="J4238" s="82">
        <f t="shared" si="66"/>
        <v>158</v>
      </c>
    </row>
    <row r="4239" spans="1:10" x14ac:dyDescent="0.25">
      <c r="A4239" s="8" t="s">
        <v>2602</v>
      </c>
      <c r="B4239" t="s">
        <v>2695</v>
      </c>
      <c r="C4239" t="s">
        <v>3272</v>
      </c>
      <c r="D4239" t="s">
        <v>2</v>
      </c>
      <c r="E4239" t="s">
        <v>3277</v>
      </c>
      <c r="F4239" t="s">
        <v>3190</v>
      </c>
      <c r="G4239">
        <v>43</v>
      </c>
      <c r="H4239">
        <v>43</v>
      </c>
      <c r="I4239">
        <v>43</v>
      </c>
      <c r="J4239" s="82">
        <f t="shared" si="66"/>
        <v>43</v>
      </c>
    </row>
    <row r="4240" spans="1:10" x14ac:dyDescent="0.25">
      <c r="A4240" s="8" t="s">
        <v>2602</v>
      </c>
      <c r="B4240" t="s">
        <v>2695</v>
      </c>
      <c r="C4240" t="s">
        <v>3272</v>
      </c>
      <c r="D4240" t="s">
        <v>2</v>
      </c>
      <c r="E4240" t="s">
        <v>3278</v>
      </c>
      <c r="F4240" t="s">
        <v>3190</v>
      </c>
      <c r="G4240">
        <v>2</v>
      </c>
      <c r="H4240">
        <v>2</v>
      </c>
      <c r="I4240">
        <v>2</v>
      </c>
      <c r="J4240" s="82">
        <f t="shared" si="66"/>
        <v>2</v>
      </c>
    </row>
    <row r="4241" spans="1:10" x14ac:dyDescent="0.25">
      <c r="A4241" s="8" t="s">
        <v>2602</v>
      </c>
      <c r="B4241" t="s">
        <v>2695</v>
      </c>
      <c r="C4241" t="s">
        <v>3272</v>
      </c>
      <c r="D4241" t="s">
        <v>2</v>
      </c>
      <c r="E4241" t="s">
        <v>3279</v>
      </c>
      <c r="F4241" t="s">
        <v>3205</v>
      </c>
      <c r="G4241">
        <v>47</v>
      </c>
      <c r="H4241">
        <v>47</v>
      </c>
      <c r="I4241">
        <v>47</v>
      </c>
      <c r="J4241" s="82">
        <f t="shared" si="66"/>
        <v>47</v>
      </c>
    </row>
    <row r="4242" spans="1:10" x14ac:dyDescent="0.25">
      <c r="A4242" s="8" t="s">
        <v>2602</v>
      </c>
      <c r="B4242" t="s">
        <v>2695</v>
      </c>
      <c r="C4242" t="s">
        <v>3272</v>
      </c>
      <c r="D4242" t="s">
        <v>2</v>
      </c>
      <c r="E4242" t="s">
        <v>3280</v>
      </c>
      <c r="F4242" t="s">
        <v>3205</v>
      </c>
      <c r="G4242">
        <v>16</v>
      </c>
      <c r="H4242">
        <v>16</v>
      </c>
      <c r="I4242">
        <v>16</v>
      </c>
      <c r="J4242" s="82">
        <f t="shared" si="66"/>
        <v>16</v>
      </c>
    </row>
    <row r="4243" spans="1:10" x14ac:dyDescent="0.25">
      <c r="A4243" s="8" t="s">
        <v>2602</v>
      </c>
      <c r="B4243" t="s">
        <v>2695</v>
      </c>
      <c r="C4243" t="s">
        <v>3272</v>
      </c>
      <c r="D4243" t="s">
        <v>2</v>
      </c>
      <c r="E4243" t="s">
        <v>3281</v>
      </c>
      <c r="F4243" t="s">
        <v>3205</v>
      </c>
      <c r="G4243">
        <v>5</v>
      </c>
      <c r="H4243">
        <v>5</v>
      </c>
      <c r="I4243">
        <v>5</v>
      </c>
      <c r="J4243" s="82">
        <f t="shared" si="66"/>
        <v>5</v>
      </c>
    </row>
    <row r="4244" spans="1:10" x14ac:dyDescent="0.25">
      <c r="A4244" s="8" t="s">
        <v>2602</v>
      </c>
      <c r="B4244" t="s">
        <v>2695</v>
      </c>
      <c r="C4244" t="s">
        <v>3272</v>
      </c>
      <c r="D4244" t="s">
        <v>2</v>
      </c>
      <c r="E4244" t="s">
        <v>3282</v>
      </c>
      <c r="F4244" t="s">
        <v>3205</v>
      </c>
      <c r="G4244">
        <v>10</v>
      </c>
      <c r="H4244">
        <v>10</v>
      </c>
      <c r="I4244">
        <v>10</v>
      </c>
      <c r="J4244" s="82">
        <f t="shared" si="66"/>
        <v>10</v>
      </c>
    </row>
    <row r="4245" spans="1:10" x14ac:dyDescent="0.25">
      <c r="A4245" s="8" t="s">
        <v>2602</v>
      </c>
      <c r="B4245" t="s">
        <v>2695</v>
      </c>
      <c r="C4245" t="s">
        <v>3272</v>
      </c>
      <c r="D4245" t="s">
        <v>2</v>
      </c>
      <c r="E4245" t="s">
        <v>3283</v>
      </c>
      <c r="F4245" t="s">
        <v>3185</v>
      </c>
      <c r="G4245">
        <v>1</v>
      </c>
      <c r="H4245">
        <v>0</v>
      </c>
      <c r="I4245">
        <v>1</v>
      </c>
      <c r="J4245" s="82">
        <f t="shared" si="66"/>
        <v>1</v>
      </c>
    </row>
    <row r="4246" spans="1:10" x14ac:dyDescent="0.25">
      <c r="A4246" s="8" t="s">
        <v>2602</v>
      </c>
      <c r="B4246" t="s">
        <v>2695</v>
      </c>
      <c r="C4246" t="s">
        <v>3272</v>
      </c>
      <c r="D4246" t="s">
        <v>2</v>
      </c>
      <c r="E4246" t="s">
        <v>3284</v>
      </c>
      <c r="F4246" t="s">
        <v>3185</v>
      </c>
      <c r="G4246">
        <v>6</v>
      </c>
      <c r="H4246">
        <v>0</v>
      </c>
      <c r="I4246">
        <v>6</v>
      </c>
      <c r="J4246" s="82">
        <f t="shared" si="66"/>
        <v>6</v>
      </c>
    </row>
    <row r="4247" spans="1:10" x14ac:dyDescent="0.25">
      <c r="A4247" s="8" t="s">
        <v>2602</v>
      </c>
      <c r="B4247" t="s">
        <v>2695</v>
      </c>
      <c r="C4247" t="s">
        <v>3272</v>
      </c>
      <c r="D4247" t="s">
        <v>2</v>
      </c>
      <c r="E4247" t="s">
        <v>3285</v>
      </c>
      <c r="F4247" t="s">
        <v>3178</v>
      </c>
      <c r="G4247">
        <v>7</v>
      </c>
      <c r="H4247">
        <v>7</v>
      </c>
      <c r="I4247">
        <v>7</v>
      </c>
      <c r="J4247" s="82">
        <f t="shared" si="66"/>
        <v>7</v>
      </c>
    </row>
    <row r="4248" spans="1:10" x14ac:dyDescent="0.25">
      <c r="A4248" s="8" t="s">
        <v>2602</v>
      </c>
      <c r="B4248" t="s">
        <v>2705</v>
      </c>
      <c r="C4248" t="s">
        <v>3272</v>
      </c>
      <c r="D4248" t="s">
        <v>2</v>
      </c>
      <c r="E4248" t="s">
        <v>3274</v>
      </c>
      <c r="F4248" t="s">
        <v>3188</v>
      </c>
      <c r="G4248">
        <v>1</v>
      </c>
      <c r="H4248">
        <v>1</v>
      </c>
      <c r="I4248">
        <v>1</v>
      </c>
      <c r="J4248" s="82">
        <f t="shared" si="66"/>
        <v>1</v>
      </c>
    </row>
    <row r="4249" spans="1:10" x14ac:dyDescent="0.25">
      <c r="A4249" s="8" t="s">
        <v>2602</v>
      </c>
      <c r="B4249" t="s">
        <v>2705</v>
      </c>
      <c r="C4249" t="s">
        <v>3272</v>
      </c>
      <c r="D4249" t="s">
        <v>2</v>
      </c>
      <c r="E4249" t="s">
        <v>3276</v>
      </c>
      <c r="F4249" t="s">
        <v>3190</v>
      </c>
      <c r="G4249">
        <v>11</v>
      </c>
      <c r="H4249">
        <v>11</v>
      </c>
      <c r="I4249">
        <v>11</v>
      </c>
      <c r="J4249" s="82">
        <f t="shared" si="66"/>
        <v>11</v>
      </c>
    </row>
    <row r="4250" spans="1:10" x14ac:dyDescent="0.25">
      <c r="A4250" s="8" t="s">
        <v>2602</v>
      </c>
      <c r="B4250" t="s">
        <v>2705</v>
      </c>
      <c r="C4250" t="s">
        <v>3272</v>
      </c>
      <c r="D4250" t="s">
        <v>2</v>
      </c>
      <c r="E4250" t="s">
        <v>3277</v>
      </c>
      <c r="F4250" t="s">
        <v>3190</v>
      </c>
      <c r="G4250">
        <v>3</v>
      </c>
      <c r="H4250">
        <v>3</v>
      </c>
      <c r="I4250">
        <v>3</v>
      </c>
      <c r="J4250" s="82">
        <f t="shared" si="66"/>
        <v>3</v>
      </c>
    </row>
    <row r="4251" spans="1:10" x14ac:dyDescent="0.25">
      <c r="A4251" s="8" t="s">
        <v>2602</v>
      </c>
      <c r="B4251" t="s">
        <v>2705</v>
      </c>
      <c r="C4251" t="s">
        <v>3272</v>
      </c>
      <c r="D4251" t="s">
        <v>2</v>
      </c>
      <c r="E4251" t="s">
        <v>3279</v>
      </c>
      <c r="F4251" t="s">
        <v>3205</v>
      </c>
      <c r="G4251">
        <v>6</v>
      </c>
      <c r="H4251">
        <v>6</v>
      </c>
      <c r="I4251">
        <v>6</v>
      </c>
      <c r="J4251" s="82">
        <f t="shared" si="66"/>
        <v>6</v>
      </c>
    </row>
    <row r="4252" spans="1:10" x14ac:dyDescent="0.25">
      <c r="A4252" s="8" t="s">
        <v>2602</v>
      </c>
      <c r="B4252" t="s">
        <v>2705</v>
      </c>
      <c r="C4252" t="s">
        <v>3272</v>
      </c>
      <c r="D4252" t="s">
        <v>2</v>
      </c>
      <c r="E4252" t="s">
        <v>3280</v>
      </c>
      <c r="F4252" t="s">
        <v>3205</v>
      </c>
      <c r="G4252">
        <v>2</v>
      </c>
      <c r="H4252">
        <v>2</v>
      </c>
      <c r="I4252">
        <v>2</v>
      </c>
      <c r="J4252" s="82">
        <f t="shared" si="66"/>
        <v>2</v>
      </c>
    </row>
    <row r="4253" spans="1:10" x14ac:dyDescent="0.25">
      <c r="A4253" s="8" t="s">
        <v>2602</v>
      </c>
      <c r="B4253" t="s">
        <v>2705</v>
      </c>
      <c r="C4253" t="s">
        <v>3272</v>
      </c>
      <c r="D4253" t="s">
        <v>2</v>
      </c>
      <c r="E4253" t="s">
        <v>3285</v>
      </c>
      <c r="F4253" t="s">
        <v>3178</v>
      </c>
      <c r="G4253">
        <v>1</v>
      </c>
      <c r="H4253">
        <v>1</v>
      </c>
      <c r="I4253">
        <v>1</v>
      </c>
      <c r="J4253" s="82">
        <f t="shared" si="66"/>
        <v>1</v>
      </c>
    </row>
    <row r="4254" spans="1:10" x14ac:dyDescent="0.25">
      <c r="A4254" s="8" t="s">
        <v>2602</v>
      </c>
      <c r="B4254" t="s">
        <v>2706</v>
      </c>
      <c r="C4254" t="s">
        <v>3272</v>
      </c>
      <c r="D4254" t="s">
        <v>2</v>
      </c>
      <c r="E4254" t="s">
        <v>3276</v>
      </c>
      <c r="F4254" t="s">
        <v>3190</v>
      </c>
      <c r="G4254">
        <v>4</v>
      </c>
      <c r="H4254">
        <v>4</v>
      </c>
      <c r="I4254">
        <v>4</v>
      </c>
      <c r="J4254" s="82">
        <f t="shared" si="66"/>
        <v>4</v>
      </c>
    </row>
    <row r="4255" spans="1:10" x14ac:dyDescent="0.25">
      <c r="A4255" s="8" t="s">
        <v>2602</v>
      </c>
      <c r="B4255" t="s">
        <v>2706</v>
      </c>
      <c r="C4255" t="s">
        <v>3272</v>
      </c>
      <c r="D4255" t="s">
        <v>2</v>
      </c>
      <c r="E4255" t="s">
        <v>3277</v>
      </c>
      <c r="F4255" t="s">
        <v>3190</v>
      </c>
      <c r="G4255">
        <v>6</v>
      </c>
      <c r="H4255">
        <v>6</v>
      </c>
      <c r="I4255">
        <v>6</v>
      </c>
      <c r="J4255" s="82">
        <f t="shared" si="66"/>
        <v>6</v>
      </c>
    </row>
    <row r="4256" spans="1:10" x14ac:dyDescent="0.25">
      <c r="A4256" s="8" t="s">
        <v>2602</v>
      </c>
      <c r="B4256" t="s">
        <v>2706</v>
      </c>
      <c r="C4256" t="s">
        <v>3272</v>
      </c>
      <c r="D4256" t="s">
        <v>2</v>
      </c>
      <c r="E4256" t="s">
        <v>3285</v>
      </c>
      <c r="F4256" t="s">
        <v>3178</v>
      </c>
      <c r="G4256">
        <v>1</v>
      </c>
      <c r="H4256">
        <v>1</v>
      </c>
      <c r="I4256">
        <v>1</v>
      </c>
      <c r="J4256" s="82">
        <f t="shared" si="66"/>
        <v>1</v>
      </c>
    </row>
    <row r="4257" spans="1:10" x14ac:dyDescent="0.25">
      <c r="A4257" s="8" t="s">
        <v>2602</v>
      </c>
      <c r="B4257" t="s">
        <v>2710</v>
      </c>
      <c r="C4257" t="s">
        <v>3272</v>
      </c>
      <c r="D4257" t="s">
        <v>2</v>
      </c>
      <c r="E4257" t="s">
        <v>3276</v>
      </c>
      <c r="F4257" t="s">
        <v>3190</v>
      </c>
      <c r="G4257">
        <v>1</v>
      </c>
      <c r="H4257">
        <v>1</v>
      </c>
      <c r="I4257">
        <v>1</v>
      </c>
      <c r="J4257" s="82">
        <f t="shared" si="66"/>
        <v>1</v>
      </c>
    </row>
    <row r="4258" spans="1:10" x14ac:dyDescent="0.25">
      <c r="A4258" s="8" t="s">
        <v>2602</v>
      </c>
      <c r="B4258" t="s">
        <v>2710</v>
      </c>
      <c r="C4258" t="s">
        <v>3272</v>
      </c>
      <c r="D4258" t="s">
        <v>2</v>
      </c>
      <c r="E4258" t="s">
        <v>3279</v>
      </c>
      <c r="F4258" t="s">
        <v>3205</v>
      </c>
      <c r="G4258">
        <v>1</v>
      </c>
      <c r="H4258">
        <v>1</v>
      </c>
      <c r="I4258">
        <v>1</v>
      </c>
      <c r="J4258" s="82">
        <f t="shared" si="66"/>
        <v>1</v>
      </c>
    </row>
    <row r="4259" spans="1:10" x14ac:dyDescent="0.25">
      <c r="A4259" s="8" t="s">
        <v>2602</v>
      </c>
      <c r="B4259" t="s">
        <v>2714</v>
      </c>
      <c r="C4259" t="s">
        <v>3272</v>
      </c>
      <c r="D4259" t="s">
        <v>2</v>
      </c>
      <c r="E4259" t="s">
        <v>3276</v>
      </c>
      <c r="F4259" t="s">
        <v>3190</v>
      </c>
      <c r="G4259">
        <v>3</v>
      </c>
      <c r="H4259">
        <v>3</v>
      </c>
      <c r="I4259">
        <v>3</v>
      </c>
      <c r="J4259" s="82">
        <f t="shared" si="66"/>
        <v>3</v>
      </c>
    </row>
    <row r="4260" spans="1:10" x14ac:dyDescent="0.25">
      <c r="A4260" s="8" t="s">
        <v>2602</v>
      </c>
      <c r="B4260" t="s">
        <v>2714</v>
      </c>
      <c r="C4260" t="s">
        <v>3272</v>
      </c>
      <c r="D4260" t="s">
        <v>2</v>
      </c>
      <c r="E4260" t="s">
        <v>3277</v>
      </c>
      <c r="F4260" t="s">
        <v>3190</v>
      </c>
      <c r="G4260">
        <v>2</v>
      </c>
      <c r="H4260">
        <v>2</v>
      </c>
      <c r="I4260">
        <v>2</v>
      </c>
      <c r="J4260" s="82">
        <f t="shared" si="66"/>
        <v>2</v>
      </c>
    </row>
    <row r="4261" spans="1:10" x14ac:dyDescent="0.25">
      <c r="A4261" s="8" t="s">
        <v>2602</v>
      </c>
      <c r="B4261" t="s">
        <v>2714</v>
      </c>
      <c r="C4261" t="s">
        <v>3272</v>
      </c>
      <c r="D4261" t="s">
        <v>2</v>
      </c>
      <c r="E4261" t="s">
        <v>3281</v>
      </c>
      <c r="F4261" t="s">
        <v>3205</v>
      </c>
      <c r="G4261">
        <v>6</v>
      </c>
      <c r="H4261">
        <v>6</v>
      </c>
      <c r="I4261">
        <v>6</v>
      </c>
      <c r="J4261" s="82">
        <f t="shared" si="66"/>
        <v>6</v>
      </c>
    </row>
    <row r="4262" spans="1:10" x14ac:dyDescent="0.25">
      <c r="A4262" s="8" t="s">
        <v>2602</v>
      </c>
      <c r="B4262" t="s">
        <v>2718</v>
      </c>
      <c r="C4262" t="s">
        <v>3272</v>
      </c>
      <c r="D4262" t="s">
        <v>2</v>
      </c>
      <c r="E4262" t="s">
        <v>3274</v>
      </c>
      <c r="F4262" t="s">
        <v>3188</v>
      </c>
      <c r="G4262">
        <v>2</v>
      </c>
      <c r="H4262">
        <v>2</v>
      </c>
      <c r="I4262">
        <v>2</v>
      </c>
      <c r="J4262" s="82">
        <f t="shared" si="66"/>
        <v>2</v>
      </c>
    </row>
    <row r="4263" spans="1:10" x14ac:dyDescent="0.25">
      <c r="A4263" s="8" t="s">
        <v>2602</v>
      </c>
      <c r="B4263" t="s">
        <v>2718</v>
      </c>
      <c r="C4263" t="s">
        <v>3272</v>
      </c>
      <c r="D4263" t="s">
        <v>2</v>
      </c>
      <c r="E4263" t="s">
        <v>3275</v>
      </c>
      <c r="F4263" t="s">
        <v>3188</v>
      </c>
      <c r="G4263">
        <v>1</v>
      </c>
      <c r="H4263">
        <v>1</v>
      </c>
      <c r="I4263">
        <v>1</v>
      </c>
      <c r="J4263" s="82">
        <f t="shared" si="66"/>
        <v>1</v>
      </c>
    </row>
    <row r="4264" spans="1:10" x14ac:dyDescent="0.25">
      <c r="A4264" s="8" t="s">
        <v>2602</v>
      </c>
      <c r="B4264" t="s">
        <v>2718</v>
      </c>
      <c r="C4264" t="s">
        <v>3272</v>
      </c>
      <c r="D4264" t="s">
        <v>2</v>
      </c>
      <c r="E4264" t="s">
        <v>3286</v>
      </c>
      <c r="F4264" t="s">
        <v>3197</v>
      </c>
      <c r="G4264">
        <v>1</v>
      </c>
      <c r="H4264">
        <v>1</v>
      </c>
      <c r="I4264">
        <v>1</v>
      </c>
      <c r="J4264" s="82">
        <f t="shared" si="66"/>
        <v>1</v>
      </c>
    </row>
    <row r="4265" spans="1:10" x14ac:dyDescent="0.25">
      <c r="A4265" s="8" t="s">
        <v>2602</v>
      </c>
      <c r="B4265" t="s">
        <v>2718</v>
      </c>
      <c r="C4265" t="s">
        <v>3272</v>
      </c>
      <c r="D4265" t="s">
        <v>2</v>
      </c>
      <c r="E4265" t="s">
        <v>3276</v>
      </c>
      <c r="F4265" t="s">
        <v>3190</v>
      </c>
      <c r="G4265">
        <v>41</v>
      </c>
      <c r="H4265">
        <v>41</v>
      </c>
      <c r="I4265">
        <v>41</v>
      </c>
      <c r="J4265" s="82">
        <f t="shared" si="66"/>
        <v>41</v>
      </c>
    </row>
    <row r="4266" spans="1:10" x14ac:dyDescent="0.25">
      <c r="A4266" s="8" t="s">
        <v>2602</v>
      </c>
      <c r="B4266" t="s">
        <v>2718</v>
      </c>
      <c r="C4266" t="s">
        <v>3272</v>
      </c>
      <c r="D4266" t="s">
        <v>2</v>
      </c>
      <c r="E4266" t="s">
        <v>3277</v>
      </c>
      <c r="F4266" t="s">
        <v>3190</v>
      </c>
      <c r="G4266">
        <v>13</v>
      </c>
      <c r="H4266">
        <v>13</v>
      </c>
      <c r="I4266">
        <v>13</v>
      </c>
      <c r="J4266" s="82">
        <f t="shared" si="66"/>
        <v>13</v>
      </c>
    </row>
    <row r="4267" spans="1:10" x14ac:dyDescent="0.25">
      <c r="A4267" s="8" t="s">
        <v>2602</v>
      </c>
      <c r="B4267" t="s">
        <v>2718</v>
      </c>
      <c r="C4267" t="s">
        <v>3272</v>
      </c>
      <c r="D4267" t="s">
        <v>2</v>
      </c>
      <c r="E4267" t="s">
        <v>3279</v>
      </c>
      <c r="F4267" t="s">
        <v>3205</v>
      </c>
      <c r="G4267">
        <v>1</v>
      </c>
      <c r="H4267">
        <v>1</v>
      </c>
      <c r="I4267">
        <v>1</v>
      </c>
      <c r="J4267" s="82">
        <f t="shared" si="66"/>
        <v>1</v>
      </c>
    </row>
    <row r="4268" spans="1:10" x14ac:dyDescent="0.25">
      <c r="A4268" s="8" t="s">
        <v>2602</v>
      </c>
      <c r="B4268" t="s">
        <v>2718</v>
      </c>
      <c r="C4268" t="s">
        <v>3272</v>
      </c>
      <c r="D4268" t="s">
        <v>2</v>
      </c>
      <c r="E4268" t="s">
        <v>3280</v>
      </c>
      <c r="F4268" t="s">
        <v>3205</v>
      </c>
      <c r="G4268">
        <v>9</v>
      </c>
      <c r="H4268">
        <v>9</v>
      </c>
      <c r="I4268">
        <v>9</v>
      </c>
      <c r="J4268" s="82">
        <f t="shared" si="66"/>
        <v>9</v>
      </c>
    </row>
    <row r="4269" spans="1:10" x14ac:dyDescent="0.25">
      <c r="A4269" s="8" t="s">
        <v>2602</v>
      </c>
      <c r="B4269" t="s">
        <v>2744</v>
      </c>
      <c r="C4269" t="s">
        <v>3272</v>
      </c>
      <c r="D4269" t="s">
        <v>2675</v>
      </c>
      <c r="E4269" t="s">
        <v>3288</v>
      </c>
      <c r="F4269" t="s">
        <v>3178</v>
      </c>
      <c r="G4269">
        <v>1</v>
      </c>
      <c r="H4269">
        <v>1</v>
      </c>
      <c r="I4269">
        <v>1</v>
      </c>
      <c r="J4269" s="82">
        <f t="shared" si="66"/>
        <v>1</v>
      </c>
    </row>
    <row r="4270" spans="1:10" x14ac:dyDescent="0.25">
      <c r="A4270" s="8" t="s">
        <v>2602</v>
      </c>
      <c r="B4270" t="s">
        <v>2744</v>
      </c>
      <c r="C4270" t="s">
        <v>3272</v>
      </c>
      <c r="D4270" t="s">
        <v>2675</v>
      </c>
      <c r="E4270" t="s">
        <v>3287</v>
      </c>
      <c r="F4270" t="s">
        <v>3178</v>
      </c>
      <c r="G4270">
        <v>168</v>
      </c>
      <c r="H4270">
        <v>168</v>
      </c>
      <c r="I4270">
        <v>0</v>
      </c>
      <c r="J4270" s="82">
        <f t="shared" si="66"/>
        <v>168</v>
      </c>
    </row>
    <row r="4271" spans="1:10" x14ac:dyDescent="0.25">
      <c r="A4271" s="8" t="s">
        <v>2602</v>
      </c>
      <c r="B4271" t="s">
        <v>2744</v>
      </c>
      <c r="C4271" t="s">
        <v>3272</v>
      </c>
      <c r="D4271" t="s">
        <v>2675</v>
      </c>
      <c r="E4271" t="s">
        <v>3289</v>
      </c>
      <c r="F4271" t="s">
        <v>3178</v>
      </c>
      <c r="G4271">
        <v>465</v>
      </c>
      <c r="H4271">
        <v>465</v>
      </c>
      <c r="I4271">
        <v>465</v>
      </c>
      <c r="J4271" s="82">
        <f t="shared" si="66"/>
        <v>465</v>
      </c>
    </row>
    <row r="4272" spans="1:10" x14ac:dyDescent="0.25">
      <c r="A4272" s="8" t="s">
        <v>2602</v>
      </c>
      <c r="B4272" t="s">
        <v>2745</v>
      </c>
      <c r="C4272" t="s">
        <v>3272</v>
      </c>
      <c r="D4272" t="s">
        <v>2675</v>
      </c>
      <c r="E4272" t="s">
        <v>3289</v>
      </c>
      <c r="F4272" t="s">
        <v>3178</v>
      </c>
      <c r="G4272">
        <v>1</v>
      </c>
      <c r="H4272">
        <v>1</v>
      </c>
      <c r="I4272">
        <v>1</v>
      </c>
      <c r="J4272" s="82">
        <f t="shared" si="66"/>
        <v>1</v>
      </c>
    </row>
    <row r="4273" spans="1:10" x14ac:dyDescent="0.25">
      <c r="A4273" s="8" t="s">
        <v>2602</v>
      </c>
      <c r="B4273" t="s">
        <v>2746</v>
      </c>
      <c r="C4273" t="s">
        <v>3272</v>
      </c>
      <c r="D4273" t="s">
        <v>2675</v>
      </c>
      <c r="E4273" t="s">
        <v>3291</v>
      </c>
      <c r="F4273" t="s">
        <v>3185</v>
      </c>
      <c r="G4273">
        <v>1</v>
      </c>
      <c r="H4273">
        <v>0</v>
      </c>
      <c r="I4273">
        <v>1</v>
      </c>
      <c r="J4273" s="82">
        <f t="shared" si="66"/>
        <v>1</v>
      </c>
    </row>
    <row r="4274" spans="1:10" x14ac:dyDescent="0.25">
      <c r="A4274" s="8" t="s">
        <v>2602</v>
      </c>
      <c r="B4274" t="s">
        <v>2747</v>
      </c>
      <c r="C4274" t="s">
        <v>3272</v>
      </c>
      <c r="D4274" t="s">
        <v>2675</v>
      </c>
      <c r="E4274" t="s">
        <v>3288</v>
      </c>
      <c r="F4274" t="s">
        <v>3178</v>
      </c>
      <c r="G4274">
        <v>105</v>
      </c>
      <c r="H4274">
        <v>105</v>
      </c>
      <c r="I4274">
        <v>105</v>
      </c>
      <c r="J4274" s="82">
        <f t="shared" si="66"/>
        <v>105</v>
      </c>
    </row>
    <row r="4275" spans="1:10" x14ac:dyDescent="0.25">
      <c r="A4275" s="8" t="s">
        <v>2602</v>
      </c>
      <c r="B4275" t="s">
        <v>2747</v>
      </c>
      <c r="C4275" t="s">
        <v>3272</v>
      </c>
      <c r="D4275" t="s">
        <v>2675</v>
      </c>
      <c r="E4275" t="s">
        <v>3292</v>
      </c>
      <c r="F4275" t="s">
        <v>3178</v>
      </c>
      <c r="G4275">
        <v>3</v>
      </c>
      <c r="H4275">
        <v>0</v>
      </c>
      <c r="I4275">
        <v>3</v>
      </c>
      <c r="J4275" s="82">
        <f t="shared" si="66"/>
        <v>3</v>
      </c>
    </row>
    <row r="4276" spans="1:10" x14ac:dyDescent="0.25">
      <c r="A4276" s="8" t="s">
        <v>2602</v>
      </c>
      <c r="B4276" t="s">
        <v>2747</v>
      </c>
      <c r="C4276" t="s">
        <v>3272</v>
      </c>
      <c r="D4276" t="s">
        <v>2675</v>
      </c>
      <c r="E4276" t="s">
        <v>3289</v>
      </c>
      <c r="F4276" t="s">
        <v>3178</v>
      </c>
      <c r="G4276">
        <v>9769</v>
      </c>
      <c r="H4276">
        <v>9769</v>
      </c>
      <c r="I4276">
        <v>9769</v>
      </c>
      <c r="J4276" s="82">
        <f t="shared" si="66"/>
        <v>9769</v>
      </c>
    </row>
    <row r="4277" spans="1:10" x14ac:dyDescent="0.25">
      <c r="A4277" s="8" t="s">
        <v>2602</v>
      </c>
      <c r="B4277" t="s">
        <v>2751</v>
      </c>
      <c r="C4277" t="s">
        <v>3272</v>
      </c>
      <c r="D4277" t="s">
        <v>2748</v>
      </c>
      <c r="E4277" t="s">
        <v>3276</v>
      </c>
      <c r="F4277" t="s">
        <v>3190</v>
      </c>
      <c r="G4277">
        <v>11</v>
      </c>
      <c r="H4277">
        <v>11</v>
      </c>
      <c r="I4277">
        <v>11</v>
      </c>
      <c r="J4277" s="82">
        <f t="shared" si="66"/>
        <v>11</v>
      </c>
    </row>
    <row r="4278" spans="1:10" x14ac:dyDescent="0.25">
      <c r="A4278" s="8" t="s">
        <v>2602</v>
      </c>
      <c r="B4278" t="s">
        <v>2751</v>
      </c>
      <c r="C4278" t="s">
        <v>3272</v>
      </c>
      <c r="D4278" t="s">
        <v>2748</v>
      </c>
      <c r="E4278" t="s">
        <v>3293</v>
      </c>
      <c r="F4278" t="s">
        <v>3219</v>
      </c>
      <c r="G4278">
        <v>2</v>
      </c>
      <c r="H4278">
        <v>2</v>
      </c>
      <c r="I4278">
        <v>2</v>
      </c>
      <c r="J4278" s="82">
        <f t="shared" si="66"/>
        <v>2</v>
      </c>
    </row>
    <row r="4279" spans="1:10" x14ac:dyDescent="0.25">
      <c r="A4279" s="8" t="s">
        <v>2602</v>
      </c>
      <c r="B4279" t="s">
        <v>2751</v>
      </c>
      <c r="C4279" t="s">
        <v>3272</v>
      </c>
      <c r="D4279" t="s">
        <v>2748</v>
      </c>
      <c r="E4279" t="s">
        <v>3287</v>
      </c>
      <c r="F4279" t="s">
        <v>3178</v>
      </c>
      <c r="G4279">
        <v>1407</v>
      </c>
      <c r="H4279">
        <v>1407</v>
      </c>
      <c r="I4279">
        <v>0</v>
      </c>
      <c r="J4279" s="82">
        <f t="shared" si="66"/>
        <v>1407</v>
      </c>
    </row>
    <row r="4280" spans="1:10" x14ac:dyDescent="0.25">
      <c r="A4280" s="8" t="s">
        <v>2602</v>
      </c>
      <c r="B4280" t="s">
        <v>2752</v>
      </c>
      <c r="C4280" t="s">
        <v>3272</v>
      </c>
      <c r="D4280" t="s">
        <v>2748</v>
      </c>
      <c r="E4280" t="s">
        <v>3287</v>
      </c>
      <c r="F4280" t="s">
        <v>3178</v>
      </c>
      <c r="G4280">
        <v>1</v>
      </c>
      <c r="H4280">
        <v>1</v>
      </c>
      <c r="I4280">
        <v>0</v>
      </c>
      <c r="J4280" s="82">
        <f t="shared" si="66"/>
        <v>1</v>
      </c>
    </row>
    <row r="4281" spans="1:10" x14ac:dyDescent="0.25">
      <c r="A4281" s="8" t="s">
        <v>2602</v>
      </c>
      <c r="B4281" t="s">
        <v>2753</v>
      </c>
      <c r="C4281" t="s">
        <v>3272</v>
      </c>
      <c r="D4281" t="s">
        <v>2748</v>
      </c>
      <c r="E4281" t="s">
        <v>3276</v>
      </c>
      <c r="F4281" t="s">
        <v>3190</v>
      </c>
      <c r="G4281">
        <v>1</v>
      </c>
      <c r="H4281">
        <v>1</v>
      </c>
      <c r="I4281">
        <v>1</v>
      </c>
      <c r="J4281" s="82">
        <f t="shared" si="66"/>
        <v>1</v>
      </c>
    </row>
    <row r="4282" spans="1:10" x14ac:dyDescent="0.25">
      <c r="A4282" s="8" t="s">
        <v>2602</v>
      </c>
      <c r="B4282" t="s">
        <v>2753</v>
      </c>
      <c r="C4282" t="s">
        <v>3272</v>
      </c>
      <c r="D4282" t="s">
        <v>2748</v>
      </c>
      <c r="E4282" t="s">
        <v>3287</v>
      </c>
      <c r="F4282" t="s">
        <v>3178</v>
      </c>
      <c r="G4282">
        <v>514</v>
      </c>
      <c r="H4282">
        <v>514</v>
      </c>
      <c r="I4282">
        <v>0</v>
      </c>
      <c r="J4282" s="82">
        <f t="shared" si="66"/>
        <v>514</v>
      </c>
    </row>
    <row r="4283" spans="1:10" x14ac:dyDescent="0.25">
      <c r="A4283" s="8" t="s">
        <v>2602</v>
      </c>
      <c r="B4283" t="s">
        <v>2753</v>
      </c>
      <c r="C4283" t="s">
        <v>3272</v>
      </c>
      <c r="D4283" t="s">
        <v>2748</v>
      </c>
      <c r="E4283" t="s">
        <v>3289</v>
      </c>
      <c r="F4283" t="s">
        <v>3178</v>
      </c>
      <c r="G4283">
        <v>40</v>
      </c>
      <c r="H4283">
        <v>40</v>
      </c>
      <c r="I4283">
        <v>40</v>
      </c>
      <c r="J4283" s="82">
        <f t="shared" si="66"/>
        <v>40</v>
      </c>
    </row>
    <row r="4284" spans="1:10" x14ac:dyDescent="0.25">
      <c r="A4284" s="8" t="s">
        <v>2602</v>
      </c>
      <c r="B4284" t="s">
        <v>2758</v>
      </c>
      <c r="C4284" t="s">
        <v>3272</v>
      </c>
      <c r="D4284" t="s">
        <v>2748</v>
      </c>
      <c r="E4284" t="s">
        <v>3273</v>
      </c>
      <c r="F4284" t="s">
        <v>3192</v>
      </c>
      <c r="G4284">
        <v>2</v>
      </c>
      <c r="H4284">
        <v>2</v>
      </c>
      <c r="I4284">
        <v>2</v>
      </c>
      <c r="J4284" s="82">
        <f t="shared" si="66"/>
        <v>2</v>
      </c>
    </row>
    <row r="4285" spans="1:10" x14ac:dyDescent="0.25">
      <c r="A4285" s="8" t="s">
        <v>2602</v>
      </c>
      <c r="B4285" t="s">
        <v>2758</v>
      </c>
      <c r="C4285" t="s">
        <v>3272</v>
      </c>
      <c r="D4285" t="s">
        <v>2748</v>
      </c>
      <c r="E4285" t="s">
        <v>3276</v>
      </c>
      <c r="F4285" t="s">
        <v>3190</v>
      </c>
      <c r="G4285">
        <v>88</v>
      </c>
      <c r="H4285">
        <v>88</v>
      </c>
      <c r="I4285">
        <v>88</v>
      </c>
      <c r="J4285" s="82">
        <f t="shared" si="66"/>
        <v>88</v>
      </c>
    </row>
    <row r="4286" spans="1:10" x14ac:dyDescent="0.25">
      <c r="A4286" s="8" t="s">
        <v>2602</v>
      </c>
      <c r="B4286" t="s">
        <v>2758</v>
      </c>
      <c r="C4286" t="s">
        <v>3272</v>
      </c>
      <c r="D4286" t="s">
        <v>2748</v>
      </c>
      <c r="E4286" t="s">
        <v>3277</v>
      </c>
      <c r="F4286" t="s">
        <v>3190</v>
      </c>
      <c r="G4286">
        <v>2</v>
      </c>
      <c r="H4286">
        <v>2</v>
      </c>
      <c r="I4286">
        <v>2</v>
      </c>
      <c r="J4286" s="82">
        <f t="shared" si="66"/>
        <v>2</v>
      </c>
    </row>
    <row r="4287" spans="1:10" x14ac:dyDescent="0.25">
      <c r="A4287" s="8" t="s">
        <v>2602</v>
      </c>
      <c r="B4287" t="s">
        <v>2758</v>
      </c>
      <c r="C4287" t="s">
        <v>3272</v>
      </c>
      <c r="D4287" t="s">
        <v>2748</v>
      </c>
      <c r="E4287" t="s">
        <v>3278</v>
      </c>
      <c r="F4287" t="s">
        <v>3190</v>
      </c>
      <c r="G4287">
        <v>3</v>
      </c>
      <c r="H4287">
        <v>3</v>
      </c>
      <c r="I4287">
        <v>3</v>
      </c>
      <c r="J4287" s="82">
        <f t="shared" si="66"/>
        <v>3</v>
      </c>
    </row>
    <row r="4288" spans="1:10" x14ac:dyDescent="0.25">
      <c r="A4288" s="8" t="s">
        <v>2602</v>
      </c>
      <c r="B4288" t="s">
        <v>2758</v>
      </c>
      <c r="C4288" t="s">
        <v>3272</v>
      </c>
      <c r="D4288" t="s">
        <v>2748</v>
      </c>
      <c r="E4288" t="s">
        <v>3293</v>
      </c>
      <c r="F4288" t="s">
        <v>3219</v>
      </c>
      <c r="G4288">
        <v>26</v>
      </c>
      <c r="H4288">
        <v>26</v>
      </c>
      <c r="I4288">
        <v>26</v>
      </c>
      <c r="J4288" s="82">
        <f t="shared" si="66"/>
        <v>26</v>
      </c>
    </row>
    <row r="4289" spans="1:10" x14ac:dyDescent="0.25">
      <c r="A4289" s="8" t="s">
        <v>2602</v>
      </c>
      <c r="B4289" t="s">
        <v>2758</v>
      </c>
      <c r="C4289" t="s">
        <v>3272</v>
      </c>
      <c r="D4289" t="s">
        <v>2748</v>
      </c>
      <c r="E4289" t="s">
        <v>3294</v>
      </c>
      <c r="F4289" t="s">
        <v>3188</v>
      </c>
      <c r="G4289">
        <v>3</v>
      </c>
      <c r="H4289">
        <v>3</v>
      </c>
      <c r="I4289">
        <v>3</v>
      </c>
      <c r="J4289" s="82">
        <f t="shared" si="66"/>
        <v>3</v>
      </c>
    </row>
    <row r="4290" spans="1:10" x14ac:dyDescent="0.25">
      <c r="A4290" s="8" t="s">
        <v>2602</v>
      </c>
      <c r="B4290" t="s">
        <v>2758</v>
      </c>
      <c r="C4290" t="s">
        <v>3272</v>
      </c>
      <c r="D4290" t="s">
        <v>2748</v>
      </c>
      <c r="E4290" t="s">
        <v>3295</v>
      </c>
      <c r="F4290" t="s">
        <v>3197</v>
      </c>
      <c r="G4290">
        <v>11</v>
      </c>
      <c r="H4290">
        <v>11</v>
      </c>
      <c r="I4290">
        <v>11</v>
      </c>
      <c r="J4290" s="82">
        <f t="shared" si="66"/>
        <v>11</v>
      </c>
    </row>
    <row r="4291" spans="1:10" x14ac:dyDescent="0.25">
      <c r="A4291" s="8" t="s">
        <v>2602</v>
      </c>
      <c r="B4291" t="s">
        <v>2758</v>
      </c>
      <c r="C4291" t="s">
        <v>3272</v>
      </c>
      <c r="D4291" t="s">
        <v>2748</v>
      </c>
      <c r="E4291" t="s">
        <v>3296</v>
      </c>
      <c r="F4291" t="s">
        <v>3190</v>
      </c>
      <c r="G4291">
        <v>3</v>
      </c>
      <c r="H4291">
        <v>3</v>
      </c>
      <c r="I4291">
        <v>3</v>
      </c>
      <c r="J4291" s="82">
        <f t="shared" ref="J4291:J4354" si="67">MAX(G4291:I4291)</f>
        <v>3</v>
      </c>
    </row>
    <row r="4292" spans="1:10" x14ac:dyDescent="0.25">
      <c r="A4292" s="8" t="s">
        <v>2602</v>
      </c>
      <c r="B4292" t="s">
        <v>2708</v>
      </c>
      <c r="C4292" t="s">
        <v>3297</v>
      </c>
      <c r="D4292" t="s">
        <v>2</v>
      </c>
      <c r="E4292" t="s">
        <v>3298</v>
      </c>
      <c r="F4292" t="s">
        <v>3185</v>
      </c>
      <c r="G4292">
        <v>1</v>
      </c>
      <c r="H4292">
        <v>1</v>
      </c>
      <c r="I4292">
        <v>1</v>
      </c>
      <c r="J4292" s="82">
        <f t="shared" si="67"/>
        <v>1</v>
      </c>
    </row>
    <row r="4293" spans="1:10" x14ac:dyDescent="0.25">
      <c r="A4293" s="8" t="s">
        <v>2602</v>
      </c>
      <c r="B4293" t="s">
        <v>2695</v>
      </c>
      <c r="C4293" t="s">
        <v>3299</v>
      </c>
      <c r="D4293" t="s">
        <v>2</v>
      </c>
      <c r="E4293" t="s">
        <v>3300</v>
      </c>
      <c r="F4293" t="s">
        <v>3185</v>
      </c>
      <c r="G4293">
        <v>9</v>
      </c>
      <c r="H4293">
        <v>0</v>
      </c>
      <c r="I4293">
        <v>9</v>
      </c>
      <c r="J4293" s="82">
        <f t="shared" si="67"/>
        <v>9</v>
      </c>
    </row>
    <row r="4294" spans="1:10" x14ac:dyDescent="0.25">
      <c r="A4294" s="8" t="s">
        <v>2602</v>
      </c>
      <c r="B4294" t="s">
        <v>2695</v>
      </c>
      <c r="C4294" t="s">
        <v>3299</v>
      </c>
      <c r="D4294" t="s">
        <v>2</v>
      </c>
      <c r="E4294" t="s">
        <v>3301</v>
      </c>
      <c r="F4294" t="s">
        <v>3182</v>
      </c>
      <c r="G4294">
        <v>1</v>
      </c>
      <c r="H4294">
        <v>1</v>
      </c>
      <c r="I4294">
        <v>1</v>
      </c>
      <c r="J4294" s="82">
        <f t="shared" si="67"/>
        <v>1</v>
      </c>
    </row>
    <row r="4295" spans="1:10" x14ac:dyDescent="0.25">
      <c r="A4295" s="8" t="s">
        <v>2602</v>
      </c>
      <c r="B4295" t="s">
        <v>2695</v>
      </c>
      <c r="C4295" t="s">
        <v>3299</v>
      </c>
      <c r="D4295" t="s">
        <v>2</v>
      </c>
      <c r="E4295" t="s">
        <v>3302</v>
      </c>
      <c r="F4295" t="s">
        <v>3182</v>
      </c>
      <c r="G4295">
        <v>68</v>
      </c>
      <c r="H4295">
        <v>68</v>
      </c>
      <c r="I4295">
        <v>68</v>
      </c>
      <c r="J4295" s="82">
        <f t="shared" si="67"/>
        <v>68</v>
      </c>
    </row>
    <row r="4296" spans="1:10" x14ac:dyDescent="0.25">
      <c r="A4296" s="8" t="s">
        <v>2602</v>
      </c>
      <c r="B4296" t="s">
        <v>2695</v>
      </c>
      <c r="C4296" t="s">
        <v>3299</v>
      </c>
      <c r="D4296" t="s">
        <v>2</v>
      </c>
      <c r="E4296" t="s">
        <v>3303</v>
      </c>
      <c r="F4296" t="s">
        <v>3178</v>
      </c>
      <c r="G4296">
        <v>13896</v>
      </c>
      <c r="H4296">
        <v>13896</v>
      </c>
      <c r="I4296">
        <v>13896</v>
      </c>
      <c r="J4296" s="82">
        <f t="shared" si="67"/>
        <v>13896</v>
      </c>
    </row>
    <row r="4297" spans="1:10" x14ac:dyDescent="0.25">
      <c r="A4297" s="8" t="s">
        <v>2602</v>
      </c>
      <c r="B4297" t="s">
        <v>2695</v>
      </c>
      <c r="C4297" t="s">
        <v>3299</v>
      </c>
      <c r="D4297" t="s">
        <v>2</v>
      </c>
      <c r="E4297" t="s">
        <v>3304</v>
      </c>
      <c r="F4297" t="s">
        <v>3178</v>
      </c>
      <c r="G4297">
        <v>6303</v>
      </c>
      <c r="H4297">
        <v>6303</v>
      </c>
      <c r="I4297">
        <v>6303</v>
      </c>
      <c r="J4297" s="82">
        <f t="shared" si="67"/>
        <v>6303</v>
      </c>
    </row>
    <row r="4298" spans="1:10" x14ac:dyDescent="0.25">
      <c r="A4298" s="8" t="s">
        <v>2602</v>
      </c>
      <c r="B4298" t="s">
        <v>2695</v>
      </c>
      <c r="C4298" t="s">
        <v>3299</v>
      </c>
      <c r="D4298" t="s">
        <v>2</v>
      </c>
      <c r="E4298" t="s">
        <v>3305</v>
      </c>
      <c r="F4298" t="s">
        <v>3185</v>
      </c>
      <c r="G4298">
        <v>6</v>
      </c>
      <c r="H4298">
        <v>0</v>
      </c>
      <c r="I4298">
        <v>6</v>
      </c>
      <c r="J4298" s="82">
        <f t="shared" si="67"/>
        <v>6</v>
      </c>
    </row>
    <row r="4299" spans="1:10" x14ac:dyDescent="0.25">
      <c r="A4299" s="8" t="s">
        <v>2602</v>
      </c>
      <c r="B4299" t="s">
        <v>2695</v>
      </c>
      <c r="C4299" t="s">
        <v>3299</v>
      </c>
      <c r="D4299" t="s">
        <v>2</v>
      </c>
      <c r="E4299" t="s">
        <v>3306</v>
      </c>
      <c r="F4299" t="s">
        <v>3178</v>
      </c>
      <c r="G4299">
        <v>129</v>
      </c>
      <c r="H4299">
        <v>129</v>
      </c>
      <c r="I4299">
        <v>129</v>
      </c>
      <c r="J4299" s="82">
        <f t="shared" si="67"/>
        <v>129</v>
      </c>
    </row>
    <row r="4300" spans="1:10" x14ac:dyDescent="0.25">
      <c r="A4300" s="8" t="s">
        <v>2602</v>
      </c>
      <c r="B4300" t="s">
        <v>2695</v>
      </c>
      <c r="C4300" t="s">
        <v>3299</v>
      </c>
      <c r="D4300" t="s">
        <v>2</v>
      </c>
      <c r="E4300" t="s">
        <v>3307</v>
      </c>
      <c r="F4300" t="s">
        <v>3178</v>
      </c>
      <c r="G4300">
        <v>1607</v>
      </c>
      <c r="H4300">
        <v>1607</v>
      </c>
      <c r="I4300">
        <v>1607</v>
      </c>
      <c r="J4300" s="82">
        <f t="shared" si="67"/>
        <v>1607</v>
      </c>
    </row>
    <row r="4301" spans="1:10" x14ac:dyDescent="0.25">
      <c r="A4301" s="8" t="s">
        <v>2602</v>
      </c>
      <c r="B4301" t="s">
        <v>2696</v>
      </c>
      <c r="C4301" t="s">
        <v>3299</v>
      </c>
      <c r="D4301" t="s">
        <v>2</v>
      </c>
      <c r="E4301" t="s">
        <v>3308</v>
      </c>
      <c r="F4301" t="s">
        <v>3180</v>
      </c>
      <c r="G4301">
        <v>9</v>
      </c>
      <c r="H4301">
        <v>9</v>
      </c>
      <c r="I4301">
        <v>9</v>
      </c>
      <c r="J4301" s="82">
        <f t="shared" si="67"/>
        <v>9</v>
      </c>
    </row>
    <row r="4302" spans="1:10" x14ac:dyDescent="0.25">
      <c r="A4302" s="8" t="s">
        <v>2602</v>
      </c>
      <c r="B4302" t="s">
        <v>2696</v>
      </c>
      <c r="C4302" t="s">
        <v>3299</v>
      </c>
      <c r="D4302" t="s">
        <v>2</v>
      </c>
      <c r="E4302" t="s">
        <v>3301</v>
      </c>
      <c r="F4302" t="s">
        <v>3182</v>
      </c>
      <c r="G4302">
        <v>284</v>
      </c>
      <c r="H4302">
        <v>284</v>
      </c>
      <c r="I4302">
        <v>284</v>
      </c>
      <c r="J4302" s="82">
        <f t="shared" si="67"/>
        <v>284</v>
      </c>
    </row>
    <row r="4303" spans="1:10" x14ac:dyDescent="0.25">
      <c r="A4303" s="8" t="s">
        <v>2602</v>
      </c>
      <c r="B4303" t="s">
        <v>2696</v>
      </c>
      <c r="C4303" t="s">
        <v>3299</v>
      </c>
      <c r="D4303" t="s">
        <v>2</v>
      </c>
      <c r="E4303" t="s">
        <v>3309</v>
      </c>
      <c r="F4303" t="s">
        <v>3182</v>
      </c>
      <c r="G4303">
        <v>1</v>
      </c>
      <c r="H4303">
        <v>1</v>
      </c>
      <c r="I4303">
        <v>1</v>
      </c>
      <c r="J4303" s="82">
        <f t="shared" si="67"/>
        <v>1</v>
      </c>
    </row>
    <row r="4304" spans="1:10" x14ac:dyDescent="0.25">
      <c r="A4304" s="8" t="s">
        <v>2602</v>
      </c>
      <c r="B4304" t="s">
        <v>2696</v>
      </c>
      <c r="C4304" t="s">
        <v>3299</v>
      </c>
      <c r="D4304" t="s">
        <v>2</v>
      </c>
      <c r="E4304" t="s">
        <v>3303</v>
      </c>
      <c r="F4304" t="s">
        <v>3178</v>
      </c>
      <c r="G4304">
        <v>2340</v>
      </c>
      <c r="H4304">
        <v>2340</v>
      </c>
      <c r="I4304">
        <v>2340</v>
      </c>
      <c r="J4304" s="82">
        <f t="shared" si="67"/>
        <v>2340</v>
      </c>
    </row>
    <row r="4305" spans="1:10" x14ac:dyDescent="0.25">
      <c r="A4305" s="8" t="s">
        <v>2602</v>
      </c>
      <c r="B4305" t="s">
        <v>2696</v>
      </c>
      <c r="C4305" t="s">
        <v>3299</v>
      </c>
      <c r="D4305" t="s">
        <v>2</v>
      </c>
      <c r="E4305" t="s">
        <v>3304</v>
      </c>
      <c r="F4305" t="s">
        <v>3178</v>
      </c>
      <c r="G4305">
        <v>8</v>
      </c>
      <c r="H4305">
        <v>8</v>
      </c>
      <c r="I4305">
        <v>8</v>
      </c>
      <c r="J4305" s="82">
        <f t="shared" si="67"/>
        <v>8</v>
      </c>
    </row>
    <row r="4306" spans="1:10" x14ac:dyDescent="0.25">
      <c r="A4306" s="8" t="s">
        <v>2602</v>
      </c>
      <c r="B4306" t="s">
        <v>2696</v>
      </c>
      <c r="C4306" t="s">
        <v>3299</v>
      </c>
      <c r="D4306" t="s">
        <v>2</v>
      </c>
      <c r="E4306" t="s">
        <v>3305</v>
      </c>
      <c r="F4306" t="s">
        <v>3185</v>
      </c>
      <c r="G4306">
        <v>155</v>
      </c>
      <c r="H4306">
        <v>0</v>
      </c>
      <c r="I4306">
        <v>155</v>
      </c>
      <c r="J4306" s="82">
        <f t="shared" si="67"/>
        <v>155</v>
      </c>
    </row>
    <row r="4307" spans="1:10" x14ac:dyDescent="0.25">
      <c r="A4307" s="8" t="s">
        <v>2602</v>
      </c>
      <c r="B4307" t="s">
        <v>2696</v>
      </c>
      <c r="C4307" t="s">
        <v>3299</v>
      </c>
      <c r="D4307" t="s">
        <v>2</v>
      </c>
      <c r="E4307" t="s">
        <v>3306</v>
      </c>
      <c r="F4307" t="s">
        <v>3178</v>
      </c>
      <c r="G4307">
        <v>2</v>
      </c>
      <c r="H4307">
        <v>2</v>
      </c>
      <c r="I4307">
        <v>2</v>
      </c>
      <c r="J4307" s="82">
        <f t="shared" si="67"/>
        <v>2</v>
      </c>
    </row>
    <row r="4308" spans="1:10" x14ac:dyDescent="0.25">
      <c r="A4308" s="8" t="s">
        <v>2602</v>
      </c>
      <c r="B4308" t="s">
        <v>2697</v>
      </c>
      <c r="C4308" t="s">
        <v>3299</v>
      </c>
      <c r="D4308" t="s">
        <v>2</v>
      </c>
      <c r="E4308" t="s">
        <v>3310</v>
      </c>
      <c r="F4308" t="s">
        <v>3185</v>
      </c>
      <c r="G4308">
        <v>1</v>
      </c>
      <c r="H4308">
        <v>0</v>
      </c>
      <c r="I4308">
        <v>1</v>
      </c>
      <c r="J4308" s="82">
        <f t="shared" si="67"/>
        <v>1</v>
      </c>
    </row>
    <row r="4309" spans="1:10" x14ac:dyDescent="0.25">
      <c r="A4309" s="8" t="s">
        <v>2602</v>
      </c>
      <c r="B4309" t="s">
        <v>2697</v>
      </c>
      <c r="C4309" t="s">
        <v>3299</v>
      </c>
      <c r="D4309" t="s">
        <v>2</v>
      </c>
      <c r="E4309" t="s">
        <v>3308</v>
      </c>
      <c r="F4309" t="s">
        <v>3180</v>
      </c>
      <c r="G4309">
        <v>2</v>
      </c>
      <c r="H4309">
        <v>2</v>
      </c>
      <c r="I4309">
        <v>2</v>
      </c>
      <c r="J4309" s="82">
        <f t="shared" si="67"/>
        <v>2</v>
      </c>
    </row>
    <row r="4310" spans="1:10" x14ac:dyDescent="0.25">
      <c r="A4310" s="8" t="s">
        <v>2602</v>
      </c>
      <c r="B4310" t="s">
        <v>2697</v>
      </c>
      <c r="C4310" t="s">
        <v>3299</v>
      </c>
      <c r="D4310" t="s">
        <v>2</v>
      </c>
      <c r="E4310" t="s">
        <v>3311</v>
      </c>
      <c r="F4310" t="s">
        <v>3180</v>
      </c>
      <c r="G4310">
        <v>1</v>
      </c>
      <c r="H4310">
        <v>1</v>
      </c>
      <c r="I4310">
        <v>1</v>
      </c>
      <c r="J4310" s="82">
        <f t="shared" si="67"/>
        <v>1</v>
      </c>
    </row>
    <row r="4311" spans="1:10" x14ac:dyDescent="0.25">
      <c r="A4311" s="8" t="s">
        <v>2602</v>
      </c>
      <c r="B4311" t="s">
        <v>2697</v>
      </c>
      <c r="C4311" t="s">
        <v>3299</v>
      </c>
      <c r="D4311" t="s">
        <v>2</v>
      </c>
      <c r="E4311" t="s">
        <v>3301</v>
      </c>
      <c r="F4311" t="s">
        <v>3182</v>
      </c>
      <c r="G4311">
        <v>122</v>
      </c>
      <c r="H4311">
        <v>122</v>
      </c>
      <c r="I4311">
        <v>122</v>
      </c>
      <c r="J4311" s="82">
        <f t="shared" si="67"/>
        <v>122</v>
      </c>
    </row>
    <row r="4312" spans="1:10" x14ac:dyDescent="0.25">
      <c r="A4312" s="8" t="s">
        <v>2602</v>
      </c>
      <c r="B4312" t="s">
        <v>2697</v>
      </c>
      <c r="C4312" t="s">
        <v>3299</v>
      </c>
      <c r="D4312" t="s">
        <v>2</v>
      </c>
      <c r="E4312" t="s">
        <v>3303</v>
      </c>
      <c r="F4312" t="s">
        <v>3178</v>
      </c>
      <c r="G4312">
        <v>730</v>
      </c>
      <c r="H4312">
        <v>730</v>
      </c>
      <c r="I4312">
        <v>730</v>
      </c>
      <c r="J4312" s="82">
        <f t="shared" si="67"/>
        <v>730</v>
      </c>
    </row>
    <row r="4313" spans="1:10" x14ac:dyDescent="0.25">
      <c r="A4313" s="8" t="s">
        <v>2602</v>
      </c>
      <c r="B4313" t="s">
        <v>2697</v>
      </c>
      <c r="C4313" t="s">
        <v>3299</v>
      </c>
      <c r="D4313" t="s">
        <v>2</v>
      </c>
      <c r="E4313" t="s">
        <v>3305</v>
      </c>
      <c r="F4313" t="s">
        <v>3185</v>
      </c>
      <c r="G4313">
        <v>35</v>
      </c>
      <c r="H4313">
        <v>0</v>
      </c>
      <c r="I4313">
        <v>35</v>
      </c>
      <c r="J4313" s="82">
        <f t="shared" si="67"/>
        <v>35</v>
      </c>
    </row>
    <row r="4314" spans="1:10" x14ac:dyDescent="0.25">
      <c r="A4314" s="8" t="s">
        <v>2602</v>
      </c>
      <c r="B4314" t="s">
        <v>2698</v>
      </c>
      <c r="C4314" t="s">
        <v>3299</v>
      </c>
      <c r="D4314" t="s">
        <v>2</v>
      </c>
      <c r="E4314" t="s">
        <v>3308</v>
      </c>
      <c r="F4314" t="s">
        <v>3180</v>
      </c>
      <c r="G4314">
        <v>2</v>
      </c>
      <c r="H4314">
        <v>2</v>
      </c>
      <c r="I4314">
        <v>2</v>
      </c>
      <c r="J4314" s="82">
        <f t="shared" si="67"/>
        <v>2</v>
      </c>
    </row>
    <row r="4315" spans="1:10" x14ac:dyDescent="0.25">
      <c r="A4315" s="8" t="s">
        <v>2602</v>
      </c>
      <c r="B4315" t="s">
        <v>2698</v>
      </c>
      <c r="C4315" t="s">
        <v>3299</v>
      </c>
      <c r="D4315" t="s">
        <v>2</v>
      </c>
      <c r="E4315" t="s">
        <v>3301</v>
      </c>
      <c r="F4315" t="s">
        <v>3182</v>
      </c>
      <c r="G4315">
        <v>135</v>
      </c>
      <c r="H4315">
        <v>135</v>
      </c>
      <c r="I4315">
        <v>135</v>
      </c>
      <c r="J4315" s="82">
        <f t="shared" si="67"/>
        <v>135</v>
      </c>
    </row>
    <row r="4316" spans="1:10" x14ac:dyDescent="0.25">
      <c r="A4316" s="8" t="s">
        <v>2602</v>
      </c>
      <c r="B4316" t="s">
        <v>2698</v>
      </c>
      <c r="C4316" t="s">
        <v>3299</v>
      </c>
      <c r="D4316" t="s">
        <v>2</v>
      </c>
      <c r="E4316" t="s">
        <v>3303</v>
      </c>
      <c r="F4316" t="s">
        <v>3178</v>
      </c>
      <c r="G4316">
        <v>985</v>
      </c>
      <c r="H4316">
        <v>985</v>
      </c>
      <c r="I4316">
        <v>985</v>
      </c>
      <c r="J4316" s="82">
        <f t="shared" si="67"/>
        <v>985</v>
      </c>
    </row>
    <row r="4317" spans="1:10" x14ac:dyDescent="0.25">
      <c r="A4317" s="8" t="s">
        <v>2602</v>
      </c>
      <c r="B4317" t="s">
        <v>2698</v>
      </c>
      <c r="C4317" t="s">
        <v>3299</v>
      </c>
      <c r="D4317" t="s">
        <v>2</v>
      </c>
      <c r="E4317" t="s">
        <v>3304</v>
      </c>
      <c r="F4317" t="s">
        <v>3178</v>
      </c>
      <c r="G4317">
        <v>2</v>
      </c>
      <c r="H4317">
        <v>2</v>
      </c>
      <c r="I4317">
        <v>2</v>
      </c>
      <c r="J4317" s="82">
        <f t="shared" si="67"/>
        <v>2</v>
      </c>
    </row>
    <row r="4318" spans="1:10" x14ac:dyDescent="0.25">
      <c r="A4318" s="8" t="s">
        <v>2602</v>
      </c>
      <c r="B4318" t="s">
        <v>2698</v>
      </c>
      <c r="C4318" t="s">
        <v>3299</v>
      </c>
      <c r="D4318" t="s">
        <v>2</v>
      </c>
      <c r="E4318" t="s">
        <v>3305</v>
      </c>
      <c r="F4318" t="s">
        <v>3185</v>
      </c>
      <c r="G4318">
        <v>15</v>
      </c>
      <c r="H4318">
        <v>0</v>
      </c>
      <c r="I4318">
        <v>15</v>
      </c>
      <c r="J4318" s="82">
        <f t="shared" si="67"/>
        <v>15</v>
      </c>
    </row>
    <row r="4319" spans="1:10" x14ac:dyDescent="0.25">
      <c r="A4319" s="8" t="s">
        <v>2602</v>
      </c>
      <c r="B4319" t="s">
        <v>2701</v>
      </c>
      <c r="C4319" t="s">
        <v>3299</v>
      </c>
      <c r="D4319" t="s">
        <v>2</v>
      </c>
      <c r="E4319" t="s">
        <v>3303</v>
      </c>
      <c r="F4319" t="s">
        <v>3178</v>
      </c>
      <c r="G4319">
        <v>482</v>
      </c>
      <c r="H4319">
        <v>482</v>
      </c>
      <c r="I4319">
        <v>482</v>
      </c>
      <c r="J4319" s="82">
        <f t="shared" si="67"/>
        <v>482</v>
      </c>
    </row>
    <row r="4320" spans="1:10" x14ac:dyDescent="0.25">
      <c r="A4320" s="8" t="s">
        <v>2602</v>
      </c>
      <c r="B4320" t="s">
        <v>2701</v>
      </c>
      <c r="C4320" t="s">
        <v>3299</v>
      </c>
      <c r="D4320" t="s">
        <v>2</v>
      </c>
      <c r="E4320" t="s">
        <v>3304</v>
      </c>
      <c r="F4320" t="s">
        <v>3178</v>
      </c>
      <c r="G4320">
        <v>101</v>
      </c>
      <c r="H4320">
        <v>101</v>
      </c>
      <c r="I4320">
        <v>101</v>
      </c>
      <c r="J4320" s="82">
        <f t="shared" si="67"/>
        <v>101</v>
      </c>
    </row>
    <row r="4321" spans="1:10" x14ac:dyDescent="0.25">
      <c r="A4321" s="8" t="s">
        <v>2602</v>
      </c>
      <c r="B4321" t="s">
        <v>2701</v>
      </c>
      <c r="C4321" t="s">
        <v>3299</v>
      </c>
      <c r="D4321" t="s">
        <v>2</v>
      </c>
      <c r="E4321" t="s">
        <v>3306</v>
      </c>
      <c r="F4321" t="s">
        <v>3178</v>
      </c>
      <c r="G4321">
        <v>2</v>
      </c>
      <c r="H4321">
        <v>2</v>
      </c>
      <c r="I4321">
        <v>2</v>
      </c>
      <c r="J4321" s="82">
        <f t="shared" si="67"/>
        <v>2</v>
      </c>
    </row>
    <row r="4322" spans="1:10" x14ac:dyDescent="0.25">
      <c r="A4322" s="8" t="s">
        <v>2602</v>
      </c>
      <c r="B4322" t="s">
        <v>2701</v>
      </c>
      <c r="C4322" t="s">
        <v>3299</v>
      </c>
      <c r="D4322" t="s">
        <v>2</v>
      </c>
      <c r="E4322" t="s">
        <v>3307</v>
      </c>
      <c r="F4322" t="s">
        <v>3178</v>
      </c>
      <c r="G4322">
        <v>122</v>
      </c>
      <c r="H4322">
        <v>122</v>
      </c>
      <c r="I4322">
        <v>122</v>
      </c>
      <c r="J4322" s="82">
        <f t="shared" si="67"/>
        <v>122</v>
      </c>
    </row>
    <row r="4323" spans="1:10" x14ac:dyDescent="0.25">
      <c r="A4323" s="8" t="s">
        <v>2602</v>
      </c>
      <c r="B4323" t="s">
        <v>2703</v>
      </c>
      <c r="C4323" t="s">
        <v>3299</v>
      </c>
      <c r="D4323" t="s">
        <v>2</v>
      </c>
      <c r="E4323" t="s">
        <v>3301</v>
      </c>
      <c r="F4323" t="s">
        <v>3182</v>
      </c>
      <c r="G4323">
        <v>6</v>
      </c>
      <c r="H4323">
        <v>6</v>
      </c>
      <c r="I4323">
        <v>6</v>
      </c>
      <c r="J4323" s="82">
        <f t="shared" si="67"/>
        <v>6</v>
      </c>
    </row>
    <row r="4324" spans="1:10" x14ac:dyDescent="0.25">
      <c r="A4324" s="8" t="s">
        <v>2602</v>
      </c>
      <c r="B4324" t="s">
        <v>2703</v>
      </c>
      <c r="C4324" t="s">
        <v>3299</v>
      </c>
      <c r="D4324" t="s">
        <v>2</v>
      </c>
      <c r="E4324" t="s">
        <v>3303</v>
      </c>
      <c r="F4324" t="s">
        <v>3178</v>
      </c>
      <c r="G4324">
        <v>50</v>
      </c>
      <c r="H4324">
        <v>50</v>
      </c>
      <c r="I4324">
        <v>50</v>
      </c>
      <c r="J4324" s="82">
        <f t="shared" si="67"/>
        <v>50</v>
      </c>
    </row>
    <row r="4325" spans="1:10" x14ac:dyDescent="0.25">
      <c r="A4325" s="8" t="s">
        <v>2602</v>
      </c>
      <c r="B4325" t="s">
        <v>2703</v>
      </c>
      <c r="C4325" t="s">
        <v>3299</v>
      </c>
      <c r="D4325" t="s">
        <v>2</v>
      </c>
      <c r="E4325" t="s">
        <v>3304</v>
      </c>
      <c r="F4325" t="s">
        <v>3178</v>
      </c>
      <c r="G4325">
        <v>27</v>
      </c>
      <c r="H4325">
        <v>27</v>
      </c>
      <c r="I4325">
        <v>27</v>
      </c>
      <c r="J4325" s="82">
        <f t="shared" si="67"/>
        <v>27</v>
      </c>
    </row>
    <row r="4326" spans="1:10" x14ac:dyDescent="0.25">
      <c r="A4326" s="8" t="s">
        <v>2602</v>
      </c>
      <c r="B4326" t="s">
        <v>2713</v>
      </c>
      <c r="C4326" t="s">
        <v>3299</v>
      </c>
      <c r="D4326" t="s">
        <v>2</v>
      </c>
      <c r="E4326" t="s">
        <v>3303</v>
      </c>
      <c r="F4326" t="s">
        <v>3178</v>
      </c>
      <c r="G4326">
        <v>780</v>
      </c>
      <c r="H4326">
        <v>780</v>
      </c>
      <c r="I4326">
        <v>780</v>
      </c>
      <c r="J4326" s="82">
        <f t="shared" si="67"/>
        <v>780</v>
      </c>
    </row>
    <row r="4327" spans="1:10" x14ac:dyDescent="0.25">
      <c r="A4327" s="8" t="s">
        <v>2602</v>
      </c>
      <c r="B4327" t="s">
        <v>2713</v>
      </c>
      <c r="C4327" t="s">
        <v>3299</v>
      </c>
      <c r="D4327" t="s">
        <v>2</v>
      </c>
      <c r="E4327" t="s">
        <v>3304</v>
      </c>
      <c r="F4327" t="s">
        <v>3178</v>
      </c>
      <c r="G4327">
        <v>39</v>
      </c>
      <c r="H4327">
        <v>39</v>
      </c>
      <c r="I4327">
        <v>39</v>
      </c>
      <c r="J4327" s="82">
        <f t="shared" si="67"/>
        <v>39</v>
      </c>
    </row>
    <row r="4328" spans="1:10" x14ac:dyDescent="0.25">
      <c r="A4328" s="8" t="s">
        <v>2602</v>
      </c>
      <c r="B4328" t="s">
        <v>2713</v>
      </c>
      <c r="C4328" t="s">
        <v>3299</v>
      </c>
      <c r="D4328" t="s">
        <v>2</v>
      </c>
      <c r="E4328" t="s">
        <v>3306</v>
      </c>
      <c r="F4328" t="s">
        <v>3178</v>
      </c>
      <c r="G4328">
        <v>7</v>
      </c>
      <c r="H4328">
        <v>7</v>
      </c>
      <c r="I4328">
        <v>7</v>
      </c>
      <c r="J4328" s="82">
        <f t="shared" si="67"/>
        <v>7</v>
      </c>
    </row>
    <row r="4329" spans="1:10" x14ac:dyDescent="0.25">
      <c r="A4329" s="8" t="s">
        <v>2602</v>
      </c>
      <c r="B4329" t="s">
        <v>2713</v>
      </c>
      <c r="C4329" t="s">
        <v>3299</v>
      </c>
      <c r="D4329" t="s">
        <v>2</v>
      </c>
      <c r="E4329" t="s">
        <v>3307</v>
      </c>
      <c r="F4329" t="s">
        <v>3178</v>
      </c>
      <c r="G4329">
        <v>14</v>
      </c>
      <c r="H4329">
        <v>14</v>
      </c>
      <c r="I4329">
        <v>14</v>
      </c>
      <c r="J4329" s="82">
        <f t="shared" si="67"/>
        <v>14</v>
      </c>
    </row>
    <row r="4330" spans="1:10" x14ac:dyDescent="0.25">
      <c r="A4330" s="8" t="s">
        <v>2602</v>
      </c>
      <c r="B4330" t="s">
        <v>2715</v>
      </c>
      <c r="C4330" t="s">
        <v>3299</v>
      </c>
      <c r="D4330" t="s">
        <v>2</v>
      </c>
      <c r="E4330" t="s">
        <v>3303</v>
      </c>
      <c r="F4330" t="s">
        <v>3178</v>
      </c>
      <c r="G4330">
        <v>40</v>
      </c>
      <c r="H4330">
        <v>40</v>
      </c>
      <c r="I4330">
        <v>40</v>
      </c>
      <c r="J4330" s="82">
        <f t="shared" si="67"/>
        <v>40</v>
      </c>
    </row>
    <row r="4331" spans="1:10" x14ac:dyDescent="0.25">
      <c r="A4331" s="8" t="s">
        <v>2602</v>
      </c>
      <c r="B4331" t="s">
        <v>2716</v>
      </c>
      <c r="C4331" t="s">
        <v>3299</v>
      </c>
      <c r="D4331" t="s">
        <v>2</v>
      </c>
      <c r="E4331" t="s">
        <v>3303</v>
      </c>
      <c r="F4331" t="s">
        <v>3178</v>
      </c>
      <c r="G4331">
        <v>66</v>
      </c>
      <c r="H4331">
        <v>66</v>
      </c>
      <c r="I4331">
        <v>66</v>
      </c>
      <c r="J4331" s="82">
        <f t="shared" si="67"/>
        <v>66</v>
      </c>
    </row>
    <row r="4332" spans="1:10" x14ac:dyDescent="0.25">
      <c r="A4332" s="8" t="s">
        <v>2602</v>
      </c>
      <c r="B4332" t="s">
        <v>2716</v>
      </c>
      <c r="C4332" t="s">
        <v>3299</v>
      </c>
      <c r="D4332" t="s">
        <v>2</v>
      </c>
      <c r="E4332" t="s">
        <v>3304</v>
      </c>
      <c r="F4332" t="s">
        <v>3178</v>
      </c>
      <c r="G4332">
        <v>5</v>
      </c>
      <c r="H4332">
        <v>5</v>
      </c>
      <c r="I4332">
        <v>5</v>
      </c>
      <c r="J4332" s="82">
        <f t="shared" si="67"/>
        <v>5</v>
      </c>
    </row>
    <row r="4333" spans="1:10" x14ac:dyDescent="0.25">
      <c r="A4333" s="8" t="s">
        <v>2602</v>
      </c>
      <c r="B4333" t="s">
        <v>2716</v>
      </c>
      <c r="C4333" t="s">
        <v>3299</v>
      </c>
      <c r="D4333" t="s">
        <v>2</v>
      </c>
      <c r="E4333" t="s">
        <v>3307</v>
      </c>
      <c r="F4333" t="s">
        <v>3178</v>
      </c>
      <c r="G4333">
        <v>9</v>
      </c>
      <c r="H4333">
        <v>9</v>
      </c>
      <c r="I4333">
        <v>9</v>
      </c>
      <c r="J4333" s="82">
        <f t="shared" si="67"/>
        <v>9</v>
      </c>
    </row>
    <row r="4334" spans="1:10" x14ac:dyDescent="0.25">
      <c r="A4334" s="8" t="s">
        <v>2602</v>
      </c>
      <c r="B4334" t="s">
        <v>2717</v>
      </c>
      <c r="C4334" t="s">
        <v>3299</v>
      </c>
      <c r="D4334" t="s">
        <v>2</v>
      </c>
      <c r="E4334" t="s">
        <v>3302</v>
      </c>
      <c r="F4334" t="s">
        <v>3182</v>
      </c>
      <c r="G4334">
        <v>1</v>
      </c>
      <c r="H4334">
        <v>1</v>
      </c>
      <c r="I4334">
        <v>1</v>
      </c>
      <c r="J4334" s="82">
        <f t="shared" si="67"/>
        <v>1</v>
      </c>
    </row>
    <row r="4335" spans="1:10" x14ac:dyDescent="0.25">
      <c r="A4335" s="8" t="s">
        <v>2602</v>
      </c>
      <c r="B4335" t="s">
        <v>2717</v>
      </c>
      <c r="C4335" t="s">
        <v>3299</v>
      </c>
      <c r="D4335" t="s">
        <v>2</v>
      </c>
      <c r="E4335" t="s">
        <v>3303</v>
      </c>
      <c r="F4335" t="s">
        <v>3178</v>
      </c>
      <c r="G4335">
        <v>120</v>
      </c>
      <c r="H4335">
        <v>120</v>
      </c>
      <c r="I4335">
        <v>120</v>
      </c>
      <c r="J4335" s="82">
        <f t="shared" si="67"/>
        <v>120</v>
      </c>
    </row>
    <row r="4336" spans="1:10" x14ac:dyDescent="0.25">
      <c r="A4336" s="8" t="s">
        <v>2602</v>
      </c>
      <c r="B4336" t="s">
        <v>2718</v>
      </c>
      <c r="C4336" t="s">
        <v>3299</v>
      </c>
      <c r="D4336" t="s">
        <v>2</v>
      </c>
      <c r="E4336" t="s">
        <v>3302</v>
      </c>
      <c r="F4336" t="s">
        <v>3182</v>
      </c>
      <c r="G4336">
        <v>33</v>
      </c>
      <c r="H4336">
        <v>33</v>
      </c>
      <c r="I4336">
        <v>33</v>
      </c>
      <c r="J4336" s="82">
        <f t="shared" si="67"/>
        <v>33</v>
      </c>
    </row>
    <row r="4337" spans="1:10" x14ac:dyDescent="0.25">
      <c r="A4337" s="8" t="s">
        <v>2602</v>
      </c>
      <c r="B4337" t="s">
        <v>2718</v>
      </c>
      <c r="C4337" t="s">
        <v>3299</v>
      </c>
      <c r="D4337" t="s">
        <v>2</v>
      </c>
      <c r="E4337" t="s">
        <v>3303</v>
      </c>
      <c r="F4337" t="s">
        <v>3178</v>
      </c>
      <c r="G4337">
        <v>1409</v>
      </c>
      <c r="H4337">
        <v>1409</v>
      </c>
      <c r="I4337">
        <v>1409</v>
      </c>
      <c r="J4337" s="82">
        <f t="shared" si="67"/>
        <v>1409</v>
      </c>
    </row>
    <row r="4338" spans="1:10" x14ac:dyDescent="0.25">
      <c r="A4338" s="8" t="s">
        <v>2602</v>
      </c>
      <c r="B4338" t="s">
        <v>2718</v>
      </c>
      <c r="C4338" t="s">
        <v>3299</v>
      </c>
      <c r="D4338" t="s">
        <v>2</v>
      </c>
      <c r="E4338" t="s">
        <v>3304</v>
      </c>
      <c r="F4338" t="s">
        <v>3178</v>
      </c>
      <c r="G4338">
        <v>252</v>
      </c>
      <c r="H4338">
        <v>252</v>
      </c>
      <c r="I4338">
        <v>252</v>
      </c>
      <c r="J4338" s="82">
        <f t="shared" si="67"/>
        <v>252</v>
      </c>
    </row>
    <row r="4339" spans="1:10" x14ac:dyDescent="0.25">
      <c r="A4339" s="8" t="s">
        <v>2602</v>
      </c>
      <c r="B4339" t="s">
        <v>2718</v>
      </c>
      <c r="C4339" t="s">
        <v>3299</v>
      </c>
      <c r="D4339" t="s">
        <v>2</v>
      </c>
      <c r="E4339" t="s">
        <v>3306</v>
      </c>
      <c r="F4339" t="s">
        <v>3178</v>
      </c>
      <c r="G4339">
        <v>44</v>
      </c>
      <c r="H4339">
        <v>44</v>
      </c>
      <c r="I4339">
        <v>44</v>
      </c>
      <c r="J4339" s="82">
        <f t="shared" si="67"/>
        <v>44</v>
      </c>
    </row>
    <row r="4340" spans="1:10" x14ac:dyDescent="0.25">
      <c r="A4340" s="8" t="s">
        <v>2602</v>
      </c>
      <c r="B4340" t="s">
        <v>2718</v>
      </c>
      <c r="C4340" t="s">
        <v>3299</v>
      </c>
      <c r="D4340" t="s">
        <v>2</v>
      </c>
      <c r="E4340" t="s">
        <v>3307</v>
      </c>
      <c r="F4340" t="s">
        <v>3178</v>
      </c>
      <c r="G4340">
        <v>228</v>
      </c>
      <c r="H4340">
        <v>228</v>
      </c>
      <c r="I4340">
        <v>228</v>
      </c>
      <c r="J4340" s="82">
        <f t="shared" si="67"/>
        <v>228</v>
      </c>
    </row>
    <row r="4341" spans="1:10" x14ac:dyDescent="0.25">
      <c r="A4341" s="8" t="s">
        <v>2602</v>
      </c>
      <c r="B4341" t="s">
        <v>2720</v>
      </c>
      <c r="C4341" t="s">
        <v>3299</v>
      </c>
      <c r="D4341" t="s">
        <v>2</v>
      </c>
      <c r="E4341" t="s">
        <v>3303</v>
      </c>
      <c r="F4341" t="s">
        <v>3178</v>
      </c>
      <c r="G4341">
        <v>451</v>
      </c>
      <c r="H4341">
        <v>451</v>
      </c>
      <c r="I4341">
        <v>451</v>
      </c>
      <c r="J4341" s="82">
        <f t="shared" si="67"/>
        <v>451</v>
      </c>
    </row>
    <row r="4342" spans="1:10" x14ac:dyDescent="0.25">
      <c r="A4342" s="8" t="s">
        <v>2602</v>
      </c>
      <c r="B4342" t="s">
        <v>2720</v>
      </c>
      <c r="C4342" t="s">
        <v>3299</v>
      </c>
      <c r="D4342" t="s">
        <v>2</v>
      </c>
      <c r="E4342" t="s">
        <v>3304</v>
      </c>
      <c r="F4342" t="s">
        <v>3178</v>
      </c>
      <c r="G4342">
        <v>211</v>
      </c>
      <c r="H4342">
        <v>211</v>
      </c>
      <c r="I4342">
        <v>211</v>
      </c>
      <c r="J4342" s="82">
        <f t="shared" si="67"/>
        <v>211</v>
      </c>
    </row>
    <row r="4343" spans="1:10" x14ac:dyDescent="0.25">
      <c r="A4343" s="8" t="s">
        <v>2602</v>
      </c>
      <c r="B4343" t="s">
        <v>2720</v>
      </c>
      <c r="C4343" t="s">
        <v>3299</v>
      </c>
      <c r="D4343" t="s">
        <v>2</v>
      </c>
      <c r="E4343" t="s">
        <v>3307</v>
      </c>
      <c r="F4343" t="s">
        <v>3178</v>
      </c>
      <c r="G4343">
        <v>45</v>
      </c>
      <c r="H4343">
        <v>45</v>
      </c>
      <c r="I4343">
        <v>45</v>
      </c>
      <c r="J4343" s="82">
        <f t="shared" si="67"/>
        <v>45</v>
      </c>
    </row>
    <row r="4344" spans="1:10" x14ac:dyDescent="0.25">
      <c r="A4344" s="8" t="s">
        <v>2602</v>
      </c>
      <c r="B4344" t="s">
        <v>2735</v>
      </c>
      <c r="C4344" t="s">
        <v>3299</v>
      </c>
      <c r="D4344" t="s">
        <v>3</v>
      </c>
      <c r="E4344" t="s">
        <v>3311</v>
      </c>
      <c r="F4344" t="s">
        <v>3180</v>
      </c>
      <c r="G4344">
        <v>1</v>
      </c>
      <c r="H4344">
        <v>1</v>
      </c>
      <c r="I4344">
        <v>1</v>
      </c>
      <c r="J4344" s="82">
        <f t="shared" si="67"/>
        <v>1</v>
      </c>
    </row>
    <row r="4345" spans="1:10" x14ac:dyDescent="0.25">
      <c r="A4345" s="8" t="s">
        <v>2602</v>
      </c>
      <c r="B4345" t="s">
        <v>2735</v>
      </c>
      <c r="C4345" t="s">
        <v>3299</v>
      </c>
      <c r="D4345" t="s">
        <v>3</v>
      </c>
      <c r="E4345" t="s">
        <v>3301</v>
      </c>
      <c r="F4345" t="s">
        <v>3182</v>
      </c>
      <c r="G4345">
        <v>246</v>
      </c>
      <c r="H4345">
        <v>246</v>
      </c>
      <c r="I4345">
        <v>246</v>
      </c>
      <c r="J4345" s="82">
        <f t="shared" si="67"/>
        <v>246</v>
      </c>
    </row>
    <row r="4346" spans="1:10" x14ac:dyDescent="0.25">
      <c r="A4346" s="8" t="s">
        <v>2602</v>
      </c>
      <c r="B4346" t="s">
        <v>2735</v>
      </c>
      <c r="C4346" t="s">
        <v>3299</v>
      </c>
      <c r="D4346" t="s">
        <v>3</v>
      </c>
      <c r="E4346" t="s">
        <v>3303</v>
      </c>
      <c r="F4346" t="s">
        <v>3178</v>
      </c>
      <c r="G4346">
        <v>3581</v>
      </c>
      <c r="H4346">
        <v>3581</v>
      </c>
      <c r="I4346">
        <v>3581</v>
      </c>
      <c r="J4346" s="82">
        <f t="shared" si="67"/>
        <v>3581</v>
      </c>
    </row>
    <row r="4347" spans="1:10" x14ac:dyDescent="0.25">
      <c r="A4347" s="8" t="s">
        <v>2602</v>
      </c>
      <c r="B4347" t="s">
        <v>2735</v>
      </c>
      <c r="C4347" t="s">
        <v>3299</v>
      </c>
      <c r="D4347" t="s">
        <v>3</v>
      </c>
      <c r="E4347" t="s">
        <v>3305</v>
      </c>
      <c r="F4347" t="s">
        <v>3185</v>
      </c>
      <c r="G4347">
        <v>118</v>
      </c>
      <c r="H4347">
        <v>0</v>
      </c>
      <c r="I4347">
        <v>118</v>
      </c>
      <c r="J4347" s="82">
        <f t="shared" si="67"/>
        <v>118</v>
      </c>
    </row>
    <row r="4348" spans="1:10" x14ac:dyDescent="0.25">
      <c r="A4348" s="8" t="s">
        <v>2602</v>
      </c>
      <c r="B4348" t="s">
        <v>2736</v>
      </c>
      <c r="C4348" t="s">
        <v>3299</v>
      </c>
      <c r="D4348" t="s">
        <v>3</v>
      </c>
      <c r="E4348" t="s">
        <v>3300</v>
      </c>
      <c r="F4348" t="s">
        <v>3185</v>
      </c>
      <c r="G4348">
        <v>1</v>
      </c>
      <c r="H4348">
        <v>0</v>
      </c>
      <c r="I4348">
        <v>1</v>
      </c>
      <c r="J4348" s="82">
        <f t="shared" si="67"/>
        <v>1</v>
      </c>
    </row>
    <row r="4349" spans="1:10" x14ac:dyDescent="0.25">
      <c r="A4349" s="8" t="s">
        <v>2602</v>
      </c>
      <c r="B4349" t="s">
        <v>2736</v>
      </c>
      <c r="C4349" t="s">
        <v>3299</v>
      </c>
      <c r="D4349" t="s">
        <v>3</v>
      </c>
      <c r="E4349" t="s">
        <v>3303</v>
      </c>
      <c r="F4349" t="s">
        <v>3178</v>
      </c>
      <c r="G4349">
        <v>130</v>
      </c>
      <c r="H4349">
        <v>130</v>
      </c>
      <c r="I4349">
        <v>130</v>
      </c>
      <c r="J4349" s="82">
        <f t="shared" si="67"/>
        <v>130</v>
      </c>
    </row>
    <row r="4350" spans="1:10" x14ac:dyDescent="0.25">
      <c r="A4350" s="8" t="s">
        <v>2602</v>
      </c>
      <c r="B4350" t="s">
        <v>2736</v>
      </c>
      <c r="C4350" t="s">
        <v>3299</v>
      </c>
      <c r="D4350" t="s">
        <v>3</v>
      </c>
      <c r="E4350" t="s">
        <v>3304</v>
      </c>
      <c r="F4350" t="s">
        <v>3178</v>
      </c>
      <c r="G4350">
        <v>15</v>
      </c>
      <c r="H4350">
        <v>15</v>
      </c>
      <c r="I4350">
        <v>15</v>
      </c>
      <c r="J4350" s="82">
        <f t="shared" si="67"/>
        <v>15</v>
      </c>
    </row>
    <row r="4351" spans="1:10" x14ac:dyDescent="0.25">
      <c r="A4351" s="8" t="s">
        <v>2602</v>
      </c>
      <c r="B4351" t="s">
        <v>2738</v>
      </c>
      <c r="C4351" t="s">
        <v>3299</v>
      </c>
      <c r="D4351" t="s">
        <v>3</v>
      </c>
      <c r="E4351" t="s">
        <v>3302</v>
      </c>
      <c r="F4351" t="s">
        <v>3182</v>
      </c>
      <c r="G4351">
        <v>11</v>
      </c>
      <c r="H4351">
        <v>11</v>
      </c>
      <c r="I4351">
        <v>11</v>
      </c>
      <c r="J4351" s="82">
        <f t="shared" si="67"/>
        <v>11</v>
      </c>
    </row>
    <row r="4352" spans="1:10" x14ac:dyDescent="0.25">
      <c r="A4352" s="8" t="s">
        <v>2602</v>
      </c>
      <c r="B4352" t="s">
        <v>2738</v>
      </c>
      <c r="C4352" t="s">
        <v>3299</v>
      </c>
      <c r="D4352" t="s">
        <v>3</v>
      </c>
      <c r="E4352" t="s">
        <v>3303</v>
      </c>
      <c r="F4352" t="s">
        <v>3178</v>
      </c>
      <c r="G4352">
        <v>730</v>
      </c>
      <c r="H4352">
        <v>730</v>
      </c>
      <c r="I4352">
        <v>730</v>
      </c>
      <c r="J4352" s="82">
        <f t="shared" si="67"/>
        <v>730</v>
      </c>
    </row>
    <row r="4353" spans="1:10" x14ac:dyDescent="0.25">
      <c r="A4353" s="8" t="s">
        <v>2602</v>
      </c>
      <c r="B4353" t="s">
        <v>2738</v>
      </c>
      <c r="C4353" t="s">
        <v>3299</v>
      </c>
      <c r="D4353" t="s">
        <v>3</v>
      </c>
      <c r="E4353" t="s">
        <v>3304</v>
      </c>
      <c r="F4353" t="s">
        <v>3178</v>
      </c>
      <c r="G4353">
        <v>216</v>
      </c>
      <c r="H4353">
        <v>216</v>
      </c>
      <c r="I4353">
        <v>216</v>
      </c>
      <c r="J4353" s="82">
        <f t="shared" si="67"/>
        <v>216</v>
      </c>
    </row>
    <row r="4354" spans="1:10" x14ac:dyDescent="0.25">
      <c r="A4354" s="8" t="s">
        <v>2602</v>
      </c>
      <c r="B4354" t="s">
        <v>2738</v>
      </c>
      <c r="C4354" t="s">
        <v>3299</v>
      </c>
      <c r="D4354" t="s">
        <v>3</v>
      </c>
      <c r="E4354" t="s">
        <v>3305</v>
      </c>
      <c r="F4354" t="s">
        <v>3185</v>
      </c>
      <c r="G4354">
        <v>1</v>
      </c>
      <c r="H4354">
        <v>0</v>
      </c>
      <c r="I4354">
        <v>1</v>
      </c>
      <c r="J4354" s="82">
        <f t="shared" si="67"/>
        <v>1</v>
      </c>
    </row>
    <row r="4355" spans="1:10" x14ac:dyDescent="0.25">
      <c r="A4355" s="8" t="s">
        <v>2602</v>
      </c>
      <c r="B4355" t="s">
        <v>2738</v>
      </c>
      <c r="C4355" t="s">
        <v>3299</v>
      </c>
      <c r="D4355" t="s">
        <v>3</v>
      </c>
      <c r="E4355" t="s">
        <v>3307</v>
      </c>
      <c r="F4355" t="s">
        <v>3178</v>
      </c>
      <c r="G4355">
        <v>27</v>
      </c>
      <c r="H4355">
        <v>27</v>
      </c>
      <c r="I4355">
        <v>27</v>
      </c>
      <c r="J4355" s="82">
        <f t="shared" ref="J4355:J4418" si="68">MAX(G4355:I4355)</f>
        <v>27</v>
      </c>
    </row>
    <row r="4356" spans="1:10" x14ac:dyDescent="0.25">
      <c r="A4356" s="8" t="s">
        <v>2602</v>
      </c>
      <c r="B4356" t="s">
        <v>2740</v>
      </c>
      <c r="C4356" t="s">
        <v>3299</v>
      </c>
      <c r="D4356" t="s">
        <v>3</v>
      </c>
      <c r="E4356" t="s">
        <v>3312</v>
      </c>
      <c r="F4356" t="s">
        <v>3178</v>
      </c>
      <c r="G4356">
        <v>1</v>
      </c>
      <c r="H4356">
        <v>3</v>
      </c>
      <c r="I4356">
        <v>3</v>
      </c>
      <c r="J4356" s="82">
        <f t="shared" si="68"/>
        <v>3</v>
      </c>
    </row>
    <row r="4357" spans="1:10" x14ac:dyDescent="0.25">
      <c r="A4357" s="8" t="s">
        <v>2602</v>
      </c>
      <c r="B4357" t="s">
        <v>2740</v>
      </c>
      <c r="C4357" t="s">
        <v>3299</v>
      </c>
      <c r="D4357" t="s">
        <v>3</v>
      </c>
      <c r="E4357" t="s">
        <v>3302</v>
      </c>
      <c r="F4357" t="s">
        <v>3182</v>
      </c>
      <c r="G4357">
        <v>51</v>
      </c>
      <c r="H4357">
        <v>51</v>
      </c>
      <c r="I4357">
        <v>51</v>
      </c>
      <c r="J4357" s="82">
        <f t="shared" si="68"/>
        <v>51</v>
      </c>
    </row>
    <row r="4358" spans="1:10" x14ac:dyDescent="0.25">
      <c r="A4358" s="8" t="s">
        <v>2602</v>
      </c>
      <c r="B4358" t="s">
        <v>2740</v>
      </c>
      <c r="C4358" t="s">
        <v>3299</v>
      </c>
      <c r="D4358" t="s">
        <v>3</v>
      </c>
      <c r="E4358" t="s">
        <v>3303</v>
      </c>
      <c r="F4358" t="s">
        <v>3178</v>
      </c>
      <c r="G4358">
        <v>4806</v>
      </c>
      <c r="H4358">
        <v>4806</v>
      </c>
      <c r="I4358">
        <v>4806</v>
      </c>
      <c r="J4358" s="82">
        <f t="shared" si="68"/>
        <v>4806</v>
      </c>
    </row>
    <row r="4359" spans="1:10" x14ac:dyDescent="0.25">
      <c r="A4359" s="8" t="s">
        <v>2602</v>
      </c>
      <c r="B4359" t="s">
        <v>2740</v>
      </c>
      <c r="C4359" t="s">
        <v>3299</v>
      </c>
      <c r="D4359" t="s">
        <v>3</v>
      </c>
      <c r="E4359" t="s">
        <v>3304</v>
      </c>
      <c r="F4359" t="s">
        <v>3178</v>
      </c>
      <c r="G4359">
        <v>1999</v>
      </c>
      <c r="H4359">
        <v>1999</v>
      </c>
      <c r="I4359">
        <v>1999</v>
      </c>
      <c r="J4359" s="82">
        <f t="shared" si="68"/>
        <v>1999</v>
      </c>
    </row>
    <row r="4360" spans="1:10" x14ac:dyDescent="0.25">
      <c r="A4360" s="8" t="s">
        <v>2602</v>
      </c>
      <c r="B4360" t="s">
        <v>2742</v>
      </c>
      <c r="C4360" t="s">
        <v>3299</v>
      </c>
      <c r="D4360" t="s">
        <v>2675</v>
      </c>
      <c r="E4360" t="s">
        <v>3313</v>
      </c>
      <c r="F4360" t="s">
        <v>3185</v>
      </c>
      <c r="G4360">
        <v>1</v>
      </c>
      <c r="H4360">
        <v>0</v>
      </c>
      <c r="I4360">
        <v>1</v>
      </c>
      <c r="J4360" s="82">
        <f t="shared" si="68"/>
        <v>1</v>
      </c>
    </row>
    <row r="4361" spans="1:10" x14ac:dyDescent="0.25">
      <c r="A4361" s="8" t="s">
        <v>2602</v>
      </c>
      <c r="B4361" t="s">
        <v>2742</v>
      </c>
      <c r="C4361" t="s">
        <v>3299</v>
      </c>
      <c r="D4361" t="s">
        <v>2675</v>
      </c>
      <c r="E4361" t="s">
        <v>3308</v>
      </c>
      <c r="F4361" t="s">
        <v>3180</v>
      </c>
      <c r="G4361">
        <v>150</v>
      </c>
      <c r="H4361">
        <v>150</v>
      </c>
      <c r="I4361">
        <v>150</v>
      </c>
      <c r="J4361" s="82">
        <f t="shared" si="68"/>
        <v>150</v>
      </c>
    </row>
    <row r="4362" spans="1:10" x14ac:dyDescent="0.25">
      <c r="A4362" s="8" t="s">
        <v>2602</v>
      </c>
      <c r="B4362" t="s">
        <v>2742</v>
      </c>
      <c r="C4362" t="s">
        <v>3299</v>
      </c>
      <c r="D4362" t="s">
        <v>2675</v>
      </c>
      <c r="E4362" t="s">
        <v>3311</v>
      </c>
      <c r="F4362" t="s">
        <v>3180</v>
      </c>
      <c r="G4362">
        <v>7</v>
      </c>
      <c r="H4362">
        <v>7</v>
      </c>
      <c r="I4362">
        <v>7</v>
      </c>
      <c r="J4362" s="82">
        <f t="shared" si="68"/>
        <v>7</v>
      </c>
    </row>
    <row r="4363" spans="1:10" x14ac:dyDescent="0.25">
      <c r="A4363" s="8" t="s">
        <v>2602</v>
      </c>
      <c r="B4363" t="s">
        <v>2742</v>
      </c>
      <c r="C4363" t="s">
        <v>3299</v>
      </c>
      <c r="D4363" t="s">
        <v>2675</v>
      </c>
      <c r="E4363" t="s">
        <v>3301</v>
      </c>
      <c r="F4363" t="s">
        <v>3182</v>
      </c>
      <c r="G4363">
        <v>1008</v>
      </c>
      <c r="H4363">
        <v>1008</v>
      </c>
      <c r="I4363">
        <v>1008</v>
      </c>
      <c r="J4363" s="82">
        <f t="shared" si="68"/>
        <v>1008</v>
      </c>
    </row>
    <row r="4364" spans="1:10" x14ac:dyDescent="0.25">
      <c r="A4364" s="8" t="s">
        <v>2602</v>
      </c>
      <c r="B4364" t="s">
        <v>2742</v>
      </c>
      <c r="C4364" t="s">
        <v>3299</v>
      </c>
      <c r="D4364" t="s">
        <v>2675</v>
      </c>
      <c r="E4364" t="s">
        <v>3309</v>
      </c>
      <c r="F4364" t="s">
        <v>3182</v>
      </c>
      <c r="G4364">
        <v>5</v>
      </c>
      <c r="H4364">
        <v>5</v>
      </c>
      <c r="I4364">
        <v>5</v>
      </c>
      <c r="J4364" s="82">
        <f t="shared" si="68"/>
        <v>5</v>
      </c>
    </row>
    <row r="4365" spans="1:10" x14ac:dyDescent="0.25">
      <c r="A4365" s="8" t="s">
        <v>2602</v>
      </c>
      <c r="B4365" t="s">
        <v>2742</v>
      </c>
      <c r="C4365" t="s">
        <v>3299</v>
      </c>
      <c r="D4365" t="s">
        <v>2675</v>
      </c>
      <c r="E4365" t="s">
        <v>3303</v>
      </c>
      <c r="F4365" t="s">
        <v>3178</v>
      </c>
      <c r="G4365">
        <v>2213</v>
      </c>
      <c r="H4365">
        <v>2213</v>
      </c>
      <c r="I4365">
        <v>2213</v>
      </c>
      <c r="J4365" s="82">
        <f t="shared" si="68"/>
        <v>2213</v>
      </c>
    </row>
    <row r="4366" spans="1:10" x14ac:dyDescent="0.25">
      <c r="A4366" s="8" t="s">
        <v>2602</v>
      </c>
      <c r="B4366" t="s">
        <v>2742</v>
      </c>
      <c r="C4366" t="s">
        <v>3299</v>
      </c>
      <c r="D4366" t="s">
        <v>2675</v>
      </c>
      <c r="E4366" t="s">
        <v>3314</v>
      </c>
      <c r="F4366" t="s">
        <v>3178</v>
      </c>
      <c r="G4366">
        <v>1</v>
      </c>
      <c r="H4366">
        <v>1</v>
      </c>
      <c r="I4366">
        <v>1</v>
      </c>
      <c r="J4366" s="82">
        <f t="shared" si="68"/>
        <v>1</v>
      </c>
    </row>
    <row r="4367" spans="1:10" x14ac:dyDescent="0.25">
      <c r="A4367" s="8" t="s">
        <v>2602</v>
      </c>
      <c r="B4367" t="s">
        <v>2742</v>
      </c>
      <c r="C4367" t="s">
        <v>3299</v>
      </c>
      <c r="D4367" t="s">
        <v>2675</v>
      </c>
      <c r="E4367" t="s">
        <v>3315</v>
      </c>
      <c r="F4367" t="s">
        <v>3178</v>
      </c>
      <c r="G4367">
        <v>16</v>
      </c>
      <c r="H4367">
        <v>16</v>
      </c>
      <c r="I4367">
        <v>16</v>
      </c>
      <c r="J4367" s="82">
        <f t="shared" si="68"/>
        <v>16</v>
      </c>
    </row>
    <row r="4368" spans="1:10" x14ac:dyDescent="0.25">
      <c r="A4368" s="8" t="s">
        <v>2602</v>
      </c>
      <c r="B4368" t="s">
        <v>2742</v>
      </c>
      <c r="C4368" t="s">
        <v>3299</v>
      </c>
      <c r="D4368" t="s">
        <v>2675</v>
      </c>
      <c r="E4368" t="s">
        <v>3316</v>
      </c>
      <c r="F4368" t="s">
        <v>3185</v>
      </c>
      <c r="G4368">
        <v>15</v>
      </c>
      <c r="H4368">
        <v>0</v>
      </c>
      <c r="I4368">
        <v>0</v>
      </c>
      <c r="J4368" s="82">
        <f t="shared" si="68"/>
        <v>15</v>
      </c>
    </row>
    <row r="4369" spans="1:10" x14ac:dyDescent="0.25">
      <c r="A4369" s="8" t="s">
        <v>2602</v>
      </c>
      <c r="B4369" t="s">
        <v>2742</v>
      </c>
      <c r="C4369" t="s">
        <v>3299</v>
      </c>
      <c r="D4369" t="s">
        <v>2675</v>
      </c>
      <c r="E4369" t="s">
        <v>3305</v>
      </c>
      <c r="F4369" t="s">
        <v>3185</v>
      </c>
      <c r="G4369">
        <v>192</v>
      </c>
      <c r="H4369">
        <v>0</v>
      </c>
      <c r="I4369">
        <v>192</v>
      </c>
      <c r="J4369" s="82">
        <f t="shared" si="68"/>
        <v>192</v>
      </c>
    </row>
    <row r="4370" spans="1:10" x14ac:dyDescent="0.25">
      <c r="A4370" s="8" t="s">
        <v>2602</v>
      </c>
      <c r="B4370" t="s">
        <v>2742</v>
      </c>
      <c r="C4370" t="s">
        <v>3299</v>
      </c>
      <c r="D4370" t="s">
        <v>2675</v>
      </c>
      <c r="E4370" t="s">
        <v>3317</v>
      </c>
      <c r="F4370" t="s">
        <v>3185</v>
      </c>
      <c r="G4370">
        <v>1</v>
      </c>
      <c r="H4370">
        <v>1</v>
      </c>
      <c r="I4370">
        <v>1</v>
      </c>
      <c r="J4370" s="82">
        <f t="shared" si="68"/>
        <v>1</v>
      </c>
    </row>
    <row r="4371" spans="1:10" x14ac:dyDescent="0.25">
      <c r="A4371" s="8" t="s">
        <v>2602</v>
      </c>
      <c r="B4371" t="s">
        <v>2743</v>
      </c>
      <c r="C4371" t="s">
        <v>3299</v>
      </c>
      <c r="D4371" t="s">
        <v>2675</v>
      </c>
      <c r="E4371" t="s">
        <v>3308</v>
      </c>
      <c r="F4371" t="s">
        <v>3180</v>
      </c>
      <c r="G4371">
        <v>6</v>
      </c>
      <c r="H4371">
        <v>6</v>
      </c>
      <c r="I4371">
        <v>6</v>
      </c>
      <c r="J4371" s="82">
        <f t="shared" si="68"/>
        <v>6</v>
      </c>
    </row>
    <row r="4372" spans="1:10" x14ac:dyDescent="0.25">
      <c r="A4372" s="8" t="s">
        <v>2602</v>
      </c>
      <c r="B4372" t="s">
        <v>2743</v>
      </c>
      <c r="C4372" t="s">
        <v>3299</v>
      </c>
      <c r="D4372" t="s">
        <v>2675</v>
      </c>
      <c r="E4372" t="s">
        <v>3311</v>
      </c>
      <c r="F4372" t="s">
        <v>3180</v>
      </c>
      <c r="G4372">
        <v>1</v>
      </c>
      <c r="H4372">
        <v>1</v>
      </c>
      <c r="I4372">
        <v>1</v>
      </c>
      <c r="J4372" s="82">
        <f t="shared" si="68"/>
        <v>1</v>
      </c>
    </row>
    <row r="4373" spans="1:10" x14ac:dyDescent="0.25">
      <c r="A4373" s="8" t="s">
        <v>2602</v>
      </c>
      <c r="B4373" t="s">
        <v>2743</v>
      </c>
      <c r="C4373" t="s">
        <v>3299</v>
      </c>
      <c r="D4373" t="s">
        <v>2675</v>
      </c>
      <c r="E4373" t="s">
        <v>3301</v>
      </c>
      <c r="F4373" t="s">
        <v>3182</v>
      </c>
      <c r="G4373">
        <v>67</v>
      </c>
      <c r="H4373">
        <v>67</v>
      </c>
      <c r="I4373">
        <v>67</v>
      </c>
      <c r="J4373" s="82">
        <f t="shared" si="68"/>
        <v>67</v>
      </c>
    </row>
    <row r="4374" spans="1:10" x14ac:dyDescent="0.25">
      <c r="A4374" s="8" t="s">
        <v>2602</v>
      </c>
      <c r="B4374" t="s">
        <v>2743</v>
      </c>
      <c r="C4374" t="s">
        <v>3299</v>
      </c>
      <c r="D4374" t="s">
        <v>2675</v>
      </c>
      <c r="E4374" t="s">
        <v>3309</v>
      </c>
      <c r="F4374" t="s">
        <v>3182</v>
      </c>
      <c r="G4374">
        <v>6</v>
      </c>
      <c r="H4374">
        <v>6</v>
      </c>
      <c r="I4374">
        <v>6</v>
      </c>
      <c r="J4374" s="82">
        <f t="shared" si="68"/>
        <v>6</v>
      </c>
    </row>
    <row r="4375" spans="1:10" x14ac:dyDescent="0.25">
      <c r="A4375" s="8" t="s">
        <v>2602</v>
      </c>
      <c r="B4375" t="s">
        <v>2743</v>
      </c>
      <c r="C4375" t="s">
        <v>3299</v>
      </c>
      <c r="D4375" t="s">
        <v>2675</v>
      </c>
      <c r="E4375" t="s">
        <v>3303</v>
      </c>
      <c r="F4375" t="s">
        <v>3178</v>
      </c>
      <c r="G4375">
        <v>172</v>
      </c>
      <c r="H4375">
        <v>172</v>
      </c>
      <c r="I4375">
        <v>172</v>
      </c>
      <c r="J4375" s="82">
        <f t="shared" si="68"/>
        <v>172</v>
      </c>
    </row>
    <row r="4376" spans="1:10" x14ac:dyDescent="0.25">
      <c r="A4376" s="8" t="s">
        <v>2602</v>
      </c>
      <c r="B4376" t="s">
        <v>2743</v>
      </c>
      <c r="C4376" t="s">
        <v>3299</v>
      </c>
      <c r="D4376" t="s">
        <v>2675</v>
      </c>
      <c r="E4376" t="s">
        <v>3315</v>
      </c>
      <c r="F4376" t="s">
        <v>3178</v>
      </c>
      <c r="G4376">
        <v>7</v>
      </c>
      <c r="H4376">
        <v>7</v>
      </c>
      <c r="I4376">
        <v>7</v>
      </c>
      <c r="J4376" s="82">
        <f t="shared" si="68"/>
        <v>7</v>
      </c>
    </row>
    <row r="4377" spans="1:10" x14ac:dyDescent="0.25">
      <c r="A4377" s="8" t="s">
        <v>2602</v>
      </c>
      <c r="B4377" t="s">
        <v>2743</v>
      </c>
      <c r="C4377" t="s">
        <v>3299</v>
      </c>
      <c r="D4377" t="s">
        <v>2675</v>
      </c>
      <c r="E4377" t="s">
        <v>3316</v>
      </c>
      <c r="F4377" t="s">
        <v>3185</v>
      </c>
      <c r="G4377">
        <v>1</v>
      </c>
      <c r="H4377">
        <v>0</v>
      </c>
      <c r="I4377">
        <v>0</v>
      </c>
      <c r="J4377" s="82">
        <f t="shared" si="68"/>
        <v>1</v>
      </c>
    </row>
    <row r="4378" spans="1:10" x14ac:dyDescent="0.25">
      <c r="A4378" s="8" t="s">
        <v>2602</v>
      </c>
      <c r="B4378" t="s">
        <v>2743</v>
      </c>
      <c r="C4378" t="s">
        <v>3299</v>
      </c>
      <c r="D4378" t="s">
        <v>2675</v>
      </c>
      <c r="E4378" t="s">
        <v>3305</v>
      </c>
      <c r="F4378" t="s">
        <v>3185</v>
      </c>
      <c r="G4378">
        <v>23</v>
      </c>
      <c r="H4378">
        <v>0</v>
      </c>
      <c r="I4378">
        <v>23</v>
      </c>
      <c r="J4378" s="82">
        <f t="shared" si="68"/>
        <v>23</v>
      </c>
    </row>
    <row r="4379" spans="1:10" x14ac:dyDescent="0.25">
      <c r="A4379" s="8" t="s">
        <v>2602</v>
      </c>
      <c r="B4379" t="s">
        <v>2743</v>
      </c>
      <c r="C4379" t="s">
        <v>3299</v>
      </c>
      <c r="D4379" t="s">
        <v>2675</v>
      </c>
      <c r="E4379" t="s">
        <v>3317</v>
      </c>
      <c r="F4379" t="s">
        <v>3185</v>
      </c>
      <c r="G4379">
        <v>2</v>
      </c>
      <c r="H4379">
        <v>2</v>
      </c>
      <c r="I4379">
        <v>2</v>
      </c>
      <c r="J4379" s="82">
        <f t="shared" si="68"/>
        <v>2</v>
      </c>
    </row>
    <row r="4380" spans="1:10" x14ac:dyDescent="0.25">
      <c r="A4380" s="8" t="s">
        <v>2602</v>
      </c>
      <c r="B4380" t="s">
        <v>2744</v>
      </c>
      <c r="C4380" t="s">
        <v>3299</v>
      </c>
      <c r="D4380" t="s">
        <v>2675</v>
      </c>
      <c r="E4380" t="s">
        <v>3308</v>
      </c>
      <c r="F4380" t="s">
        <v>3180</v>
      </c>
      <c r="G4380">
        <v>229</v>
      </c>
      <c r="H4380">
        <v>229</v>
      </c>
      <c r="I4380">
        <v>229</v>
      </c>
      <c r="J4380" s="82">
        <f t="shared" si="68"/>
        <v>229</v>
      </c>
    </row>
    <row r="4381" spans="1:10" x14ac:dyDescent="0.25">
      <c r="A4381" s="8" t="s">
        <v>2602</v>
      </c>
      <c r="B4381" t="s">
        <v>2744</v>
      </c>
      <c r="C4381" t="s">
        <v>3299</v>
      </c>
      <c r="D4381" t="s">
        <v>2675</v>
      </c>
      <c r="E4381" t="s">
        <v>3301</v>
      </c>
      <c r="F4381" t="s">
        <v>3182</v>
      </c>
      <c r="G4381">
        <v>1270</v>
      </c>
      <c r="H4381">
        <v>1270</v>
      </c>
      <c r="I4381">
        <v>1270</v>
      </c>
      <c r="J4381" s="82">
        <f t="shared" si="68"/>
        <v>1270</v>
      </c>
    </row>
    <row r="4382" spans="1:10" x14ac:dyDescent="0.25">
      <c r="A4382" s="8" t="s">
        <v>2602</v>
      </c>
      <c r="B4382" t="s">
        <v>2744</v>
      </c>
      <c r="C4382" t="s">
        <v>3299</v>
      </c>
      <c r="D4382" t="s">
        <v>2675</v>
      </c>
      <c r="E4382" t="s">
        <v>3303</v>
      </c>
      <c r="F4382" t="s">
        <v>3178</v>
      </c>
      <c r="G4382">
        <v>1167</v>
      </c>
      <c r="H4382">
        <v>1167</v>
      </c>
      <c r="I4382">
        <v>1167</v>
      </c>
      <c r="J4382" s="82">
        <f t="shared" si="68"/>
        <v>1167</v>
      </c>
    </row>
    <row r="4383" spans="1:10" x14ac:dyDescent="0.25">
      <c r="A4383" s="8" t="s">
        <v>2602</v>
      </c>
      <c r="B4383" t="s">
        <v>2744</v>
      </c>
      <c r="C4383" t="s">
        <v>3299</v>
      </c>
      <c r="D4383" t="s">
        <v>2675</v>
      </c>
      <c r="E4383" t="s">
        <v>3316</v>
      </c>
      <c r="F4383" t="s">
        <v>3185</v>
      </c>
      <c r="G4383">
        <v>7</v>
      </c>
      <c r="H4383">
        <v>0</v>
      </c>
      <c r="I4383">
        <v>0</v>
      </c>
      <c r="J4383" s="82">
        <f t="shared" si="68"/>
        <v>7</v>
      </c>
    </row>
    <row r="4384" spans="1:10" x14ac:dyDescent="0.25">
      <c r="A4384" s="8" t="s">
        <v>2602</v>
      </c>
      <c r="B4384" t="s">
        <v>2744</v>
      </c>
      <c r="C4384" t="s">
        <v>3299</v>
      </c>
      <c r="D4384" t="s">
        <v>2675</v>
      </c>
      <c r="E4384" t="s">
        <v>3305</v>
      </c>
      <c r="F4384" t="s">
        <v>3185</v>
      </c>
      <c r="G4384">
        <v>2</v>
      </c>
      <c r="H4384">
        <v>0</v>
      </c>
      <c r="I4384">
        <v>2</v>
      </c>
      <c r="J4384" s="82">
        <f t="shared" si="68"/>
        <v>2</v>
      </c>
    </row>
    <row r="4385" spans="1:10" x14ac:dyDescent="0.25">
      <c r="A4385" s="8" t="s">
        <v>2602</v>
      </c>
      <c r="B4385" t="s">
        <v>2745</v>
      </c>
      <c r="C4385" t="s">
        <v>3299</v>
      </c>
      <c r="D4385" t="s">
        <v>2675</v>
      </c>
      <c r="E4385" t="s">
        <v>3308</v>
      </c>
      <c r="F4385" t="s">
        <v>3180</v>
      </c>
      <c r="G4385">
        <v>31</v>
      </c>
      <c r="H4385">
        <v>31</v>
      </c>
      <c r="I4385">
        <v>31</v>
      </c>
      <c r="J4385" s="82">
        <f t="shared" si="68"/>
        <v>31</v>
      </c>
    </row>
    <row r="4386" spans="1:10" x14ac:dyDescent="0.25">
      <c r="A4386" s="8" t="s">
        <v>2602</v>
      </c>
      <c r="B4386" t="s">
        <v>2745</v>
      </c>
      <c r="C4386" t="s">
        <v>3299</v>
      </c>
      <c r="D4386" t="s">
        <v>2675</v>
      </c>
      <c r="E4386" t="s">
        <v>3301</v>
      </c>
      <c r="F4386" t="s">
        <v>3182</v>
      </c>
      <c r="G4386">
        <v>143</v>
      </c>
      <c r="H4386">
        <v>143</v>
      </c>
      <c r="I4386">
        <v>143</v>
      </c>
      <c r="J4386" s="82">
        <f t="shared" si="68"/>
        <v>143</v>
      </c>
    </row>
    <row r="4387" spans="1:10" x14ac:dyDescent="0.25">
      <c r="A4387" s="8" t="s">
        <v>2602</v>
      </c>
      <c r="B4387" t="s">
        <v>2745</v>
      </c>
      <c r="C4387" t="s">
        <v>3299</v>
      </c>
      <c r="D4387" t="s">
        <v>2675</v>
      </c>
      <c r="E4387" t="s">
        <v>3303</v>
      </c>
      <c r="F4387" t="s">
        <v>3178</v>
      </c>
      <c r="G4387">
        <v>364</v>
      </c>
      <c r="H4387">
        <v>364</v>
      </c>
      <c r="I4387">
        <v>364</v>
      </c>
      <c r="J4387" s="82">
        <f t="shared" si="68"/>
        <v>364</v>
      </c>
    </row>
    <row r="4388" spans="1:10" x14ac:dyDescent="0.25">
      <c r="A4388" s="8" t="s">
        <v>2602</v>
      </c>
      <c r="B4388" t="s">
        <v>2745</v>
      </c>
      <c r="C4388" t="s">
        <v>3299</v>
      </c>
      <c r="D4388" t="s">
        <v>2675</v>
      </c>
      <c r="E4388" t="s">
        <v>3316</v>
      </c>
      <c r="F4388" t="s">
        <v>3185</v>
      </c>
      <c r="G4388">
        <v>1</v>
      </c>
      <c r="H4388">
        <v>0</v>
      </c>
      <c r="I4388">
        <v>0</v>
      </c>
      <c r="J4388" s="82">
        <f t="shared" si="68"/>
        <v>1</v>
      </c>
    </row>
    <row r="4389" spans="1:10" x14ac:dyDescent="0.25">
      <c r="A4389" s="8" t="s">
        <v>2602</v>
      </c>
      <c r="B4389" t="s">
        <v>2747</v>
      </c>
      <c r="C4389" t="s">
        <v>3299</v>
      </c>
      <c r="D4389" t="s">
        <v>2675</v>
      </c>
      <c r="E4389" t="s">
        <v>3301</v>
      </c>
      <c r="F4389" t="s">
        <v>3182</v>
      </c>
      <c r="G4389">
        <v>1</v>
      </c>
      <c r="H4389">
        <v>1</v>
      </c>
      <c r="I4389">
        <v>1</v>
      </c>
      <c r="J4389" s="82">
        <f t="shared" si="68"/>
        <v>1</v>
      </c>
    </row>
    <row r="4390" spans="1:10" x14ac:dyDescent="0.25">
      <c r="A4390" s="8" t="s">
        <v>2602</v>
      </c>
      <c r="B4390" t="s">
        <v>2749</v>
      </c>
      <c r="C4390" t="s">
        <v>3299</v>
      </c>
      <c r="D4390" t="s">
        <v>2748</v>
      </c>
      <c r="E4390" t="s">
        <v>3308</v>
      </c>
      <c r="F4390" t="s">
        <v>3180</v>
      </c>
      <c r="G4390">
        <v>1</v>
      </c>
      <c r="H4390">
        <v>1</v>
      </c>
      <c r="I4390">
        <v>1</v>
      </c>
      <c r="J4390" s="82">
        <f t="shared" si="68"/>
        <v>1</v>
      </c>
    </row>
    <row r="4391" spans="1:10" x14ac:dyDescent="0.25">
      <c r="A4391" s="8" t="s">
        <v>2602</v>
      </c>
      <c r="B4391" t="s">
        <v>2749</v>
      </c>
      <c r="C4391" t="s">
        <v>3299</v>
      </c>
      <c r="D4391" t="s">
        <v>2748</v>
      </c>
      <c r="E4391" t="s">
        <v>3303</v>
      </c>
      <c r="F4391" t="s">
        <v>3178</v>
      </c>
      <c r="G4391">
        <v>6</v>
      </c>
      <c r="H4391">
        <v>6</v>
      </c>
      <c r="I4391">
        <v>6</v>
      </c>
      <c r="J4391" s="82">
        <f t="shared" si="68"/>
        <v>6</v>
      </c>
    </row>
    <row r="4392" spans="1:10" x14ac:dyDescent="0.25">
      <c r="A4392" s="8" t="s">
        <v>2602</v>
      </c>
      <c r="B4392" t="s">
        <v>2749</v>
      </c>
      <c r="C4392" t="s">
        <v>3299</v>
      </c>
      <c r="D4392" t="s">
        <v>2748</v>
      </c>
      <c r="E4392" t="s">
        <v>3305</v>
      </c>
      <c r="F4392" t="s">
        <v>3185</v>
      </c>
      <c r="G4392">
        <v>1</v>
      </c>
      <c r="H4392">
        <v>0</v>
      </c>
      <c r="I4392">
        <v>1</v>
      </c>
      <c r="J4392" s="82">
        <f t="shared" si="68"/>
        <v>1</v>
      </c>
    </row>
    <row r="4393" spans="1:10" x14ac:dyDescent="0.25">
      <c r="A4393" s="8" t="s">
        <v>2602</v>
      </c>
      <c r="B4393" t="s">
        <v>2750</v>
      </c>
      <c r="C4393" t="s">
        <v>3299</v>
      </c>
      <c r="D4393" t="s">
        <v>2748</v>
      </c>
      <c r="E4393" t="s">
        <v>3318</v>
      </c>
      <c r="F4393" t="s">
        <v>3182</v>
      </c>
      <c r="G4393">
        <v>28</v>
      </c>
      <c r="H4393">
        <v>56</v>
      </c>
      <c r="I4393">
        <v>56</v>
      </c>
      <c r="J4393" s="82">
        <f t="shared" si="68"/>
        <v>56</v>
      </c>
    </row>
    <row r="4394" spans="1:10" x14ac:dyDescent="0.25">
      <c r="A4394" s="8" t="s">
        <v>2602</v>
      </c>
      <c r="B4394" t="s">
        <v>2750</v>
      </c>
      <c r="C4394" t="s">
        <v>3299</v>
      </c>
      <c r="D4394" t="s">
        <v>2748</v>
      </c>
      <c r="E4394" t="s">
        <v>3319</v>
      </c>
      <c r="F4394" t="s">
        <v>3178</v>
      </c>
      <c r="G4394">
        <v>133</v>
      </c>
      <c r="H4394">
        <v>266</v>
      </c>
      <c r="I4394">
        <v>266</v>
      </c>
      <c r="J4394" s="82">
        <f t="shared" si="68"/>
        <v>266</v>
      </c>
    </row>
    <row r="4395" spans="1:10" x14ac:dyDescent="0.25">
      <c r="A4395" s="8" t="s">
        <v>2602</v>
      </c>
      <c r="B4395" t="s">
        <v>2750</v>
      </c>
      <c r="C4395" t="s">
        <v>3299</v>
      </c>
      <c r="D4395" t="s">
        <v>2748</v>
      </c>
      <c r="E4395" t="s">
        <v>3312</v>
      </c>
      <c r="F4395" t="s">
        <v>3178</v>
      </c>
      <c r="G4395">
        <v>5</v>
      </c>
      <c r="H4395">
        <v>15</v>
      </c>
      <c r="I4395">
        <v>15</v>
      </c>
      <c r="J4395" s="82">
        <f t="shared" si="68"/>
        <v>15</v>
      </c>
    </row>
    <row r="4396" spans="1:10" x14ac:dyDescent="0.25">
      <c r="A4396" s="8" t="s">
        <v>2602</v>
      </c>
      <c r="B4396" t="s">
        <v>2750</v>
      </c>
      <c r="C4396" t="s">
        <v>3299</v>
      </c>
      <c r="D4396" t="s">
        <v>2748</v>
      </c>
      <c r="E4396" t="s">
        <v>3308</v>
      </c>
      <c r="F4396" t="s">
        <v>3180</v>
      </c>
      <c r="G4396">
        <v>152</v>
      </c>
      <c r="H4396">
        <v>152</v>
      </c>
      <c r="I4396">
        <v>152</v>
      </c>
      <c r="J4396" s="82">
        <f t="shared" si="68"/>
        <v>152</v>
      </c>
    </row>
    <row r="4397" spans="1:10" x14ac:dyDescent="0.25">
      <c r="A4397" s="8" t="s">
        <v>2602</v>
      </c>
      <c r="B4397" t="s">
        <v>2750</v>
      </c>
      <c r="C4397" t="s">
        <v>3299</v>
      </c>
      <c r="D4397" t="s">
        <v>2748</v>
      </c>
      <c r="E4397" t="s">
        <v>3320</v>
      </c>
      <c r="F4397" t="s">
        <v>3178</v>
      </c>
      <c r="G4397">
        <v>13</v>
      </c>
      <c r="H4397">
        <v>13</v>
      </c>
      <c r="I4397">
        <v>13</v>
      </c>
      <c r="J4397" s="82">
        <f t="shared" si="68"/>
        <v>13</v>
      </c>
    </row>
    <row r="4398" spans="1:10" x14ac:dyDescent="0.25">
      <c r="A4398" s="8" t="s">
        <v>2602</v>
      </c>
      <c r="B4398" t="s">
        <v>2750</v>
      </c>
      <c r="C4398" t="s">
        <v>3299</v>
      </c>
      <c r="D4398" t="s">
        <v>2748</v>
      </c>
      <c r="E4398" t="s">
        <v>3301</v>
      </c>
      <c r="F4398" t="s">
        <v>3182</v>
      </c>
      <c r="G4398">
        <v>510</v>
      </c>
      <c r="H4398">
        <v>510</v>
      </c>
      <c r="I4398">
        <v>510</v>
      </c>
      <c r="J4398" s="82">
        <f t="shared" si="68"/>
        <v>510</v>
      </c>
    </row>
    <row r="4399" spans="1:10" x14ac:dyDescent="0.25">
      <c r="A4399" s="8" t="s">
        <v>2602</v>
      </c>
      <c r="B4399" t="s">
        <v>2750</v>
      </c>
      <c r="C4399" t="s">
        <v>3299</v>
      </c>
      <c r="D4399" t="s">
        <v>2748</v>
      </c>
      <c r="E4399" t="s">
        <v>3303</v>
      </c>
      <c r="F4399" t="s">
        <v>3178</v>
      </c>
      <c r="G4399">
        <v>793</v>
      </c>
      <c r="H4399">
        <v>793</v>
      </c>
      <c r="I4399">
        <v>793</v>
      </c>
      <c r="J4399" s="82">
        <f t="shared" si="68"/>
        <v>793</v>
      </c>
    </row>
    <row r="4400" spans="1:10" x14ac:dyDescent="0.25">
      <c r="A4400" s="8" t="s">
        <v>2602</v>
      </c>
      <c r="B4400" t="s">
        <v>2750</v>
      </c>
      <c r="C4400" t="s">
        <v>3299</v>
      </c>
      <c r="D4400" t="s">
        <v>2748</v>
      </c>
      <c r="E4400" t="s">
        <v>3316</v>
      </c>
      <c r="F4400" t="s">
        <v>3185</v>
      </c>
      <c r="G4400">
        <v>3</v>
      </c>
      <c r="H4400">
        <v>0</v>
      </c>
      <c r="I4400">
        <v>0</v>
      </c>
      <c r="J4400" s="82">
        <f t="shared" si="68"/>
        <v>3</v>
      </c>
    </row>
    <row r="4401" spans="1:10" x14ac:dyDescent="0.25">
      <c r="A4401" s="8" t="s">
        <v>2602</v>
      </c>
      <c r="B4401" t="s">
        <v>2750</v>
      </c>
      <c r="C4401" t="s">
        <v>3299</v>
      </c>
      <c r="D4401" t="s">
        <v>2748</v>
      </c>
      <c r="E4401" t="s">
        <v>3321</v>
      </c>
      <c r="F4401" t="s">
        <v>3185</v>
      </c>
      <c r="G4401">
        <v>1</v>
      </c>
      <c r="H4401">
        <v>0</v>
      </c>
      <c r="I4401">
        <v>0</v>
      </c>
      <c r="J4401" s="82">
        <f t="shared" si="68"/>
        <v>1</v>
      </c>
    </row>
    <row r="4402" spans="1:10" x14ac:dyDescent="0.25">
      <c r="A4402" s="8" t="s">
        <v>2602</v>
      </c>
      <c r="B4402" t="s">
        <v>2750</v>
      </c>
      <c r="C4402" t="s">
        <v>3299</v>
      </c>
      <c r="D4402" t="s">
        <v>2748</v>
      </c>
      <c r="E4402" t="s">
        <v>3305</v>
      </c>
      <c r="F4402" t="s">
        <v>3185</v>
      </c>
      <c r="G4402">
        <v>177</v>
      </c>
      <c r="H4402">
        <v>0</v>
      </c>
      <c r="I4402">
        <v>177</v>
      </c>
      <c r="J4402" s="82">
        <f t="shared" si="68"/>
        <v>177</v>
      </c>
    </row>
    <row r="4403" spans="1:10" x14ac:dyDescent="0.25">
      <c r="A4403" s="8" t="s">
        <v>2602</v>
      </c>
      <c r="B4403" t="s">
        <v>2751</v>
      </c>
      <c r="C4403" t="s">
        <v>3299</v>
      </c>
      <c r="D4403" t="s">
        <v>2748</v>
      </c>
      <c r="E4403" t="s">
        <v>3300</v>
      </c>
      <c r="F4403" t="s">
        <v>3185</v>
      </c>
      <c r="G4403">
        <v>210</v>
      </c>
      <c r="H4403">
        <v>0</v>
      </c>
      <c r="I4403">
        <v>210</v>
      </c>
      <c r="J4403" s="82">
        <f t="shared" si="68"/>
        <v>210</v>
      </c>
    </row>
    <row r="4404" spans="1:10" x14ac:dyDescent="0.25">
      <c r="A4404" s="8" t="s">
        <v>2602</v>
      </c>
      <c r="B4404" t="s">
        <v>2751</v>
      </c>
      <c r="C4404" t="s">
        <v>3299</v>
      </c>
      <c r="D4404" t="s">
        <v>2748</v>
      </c>
      <c r="E4404" t="s">
        <v>3308</v>
      </c>
      <c r="F4404" t="s">
        <v>3180</v>
      </c>
      <c r="G4404">
        <v>2</v>
      </c>
      <c r="H4404">
        <v>2</v>
      </c>
      <c r="I4404">
        <v>2</v>
      </c>
      <c r="J4404" s="82">
        <f t="shared" si="68"/>
        <v>2</v>
      </c>
    </row>
    <row r="4405" spans="1:10" x14ac:dyDescent="0.25">
      <c r="A4405" s="8" t="s">
        <v>2602</v>
      </c>
      <c r="B4405" t="s">
        <v>2751</v>
      </c>
      <c r="C4405" t="s">
        <v>3299</v>
      </c>
      <c r="D4405" t="s">
        <v>2748</v>
      </c>
      <c r="E4405" t="s">
        <v>3320</v>
      </c>
      <c r="F4405" t="s">
        <v>3178</v>
      </c>
      <c r="G4405">
        <v>10</v>
      </c>
      <c r="H4405">
        <v>10</v>
      </c>
      <c r="I4405">
        <v>10</v>
      </c>
      <c r="J4405" s="82">
        <f t="shared" si="68"/>
        <v>10</v>
      </c>
    </row>
    <row r="4406" spans="1:10" x14ac:dyDescent="0.25">
      <c r="A4406" s="8" t="s">
        <v>2602</v>
      </c>
      <c r="B4406" t="s">
        <v>2751</v>
      </c>
      <c r="C4406" t="s">
        <v>3299</v>
      </c>
      <c r="D4406" t="s">
        <v>2748</v>
      </c>
      <c r="E4406" t="s">
        <v>3301</v>
      </c>
      <c r="F4406" t="s">
        <v>3182</v>
      </c>
      <c r="G4406">
        <v>1618</v>
      </c>
      <c r="H4406">
        <v>1618</v>
      </c>
      <c r="I4406">
        <v>1618</v>
      </c>
      <c r="J4406" s="82">
        <f t="shared" si="68"/>
        <v>1618</v>
      </c>
    </row>
    <row r="4407" spans="1:10" x14ac:dyDescent="0.25">
      <c r="A4407" s="8" t="s">
        <v>2602</v>
      </c>
      <c r="B4407" t="s">
        <v>2751</v>
      </c>
      <c r="C4407" t="s">
        <v>3299</v>
      </c>
      <c r="D4407" t="s">
        <v>2748</v>
      </c>
      <c r="E4407" t="s">
        <v>3322</v>
      </c>
      <c r="F4407" t="s">
        <v>3182</v>
      </c>
      <c r="G4407">
        <v>122</v>
      </c>
      <c r="H4407">
        <v>122</v>
      </c>
      <c r="I4407">
        <v>122</v>
      </c>
      <c r="J4407" s="82">
        <f t="shared" si="68"/>
        <v>122</v>
      </c>
    </row>
    <row r="4408" spans="1:10" x14ac:dyDescent="0.25">
      <c r="A4408" s="8" t="s">
        <v>2602</v>
      </c>
      <c r="B4408" t="s">
        <v>2751</v>
      </c>
      <c r="C4408" t="s">
        <v>3299</v>
      </c>
      <c r="D4408" t="s">
        <v>2748</v>
      </c>
      <c r="E4408" t="s">
        <v>3303</v>
      </c>
      <c r="F4408" t="s">
        <v>3178</v>
      </c>
      <c r="G4408">
        <v>649</v>
      </c>
      <c r="H4408">
        <v>649</v>
      </c>
      <c r="I4408">
        <v>649</v>
      </c>
      <c r="J4408" s="82">
        <f t="shared" si="68"/>
        <v>649</v>
      </c>
    </row>
    <row r="4409" spans="1:10" x14ac:dyDescent="0.25">
      <c r="A4409" s="8" t="s">
        <v>2602</v>
      </c>
      <c r="B4409" t="s">
        <v>2751</v>
      </c>
      <c r="C4409" t="s">
        <v>3299</v>
      </c>
      <c r="D4409" t="s">
        <v>2748</v>
      </c>
      <c r="E4409" t="s">
        <v>3304</v>
      </c>
      <c r="F4409" t="s">
        <v>3178</v>
      </c>
      <c r="G4409">
        <v>53</v>
      </c>
      <c r="H4409">
        <v>53</v>
      </c>
      <c r="I4409">
        <v>53</v>
      </c>
      <c r="J4409" s="82">
        <f t="shared" si="68"/>
        <v>53</v>
      </c>
    </row>
    <row r="4410" spans="1:10" x14ac:dyDescent="0.25">
      <c r="A4410" s="8" t="s">
        <v>2602</v>
      </c>
      <c r="B4410" t="s">
        <v>2751</v>
      </c>
      <c r="C4410" t="s">
        <v>3299</v>
      </c>
      <c r="D4410" t="s">
        <v>2748</v>
      </c>
      <c r="E4410" t="s">
        <v>3323</v>
      </c>
      <c r="F4410" t="s">
        <v>3185</v>
      </c>
      <c r="G4410">
        <v>1</v>
      </c>
      <c r="H4410">
        <v>0</v>
      </c>
      <c r="I4410">
        <v>1</v>
      </c>
      <c r="J4410" s="82">
        <f t="shared" si="68"/>
        <v>1</v>
      </c>
    </row>
    <row r="4411" spans="1:10" x14ac:dyDescent="0.25">
      <c r="A4411" s="8" t="s">
        <v>2602</v>
      </c>
      <c r="B4411" t="s">
        <v>2752</v>
      </c>
      <c r="C4411" t="s">
        <v>3299</v>
      </c>
      <c r="D4411" t="s">
        <v>2748</v>
      </c>
      <c r="E4411" t="s">
        <v>3303</v>
      </c>
      <c r="F4411" t="s">
        <v>3178</v>
      </c>
      <c r="G4411">
        <v>1792</v>
      </c>
      <c r="H4411">
        <v>1792</v>
      </c>
      <c r="I4411">
        <v>1792</v>
      </c>
      <c r="J4411" s="82">
        <f t="shared" si="68"/>
        <v>1792</v>
      </c>
    </row>
    <row r="4412" spans="1:10" x14ac:dyDescent="0.25">
      <c r="A4412" s="8" t="s">
        <v>2602</v>
      </c>
      <c r="B4412" t="s">
        <v>2753</v>
      </c>
      <c r="C4412" t="s">
        <v>3299</v>
      </c>
      <c r="D4412" t="s">
        <v>2748</v>
      </c>
      <c r="E4412" t="s">
        <v>3301</v>
      </c>
      <c r="F4412" t="s">
        <v>3182</v>
      </c>
      <c r="G4412">
        <v>411</v>
      </c>
      <c r="H4412">
        <v>411</v>
      </c>
      <c r="I4412">
        <v>411</v>
      </c>
      <c r="J4412" s="82">
        <f t="shared" si="68"/>
        <v>411</v>
      </c>
    </row>
    <row r="4413" spans="1:10" x14ac:dyDescent="0.25">
      <c r="A4413" s="8" t="s">
        <v>2602</v>
      </c>
      <c r="B4413" t="s">
        <v>2753</v>
      </c>
      <c r="C4413" t="s">
        <v>3299</v>
      </c>
      <c r="D4413" t="s">
        <v>2748</v>
      </c>
      <c r="E4413" t="s">
        <v>3322</v>
      </c>
      <c r="F4413" t="s">
        <v>3182</v>
      </c>
      <c r="G4413">
        <v>18</v>
      </c>
      <c r="H4413">
        <v>18</v>
      </c>
      <c r="I4413">
        <v>18</v>
      </c>
      <c r="J4413" s="82">
        <f t="shared" si="68"/>
        <v>18</v>
      </c>
    </row>
    <row r="4414" spans="1:10" x14ac:dyDescent="0.25">
      <c r="A4414" s="8" t="s">
        <v>2602</v>
      </c>
      <c r="B4414" t="s">
        <v>2753</v>
      </c>
      <c r="C4414" t="s">
        <v>3299</v>
      </c>
      <c r="D4414" t="s">
        <v>2748</v>
      </c>
      <c r="E4414" t="s">
        <v>3303</v>
      </c>
      <c r="F4414" t="s">
        <v>3178</v>
      </c>
      <c r="G4414">
        <v>562</v>
      </c>
      <c r="H4414">
        <v>562</v>
      </c>
      <c r="I4414">
        <v>562</v>
      </c>
      <c r="J4414" s="82">
        <f t="shared" si="68"/>
        <v>562</v>
      </c>
    </row>
    <row r="4415" spans="1:10" x14ac:dyDescent="0.25">
      <c r="A4415" s="8" t="s">
        <v>2602</v>
      </c>
      <c r="B4415" t="s">
        <v>2753</v>
      </c>
      <c r="C4415" t="s">
        <v>3299</v>
      </c>
      <c r="D4415" t="s">
        <v>2748</v>
      </c>
      <c r="E4415" t="s">
        <v>3304</v>
      </c>
      <c r="F4415" t="s">
        <v>3178</v>
      </c>
      <c r="G4415">
        <v>20</v>
      </c>
      <c r="H4415">
        <v>20</v>
      </c>
      <c r="I4415">
        <v>20</v>
      </c>
      <c r="J4415" s="82">
        <f t="shared" si="68"/>
        <v>20</v>
      </c>
    </row>
    <row r="4416" spans="1:10" x14ac:dyDescent="0.25">
      <c r="A4416" s="8" t="s">
        <v>2602</v>
      </c>
      <c r="B4416" t="s">
        <v>2754</v>
      </c>
      <c r="C4416" t="s">
        <v>3299</v>
      </c>
      <c r="D4416" t="s">
        <v>2748</v>
      </c>
      <c r="E4416" t="s">
        <v>3308</v>
      </c>
      <c r="F4416" t="s">
        <v>3180</v>
      </c>
      <c r="G4416">
        <v>78</v>
      </c>
      <c r="H4416">
        <v>78</v>
      </c>
      <c r="I4416">
        <v>78</v>
      </c>
      <c r="J4416" s="82">
        <f t="shared" si="68"/>
        <v>78</v>
      </c>
    </row>
    <row r="4417" spans="1:10" x14ac:dyDescent="0.25">
      <c r="A4417" s="8" t="s">
        <v>2602</v>
      </c>
      <c r="B4417" t="s">
        <v>2754</v>
      </c>
      <c r="C4417" t="s">
        <v>3299</v>
      </c>
      <c r="D4417" t="s">
        <v>2748</v>
      </c>
      <c r="E4417" t="s">
        <v>3301</v>
      </c>
      <c r="F4417" t="s">
        <v>3182</v>
      </c>
      <c r="G4417">
        <v>303</v>
      </c>
      <c r="H4417">
        <v>303</v>
      </c>
      <c r="I4417">
        <v>303</v>
      </c>
      <c r="J4417" s="82">
        <f t="shared" si="68"/>
        <v>303</v>
      </c>
    </row>
    <row r="4418" spans="1:10" x14ac:dyDescent="0.25">
      <c r="A4418" s="8" t="s">
        <v>2602</v>
      </c>
      <c r="B4418" t="s">
        <v>2754</v>
      </c>
      <c r="C4418" t="s">
        <v>3299</v>
      </c>
      <c r="D4418" t="s">
        <v>2748</v>
      </c>
      <c r="E4418" t="s">
        <v>3303</v>
      </c>
      <c r="F4418" t="s">
        <v>3178</v>
      </c>
      <c r="G4418">
        <v>583</v>
      </c>
      <c r="H4418">
        <v>583</v>
      </c>
      <c r="I4418">
        <v>583</v>
      </c>
      <c r="J4418" s="82">
        <f t="shared" si="68"/>
        <v>583</v>
      </c>
    </row>
    <row r="4419" spans="1:10" x14ac:dyDescent="0.25">
      <c r="A4419" s="8" t="s">
        <v>2602</v>
      </c>
      <c r="B4419" t="s">
        <v>2756</v>
      </c>
      <c r="C4419" t="s">
        <v>3299</v>
      </c>
      <c r="D4419" t="s">
        <v>2748</v>
      </c>
      <c r="E4419" t="s">
        <v>3308</v>
      </c>
      <c r="F4419" t="s">
        <v>3180</v>
      </c>
      <c r="G4419">
        <v>1</v>
      </c>
      <c r="H4419">
        <v>1</v>
      </c>
      <c r="I4419">
        <v>1</v>
      </c>
      <c r="J4419" s="82">
        <f t="shared" ref="J4419:J4482" si="69">MAX(G4419:I4419)</f>
        <v>1</v>
      </c>
    </row>
    <row r="4420" spans="1:10" x14ac:dyDescent="0.25">
      <c r="A4420" s="8" t="s">
        <v>2602</v>
      </c>
      <c r="B4420" t="s">
        <v>2756</v>
      </c>
      <c r="C4420" t="s">
        <v>3299</v>
      </c>
      <c r="D4420" t="s">
        <v>2748</v>
      </c>
      <c r="E4420" t="s">
        <v>3301</v>
      </c>
      <c r="F4420" t="s">
        <v>3182</v>
      </c>
      <c r="G4420">
        <v>1</v>
      </c>
      <c r="H4420">
        <v>1</v>
      </c>
      <c r="I4420">
        <v>1</v>
      </c>
      <c r="J4420" s="82">
        <f t="shared" si="69"/>
        <v>1</v>
      </c>
    </row>
    <row r="4421" spans="1:10" x14ac:dyDescent="0.25">
      <c r="A4421" s="8" t="s">
        <v>2602</v>
      </c>
      <c r="B4421" t="s">
        <v>2756</v>
      </c>
      <c r="C4421" t="s">
        <v>3299</v>
      </c>
      <c r="D4421" t="s">
        <v>2748</v>
      </c>
      <c r="E4421" t="s">
        <v>3303</v>
      </c>
      <c r="F4421" t="s">
        <v>3178</v>
      </c>
      <c r="G4421">
        <v>1</v>
      </c>
      <c r="H4421">
        <v>1</v>
      </c>
      <c r="I4421">
        <v>1</v>
      </c>
      <c r="J4421" s="82">
        <f t="shared" si="69"/>
        <v>1</v>
      </c>
    </row>
    <row r="4422" spans="1:10" x14ac:dyDescent="0.25">
      <c r="A4422" s="8" t="s">
        <v>2602</v>
      </c>
      <c r="B4422" t="s">
        <v>2757</v>
      </c>
      <c r="C4422" t="s">
        <v>3299</v>
      </c>
      <c r="D4422" t="s">
        <v>2748</v>
      </c>
      <c r="E4422" t="s">
        <v>3301</v>
      </c>
      <c r="F4422" t="s">
        <v>3182</v>
      </c>
      <c r="G4422">
        <v>1</v>
      </c>
      <c r="H4422">
        <v>1</v>
      </c>
      <c r="I4422">
        <v>1</v>
      </c>
      <c r="J4422" s="82">
        <f t="shared" si="69"/>
        <v>1</v>
      </c>
    </row>
    <row r="4423" spans="1:10" x14ac:dyDescent="0.25">
      <c r="A4423" s="8" t="s">
        <v>2600</v>
      </c>
      <c r="B4423" t="s">
        <v>2695</v>
      </c>
      <c r="C4423" t="s">
        <v>3176</v>
      </c>
      <c r="D4423" t="s">
        <v>2</v>
      </c>
      <c r="E4423" t="s">
        <v>3177</v>
      </c>
      <c r="F4423" t="s">
        <v>3178</v>
      </c>
      <c r="G4423">
        <v>1</v>
      </c>
      <c r="H4423">
        <v>3</v>
      </c>
      <c r="I4423">
        <v>3</v>
      </c>
      <c r="J4423" s="82">
        <f t="shared" si="69"/>
        <v>3</v>
      </c>
    </row>
    <row r="4424" spans="1:10" x14ac:dyDescent="0.25">
      <c r="A4424" s="8" t="s">
        <v>2600</v>
      </c>
      <c r="B4424" t="s">
        <v>2695</v>
      </c>
      <c r="C4424" t="s">
        <v>3176</v>
      </c>
      <c r="D4424" t="s">
        <v>2</v>
      </c>
      <c r="E4424" t="s">
        <v>3179</v>
      </c>
      <c r="F4424" t="s">
        <v>3180</v>
      </c>
      <c r="G4424">
        <v>12</v>
      </c>
      <c r="H4424">
        <v>12</v>
      </c>
      <c r="I4424">
        <v>12</v>
      </c>
      <c r="J4424" s="82">
        <f t="shared" si="69"/>
        <v>12</v>
      </c>
    </row>
    <row r="4425" spans="1:10" x14ac:dyDescent="0.25">
      <c r="A4425" s="8" t="s">
        <v>2600</v>
      </c>
      <c r="B4425" t="s">
        <v>2695</v>
      </c>
      <c r="C4425" t="s">
        <v>3176</v>
      </c>
      <c r="D4425" t="s">
        <v>2</v>
      </c>
      <c r="E4425" t="s">
        <v>3181</v>
      </c>
      <c r="F4425" t="s">
        <v>3182</v>
      </c>
      <c r="G4425">
        <v>50</v>
      </c>
      <c r="H4425">
        <v>50</v>
      </c>
      <c r="I4425">
        <v>50</v>
      </c>
      <c r="J4425" s="82">
        <f t="shared" si="69"/>
        <v>50</v>
      </c>
    </row>
    <row r="4426" spans="1:10" x14ac:dyDescent="0.25">
      <c r="A4426" s="8" t="s">
        <v>2600</v>
      </c>
      <c r="B4426" t="s">
        <v>2695</v>
      </c>
      <c r="C4426" t="s">
        <v>3176</v>
      </c>
      <c r="D4426" t="s">
        <v>2</v>
      </c>
      <c r="E4426" t="s">
        <v>3183</v>
      </c>
      <c r="F4426" t="s">
        <v>3178</v>
      </c>
      <c r="G4426">
        <v>309</v>
      </c>
      <c r="H4426">
        <v>309</v>
      </c>
      <c r="I4426">
        <v>309</v>
      </c>
      <c r="J4426" s="82">
        <f t="shared" si="69"/>
        <v>309</v>
      </c>
    </row>
    <row r="4427" spans="1:10" x14ac:dyDescent="0.25">
      <c r="A4427" s="8" t="s">
        <v>2600</v>
      </c>
      <c r="B4427" t="s">
        <v>2695</v>
      </c>
      <c r="C4427" t="s">
        <v>3176</v>
      </c>
      <c r="D4427" t="s">
        <v>2</v>
      </c>
      <c r="E4427" t="s">
        <v>3184</v>
      </c>
      <c r="F4427" t="s">
        <v>3185</v>
      </c>
      <c r="G4427">
        <v>1</v>
      </c>
      <c r="H4427">
        <v>0</v>
      </c>
      <c r="I4427">
        <v>0</v>
      </c>
      <c r="J4427" s="82">
        <f t="shared" si="69"/>
        <v>1</v>
      </c>
    </row>
    <row r="4428" spans="1:10" x14ac:dyDescent="0.25">
      <c r="A4428" s="8" t="s">
        <v>2600</v>
      </c>
      <c r="B4428" t="s">
        <v>2695</v>
      </c>
      <c r="C4428" t="s">
        <v>3176</v>
      </c>
      <c r="D4428" t="s">
        <v>2</v>
      </c>
      <c r="E4428" t="s">
        <v>3186</v>
      </c>
      <c r="F4428" t="s">
        <v>3185</v>
      </c>
      <c r="G4428">
        <v>15</v>
      </c>
      <c r="H4428">
        <v>0</v>
      </c>
      <c r="I4428">
        <v>0</v>
      </c>
      <c r="J4428" s="82">
        <f t="shared" si="69"/>
        <v>15</v>
      </c>
    </row>
    <row r="4429" spans="1:10" x14ac:dyDescent="0.25">
      <c r="A4429" s="8" t="s">
        <v>2600</v>
      </c>
      <c r="B4429" t="s">
        <v>2695</v>
      </c>
      <c r="C4429" t="s">
        <v>3176</v>
      </c>
      <c r="D4429" t="s">
        <v>2</v>
      </c>
      <c r="E4429" t="s">
        <v>3187</v>
      </c>
      <c r="F4429" t="s">
        <v>3188</v>
      </c>
      <c r="G4429">
        <v>1</v>
      </c>
      <c r="H4429">
        <v>1</v>
      </c>
      <c r="I4429">
        <v>1</v>
      </c>
      <c r="J4429" s="82">
        <f t="shared" si="69"/>
        <v>1</v>
      </c>
    </row>
    <row r="4430" spans="1:10" x14ac:dyDescent="0.25">
      <c r="A4430" s="8" t="s">
        <v>2600</v>
      </c>
      <c r="B4430" t="s">
        <v>2695</v>
      </c>
      <c r="C4430" t="s">
        <v>3176</v>
      </c>
      <c r="D4430" t="s">
        <v>2</v>
      </c>
      <c r="E4430" t="s">
        <v>3189</v>
      </c>
      <c r="F4430" t="s">
        <v>3190</v>
      </c>
      <c r="G4430">
        <v>1</v>
      </c>
      <c r="H4430">
        <v>1</v>
      </c>
      <c r="I4430">
        <v>1</v>
      </c>
      <c r="J4430" s="82">
        <f t="shared" si="69"/>
        <v>1</v>
      </c>
    </row>
    <row r="4431" spans="1:10" x14ac:dyDescent="0.25">
      <c r="A4431" s="8" t="s">
        <v>2600</v>
      </c>
      <c r="B4431" t="s">
        <v>2695</v>
      </c>
      <c r="C4431" t="s">
        <v>3176</v>
      </c>
      <c r="D4431" t="s">
        <v>2</v>
      </c>
      <c r="E4431" t="s">
        <v>3191</v>
      </c>
      <c r="F4431" t="s">
        <v>3192</v>
      </c>
      <c r="G4431">
        <v>95</v>
      </c>
      <c r="H4431">
        <v>95</v>
      </c>
      <c r="I4431">
        <v>95</v>
      </c>
      <c r="J4431" s="82">
        <f t="shared" si="69"/>
        <v>95</v>
      </c>
    </row>
    <row r="4432" spans="1:10" x14ac:dyDescent="0.25">
      <c r="A4432" s="8" t="s">
        <v>2600</v>
      </c>
      <c r="B4432" t="s">
        <v>2695</v>
      </c>
      <c r="C4432" t="s">
        <v>3176</v>
      </c>
      <c r="D4432" t="s">
        <v>2</v>
      </c>
      <c r="E4432" t="s">
        <v>3193</v>
      </c>
      <c r="F4432" t="s">
        <v>3192</v>
      </c>
      <c r="G4432">
        <v>1</v>
      </c>
      <c r="H4432">
        <v>1</v>
      </c>
      <c r="I4432">
        <v>1</v>
      </c>
      <c r="J4432" s="82">
        <f t="shared" si="69"/>
        <v>1</v>
      </c>
    </row>
    <row r="4433" spans="1:10" x14ac:dyDescent="0.25">
      <c r="A4433" s="8" t="s">
        <v>2600</v>
      </c>
      <c r="B4433" t="s">
        <v>2695</v>
      </c>
      <c r="C4433" t="s">
        <v>3176</v>
      </c>
      <c r="D4433" t="s">
        <v>2</v>
      </c>
      <c r="E4433" t="s">
        <v>3194</v>
      </c>
      <c r="F4433" t="s">
        <v>3188</v>
      </c>
      <c r="G4433">
        <v>79</v>
      </c>
      <c r="H4433">
        <v>79</v>
      </c>
      <c r="I4433">
        <v>79</v>
      </c>
      <c r="J4433" s="82">
        <f t="shared" si="69"/>
        <v>79</v>
      </c>
    </row>
    <row r="4434" spans="1:10" x14ac:dyDescent="0.25">
      <c r="A4434" s="8" t="s">
        <v>2600</v>
      </c>
      <c r="B4434" t="s">
        <v>2695</v>
      </c>
      <c r="C4434" t="s">
        <v>3176</v>
      </c>
      <c r="D4434" t="s">
        <v>2</v>
      </c>
      <c r="E4434" t="s">
        <v>3195</v>
      </c>
      <c r="F4434" t="s">
        <v>3188</v>
      </c>
      <c r="G4434">
        <v>13</v>
      </c>
      <c r="H4434">
        <v>13</v>
      </c>
      <c r="I4434">
        <v>13</v>
      </c>
      <c r="J4434" s="82">
        <f t="shared" si="69"/>
        <v>13</v>
      </c>
    </row>
    <row r="4435" spans="1:10" x14ac:dyDescent="0.25">
      <c r="A4435" s="8" t="s">
        <v>2600</v>
      </c>
      <c r="B4435" t="s">
        <v>2695</v>
      </c>
      <c r="C4435" t="s">
        <v>3176</v>
      </c>
      <c r="D4435" t="s">
        <v>2</v>
      </c>
      <c r="E4435" t="s">
        <v>3196</v>
      </c>
      <c r="F4435" t="s">
        <v>3197</v>
      </c>
      <c r="G4435">
        <v>133</v>
      </c>
      <c r="H4435">
        <v>133</v>
      </c>
      <c r="I4435">
        <v>133</v>
      </c>
      <c r="J4435" s="82">
        <f t="shared" si="69"/>
        <v>133</v>
      </c>
    </row>
    <row r="4436" spans="1:10" x14ac:dyDescent="0.25">
      <c r="A4436" s="8" t="s">
        <v>2600</v>
      </c>
      <c r="B4436" t="s">
        <v>2695</v>
      </c>
      <c r="C4436" t="s">
        <v>3176</v>
      </c>
      <c r="D4436" t="s">
        <v>2</v>
      </c>
      <c r="E4436" t="s">
        <v>3198</v>
      </c>
      <c r="F4436" t="s">
        <v>3197</v>
      </c>
      <c r="G4436">
        <v>10</v>
      </c>
      <c r="H4436">
        <v>10</v>
      </c>
      <c r="I4436">
        <v>10</v>
      </c>
      <c r="J4436" s="82">
        <f t="shared" si="69"/>
        <v>10</v>
      </c>
    </row>
    <row r="4437" spans="1:10" x14ac:dyDescent="0.25">
      <c r="A4437" s="8" t="s">
        <v>2600</v>
      </c>
      <c r="B4437" t="s">
        <v>2695</v>
      </c>
      <c r="C4437" t="s">
        <v>3176</v>
      </c>
      <c r="D4437" t="s">
        <v>2</v>
      </c>
      <c r="E4437" t="s">
        <v>3199</v>
      </c>
      <c r="F4437" t="s">
        <v>3197</v>
      </c>
      <c r="G4437">
        <v>1</v>
      </c>
      <c r="H4437">
        <v>1</v>
      </c>
      <c r="I4437">
        <v>1</v>
      </c>
      <c r="J4437" s="82">
        <f t="shared" si="69"/>
        <v>1</v>
      </c>
    </row>
    <row r="4438" spans="1:10" x14ac:dyDescent="0.25">
      <c r="A4438" s="8" t="s">
        <v>2600</v>
      </c>
      <c r="B4438" t="s">
        <v>2695</v>
      </c>
      <c r="C4438" t="s">
        <v>3176</v>
      </c>
      <c r="D4438" t="s">
        <v>2</v>
      </c>
      <c r="E4438" t="s">
        <v>3200</v>
      </c>
      <c r="F4438" t="s">
        <v>3190</v>
      </c>
      <c r="G4438">
        <v>164</v>
      </c>
      <c r="H4438">
        <v>164</v>
      </c>
      <c r="I4438">
        <v>164</v>
      </c>
      <c r="J4438" s="82">
        <f t="shared" si="69"/>
        <v>164</v>
      </c>
    </row>
    <row r="4439" spans="1:10" x14ac:dyDescent="0.25">
      <c r="A4439" s="8" t="s">
        <v>2600</v>
      </c>
      <c r="B4439" t="s">
        <v>2695</v>
      </c>
      <c r="C4439" t="s">
        <v>3176</v>
      </c>
      <c r="D4439" t="s">
        <v>2</v>
      </c>
      <c r="E4439" t="s">
        <v>3201</v>
      </c>
      <c r="F4439" t="s">
        <v>3190</v>
      </c>
      <c r="G4439">
        <v>28</v>
      </c>
      <c r="H4439">
        <v>28</v>
      </c>
      <c r="I4439">
        <v>28</v>
      </c>
      <c r="J4439" s="82">
        <f t="shared" si="69"/>
        <v>28</v>
      </c>
    </row>
    <row r="4440" spans="1:10" x14ac:dyDescent="0.25">
      <c r="A4440" s="8" t="s">
        <v>2600</v>
      </c>
      <c r="B4440" t="s">
        <v>2695</v>
      </c>
      <c r="C4440" t="s">
        <v>3176</v>
      </c>
      <c r="D4440" t="s">
        <v>2</v>
      </c>
      <c r="E4440" t="s">
        <v>3202</v>
      </c>
      <c r="F4440" t="s">
        <v>3190</v>
      </c>
      <c r="G4440">
        <v>15</v>
      </c>
      <c r="H4440">
        <v>15</v>
      </c>
      <c r="I4440">
        <v>15</v>
      </c>
      <c r="J4440" s="82">
        <f t="shared" si="69"/>
        <v>15</v>
      </c>
    </row>
    <row r="4441" spans="1:10" x14ac:dyDescent="0.25">
      <c r="A4441" s="8" t="s">
        <v>2600</v>
      </c>
      <c r="B4441" t="s">
        <v>2695</v>
      </c>
      <c r="C4441" t="s">
        <v>3176</v>
      </c>
      <c r="D4441" t="s">
        <v>2</v>
      </c>
      <c r="E4441" t="s">
        <v>3203</v>
      </c>
      <c r="F4441" t="s">
        <v>3190</v>
      </c>
      <c r="G4441">
        <v>5</v>
      </c>
      <c r="H4441">
        <v>5</v>
      </c>
      <c r="I4441">
        <v>5</v>
      </c>
      <c r="J4441" s="82">
        <f t="shared" si="69"/>
        <v>5</v>
      </c>
    </row>
    <row r="4442" spans="1:10" x14ac:dyDescent="0.25">
      <c r="A4442" s="8" t="s">
        <v>2600</v>
      </c>
      <c r="B4442" t="s">
        <v>2695</v>
      </c>
      <c r="C4442" t="s">
        <v>3176</v>
      </c>
      <c r="D4442" t="s">
        <v>2</v>
      </c>
      <c r="E4442" t="s">
        <v>3204</v>
      </c>
      <c r="F4442" t="s">
        <v>3205</v>
      </c>
      <c r="G4442">
        <v>119</v>
      </c>
      <c r="H4442">
        <v>119</v>
      </c>
      <c r="I4442">
        <v>119</v>
      </c>
      <c r="J4442" s="82">
        <f t="shared" si="69"/>
        <v>119</v>
      </c>
    </row>
    <row r="4443" spans="1:10" x14ac:dyDescent="0.25">
      <c r="A4443" s="8" t="s">
        <v>2600</v>
      </c>
      <c r="B4443" t="s">
        <v>2695</v>
      </c>
      <c r="C4443" t="s">
        <v>3176</v>
      </c>
      <c r="D4443" t="s">
        <v>2</v>
      </c>
      <c r="E4443" t="s">
        <v>3206</v>
      </c>
      <c r="F4443" t="s">
        <v>3205</v>
      </c>
      <c r="G4443">
        <v>49</v>
      </c>
      <c r="H4443">
        <v>49</v>
      </c>
      <c r="I4443">
        <v>49</v>
      </c>
      <c r="J4443" s="82">
        <f t="shared" si="69"/>
        <v>49</v>
      </c>
    </row>
    <row r="4444" spans="1:10" x14ac:dyDescent="0.25">
      <c r="A4444" s="8" t="s">
        <v>2600</v>
      </c>
      <c r="B4444" t="s">
        <v>2695</v>
      </c>
      <c r="C4444" t="s">
        <v>3176</v>
      </c>
      <c r="D4444" t="s">
        <v>2</v>
      </c>
      <c r="E4444" t="s">
        <v>3207</v>
      </c>
      <c r="F4444" t="s">
        <v>3205</v>
      </c>
      <c r="G4444">
        <v>9</v>
      </c>
      <c r="H4444">
        <v>9</v>
      </c>
      <c r="I4444">
        <v>9</v>
      </c>
      <c r="J4444" s="82">
        <f t="shared" si="69"/>
        <v>9</v>
      </c>
    </row>
    <row r="4445" spans="1:10" x14ac:dyDescent="0.25">
      <c r="A4445" s="8" t="s">
        <v>2600</v>
      </c>
      <c r="B4445" t="s">
        <v>2695</v>
      </c>
      <c r="C4445" t="s">
        <v>3176</v>
      </c>
      <c r="D4445" t="s">
        <v>2</v>
      </c>
      <c r="E4445" t="s">
        <v>3208</v>
      </c>
      <c r="F4445" t="s">
        <v>3205</v>
      </c>
      <c r="G4445">
        <v>16</v>
      </c>
      <c r="H4445">
        <v>16</v>
      </c>
      <c r="I4445">
        <v>16</v>
      </c>
      <c r="J4445" s="82">
        <f t="shared" si="69"/>
        <v>16</v>
      </c>
    </row>
    <row r="4446" spans="1:10" x14ac:dyDescent="0.25">
      <c r="A4446" s="8" t="s">
        <v>2600</v>
      </c>
      <c r="B4446" t="s">
        <v>2695</v>
      </c>
      <c r="C4446" t="s">
        <v>3176</v>
      </c>
      <c r="D4446" t="s">
        <v>2</v>
      </c>
      <c r="E4446" t="s">
        <v>3209</v>
      </c>
      <c r="F4446" t="s">
        <v>3205</v>
      </c>
      <c r="G4446">
        <v>1</v>
      </c>
      <c r="H4446">
        <v>1</v>
      </c>
      <c r="I4446">
        <v>1</v>
      </c>
      <c r="J4446" s="82">
        <f t="shared" si="69"/>
        <v>1</v>
      </c>
    </row>
    <row r="4447" spans="1:10" x14ac:dyDescent="0.25">
      <c r="A4447" s="8" t="s">
        <v>2600</v>
      </c>
      <c r="B4447" t="s">
        <v>2695</v>
      </c>
      <c r="C4447" t="s">
        <v>3176</v>
      </c>
      <c r="D4447" t="s">
        <v>2</v>
      </c>
      <c r="E4447" t="s">
        <v>3210</v>
      </c>
      <c r="F4447" t="s">
        <v>3211</v>
      </c>
      <c r="G4447">
        <v>85</v>
      </c>
      <c r="H4447">
        <v>85</v>
      </c>
      <c r="I4447">
        <v>85</v>
      </c>
      <c r="J4447" s="82">
        <f t="shared" si="69"/>
        <v>85</v>
      </c>
    </row>
    <row r="4448" spans="1:10" x14ac:dyDescent="0.25">
      <c r="A4448" s="8" t="s">
        <v>2600</v>
      </c>
      <c r="B4448" t="s">
        <v>2695</v>
      </c>
      <c r="C4448" t="s">
        <v>3176</v>
      </c>
      <c r="D4448" t="s">
        <v>2</v>
      </c>
      <c r="E4448" t="s">
        <v>3212</v>
      </c>
      <c r="F4448" t="s">
        <v>3211</v>
      </c>
      <c r="G4448">
        <v>35</v>
      </c>
      <c r="H4448">
        <v>35</v>
      </c>
      <c r="I4448">
        <v>35</v>
      </c>
      <c r="J4448" s="82">
        <f t="shared" si="69"/>
        <v>35</v>
      </c>
    </row>
    <row r="4449" spans="1:10" x14ac:dyDescent="0.25">
      <c r="A4449" s="8" t="s">
        <v>2600</v>
      </c>
      <c r="B4449" t="s">
        <v>2695</v>
      </c>
      <c r="C4449" t="s">
        <v>3176</v>
      </c>
      <c r="D4449" t="s">
        <v>2</v>
      </c>
      <c r="E4449" t="s">
        <v>3213</v>
      </c>
      <c r="F4449" t="s">
        <v>3211</v>
      </c>
      <c r="G4449">
        <v>11</v>
      </c>
      <c r="H4449">
        <v>11</v>
      </c>
      <c r="I4449">
        <v>11</v>
      </c>
      <c r="J4449" s="82">
        <f t="shared" si="69"/>
        <v>11</v>
      </c>
    </row>
    <row r="4450" spans="1:10" x14ac:dyDescent="0.25">
      <c r="A4450" s="8" t="s">
        <v>2600</v>
      </c>
      <c r="B4450" t="s">
        <v>2695</v>
      </c>
      <c r="C4450" t="s">
        <v>3176</v>
      </c>
      <c r="D4450" t="s">
        <v>2</v>
      </c>
      <c r="E4450" t="s">
        <v>3214</v>
      </c>
      <c r="F4450" t="s">
        <v>3211</v>
      </c>
      <c r="G4450">
        <v>4</v>
      </c>
      <c r="H4450">
        <v>4</v>
      </c>
      <c r="I4450">
        <v>4</v>
      </c>
      <c r="J4450" s="82">
        <f t="shared" si="69"/>
        <v>4</v>
      </c>
    </row>
    <row r="4451" spans="1:10" x14ac:dyDescent="0.25">
      <c r="A4451" s="8" t="s">
        <v>2600</v>
      </c>
      <c r="B4451" t="s">
        <v>2696</v>
      </c>
      <c r="C4451" t="s">
        <v>3176</v>
      </c>
      <c r="D4451" t="s">
        <v>2</v>
      </c>
      <c r="E4451" t="s">
        <v>3215</v>
      </c>
      <c r="F4451" t="s">
        <v>3216</v>
      </c>
      <c r="G4451">
        <v>25</v>
      </c>
      <c r="H4451">
        <v>25</v>
      </c>
      <c r="I4451">
        <v>25</v>
      </c>
      <c r="J4451" s="82">
        <f t="shared" si="69"/>
        <v>25</v>
      </c>
    </row>
    <row r="4452" spans="1:10" x14ac:dyDescent="0.25">
      <c r="A4452" s="8" t="s">
        <v>2600</v>
      </c>
      <c r="B4452" t="s">
        <v>2696</v>
      </c>
      <c r="C4452" t="s">
        <v>3176</v>
      </c>
      <c r="D4452" t="s">
        <v>2</v>
      </c>
      <c r="E4452" t="s">
        <v>3217</v>
      </c>
      <c r="F4452" t="s">
        <v>3216</v>
      </c>
      <c r="G4452">
        <v>8</v>
      </c>
      <c r="H4452">
        <v>8</v>
      </c>
      <c r="I4452">
        <v>8</v>
      </c>
      <c r="J4452" s="82">
        <f t="shared" si="69"/>
        <v>8</v>
      </c>
    </row>
    <row r="4453" spans="1:10" x14ac:dyDescent="0.25">
      <c r="A4453" s="8" t="s">
        <v>2600</v>
      </c>
      <c r="B4453" t="s">
        <v>2696</v>
      </c>
      <c r="C4453" t="s">
        <v>3176</v>
      </c>
      <c r="D4453" t="s">
        <v>2</v>
      </c>
      <c r="E4453" t="s">
        <v>3181</v>
      </c>
      <c r="F4453" t="s">
        <v>3182</v>
      </c>
      <c r="G4453">
        <v>116</v>
      </c>
      <c r="H4453">
        <v>116</v>
      </c>
      <c r="I4453">
        <v>116</v>
      </c>
      <c r="J4453" s="82">
        <f t="shared" si="69"/>
        <v>116</v>
      </c>
    </row>
    <row r="4454" spans="1:10" x14ac:dyDescent="0.25">
      <c r="A4454" s="8" t="s">
        <v>2600</v>
      </c>
      <c r="B4454" t="s">
        <v>2696</v>
      </c>
      <c r="C4454" t="s">
        <v>3176</v>
      </c>
      <c r="D4454" t="s">
        <v>2</v>
      </c>
      <c r="E4454" t="s">
        <v>3183</v>
      </c>
      <c r="F4454" t="s">
        <v>3178</v>
      </c>
      <c r="G4454">
        <v>115</v>
      </c>
      <c r="H4454">
        <v>115</v>
      </c>
      <c r="I4454">
        <v>115</v>
      </c>
      <c r="J4454" s="82">
        <f t="shared" si="69"/>
        <v>115</v>
      </c>
    </row>
    <row r="4455" spans="1:10" x14ac:dyDescent="0.25">
      <c r="A4455" s="8" t="s">
        <v>2600</v>
      </c>
      <c r="B4455" t="s">
        <v>2696</v>
      </c>
      <c r="C4455" t="s">
        <v>3176</v>
      </c>
      <c r="D4455" t="s">
        <v>2</v>
      </c>
      <c r="E4455" t="s">
        <v>3218</v>
      </c>
      <c r="F4455" t="s">
        <v>3219</v>
      </c>
      <c r="G4455">
        <v>3</v>
      </c>
      <c r="H4455">
        <v>3</v>
      </c>
      <c r="I4455">
        <v>3</v>
      </c>
      <c r="J4455" s="82">
        <f t="shared" si="69"/>
        <v>3</v>
      </c>
    </row>
    <row r="4456" spans="1:10" x14ac:dyDescent="0.25">
      <c r="A4456" s="8" t="s">
        <v>2600</v>
      </c>
      <c r="B4456" t="s">
        <v>2696</v>
      </c>
      <c r="C4456" t="s">
        <v>3176</v>
      </c>
      <c r="D4456" t="s">
        <v>2</v>
      </c>
      <c r="E4456" t="s">
        <v>3191</v>
      </c>
      <c r="F4456" t="s">
        <v>3192</v>
      </c>
      <c r="G4456">
        <v>75</v>
      </c>
      <c r="H4456">
        <v>75</v>
      </c>
      <c r="I4456">
        <v>75</v>
      </c>
      <c r="J4456" s="82">
        <f t="shared" si="69"/>
        <v>75</v>
      </c>
    </row>
    <row r="4457" spans="1:10" x14ac:dyDescent="0.25">
      <c r="A4457" s="8" t="s">
        <v>2600</v>
      </c>
      <c r="B4457" t="s">
        <v>2696</v>
      </c>
      <c r="C4457" t="s">
        <v>3176</v>
      </c>
      <c r="D4457" t="s">
        <v>2</v>
      </c>
      <c r="E4457" t="s">
        <v>3220</v>
      </c>
      <c r="F4457" t="s">
        <v>3192</v>
      </c>
      <c r="G4457">
        <v>5</v>
      </c>
      <c r="H4457">
        <v>5</v>
      </c>
      <c r="I4457">
        <v>5</v>
      </c>
      <c r="J4457" s="82">
        <f t="shared" si="69"/>
        <v>5</v>
      </c>
    </row>
    <row r="4458" spans="1:10" x14ac:dyDescent="0.25">
      <c r="A4458" s="8" t="s">
        <v>2600</v>
      </c>
      <c r="B4458" t="s">
        <v>2696</v>
      </c>
      <c r="C4458" t="s">
        <v>3176</v>
      </c>
      <c r="D4458" t="s">
        <v>2</v>
      </c>
      <c r="E4458" t="s">
        <v>3194</v>
      </c>
      <c r="F4458" t="s">
        <v>3188</v>
      </c>
      <c r="G4458">
        <v>44</v>
      </c>
      <c r="H4458">
        <v>44</v>
      </c>
      <c r="I4458">
        <v>44</v>
      </c>
      <c r="J4458" s="82">
        <f t="shared" si="69"/>
        <v>44</v>
      </c>
    </row>
    <row r="4459" spans="1:10" x14ac:dyDescent="0.25">
      <c r="A4459" s="8" t="s">
        <v>2600</v>
      </c>
      <c r="B4459" t="s">
        <v>2696</v>
      </c>
      <c r="C4459" t="s">
        <v>3176</v>
      </c>
      <c r="D4459" t="s">
        <v>2</v>
      </c>
      <c r="E4459" t="s">
        <v>3221</v>
      </c>
      <c r="F4459" t="s">
        <v>3188</v>
      </c>
      <c r="G4459">
        <v>4</v>
      </c>
      <c r="H4459">
        <v>4</v>
      </c>
      <c r="I4459">
        <v>4</v>
      </c>
      <c r="J4459" s="82">
        <f t="shared" si="69"/>
        <v>4</v>
      </c>
    </row>
    <row r="4460" spans="1:10" x14ac:dyDescent="0.25">
      <c r="A4460" s="8" t="s">
        <v>2600</v>
      </c>
      <c r="B4460" t="s">
        <v>2696</v>
      </c>
      <c r="C4460" t="s">
        <v>3176</v>
      </c>
      <c r="D4460" t="s">
        <v>2</v>
      </c>
      <c r="E4460" t="s">
        <v>3196</v>
      </c>
      <c r="F4460" t="s">
        <v>3197</v>
      </c>
      <c r="G4460">
        <v>51</v>
      </c>
      <c r="H4460">
        <v>51</v>
      </c>
      <c r="I4460">
        <v>51</v>
      </c>
      <c r="J4460" s="82">
        <f t="shared" si="69"/>
        <v>51</v>
      </c>
    </row>
    <row r="4461" spans="1:10" x14ac:dyDescent="0.25">
      <c r="A4461" s="8" t="s">
        <v>2600</v>
      </c>
      <c r="B4461" t="s">
        <v>2696</v>
      </c>
      <c r="C4461" t="s">
        <v>3176</v>
      </c>
      <c r="D4461" t="s">
        <v>2</v>
      </c>
      <c r="E4461" t="s">
        <v>3222</v>
      </c>
      <c r="F4461" t="s">
        <v>3197</v>
      </c>
      <c r="G4461">
        <v>6</v>
      </c>
      <c r="H4461">
        <v>6</v>
      </c>
      <c r="I4461">
        <v>6</v>
      </c>
      <c r="J4461" s="82">
        <f t="shared" si="69"/>
        <v>6</v>
      </c>
    </row>
    <row r="4462" spans="1:10" x14ac:dyDescent="0.25">
      <c r="A4462" s="8" t="s">
        <v>2600</v>
      </c>
      <c r="B4462" t="s">
        <v>2696</v>
      </c>
      <c r="C4462" t="s">
        <v>3176</v>
      </c>
      <c r="D4462" t="s">
        <v>2</v>
      </c>
      <c r="E4462" t="s">
        <v>3200</v>
      </c>
      <c r="F4462" t="s">
        <v>3190</v>
      </c>
      <c r="G4462">
        <v>50</v>
      </c>
      <c r="H4462">
        <v>50</v>
      </c>
      <c r="I4462">
        <v>50</v>
      </c>
      <c r="J4462" s="82">
        <f t="shared" si="69"/>
        <v>50</v>
      </c>
    </row>
    <row r="4463" spans="1:10" x14ac:dyDescent="0.25">
      <c r="A4463" s="8" t="s">
        <v>2600</v>
      </c>
      <c r="B4463" t="s">
        <v>2696</v>
      </c>
      <c r="C4463" t="s">
        <v>3176</v>
      </c>
      <c r="D4463" t="s">
        <v>2</v>
      </c>
      <c r="E4463" t="s">
        <v>3201</v>
      </c>
      <c r="F4463" t="s">
        <v>3190</v>
      </c>
      <c r="G4463">
        <v>2</v>
      </c>
      <c r="H4463">
        <v>2</v>
      </c>
      <c r="I4463">
        <v>2</v>
      </c>
      <c r="J4463" s="82">
        <f t="shared" si="69"/>
        <v>2</v>
      </c>
    </row>
    <row r="4464" spans="1:10" x14ac:dyDescent="0.25">
      <c r="A4464" s="8" t="s">
        <v>2600</v>
      </c>
      <c r="B4464" t="s">
        <v>2696</v>
      </c>
      <c r="C4464" t="s">
        <v>3176</v>
      </c>
      <c r="D4464" t="s">
        <v>2</v>
      </c>
      <c r="E4464" t="s">
        <v>3223</v>
      </c>
      <c r="F4464" t="s">
        <v>3190</v>
      </c>
      <c r="G4464">
        <v>4</v>
      </c>
      <c r="H4464">
        <v>4</v>
      </c>
      <c r="I4464">
        <v>4</v>
      </c>
      <c r="J4464" s="82">
        <f t="shared" si="69"/>
        <v>4</v>
      </c>
    </row>
    <row r="4465" spans="1:10" x14ac:dyDescent="0.25">
      <c r="A4465" s="8" t="s">
        <v>2600</v>
      </c>
      <c r="B4465" t="s">
        <v>2696</v>
      </c>
      <c r="C4465" t="s">
        <v>3176</v>
      </c>
      <c r="D4465" t="s">
        <v>2</v>
      </c>
      <c r="E4465" t="s">
        <v>3204</v>
      </c>
      <c r="F4465" t="s">
        <v>3205</v>
      </c>
      <c r="G4465">
        <v>41</v>
      </c>
      <c r="H4465">
        <v>41</v>
      </c>
      <c r="I4465">
        <v>41</v>
      </c>
      <c r="J4465" s="82">
        <f t="shared" si="69"/>
        <v>41</v>
      </c>
    </row>
    <row r="4466" spans="1:10" x14ac:dyDescent="0.25">
      <c r="A4466" s="8" t="s">
        <v>2600</v>
      </c>
      <c r="B4466" t="s">
        <v>2696</v>
      </c>
      <c r="C4466" t="s">
        <v>3176</v>
      </c>
      <c r="D4466" t="s">
        <v>2</v>
      </c>
      <c r="E4466" t="s">
        <v>3206</v>
      </c>
      <c r="F4466" t="s">
        <v>3205</v>
      </c>
      <c r="G4466">
        <v>1</v>
      </c>
      <c r="H4466">
        <v>1</v>
      </c>
      <c r="I4466">
        <v>1</v>
      </c>
      <c r="J4466" s="82">
        <f t="shared" si="69"/>
        <v>1</v>
      </c>
    </row>
    <row r="4467" spans="1:10" x14ac:dyDescent="0.25">
      <c r="A4467" s="8" t="s">
        <v>2600</v>
      </c>
      <c r="B4467" t="s">
        <v>2696</v>
      </c>
      <c r="C4467" t="s">
        <v>3176</v>
      </c>
      <c r="D4467" t="s">
        <v>2</v>
      </c>
      <c r="E4467" t="s">
        <v>3224</v>
      </c>
      <c r="F4467" t="s">
        <v>3205</v>
      </c>
      <c r="G4467">
        <v>2</v>
      </c>
      <c r="H4467">
        <v>2</v>
      </c>
      <c r="I4467">
        <v>2</v>
      </c>
      <c r="J4467" s="82">
        <f t="shared" si="69"/>
        <v>2</v>
      </c>
    </row>
    <row r="4468" spans="1:10" x14ac:dyDescent="0.25">
      <c r="A4468" s="8" t="s">
        <v>2600</v>
      </c>
      <c r="B4468" t="s">
        <v>2696</v>
      </c>
      <c r="C4468" t="s">
        <v>3176</v>
      </c>
      <c r="D4468" t="s">
        <v>2</v>
      </c>
      <c r="E4468" t="s">
        <v>3210</v>
      </c>
      <c r="F4468" t="s">
        <v>3211</v>
      </c>
      <c r="G4468">
        <v>21</v>
      </c>
      <c r="H4468">
        <v>21</v>
      </c>
      <c r="I4468">
        <v>21</v>
      </c>
      <c r="J4468" s="82">
        <f t="shared" si="69"/>
        <v>21</v>
      </c>
    </row>
    <row r="4469" spans="1:10" x14ac:dyDescent="0.25">
      <c r="A4469" s="8" t="s">
        <v>2600</v>
      </c>
      <c r="B4469" t="s">
        <v>2696</v>
      </c>
      <c r="C4469" t="s">
        <v>3176</v>
      </c>
      <c r="D4469" t="s">
        <v>2</v>
      </c>
      <c r="E4469" t="s">
        <v>3212</v>
      </c>
      <c r="F4469" t="s">
        <v>3211</v>
      </c>
      <c r="G4469">
        <v>3</v>
      </c>
      <c r="H4469">
        <v>3</v>
      </c>
      <c r="I4469">
        <v>3</v>
      </c>
      <c r="J4469" s="82">
        <f t="shared" si="69"/>
        <v>3</v>
      </c>
    </row>
    <row r="4470" spans="1:10" x14ac:dyDescent="0.25">
      <c r="A4470" s="8" t="s">
        <v>2600</v>
      </c>
      <c r="B4470" t="s">
        <v>2696</v>
      </c>
      <c r="C4470" t="s">
        <v>3176</v>
      </c>
      <c r="D4470" t="s">
        <v>2</v>
      </c>
      <c r="E4470" t="s">
        <v>3225</v>
      </c>
      <c r="F4470" t="s">
        <v>3211</v>
      </c>
      <c r="G4470">
        <v>1</v>
      </c>
      <c r="H4470">
        <v>1</v>
      </c>
      <c r="I4470">
        <v>1</v>
      </c>
      <c r="J4470" s="82">
        <f t="shared" si="69"/>
        <v>1</v>
      </c>
    </row>
    <row r="4471" spans="1:10" x14ac:dyDescent="0.25">
      <c r="A4471" s="8" t="s">
        <v>2600</v>
      </c>
      <c r="B4471" t="s">
        <v>2697</v>
      </c>
      <c r="C4471" t="s">
        <v>3176</v>
      </c>
      <c r="D4471" t="s">
        <v>2</v>
      </c>
      <c r="E4471" t="s">
        <v>3215</v>
      </c>
      <c r="F4471" t="s">
        <v>3216</v>
      </c>
      <c r="G4471">
        <v>1</v>
      </c>
      <c r="H4471">
        <v>1</v>
      </c>
      <c r="I4471">
        <v>1</v>
      </c>
      <c r="J4471" s="82">
        <f t="shared" si="69"/>
        <v>1</v>
      </c>
    </row>
    <row r="4472" spans="1:10" x14ac:dyDescent="0.25">
      <c r="A4472" s="8" t="s">
        <v>2600</v>
      </c>
      <c r="B4472" t="s">
        <v>2697</v>
      </c>
      <c r="C4472" t="s">
        <v>3176</v>
      </c>
      <c r="D4472" t="s">
        <v>2</v>
      </c>
      <c r="E4472" t="s">
        <v>3217</v>
      </c>
      <c r="F4472" t="s">
        <v>3216</v>
      </c>
      <c r="G4472">
        <v>1</v>
      </c>
      <c r="H4472">
        <v>1</v>
      </c>
      <c r="I4472">
        <v>1</v>
      </c>
      <c r="J4472" s="82">
        <f t="shared" si="69"/>
        <v>1</v>
      </c>
    </row>
    <row r="4473" spans="1:10" x14ac:dyDescent="0.25">
      <c r="A4473" s="8" t="s">
        <v>2600</v>
      </c>
      <c r="B4473" t="s">
        <v>2697</v>
      </c>
      <c r="C4473" t="s">
        <v>3176</v>
      </c>
      <c r="D4473" t="s">
        <v>2</v>
      </c>
      <c r="E4473" t="s">
        <v>3226</v>
      </c>
      <c r="F4473" t="s">
        <v>3180</v>
      </c>
      <c r="G4473">
        <v>1</v>
      </c>
      <c r="H4473">
        <v>1</v>
      </c>
      <c r="I4473">
        <v>1</v>
      </c>
      <c r="J4473" s="82">
        <f t="shared" si="69"/>
        <v>1</v>
      </c>
    </row>
    <row r="4474" spans="1:10" x14ac:dyDescent="0.25">
      <c r="A4474" s="8" t="s">
        <v>2600</v>
      </c>
      <c r="B4474" t="s">
        <v>2697</v>
      </c>
      <c r="C4474" t="s">
        <v>3176</v>
      </c>
      <c r="D4474" t="s">
        <v>2</v>
      </c>
      <c r="E4474" t="s">
        <v>3183</v>
      </c>
      <c r="F4474" t="s">
        <v>3178</v>
      </c>
      <c r="G4474">
        <v>3</v>
      </c>
      <c r="H4474">
        <v>3</v>
      </c>
      <c r="I4474">
        <v>3</v>
      </c>
      <c r="J4474" s="82">
        <f t="shared" si="69"/>
        <v>3</v>
      </c>
    </row>
    <row r="4475" spans="1:10" x14ac:dyDescent="0.25">
      <c r="A4475" s="8" t="s">
        <v>2600</v>
      </c>
      <c r="B4475" t="s">
        <v>2697</v>
      </c>
      <c r="C4475" t="s">
        <v>3176</v>
      </c>
      <c r="D4475" t="s">
        <v>2</v>
      </c>
      <c r="E4475" t="s">
        <v>3218</v>
      </c>
      <c r="F4475" t="s">
        <v>3219</v>
      </c>
      <c r="G4475">
        <v>1</v>
      </c>
      <c r="H4475">
        <v>1</v>
      </c>
      <c r="I4475">
        <v>1</v>
      </c>
      <c r="J4475" s="82">
        <f t="shared" si="69"/>
        <v>1</v>
      </c>
    </row>
    <row r="4476" spans="1:10" x14ac:dyDescent="0.25">
      <c r="A4476" s="8" t="s">
        <v>2600</v>
      </c>
      <c r="B4476" t="s">
        <v>2697</v>
      </c>
      <c r="C4476" t="s">
        <v>3176</v>
      </c>
      <c r="D4476" t="s">
        <v>2</v>
      </c>
      <c r="E4476" t="s">
        <v>3191</v>
      </c>
      <c r="F4476" t="s">
        <v>3192</v>
      </c>
      <c r="G4476">
        <v>5</v>
      </c>
      <c r="H4476">
        <v>5</v>
      </c>
      <c r="I4476">
        <v>5</v>
      </c>
      <c r="J4476" s="82">
        <f t="shared" si="69"/>
        <v>5</v>
      </c>
    </row>
    <row r="4477" spans="1:10" x14ac:dyDescent="0.25">
      <c r="A4477" s="8" t="s">
        <v>2600</v>
      </c>
      <c r="B4477" t="s">
        <v>2697</v>
      </c>
      <c r="C4477" t="s">
        <v>3176</v>
      </c>
      <c r="D4477" t="s">
        <v>2</v>
      </c>
      <c r="E4477" t="s">
        <v>3220</v>
      </c>
      <c r="F4477" t="s">
        <v>3192</v>
      </c>
      <c r="G4477">
        <v>1</v>
      </c>
      <c r="H4477">
        <v>1</v>
      </c>
      <c r="I4477">
        <v>1</v>
      </c>
      <c r="J4477" s="82">
        <f t="shared" si="69"/>
        <v>1</v>
      </c>
    </row>
    <row r="4478" spans="1:10" x14ac:dyDescent="0.25">
      <c r="A4478" s="8" t="s">
        <v>2600</v>
      </c>
      <c r="B4478" t="s">
        <v>2697</v>
      </c>
      <c r="C4478" t="s">
        <v>3176</v>
      </c>
      <c r="D4478" t="s">
        <v>2</v>
      </c>
      <c r="E4478" t="s">
        <v>3194</v>
      </c>
      <c r="F4478" t="s">
        <v>3188</v>
      </c>
      <c r="G4478">
        <v>8</v>
      </c>
      <c r="H4478">
        <v>8</v>
      </c>
      <c r="I4478">
        <v>8</v>
      </c>
      <c r="J4478" s="82">
        <f t="shared" si="69"/>
        <v>8</v>
      </c>
    </row>
    <row r="4479" spans="1:10" x14ac:dyDescent="0.25">
      <c r="A4479" s="8" t="s">
        <v>2600</v>
      </c>
      <c r="B4479" t="s">
        <v>2697</v>
      </c>
      <c r="C4479" t="s">
        <v>3176</v>
      </c>
      <c r="D4479" t="s">
        <v>2</v>
      </c>
      <c r="E4479" t="s">
        <v>3221</v>
      </c>
      <c r="F4479" t="s">
        <v>3188</v>
      </c>
      <c r="G4479">
        <v>1</v>
      </c>
      <c r="H4479">
        <v>1</v>
      </c>
      <c r="I4479">
        <v>1</v>
      </c>
      <c r="J4479" s="82">
        <f t="shared" si="69"/>
        <v>1</v>
      </c>
    </row>
    <row r="4480" spans="1:10" x14ac:dyDescent="0.25">
      <c r="A4480" s="8" t="s">
        <v>2600</v>
      </c>
      <c r="B4480" t="s">
        <v>2697</v>
      </c>
      <c r="C4480" t="s">
        <v>3176</v>
      </c>
      <c r="D4480" t="s">
        <v>2</v>
      </c>
      <c r="E4480" t="s">
        <v>3196</v>
      </c>
      <c r="F4480" t="s">
        <v>3197</v>
      </c>
      <c r="G4480">
        <v>5</v>
      </c>
      <c r="H4480">
        <v>5</v>
      </c>
      <c r="I4480">
        <v>5</v>
      </c>
      <c r="J4480" s="82">
        <f t="shared" si="69"/>
        <v>5</v>
      </c>
    </row>
    <row r="4481" spans="1:10" x14ac:dyDescent="0.25">
      <c r="A4481" s="8" t="s">
        <v>2600</v>
      </c>
      <c r="B4481" t="s">
        <v>2697</v>
      </c>
      <c r="C4481" t="s">
        <v>3176</v>
      </c>
      <c r="D4481" t="s">
        <v>2</v>
      </c>
      <c r="E4481" t="s">
        <v>3200</v>
      </c>
      <c r="F4481" t="s">
        <v>3190</v>
      </c>
      <c r="G4481">
        <v>3</v>
      </c>
      <c r="H4481">
        <v>3</v>
      </c>
      <c r="I4481">
        <v>3</v>
      </c>
      <c r="J4481" s="82">
        <f t="shared" si="69"/>
        <v>3</v>
      </c>
    </row>
    <row r="4482" spans="1:10" x14ac:dyDescent="0.25">
      <c r="A4482" s="8" t="s">
        <v>2600</v>
      </c>
      <c r="B4482" t="s">
        <v>2697</v>
      </c>
      <c r="C4482" t="s">
        <v>3176</v>
      </c>
      <c r="D4482" t="s">
        <v>2</v>
      </c>
      <c r="E4482" t="s">
        <v>3204</v>
      </c>
      <c r="F4482" t="s">
        <v>3205</v>
      </c>
      <c r="G4482">
        <v>6</v>
      </c>
      <c r="H4482">
        <v>6</v>
      </c>
      <c r="I4482">
        <v>6</v>
      </c>
      <c r="J4482" s="82">
        <f t="shared" si="69"/>
        <v>6</v>
      </c>
    </row>
    <row r="4483" spans="1:10" x14ac:dyDescent="0.25">
      <c r="A4483" s="8" t="s">
        <v>2600</v>
      </c>
      <c r="B4483" t="s">
        <v>2697</v>
      </c>
      <c r="C4483" t="s">
        <v>3176</v>
      </c>
      <c r="D4483" t="s">
        <v>2</v>
      </c>
      <c r="E4483" t="s">
        <v>3224</v>
      </c>
      <c r="F4483" t="s">
        <v>3205</v>
      </c>
      <c r="G4483">
        <v>1</v>
      </c>
      <c r="H4483">
        <v>1</v>
      </c>
      <c r="I4483">
        <v>1</v>
      </c>
      <c r="J4483" s="82">
        <f t="shared" ref="J4483:J4546" si="70">MAX(G4483:I4483)</f>
        <v>1</v>
      </c>
    </row>
    <row r="4484" spans="1:10" x14ac:dyDescent="0.25">
      <c r="A4484" s="8" t="s">
        <v>2600</v>
      </c>
      <c r="B4484" t="s">
        <v>2697</v>
      </c>
      <c r="C4484" t="s">
        <v>3176</v>
      </c>
      <c r="D4484" t="s">
        <v>2</v>
      </c>
      <c r="E4484" t="s">
        <v>3210</v>
      </c>
      <c r="F4484" t="s">
        <v>3211</v>
      </c>
      <c r="G4484">
        <v>3</v>
      </c>
      <c r="H4484">
        <v>3</v>
      </c>
      <c r="I4484">
        <v>3</v>
      </c>
      <c r="J4484" s="82">
        <f t="shared" si="70"/>
        <v>3</v>
      </c>
    </row>
    <row r="4485" spans="1:10" x14ac:dyDescent="0.25">
      <c r="A4485" s="8" t="s">
        <v>2600</v>
      </c>
      <c r="B4485" t="s">
        <v>2698</v>
      </c>
      <c r="C4485" t="s">
        <v>3176</v>
      </c>
      <c r="D4485" t="s">
        <v>2</v>
      </c>
      <c r="E4485" t="s">
        <v>3215</v>
      </c>
      <c r="F4485" t="s">
        <v>3216</v>
      </c>
      <c r="G4485">
        <v>2</v>
      </c>
      <c r="H4485">
        <v>2</v>
      </c>
      <c r="I4485">
        <v>2</v>
      </c>
      <c r="J4485" s="82">
        <f t="shared" si="70"/>
        <v>2</v>
      </c>
    </row>
    <row r="4486" spans="1:10" x14ac:dyDescent="0.25">
      <c r="A4486" s="8" t="s">
        <v>2600</v>
      </c>
      <c r="B4486" t="s">
        <v>2698</v>
      </c>
      <c r="C4486" t="s">
        <v>3176</v>
      </c>
      <c r="D4486" t="s">
        <v>2</v>
      </c>
      <c r="E4486" t="s">
        <v>3227</v>
      </c>
      <c r="F4486" t="s">
        <v>3216</v>
      </c>
      <c r="G4486">
        <v>1</v>
      </c>
      <c r="H4486">
        <v>1</v>
      </c>
      <c r="I4486">
        <v>1</v>
      </c>
      <c r="J4486" s="82">
        <f t="shared" si="70"/>
        <v>1</v>
      </c>
    </row>
    <row r="4487" spans="1:10" x14ac:dyDescent="0.25">
      <c r="A4487" s="8" t="s">
        <v>2600</v>
      </c>
      <c r="B4487" t="s">
        <v>2698</v>
      </c>
      <c r="C4487" t="s">
        <v>3176</v>
      </c>
      <c r="D4487" t="s">
        <v>2</v>
      </c>
      <c r="E4487" t="s">
        <v>3217</v>
      </c>
      <c r="F4487" t="s">
        <v>3216</v>
      </c>
      <c r="G4487">
        <v>3</v>
      </c>
      <c r="H4487">
        <v>3</v>
      </c>
      <c r="I4487">
        <v>3</v>
      </c>
      <c r="J4487" s="82">
        <f t="shared" si="70"/>
        <v>3</v>
      </c>
    </row>
    <row r="4488" spans="1:10" x14ac:dyDescent="0.25">
      <c r="A4488" s="8" t="s">
        <v>2600</v>
      </c>
      <c r="B4488" t="s">
        <v>2698</v>
      </c>
      <c r="C4488" t="s">
        <v>3176</v>
      </c>
      <c r="D4488" t="s">
        <v>2</v>
      </c>
      <c r="E4488" t="s">
        <v>3179</v>
      </c>
      <c r="F4488" t="s">
        <v>3180</v>
      </c>
      <c r="G4488">
        <v>1</v>
      </c>
      <c r="H4488">
        <v>1</v>
      </c>
      <c r="I4488">
        <v>1</v>
      </c>
      <c r="J4488" s="82">
        <f t="shared" si="70"/>
        <v>1</v>
      </c>
    </row>
    <row r="4489" spans="1:10" x14ac:dyDescent="0.25">
      <c r="A4489" s="8" t="s">
        <v>2600</v>
      </c>
      <c r="B4489" t="s">
        <v>2698</v>
      </c>
      <c r="C4489" t="s">
        <v>3176</v>
      </c>
      <c r="D4489" t="s">
        <v>2</v>
      </c>
      <c r="E4489" t="s">
        <v>3181</v>
      </c>
      <c r="F4489" t="s">
        <v>3182</v>
      </c>
      <c r="G4489">
        <v>2</v>
      </c>
      <c r="H4489">
        <v>2</v>
      </c>
      <c r="I4489">
        <v>2</v>
      </c>
      <c r="J4489" s="82">
        <f t="shared" si="70"/>
        <v>2</v>
      </c>
    </row>
    <row r="4490" spans="1:10" x14ac:dyDescent="0.25">
      <c r="A4490" s="8" t="s">
        <v>2600</v>
      </c>
      <c r="B4490" t="s">
        <v>2698</v>
      </c>
      <c r="C4490" t="s">
        <v>3176</v>
      </c>
      <c r="D4490" t="s">
        <v>2</v>
      </c>
      <c r="E4490" t="s">
        <v>3183</v>
      </c>
      <c r="F4490" t="s">
        <v>3178</v>
      </c>
      <c r="G4490">
        <v>133</v>
      </c>
      <c r="H4490">
        <v>133</v>
      </c>
      <c r="I4490">
        <v>133</v>
      </c>
      <c r="J4490" s="82">
        <f t="shared" si="70"/>
        <v>133</v>
      </c>
    </row>
    <row r="4491" spans="1:10" x14ac:dyDescent="0.25">
      <c r="A4491" s="8" t="s">
        <v>2600</v>
      </c>
      <c r="B4491" t="s">
        <v>2698</v>
      </c>
      <c r="C4491" t="s">
        <v>3176</v>
      </c>
      <c r="D4491" t="s">
        <v>2</v>
      </c>
      <c r="E4491" t="s">
        <v>3218</v>
      </c>
      <c r="F4491" t="s">
        <v>3219</v>
      </c>
      <c r="G4491">
        <v>1</v>
      </c>
      <c r="H4491">
        <v>1</v>
      </c>
      <c r="I4491">
        <v>1</v>
      </c>
      <c r="J4491" s="82">
        <f t="shared" si="70"/>
        <v>1</v>
      </c>
    </row>
    <row r="4492" spans="1:10" x14ac:dyDescent="0.25">
      <c r="A4492" s="8" t="s">
        <v>2600</v>
      </c>
      <c r="B4492" t="s">
        <v>2698</v>
      </c>
      <c r="C4492" t="s">
        <v>3176</v>
      </c>
      <c r="D4492" t="s">
        <v>2</v>
      </c>
      <c r="E4492" t="s">
        <v>3191</v>
      </c>
      <c r="F4492" t="s">
        <v>3192</v>
      </c>
      <c r="G4492">
        <v>13</v>
      </c>
      <c r="H4492">
        <v>13</v>
      </c>
      <c r="I4492">
        <v>13</v>
      </c>
      <c r="J4492" s="82">
        <f t="shared" si="70"/>
        <v>13</v>
      </c>
    </row>
    <row r="4493" spans="1:10" x14ac:dyDescent="0.25">
      <c r="A4493" s="8" t="s">
        <v>2600</v>
      </c>
      <c r="B4493" t="s">
        <v>2698</v>
      </c>
      <c r="C4493" t="s">
        <v>3176</v>
      </c>
      <c r="D4493" t="s">
        <v>2</v>
      </c>
      <c r="E4493" t="s">
        <v>3220</v>
      </c>
      <c r="F4493" t="s">
        <v>3192</v>
      </c>
      <c r="G4493">
        <v>8</v>
      </c>
      <c r="H4493">
        <v>8</v>
      </c>
      <c r="I4493">
        <v>8</v>
      </c>
      <c r="J4493" s="82">
        <f t="shared" si="70"/>
        <v>8</v>
      </c>
    </row>
    <row r="4494" spans="1:10" x14ac:dyDescent="0.25">
      <c r="A4494" s="8" t="s">
        <v>2600</v>
      </c>
      <c r="B4494" t="s">
        <v>2698</v>
      </c>
      <c r="C4494" t="s">
        <v>3176</v>
      </c>
      <c r="D4494" t="s">
        <v>2</v>
      </c>
      <c r="E4494" t="s">
        <v>3194</v>
      </c>
      <c r="F4494" t="s">
        <v>3188</v>
      </c>
      <c r="G4494">
        <v>9</v>
      </c>
      <c r="H4494">
        <v>9</v>
      </c>
      <c r="I4494">
        <v>9</v>
      </c>
      <c r="J4494" s="82">
        <f t="shared" si="70"/>
        <v>9</v>
      </c>
    </row>
    <row r="4495" spans="1:10" x14ac:dyDescent="0.25">
      <c r="A4495" s="8" t="s">
        <v>2600</v>
      </c>
      <c r="B4495" t="s">
        <v>2698</v>
      </c>
      <c r="C4495" t="s">
        <v>3176</v>
      </c>
      <c r="D4495" t="s">
        <v>2</v>
      </c>
      <c r="E4495" t="s">
        <v>3221</v>
      </c>
      <c r="F4495" t="s">
        <v>3188</v>
      </c>
      <c r="G4495">
        <v>2</v>
      </c>
      <c r="H4495">
        <v>2</v>
      </c>
      <c r="I4495">
        <v>2</v>
      </c>
      <c r="J4495" s="82">
        <f t="shared" si="70"/>
        <v>2</v>
      </c>
    </row>
    <row r="4496" spans="1:10" x14ac:dyDescent="0.25">
      <c r="A4496" s="8" t="s">
        <v>2600</v>
      </c>
      <c r="B4496" t="s">
        <v>2698</v>
      </c>
      <c r="C4496" t="s">
        <v>3176</v>
      </c>
      <c r="D4496" t="s">
        <v>2</v>
      </c>
      <c r="E4496" t="s">
        <v>3196</v>
      </c>
      <c r="F4496" t="s">
        <v>3197</v>
      </c>
      <c r="G4496">
        <v>10</v>
      </c>
      <c r="H4496">
        <v>10</v>
      </c>
      <c r="I4496">
        <v>10</v>
      </c>
      <c r="J4496" s="82">
        <f t="shared" si="70"/>
        <v>10</v>
      </c>
    </row>
    <row r="4497" spans="1:10" x14ac:dyDescent="0.25">
      <c r="A4497" s="8" t="s">
        <v>2600</v>
      </c>
      <c r="B4497" t="s">
        <v>2698</v>
      </c>
      <c r="C4497" t="s">
        <v>3176</v>
      </c>
      <c r="D4497" t="s">
        <v>2</v>
      </c>
      <c r="E4497" t="s">
        <v>3222</v>
      </c>
      <c r="F4497" t="s">
        <v>3197</v>
      </c>
      <c r="G4497">
        <v>4</v>
      </c>
      <c r="H4497">
        <v>4</v>
      </c>
      <c r="I4497">
        <v>4</v>
      </c>
      <c r="J4497" s="82">
        <f t="shared" si="70"/>
        <v>4</v>
      </c>
    </row>
    <row r="4498" spans="1:10" x14ac:dyDescent="0.25">
      <c r="A4498" s="8" t="s">
        <v>2600</v>
      </c>
      <c r="B4498" t="s">
        <v>2698</v>
      </c>
      <c r="C4498" t="s">
        <v>3176</v>
      </c>
      <c r="D4498" t="s">
        <v>2</v>
      </c>
      <c r="E4498" t="s">
        <v>3200</v>
      </c>
      <c r="F4498" t="s">
        <v>3190</v>
      </c>
      <c r="G4498">
        <v>18</v>
      </c>
      <c r="H4498">
        <v>18</v>
      </c>
      <c r="I4498">
        <v>18</v>
      </c>
      <c r="J4498" s="82">
        <f t="shared" si="70"/>
        <v>18</v>
      </c>
    </row>
    <row r="4499" spans="1:10" x14ac:dyDescent="0.25">
      <c r="A4499" s="8" t="s">
        <v>2600</v>
      </c>
      <c r="B4499" t="s">
        <v>2698</v>
      </c>
      <c r="C4499" t="s">
        <v>3176</v>
      </c>
      <c r="D4499" t="s">
        <v>2</v>
      </c>
      <c r="E4499" t="s">
        <v>3223</v>
      </c>
      <c r="F4499" t="s">
        <v>3190</v>
      </c>
      <c r="G4499">
        <v>2</v>
      </c>
      <c r="H4499">
        <v>2</v>
      </c>
      <c r="I4499">
        <v>2</v>
      </c>
      <c r="J4499" s="82">
        <f t="shared" si="70"/>
        <v>2</v>
      </c>
    </row>
    <row r="4500" spans="1:10" x14ac:dyDescent="0.25">
      <c r="A4500" s="8" t="s">
        <v>2600</v>
      </c>
      <c r="B4500" t="s">
        <v>2698</v>
      </c>
      <c r="C4500" t="s">
        <v>3176</v>
      </c>
      <c r="D4500" t="s">
        <v>2</v>
      </c>
      <c r="E4500" t="s">
        <v>3204</v>
      </c>
      <c r="F4500" t="s">
        <v>3205</v>
      </c>
      <c r="G4500">
        <v>12</v>
      </c>
      <c r="H4500">
        <v>12</v>
      </c>
      <c r="I4500">
        <v>12</v>
      </c>
      <c r="J4500" s="82">
        <f t="shared" si="70"/>
        <v>12</v>
      </c>
    </row>
    <row r="4501" spans="1:10" x14ac:dyDescent="0.25">
      <c r="A4501" s="8" t="s">
        <v>2600</v>
      </c>
      <c r="B4501" t="s">
        <v>2698</v>
      </c>
      <c r="C4501" t="s">
        <v>3176</v>
      </c>
      <c r="D4501" t="s">
        <v>2</v>
      </c>
      <c r="E4501" t="s">
        <v>3224</v>
      </c>
      <c r="F4501" t="s">
        <v>3205</v>
      </c>
      <c r="G4501">
        <v>1</v>
      </c>
      <c r="H4501">
        <v>1</v>
      </c>
      <c r="I4501">
        <v>1</v>
      </c>
      <c r="J4501" s="82">
        <f t="shared" si="70"/>
        <v>1</v>
      </c>
    </row>
    <row r="4502" spans="1:10" x14ac:dyDescent="0.25">
      <c r="A4502" s="8" t="s">
        <v>2600</v>
      </c>
      <c r="B4502" t="s">
        <v>2698</v>
      </c>
      <c r="C4502" t="s">
        <v>3176</v>
      </c>
      <c r="D4502" t="s">
        <v>2</v>
      </c>
      <c r="E4502" t="s">
        <v>3210</v>
      </c>
      <c r="F4502" t="s">
        <v>3211</v>
      </c>
      <c r="G4502">
        <v>16</v>
      </c>
      <c r="H4502">
        <v>16</v>
      </c>
      <c r="I4502">
        <v>16</v>
      </c>
      <c r="J4502" s="82">
        <f t="shared" si="70"/>
        <v>16</v>
      </c>
    </row>
    <row r="4503" spans="1:10" x14ac:dyDescent="0.25">
      <c r="A4503" s="8" t="s">
        <v>2600</v>
      </c>
      <c r="B4503" t="s">
        <v>2701</v>
      </c>
      <c r="C4503" t="s">
        <v>3176</v>
      </c>
      <c r="D4503" t="s">
        <v>2</v>
      </c>
      <c r="E4503" t="s">
        <v>3215</v>
      </c>
      <c r="F4503" t="s">
        <v>3216</v>
      </c>
      <c r="G4503">
        <v>10</v>
      </c>
      <c r="H4503">
        <v>10</v>
      </c>
      <c r="I4503">
        <v>10</v>
      </c>
      <c r="J4503" s="82">
        <f t="shared" si="70"/>
        <v>10</v>
      </c>
    </row>
    <row r="4504" spans="1:10" x14ac:dyDescent="0.25">
      <c r="A4504" s="8" t="s">
        <v>2600</v>
      </c>
      <c r="B4504" t="s">
        <v>2701</v>
      </c>
      <c r="C4504" t="s">
        <v>3176</v>
      </c>
      <c r="D4504" t="s">
        <v>2</v>
      </c>
      <c r="E4504" t="s">
        <v>3183</v>
      </c>
      <c r="F4504" t="s">
        <v>3178</v>
      </c>
      <c r="G4504">
        <v>64</v>
      </c>
      <c r="H4504">
        <v>64</v>
      </c>
      <c r="I4504">
        <v>64</v>
      </c>
      <c r="J4504" s="82">
        <f t="shared" si="70"/>
        <v>64</v>
      </c>
    </row>
    <row r="4505" spans="1:10" x14ac:dyDescent="0.25">
      <c r="A4505" s="8" t="s">
        <v>2600</v>
      </c>
      <c r="B4505" t="s">
        <v>2701</v>
      </c>
      <c r="C4505" t="s">
        <v>3176</v>
      </c>
      <c r="D4505" t="s">
        <v>2</v>
      </c>
      <c r="E4505" t="s">
        <v>3228</v>
      </c>
      <c r="F4505" t="s">
        <v>3178</v>
      </c>
      <c r="G4505">
        <v>4</v>
      </c>
      <c r="H4505">
        <v>4</v>
      </c>
      <c r="I4505">
        <v>4</v>
      </c>
      <c r="J4505" s="82">
        <f t="shared" si="70"/>
        <v>4</v>
      </c>
    </row>
    <row r="4506" spans="1:10" x14ac:dyDescent="0.25">
      <c r="A4506" s="8" t="s">
        <v>2600</v>
      </c>
      <c r="B4506" t="s">
        <v>2701</v>
      </c>
      <c r="C4506" t="s">
        <v>3176</v>
      </c>
      <c r="D4506" t="s">
        <v>2</v>
      </c>
      <c r="E4506" t="s">
        <v>3191</v>
      </c>
      <c r="F4506" t="s">
        <v>3192</v>
      </c>
      <c r="G4506">
        <v>12</v>
      </c>
      <c r="H4506">
        <v>12</v>
      </c>
      <c r="I4506">
        <v>12</v>
      </c>
      <c r="J4506" s="82">
        <f t="shared" si="70"/>
        <v>12</v>
      </c>
    </row>
    <row r="4507" spans="1:10" x14ac:dyDescent="0.25">
      <c r="A4507" s="8" t="s">
        <v>2600</v>
      </c>
      <c r="B4507" t="s">
        <v>2701</v>
      </c>
      <c r="C4507" t="s">
        <v>3176</v>
      </c>
      <c r="D4507" t="s">
        <v>2</v>
      </c>
      <c r="E4507" t="s">
        <v>3194</v>
      </c>
      <c r="F4507" t="s">
        <v>3188</v>
      </c>
      <c r="G4507">
        <v>3</v>
      </c>
      <c r="H4507">
        <v>3</v>
      </c>
      <c r="I4507">
        <v>3</v>
      </c>
      <c r="J4507" s="82">
        <f t="shared" si="70"/>
        <v>3</v>
      </c>
    </row>
    <row r="4508" spans="1:10" x14ac:dyDescent="0.25">
      <c r="A4508" s="8" t="s">
        <v>2600</v>
      </c>
      <c r="B4508" t="s">
        <v>2701</v>
      </c>
      <c r="C4508" t="s">
        <v>3176</v>
      </c>
      <c r="D4508" t="s">
        <v>2</v>
      </c>
      <c r="E4508" t="s">
        <v>3196</v>
      </c>
      <c r="F4508" t="s">
        <v>3197</v>
      </c>
      <c r="G4508">
        <v>16</v>
      </c>
      <c r="H4508">
        <v>16</v>
      </c>
      <c r="I4508">
        <v>16</v>
      </c>
      <c r="J4508" s="82">
        <f t="shared" si="70"/>
        <v>16</v>
      </c>
    </row>
    <row r="4509" spans="1:10" x14ac:dyDescent="0.25">
      <c r="A4509" s="8" t="s">
        <v>2600</v>
      </c>
      <c r="B4509" t="s">
        <v>2701</v>
      </c>
      <c r="C4509" t="s">
        <v>3176</v>
      </c>
      <c r="D4509" t="s">
        <v>2</v>
      </c>
      <c r="E4509" t="s">
        <v>3200</v>
      </c>
      <c r="F4509" t="s">
        <v>3190</v>
      </c>
      <c r="G4509">
        <v>6</v>
      </c>
      <c r="H4509">
        <v>6</v>
      </c>
      <c r="I4509">
        <v>6</v>
      </c>
      <c r="J4509" s="82">
        <f t="shared" si="70"/>
        <v>6</v>
      </c>
    </row>
    <row r="4510" spans="1:10" x14ac:dyDescent="0.25">
      <c r="A4510" s="8" t="s">
        <v>2600</v>
      </c>
      <c r="B4510" t="s">
        <v>2701</v>
      </c>
      <c r="C4510" t="s">
        <v>3176</v>
      </c>
      <c r="D4510" t="s">
        <v>2</v>
      </c>
      <c r="E4510" t="s">
        <v>3201</v>
      </c>
      <c r="F4510" t="s">
        <v>3190</v>
      </c>
      <c r="G4510">
        <v>1</v>
      </c>
      <c r="H4510">
        <v>1</v>
      </c>
      <c r="I4510">
        <v>1</v>
      </c>
      <c r="J4510" s="82">
        <f t="shared" si="70"/>
        <v>1</v>
      </c>
    </row>
    <row r="4511" spans="1:10" x14ac:dyDescent="0.25">
      <c r="A4511" s="8" t="s">
        <v>2600</v>
      </c>
      <c r="B4511" t="s">
        <v>2701</v>
      </c>
      <c r="C4511" t="s">
        <v>3176</v>
      </c>
      <c r="D4511" t="s">
        <v>2</v>
      </c>
      <c r="E4511" t="s">
        <v>3204</v>
      </c>
      <c r="F4511" t="s">
        <v>3205</v>
      </c>
      <c r="G4511">
        <v>11</v>
      </c>
      <c r="H4511">
        <v>11</v>
      </c>
      <c r="I4511">
        <v>11</v>
      </c>
      <c r="J4511" s="82">
        <f t="shared" si="70"/>
        <v>11</v>
      </c>
    </row>
    <row r="4512" spans="1:10" x14ac:dyDescent="0.25">
      <c r="A4512" s="8" t="s">
        <v>2600</v>
      </c>
      <c r="B4512" t="s">
        <v>2701</v>
      </c>
      <c r="C4512" t="s">
        <v>3176</v>
      </c>
      <c r="D4512" t="s">
        <v>2</v>
      </c>
      <c r="E4512" t="s">
        <v>3210</v>
      </c>
      <c r="F4512" t="s">
        <v>3211</v>
      </c>
      <c r="G4512">
        <v>4</v>
      </c>
      <c r="H4512">
        <v>4</v>
      </c>
      <c r="I4512">
        <v>4</v>
      </c>
      <c r="J4512" s="82">
        <f t="shared" si="70"/>
        <v>4</v>
      </c>
    </row>
    <row r="4513" spans="1:10" x14ac:dyDescent="0.25">
      <c r="A4513" s="8" t="s">
        <v>2600</v>
      </c>
      <c r="B4513" t="s">
        <v>2701</v>
      </c>
      <c r="C4513" t="s">
        <v>3176</v>
      </c>
      <c r="D4513" t="s">
        <v>2</v>
      </c>
      <c r="E4513" t="s">
        <v>3212</v>
      </c>
      <c r="F4513" t="s">
        <v>3211</v>
      </c>
      <c r="G4513">
        <v>1</v>
      </c>
      <c r="H4513">
        <v>1</v>
      </c>
      <c r="I4513">
        <v>1</v>
      </c>
      <c r="J4513" s="82">
        <f t="shared" si="70"/>
        <v>1</v>
      </c>
    </row>
    <row r="4514" spans="1:10" x14ac:dyDescent="0.25">
      <c r="A4514" s="8" t="s">
        <v>2600</v>
      </c>
      <c r="B4514" t="s">
        <v>2703</v>
      </c>
      <c r="C4514" t="s">
        <v>3176</v>
      </c>
      <c r="D4514" t="s">
        <v>2</v>
      </c>
      <c r="E4514" t="s">
        <v>3194</v>
      </c>
      <c r="F4514" t="s">
        <v>3188</v>
      </c>
      <c r="G4514">
        <v>1</v>
      </c>
      <c r="H4514">
        <v>1</v>
      </c>
      <c r="I4514">
        <v>1</v>
      </c>
      <c r="J4514" s="82">
        <f t="shared" si="70"/>
        <v>1</v>
      </c>
    </row>
    <row r="4515" spans="1:10" x14ac:dyDescent="0.25">
      <c r="A4515" s="8" t="s">
        <v>2600</v>
      </c>
      <c r="B4515" t="s">
        <v>2703</v>
      </c>
      <c r="C4515" t="s">
        <v>3176</v>
      </c>
      <c r="D4515" t="s">
        <v>2</v>
      </c>
      <c r="E4515" t="s">
        <v>3196</v>
      </c>
      <c r="F4515" t="s">
        <v>3197</v>
      </c>
      <c r="G4515">
        <v>1</v>
      </c>
      <c r="H4515">
        <v>1</v>
      </c>
      <c r="I4515">
        <v>1</v>
      </c>
      <c r="J4515" s="82">
        <f t="shared" si="70"/>
        <v>1</v>
      </c>
    </row>
    <row r="4516" spans="1:10" x14ac:dyDescent="0.25">
      <c r="A4516" s="8" t="s">
        <v>2600</v>
      </c>
      <c r="B4516" t="s">
        <v>2709</v>
      </c>
      <c r="C4516" t="s">
        <v>3176</v>
      </c>
      <c r="D4516" t="s">
        <v>2</v>
      </c>
      <c r="E4516" t="s">
        <v>3200</v>
      </c>
      <c r="F4516" t="s">
        <v>3190</v>
      </c>
      <c r="G4516">
        <v>1</v>
      </c>
      <c r="H4516">
        <v>1</v>
      </c>
      <c r="I4516">
        <v>1</v>
      </c>
      <c r="J4516" s="82">
        <f t="shared" si="70"/>
        <v>1</v>
      </c>
    </row>
    <row r="4517" spans="1:10" x14ac:dyDescent="0.25">
      <c r="A4517" s="8" t="s">
        <v>2600</v>
      </c>
      <c r="B4517" t="s">
        <v>2713</v>
      </c>
      <c r="C4517" t="s">
        <v>3176</v>
      </c>
      <c r="D4517" t="s">
        <v>2</v>
      </c>
      <c r="E4517" t="s">
        <v>3215</v>
      </c>
      <c r="F4517" t="s">
        <v>3216</v>
      </c>
      <c r="G4517">
        <v>20</v>
      </c>
      <c r="H4517">
        <v>20</v>
      </c>
      <c r="I4517">
        <v>20</v>
      </c>
      <c r="J4517" s="82">
        <f t="shared" si="70"/>
        <v>20</v>
      </c>
    </row>
    <row r="4518" spans="1:10" x14ac:dyDescent="0.25">
      <c r="A4518" s="8" t="s">
        <v>2600</v>
      </c>
      <c r="B4518" t="s">
        <v>2713</v>
      </c>
      <c r="C4518" t="s">
        <v>3176</v>
      </c>
      <c r="D4518" t="s">
        <v>2</v>
      </c>
      <c r="E4518" t="s">
        <v>3229</v>
      </c>
      <c r="F4518" t="s">
        <v>3216</v>
      </c>
      <c r="G4518">
        <v>17</v>
      </c>
      <c r="H4518">
        <v>17</v>
      </c>
      <c r="I4518">
        <v>17</v>
      </c>
      <c r="J4518" s="82">
        <f t="shared" si="70"/>
        <v>17</v>
      </c>
    </row>
    <row r="4519" spans="1:10" x14ac:dyDescent="0.25">
      <c r="A4519" s="8" t="s">
        <v>2600</v>
      </c>
      <c r="B4519" t="s">
        <v>2713</v>
      </c>
      <c r="C4519" t="s">
        <v>3176</v>
      </c>
      <c r="D4519" t="s">
        <v>2</v>
      </c>
      <c r="E4519" t="s">
        <v>3181</v>
      </c>
      <c r="F4519" t="s">
        <v>3182</v>
      </c>
      <c r="G4519">
        <v>1</v>
      </c>
      <c r="H4519">
        <v>1</v>
      </c>
      <c r="I4519">
        <v>1</v>
      </c>
      <c r="J4519" s="82">
        <f t="shared" si="70"/>
        <v>1</v>
      </c>
    </row>
    <row r="4520" spans="1:10" x14ac:dyDescent="0.25">
      <c r="A4520" s="8" t="s">
        <v>2600</v>
      </c>
      <c r="B4520" t="s">
        <v>2713</v>
      </c>
      <c r="C4520" t="s">
        <v>3176</v>
      </c>
      <c r="D4520" t="s">
        <v>2</v>
      </c>
      <c r="E4520" t="s">
        <v>3183</v>
      </c>
      <c r="F4520" t="s">
        <v>3178</v>
      </c>
      <c r="G4520">
        <v>104</v>
      </c>
      <c r="H4520">
        <v>104</v>
      </c>
      <c r="I4520">
        <v>104</v>
      </c>
      <c r="J4520" s="82">
        <f t="shared" si="70"/>
        <v>104</v>
      </c>
    </row>
    <row r="4521" spans="1:10" x14ac:dyDescent="0.25">
      <c r="A4521" s="8" t="s">
        <v>2600</v>
      </c>
      <c r="B4521" t="s">
        <v>2713</v>
      </c>
      <c r="C4521" t="s">
        <v>3176</v>
      </c>
      <c r="D4521" t="s">
        <v>2</v>
      </c>
      <c r="E4521" t="s">
        <v>3228</v>
      </c>
      <c r="F4521" t="s">
        <v>3178</v>
      </c>
      <c r="G4521">
        <v>28</v>
      </c>
      <c r="H4521">
        <v>28</v>
      </c>
      <c r="I4521">
        <v>28</v>
      </c>
      <c r="J4521" s="82">
        <f t="shared" si="70"/>
        <v>28</v>
      </c>
    </row>
    <row r="4522" spans="1:10" x14ac:dyDescent="0.25">
      <c r="A4522" s="8" t="s">
        <v>2600</v>
      </c>
      <c r="B4522" t="s">
        <v>2716</v>
      </c>
      <c r="C4522" t="s">
        <v>3176</v>
      </c>
      <c r="D4522" t="s">
        <v>2</v>
      </c>
      <c r="E4522" t="s">
        <v>3215</v>
      </c>
      <c r="F4522" t="s">
        <v>3216</v>
      </c>
      <c r="G4522">
        <v>7</v>
      </c>
      <c r="H4522">
        <v>7</v>
      </c>
      <c r="I4522">
        <v>7</v>
      </c>
      <c r="J4522" s="82">
        <f t="shared" si="70"/>
        <v>7</v>
      </c>
    </row>
    <row r="4523" spans="1:10" x14ac:dyDescent="0.25">
      <c r="A4523" s="8" t="s">
        <v>2600</v>
      </c>
      <c r="B4523" t="s">
        <v>2716</v>
      </c>
      <c r="C4523" t="s">
        <v>3176</v>
      </c>
      <c r="D4523" t="s">
        <v>2</v>
      </c>
      <c r="E4523" t="s">
        <v>3183</v>
      </c>
      <c r="F4523" t="s">
        <v>3178</v>
      </c>
      <c r="G4523">
        <v>2</v>
      </c>
      <c r="H4523">
        <v>2</v>
      </c>
      <c r="I4523">
        <v>2</v>
      </c>
      <c r="J4523" s="82">
        <f t="shared" si="70"/>
        <v>2</v>
      </c>
    </row>
    <row r="4524" spans="1:10" x14ac:dyDescent="0.25">
      <c r="A4524" s="8" t="s">
        <v>2600</v>
      </c>
      <c r="B4524" t="s">
        <v>2717</v>
      </c>
      <c r="C4524" t="s">
        <v>3176</v>
      </c>
      <c r="D4524" t="s">
        <v>2</v>
      </c>
      <c r="E4524" t="s">
        <v>3183</v>
      </c>
      <c r="F4524" t="s">
        <v>3178</v>
      </c>
      <c r="G4524">
        <v>8</v>
      </c>
      <c r="H4524">
        <v>8</v>
      </c>
      <c r="I4524">
        <v>8</v>
      </c>
      <c r="J4524" s="82">
        <f t="shared" si="70"/>
        <v>8</v>
      </c>
    </row>
    <row r="4525" spans="1:10" x14ac:dyDescent="0.25">
      <c r="A4525" s="8" t="s">
        <v>2600</v>
      </c>
      <c r="B4525" t="s">
        <v>2717</v>
      </c>
      <c r="C4525" t="s">
        <v>3176</v>
      </c>
      <c r="D4525" t="s">
        <v>2</v>
      </c>
      <c r="E4525" t="s">
        <v>3191</v>
      </c>
      <c r="F4525" t="s">
        <v>3192</v>
      </c>
      <c r="G4525">
        <v>2</v>
      </c>
      <c r="H4525">
        <v>2</v>
      </c>
      <c r="I4525">
        <v>2</v>
      </c>
      <c r="J4525" s="82">
        <f t="shared" si="70"/>
        <v>2</v>
      </c>
    </row>
    <row r="4526" spans="1:10" x14ac:dyDescent="0.25">
      <c r="A4526" s="8" t="s">
        <v>2600</v>
      </c>
      <c r="B4526" t="s">
        <v>2717</v>
      </c>
      <c r="C4526" t="s">
        <v>3176</v>
      </c>
      <c r="D4526" t="s">
        <v>2</v>
      </c>
      <c r="E4526" t="s">
        <v>3196</v>
      </c>
      <c r="F4526" t="s">
        <v>3197</v>
      </c>
      <c r="G4526">
        <v>4</v>
      </c>
      <c r="H4526">
        <v>4</v>
      </c>
      <c r="I4526">
        <v>4</v>
      </c>
      <c r="J4526" s="82">
        <f t="shared" si="70"/>
        <v>4</v>
      </c>
    </row>
    <row r="4527" spans="1:10" x14ac:dyDescent="0.25">
      <c r="A4527" s="8" t="s">
        <v>2600</v>
      </c>
      <c r="B4527" t="s">
        <v>2717</v>
      </c>
      <c r="C4527" t="s">
        <v>3176</v>
      </c>
      <c r="D4527" t="s">
        <v>2</v>
      </c>
      <c r="E4527" t="s">
        <v>3200</v>
      </c>
      <c r="F4527" t="s">
        <v>3190</v>
      </c>
      <c r="G4527">
        <v>1</v>
      </c>
      <c r="H4527">
        <v>1</v>
      </c>
      <c r="I4527">
        <v>1</v>
      </c>
      <c r="J4527" s="82">
        <f t="shared" si="70"/>
        <v>1</v>
      </c>
    </row>
    <row r="4528" spans="1:10" x14ac:dyDescent="0.25">
      <c r="A4528" s="8" t="s">
        <v>2600</v>
      </c>
      <c r="B4528" t="s">
        <v>2717</v>
      </c>
      <c r="C4528" t="s">
        <v>3176</v>
      </c>
      <c r="D4528" t="s">
        <v>2</v>
      </c>
      <c r="E4528" t="s">
        <v>3210</v>
      </c>
      <c r="F4528" t="s">
        <v>3211</v>
      </c>
      <c r="G4528">
        <v>1</v>
      </c>
      <c r="H4528">
        <v>1</v>
      </c>
      <c r="I4528">
        <v>1</v>
      </c>
      <c r="J4528" s="82">
        <f t="shared" si="70"/>
        <v>1</v>
      </c>
    </row>
    <row r="4529" spans="1:10" x14ac:dyDescent="0.25">
      <c r="A4529" s="8" t="s">
        <v>2600</v>
      </c>
      <c r="B4529" t="s">
        <v>2718</v>
      </c>
      <c r="C4529" t="s">
        <v>3176</v>
      </c>
      <c r="D4529" t="s">
        <v>2</v>
      </c>
      <c r="E4529" t="s">
        <v>3230</v>
      </c>
      <c r="F4529" t="s">
        <v>3178</v>
      </c>
      <c r="G4529">
        <v>20</v>
      </c>
      <c r="H4529">
        <v>40</v>
      </c>
      <c r="I4529">
        <v>40</v>
      </c>
      <c r="J4529" s="82">
        <f t="shared" si="70"/>
        <v>40</v>
      </c>
    </row>
    <row r="4530" spans="1:10" x14ac:dyDescent="0.25">
      <c r="A4530" s="8" t="s">
        <v>2600</v>
      </c>
      <c r="B4530" t="s">
        <v>2718</v>
      </c>
      <c r="C4530" t="s">
        <v>3176</v>
      </c>
      <c r="D4530" t="s">
        <v>2</v>
      </c>
      <c r="E4530" t="s">
        <v>3177</v>
      </c>
      <c r="F4530" t="s">
        <v>3178</v>
      </c>
      <c r="G4530">
        <v>8</v>
      </c>
      <c r="H4530">
        <v>24</v>
      </c>
      <c r="I4530">
        <v>24</v>
      </c>
      <c r="J4530" s="82">
        <f t="shared" si="70"/>
        <v>24</v>
      </c>
    </row>
    <row r="4531" spans="1:10" x14ac:dyDescent="0.25">
      <c r="A4531" s="8" t="s">
        <v>2600</v>
      </c>
      <c r="B4531" t="s">
        <v>2718</v>
      </c>
      <c r="C4531" t="s">
        <v>3176</v>
      </c>
      <c r="D4531" t="s">
        <v>2</v>
      </c>
      <c r="E4531" t="s">
        <v>3231</v>
      </c>
      <c r="F4531" t="s">
        <v>3178</v>
      </c>
      <c r="G4531">
        <v>2</v>
      </c>
      <c r="H4531">
        <v>8</v>
      </c>
      <c r="I4531">
        <v>8</v>
      </c>
      <c r="J4531" s="82">
        <f t="shared" si="70"/>
        <v>8</v>
      </c>
    </row>
    <row r="4532" spans="1:10" x14ac:dyDescent="0.25">
      <c r="A4532" s="8" t="s">
        <v>2600</v>
      </c>
      <c r="B4532" t="s">
        <v>2718</v>
      </c>
      <c r="C4532" t="s">
        <v>3176</v>
      </c>
      <c r="D4532" t="s">
        <v>2</v>
      </c>
      <c r="E4532" t="s">
        <v>3232</v>
      </c>
      <c r="F4532" t="s">
        <v>3178</v>
      </c>
      <c r="G4532">
        <v>2</v>
      </c>
      <c r="H4532">
        <v>10</v>
      </c>
      <c r="I4532">
        <v>10</v>
      </c>
      <c r="J4532" s="82">
        <f t="shared" si="70"/>
        <v>10</v>
      </c>
    </row>
    <row r="4533" spans="1:10" x14ac:dyDescent="0.25">
      <c r="A4533" s="8" t="s">
        <v>2600</v>
      </c>
      <c r="B4533" t="s">
        <v>2718</v>
      </c>
      <c r="C4533" t="s">
        <v>3176</v>
      </c>
      <c r="D4533" t="s">
        <v>2</v>
      </c>
      <c r="E4533" t="s">
        <v>3183</v>
      </c>
      <c r="F4533" t="s">
        <v>3178</v>
      </c>
      <c r="G4533">
        <v>64</v>
      </c>
      <c r="H4533">
        <v>64</v>
      </c>
      <c r="I4533">
        <v>64</v>
      </c>
      <c r="J4533" s="82">
        <f t="shared" si="70"/>
        <v>64</v>
      </c>
    </row>
    <row r="4534" spans="1:10" x14ac:dyDescent="0.25">
      <c r="A4534" s="8" t="s">
        <v>2600</v>
      </c>
      <c r="B4534" t="s">
        <v>2718</v>
      </c>
      <c r="C4534" t="s">
        <v>3176</v>
      </c>
      <c r="D4534" t="s">
        <v>2</v>
      </c>
      <c r="E4534" t="s">
        <v>3228</v>
      </c>
      <c r="F4534" t="s">
        <v>3178</v>
      </c>
      <c r="G4534">
        <v>1</v>
      </c>
      <c r="H4534">
        <v>1</v>
      </c>
      <c r="I4534">
        <v>1</v>
      </c>
      <c r="J4534" s="82">
        <f t="shared" si="70"/>
        <v>1</v>
      </c>
    </row>
    <row r="4535" spans="1:10" x14ac:dyDescent="0.25">
      <c r="A4535" s="8" t="s">
        <v>2600</v>
      </c>
      <c r="B4535" t="s">
        <v>2718</v>
      </c>
      <c r="C4535" t="s">
        <v>3176</v>
      </c>
      <c r="D4535" t="s">
        <v>2</v>
      </c>
      <c r="E4535" t="s">
        <v>3233</v>
      </c>
      <c r="F4535" t="s">
        <v>3197</v>
      </c>
      <c r="G4535">
        <v>1</v>
      </c>
      <c r="H4535">
        <v>1</v>
      </c>
      <c r="I4535">
        <v>1</v>
      </c>
      <c r="J4535" s="82">
        <f t="shared" si="70"/>
        <v>1</v>
      </c>
    </row>
    <row r="4536" spans="1:10" x14ac:dyDescent="0.25">
      <c r="A4536" s="8" t="s">
        <v>2600</v>
      </c>
      <c r="B4536" t="s">
        <v>2718</v>
      </c>
      <c r="C4536" t="s">
        <v>3176</v>
      </c>
      <c r="D4536" t="s">
        <v>2</v>
      </c>
      <c r="E4536" t="s">
        <v>3189</v>
      </c>
      <c r="F4536" t="s">
        <v>3190</v>
      </c>
      <c r="G4536">
        <v>1</v>
      </c>
      <c r="H4536">
        <v>1</v>
      </c>
      <c r="I4536">
        <v>1</v>
      </c>
      <c r="J4536" s="82">
        <f t="shared" si="70"/>
        <v>1</v>
      </c>
    </row>
    <row r="4537" spans="1:10" x14ac:dyDescent="0.25">
      <c r="A4537" s="8" t="s">
        <v>2600</v>
      </c>
      <c r="B4537" t="s">
        <v>2718</v>
      </c>
      <c r="C4537" t="s">
        <v>3176</v>
      </c>
      <c r="D4537" t="s">
        <v>2</v>
      </c>
      <c r="E4537" t="s">
        <v>3218</v>
      </c>
      <c r="F4537" t="s">
        <v>3219</v>
      </c>
      <c r="G4537">
        <v>12</v>
      </c>
      <c r="H4537">
        <v>12</v>
      </c>
      <c r="I4537">
        <v>12</v>
      </c>
      <c r="J4537" s="82">
        <f t="shared" si="70"/>
        <v>12</v>
      </c>
    </row>
    <row r="4538" spans="1:10" x14ac:dyDescent="0.25">
      <c r="A4538" s="8" t="s">
        <v>2600</v>
      </c>
      <c r="B4538" t="s">
        <v>2718</v>
      </c>
      <c r="C4538" t="s">
        <v>3176</v>
      </c>
      <c r="D4538" t="s">
        <v>2</v>
      </c>
      <c r="E4538" t="s">
        <v>3234</v>
      </c>
      <c r="F4538" t="s">
        <v>3219</v>
      </c>
      <c r="G4538">
        <v>1</v>
      </c>
      <c r="H4538">
        <v>0</v>
      </c>
      <c r="I4538">
        <v>1</v>
      </c>
      <c r="J4538" s="82">
        <f t="shared" si="70"/>
        <v>1</v>
      </c>
    </row>
    <row r="4539" spans="1:10" x14ac:dyDescent="0.25">
      <c r="A4539" s="8" t="s">
        <v>2600</v>
      </c>
      <c r="B4539" t="s">
        <v>2718</v>
      </c>
      <c r="C4539" t="s">
        <v>3176</v>
      </c>
      <c r="D4539" t="s">
        <v>2</v>
      </c>
      <c r="E4539" t="s">
        <v>3191</v>
      </c>
      <c r="F4539" t="s">
        <v>3192</v>
      </c>
      <c r="G4539">
        <v>11</v>
      </c>
      <c r="H4539">
        <v>11</v>
      </c>
      <c r="I4539">
        <v>11</v>
      </c>
      <c r="J4539" s="82">
        <f t="shared" si="70"/>
        <v>11</v>
      </c>
    </row>
    <row r="4540" spans="1:10" x14ac:dyDescent="0.25">
      <c r="A4540" s="8" t="s">
        <v>2600</v>
      </c>
      <c r="B4540" t="s">
        <v>2718</v>
      </c>
      <c r="C4540" t="s">
        <v>3176</v>
      </c>
      <c r="D4540" t="s">
        <v>2</v>
      </c>
      <c r="E4540" t="s">
        <v>3235</v>
      </c>
      <c r="F4540" t="s">
        <v>3192</v>
      </c>
      <c r="G4540">
        <v>3</v>
      </c>
      <c r="H4540">
        <v>3</v>
      </c>
      <c r="I4540">
        <v>3</v>
      </c>
      <c r="J4540" s="82">
        <f t="shared" si="70"/>
        <v>3</v>
      </c>
    </row>
    <row r="4541" spans="1:10" x14ac:dyDescent="0.25">
      <c r="A4541" s="8" t="s">
        <v>2600</v>
      </c>
      <c r="B4541" t="s">
        <v>2718</v>
      </c>
      <c r="C4541" t="s">
        <v>3176</v>
      </c>
      <c r="D4541" t="s">
        <v>2</v>
      </c>
      <c r="E4541" t="s">
        <v>3194</v>
      </c>
      <c r="F4541" t="s">
        <v>3188</v>
      </c>
      <c r="G4541">
        <v>35</v>
      </c>
      <c r="H4541">
        <v>35</v>
      </c>
      <c r="I4541">
        <v>35</v>
      </c>
      <c r="J4541" s="82">
        <f t="shared" si="70"/>
        <v>35</v>
      </c>
    </row>
    <row r="4542" spans="1:10" x14ac:dyDescent="0.25">
      <c r="A4542" s="8" t="s">
        <v>2600</v>
      </c>
      <c r="B4542" t="s">
        <v>2718</v>
      </c>
      <c r="C4542" t="s">
        <v>3176</v>
      </c>
      <c r="D4542" t="s">
        <v>2</v>
      </c>
      <c r="E4542" t="s">
        <v>3195</v>
      </c>
      <c r="F4542" t="s">
        <v>3188</v>
      </c>
      <c r="G4542">
        <v>4</v>
      </c>
      <c r="H4542">
        <v>4</v>
      </c>
      <c r="I4542">
        <v>4</v>
      </c>
      <c r="J4542" s="82">
        <f t="shared" si="70"/>
        <v>4</v>
      </c>
    </row>
    <row r="4543" spans="1:10" x14ac:dyDescent="0.25">
      <c r="A4543" s="8" t="s">
        <v>2600</v>
      </c>
      <c r="B4543" t="s">
        <v>2718</v>
      </c>
      <c r="C4543" t="s">
        <v>3176</v>
      </c>
      <c r="D4543" t="s">
        <v>2</v>
      </c>
      <c r="E4543" t="s">
        <v>3196</v>
      </c>
      <c r="F4543" t="s">
        <v>3197</v>
      </c>
      <c r="G4543">
        <v>26</v>
      </c>
      <c r="H4543">
        <v>26</v>
      </c>
      <c r="I4543">
        <v>26</v>
      </c>
      <c r="J4543" s="82">
        <f t="shared" si="70"/>
        <v>26</v>
      </c>
    </row>
    <row r="4544" spans="1:10" x14ac:dyDescent="0.25">
      <c r="A4544" s="8" t="s">
        <v>2600</v>
      </c>
      <c r="B4544" t="s">
        <v>2718</v>
      </c>
      <c r="C4544" t="s">
        <v>3176</v>
      </c>
      <c r="D4544" t="s">
        <v>2</v>
      </c>
      <c r="E4544" t="s">
        <v>3198</v>
      </c>
      <c r="F4544" t="s">
        <v>3197</v>
      </c>
      <c r="G4544">
        <v>2</v>
      </c>
      <c r="H4544">
        <v>2</v>
      </c>
      <c r="I4544">
        <v>2</v>
      </c>
      <c r="J4544" s="82">
        <f t="shared" si="70"/>
        <v>2</v>
      </c>
    </row>
    <row r="4545" spans="1:10" x14ac:dyDescent="0.25">
      <c r="A4545" s="8" t="s">
        <v>2600</v>
      </c>
      <c r="B4545" t="s">
        <v>2718</v>
      </c>
      <c r="C4545" t="s">
        <v>3176</v>
      </c>
      <c r="D4545" t="s">
        <v>2</v>
      </c>
      <c r="E4545" t="s">
        <v>3200</v>
      </c>
      <c r="F4545" t="s">
        <v>3190</v>
      </c>
      <c r="G4545">
        <v>21</v>
      </c>
      <c r="H4545">
        <v>21</v>
      </c>
      <c r="I4545">
        <v>21</v>
      </c>
      <c r="J4545" s="82">
        <f t="shared" si="70"/>
        <v>21</v>
      </c>
    </row>
    <row r="4546" spans="1:10" x14ac:dyDescent="0.25">
      <c r="A4546" s="8" t="s">
        <v>2600</v>
      </c>
      <c r="B4546" t="s">
        <v>2718</v>
      </c>
      <c r="C4546" t="s">
        <v>3176</v>
      </c>
      <c r="D4546" t="s">
        <v>2</v>
      </c>
      <c r="E4546" t="s">
        <v>3201</v>
      </c>
      <c r="F4546" t="s">
        <v>3190</v>
      </c>
      <c r="G4546">
        <v>10</v>
      </c>
      <c r="H4546">
        <v>10</v>
      </c>
      <c r="I4546">
        <v>10</v>
      </c>
      <c r="J4546" s="82">
        <f t="shared" si="70"/>
        <v>10</v>
      </c>
    </row>
    <row r="4547" spans="1:10" x14ac:dyDescent="0.25">
      <c r="A4547" s="8" t="s">
        <v>2600</v>
      </c>
      <c r="B4547" t="s">
        <v>2718</v>
      </c>
      <c r="C4547" t="s">
        <v>3176</v>
      </c>
      <c r="D4547" t="s">
        <v>2</v>
      </c>
      <c r="E4547" t="s">
        <v>3204</v>
      </c>
      <c r="F4547" t="s">
        <v>3205</v>
      </c>
      <c r="G4547">
        <v>8</v>
      </c>
      <c r="H4547">
        <v>8</v>
      </c>
      <c r="I4547">
        <v>8</v>
      </c>
      <c r="J4547" s="82">
        <f t="shared" ref="J4547:J4610" si="71">MAX(G4547:I4547)</f>
        <v>8</v>
      </c>
    </row>
    <row r="4548" spans="1:10" x14ac:dyDescent="0.25">
      <c r="A4548" s="8" t="s">
        <v>2600</v>
      </c>
      <c r="B4548" t="s">
        <v>2718</v>
      </c>
      <c r="C4548" t="s">
        <v>3176</v>
      </c>
      <c r="D4548" t="s">
        <v>2</v>
      </c>
      <c r="E4548" t="s">
        <v>3206</v>
      </c>
      <c r="F4548" t="s">
        <v>3205</v>
      </c>
      <c r="G4548">
        <v>5</v>
      </c>
      <c r="H4548">
        <v>5</v>
      </c>
      <c r="I4548">
        <v>5</v>
      </c>
      <c r="J4548" s="82">
        <f t="shared" si="71"/>
        <v>5</v>
      </c>
    </row>
    <row r="4549" spans="1:10" x14ac:dyDescent="0.25">
      <c r="A4549" s="8" t="s">
        <v>2600</v>
      </c>
      <c r="B4549" t="s">
        <v>2718</v>
      </c>
      <c r="C4549" t="s">
        <v>3176</v>
      </c>
      <c r="D4549" t="s">
        <v>2</v>
      </c>
      <c r="E4549" t="s">
        <v>3210</v>
      </c>
      <c r="F4549" t="s">
        <v>3211</v>
      </c>
      <c r="G4549">
        <v>3</v>
      </c>
      <c r="H4549">
        <v>3</v>
      </c>
      <c r="I4549">
        <v>3</v>
      </c>
      <c r="J4549" s="82">
        <f t="shared" si="71"/>
        <v>3</v>
      </c>
    </row>
    <row r="4550" spans="1:10" x14ac:dyDescent="0.25">
      <c r="A4550" s="8" t="s">
        <v>2600</v>
      </c>
      <c r="B4550" t="s">
        <v>2718</v>
      </c>
      <c r="C4550" t="s">
        <v>3176</v>
      </c>
      <c r="D4550" t="s">
        <v>2</v>
      </c>
      <c r="E4550" t="s">
        <v>3212</v>
      </c>
      <c r="F4550" t="s">
        <v>3211</v>
      </c>
      <c r="G4550">
        <v>6</v>
      </c>
      <c r="H4550">
        <v>6</v>
      </c>
      <c r="I4550">
        <v>6</v>
      </c>
      <c r="J4550" s="82">
        <f t="shared" si="71"/>
        <v>6</v>
      </c>
    </row>
    <row r="4551" spans="1:10" x14ac:dyDescent="0.25">
      <c r="A4551" s="8" t="s">
        <v>2600</v>
      </c>
      <c r="B4551" t="s">
        <v>2720</v>
      </c>
      <c r="C4551" t="s">
        <v>3176</v>
      </c>
      <c r="D4551" t="s">
        <v>2</v>
      </c>
      <c r="E4551" t="s">
        <v>3236</v>
      </c>
      <c r="F4551" t="s">
        <v>3216</v>
      </c>
      <c r="G4551">
        <v>1</v>
      </c>
      <c r="H4551">
        <v>2</v>
      </c>
      <c r="I4551">
        <v>2</v>
      </c>
      <c r="J4551" s="82">
        <f t="shared" si="71"/>
        <v>2</v>
      </c>
    </row>
    <row r="4552" spans="1:10" x14ac:dyDescent="0.25">
      <c r="A4552" s="8" t="s">
        <v>2600</v>
      </c>
      <c r="B4552" t="s">
        <v>2720</v>
      </c>
      <c r="C4552" t="s">
        <v>3176</v>
      </c>
      <c r="D4552" t="s">
        <v>2</v>
      </c>
      <c r="E4552" t="s">
        <v>3230</v>
      </c>
      <c r="F4552" t="s">
        <v>3178</v>
      </c>
      <c r="G4552">
        <v>11</v>
      </c>
      <c r="H4552">
        <v>22</v>
      </c>
      <c r="I4552">
        <v>22</v>
      </c>
      <c r="J4552" s="82">
        <f t="shared" si="71"/>
        <v>22</v>
      </c>
    </row>
    <row r="4553" spans="1:10" x14ac:dyDescent="0.25">
      <c r="A4553" s="8" t="s">
        <v>2600</v>
      </c>
      <c r="B4553" t="s">
        <v>2720</v>
      </c>
      <c r="C4553" t="s">
        <v>3176</v>
      </c>
      <c r="D4553" t="s">
        <v>2</v>
      </c>
      <c r="E4553" t="s">
        <v>3215</v>
      </c>
      <c r="F4553" t="s">
        <v>3216</v>
      </c>
      <c r="G4553">
        <v>7</v>
      </c>
      <c r="H4553">
        <v>7</v>
      </c>
      <c r="I4553">
        <v>7</v>
      </c>
      <c r="J4553" s="82">
        <f t="shared" si="71"/>
        <v>7</v>
      </c>
    </row>
    <row r="4554" spans="1:10" x14ac:dyDescent="0.25">
      <c r="A4554" s="8" t="s">
        <v>2600</v>
      </c>
      <c r="B4554" t="s">
        <v>2720</v>
      </c>
      <c r="C4554" t="s">
        <v>3176</v>
      </c>
      <c r="D4554" t="s">
        <v>2</v>
      </c>
      <c r="E4554" t="s">
        <v>3231</v>
      </c>
      <c r="F4554" t="s">
        <v>3178</v>
      </c>
      <c r="G4554">
        <v>1</v>
      </c>
      <c r="H4554">
        <v>4</v>
      </c>
      <c r="I4554">
        <v>4</v>
      </c>
      <c r="J4554" s="82">
        <f t="shared" si="71"/>
        <v>4</v>
      </c>
    </row>
    <row r="4555" spans="1:10" x14ac:dyDescent="0.25">
      <c r="A4555" s="8" t="s">
        <v>2600</v>
      </c>
      <c r="B4555" t="s">
        <v>2720</v>
      </c>
      <c r="C4555" t="s">
        <v>3176</v>
      </c>
      <c r="D4555" t="s">
        <v>2</v>
      </c>
      <c r="E4555" t="s">
        <v>3232</v>
      </c>
      <c r="F4555" t="s">
        <v>3178</v>
      </c>
      <c r="G4555">
        <v>1</v>
      </c>
      <c r="H4555">
        <v>5</v>
      </c>
      <c r="I4555">
        <v>5</v>
      </c>
      <c r="J4555" s="82">
        <f t="shared" si="71"/>
        <v>5</v>
      </c>
    </row>
    <row r="4556" spans="1:10" x14ac:dyDescent="0.25">
      <c r="A4556" s="8" t="s">
        <v>2600</v>
      </c>
      <c r="B4556" t="s">
        <v>2720</v>
      </c>
      <c r="C4556" t="s">
        <v>3176</v>
      </c>
      <c r="D4556" t="s">
        <v>2</v>
      </c>
      <c r="E4556" t="s">
        <v>3237</v>
      </c>
      <c r="F4556" t="s">
        <v>3178</v>
      </c>
      <c r="G4556">
        <v>1</v>
      </c>
      <c r="H4556">
        <v>0</v>
      </c>
      <c r="I4556">
        <v>8</v>
      </c>
      <c r="J4556" s="82">
        <f t="shared" si="71"/>
        <v>8</v>
      </c>
    </row>
    <row r="4557" spans="1:10" x14ac:dyDescent="0.25">
      <c r="A4557" s="8" t="s">
        <v>2600</v>
      </c>
      <c r="B4557" t="s">
        <v>2720</v>
      </c>
      <c r="C4557" t="s">
        <v>3176</v>
      </c>
      <c r="D4557" t="s">
        <v>2</v>
      </c>
      <c r="E4557" t="s">
        <v>3183</v>
      </c>
      <c r="F4557" t="s">
        <v>3178</v>
      </c>
      <c r="G4557">
        <v>26</v>
      </c>
      <c r="H4557">
        <v>26</v>
      </c>
      <c r="I4557">
        <v>26</v>
      </c>
      <c r="J4557" s="82">
        <f t="shared" si="71"/>
        <v>26</v>
      </c>
    </row>
    <row r="4558" spans="1:10" x14ac:dyDescent="0.25">
      <c r="A4558" s="8" t="s">
        <v>2600</v>
      </c>
      <c r="B4558" t="s">
        <v>2735</v>
      </c>
      <c r="C4558" t="s">
        <v>3176</v>
      </c>
      <c r="D4558" t="s">
        <v>3</v>
      </c>
      <c r="E4558" t="s">
        <v>3215</v>
      </c>
      <c r="F4558" t="s">
        <v>3216</v>
      </c>
      <c r="G4558">
        <v>29</v>
      </c>
      <c r="H4558">
        <v>29</v>
      </c>
      <c r="I4558">
        <v>29</v>
      </c>
      <c r="J4558" s="82">
        <f t="shared" si="71"/>
        <v>29</v>
      </c>
    </row>
    <row r="4559" spans="1:10" x14ac:dyDescent="0.25">
      <c r="A4559" s="8" t="s">
        <v>2600</v>
      </c>
      <c r="B4559" t="s">
        <v>2735</v>
      </c>
      <c r="C4559" t="s">
        <v>3176</v>
      </c>
      <c r="D4559" t="s">
        <v>3</v>
      </c>
      <c r="E4559" t="s">
        <v>3227</v>
      </c>
      <c r="F4559" t="s">
        <v>3216</v>
      </c>
      <c r="G4559">
        <v>4</v>
      </c>
      <c r="H4559">
        <v>4</v>
      </c>
      <c r="I4559">
        <v>4</v>
      </c>
      <c r="J4559" s="82">
        <f t="shared" si="71"/>
        <v>4</v>
      </c>
    </row>
    <row r="4560" spans="1:10" x14ac:dyDescent="0.25">
      <c r="A4560" s="8" t="s">
        <v>2600</v>
      </c>
      <c r="B4560" t="s">
        <v>2735</v>
      </c>
      <c r="C4560" t="s">
        <v>3176</v>
      </c>
      <c r="D4560" t="s">
        <v>3</v>
      </c>
      <c r="E4560" t="s">
        <v>3217</v>
      </c>
      <c r="F4560" t="s">
        <v>3216</v>
      </c>
      <c r="G4560">
        <v>1</v>
      </c>
      <c r="H4560">
        <v>1</v>
      </c>
      <c r="I4560">
        <v>1</v>
      </c>
      <c r="J4560" s="82">
        <f t="shared" si="71"/>
        <v>1</v>
      </c>
    </row>
    <row r="4561" spans="1:10" x14ac:dyDescent="0.25">
      <c r="A4561" s="8" t="s">
        <v>2600</v>
      </c>
      <c r="B4561" t="s">
        <v>2735</v>
      </c>
      <c r="C4561" t="s">
        <v>3176</v>
      </c>
      <c r="D4561" t="s">
        <v>3</v>
      </c>
      <c r="E4561" t="s">
        <v>3183</v>
      </c>
      <c r="F4561" t="s">
        <v>3178</v>
      </c>
      <c r="G4561">
        <v>33</v>
      </c>
      <c r="H4561">
        <v>33</v>
      </c>
      <c r="I4561">
        <v>33</v>
      </c>
      <c r="J4561" s="82">
        <f t="shared" si="71"/>
        <v>33</v>
      </c>
    </row>
    <row r="4562" spans="1:10" x14ac:dyDescent="0.25">
      <c r="A4562" s="8" t="s">
        <v>2600</v>
      </c>
      <c r="B4562" t="s">
        <v>2735</v>
      </c>
      <c r="C4562" t="s">
        <v>3176</v>
      </c>
      <c r="D4562" t="s">
        <v>3</v>
      </c>
      <c r="E4562" t="s">
        <v>3218</v>
      </c>
      <c r="F4562" t="s">
        <v>3219</v>
      </c>
      <c r="G4562">
        <v>1</v>
      </c>
      <c r="H4562">
        <v>1</v>
      </c>
      <c r="I4562">
        <v>1</v>
      </c>
      <c r="J4562" s="82">
        <f t="shared" si="71"/>
        <v>1</v>
      </c>
    </row>
    <row r="4563" spans="1:10" x14ac:dyDescent="0.25">
      <c r="A4563" s="8" t="s">
        <v>2600</v>
      </c>
      <c r="B4563" t="s">
        <v>2735</v>
      </c>
      <c r="C4563" t="s">
        <v>3176</v>
      </c>
      <c r="D4563" t="s">
        <v>3</v>
      </c>
      <c r="E4563" t="s">
        <v>3191</v>
      </c>
      <c r="F4563" t="s">
        <v>3192</v>
      </c>
      <c r="G4563">
        <v>60</v>
      </c>
      <c r="H4563">
        <v>60</v>
      </c>
      <c r="I4563">
        <v>60</v>
      </c>
      <c r="J4563" s="82">
        <f t="shared" si="71"/>
        <v>60</v>
      </c>
    </row>
    <row r="4564" spans="1:10" x14ac:dyDescent="0.25">
      <c r="A4564" s="8" t="s">
        <v>2600</v>
      </c>
      <c r="B4564" t="s">
        <v>2735</v>
      </c>
      <c r="C4564" t="s">
        <v>3176</v>
      </c>
      <c r="D4564" t="s">
        <v>3</v>
      </c>
      <c r="E4564" t="s">
        <v>3220</v>
      </c>
      <c r="F4564" t="s">
        <v>3192</v>
      </c>
      <c r="G4564">
        <v>1</v>
      </c>
      <c r="H4564">
        <v>1</v>
      </c>
      <c r="I4564">
        <v>1</v>
      </c>
      <c r="J4564" s="82">
        <f t="shared" si="71"/>
        <v>1</v>
      </c>
    </row>
    <row r="4565" spans="1:10" x14ac:dyDescent="0.25">
      <c r="A4565" s="8" t="s">
        <v>2600</v>
      </c>
      <c r="B4565" t="s">
        <v>2735</v>
      </c>
      <c r="C4565" t="s">
        <v>3176</v>
      </c>
      <c r="D4565" t="s">
        <v>3</v>
      </c>
      <c r="E4565" t="s">
        <v>3194</v>
      </c>
      <c r="F4565" t="s">
        <v>3188</v>
      </c>
      <c r="G4565">
        <v>14</v>
      </c>
      <c r="H4565">
        <v>14</v>
      </c>
      <c r="I4565">
        <v>14</v>
      </c>
      <c r="J4565" s="82">
        <f t="shared" si="71"/>
        <v>14</v>
      </c>
    </row>
    <row r="4566" spans="1:10" x14ac:dyDescent="0.25">
      <c r="A4566" s="8" t="s">
        <v>2600</v>
      </c>
      <c r="B4566" t="s">
        <v>2735</v>
      </c>
      <c r="C4566" t="s">
        <v>3176</v>
      </c>
      <c r="D4566" t="s">
        <v>3</v>
      </c>
      <c r="E4566" t="s">
        <v>3221</v>
      </c>
      <c r="F4566" t="s">
        <v>3188</v>
      </c>
      <c r="G4566">
        <v>2</v>
      </c>
      <c r="H4566">
        <v>2</v>
      </c>
      <c r="I4566">
        <v>2</v>
      </c>
      <c r="J4566" s="82">
        <f t="shared" si="71"/>
        <v>2</v>
      </c>
    </row>
    <row r="4567" spans="1:10" x14ac:dyDescent="0.25">
      <c r="A4567" s="8" t="s">
        <v>2600</v>
      </c>
      <c r="B4567" t="s">
        <v>2735</v>
      </c>
      <c r="C4567" t="s">
        <v>3176</v>
      </c>
      <c r="D4567" t="s">
        <v>3</v>
      </c>
      <c r="E4567" t="s">
        <v>3196</v>
      </c>
      <c r="F4567" t="s">
        <v>3197</v>
      </c>
      <c r="G4567">
        <v>28</v>
      </c>
      <c r="H4567">
        <v>28</v>
      </c>
      <c r="I4567">
        <v>28</v>
      </c>
      <c r="J4567" s="82">
        <f t="shared" si="71"/>
        <v>28</v>
      </c>
    </row>
    <row r="4568" spans="1:10" x14ac:dyDescent="0.25">
      <c r="A4568" s="8" t="s">
        <v>2600</v>
      </c>
      <c r="B4568" t="s">
        <v>2735</v>
      </c>
      <c r="C4568" t="s">
        <v>3176</v>
      </c>
      <c r="D4568" t="s">
        <v>3</v>
      </c>
      <c r="E4568" t="s">
        <v>3200</v>
      </c>
      <c r="F4568" t="s">
        <v>3190</v>
      </c>
      <c r="G4568">
        <v>12</v>
      </c>
      <c r="H4568">
        <v>12</v>
      </c>
      <c r="I4568">
        <v>12</v>
      </c>
      <c r="J4568" s="82">
        <f t="shared" si="71"/>
        <v>12</v>
      </c>
    </row>
    <row r="4569" spans="1:10" x14ac:dyDescent="0.25">
      <c r="A4569" s="8" t="s">
        <v>2600</v>
      </c>
      <c r="B4569" t="s">
        <v>2735</v>
      </c>
      <c r="C4569" t="s">
        <v>3176</v>
      </c>
      <c r="D4569" t="s">
        <v>3</v>
      </c>
      <c r="E4569" t="s">
        <v>3223</v>
      </c>
      <c r="F4569" t="s">
        <v>3190</v>
      </c>
      <c r="G4569">
        <v>1</v>
      </c>
      <c r="H4569">
        <v>1</v>
      </c>
      <c r="I4569">
        <v>1</v>
      </c>
      <c r="J4569" s="82">
        <f t="shared" si="71"/>
        <v>1</v>
      </c>
    </row>
    <row r="4570" spans="1:10" x14ac:dyDescent="0.25">
      <c r="A4570" s="8" t="s">
        <v>2600</v>
      </c>
      <c r="B4570" t="s">
        <v>2735</v>
      </c>
      <c r="C4570" t="s">
        <v>3176</v>
      </c>
      <c r="D4570" t="s">
        <v>3</v>
      </c>
      <c r="E4570" t="s">
        <v>3204</v>
      </c>
      <c r="F4570" t="s">
        <v>3205</v>
      </c>
      <c r="G4570">
        <v>6</v>
      </c>
      <c r="H4570">
        <v>6</v>
      </c>
      <c r="I4570">
        <v>6</v>
      </c>
      <c r="J4570" s="82">
        <f t="shared" si="71"/>
        <v>6</v>
      </c>
    </row>
    <row r="4571" spans="1:10" x14ac:dyDescent="0.25">
      <c r="A4571" s="8" t="s">
        <v>2600</v>
      </c>
      <c r="B4571" t="s">
        <v>2735</v>
      </c>
      <c r="C4571" t="s">
        <v>3176</v>
      </c>
      <c r="D4571" t="s">
        <v>3</v>
      </c>
      <c r="E4571" t="s">
        <v>3206</v>
      </c>
      <c r="F4571" t="s">
        <v>3205</v>
      </c>
      <c r="G4571">
        <v>1</v>
      </c>
      <c r="H4571">
        <v>1</v>
      </c>
      <c r="I4571">
        <v>1</v>
      </c>
      <c r="J4571" s="82">
        <f t="shared" si="71"/>
        <v>1</v>
      </c>
    </row>
    <row r="4572" spans="1:10" x14ac:dyDescent="0.25">
      <c r="A4572" s="8" t="s">
        <v>2600</v>
      </c>
      <c r="B4572" t="s">
        <v>2735</v>
      </c>
      <c r="C4572" t="s">
        <v>3176</v>
      </c>
      <c r="D4572" t="s">
        <v>3</v>
      </c>
      <c r="E4572" t="s">
        <v>3210</v>
      </c>
      <c r="F4572" t="s">
        <v>3211</v>
      </c>
      <c r="G4572">
        <v>5</v>
      </c>
      <c r="H4572">
        <v>5</v>
      </c>
      <c r="I4572">
        <v>5</v>
      </c>
      <c r="J4572" s="82">
        <f t="shared" si="71"/>
        <v>5</v>
      </c>
    </row>
    <row r="4573" spans="1:10" x14ac:dyDescent="0.25">
      <c r="A4573" s="8" t="s">
        <v>2600</v>
      </c>
      <c r="B4573" t="s">
        <v>2735</v>
      </c>
      <c r="C4573" t="s">
        <v>3176</v>
      </c>
      <c r="D4573" t="s">
        <v>3</v>
      </c>
      <c r="E4573" t="s">
        <v>3225</v>
      </c>
      <c r="F4573" t="s">
        <v>3211</v>
      </c>
      <c r="G4573">
        <v>1</v>
      </c>
      <c r="H4573">
        <v>1</v>
      </c>
      <c r="I4573">
        <v>1</v>
      </c>
      <c r="J4573" s="82">
        <f t="shared" si="71"/>
        <v>1</v>
      </c>
    </row>
    <row r="4574" spans="1:10" x14ac:dyDescent="0.25">
      <c r="A4574" s="8" t="s">
        <v>2600</v>
      </c>
      <c r="B4574" t="s">
        <v>2736</v>
      </c>
      <c r="C4574" t="s">
        <v>3176</v>
      </c>
      <c r="D4574" t="s">
        <v>3</v>
      </c>
      <c r="E4574" t="s">
        <v>3183</v>
      </c>
      <c r="F4574" t="s">
        <v>3178</v>
      </c>
      <c r="G4574">
        <v>2</v>
      </c>
      <c r="H4574">
        <v>2</v>
      </c>
      <c r="I4574">
        <v>2</v>
      </c>
      <c r="J4574" s="82">
        <f t="shared" si="71"/>
        <v>2</v>
      </c>
    </row>
    <row r="4575" spans="1:10" x14ac:dyDescent="0.25">
      <c r="A4575" s="8" t="s">
        <v>2600</v>
      </c>
      <c r="B4575" t="s">
        <v>2736</v>
      </c>
      <c r="C4575" t="s">
        <v>3176</v>
      </c>
      <c r="D4575" t="s">
        <v>3</v>
      </c>
      <c r="E4575" t="s">
        <v>3196</v>
      </c>
      <c r="F4575" t="s">
        <v>3197</v>
      </c>
      <c r="G4575">
        <v>3</v>
      </c>
      <c r="H4575">
        <v>3</v>
      </c>
      <c r="I4575">
        <v>3</v>
      </c>
      <c r="J4575" s="82">
        <f t="shared" si="71"/>
        <v>3</v>
      </c>
    </row>
    <row r="4576" spans="1:10" x14ac:dyDescent="0.25">
      <c r="A4576" s="8" t="s">
        <v>2600</v>
      </c>
      <c r="B4576" t="s">
        <v>2736</v>
      </c>
      <c r="C4576" t="s">
        <v>3176</v>
      </c>
      <c r="D4576" t="s">
        <v>3</v>
      </c>
      <c r="E4576" t="s">
        <v>3200</v>
      </c>
      <c r="F4576" t="s">
        <v>3190</v>
      </c>
      <c r="G4576">
        <v>1</v>
      </c>
      <c r="H4576">
        <v>1</v>
      </c>
      <c r="I4576">
        <v>1</v>
      </c>
      <c r="J4576" s="82">
        <f t="shared" si="71"/>
        <v>1</v>
      </c>
    </row>
    <row r="4577" spans="1:10" x14ac:dyDescent="0.25">
      <c r="A4577" s="8" t="s">
        <v>2600</v>
      </c>
      <c r="B4577" t="s">
        <v>2736</v>
      </c>
      <c r="C4577" t="s">
        <v>3176</v>
      </c>
      <c r="D4577" t="s">
        <v>3</v>
      </c>
      <c r="E4577" t="s">
        <v>3201</v>
      </c>
      <c r="F4577" t="s">
        <v>3190</v>
      </c>
      <c r="G4577">
        <v>1</v>
      </c>
      <c r="H4577">
        <v>1</v>
      </c>
      <c r="I4577">
        <v>1</v>
      </c>
      <c r="J4577" s="82">
        <f t="shared" si="71"/>
        <v>1</v>
      </c>
    </row>
    <row r="4578" spans="1:10" x14ac:dyDescent="0.25">
      <c r="A4578" s="8" t="s">
        <v>2600</v>
      </c>
      <c r="B4578" t="s">
        <v>2736</v>
      </c>
      <c r="C4578" t="s">
        <v>3176</v>
      </c>
      <c r="D4578" t="s">
        <v>3</v>
      </c>
      <c r="E4578" t="s">
        <v>3204</v>
      </c>
      <c r="F4578" t="s">
        <v>3205</v>
      </c>
      <c r="G4578">
        <v>2</v>
      </c>
      <c r="H4578">
        <v>2</v>
      </c>
      <c r="I4578">
        <v>2</v>
      </c>
      <c r="J4578" s="82">
        <f t="shared" si="71"/>
        <v>2</v>
      </c>
    </row>
    <row r="4579" spans="1:10" x14ac:dyDescent="0.25">
      <c r="A4579" s="8" t="s">
        <v>2600</v>
      </c>
      <c r="B4579" t="s">
        <v>2736</v>
      </c>
      <c r="C4579" t="s">
        <v>3176</v>
      </c>
      <c r="D4579" t="s">
        <v>3</v>
      </c>
      <c r="E4579" t="s">
        <v>3210</v>
      </c>
      <c r="F4579" t="s">
        <v>3211</v>
      </c>
      <c r="G4579">
        <v>1</v>
      </c>
      <c r="H4579">
        <v>1</v>
      </c>
      <c r="I4579">
        <v>1</v>
      </c>
      <c r="J4579" s="82">
        <f t="shared" si="71"/>
        <v>1</v>
      </c>
    </row>
    <row r="4580" spans="1:10" x14ac:dyDescent="0.25">
      <c r="A4580" s="8" t="s">
        <v>2600</v>
      </c>
      <c r="B4580" t="s">
        <v>2736</v>
      </c>
      <c r="C4580" t="s">
        <v>3176</v>
      </c>
      <c r="D4580" t="s">
        <v>3</v>
      </c>
      <c r="E4580" t="s">
        <v>3212</v>
      </c>
      <c r="F4580" t="s">
        <v>3211</v>
      </c>
      <c r="G4580">
        <v>1</v>
      </c>
      <c r="H4580">
        <v>1</v>
      </c>
      <c r="I4580">
        <v>1</v>
      </c>
      <c r="J4580" s="82">
        <f t="shared" si="71"/>
        <v>1</v>
      </c>
    </row>
    <row r="4581" spans="1:10" x14ac:dyDescent="0.25">
      <c r="A4581" s="8" t="s">
        <v>2600</v>
      </c>
      <c r="B4581" t="s">
        <v>2738</v>
      </c>
      <c r="C4581" t="s">
        <v>3176</v>
      </c>
      <c r="D4581" t="s">
        <v>3</v>
      </c>
      <c r="E4581" t="s">
        <v>3183</v>
      </c>
      <c r="F4581" t="s">
        <v>3178</v>
      </c>
      <c r="G4581">
        <v>32</v>
      </c>
      <c r="H4581">
        <v>32</v>
      </c>
      <c r="I4581">
        <v>32</v>
      </c>
      <c r="J4581" s="82">
        <f t="shared" si="71"/>
        <v>32</v>
      </c>
    </row>
    <row r="4582" spans="1:10" x14ac:dyDescent="0.25">
      <c r="A4582" s="8" t="s">
        <v>2600</v>
      </c>
      <c r="B4582" t="s">
        <v>2738</v>
      </c>
      <c r="C4582" t="s">
        <v>3176</v>
      </c>
      <c r="D4582" t="s">
        <v>3</v>
      </c>
      <c r="E4582" t="s">
        <v>3191</v>
      </c>
      <c r="F4582" t="s">
        <v>3192</v>
      </c>
      <c r="G4582">
        <v>16</v>
      </c>
      <c r="H4582">
        <v>16</v>
      </c>
      <c r="I4582">
        <v>16</v>
      </c>
      <c r="J4582" s="82">
        <f t="shared" si="71"/>
        <v>16</v>
      </c>
    </row>
    <row r="4583" spans="1:10" x14ac:dyDescent="0.25">
      <c r="A4583" s="8" t="s">
        <v>2600</v>
      </c>
      <c r="B4583" t="s">
        <v>2738</v>
      </c>
      <c r="C4583" t="s">
        <v>3176</v>
      </c>
      <c r="D4583" t="s">
        <v>3</v>
      </c>
      <c r="E4583" t="s">
        <v>3194</v>
      </c>
      <c r="F4583" t="s">
        <v>3188</v>
      </c>
      <c r="G4583">
        <v>7</v>
      </c>
      <c r="H4583">
        <v>7</v>
      </c>
      <c r="I4583">
        <v>7</v>
      </c>
      <c r="J4583" s="82">
        <f t="shared" si="71"/>
        <v>7</v>
      </c>
    </row>
    <row r="4584" spans="1:10" x14ac:dyDescent="0.25">
      <c r="A4584" s="8" t="s">
        <v>2600</v>
      </c>
      <c r="B4584" t="s">
        <v>2738</v>
      </c>
      <c r="C4584" t="s">
        <v>3176</v>
      </c>
      <c r="D4584" t="s">
        <v>3</v>
      </c>
      <c r="E4584" t="s">
        <v>3196</v>
      </c>
      <c r="F4584" t="s">
        <v>3197</v>
      </c>
      <c r="G4584">
        <v>9</v>
      </c>
      <c r="H4584">
        <v>9</v>
      </c>
      <c r="I4584">
        <v>9</v>
      </c>
      <c r="J4584" s="82">
        <f t="shared" si="71"/>
        <v>9</v>
      </c>
    </row>
    <row r="4585" spans="1:10" x14ac:dyDescent="0.25">
      <c r="A4585" s="8" t="s">
        <v>2600</v>
      </c>
      <c r="B4585" t="s">
        <v>2738</v>
      </c>
      <c r="C4585" t="s">
        <v>3176</v>
      </c>
      <c r="D4585" t="s">
        <v>3</v>
      </c>
      <c r="E4585" t="s">
        <v>3200</v>
      </c>
      <c r="F4585" t="s">
        <v>3190</v>
      </c>
      <c r="G4585">
        <v>6</v>
      </c>
      <c r="H4585">
        <v>6</v>
      </c>
      <c r="I4585">
        <v>6</v>
      </c>
      <c r="J4585" s="82">
        <f t="shared" si="71"/>
        <v>6</v>
      </c>
    </row>
    <row r="4586" spans="1:10" x14ac:dyDescent="0.25">
      <c r="A4586" s="8" t="s">
        <v>2600</v>
      </c>
      <c r="B4586" t="s">
        <v>2738</v>
      </c>
      <c r="C4586" t="s">
        <v>3176</v>
      </c>
      <c r="D4586" t="s">
        <v>3</v>
      </c>
      <c r="E4586" t="s">
        <v>3204</v>
      </c>
      <c r="F4586" t="s">
        <v>3205</v>
      </c>
      <c r="G4586">
        <v>16</v>
      </c>
      <c r="H4586">
        <v>16</v>
      </c>
      <c r="I4586">
        <v>16</v>
      </c>
      <c r="J4586" s="82">
        <f t="shared" si="71"/>
        <v>16</v>
      </c>
    </row>
    <row r="4587" spans="1:10" x14ac:dyDescent="0.25">
      <c r="A4587" s="8" t="s">
        <v>2600</v>
      </c>
      <c r="B4587" t="s">
        <v>2738</v>
      </c>
      <c r="C4587" t="s">
        <v>3176</v>
      </c>
      <c r="D4587" t="s">
        <v>3</v>
      </c>
      <c r="E4587" t="s">
        <v>3210</v>
      </c>
      <c r="F4587" t="s">
        <v>3211</v>
      </c>
      <c r="G4587">
        <v>6</v>
      </c>
      <c r="H4587">
        <v>6</v>
      </c>
      <c r="I4587">
        <v>6</v>
      </c>
      <c r="J4587" s="82">
        <f t="shared" si="71"/>
        <v>6</v>
      </c>
    </row>
    <row r="4588" spans="1:10" x14ac:dyDescent="0.25">
      <c r="A4588" s="8" t="s">
        <v>2600</v>
      </c>
      <c r="B4588" t="s">
        <v>2738</v>
      </c>
      <c r="C4588" t="s">
        <v>3176</v>
      </c>
      <c r="D4588" t="s">
        <v>3</v>
      </c>
      <c r="E4588" t="s">
        <v>3212</v>
      </c>
      <c r="F4588" t="s">
        <v>3211</v>
      </c>
      <c r="G4588">
        <v>2</v>
      </c>
      <c r="H4588">
        <v>2</v>
      </c>
      <c r="I4588">
        <v>2</v>
      </c>
      <c r="J4588" s="82">
        <f t="shared" si="71"/>
        <v>2</v>
      </c>
    </row>
    <row r="4589" spans="1:10" x14ac:dyDescent="0.25">
      <c r="A4589" s="8" t="s">
        <v>2600</v>
      </c>
      <c r="B4589" t="s">
        <v>2740</v>
      </c>
      <c r="C4589" t="s">
        <v>3176</v>
      </c>
      <c r="D4589" t="s">
        <v>3</v>
      </c>
      <c r="E4589" t="s">
        <v>3181</v>
      </c>
      <c r="F4589" t="s">
        <v>3182</v>
      </c>
      <c r="G4589">
        <v>6</v>
      </c>
      <c r="H4589">
        <v>6</v>
      </c>
      <c r="I4589">
        <v>6</v>
      </c>
      <c r="J4589" s="82">
        <f t="shared" si="71"/>
        <v>6</v>
      </c>
    </row>
    <row r="4590" spans="1:10" x14ac:dyDescent="0.25">
      <c r="A4590" s="8" t="s">
        <v>2600</v>
      </c>
      <c r="B4590" t="s">
        <v>2740</v>
      </c>
      <c r="C4590" t="s">
        <v>3176</v>
      </c>
      <c r="D4590" t="s">
        <v>3</v>
      </c>
      <c r="E4590" t="s">
        <v>3183</v>
      </c>
      <c r="F4590" t="s">
        <v>3178</v>
      </c>
      <c r="G4590">
        <v>69</v>
      </c>
      <c r="H4590">
        <v>69</v>
      </c>
      <c r="I4590">
        <v>69</v>
      </c>
      <c r="J4590" s="82">
        <f t="shared" si="71"/>
        <v>69</v>
      </c>
    </row>
    <row r="4591" spans="1:10" x14ac:dyDescent="0.25">
      <c r="A4591" s="8" t="s">
        <v>2600</v>
      </c>
      <c r="B4591" t="s">
        <v>2740</v>
      </c>
      <c r="C4591" t="s">
        <v>3176</v>
      </c>
      <c r="D4591" t="s">
        <v>3</v>
      </c>
      <c r="E4591" t="s">
        <v>3238</v>
      </c>
      <c r="F4591" t="s">
        <v>3190</v>
      </c>
      <c r="G4591">
        <v>1</v>
      </c>
      <c r="H4591">
        <v>1</v>
      </c>
      <c r="I4591">
        <v>1</v>
      </c>
      <c r="J4591" s="82">
        <f t="shared" si="71"/>
        <v>1</v>
      </c>
    </row>
    <row r="4592" spans="1:10" x14ac:dyDescent="0.25">
      <c r="A4592" s="8" t="s">
        <v>2600</v>
      </c>
      <c r="B4592" t="s">
        <v>2740</v>
      </c>
      <c r="C4592" t="s">
        <v>3176</v>
      </c>
      <c r="D4592" t="s">
        <v>3</v>
      </c>
      <c r="E4592" t="s">
        <v>3191</v>
      </c>
      <c r="F4592" t="s">
        <v>3192</v>
      </c>
      <c r="G4592">
        <v>11</v>
      </c>
      <c r="H4592">
        <v>11</v>
      </c>
      <c r="I4592">
        <v>11</v>
      </c>
      <c r="J4592" s="82">
        <f t="shared" si="71"/>
        <v>11</v>
      </c>
    </row>
    <row r="4593" spans="1:10" x14ac:dyDescent="0.25">
      <c r="A4593" s="8" t="s">
        <v>2600</v>
      </c>
      <c r="B4593" t="s">
        <v>2740</v>
      </c>
      <c r="C4593" t="s">
        <v>3176</v>
      </c>
      <c r="D4593" t="s">
        <v>3</v>
      </c>
      <c r="E4593" t="s">
        <v>3194</v>
      </c>
      <c r="F4593" t="s">
        <v>3188</v>
      </c>
      <c r="G4593">
        <v>9</v>
      </c>
      <c r="H4593">
        <v>9</v>
      </c>
      <c r="I4593">
        <v>9</v>
      </c>
      <c r="J4593" s="82">
        <f t="shared" si="71"/>
        <v>9</v>
      </c>
    </row>
    <row r="4594" spans="1:10" x14ac:dyDescent="0.25">
      <c r="A4594" s="8" t="s">
        <v>2600</v>
      </c>
      <c r="B4594" t="s">
        <v>2740</v>
      </c>
      <c r="C4594" t="s">
        <v>3176</v>
      </c>
      <c r="D4594" t="s">
        <v>3</v>
      </c>
      <c r="E4594" t="s">
        <v>3195</v>
      </c>
      <c r="F4594" t="s">
        <v>3188</v>
      </c>
      <c r="G4594">
        <v>2</v>
      </c>
      <c r="H4594">
        <v>2</v>
      </c>
      <c r="I4594">
        <v>2</v>
      </c>
      <c r="J4594" s="82">
        <f t="shared" si="71"/>
        <v>2</v>
      </c>
    </row>
    <row r="4595" spans="1:10" x14ac:dyDescent="0.25">
      <c r="A4595" s="8" t="s">
        <v>2600</v>
      </c>
      <c r="B4595" t="s">
        <v>2740</v>
      </c>
      <c r="C4595" t="s">
        <v>3176</v>
      </c>
      <c r="D4595" t="s">
        <v>3</v>
      </c>
      <c r="E4595" t="s">
        <v>3196</v>
      </c>
      <c r="F4595" t="s">
        <v>3197</v>
      </c>
      <c r="G4595">
        <v>11</v>
      </c>
      <c r="H4595">
        <v>11</v>
      </c>
      <c r="I4595">
        <v>11</v>
      </c>
      <c r="J4595" s="82">
        <f t="shared" si="71"/>
        <v>11</v>
      </c>
    </row>
    <row r="4596" spans="1:10" x14ac:dyDescent="0.25">
      <c r="A4596" s="8" t="s">
        <v>2600</v>
      </c>
      <c r="B4596" t="s">
        <v>2740</v>
      </c>
      <c r="C4596" t="s">
        <v>3176</v>
      </c>
      <c r="D4596" t="s">
        <v>3</v>
      </c>
      <c r="E4596" t="s">
        <v>3198</v>
      </c>
      <c r="F4596" t="s">
        <v>3197</v>
      </c>
      <c r="G4596">
        <v>3</v>
      </c>
      <c r="H4596">
        <v>3</v>
      </c>
      <c r="I4596">
        <v>3</v>
      </c>
      <c r="J4596" s="82">
        <f t="shared" si="71"/>
        <v>3</v>
      </c>
    </row>
    <row r="4597" spans="1:10" x14ac:dyDescent="0.25">
      <c r="A4597" s="8" t="s">
        <v>2600</v>
      </c>
      <c r="B4597" t="s">
        <v>2740</v>
      </c>
      <c r="C4597" t="s">
        <v>3176</v>
      </c>
      <c r="D4597" t="s">
        <v>3</v>
      </c>
      <c r="E4597" t="s">
        <v>3200</v>
      </c>
      <c r="F4597" t="s">
        <v>3190</v>
      </c>
      <c r="G4597">
        <v>9</v>
      </c>
      <c r="H4597">
        <v>9</v>
      </c>
      <c r="I4597">
        <v>9</v>
      </c>
      <c r="J4597" s="82">
        <f t="shared" si="71"/>
        <v>9</v>
      </c>
    </row>
    <row r="4598" spans="1:10" x14ac:dyDescent="0.25">
      <c r="A4598" s="8" t="s">
        <v>2600</v>
      </c>
      <c r="B4598" t="s">
        <v>2740</v>
      </c>
      <c r="C4598" t="s">
        <v>3176</v>
      </c>
      <c r="D4598" t="s">
        <v>3</v>
      </c>
      <c r="E4598" t="s">
        <v>3204</v>
      </c>
      <c r="F4598" t="s">
        <v>3205</v>
      </c>
      <c r="G4598">
        <v>17</v>
      </c>
      <c r="H4598">
        <v>17</v>
      </c>
      <c r="I4598">
        <v>17</v>
      </c>
      <c r="J4598" s="82">
        <f t="shared" si="71"/>
        <v>17</v>
      </c>
    </row>
    <row r="4599" spans="1:10" x14ac:dyDescent="0.25">
      <c r="A4599" s="8" t="s">
        <v>2600</v>
      </c>
      <c r="B4599" t="s">
        <v>2740</v>
      </c>
      <c r="C4599" t="s">
        <v>3176</v>
      </c>
      <c r="D4599" t="s">
        <v>3</v>
      </c>
      <c r="E4599" t="s">
        <v>3206</v>
      </c>
      <c r="F4599" t="s">
        <v>3205</v>
      </c>
      <c r="G4599">
        <v>7</v>
      </c>
      <c r="H4599">
        <v>7</v>
      </c>
      <c r="I4599">
        <v>7</v>
      </c>
      <c r="J4599" s="82">
        <f t="shared" si="71"/>
        <v>7</v>
      </c>
    </row>
    <row r="4600" spans="1:10" x14ac:dyDescent="0.25">
      <c r="A4600" s="8" t="s">
        <v>2600</v>
      </c>
      <c r="B4600" t="s">
        <v>2740</v>
      </c>
      <c r="C4600" t="s">
        <v>3176</v>
      </c>
      <c r="D4600" t="s">
        <v>3</v>
      </c>
      <c r="E4600" t="s">
        <v>3210</v>
      </c>
      <c r="F4600" t="s">
        <v>3211</v>
      </c>
      <c r="G4600">
        <v>6</v>
      </c>
      <c r="H4600">
        <v>6</v>
      </c>
      <c r="I4600">
        <v>6</v>
      </c>
      <c r="J4600" s="82">
        <f t="shared" si="71"/>
        <v>6</v>
      </c>
    </row>
    <row r="4601" spans="1:10" x14ac:dyDescent="0.25">
      <c r="A4601" s="8" t="s">
        <v>2600</v>
      </c>
      <c r="B4601" t="s">
        <v>2740</v>
      </c>
      <c r="C4601" t="s">
        <v>3176</v>
      </c>
      <c r="D4601" t="s">
        <v>3</v>
      </c>
      <c r="E4601" t="s">
        <v>3212</v>
      </c>
      <c r="F4601" t="s">
        <v>3211</v>
      </c>
      <c r="G4601">
        <v>3</v>
      </c>
      <c r="H4601">
        <v>3</v>
      </c>
      <c r="I4601">
        <v>3</v>
      </c>
      <c r="J4601" s="82">
        <f t="shared" si="71"/>
        <v>3</v>
      </c>
    </row>
    <row r="4602" spans="1:10" x14ac:dyDescent="0.25">
      <c r="A4602" s="8" t="s">
        <v>2600</v>
      </c>
      <c r="B4602" t="s">
        <v>2742</v>
      </c>
      <c r="C4602" t="s">
        <v>3176</v>
      </c>
      <c r="D4602" t="s">
        <v>2675</v>
      </c>
      <c r="E4602" t="s">
        <v>3239</v>
      </c>
      <c r="F4602" t="s">
        <v>3240</v>
      </c>
      <c r="G4602">
        <v>1</v>
      </c>
      <c r="H4602">
        <v>1</v>
      </c>
      <c r="I4602">
        <v>1</v>
      </c>
      <c r="J4602" s="82">
        <f t="shared" si="71"/>
        <v>1</v>
      </c>
    </row>
    <row r="4603" spans="1:10" x14ac:dyDescent="0.25">
      <c r="A4603" s="8" t="s">
        <v>2600</v>
      </c>
      <c r="B4603" t="s">
        <v>2742</v>
      </c>
      <c r="C4603" t="s">
        <v>3176</v>
      </c>
      <c r="D4603" t="s">
        <v>2675</v>
      </c>
      <c r="E4603" t="s">
        <v>3215</v>
      </c>
      <c r="F4603" t="s">
        <v>3216</v>
      </c>
      <c r="G4603">
        <v>28</v>
      </c>
      <c r="H4603">
        <v>28</v>
      </c>
      <c r="I4603">
        <v>28</v>
      </c>
      <c r="J4603" s="82">
        <f t="shared" si="71"/>
        <v>28</v>
      </c>
    </row>
    <row r="4604" spans="1:10" x14ac:dyDescent="0.25">
      <c r="A4604" s="8" t="s">
        <v>2600</v>
      </c>
      <c r="B4604" t="s">
        <v>2742</v>
      </c>
      <c r="C4604" t="s">
        <v>3176</v>
      </c>
      <c r="D4604" t="s">
        <v>2675</v>
      </c>
      <c r="E4604" t="s">
        <v>3227</v>
      </c>
      <c r="F4604" t="s">
        <v>3216</v>
      </c>
      <c r="G4604">
        <v>112</v>
      </c>
      <c r="H4604">
        <v>112</v>
      </c>
      <c r="I4604">
        <v>112</v>
      </c>
      <c r="J4604" s="82">
        <f t="shared" si="71"/>
        <v>112</v>
      </c>
    </row>
    <row r="4605" spans="1:10" x14ac:dyDescent="0.25">
      <c r="A4605" s="8" t="s">
        <v>2600</v>
      </c>
      <c r="B4605" t="s">
        <v>2742</v>
      </c>
      <c r="C4605" t="s">
        <v>3176</v>
      </c>
      <c r="D4605" t="s">
        <v>2675</v>
      </c>
      <c r="E4605" t="s">
        <v>3217</v>
      </c>
      <c r="F4605" t="s">
        <v>3216</v>
      </c>
      <c r="G4605">
        <v>33</v>
      </c>
      <c r="H4605">
        <v>33</v>
      </c>
      <c r="I4605">
        <v>33</v>
      </c>
      <c r="J4605" s="82">
        <f t="shared" si="71"/>
        <v>33</v>
      </c>
    </row>
    <row r="4606" spans="1:10" x14ac:dyDescent="0.25">
      <c r="A4606" s="8" t="s">
        <v>2600</v>
      </c>
      <c r="B4606" t="s">
        <v>2742</v>
      </c>
      <c r="C4606" t="s">
        <v>3176</v>
      </c>
      <c r="D4606" t="s">
        <v>2675</v>
      </c>
      <c r="E4606" t="s">
        <v>3181</v>
      </c>
      <c r="F4606" t="s">
        <v>3182</v>
      </c>
      <c r="G4606">
        <v>3</v>
      </c>
      <c r="H4606">
        <v>3</v>
      </c>
      <c r="I4606">
        <v>3</v>
      </c>
      <c r="J4606" s="82">
        <f t="shared" si="71"/>
        <v>3</v>
      </c>
    </row>
    <row r="4607" spans="1:10" x14ac:dyDescent="0.25">
      <c r="A4607" s="8" t="s">
        <v>2600</v>
      </c>
      <c r="B4607" t="s">
        <v>2742</v>
      </c>
      <c r="C4607" t="s">
        <v>3176</v>
      </c>
      <c r="D4607" t="s">
        <v>2675</v>
      </c>
      <c r="E4607" t="s">
        <v>3183</v>
      </c>
      <c r="F4607" t="s">
        <v>3178</v>
      </c>
      <c r="G4607">
        <v>33</v>
      </c>
      <c r="H4607">
        <v>33</v>
      </c>
      <c r="I4607">
        <v>33</v>
      </c>
      <c r="J4607" s="82">
        <f t="shared" si="71"/>
        <v>33</v>
      </c>
    </row>
    <row r="4608" spans="1:10" x14ac:dyDescent="0.25">
      <c r="A4608" s="8" t="s">
        <v>2600</v>
      </c>
      <c r="B4608" t="s">
        <v>2742</v>
      </c>
      <c r="C4608" t="s">
        <v>3176</v>
      </c>
      <c r="D4608" t="s">
        <v>2675</v>
      </c>
      <c r="E4608" t="s">
        <v>3184</v>
      </c>
      <c r="F4608" t="s">
        <v>3185</v>
      </c>
      <c r="G4608">
        <v>1</v>
      </c>
      <c r="H4608">
        <v>0</v>
      </c>
      <c r="I4608">
        <v>0</v>
      </c>
      <c r="J4608" s="82">
        <f t="shared" si="71"/>
        <v>1</v>
      </c>
    </row>
    <row r="4609" spans="1:10" x14ac:dyDescent="0.25">
      <c r="A4609" s="8" t="s">
        <v>2600</v>
      </c>
      <c r="B4609" t="s">
        <v>2742</v>
      </c>
      <c r="C4609" t="s">
        <v>3176</v>
      </c>
      <c r="D4609" t="s">
        <v>2675</v>
      </c>
      <c r="E4609" t="s">
        <v>3218</v>
      </c>
      <c r="F4609" t="s">
        <v>3219</v>
      </c>
      <c r="G4609">
        <v>4</v>
      </c>
      <c r="H4609">
        <v>4</v>
      </c>
      <c r="I4609">
        <v>4</v>
      </c>
      <c r="J4609" s="82">
        <f t="shared" si="71"/>
        <v>4</v>
      </c>
    </row>
    <row r="4610" spans="1:10" x14ac:dyDescent="0.25">
      <c r="A4610" s="8" t="s">
        <v>2600</v>
      </c>
      <c r="B4610" t="s">
        <v>2742</v>
      </c>
      <c r="C4610" t="s">
        <v>3176</v>
      </c>
      <c r="D4610" t="s">
        <v>2675</v>
      </c>
      <c r="E4610" t="s">
        <v>3241</v>
      </c>
      <c r="F4610" t="s">
        <v>3192</v>
      </c>
      <c r="G4610">
        <v>4</v>
      </c>
      <c r="H4610">
        <v>4</v>
      </c>
      <c r="I4610">
        <v>4</v>
      </c>
      <c r="J4610" s="82">
        <f t="shared" si="71"/>
        <v>4</v>
      </c>
    </row>
    <row r="4611" spans="1:10" x14ac:dyDescent="0.25">
      <c r="A4611" s="8" t="s">
        <v>2600</v>
      </c>
      <c r="B4611" t="s">
        <v>2742</v>
      </c>
      <c r="C4611" t="s">
        <v>3176</v>
      </c>
      <c r="D4611" t="s">
        <v>2675</v>
      </c>
      <c r="E4611" t="s">
        <v>3191</v>
      </c>
      <c r="F4611" t="s">
        <v>3192</v>
      </c>
      <c r="G4611">
        <v>3</v>
      </c>
      <c r="H4611">
        <v>3</v>
      </c>
      <c r="I4611">
        <v>3</v>
      </c>
      <c r="J4611" s="82">
        <f t="shared" ref="J4611:J4674" si="72">MAX(G4611:I4611)</f>
        <v>3</v>
      </c>
    </row>
    <row r="4612" spans="1:10" x14ac:dyDescent="0.25">
      <c r="A4612" s="8" t="s">
        <v>2600</v>
      </c>
      <c r="B4612" t="s">
        <v>2742</v>
      </c>
      <c r="C4612" t="s">
        <v>3176</v>
      </c>
      <c r="D4612" t="s">
        <v>2675</v>
      </c>
      <c r="E4612" t="s">
        <v>3235</v>
      </c>
      <c r="F4612" t="s">
        <v>3192</v>
      </c>
      <c r="G4612">
        <v>1</v>
      </c>
      <c r="H4612">
        <v>1</v>
      </c>
      <c r="I4612">
        <v>1</v>
      </c>
      <c r="J4612" s="82">
        <f t="shared" si="72"/>
        <v>1</v>
      </c>
    </row>
    <row r="4613" spans="1:10" x14ac:dyDescent="0.25">
      <c r="A4613" s="8" t="s">
        <v>2600</v>
      </c>
      <c r="B4613" t="s">
        <v>2742</v>
      </c>
      <c r="C4613" t="s">
        <v>3176</v>
      </c>
      <c r="D4613" t="s">
        <v>2675</v>
      </c>
      <c r="E4613" t="s">
        <v>3194</v>
      </c>
      <c r="F4613" t="s">
        <v>3188</v>
      </c>
      <c r="G4613">
        <v>7</v>
      </c>
      <c r="H4613">
        <v>7</v>
      </c>
      <c r="I4613">
        <v>7</v>
      </c>
      <c r="J4613" s="82">
        <f t="shared" si="72"/>
        <v>7</v>
      </c>
    </row>
    <row r="4614" spans="1:10" x14ac:dyDescent="0.25">
      <c r="A4614" s="8" t="s">
        <v>2600</v>
      </c>
      <c r="B4614" t="s">
        <v>2742</v>
      </c>
      <c r="C4614" t="s">
        <v>3176</v>
      </c>
      <c r="D4614" t="s">
        <v>2675</v>
      </c>
      <c r="E4614" t="s">
        <v>3221</v>
      </c>
      <c r="F4614" t="s">
        <v>3188</v>
      </c>
      <c r="G4614">
        <v>4</v>
      </c>
      <c r="H4614">
        <v>4</v>
      </c>
      <c r="I4614">
        <v>4</v>
      </c>
      <c r="J4614" s="82">
        <f t="shared" si="72"/>
        <v>4</v>
      </c>
    </row>
    <row r="4615" spans="1:10" x14ac:dyDescent="0.25">
      <c r="A4615" s="8" t="s">
        <v>2600</v>
      </c>
      <c r="B4615" t="s">
        <v>2742</v>
      </c>
      <c r="C4615" t="s">
        <v>3176</v>
      </c>
      <c r="D4615" t="s">
        <v>2675</v>
      </c>
      <c r="E4615" t="s">
        <v>3196</v>
      </c>
      <c r="F4615" t="s">
        <v>3197</v>
      </c>
      <c r="G4615">
        <v>10</v>
      </c>
      <c r="H4615">
        <v>10</v>
      </c>
      <c r="I4615">
        <v>10</v>
      </c>
      <c r="J4615" s="82">
        <f t="shared" si="72"/>
        <v>10</v>
      </c>
    </row>
    <row r="4616" spans="1:10" x14ac:dyDescent="0.25">
      <c r="A4616" s="8" t="s">
        <v>2600</v>
      </c>
      <c r="B4616" t="s">
        <v>2742</v>
      </c>
      <c r="C4616" t="s">
        <v>3176</v>
      </c>
      <c r="D4616" t="s">
        <v>2675</v>
      </c>
      <c r="E4616" t="s">
        <v>3200</v>
      </c>
      <c r="F4616" t="s">
        <v>3190</v>
      </c>
      <c r="G4616">
        <v>4</v>
      </c>
      <c r="H4616">
        <v>4</v>
      </c>
      <c r="I4616">
        <v>4</v>
      </c>
      <c r="J4616" s="82">
        <f t="shared" si="72"/>
        <v>4</v>
      </c>
    </row>
    <row r="4617" spans="1:10" x14ac:dyDescent="0.25">
      <c r="A4617" s="8" t="s">
        <v>2600</v>
      </c>
      <c r="B4617" t="s">
        <v>2742</v>
      </c>
      <c r="C4617" t="s">
        <v>3176</v>
      </c>
      <c r="D4617" t="s">
        <v>2675</v>
      </c>
      <c r="E4617" t="s">
        <v>3201</v>
      </c>
      <c r="F4617" t="s">
        <v>3190</v>
      </c>
      <c r="G4617">
        <v>3</v>
      </c>
      <c r="H4617">
        <v>3</v>
      </c>
      <c r="I4617">
        <v>3</v>
      </c>
      <c r="J4617" s="82">
        <f t="shared" si="72"/>
        <v>3</v>
      </c>
    </row>
    <row r="4618" spans="1:10" x14ac:dyDescent="0.25">
      <c r="A4618" s="8" t="s">
        <v>2600</v>
      </c>
      <c r="B4618" t="s">
        <v>2742</v>
      </c>
      <c r="C4618" t="s">
        <v>3176</v>
      </c>
      <c r="D4618" t="s">
        <v>2675</v>
      </c>
      <c r="E4618" t="s">
        <v>3242</v>
      </c>
      <c r="F4618" t="s">
        <v>3243</v>
      </c>
      <c r="G4618">
        <v>2</v>
      </c>
      <c r="H4618">
        <v>2</v>
      </c>
      <c r="I4618">
        <v>0</v>
      </c>
      <c r="J4618" s="82">
        <f t="shared" si="72"/>
        <v>2</v>
      </c>
    </row>
    <row r="4619" spans="1:10" x14ac:dyDescent="0.25">
      <c r="A4619" s="8" t="s">
        <v>2600</v>
      </c>
      <c r="B4619" t="s">
        <v>2742</v>
      </c>
      <c r="C4619" t="s">
        <v>3176</v>
      </c>
      <c r="D4619" t="s">
        <v>2675</v>
      </c>
      <c r="E4619" t="s">
        <v>3244</v>
      </c>
      <c r="F4619" t="s">
        <v>3243</v>
      </c>
      <c r="G4619">
        <v>1</v>
      </c>
      <c r="H4619">
        <v>1</v>
      </c>
      <c r="I4619">
        <v>1</v>
      </c>
      <c r="J4619" s="82">
        <f t="shared" si="72"/>
        <v>1</v>
      </c>
    </row>
    <row r="4620" spans="1:10" x14ac:dyDescent="0.25">
      <c r="A4620" s="8" t="s">
        <v>2600</v>
      </c>
      <c r="B4620" t="s">
        <v>2742</v>
      </c>
      <c r="C4620" t="s">
        <v>3176</v>
      </c>
      <c r="D4620" t="s">
        <v>2675</v>
      </c>
      <c r="E4620" t="s">
        <v>3204</v>
      </c>
      <c r="F4620" t="s">
        <v>3205</v>
      </c>
      <c r="G4620">
        <v>4</v>
      </c>
      <c r="H4620">
        <v>4</v>
      </c>
      <c r="I4620">
        <v>4</v>
      </c>
      <c r="J4620" s="82">
        <f t="shared" si="72"/>
        <v>4</v>
      </c>
    </row>
    <row r="4621" spans="1:10" x14ac:dyDescent="0.25">
      <c r="A4621" s="8" t="s">
        <v>2600</v>
      </c>
      <c r="B4621" t="s">
        <v>2742</v>
      </c>
      <c r="C4621" t="s">
        <v>3176</v>
      </c>
      <c r="D4621" t="s">
        <v>2675</v>
      </c>
      <c r="E4621" t="s">
        <v>3206</v>
      </c>
      <c r="F4621" t="s">
        <v>3205</v>
      </c>
      <c r="G4621">
        <v>7</v>
      </c>
      <c r="H4621">
        <v>7</v>
      </c>
      <c r="I4621">
        <v>7</v>
      </c>
      <c r="J4621" s="82">
        <f t="shared" si="72"/>
        <v>7</v>
      </c>
    </row>
    <row r="4622" spans="1:10" x14ac:dyDescent="0.25">
      <c r="A4622" s="8" t="s">
        <v>2600</v>
      </c>
      <c r="B4622" t="s">
        <v>2742</v>
      </c>
      <c r="C4622" t="s">
        <v>3176</v>
      </c>
      <c r="D4622" t="s">
        <v>2675</v>
      </c>
      <c r="E4622" t="s">
        <v>3224</v>
      </c>
      <c r="F4622" t="s">
        <v>3205</v>
      </c>
      <c r="G4622">
        <v>1</v>
      </c>
      <c r="H4622">
        <v>1</v>
      </c>
      <c r="I4622">
        <v>1</v>
      </c>
      <c r="J4622" s="82">
        <f t="shared" si="72"/>
        <v>1</v>
      </c>
    </row>
    <row r="4623" spans="1:10" x14ac:dyDescent="0.25">
      <c r="A4623" s="8" t="s">
        <v>2600</v>
      </c>
      <c r="B4623" t="s">
        <v>2742</v>
      </c>
      <c r="C4623" t="s">
        <v>3176</v>
      </c>
      <c r="D4623" t="s">
        <v>2675</v>
      </c>
      <c r="E4623" t="s">
        <v>3210</v>
      </c>
      <c r="F4623" t="s">
        <v>3211</v>
      </c>
      <c r="G4623">
        <v>2</v>
      </c>
      <c r="H4623">
        <v>2</v>
      </c>
      <c r="I4623">
        <v>2</v>
      </c>
      <c r="J4623" s="82">
        <f t="shared" si="72"/>
        <v>2</v>
      </c>
    </row>
    <row r="4624" spans="1:10" x14ac:dyDescent="0.25">
      <c r="A4624" s="8" t="s">
        <v>2600</v>
      </c>
      <c r="B4624" t="s">
        <v>2742</v>
      </c>
      <c r="C4624" t="s">
        <v>3176</v>
      </c>
      <c r="D4624" t="s">
        <v>2675</v>
      </c>
      <c r="E4624" t="s">
        <v>3212</v>
      </c>
      <c r="F4624" t="s">
        <v>3211</v>
      </c>
      <c r="G4624">
        <v>1</v>
      </c>
      <c r="H4624">
        <v>1</v>
      </c>
      <c r="I4624">
        <v>1</v>
      </c>
      <c r="J4624" s="82">
        <f t="shared" si="72"/>
        <v>1</v>
      </c>
    </row>
    <row r="4625" spans="1:10" x14ac:dyDescent="0.25">
      <c r="A4625" s="8" t="s">
        <v>2600</v>
      </c>
      <c r="B4625" t="s">
        <v>2743</v>
      </c>
      <c r="C4625" t="s">
        <v>3176</v>
      </c>
      <c r="D4625" t="s">
        <v>2675</v>
      </c>
      <c r="E4625" t="s">
        <v>3215</v>
      </c>
      <c r="F4625" t="s">
        <v>3216</v>
      </c>
      <c r="G4625">
        <v>14</v>
      </c>
      <c r="H4625">
        <v>14</v>
      </c>
      <c r="I4625">
        <v>14</v>
      </c>
      <c r="J4625" s="82">
        <f t="shared" si="72"/>
        <v>14</v>
      </c>
    </row>
    <row r="4626" spans="1:10" x14ac:dyDescent="0.25">
      <c r="A4626" s="8" t="s">
        <v>2600</v>
      </c>
      <c r="B4626" t="s">
        <v>2743</v>
      </c>
      <c r="C4626" t="s">
        <v>3176</v>
      </c>
      <c r="D4626" t="s">
        <v>2675</v>
      </c>
      <c r="E4626" t="s">
        <v>3227</v>
      </c>
      <c r="F4626" t="s">
        <v>3216</v>
      </c>
      <c r="G4626">
        <v>40</v>
      </c>
      <c r="H4626">
        <v>40</v>
      </c>
      <c r="I4626">
        <v>40</v>
      </c>
      <c r="J4626" s="82">
        <f t="shared" si="72"/>
        <v>40</v>
      </c>
    </row>
    <row r="4627" spans="1:10" x14ac:dyDescent="0.25">
      <c r="A4627" s="8" t="s">
        <v>2600</v>
      </c>
      <c r="B4627" t="s">
        <v>2743</v>
      </c>
      <c r="C4627" t="s">
        <v>3176</v>
      </c>
      <c r="D4627" t="s">
        <v>2675</v>
      </c>
      <c r="E4627" t="s">
        <v>3217</v>
      </c>
      <c r="F4627" t="s">
        <v>3216</v>
      </c>
      <c r="G4627">
        <v>13</v>
      </c>
      <c r="H4627">
        <v>13</v>
      </c>
      <c r="I4627">
        <v>13</v>
      </c>
      <c r="J4627" s="82">
        <f t="shared" si="72"/>
        <v>13</v>
      </c>
    </row>
    <row r="4628" spans="1:10" x14ac:dyDescent="0.25">
      <c r="A4628" s="8" t="s">
        <v>2600</v>
      </c>
      <c r="B4628" t="s">
        <v>2744</v>
      </c>
      <c r="C4628" t="s">
        <v>3176</v>
      </c>
      <c r="D4628" t="s">
        <v>2675</v>
      </c>
      <c r="E4628" t="s">
        <v>3215</v>
      </c>
      <c r="F4628" t="s">
        <v>3216</v>
      </c>
      <c r="G4628">
        <v>16</v>
      </c>
      <c r="H4628">
        <v>16</v>
      </c>
      <c r="I4628">
        <v>16</v>
      </c>
      <c r="J4628" s="82">
        <f t="shared" si="72"/>
        <v>16</v>
      </c>
    </row>
    <row r="4629" spans="1:10" x14ac:dyDescent="0.25">
      <c r="A4629" s="8" t="s">
        <v>2600</v>
      </c>
      <c r="B4629" t="s">
        <v>2744</v>
      </c>
      <c r="C4629" t="s">
        <v>3176</v>
      </c>
      <c r="D4629" t="s">
        <v>2675</v>
      </c>
      <c r="E4629" t="s">
        <v>3229</v>
      </c>
      <c r="F4629" t="s">
        <v>3216</v>
      </c>
      <c r="G4629">
        <v>1</v>
      </c>
      <c r="H4629">
        <v>1</v>
      </c>
      <c r="I4629">
        <v>1</v>
      </c>
      <c r="J4629" s="82">
        <f t="shared" si="72"/>
        <v>1</v>
      </c>
    </row>
    <row r="4630" spans="1:10" x14ac:dyDescent="0.25">
      <c r="A4630" s="8" t="s">
        <v>2600</v>
      </c>
      <c r="B4630" t="s">
        <v>2744</v>
      </c>
      <c r="C4630" t="s">
        <v>3176</v>
      </c>
      <c r="D4630" t="s">
        <v>2675</v>
      </c>
      <c r="E4630" t="s">
        <v>3184</v>
      </c>
      <c r="F4630" t="s">
        <v>3185</v>
      </c>
      <c r="G4630">
        <v>4</v>
      </c>
      <c r="H4630">
        <v>0</v>
      </c>
      <c r="I4630">
        <v>0</v>
      </c>
      <c r="J4630" s="82">
        <f t="shared" si="72"/>
        <v>4</v>
      </c>
    </row>
    <row r="4631" spans="1:10" x14ac:dyDescent="0.25">
      <c r="A4631" s="8" t="s">
        <v>2600</v>
      </c>
      <c r="B4631" t="s">
        <v>2744</v>
      </c>
      <c r="C4631" t="s">
        <v>3176</v>
      </c>
      <c r="D4631" t="s">
        <v>2675</v>
      </c>
      <c r="E4631" t="s">
        <v>3326</v>
      </c>
      <c r="F4631" t="s">
        <v>3190</v>
      </c>
      <c r="G4631">
        <v>1</v>
      </c>
      <c r="H4631">
        <v>1</v>
      </c>
      <c r="I4631">
        <v>1</v>
      </c>
      <c r="J4631" s="82">
        <f t="shared" si="72"/>
        <v>1</v>
      </c>
    </row>
    <row r="4632" spans="1:10" x14ac:dyDescent="0.25">
      <c r="A4632" s="8" t="s">
        <v>2600</v>
      </c>
      <c r="B4632" t="s">
        <v>2744</v>
      </c>
      <c r="C4632" t="s">
        <v>3176</v>
      </c>
      <c r="D4632" t="s">
        <v>2675</v>
      </c>
      <c r="E4632" t="s">
        <v>3218</v>
      </c>
      <c r="F4632" t="s">
        <v>3219</v>
      </c>
      <c r="G4632">
        <v>3</v>
      </c>
      <c r="H4632">
        <v>3</v>
      </c>
      <c r="I4632">
        <v>3</v>
      </c>
      <c r="J4632" s="82">
        <f t="shared" si="72"/>
        <v>3</v>
      </c>
    </row>
    <row r="4633" spans="1:10" x14ac:dyDescent="0.25">
      <c r="A4633" s="8" t="s">
        <v>2600</v>
      </c>
      <c r="B4633" t="s">
        <v>2744</v>
      </c>
      <c r="C4633" t="s">
        <v>3176</v>
      </c>
      <c r="D4633" t="s">
        <v>2675</v>
      </c>
      <c r="E4633" t="s">
        <v>3191</v>
      </c>
      <c r="F4633" t="s">
        <v>3192</v>
      </c>
      <c r="G4633">
        <v>6</v>
      </c>
      <c r="H4633">
        <v>6</v>
      </c>
      <c r="I4633">
        <v>6</v>
      </c>
      <c r="J4633" s="82">
        <f t="shared" si="72"/>
        <v>6</v>
      </c>
    </row>
    <row r="4634" spans="1:10" x14ac:dyDescent="0.25">
      <c r="A4634" s="8" t="s">
        <v>2600</v>
      </c>
      <c r="B4634" t="s">
        <v>2744</v>
      </c>
      <c r="C4634" t="s">
        <v>3176</v>
      </c>
      <c r="D4634" t="s">
        <v>2675</v>
      </c>
      <c r="E4634" t="s">
        <v>3194</v>
      </c>
      <c r="F4634" t="s">
        <v>3188</v>
      </c>
      <c r="G4634">
        <v>11</v>
      </c>
      <c r="H4634">
        <v>11</v>
      </c>
      <c r="I4634">
        <v>11</v>
      </c>
      <c r="J4634" s="82">
        <f t="shared" si="72"/>
        <v>11</v>
      </c>
    </row>
    <row r="4635" spans="1:10" x14ac:dyDescent="0.25">
      <c r="A4635" s="8" t="s">
        <v>2600</v>
      </c>
      <c r="B4635" t="s">
        <v>2744</v>
      </c>
      <c r="C4635" t="s">
        <v>3176</v>
      </c>
      <c r="D4635" t="s">
        <v>2675</v>
      </c>
      <c r="E4635" t="s">
        <v>3221</v>
      </c>
      <c r="F4635" t="s">
        <v>3188</v>
      </c>
      <c r="G4635">
        <v>2</v>
      </c>
      <c r="H4635">
        <v>2</v>
      </c>
      <c r="I4635">
        <v>2</v>
      </c>
      <c r="J4635" s="82">
        <f t="shared" si="72"/>
        <v>2</v>
      </c>
    </row>
    <row r="4636" spans="1:10" x14ac:dyDescent="0.25">
      <c r="A4636" s="8" t="s">
        <v>2600</v>
      </c>
      <c r="B4636" t="s">
        <v>2744</v>
      </c>
      <c r="C4636" t="s">
        <v>3176</v>
      </c>
      <c r="D4636" t="s">
        <v>2675</v>
      </c>
      <c r="E4636" t="s">
        <v>3196</v>
      </c>
      <c r="F4636" t="s">
        <v>3197</v>
      </c>
      <c r="G4636">
        <v>9</v>
      </c>
      <c r="H4636">
        <v>9</v>
      </c>
      <c r="I4636">
        <v>9</v>
      </c>
      <c r="J4636" s="82">
        <f t="shared" si="72"/>
        <v>9</v>
      </c>
    </row>
    <row r="4637" spans="1:10" x14ac:dyDescent="0.25">
      <c r="A4637" s="8" t="s">
        <v>2600</v>
      </c>
      <c r="B4637" t="s">
        <v>2744</v>
      </c>
      <c r="C4637" t="s">
        <v>3176</v>
      </c>
      <c r="D4637" t="s">
        <v>2675</v>
      </c>
      <c r="E4637" t="s">
        <v>3200</v>
      </c>
      <c r="F4637" t="s">
        <v>3190</v>
      </c>
      <c r="G4637">
        <v>9</v>
      </c>
      <c r="H4637">
        <v>9</v>
      </c>
      <c r="I4637">
        <v>9</v>
      </c>
      <c r="J4637" s="82">
        <f t="shared" si="72"/>
        <v>9</v>
      </c>
    </row>
    <row r="4638" spans="1:10" x14ac:dyDescent="0.25">
      <c r="A4638" s="8" t="s">
        <v>2600</v>
      </c>
      <c r="B4638" t="s">
        <v>2744</v>
      </c>
      <c r="C4638" t="s">
        <v>3176</v>
      </c>
      <c r="D4638" t="s">
        <v>2675</v>
      </c>
      <c r="E4638" t="s">
        <v>3201</v>
      </c>
      <c r="F4638" t="s">
        <v>3190</v>
      </c>
      <c r="G4638">
        <v>4</v>
      </c>
      <c r="H4638">
        <v>4</v>
      </c>
      <c r="I4638">
        <v>4</v>
      </c>
      <c r="J4638" s="82">
        <f t="shared" si="72"/>
        <v>4</v>
      </c>
    </row>
    <row r="4639" spans="1:10" x14ac:dyDescent="0.25">
      <c r="A4639" s="8" t="s">
        <v>2600</v>
      </c>
      <c r="B4639" t="s">
        <v>2744</v>
      </c>
      <c r="C4639" t="s">
        <v>3176</v>
      </c>
      <c r="D4639" t="s">
        <v>2675</v>
      </c>
      <c r="E4639" t="s">
        <v>3242</v>
      </c>
      <c r="F4639" t="s">
        <v>3243</v>
      </c>
      <c r="G4639">
        <v>2</v>
      </c>
      <c r="H4639">
        <v>2</v>
      </c>
      <c r="I4639">
        <v>0</v>
      </c>
      <c r="J4639" s="82">
        <f t="shared" si="72"/>
        <v>2</v>
      </c>
    </row>
    <row r="4640" spans="1:10" x14ac:dyDescent="0.25">
      <c r="A4640" s="8" t="s">
        <v>2600</v>
      </c>
      <c r="B4640" t="s">
        <v>2744</v>
      </c>
      <c r="C4640" t="s">
        <v>3176</v>
      </c>
      <c r="D4640" t="s">
        <v>2675</v>
      </c>
      <c r="E4640" t="s">
        <v>3245</v>
      </c>
      <c r="F4640" t="s">
        <v>3243</v>
      </c>
      <c r="G4640">
        <v>2</v>
      </c>
      <c r="H4640">
        <v>2</v>
      </c>
      <c r="I4640">
        <v>2</v>
      </c>
      <c r="J4640" s="82">
        <f t="shared" si="72"/>
        <v>2</v>
      </c>
    </row>
    <row r="4641" spans="1:10" x14ac:dyDescent="0.25">
      <c r="A4641" s="8" t="s">
        <v>2600</v>
      </c>
      <c r="B4641" t="s">
        <v>2744</v>
      </c>
      <c r="C4641" t="s">
        <v>3176</v>
      </c>
      <c r="D4641" t="s">
        <v>2675</v>
      </c>
      <c r="E4641" t="s">
        <v>3204</v>
      </c>
      <c r="F4641" t="s">
        <v>3205</v>
      </c>
      <c r="G4641">
        <v>5</v>
      </c>
      <c r="H4641">
        <v>5</v>
      </c>
      <c r="I4641">
        <v>5</v>
      </c>
      <c r="J4641" s="82">
        <f t="shared" si="72"/>
        <v>5</v>
      </c>
    </row>
    <row r="4642" spans="1:10" x14ac:dyDescent="0.25">
      <c r="A4642" s="8" t="s">
        <v>2600</v>
      </c>
      <c r="B4642" t="s">
        <v>2744</v>
      </c>
      <c r="C4642" t="s">
        <v>3176</v>
      </c>
      <c r="D4642" t="s">
        <v>2675</v>
      </c>
      <c r="E4642" t="s">
        <v>3206</v>
      </c>
      <c r="F4642" t="s">
        <v>3205</v>
      </c>
      <c r="G4642">
        <v>9</v>
      </c>
      <c r="H4642">
        <v>9</v>
      </c>
      <c r="I4642">
        <v>9</v>
      </c>
      <c r="J4642" s="82">
        <f t="shared" si="72"/>
        <v>9</v>
      </c>
    </row>
    <row r="4643" spans="1:10" x14ac:dyDescent="0.25">
      <c r="A4643" s="8" t="s">
        <v>2600</v>
      </c>
      <c r="B4643" t="s">
        <v>2744</v>
      </c>
      <c r="C4643" t="s">
        <v>3176</v>
      </c>
      <c r="D4643" t="s">
        <v>2675</v>
      </c>
      <c r="E4643" t="s">
        <v>3246</v>
      </c>
      <c r="F4643" t="s">
        <v>3185</v>
      </c>
      <c r="G4643">
        <v>11</v>
      </c>
      <c r="H4643">
        <v>0</v>
      </c>
      <c r="I4643">
        <v>11</v>
      </c>
      <c r="J4643" s="82">
        <f t="shared" si="72"/>
        <v>11</v>
      </c>
    </row>
    <row r="4644" spans="1:10" x14ac:dyDescent="0.25">
      <c r="A4644" s="8" t="s">
        <v>2600</v>
      </c>
      <c r="B4644" t="s">
        <v>2745</v>
      </c>
      <c r="C4644" t="s">
        <v>3176</v>
      </c>
      <c r="D4644" t="s">
        <v>2675</v>
      </c>
      <c r="E4644" t="s">
        <v>3217</v>
      </c>
      <c r="F4644" t="s">
        <v>3216</v>
      </c>
      <c r="G4644">
        <v>1</v>
      </c>
      <c r="H4644">
        <v>1</v>
      </c>
      <c r="I4644">
        <v>1</v>
      </c>
      <c r="J4644" s="82">
        <f t="shared" si="72"/>
        <v>1</v>
      </c>
    </row>
    <row r="4645" spans="1:10" x14ac:dyDescent="0.25">
      <c r="A4645" s="8" t="s">
        <v>2600</v>
      </c>
      <c r="B4645" t="s">
        <v>2745</v>
      </c>
      <c r="C4645" t="s">
        <v>3176</v>
      </c>
      <c r="D4645" t="s">
        <v>2675</v>
      </c>
      <c r="E4645" t="s">
        <v>3194</v>
      </c>
      <c r="F4645" t="s">
        <v>3188</v>
      </c>
      <c r="G4645">
        <v>3</v>
      </c>
      <c r="H4645">
        <v>3</v>
      </c>
      <c r="I4645">
        <v>3</v>
      </c>
      <c r="J4645" s="82">
        <f t="shared" si="72"/>
        <v>3</v>
      </c>
    </row>
    <row r="4646" spans="1:10" x14ac:dyDescent="0.25">
      <c r="A4646" s="8" t="s">
        <v>2600</v>
      </c>
      <c r="B4646" t="s">
        <v>2745</v>
      </c>
      <c r="C4646" t="s">
        <v>3176</v>
      </c>
      <c r="D4646" t="s">
        <v>2675</v>
      </c>
      <c r="E4646" t="s">
        <v>3198</v>
      </c>
      <c r="F4646" t="s">
        <v>3197</v>
      </c>
      <c r="G4646">
        <v>1</v>
      </c>
      <c r="H4646">
        <v>1</v>
      </c>
      <c r="I4646">
        <v>1</v>
      </c>
      <c r="J4646" s="82">
        <f t="shared" si="72"/>
        <v>1</v>
      </c>
    </row>
    <row r="4647" spans="1:10" x14ac:dyDescent="0.25">
      <c r="A4647" s="8" t="s">
        <v>2600</v>
      </c>
      <c r="B4647" t="s">
        <v>2749</v>
      </c>
      <c r="C4647" t="s">
        <v>3176</v>
      </c>
      <c r="D4647" t="s">
        <v>2748</v>
      </c>
      <c r="E4647" t="s">
        <v>3247</v>
      </c>
      <c r="F4647" t="s">
        <v>3216</v>
      </c>
      <c r="G4647">
        <v>2</v>
      </c>
      <c r="H4647">
        <v>2</v>
      </c>
      <c r="I4647">
        <v>2</v>
      </c>
      <c r="J4647" s="82">
        <f t="shared" si="72"/>
        <v>2</v>
      </c>
    </row>
    <row r="4648" spans="1:10" x14ac:dyDescent="0.25">
      <c r="A4648" s="8" t="s">
        <v>2600</v>
      </c>
      <c r="B4648" t="s">
        <v>2749</v>
      </c>
      <c r="C4648" t="s">
        <v>3176</v>
      </c>
      <c r="D4648" t="s">
        <v>2748</v>
      </c>
      <c r="E4648" t="s">
        <v>3248</v>
      </c>
      <c r="F4648" t="s">
        <v>3249</v>
      </c>
      <c r="G4648">
        <v>7</v>
      </c>
      <c r="H4648">
        <v>7</v>
      </c>
      <c r="I4648">
        <v>7</v>
      </c>
      <c r="J4648" s="82">
        <f t="shared" si="72"/>
        <v>7</v>
      </c>
    </row>
    <row r="4649" spans="1:10" x14ac:dyDescent="0.25">
      <c r="A4649" s="8" t="s">
        <v>2600</v>
      </c>
      <c r="B4649" t="s">
        <v>2749</v>
      </c>
      <c r="C4649" t="s">
        <v>3176</v>
      </c>
      <c r="D4649" t="s">
        <v>2748</v>
      </c>
      <c r="E4649" t="s">
        <v>3215</v>
      </c>
      <c r="F4649" t="s">
        <v>3216</v>
      </c>
      <c r="G4649">
        <v>78</v>
      </c>
      <c r="H4649">
        <v>78</v>
      </c>
      <c r="I4649">
        <v>78</v>
      </c>
      <c r="J4649" s="82">
        <f t="shared" si="72"/>
        <v>78</v>
      </c>
    </row>
    <row r="4650" spans="1:10" x14ac:dyDescent="0.25">
      <c r="A4650" s="8" t="s">
        <v>2600</v>
      </c>
      <c r="B4650" t="s">
        <v>2749</v>
      </c>
      <c r="C4650" t="s">
        <v>3176</v>
      </c>
      <c r="D4650" t="s">
        <v>2748</v>
      </c>
      <c r="E4650" t="s">
        <v>3229</v>
      </c>
      <c r="F4650" t="s">
        <v>3216</v>
      </c>
      <c r="G4650">
        <v>3</v>
      </c>
      <c r="H4650">
        <v>3</v>
      </c>
      <c r="I4650">
        <v>3</v>
      </c>
      <c r="J4650" s="82">
        <f t="shared" si="72"/>
        <v>3</v>
      </c>
    </row>
    <row r="4651" spans="1:10" x14ac:dyDescent="0.25">
      <c r="A4651" s="8" t="s">
        <v>2600</v>
      </c>
      <c r="B4651" t="s">
        <v>2749</v>
      </c>
      <c r="C4651" t="s">
        <v>3176</v>
      </c>
      <c r="D4651" t="s">
        <v>2748</v>
      </c>
      <c r="E4651" t="s">
        <v>3183</v>
      </c>
      <c r="F4651" t="s">
        <v>3178</v>
      </c>
      <c r="G4651">
        <v>6</v>
      </c>
      <c r="H4651">
        <v>6</v>
      </c>
      <c r="I4651">
        <v>6</v>
      </c>
      <c r="J4651" s="82">
        <f t="shared" si="72"/>
        <v>6</v>
      </c>
    </row>
    <row r="4652" spans="1:10" x14ac:dyDescent="0.25">
      <c r="A4652" s="8" t="s">
        <v>2600</v>
      </c>
      <c r="B4652" t="s">
        <v>2750</v>
      </c>
      <c r="C4652" t="s">
        <v>3176</v>
      </c>
      <c r="D4652" t="s">
        <v>2748</v>
      </c>
      <c r="E4652" t="s">
        <v>3248</v>
      </c>
      <c r="F4652" t="s">
        <v>3249</v>
      </c>
      <c r="G4652">
        <v>11</v>
      </c>
      <c r="H4652">
        <v>11</v>
      </c>
      <c r="I4652">
        <v>11</v>
      </c>
      <c r="J4652" s="82">
        <f t="shared" si="72"/>
        <v>11</v>
      </c>
    </row>
    <row r="4653" spans="1:10" x14ac:dyDescent="0.25">
      <c r="A4653" s="8" t="s">
        <v>2600</v>
      </c>
      <c r="B4653" t="s">
        <v>2750</v>
      </c>
      <c r="C4653" t="s">
        <v>3176</v>
      </c>
      <c r="D4653" t="s">
        <v>2748</v>
      </c>
      <c r="E4653" t="s">
        <v>3215</v>
      </c>
      <c r="F4653" t="s">
        <v>3216</v>
      </c>
      <c r="G4653">
        <v>444</v>
      </c>
      <c r="H4653">
        <v>444</v>
      </c>
      <c r="I4653">
        <v>444</v>
      </c>
      <c r="J4653" s="82">
        <f t="shared" si="72"/>
        <v>444</v>
      </c>
    </row>
    <row r="4654" spans="1:10" x14ac:dyDescent="0.25">
      <c r="A4654" s="8" t="s">
        <v>2600</v>
      </c>
      <c r="B4654" t="s">
        <v>2750</v>
      </c>
      <c r="C4654" t="s">
        <v>3176</v>
      </c>
      <c r="D4654" t="s">
        <v>2748</v>
      </c>
      <c r="E4654" t="s">
        <v>3229</v>
      </c>
      <c r="F4654" t="s">
        <v>3216</v>
      </c>
      <c r="G4654">
        <v>9</v>
      </c>
      <c r="H4654">
        <v>9</v>
      </c>
      <c r="I4654">
        <v>9</v>
      </c>
      <c r="J4654" s="82">
        <f t="shared" si="72"/>
        <v>9</v>
      </c>
    </row>
    <row r="4655" spans="1:10" x14ac:dyDescent="0.25">
      <c r="A4655" s="8" t="s">
        <v>2600</v>
      </c>
      <c r="B4655" t="s">
        <v>2750</v>
      </c>
      <c r="C4655" t="s">
        <v>3176</v>
      </c>
      <c r="D4655" t="s">
        <v>2748</v>
      </c>
      <c r="E4655" t="s">
        <v>3179</v>
      </c>
      <c r="F4655" t="s">
        <v>3180</v>
      </c>
      <c r="G4655">
        <v>4</v>
      </c>
      <c r="H4655">
        <v>4</v>
      </c>
      <c r="I4655">
        <v>4</v>
      </c>
      <c r="J4655" s="82">
        <f t="shared" si="72"/>
        <v>4</v>
      </c>
    </row>
    <row r="4656" spans="1:10" x14ac:dyDescent="0.25">
      <c r="A4656" s="8" t="s">
        <v>2600</v>
      </c>
      <c r="B4656" t="s">
        <v>2750</v>
      </c>
      <c r="C4656" t="s">
        <v>3176</v>
      </c>
      <c r="D4656" t="s">
        <v>2748</v>
      </c>
      <c r="E4656" t="s">
        <v>3181</v>
      </c>
      <c r="F4656" t="s">
        <v>3182</v>
      </c>
      <c r="G4656">
        <v>1</v>
      </c>
      <c r="H4656">
        <v>1</v>
      </c>
      <c r="I4656">
        <v>1</v>
      </c>
      <c r="J4656" s="82">
        <f t="shared" si="72"/>
        <v>1</v>
      </c>
    </row>
    <row r="4657" spans="1:10" x14ac:dyDescent="0.25">
      <c r="A4657" s="8" t="s">
        <v>2600</v>
      </c>
      <c r="B4657" t="s">
        <v>2750</v>
      </c>
      <c r="C4657" t="s">
        <v>3176</v>
      </c>
      <c r="D4657" t="s">
        <v>2748</v>
      </c>
      <c r="E4657" t="s">
        <v>3183</v>
      </c>
      <c r="F4657" t="s">
        <v>3178</v>
      </c>
      <c r="G4657">
        <v>6</v>
      </c>
      <c r="H4657">
        <v>6</v>
      </c>
      <c r="I4657">
        <v>6</v>
      </c>
      <c r="J4657" s="82">
        <f t="shared" si="72"/>
        <v>6</v>
      </c>
    </row>
    <row r="4658" spans="1:10" x14ac:dyDescent="0.25">
      <c r="A4658" s="8" t="s">
        <v>2600</v>
      </c>
      <c r="B4658" t="s">
        <v>2751</v>
      </c>
      <c r="C4658" t="s">
        <v>3176</v>
      </c>
      <c r="D4658" t="s">
        <v>2748</v>
      </c>
      <c r="E4658" t="s">
        <v>3248</v>
      </c>
      <c r="F4658" t="s">
        <v>3249</v>
      </c>
      <c r="G4658">
        <v>3</v>
      </c>
      <c r="H4658">
        <v>3</v>
      </c>
      <c r="I4658">
        <v>3</v>
      </c>
      <c r="J4658" s="82">
        <f t="shared" si="72"/>
        <v>3</v>
      </c>
    </row>
    <row r="4659" spans="1:10" x14ac:dyDescent="0.25">
      <c r="A4659" s="8" t="s">
        <v>2600</v>
      </c>
      <c r="B4659" t="s">
        <v>2751</v>
      </c>
      <c r="C4659" t="s">
        <v>3176</v>
      </c>
      <c r="D4659" t="s">
        <v>2748</v>
      </c>
      <c r="E4659" t="s">
        <v>3215</v>
      </c>
      <c r="F4659" t="s">
        <v>3216</v>
      </c>
      <c r="G4659">
        <v>8</v>
      </c>
      <c r="H4659">
        <v>8</v>
      </c>
      <c r="I4659">
        <v>8</v>
      </c>
      <c r="J4659" s="82">
        <f t="shared" si="72"/>
        <v>8</v>
      </c>
    </row>
    <row r="4660" spans="1:10" x14ac:dyDescent="0.25">
      <c r="A4660" s="8" t="s">
        <v>2600</v>
      </c>
      <c r="B4660" t="s">
        <v>2751</v>
      </c>
      <c r="C4660" t="s">
        <v>3176</v>
      </c>
      <c r="D4660" t="s">
        <v>2748</v>
      </c>
      <c r="E4660" t="s">
        <v>3229</v>
      </c>
      <c r="F4660" t="s">
        <v>3216</v>
      </c>
      <c r="G4660">
        <v>1</v>
      </c>
      <c r="H4660">
        <v>1</v>
      </c>
      <c r="I4660">
        <v>1</v>
      </c>
      <c r="J4660" s="82">
        <f t="shared" si="72"/>
        <v>1</v>
      </c>
    </row>
    <row r="4661" spans="1:10" x14ac:dyDescent="0.25">
      <c r="A4661" s="8" t="s">
        <v>2600</v>
      </c>
      <c r="B4661" t="s">
        <v>2751</v>
      </c>
      <c r="C4661" t="s">
        <v>3176</v>
      </c>
      <c r="D4661" t="s">
        <v>2748</v>
      </c>
      <c r="E4661" t="s">
        <v>3181</v>
      </c>
      <c r="F4661" t="s">
        <v>3182</v>
      </c>
      <c r="G4661">
        <v>66</v>
      </c>
      <c r="H4661">
        <v>66</v>
      </c>
      <c r="I4661">
        <v>66</v>
      </c>
      <c r="J4661" s="82">
        <f t="shared" si="72"/>
        <v>66</v>
      </c>
    </row>
    <row r="4662" spans="1:10" x14ac:dyDescent="0.25">
      <c r="A4662" s="8" t="s">
        <v>2600</v>
      </c>
      <c r="B4662" t="s">
        <v>2751</v>
      </c>
      <c r="C4662" t="s">
        <v>3176</v>
      </c>
      <c r="D4662" t="s">
        <v>2748</v>
      </c>
      <c r="E4662" t="s">
        <v>3183</v>
      </c>
      <c r="F4662" t="s">
        <v>3178</v>
      </c>
      <c r="G4662">
        <v>12</v>
      </c>
      <c r="H4662">
        <v>12</v>
      </c>
      <c r="I4662">
        <v>12</v>
      </c>
      <c r="J4662" s="82">
        <f t="shared" si="72"/>
        <v>12</v>
      </c>
    </row>
    <row r="4663" spans="1:10" x14ac:dyDescent="0.25">
      <c r="A4663" s="8" t="s">
        <v>2600</v>
      </c>
      <c r="B4663" t="s">
        <v>2751</v>
      </c>
      <c r="C4663" t="s">
        <v>3176</v>
      </c>
      <c r="D4663" t="s">
        <v>2748</v>
      </c>
      <c r="E4663" t="s">
        <v>3184</v>
      </c>
      <c r="F4663" t="s">
        <v>3185</v>
      </c>
      <c r="G4663">
        <v>2</v>
      </c>
      <c r="H4663">
        <v>0</v>
      </c>
      <c r="I4663">
        <v>0</v>
      </c>
      <c r="J4663" s="82">
        <f t="shared" si="72"/>
        <v>2</v>
      </c>
    </row>
    <row r="4664" spans="1:10" x14ac:dyDescent="0.25">
      <c r="A4664" s="8" t="s">
        <v>2600</v>
      </c>
      <c r="B4664" t="s">
        <v>2751</v>
      </c>
      <c r="C4664" t="s">
        <v>3176</v>
      </c>
      <c r="D4664" t="s">
        <v>2748</v>
      </c>
      <c r="E4664" t="s">
        <v>3218</v>
      </c>
      <c r="F4664" t="s">
        <v>3219</v>
      </c>
      <c r="G4664">
        <v>19</v>
      </c>
      <c r="H4664">
        <v>19</v>
      </c>
      <c r="I4664">
        <v>19</v>
      </c>
      <c r="J4664" s="82">
        <f t="shared" si="72"/>
        <v>19</v>
      </c>
    </row>
    <row r="4665" spans="1:10" x14ac:dyDescent="0.25">
      <c r="A4665" s="8" t="s">
        <v>2600</v>
      </c>
      <c r="B4665" t="s">
        <v>2751</v>
      </c>
      <c r="C4665" t="s">
        <v>3176</v>
      </c>
      <c r="D4665" t="s">
        <v>2748</v>
      </c>
      <c r="E4665" t="s">
        <v>3250</v>
      </c>
      <c r="F4665" t="s">
        <v>3219</v>
      </c>
      <c r="G4665">
        <v>2</v>
      </c>
      <c r="H4665">
        <v>2</v>
      </c>
      <c r="I4665">
        <v>2</v>
      </c>
      <c r="J4665" s="82">
        <f t="shared" si="72"/>
        <v>2</v>
      </c>
    </row>
    <row r="4666" spans="1:10" x14ac:dyDescent="0.25">
      <c r="A4666" s="8" t="s">
        <v>2600</v>
      </c>
      <c r="B4666" t="s">
        <v>2751</v>
      </c>
      <c r="C4666" t="s">
        <v>3176</v>
      </c>
      <c r="D4666" t="s">
        <v>2748</v>
      </c>
      <c r="E4666" t="s">
        <v>3191</v>
      </c>
      <c r="F4666" t="s">
        <v>3192</v>
      </c>
      <c r="G4666">
        <v>27</v>
      </c>
      <c r="H4666">
        <v>27</v>
      </c>
      <c r="I4666">
        <v>27</v>
      </c>
      <c r="J4666" s="82">
        <f t="shared" si="72"/>
        <v>27</v>
      </c>
    </row>
    <row r="4667" spans="1:10" x14ac:dyDescent="0.25">
      <c r="A4667" s="8" t="s">
        <v>2600</v>
      </c>
      <c r="B4667" t="s">
        <v>2751</v>
      </c>
      <c r="C4667" t="s">
        <v>3176</v>
      </c>
      <c r="D4667" t="s">
        <v>2748</v>
      </c>
      <c r="E4667" t="s">
        <v>3235</v>
      </c>
      <c r="F4667" t="s">
        <v>3192</v>
      </c>
      <c r="G4667">
        <v>11</v>
      </c>
      <c r="H4667">
        <v>11</v>
      </c>
      <c r="I4667">
        <v>11</v>
      </c>
      <c r="J4667" s="82">
        <f t="shared" si="72"/>
        <v>11</v>
      </c>
    </row>
    <row r="4668" spans="1:10" x14ac:dyDescent="0.25">
      <c r="A4668" s="8" t="s">
        <v>2600</v>
      </c>
      <c r="B4668" t="s">
        <v>2751</v>
      </c>
      <c r="C4668" t="s">
        <v>3176</v>
      </c>
      <c r="D4668" t="s">
        <v>2748</v>
      </c>
      <c r="E4668" t="s">
        <v>3194</v>
      </c>
      <c r="F4668" t="s">
        <v>3188</v>
      </c>
      <c r="G4668">
        <v>21</v>
      </c>
      <c r="H4668">
        <v>21</v>
      </c>
      <c r="I4668">
        <v>21</v>
      </c>
      <c r="J4668" s="82">
        <f t="shared" si="72"/>
        <v>21</v>
      </c>
    </row>
    <row r="4669" spans="1:10" x14ac:dyDescent="0.25">
      <c r="A4669" s="8" t="s">
        <v>2600</v>
      </c>
      <c r="B4669" t="s">
        <v>2751</v>
      </c>
      <c r="C4669" t="s">
        <v>3176</v>
      </c>
      <c r="D4669" t="s">
        <v>2748</v>
      </c>
      <c r="E4669" t="s">
        <v>3195</v>
      </c>
      <c r="F4669" t="s">
        <v>3188</v>
      </c>
      <c r="G4669">
        <v>16</v>
      </c>
      <c r="H4669">
        <v>16</v>
      </c>
      <c r="I4669">
        <v>16</v>
      </c>
      <c r="J4669" s="82">
        <f t="shared" si="72"/>
        <v>16</v>
      </c>
    </row>
    <row r="4670" spans="1:10" x14ac:dyDescent="0.25">
      <c r="A4670" s="8" t="s">
        <v>2600</v>
      </c>
      <c r="B4670" t="s">
        <v>2751</v>
      </c>
      <c r="C4670" t="s">
        <v>3176</v>
      </c>
      <c r="D4670" t="s">
        <v>2748</v>
      </c>
      <c r="E4670" t="s">
        <v>3196</v>
      </c>
      <c r="F4670" t="s">
        <v>3197</v>
      </c>
      <c r="G4670">
        <v>10</v>
      </c>
      <c r="H4670">
        <v>10</v>
      </c>
      <c r="I4670">
        <v>10</v>
      </c>
      <c r="J4670" s="82">
        <f t="shared" si="72"/>
        <v>10</v>
      </c>
    </row>
    <row r="4671" spans="1:10" x14ac:dyDescent="0.25">
      <c r="A4671" s="8" t="s">
        <v>2600</v>
      </c>
      <c r="B4671" t="s">
        <v>2751</v>
      </c>
      <c r="C4671" t="s">
        <v>3176</v>
      </c>
      <c r="D4671" t="s">
        <v>2748</v>
      </c>
      <c r="E4671" t="s">
        <v>3198</v>
      </c>
      <c r="F4671" t="s">
        <v>3197</v>
      </c>
      <c r="G4671">
        <v>3</v>
      </c>
      <c r="H4671">
        <v>3</v>
      </c>
      <c r="I4671">
        <v>3</v>
      </c>
      <c r="J4671" s="82">
        <f t="shared" si="72"/>
        <v>3</v>
      </c>
    </row>
    <row r="4672" spans="1:10" x14ac:dyDescent="0.25">
      <c r="A4672" s="8" t="s">
        <v>2600</v>
      </c>
      <c r="B4672" t="s">
        <v>2751</v>
      </c>
      <c r="C4672" t="s">
        <v>3176</v>
      </c>
      <c r="D4672" t="s">
        <v>2748</v>
      </c>
      <c r="E4672" t="s">
        <v>3200</v>
      </c>
      <c r="F4672" t="s">
        <v>3190</v>
      </c>
      <c r="G4672">
        <v>11</v>
      </c>
      <c r="H4672">
        <v>11</v>
      </c>
      <c r="I4672">
        <v>11</v>
      </c>
      <c r="J4672" s="82">
        <f t="shared" si="72"/>
        <v>11</v>
      </c>
    </row>
    <row r="4673" spans="1:10" x14ac:dyDescent="0.25">
      <c r="A4673" s="8" t="s">
        <v>2600</v>
      </c>
      <c r="B4673" t="s">
        <v>2751</v>
      </c>
      <c r="C4673" t="s">
        <v>3176</v>
      </c>
      <c r="D4673" t="s">
        <v>2748</v>
      </c>
      <c r="E4673" t="s">
        <v>3201</v>
      </c>
      <c r="F4673" t="s">
        <v>3190</v>
      </c>
      <c r="G4673">
        <v>9</v>
      </c>
      <c r="H4673">
        <v>9</v>
      </c>
      <c r="I4673">
        <v>9</v>
      </c>
      <c r="J4673" s="82">
        <f t="shared" si="72"/>
        <v>9</v>
      </c>
    </row>
    <row r="4674" spans="1:10" x14ac:dyDescent="0.25">
      <c r="A4674" s="8" t="s">
        <v>2600</v>
      </c>
      <c r="B4674" t="s">
        <v>2751</v>
      </c>
      <c r="C4674" t="s">
        <v>3176</v>
      </c>
      <c r="D4674" t="s">
        <v>2748</v>
      </c>
      <c r="E4674" t="s">
        <v>3204</v>
      </c>
      <c r="F4674" t="s">
        <v>3205</v>
      </c>
      <c r="G4674">
        <v>6</v>
      </c>
      <c r="H4674">
        <v>6</v>
      </c>
      <c r="I4674">
        <v>6</v>
      </c>
      <c r="J4674" s="82">
        <f t="shared" si="72"/>
        <v>6</v>
      </c>
    </row>
    <row r="4675" spans="1:10" x14ac:dyDescent="0.25">
      <c r="A4675" s="8" t="s">
        <v>2600</v>
      </c>
      <c r="B4675" t="s">
        <v>2751</v>
      </c>
      <c r="C4675" t="s">
        <v>3176</v>
      </c>
      <c r="D4675" t="s">
        <v>2748</v>
      </c>
      <c r="E4675" t="s">
        <v>3206</v>
      </c>
      <c r="F4675" t="s">
        <v>3205</v>
      </c>
      <c r="G4675">
        <v>5</v>
      </c>
      <c r="H4675">
        <v>5</v>
      </c>
      <c r="I4675">
        <v>5</v>
      </c>
      <c r="J4675" s="82">
        <f t="shared" ref="J4675:J4738" si="73">MAX(G4675:I4675)</f>
        <v>5</v>
      </c>
    </row>
    <row r="4676" spans="1:10" x14ac:dyDescent="0.25">
      <c r="A4676" s="8" t="s">
        <v>2600</v>
      </c>
      <c r="B4676" t="s">
        <v>2751</v>
      </c>
      <c r="C4676" t="s">
        <v>3176</v>
      </c>
      <c r="D4676" t="s">
        <v>2748</v>
      </c>
      <c r="E4676" t="s">
        <v>3210</v>
      </c>
      <c r="F4676" t="s">
        <v>3211</v>
      </c>
      <c r="G4676">
        <v>4</v>
      </c>
      <c r="H4676">
        <v>4</v>
      </c>
      <c r="I4676">
        <v>4</v>
      </c>
      <c r="J4676" s="82">
        <f t="shared" si="73"/>
        <v>4</v>
      </c>
    </row>
    <row r="4677" spans="1:10" x14ac:dyDescent="0.25">
      <c r="A4677" s="8" t="s">
        <v>2600</v>
      </c>
      <c r="B4677" t="s">
        <v>2751</v>
      </c>
      <c r="C4677" t="s">
        <v>3176</v>
      </c>
      <c r="D4677" t="s">
        <v>2748</v>
      </c>
      <c r="E4677" t="s">
        <v>3246</v>
      </c>
      <c r="F4677" t="s">
        <v>3185</v>
      </c>
      <c r="G4677">
        <v>6</v>
      </c>
      <c r="H4677">
        <v>0</v>
      </c>
      <c r="I4677">
        <v>6</v>
      </c>
      <c r="J4677" s="82">
        <f t="shared" si="73"/>
        <v>6</v>
      </c>
    </row>
    <row r="4678" spans="1:10" x14ac:dyDescent="0.25">
      <c r="A4678" s="8" t="s">
        <v>2600</v>
      </c>
      <c r="B4678" t="s">
        <v>2752</v>
      </c>
      <c r="C4678" t="s">
        <v>3176</v>
      </c>
      <c r="D4678" t="s">
        <v>2748</v>
      </c>
      <c r="E4678" t="s">
        <v>3251</v>
      </c>
      <c r="F4678" t="s">
        <v>3182</v>
      </c>
      <c r="G4678">
        <v>2</v>
      </c>
      <c r="H4678">
        <v>4</v>
      </c>
      <c r="I4678">
        <v>4</v>
      </c>
      <c r="J4678" s="82">
        <f t="shared" si="73"/>
        <v>4</v>
      </c>
    </row>
    <row r="4679" spans="1:10" x14ac:dyDescent="0.25">
      <c r="A4679" s="8" t="s">
        <v>2600</v>
      </c>
      <c r="B4679" t="s">
        <v>2752</v>
      </c>
      <c r="C4679" t="s">
        <v>3176</v>
      </c>
      <c r="D4679" t="s">
        <v>2748</v>
      </c>
      <c r="E4679" t="s">
        <v>3248</v>
      </c>
      <c r="F4679" t="s">
        <v>3249</v>
      </c>
      <c r="G4679">
        <v>1</v>
      </c>
      <c r="H4679">
        <v>1</v>
      </c>
      <c r="I4679">
        <v>1</v>
      </c>
      <c r="J4679" s="82">
        <f t="shared" si="73"/>
        <v>1</v>
      </c>
    </row>
    <row r="4680" spans="1:10" x14ac:dyDescent="0.25">
      <c r="A4680" s="8" t="s">
        <v>2600</v>
      </c>
      <c r="B4680" t="s">
        <v>2752</v>
      </c>
      <c r="C4680" t="s">
        <v>3176</v>
      </c>
      <c r="D4680" t="s">
        <v>2748</v>
      </c>
      <c r="E4680" t="s">
        <v>3177</v>
      </c>
      <c r="F4680" t="s">
        <v>3178</v>
      </c>
      <c r="G4680">
        <v>1</v>
      </c>
      <c r="H4680">
        <v>3</v>
      </c>
      <c r="I4680">
        <v>3</v>
      </c>
      <c r="J4680" s="82">
        <f t="shared" si="73"/>
        <v>3</v>
      </c>
    </row>
    <row r="4681" spans="1:10" x14ac:dyDescent="0.25">
      <c r="A4681" s="8" t="s">
        <v>2600</v>
      </c>
      <c r="B4681" t="s">
        <v>2752</v>
      </c>
      <c r="C4681" t="s">
        <v>3176</v>
      </c>
      <c r="D4681" t="s">
        <v>2748</v>
      </c>
      <c r="E4681" t="s">
        <v>3215</v>
      </c>
      <c r="F4681" t="s">
        <v>3216</v>
      </c>
      <c r="G4681">
        <v>39</v>
      </c>
      <c r="H4681">
        <v>39</v>
      </c>
      <c r="I4681">
        <v>39</v>
      </c>
      <c r="J4681" s="82">
        <f t="shared" si="73"/>
        <v>39</v>
      </c>
    </row>
    <row r="4682" spans="1:10" x14ac:dyDescent="0.25">
      <c r="A4682" s="8" t="s">
        <v>2600</v>
      </c>
      <c r="B4682" t="s">
        <v>2752</v>
      </c>
      <c r="C4682" t="s">
        <v>3176</v>
      </c>
      <c r="D4682" t="s">
        <v>2748</v>
      </c>
      <c r="E4682" t="s">
        <v>3252</v>
      </c>
      <c r="F4682" t="s">
        <v>3182</v>
      </c>
      <c r="G4682">
        <v>1</v>
      </c>
      <c r="H4682">
        <v>5</v>
      </c>
      <c r="I4682">
        <v>5</v>
      </c>
      <c r="J4682" s="82">
        <f t="shared" si="73"/>
        <v>5</v>
      </c>
    </row>
    <row r="4683" spans="1:10" x14ac:dyDescent="0.25">
      <c r="A4683" s="8" t="s">
        <v>2600</v>
      </c>
      <c r="B4683" t="s">
        <v>2752</v>
      </c>
      <c r="C4683" t="s">
        <v>3176</v>
      </c>
      <c r="D4683" t="s">
        <v>2748</v>
      </c>
      <c r="E4683" t="s">
        <v>3181</v>
      </c>
      <c r="F4683" t="s">
        <v>3182</v>
      </c>
      <c r="G4683">
        <v>15</v>
      </c>
      <c r="H4683">
        <v>15</v>
      </c>
      <c r="I4683">
        <v>15</v>
      </c>
      <c r="J4683" s="82">
        <f t="shared" si="73"/>
        <v>15</v>
      </c>
    </row>
    <row r="4684" spans="1:10" x14ac:dyDescent="0.25">
      <c r="A4684" s="8" t="s">
        <v>2600</v>
      </c>
      <c r="B4684" t="s">
        <v>2752</v>
      </c>
      <c r="C4684" t="s">
        <v>3176</v>
      </c>
      <c r="D4684" t="s">
        <v>2748</v>
      </c>
      <c r="E4684" t="s">
        <v>3253</v>
      </c>
      <c r="F4684" t="s">
        <v>3182</v>
      </c>
      <c r="G4684">
        <v>1</v>
      </c>
      <c r="H4684">
        <v>1</v>
      </c>
      <c r="I4684">
        <v>1</v>
      </c>
      <c r="J4684" s="82">
        <f t="shared" si="73"/>
        <v>1</v>
      </c>
    </row>
    <row r="4685" spans="1:10" x14ac:dyDescent="0.25">
      <c r="A4685" s="8" t="s">
        <v>2600</v>
      </c>
      <c r="B4685" t="s">
        <v>2752</v>
      </c>
      <c r="C4685" t="s">
        <v>3176</v>
      </c>
      <c r="D4685" t="s">
        <v>2748</v>
      </c>
      <c r="E4685" t="s">
        <v>3183</v>
      </c>
      <c r="F4685" t="s">
        <v>3178</v>
      </c>
      <c r="G4685">
        <v>47</v>
      </c>
      <c r="H4685">
        <v>47</v>
      </c>
      <c r="I4685">
        <v>47</v>
      </c>
      <c r="J4685" s="82">
        <f t="shared" si="73"/>
        <v>47</v>
      </c>
    </row>
    <row r="4686" spans="1:10" x14ac:dyDescent="0.25">
      <c r="A4686" s="8" t="s">
        <v>2600</v>
      </c>
      <c r="B4686" t="s">
        <v>2752</v>
      </c>
      <c r="C4686" t="s">
        <v>3176</v>
      </c>
      <c r="D4686" t="s">
        <v>2748</v>
      </c>
      <c r="E4686" t="s">
        <v>3184</v>
      </c>
      <c r="F4686" t="s">
        <v>3185</v>
      </c>
      <c r="G4686">
        <v>2</v>
      </c>
      <c r="H4686">
        <v>0</v>
      </c>
      <c r="I4686">
        <v>0</v>
      </c>
      <c r="J4686" s="82">
        <f t="shared" si="73"/>
        <v>2</v>
      </c>
    </row>
    <row r="4687" spans="1:10" x14ac:dyDescent="0.25">
      <c r="A4687" s="8" t="s">
        <v>2600</v>
      </c>
      <c r="B4687" t="s">
        <v>2752</v>
      </c>
      <c r="C4687" t="s">
        <v>3176</v>
      </c>
      <c r="D4687" t="s">
        <v>2748</v>
      </c>
      <c r="E4687" t="s">
        <v>3254</v>
      </c>
      <c r="F4687" t="s">
        <v>3205</v>
      </c>
      <c r="G4687">
        <v>1</v>
      </c>
      <c r="H4687">
        <v>1</v>
      </c>
      <c r="I4687">
        <v>1</v>
      </c>
      <c r="J4687" s="82">
        <f t="shared" si="73"/>
        <v>1</v>
      </c>
    </row>
    <row r="4688" spans="1:10" x14ac:dyDescent="0.25">
      <c r="A4688" s="8" t="s">
        <v>2600</v>
      </c>
      <c r="B4688" t="s">
        <v>2752</v>
      </c>
      <c r="C4688" t="s">
        <v>3176</v>
      </c>
      <c r="D4688" t="s">
        <v>2748</v>
      </c>
      <c r="E4688" t="s">
        <v>3255</v>
      </c>
      <c r="F4688" t="s">
        <v>3256</v>
      </c>
      <c r="G4688">
        <v>53</v>
      </c>
      <c r="H4688">
        <v>53</v>
      </c>
      <c r="I4688">
        <v>53</v>
      </c>
      <c r="J4688" s="82">
        <f t="shared" si="73"/>
        <v>53</v>
      </c>
    </row>
    <row r="4689" spans="1:10" x14ac:dyDescent="0.25">
      <c r="A4689" s="8" t="s">
        <v>2600</v>
      </c>
      <c r="B4689" t="s">
        <v>2752</v>
      </c>
      <c r="C4689" t="s">
        <v>3176</v>
      </c>
      <c r="D4689" t="s">
        <v>2748</v>
      </c>
      <c r="E4689" t="s">
        <v>3257</v>
      </c>
      <c r="F4689" t="s">
        <v>3256</v>
      </c>
      <c r="G4689">
        <v>7</v>
      </c>
      <c r="H4689">
        <v>7</v>
      </c>
      <c r="I4689">
        <v>7</v>
      </c>
      <c r="J4689" s="82">
        <f t="shared" si="73"/>
        <v>7</v>
      </c>
    </row>
    <row r="4690" spans="1:10" x14ac:dyDescent="0.25">
      <c r="A4690" s="8" t="s">
        <v>2600</v>
      </c>
      <c r="B4690" t="s">
        <v>2752</v>
      </c>
      <c r="C4690" t="s">
        <v>3176</v>
      </c>
      <c r="D4690" t="s">
        <v>2748</v>
      </c>
      <c r="E4690" t="s">
        <v>3258</v>
      </c>
      <c r="F4690" t="s">
        <v>3256</v>
      </c>
      <c r="G4690">
        <v>2</v>
      </c>
      <c r="H4690">
        <v>2</v>
      </c>
      <c r="I4690">
        <v>2</v>
      </c>
      <c r="J4690" s="82">
        <f t="shared" si="73"/>
        <v>2</v>
      </c>
    </row>
    <row r="4691" spans="1:10" x14ac:dyDescent="0.25">
      <c r="A4691" s="8" t="s">
        <v>2600</v>
      </c>
      <c r="B4691" t="s">
        <v>2752</v>
      </c>
      <c r="C4691" t="s">
        <v>3176</v>
      </c>
      <c r="D4691" t="s">
        <v>2748</v>
      </c>
      <c r="E4691" t="s">
        <v>3259</v>
      </c>
      <c r="F4691" t="s">
        <v>3256</v>
      </c>
      <c r="G4691">
        <v>2</v>
      </c>
      <c r="H4691">
        <v>2</v>
      </c>
      <c r="I4691">
        <v>2</v>
      </c>
      <c r="J4691" s="82">
        <f t="shared" si="73"/>
        <v>2</v>
      </c>
    </row>
    <row r="4692" spans="1:10" x14ac:dyDescent="0.25">
      <c r="A4692" s="8" t="s">
        <v>2600</v>
      </c>
      <c r="B4692" t="s">
        <v>2752</v>
      </c>
      <c r="C4692" t="s">
        <v>3176</v>
      </c>
      <c r="D4692" t="s">
        <v>2748</v>
      </c>
      <c r="E4692" t="s">
        <v>3191</v>
      </c>
      <c r="F4692" t="s">
        <v>3192</v>
      </c>
      <c r="G4692">
        <v>22</v>
      </c>
      <c r="H4692">
        <v>22</v>
      </c>
      <c r="I4692">
        <v>22</v>
      </c>
      <c r="J4692" s="82">
        <f t="shared" si="73"/>
        <v>22</v>
      </c>
    </row>
    <row r="4693" spans="1:10" x14ac:dyDescent="0.25">
      <c r="A4693" s="8" t="s">
        <v>2600</v>
      </c>
      <c r="B4693" t="s">
        <v>2752</v>
      </c>
      <c r="C4693" t="s">
        <v>3176</v>
      </c>
      <c r="D4693" t="s">
        <v>2748</v>
      </c>
      <c r="E4693" t="s">
        <v>3235</v>
      </c>
      <c r="F4693" t="s">
        <v>3192</v>
      </c>
      <c r="G4693">
        <v>2</v>
      </c>
      <c r="H4693">
        <v>2</v>
      </c>
      <c r="I4693">
        <v>2</v>
      </c>
      <c r="J4693" s="82">
        <f t="shared" si="73"/>
        <v>2</v>
      </c>
    </row>
    <row r="4694" spans="1:10" x14ac:dyDescent="0.25">
      <c r="A4694" s="8" t="s">
        <v>2600</v>
      </c>
      <c r="B4694" t="s">
        <v>2752</v>
      </c>
      <c r="C4694" t="s">
        <v>3176</v>
      </c>
      <c r="D4694" t="s">
        <v>2748</v>
      </c>
      <c r="E4694" t="s">
        <v>3193</v>
      </c>
      <c r="F4694" t="s">
        <v>3192</v>
      </c>
      <c r="G4694">
        <v>1</v>
      </c>
      <c r="H4694">
        <v>1</v>
      </c>
      <c r="I4694">
        <v>1</v>
      </c>
      <c r="J4694" s="82">
        <f t="shared" si="73"/>
        <v>1</v>
      </c>
    </row>
    <row r="4695" spans="1:10" x14ac:dyDescent="0.25">
      <c r="A4695" s="8" t="s">
        <v>2600</v>
      </c>
      <c r="B4695" t="s">
        <v>2752</v>
      </c>
      <c r="C4695" t="s">
        <v>3176</v>
      </c>
      <c r="D4695" t="s">
        <v>2748</v>
      </c>
      <c r="E4695" t="s">
        <v>3194</v>
      </c>
      <c r="F4695" t="s">
        <v>3188</v>
      </c>
      <c r="G4695">
        <v>24</v>
      </c>
      <c r="H4695">
        <v>24</v>
      </c>
      <c r="I4695">
        <v>24</v>
      </c>
      <c r="J4695" s="82">
        <f t="shared" si="73"/>
        <v>24</v>
      </c>
    </row>
    <row r="4696" spans="1:10" x14ac:dyDescent="0.25">
      <c r="A4696" s="8" t="s">
        <v>2600</v>
      </c>
      <c r="B4696" t="s">
        <v>2752</v>
      </c>
      <c r="C4696" t="s">
        <v>3176</v>
      </c>
      <c r="D4696" t="s">
        <v>2748</v>
      </c>
      <c r="E4696" t="s">
        <v>3195</v>
      </c>
      <c r="F4696" t="s">
        <v>3188</v>
      </c>
      <c r="G4696">
        <v>1</v>
      </c>
      <c r="H4696">
        <v>1</v>
      </c>
      <c r="I4696">
        <v>1</v>
      </c>
      <c r="J4696" s="82">
        <f t="shared" si="73"/>
        <v>1</v>
      </c>
    </row>
    <row r="4697" spans="1:10" x14ac:dyDescent="0.25">
      <c r="A4697" s="8" t="s">
        <v>2600</v>
      </c>
      <c r="B4697" t="s">
        <v>2752</v>
      </c>
      <c r="C4697" t="s">
        <v>3176</v>
      </c>
      <c r="D4697" t="s">
        <v>2748</v>
      </c>
      <c r="E4697" t="s">
        <v>3196</v>
      </c>
      <c r="F4697" t="s">
        <v>3197</v>
      </c>
      <c r="G4697">
        <v>39</v>
      </c>
      <c r="H4697">
        <v>39</v>
      </c>
      <c r="I4697">
        <v>39</v>
      </c>
      <c r="J4697" s="82">
        <f t="shared" si="73"/>
        <v>39</v>
      </c>
    </row>
    <row r="4698" spans="1:10" x14ac:dyDescent="0.25">
      <c r="A4698" s="8" t="s">
        <v>2600</v>
      </c>
      <c r="B4698" t="s">
        <v>2752</v>
      </c>
      <c r="C4698" t="s">
        <v>3176</v>
      </c>
      <c r="D4698" t="s">
        <v>2748</v>
      </c>
      <c r="E4698" t="s">
        <v>3198</v>
      </c>
      <c r="F4698" t="s">
        <v>3197</v>
      </c>
      <c r="G4698">
        <v>10</v>
      </c>
      <c r="H4698">
        <v>10</v>
      </c>
      <c r="I4698">
        <v>10</v>
      </c>
      <c r="J4698" s="82">
        <f t="shared" si="73"/>
        <v>10</v>
      </c>
    </row>
    <row r="4699" spans="1:10" x14ac:dyDescent="0.25">
      <c r="A4699" s="8" t="s">
        <v>2600</v>
      </c>
      <c r="B4699" t="s">
        <v>2752</v>
      </c>
      <c r="C4699" t="s">
        <v>3176</v>
      </c>
      <c r="D4699" t="s">
        <v>2748</v>
      </c>
      <c r="E4699" t="s">
        <v>3199</v>
      </c>
      <c r="F4699" t="s">
        <v>3197</v>
      </c>
      <c r="G4699">
        <v>1</v>
      </c>
      <c r="H4699">
        <v>1</v>
      </c>
      <c r="I4699">
        <v>1</v>
      </c>
      <c r="J4699" s="82">
        <f t="shared" si="73"/>
        <v>1</v>
      </c>
    </row>
    <row r="4700" spans="1:10" x14ac:dyDescent="0.25">
      <c r="A4700" s="8" t="s">
        <v>2600</v>
      </c>
      <c r="B4700" t="s">
        <v>2752</v>
      </c>
      <c r="C4700" t="s">
        <v>3176</v>
      </c>
      <c r="D4700" t="s">
        <v>2748</v>
      </c>
      <c r="E4700" t="s">
        <v>3200</v>
      </c>
      <c r="F4700" t="s">
        <v>3190</v>
      </c>
      <c r="G4700">
        <v>20</v>
      </c>
      <c r="H4700">
        <v>20</v>
      </c>
      <c r="I4700">
        <v>20</v>
      </c>
      <c r="J4700" s="82">
        <f t="shared" si="73"/>
        <v>20</v>
      </c>
    </row>
    <row r="4701" spans="1:10" x14ac:dyDescent="0.25">
      <c r="A4701" s="8" t="s">
        <v>2600</v>
      </c>
      <c r="B4701" t="s">
        <v>2752</v>
      </c>
      <c r="C4701" t="s">
        <v>3176</v>
      </c>
      <c r="D4701" t="s">
        <v>2748</v>
      </c>
      <c r="E4701" t="s">
        <v>3201</v>
      </c>
      <c r="F4701" t="s">
        <v>3190</v>
      </c>
      <c r="G4701">
        <v>13</v>
      </c>
      <c r="H4701">
        <v>13</v>
      </c>
      <c r="I4701">
        <v>13</v>
      </c>
      <c r="J4701" s="82">
        <f t="shared" si="73"/>
        <v>13</v>
      </c>
    </row>
    <row r="4702" spans="1:10" x14ac:dyDescent="0.25">
      <c r="A4702" s="8" t="s">
        <v>2600</v>
      </c>
      <c r="B4702" t="s">
        <v>2752</v>
      </c>
      <c r="C4702" t="s">
        <v>3176</v>
      </c>
      <c r="D4702" t="s">
        <v>2748</v>
      </c>
      <c r="E4702" t="s">
        <v>3202</v>
      </c>
      <c r="F4702" t="s">
        <v>3190</v>
      </c>
      <c r="G4702">
        <v>5</v>
      </c>
      <c r="H4702">
        <v>5</v>
      </c>
      <c r="I4702">
        <v>5</v>
      </c>
      <c r="J4702" s="82">
        <f t="shared" si="73"/>
        <v>5</v>
      </c>
    </row>
    <row r="4703" spans="1:10" x14ac:dyDescent="0.25">
      <c r="A4703" s="8" t="s">
        <v>2600</v>
      </c>
      <c r="B4703" t="s">
        <v>2752</v>
      </c>
      <c r="C4703" t="s">
        <v>3176</v>
      </c>
      <c r="D4703" t="s">
        <v>2748</v>
      </c>
      <c r="E4703" t="s">
        <v>3203</v>
      </c>
      <c r="F4703" t="s">
        <v>3190</v>
      </c>
      <c r="G4703">
        <v>1</v>
      </c>
      <c r="H4703">
        <v>1</v>
      </c>
      <c r="I4703">
        <v>1</v>
      </c>
      <c r="J4703" s="82">
        <f t="shared" si="73"/>
        <v>1</v>
      </c>
    </row>
    <row r="4704" spans="1:10" x14ac:dyDescent="0.25">
      <c r="A4704" s="8" t="s">
        <v>2600</v>
      </c>
      <c r="B4704" t="s">
        <v>2752</v>
      </c>
      <c r="C4704" t="s">
        <v>3176</v>
      </c>
      <c r="D4704" t="s">
        <v>2748</v>
      </c>
      <c r="E4704" t="s">
        <v>3204</v>
      </c>
      <c r="F4704" t="s">
        <v>3205</v>
      </c>
      <c r="G4704">
        <v>29</v>
      </c>
      <c r="H4704">
        <v>29</v>
      </c>
      <c r="I4704">
        <v>29</v>
      </c>
      <c r="J4704" s="82">
        <f t="shared" si="73"/>
        <v>29</v>
      </c>
    </row>
    <row r="4705" spans="1:10" x14ac:dyDescent="0.25">
      <c r="A4705" s="8" t="s">
        <v>2600</v>
      </c>
      <c r="B4705" t="s">
        <v>2752</v>
      </c>
      <c r="C4705" t="s">
        <v>3176</v>
      </c>
      <c r="D4705" t="s">
        <v>2748</v>
      </c>
      <c r="E4705" t="s">
        <v>3206</v>
      </c>
      <c r="F4705" t="s">
        <v>3205</v>
      </c>
      <c r="G4705">
        <v>18</v>
      </c>
      <c r="H4705">
        <v>18</v>
      </c>
      <c r="I4705">
        <v>18</v>
      </c>
      <c r="J4705" s="82">
        <f t="shared" si="73"/>
        <v>18</v>
      </c>
    </row>
    <row r="4706" spans="1:10" x14ac:dyDescent="0.25">
      <c r="A4706" s="8" t="s">
        <v>2600</v>
      </c>
      <c r="B4706" t="s">
        <v>2752</v>
      </c>
      <c r="C4706" t="s">
        <v>3176</v>
      </c>
      <c r="D4706" t="s">
        <v>2748</v>
      </c>
      <c r="E4706" t="s">
        <v>3207</v>
      </c>
      <c r="F4706" t="s">
        <v>3205</v>
      </c>
      <c r="G4706">
        <v>12</v>
      </c>
      <c r="H4706">
        <v>12</v>
      </c>
      <c r="I4706">
        <v>12</v>
      </c>
      <c r="J4706" s="82">
        <f t="shared" si="73"/>
        <v>12</v>
      </c>
    </row>
    <row r="4707" spans="1:10" x14ac:dyDescent="0.25">
      <c r="A4707" s="8" t="s">
        <v>2600</v>
      </c>
      <c r="B4707" t="s">
        <v>2752</v>
      </c>
      <c r="C4707" t="s">
        <v>3176</v>
      </c>
      <c r="D4707" t="s">
        <v>2748</v>
      </c>
      <c r="E4707" t="s">
        <v>3208</v>
      </c>
      <c r="F4707" t="s">
        <v>3205</v>
      </c>
      <c r="G4707">
        <v>3</v>
      </c>
      <c r="H4707">
        <v>3</v>
      </c>
      <c r="I4707">
        <v>3</v>
      </c>
      <c r="J4707" s="82">
        <f t="shared" si="73"/>
        <v>3</v>
      </c>
    </row>
    <row r="4708" spans="1:10" x14ac:dyDescent="0.25">
      <c r="A4708" s="8" t="s">
        <v>2600</v>
      </c>
      <c r="B4708" t="s">
        <v>2752</v>
      </c>
      <c r="C4708" t="s">
        <v>3176</v>
      </c>
      <c r="D4708" t="s">
        <v>2748</v>
      </c>
      <c r="E4708" t="s">
        <v>3210</v>
      </c>
      <c r="F4708" t="s">
        <v>3211</v>
      </c>
      <c r="G4708">
        <v>4</v>
      </c>
      <c r="H4708">
        <v>4</v>
      </c>
      <c r="I4708">
        <v>4</v>
      </c>
      <c r="J4708" s="82">
        <f t="shared" si="73"/>
        <v>4</v>
      </c>
    </row>
    <row r="4709" spans="1:10" x14ac:dyDescent="0.25">
      <c r="A4709" s="8" t="s">
        <v>2600</v>
      </c>
      <c r="B4709" t="s">
        <v>2752</v>
      </c>
      <c r="C4709" t="s">
        <v>3176</v>
      </c>
      <c r="D4709" t="s">
        <v>2748</v>
      </c>
      <c r="E4709" t="s">
        <v>3212</v>
      </c>
      <c r="F4709" t="s">
        <v>3211</v>
      </c>
      <c r="G4709">
        <v>3</v>
      </c>
      <c r="H4709">
        <v>3</v>
      </c>
      <c r="I4709">
        <v>3</v>
      </c>
      <c r="J4709" s="82">
        <f t="shared" si="73"/>
        <v>3</v>
      </c>
    </row>
    <row r="4710" spans="1:10" x14ac:dyDescent="0.25">
      <c r="A4710" s="8" t="s">
        <v>2600</v>
      </c>
      <c r="B4710" t="s">
        <v>2752</v>
      </c>
      <c r="C4710" t="s">
        <v>3176</v>
      </c>
      <c r="D4710" t="s">
        <v>2748</v>
      </c>
      <c r="E4710" t="s">
        <v>3213</v>
      </c>
      <c r="F4710" t="s">
        <v>3211</v>
      </c>
      <c r="G4710">
        <v>1</v>
      </c>
      <c r="H4710">
        <v>1</v>
      </c>
      <c r="I4710">
        <v>1</v>
      </c>
      <c r="J4710" s="82">
        <f t="shared" si="73"/>
        <v>1</v>
      </c>
    </row>
    <row r="4711" spans="1:10" x14ac:dyDescent="0.25">
      <c r="A4711" s="8" t="s">
        <v>2600</v>
      </c>
      <c r="B4711" t="s">
        <v>2752</v>
      </c>
      <c r="C4711" t="s">
        <v>3176</v>
      </c>
      <c r="D4711" t="s">
        <v>2748</v>
      </c>
      <c r="E4711" t="s">
        <v>3214</v>
      </c>
      <c r="F4711" t="s">
        <v>3211</v>
      </c>
      <c r="G4711">
        <v>1</v>
      </c>
      <c r="H4711">
        <v>1</v>
      </c>
      <c r="I4711">
        <v>1</v>
      </c>
      <c r="J4711" s="82">
        <f t="shared" si="73"/>
        <v>1</v>
      </c>
    </row>
    <row r="4712" spans="1:10" x14ac:dyDescent="0.25">
      <c r="A4712" s="8" t="s">
        <v>2600</v>
      </c>
      <c r="B4712" t="s">
        <v>2752</v>
      </c>
      <c r="C4712" t="s">
        <v>3176</v>
      </c>
      <c r="D4712" t="s">
        <v>2748</v>
      </c>
      <c r="E4712" t="s">
        <v>3246</v>
      </c>
      <c r="F4712" t="s">
        <v>3185</v>
      </c>
      <c r="G4712">
        <v>61</v>
      </c>
      <c r="H4712">
        <v>0</v>
      </c>
      <c r="I4712">
        <v>61</v>
      </c>
      <c r="J4712" s="82">
        <f t="shared" si="73"/>
        <v>61</v>
      </c>
    </row>
    <row r="4713" spans="1:10" x14ac:dyDescent="0.25">
      <c r="A4713" s="8" t="s">
        <v>2600</v>
      </c>
      <c r="B4713" t="s">
        <v>2753</v>
      </c>
      <c r="C4713" t="s">
        <v>3176</v>
      </c>
      <c r="D4713" t="s">
        <v>2748</v>
      </c>
      <c r="E4713" t="s">
        <v>3251</v>
      </c>
      <c r="F4713" t="s">
        <v>3182</v>
      </c>
      <c r="G4713">
        <v>1</v>
      </c>
      <c r="H4713">
        <v>2</v>
      </c>
      <c r="I4713">
        <v>2</v>
      </c>
      <c r="J4713" s="82">
        <f t="shared" si="73"/>
        <v>2</v>
      </c>
    </row>
    <row r="4714" spans="1:10" x14ac:dyDescent="0.25">
      <c r="A4714" s="8" t="s">
        <v>2600</v>
      </c>
      <c r="B4714" t="s">
        <v>2753</v>
      </c>
      <c r="C4714" t="s">
        <v>3176</v>
      </c>
      <c r="D4714" t="s">
        <v>2748</v>
      </c>
      <c r="E4714" t="s">
        <v>3248</v>
      </c>
      <c r="F4714" t="s">
        <v>3249</v>
      </c>
      <c r="G4714">
        <v>3</v>
      </c>
      <c r="H4714">
        <v>3</v>
      </c>
      <c r="I4714">
        <v>3</v>
      </c>
      <c r="J4714" s="82">
        <f t="shared" si="73"/>
        <v>3</v>
      </c>
    </row>
    <row r="4715" spans="1:10" x14ac:dyDescent="0.25">
      <c r="A4715" s="8" t="s">
        <v>2600</v>
      </c>
      <c r="B4715" t="s">
        <v>2753</v>
      </c>
      <c r="C4715" t="s">
        <v>3176</v>
      </c>
      <c r="D4715" t="s">
        <v>2748</v>
      </c>
      <c r="E4715" t="s">
        <v>3215</v>
      </c>
      <c r="F4715" t="s">
        <v>3216</v>
      </c>
      <c r="G4715">
        <v>3</v>
      </c>
      <c r="H4715">
        <v>3</v>
      </c>
      <c r="I4715">
        <v>3</v>
      </c>
      <c r="J4715" s="82">
        <f t="shared" si="73"/>
        <v>3</v>
      </c>
    </row>
    <row r="4716" spans="1:10" x14ac:dyDescent="0.25">
      <c r="A4716" s="8" t="s">
        <v>2600</v>
      </c>
      <c r="B4716" t="s">
        <v>2753</v>
      </c>
      <c r="C4716" t="s">
        <v>3176</v>
      </c>
      <c r="D4716" t="s">
        <v>2748</v>
      </c>
      <c r="E4716" t="s">
        <v>3181</v>
      </c>
      <c r="F4716" t="s">
        <v>3182</v>
      </c>
      <c r="G4716">
        <v>16</v>
      </c>
      <c r="H4716">
        <v>16</v>
      </c>
      <c r="I4716">
        <v>16</v>
      </c>
      <c r="J4716" s="82">
        <f t="shared" si="73"/>
        <v>16</v>
      </c>
    </row>
    <row r="4717" spans="1:10" x14ac:dyDescent="0.25">
      <c r="A4717" s="8" t="s">
        <v>2600</v>
      </c>
      <c r="B4717" t="s">
        <v>2753</v>
      </c>
      <c r="C4717" t="s">
        <v>3176</v>
      </c>
      <c r="D4717" t="s">
        <v>2748</v>
      </c>
      <c r="E4717" t="s">
        <v>3218</v>
      </c>
      <c r="F4717" t="s">
        <v>3219</v>
      </c>
      <c r="G4717">
        <v>8</v>
      </c>
      <c r="H4717">
        <v>8</v>
      </c>
      <c r="I4717">
        <v>8</v>
      </c>
      <c r="J4717" s="82">
        <f t="shared" si="73"/>
        <v>8</v>
      </c>
    </row>
    <row r="4718" spans="1:10" x14ac:dyDescent="0.25">
      <c r="A4718" s="8" t="s">
        <v>2600</v>
      </c>
      <c r="B4718" t="s">
        <v>2753</v>
      </c>
      <c r="C4718" t="s">
        <v>3176</v>
      </c>
      <c r="D4718" t="s">
        <v>2748</v>
      </c>
      <c r="E4718" t="s">
        <v>3191</v>
      </c>
      <c r="F4718" t="s">
        <v>3192</v>
      </c>
      <c r="G4718">
        <v>4</v>
      </c>
      <c r="H4718">
        <v>4</v>
      </c>
      <c r="I4718">
        <v>4</v>
      </c>
      <c r="J4718" s="82">
        <f t="shared" si="73"/>
        <v>4</v>
      </c>
    </row>
    <row r="4719" spans="1:10" x14ac:dyDescent="0.25">
      <c r="A4719" s="8" t="s">
        <v>2600</v>
      </c>
      <c r="B4719" t="s">
        <v>2753</v>
      </c>
      <c r="C4719" t="s">
        <v>3176</v>
      </c>
      <c r="D4719" t="s">
        <v>2748</v>
      </c>
      <c r="E4719" t="s">
        <v>3194</v>
      </c>
      <c r="F4719" t="s">
        <v>3188</v>
      </c>
      <c r="G4719">
        <v>4</v>
      </c>
      <c r="H4719">
        <v>4</v>
      </c>
      <c r="I4719">
        <v>4</v>
      </c>
      <c r="J4719" s="82">
        <f t="shared" si="73"/>
        <v>4</v>
      </c>
    </row>
    <row r="4720" spans="1:10" x14ac:dyDescent="0.25">
      <c r="A4720" s="8" t="s">
        <v>2600</v>
      </c>
      <c r="B4720" t="s">
        <v>2753</v>
      </c>
      <c r="C4720" t="s">
        <v>3176</v>
      </c>
      <c r="D4720" t="s">
        <v>2748</v>
      </c>
      <c r="E4720" t="s">
        <v>3195</v>
      </c>
      <c r="F4720" t="s">
        <v>3188</v>
      </c>
      <c r="G4720">
        <v>1</v>
      </c>
      <c r="H4720">
        <v>1</v>
      </c>
      <c r="I4720">
        <v>1</v>
      </c>
      <c r="J4720" s="82">
        <f t="shared" si="73"/>
        <v>1</v>
      </c>
    </row>
    <row r="4721" spans="1:10" x14ac:dyDescent="0.25">
      <c r="A4721" s="8" t="s">
        <v>2600</v>
      </c>
      <c r="B4721" t="s">
        <v>2753</v>
      </c>
      <c r="C4721" t="s">
        <v>3176</v>
      </c>
      <c r="D4721" t="s">
        <v>2748</v>
      </c>
      <c r="E4721" t="s">
        <v>3196</v>
      </c>
      <c r="F4721" t="s">
        <v>3197</v>
      </c>
      <c r="G4721">
        <v>2</v>
      </c>
      <c r="H4721">
        <v>2</v>
      </c>
      <c r="I4721">
        <v>2</v>
      </c>
      <c r="J4721" s="82">
        <f t="shared" si="73"/>
        <v>2</v>
      </c>
    </row>
    <row r="4722" spans="1:10" x14ac:dyDescent="0.25">
      <c r="A4722" s="8" t="s">
        <v>2600</v>
      </c>
      <c r="B4722" t="s">
        <v>2753</v>
      </c>
      <c r="C4722" t="s">
        <v>3176</v>
      </c>
      <c r="D4722" t="s">
        <v>2748</v>
      </c>
      <c r="E4722" t="s">
        <v>3200</v>
      </c>
      <c r="F4722" t="s">
        <v>3190</v>
      </c>
      <c r="G4722">
        <v>5</v>
      </c>
      <c r="H4722">
        <v>5</v>
      </c>
      <c r="I4722">
        <v>5</v>
      </c>
      <c r="J4722" s="82">
        <f t="shared" si="73"/>
        <v>5</v>
      </c>
    </row>
    <row r="4723" spans="1:10" x14ac:dyDescent="0.25">
      <c r="A4723" s="8" t="s">
        <v>2600</v>
      </c>
      <c r="B4723" t="s">
        <v>2753</v>
      </c>
      <c r="C4723" t="s">
        <v>3176</v>
      </c>
      <c r="D4723" t="s">
        <v>2748</v>
      </c>
      <c r="E4723" t="s">
        <v>3204</v>
      </c>
      <c r="F4723" t="s">
        <v>3205</v>
      </c>
      <c r="G4723">
        <v>2</v>
      </c>
      <c r="H4723">
        <v>2</v>
      </c>
      <c r="I4723">
        <v>2</v>
      </c>
      <c r="J4723" s="82">
        <f t="shared" si="73"/>
        <v>2</v>
      </c>
    </row>
    <row r="4724" spans="1:10" x14ac:dyDescent="0.25">
      <c r="A4724" s="8" t="s">
        <v>2600</v>
      </c>
      <c r="B4724" t="s">
        <v>2753</v>
      </c>
      <c r="C4724" t="s">
        <v>3176</v>
      </c>
      <c r="D4724" t="s">
        <v>2748</v>
      </c>
      <c r="E4724" t="s">
        <v>3206</v>
      </c>
      <c r="F4724" t="s">
        <v>3205</v>
      </c>
      <c r="G4724">
        <v>1</v>
      </c>
      <c r="H4724">
        <v>1</v>
      </c>
      <c r="I4724">
        <v>1</v>
      </c>
      <c r="J4724" s="82">
        <f t="shared" si="73"/>
        <v>1</v>
      </c>
    </row>
    <row r="4725" spans="1:10" x14ac:dyDescent="0.25">
      <c r="A4725" s="8" t="s">
        <v>2600</v>
      </c>
      <c r="B4725" t="s">
        <v>2753</v>
      </c>
      <c r="C4725" t="s">
        <v>3176</v>
      </c>
      <c r="D4725" t="s">
        <v>2748</v>
      </c>
      <c r="E4725" t="s">
        <v>3210</v>
      </c>
      <c r="F4725" t="s">
        <v>3211</v>
      </c>
      <c r="G4725">
        <v>2</v>
      </c>
      <c r="H4725">
        <v>2</v>
      </c>
      <c r="I4725">
        <v>2</v>
      </c>
      <c r="J4725" s="82">
        <f t="shared" si="73"/>
        <v>2</v>
      </c>
    </row>
    <row r="4726" spans="1:10" x14ac:dyDescent="0.25">
      <c r="A4726" s="8" t="s">
        <v>2600</v>
      </c>
      <c r="B4726" t="s">
        <v>2753</v>
      </c>
      <c r="C4726" t="s">
        <v>3176</v>
      </c>
      <c r="D4726" t="s">
        <v>2748</v>
      </c>
      <c r="E4726" t="s">
        <v>3212</v>
      </c>
      <c r="F4726" t="s">
        <v>3211</v>
      </c>
      <c r="G4726">
        <v>1</v>
      </c>
      <c r="H4726">
        <v>1</v>
      </c>
      <c r="I4726">
        <v>1</v>
      </c>
      <c r="J4726" s="82">
        <f t="shared" si="73"/>
        <v>1</v>
      </c>
    </row>
    <row r="4727" spans="1:10" x14ac:dyDescent="0.25">
      <c r="A4727" s="8" t="s">
        <v>2600</v>
      </c>
      <c r="B4727" t="s">
        <v>2754</v>
      </c>
      <c r="C4727" t="s">
        <v>3176</v>
      </c>
      <c r="D4727" t="s">
        <v>2748</v>
      </c>
      <c r="E4727" t="s">
        <v>3215</v>
      </c>
      <c r="F4727" t="s">
        <v>3216</v>
      </c>
      <c r="G4727">
        <v>22</v>
      </c>
      <c r="H4727">
        <v>22</v>
      </c>
      <c r="I4727">
        <v>22</v>
      </c>
      <c r="J4727" s="82">
        <f t="shared" si="73"/>
        <v>22</v>
      </c>
    </row>
    <row r="4728" spans="1:10" x14ac:dyDescent="0.25">
      <c r="A4728" s="8" t="s">
        <v>2600</v>
      </c>
      <c r="B4728" t="s">
        <v>2754</v>
      </c>
      <c r="C4728" t="s">
        <v>3176</v>
      </c>
      <c r="D4728" t="s">
        <v>2748</v>
      </c>
      <c r="E4728" t="s">
        <v>3181</v>
      </c>
      <c r="F4728" t="s">
        <v>3182</v>
      </c>
      <c r="G4728">
        <v>30</v>
      </c>
      <c r="H4728">
        <v>30</v>
      </c>
      <c r="I4728">
        <v>30</v>
      </c>
      <c r="J4728" s="82">
        <f t="shared" si="73"/>
        <v>30</v>
      </c>
    </row>
    <row r="4729" spans="1:10" x14ac:dyDescent="0.25">
      <c r="A4729" s="8" t="s">
        <v>2600</v>
      </c>
      <c r="B4729" t="s">
        <v>2754</v>
      </c>
      <c r="C4729" t="s">
        <v>3176</v>
      </c>
      <c r="D4729" t="s">
        <v>2748</v>
      </c>
      <c r="E4729" t="s">
        <v>3183</v>
      </c>
      <c r="F4729" t="s">
        <v>3178</v>
      </c>
      <c r="G4729">
        <v>26</v>
      </c>
      <c r="H4729">
        <v>26</v>
      </c>
      <c r="I4729">
        <v>26</v>
      </c>
      <c r="J4729" s="82">
        <f t="shared" si="73"/>
        <v>26</v>
      </c>
    </row>
    <row r="4730" spans="1:10" x14ac:dyDescent="0.25">
      <c r="A4730" s="8" t="s">
        <v>2600</v>
      </c>
      <c r="B4730" t="s">
        <v>2754</v>
      </c>
      <c r="C4730" t="s">
        <v>3176</v>
      </c>
      <c r="D4730" t="s">
        <v>2748</v>
      </c>
      <c r="E4730" t="s">
        <v>3191</v>
      </c>
      <c r="F4730" t="s">
        <v>3192</v>
      </c>
      <c r="G4730">
        <v>25</v>
      </c>
      <c r="H4730">
        <v>25</v>
      </c>
      <c r="I4730">
        <v>25</v>
      </c>
      <c r="J4730" s="82">
        <f t="shared" si="73"/>
        <v>25</v>
      </c>
    </row>
    <row r="4731" spans="1:10" x14ac:dyDescent="0.25">
      <c r="A4731" s="8" t="s">
        <v>2600</v>
      </c>
      <c r="B4731" t="s">
        <v>2754</v>
      </c>
      <c r="C4731" t="s">
        <v>3176</v>
      </c>
      <c r="D4731" t="s">
        <v>2748</v>
      </c>
      <c r="E4731" t="s">
        <v>3235</v>
      </c>
      <c r="F4731" t="s">
        <v>3192</v>
      </c>
      <c r="G4731">
        <v>1</v>
      </c>
      <c r="H4731">
        <v>1</v>
      </c>
      <c r="I4731">
        <v>1</v>
      </c>
      <c r="J4731" s="82">
        <f t="shared" si="73"/>
        <v>1</v>
      </c>
    </row>
    <row r="4732" spans="1:10" x14ac:dyDescent="0.25">
      <c r="A4732" s="8" t="s">
        <v>2600</v>
      </c>
      <c r="B4732" t="s">
        <v>2754</v>
      </c>
      <c r="C4732" t="s">
        <v>3176</v>
      </c>
      <c r="D4732" t="s">
        <v>2748</v>
      </c>
      <c r="E4732" t="s">
        <v>3194</v>
      </c>
      <c r="F4732" t="s">
        <v>3188</v>
      </c>
      <c r="G4732">
        <v>24</v>
      </c>
      <c r="H4732">
        <v>24</v>
      </c>
      <c r="I4732">
        <v>24</v>
      </c>
      <c r="J4732" s="82">
        <f t="shared" si="73"/>
        <v>24</v>
      </c>
    </row>
    <row r="4733" spans="1:10" x14ac:dyDescent="0.25">
      <c r="A4733" s="8" t="s">
        <v>2600</v>
      </c>
      <c r="B4733" t="s">
        <v>2754</v>
      </c>
      <c r="C4733" t="s">
        <v>3176</v>
      </c>
      <c r="D4733" t="s">
        <v>2748</v>
      </c>
      <c r="E4733" t="s">
        <v>3195</v>
      </c>
      <c r="F4733" t="s">
        <v>3188</v>
      </c>
      <c r="G4733">
        <v>1</v>
      </c>
      <c r="H4733">
        <v>1</v>
      </c>
      <c r="I4733">
        <v>1</v>
      </c>
      <c r="J4733" s="82">
        <f t="shared" si="73"/>
        <v>1</v>
      </c>
    </row>
    <row r="4734" spans="1:10" x14ac:dyDescent="0.25">
      <c r="A4734" s="8" t="s">
        <v>2600</v>
      </c>
      <c r="B4734" t="s">
        <v>2754</v>
      </c>
      <c r="C4734" t="s">
        <v>3176</v>
      </c>
      <c r="D4734" t="s">
        <v>2748</v>
      </c>
      <c r="E4734" t="s">
        <v>3196</v>
      </c>
      <c r="F4734" t="s">
        <v>3197</v>
      </c>
      <c r="G4734">
        <v>14</v>
      </c>
      <c r="H4734">
        <v>14</v>
      </c>
      <c r="I4734">
        <v>14</v>
      </c>
      <c r="J4734" s="82">
        <f t="shared" si="73"/>
        <v>14</v>
      </c>
    </row>
    <row r="4735" spans="1:10" x14ac:dyDescent="0.25">
      <c r="A4735" s="8" t="s">
        <v>2600</v>
      </c>
      <c r="B4735" t="s">
        <v>2754</v>
      </c>
      <c r="C4735" t="s">
        <v>3176</v>
      </c>
      <c r="D4735" t="s">
        <v>2748</v>
      </c>
      <c r="E4735" t="s">
        <v>3198</v>
      </c>
      <c r="F4735" t="s">
        <v>3197</v>
      </c>
      <c r="G4735">
        <v>1</v>
      </c>
      <c r="H4735">
        <v>1</v>
      </c>
      <c r="I4735">
        <v>1</v>
      </c>
      <c r="J4735" s="82">
        <f t="shared" si="73"/>
        <v>1</v>
      </c>
    </row>
    <row r="4736" spans="1:10" x14ac:dyDescent="0.25">
      <c r="A4736" s="8" t="s">
        <v>2600</v>
      </c>
      <c r="B4736" t="s">
        <v>2754</v>
      </c>
      <c r="C4736" t="s">
        <v>3176</v>
      </c>
      <c r="D4736" t="s">
        <v>2748</v>
      </c>
      <c r="E4736" t="s">
        <v>3200</v>
      </c>
      <c r="F4736" t="s">
        <v>3190</v>
      </c>
      <c r="G4736">
        <v>4</v>
      </c>
      <c r="H4736">
        <v>4</v>
      </c>
      <c r="I4736">
        <v>4</v>
      </c>
      <c r="J4736" s="82">
        <f t="shared" si="73"/>
        <v>4</v>
      </c>
    </row>
    <row r="4737" spans="1:10" x14ac:dyDescent="0.25">
      <c r="A4737" s="8" t="s">
        <v>2600</v>
      </c>
      <c r="B4737" t="s">
        <v>2754</v>
      </c>
      <c r="C4737" t="s">
        <v>3176</v>
      </c>
      <c r="D4737" t="s">
        <v>2748</v>
      </c>
      <c r="E4737" t="s">
        <v>3201</v>
      </c>
      <c r="F4737" t="s">
        <v>3190</v>
      </c>
      <c r="G4737">
        <v>11</v>
      </c>
      <c r="H4737">
        <v>11</v>
      </c>
      <c r="I4737">
        <v>11</v>
      </c>
      <c r="J4737" s="82">
        <f t="shared" si="73"/>
        <v>11</v>
      </c>
    </row>
    <row r="4738" spans="1:10" x14ac:dyDescent="0.25">
      <c r="A4738" s="8" t="s">
        <v>2600</v>
      </c>
      <c r="B4738" t="s">
        <v>2754</v>
      </c>
      <c r="C4738" t="s">
        <v>3176</v>
      </c>
      <c r="D4738" t="s">
        <v>2748</v>
      </c>
      <c r="E4738" t="s">
        <v>3204</v>
      </c>
      <c r="F4738" t="s">
        <v>3205</v>
      </c>
      <c r="G4738">
        <v>12</v>
      </c>
      <c r="H4738">
        <v>12</v>
      </c>
      <c r="I4738">
        <v>12</v>
      </c>
      <c r="J4738" s="82">
        <f t="shared" si="73"/>
        <v>12</v>
      </c>
    </row>
    <row r="4739" spans="1:10" x14ac:dyDescent="0.25">
      <c r="A4739" s="8" t="s">
        <v>2600</v>
      </c>
      <c r="B4739" t="s">
        <v>2754</v>
      </c>
      <c r="C4739" t="s">
        <v>3176</v>
      </c>
      <c r="D4739" t="s">
        <v>2748</v>
      </c>
      <c r="E4739" t="s">
        <v>3206</v>
      </c>
      <c r="F4739" t="s">
        <v>3205</v>
      </c>
      <c r="G4739">
        <v>5</v>
      </c>
      <c r="H4739">
        <v>5</v>
      </c>
      <c r="I4739">
        <v>5</v>
      </c>
      <c r="J4739" s="82">
        <f t="shared" ref="J4739:J4802" si="74">MAX(G4739:I4739)</f>
        <v>5</v>
      </c>
    </row>
    <row r="4740" spans="1:10" x14ac:dyDescent="0.25">
      <c r="A4740" s="8" t="s">
        <v>2600</v>
      </c>
      <c r="B4740" t="s">
        <v>2754</v>
      </c>
      <c r="C4740" t="s">
        <v>3176</v>
      </c>
      <c r="D4740" t="s">
        <v>2748</v>
      </c>
      <c r="E4740" t="s">
        <v>3212</v>
      </c>
      <c r="F4740" t="s">
        <v>3211</v>
      </c>
      <c r="G4740">
        <v>5</v>
      </c>
      <c r="H4740">
        <v>5</v>
      </c>
      <c r="I4740">
        <v>5</v>
      </c>
      <c r="J4740" s="82">
        <f t="shared" si="74"/>
        <v>5</v>
      </c>
    </row>
    <row r="4741" spans="1:10" x14ac:dyDescent="0.25">
      <c r="A4741" s="8" t="s">
        <v>2600</v>
      </c>
      <c r="B4741" t="s">
        <v>2755</v>
      </c>
      <c r="C4741" t="s">
        <v>3176</v>
      </c>
      <c r="D4741" t="s">
        <v>2748</v>
      </c>
      <c r="E4741" t="s">
        <v>3183</v>
      </c>
      <c r="F4741" t="s">
        <v>3178</v>
      </c>
      <c r="G4741">
        <v>1</v>
      </c>
      <c r="H4741">
        <v>1</v>
      </c>
      <c r="I4741">
        <v>1</v>
      </c>
      <c r="J4741" s="82">
        <f t="shared" si="74"/>
        <v>1</v>
      </c>
    </row>
    <row r="4742" spans="1:10" x14ac:dyDescent="0.25">
      <c r="A4742" s="8" t="s">
        <v>2600</v>
      </c>
      <c r="B4742" t="s">
        <v>2757</v>
      </c>
      <c r="C4742" t="s">
        <v>3176</v>
      </c>
      <c r="D4742" t="s">
        <v>2748</v>
      </c>
      <c r="E4742" t="s">
        <v>3248</v>
      </c>
      <c r="F4742" t="s">
        <v>3249</v>
      </c>
      <c r="G4742">
        <v>1</v>
      </c>
      <c r="H4742">
        <v>1</v>
      </c>
      <c r="I4742">
        <v>1</v>
      </c>
      <c r="J4742" s="82">
        <f t="shared" si="74"/>
        <v>1</v>
      </c>
    </row>
    <row r="4743" spans="1:10" x14ac:dyDescent="0.25">
      <c r="A4743" s="8" t="s">
        <v>2600</v>
      </c>
      <c r="B4743" t="s">
        <v>2757</v>
      </c>
      <c r="C4743" t="s">
        <v>3176</v>
      </c>
      <c r="D4743" t="s">
        <v>2748</v>
      </c>
      <c r="E4743" t="s">
        <v>3215</v>
      </c>
      <c r="F4743" t="s">
        <v>3216</v>
      </c>
      <c r="G4743">
        <v>2</v>
      </c>
      <c r="H4743">
        <v>2</v>
      </c>
      <c r="I4743">
        <v>2</v>
      </c>
      <c r="J4743" s="82">
        <f t="shared" si="74"/>
        <v>2</v>
      </c>
    </row>
    <row r="4744" spans="1:10" x14ac:dyDescent="0.25">
      <c r="A4744" s="8" t="s">
        <v>2600</v>
      </c>
      <c r="B4744" t="s">
        <v>2758</v>
      </c>
      <c r="C4744" t="s">
        <v>3176</v>
      </c>
      <c r="D4744" t="s">
        <v>2748</v>
      </c>
      <c r="E4744" t="s">
        <v>3184</v>
      </c>
      <c r="F4744" t="s">
        <v>3185</v>
      </c>
      <c r="G4744">
        <v>1</v>
      </c>
      <c r="H4744">
        <v>0</v>
      </c>
      <c r="I4744">
        <v>0</v>
      </c>
      <c r="J4744" s="82">
        <f t="shared" si="74"/>
        <v>1</v>
      </c>
    </row>
    <row r="4745" spans="1:10" x14ac:dyDescent="0.25">
      <c r="A4745" s="8" t="s">
        <v>2600</v>
      </c>
      <c r="B4745" t="s">
        <v>2722</v>
      </c>
      <c r="C4745" t="s">
        <v>3260</v>
      </c>
      <c r="D4745" t="s">
        <v>2677</v>
      </c>
      <c r="E4745" t="s">
        <v>3262</v>
      </c>
      <c r="F4745" t="s">
        <v>3185</v>
      </c>
      <c r="G4745">
        <v>29</v>
      </c>
      <c r="H4745">
        <v>29</v>
      </c>
      <c r="I4745">
        <v>29</v>
      </c>
      <c r="J4745" s="82">
        <f t="shared" si="74"/>
        <v>29</v>
      </c>
    </row>
    <row r="4746" spans="1:10" x14ac:dyDescent="0.25">
      <c r="A4746" s="8" t="s">
        <v>2600</v>
      </c>
      <c r="B4746" t="s">
        <v>2722</v>
      </c>
      <c r="C4746" t="s">
        <v>3260</v>
      </c>
      <c r="D4746" t="s">
        <v>2677</v>
      </c>
      <c r="E4746" t="s">
        <v>3263</v>
      </c>
      <c r="F4746" t="s">
        <v>3185</v>
      </c>
      <c r="G4746">
        <v>4</v>
      </c>
      <c r="H4746">
        <v>4</v>
      </c>
      <c r="I4746">
        <v>4</v>
      </c>
      <c r="J4746" s="82">
        <f t="shared" si="74"/>
        <v>4</v>
      </c>
    </row>
    <row r="4747" spans="1:10" x14ac:dyDescent="0.25">
      <c r="A4747" s="8" t="s">
        <v>2600</v>
      </c>
      <c r="B4747" t="s">
        <v>2722</v>
      </c>
      <c r="C4747" t="s">
        <v>3260</v>
      </c>
      <c r="D4747" t="s">
        <v>2677</v>
      </c>
      <c r="E4747" t="s">
        <v>3264</v>
      </c>
      <c r="F4747" t="s">
        <v>3185</v>
      </c>
      <c r="G4747">
        <v>1</v>
      </c>
      <c r="H4747">
        <v>1</v>
      </c>
      <c r="I4747">
        <v>1</v>
      </c>
      <c r="J4747" s="82">
        <f t="shared" si="74"/>
        <v>1</v>
      </c>
    </row>
    <row r="4748" spans="1:10" x14ac:dyDescent="0.25">
      <c r="A4748" s="8" t="s">
        <v>2600</v>
      </c>
      <c r="B4748" t="s">
        <v>2722</v>
      </c>
      <c r="C4748" t="s">
        <v>3260</v>
      </c>
      <c r="D4748" t="s">
        <v>2677</v>
      </c>
      <c r="E4748" t="s">
        <v>3265</v>
      </c>
      <c r="F4748" t="s">
        <v>3185</v>
      </c>
      <c r="G4748">
        <v>23</v>
      </c>
      <c r="H4748">
        <v>23</v>
      </c>
      <c r="I4748">
        <v>23</v>
      </c>
      <c r="J4748" s="82">
        <f t="shared" si="74"/>
        <v>23</v>
      </c>
    </row>
    <row r="4749" spans="1:10" x14ac:dyDescent="0.25">
      <c r="A4749" s="8" t="s">
        <v>2600</v>
      </c>
      <c r="B4749" t="s">
        <v>2722</v>
      </c>
      <c r="C4749" t="s">
        <v>3260</v>
      </c>
      <c r="D4749" t="s">
        <v>2677</v>
      </c>
      <c r="E4749" t="s">
        <v>3266</v>
      </c>
      <c r="F4749" t="s">
        <v>3185</v>
      </c>
      <c r="G4749">
        <v>3</v>
      </c>
      <c r="H4749">
        <v>3</v>
      </c>
      <c r="I4749">
        <v>3</v>
      </c>
      <c r="J4749" s="82">
        <f t="shared" si="74"/>
        <v>3</v>
      </c>
    </row>
    <row r="4750" spans="1:10" x14ac:dyDescent="0.25">
      <c r="A4750" s="8" t="s">
        <v>2600</v>
      </c>
      <c r="B4750" t="s">
        <v>2723</v>
      </c>
      <c r="C4750" t="s">
        <v>3260</v>
      </c>
      <c r="D4750" t="s">
        <v>2677</v>
      </c>
      <c r="E4750" t="s">
        <v>3269</v>
      </c>
      <c r="F4750" t="s">
        <v>3185</v>
      </c>
      <c r="G4750">
        <v>3</v>
      </c>
      <c r="H4750">
        <v>3</v>
      </c>
      <c r="I4750">
        <v>3</v>
      </c>
      <c r="J4750" s="82">
        <f t="shared" si="74"/>
        <v>3</v>
      </c>
    </row>
    <row r="4751" spans="1:10" x14ac:dyDescent="0.25">
      <c r="A4751" s="8" t="s">
        <v>2600</v>
      </c>
      <c r="B4751" t="s">
        <v>2723</v>
      </c>
      <c r="C4751" t="s">
        <v>3260</v>
      </c>
      <c r="D4751" t="s">
        <v>2677</v>
      </c>
      <c r="E4751" t="s">
        <v>3325</v>
      </c>
      <c r="F4751" t="s">
        <v>3185</v>
      </c>
      <c r="G4751">
        <v>1</v>
      </c>
      <c r="H4751">
        <v>0</v>
      </c>
      <c r="I4751">
        <v>1</v>
      </c>
      <c r="J4751" s="82">
        <f t="shared" si="74"/>
        <v>1</v>
      </c>
    </row>
    <row r="4752" spans="1:10" x14ac:dyDescent="0.25">
      <c r="A4752" s="8" t="s">
        <v>2600</v>
      </c>
      <c r="B4752" t="s">
        <v>2723</v>
      </c>
      <c r="C4752" t="s">
        <v>3260</v>
      </c>
      <c r="D4752" t="s">
        <v>2677</v>
      </c>
      <c r="E4752" t="s">
        <v>3267</v>
      </c>
      <c r="F4752" t="s">
        <v>3185</v>
      </c>
      <c r="G4752">
        <v>3</v>
      </c>
      <c r="H4752">
        <v>0</v>
      </c>
      <c r="I4752">
        <v>3</v>
      </c>
      <c r="J4752" s="82">
        <f t="shared" si="74"/>
        <v>3</v>
      </c>
    </row>
    <row r="4753" spans="1:10" x14ac:dyDescent="0.25">
      <c r="A4753" s="8" t="s">
        <v>2600</v>
      </c>
      <c r="B4753" t="s">
        <v>2723</v>
      </c>
      <c r="C4753" t="s">
        <v>3260</v>
      </c>
      <c r="D4753" t="s">
        <v>2677</v>
      </c>
      <c r="E4753" t="s">
        <v>3268</v>
      </c>
      <c r="F4753" t="s">
        <v>3185</v>
      </c>
      <c r="G4753">
        <v>1</v>
      </c>
      <c r="H4753">
        <v>0</v>
      </c>
      <c r="I4753">
        <v>1</v>
      </c>
      <c r="J4753" s="82">
        <f t="shared" si="74"/>
        <v>1</v>
      </c>
    </row>
    <row r="4754" spans="1:10" x14ac:dyDescent="0.25">
      <c r="A4754" s="8" t="s">
        <v>2600</v>
      </c>
      <c r="B4754" t="s">
        <v>2723</v>
      </c>
      <c r="C4754" t="s">
        <v>3260</v>
      </c>
      <c r="D4754" t="s">
        <v>2677</v>
      </c>
      <c r="E4754" t="s">
        <v>3262</v>
      </c>
      <c r="F4754" t="s">
        <v>3185</v>
      </c>
      <c r="G4754">
        <v>35</v>
      </c>
      <c r="H4754">
        <v>35</v>
      </c>
      <c r="I4754">
        <v>35</v>
      </c>
      <c r="J4754" s="82">
        <f t="shared" si="74"/>
        <v>35</v>
      </c>
    </row>
    <row r="4755" spans="1:10" x14ac:dyDescent="0.25">
      <c r="A4755" s="8" t="s">
        <v>2600</v>
      </c>
      <c r="B4755" t="s">
        <v>2723</v>
      </c>
      <c r="C4755" t="s">
        <v>3260</v>
      </c>
      <c r="D4755" t="s">
        <v>2677</v>
      </c>
      <c r="E4755" t="s">
        <v>3263</v>
      </c>
      <c r="F4755" t="s">
        <v>3185</v>
      </c>
      <c r="G4755">
        <v>4</v>
      </c>
      <c r="H4755">
        <v>4</v>
      </c>
      <c r="I4755">
        <v>4</v>
      </c>
      <c r="J4755" s="82">
        <f t="shared" si="74"/>
        <v>4</v>
      </c>
    </row>
    <row r="4756" spans="1:10" x14ac:dyDescent="0.25">
      <c r="A4756" s="8" t="s">
        <v>2600</v>
      </c>
      <c r="B4756" t="s">
        <v>2723</v>
      </c>
      <c r="C4756" t="s">
        <v>3260</v>
      </c>
      <c r="D4756" t="s">
        <v>2677</v>
      </c>
      <c r="E4756" t="s">
        <v>3265</v>
      </c>
      <c r="F4756" t="s">
        <v>3185</v>
      </c>
      <c r="G4756">
        <v>45</v>
      </c>
      <c r="H4756">
        <v>45</v>
      </c>
      <c r="I4756">
        <v>45</v>
      </c>
      <c r="J4756" s="82">
        <f t="shared" si="74"/>
        <v>45</v>
      </c>
    </row>
    <row r="4757" spans="1:10" x14ac:dyDescent="0.25">
      <c r="A4757" s="8" t="s">
        <v>2600</v>
      </c>
      <c r="B4757" t="s">
        <v>2724</v>
      </c>
      <c r="C4757" t="s">
        <v>3260</v>
      </c>
      <c r="D4757" t="s">
        <v>2677</v>
      </c>
      <c r="E4757" t="s">
        <v>3267</v>
      </c>
      <c r="F4757" t="s">
        <v>3185</v>
      </c>
      <c r="G4757">
        <v>4</v>
      </c>
      <c r="H4757">
        <v>0</v>
      </c>
      <c r="I4757">
        <v>4</v>
      </c>
      <c r="J4757" s="82">
        <f t="shared" si="74"/>
        <v>4</v>
      </c>
    </row>
    <row r="4758" spans="1:10" x14ac:dyDescent="0.25">
      <c r="A4758" s="8" t="s">
        <v>2600</v>
      </c>
      <c r="B4758" t="s">
        <v>2724</v>
      </c>
      <c r="C4758" t="s">
        <v>3260</v>
      </c>
      <c r="D4758" t="s">
        <v>2677</v>
      </c>
      <c r="E4758" t="s">
        <v>3268</v>
      </c>
      <c r="F4758" t="s">
        <v>3185</v>
      </c>
      <c r="G4758">
        <v>1</v>
      </c>
      <c r="H4758">
        <v>0</v>
      </c>
      <c r="I4758">
        <v>1</v>
      </c>
      <c r="J4758" s="82">
        <f t="shared" si="74"/>
        <v>1</v>
      </c>
    </row>
    <row r="4759" spans="1:10" x14ac:dyDescent="0.25">
      <c r="A4759" s="8" t="s">
        <v>2600</v>
      </c>
      <c r="B4759" t="s">
        <v>2724</v>
      </c>
      <c r="C4759" t="s">
        <v>3260</v>
      </c>
      <c r="D4759" t="s">
        <v>2677</v>
      </c>
      <c r="E4759" t="s">
        <v>3327</v>
      </c>
      <c r="F4759" t="s">
        <v>3185</v>
      </c>
      <c r="G4759">
        <v>1</v>
      </c>
      <c r="H4759">
        <v>0</v>
      </c>
      <c r="I4759">
        <v>1</v>
      </c>
      <c r="J4759" s="82">
        <f t="shared" si="74"/>
        <v>1</v>
      </c>
    </row>
    <row r="4760" spans="1:10" x14ac:dyDescent="0.25">
      <c r="A4760" s="8" t="s">
        <v>2600</v>
      </c>
      <c r="B4760" t="s">
        <v>2724</v>
      </c>
      <c r="C4760" t="s">
        <v>3260</v>
      </c>
      <c r="D4760" t="s">
        <v>2677</v>
      </c>
      <c r="E4760" t="s">
        <v>3262</v>
      </c>
      <c r="F4760" t="s">
        <v>3185</v>
      </c>
      <c r="G4760">
        <v>14</v>
      </c>
      <c r="H4760">
        <v>14</v>
      </c>
      <c r="I4760">
        <v>14</v>
      </c>
      <c r="J4760" s="82">
        <f t="shared" si="74"/>
        <v>14</v>
      </c>
    </row>
    <row r="4761" spans="1:10" x14ac:dyDescent="0.25">
      <c r="A4761" s="8" t="s">
        <v>2600</v>
      </c>
      <c r="B4761" t="s">
        <v>2724</v>
      </c>
      <c r="C4761" t="s">
        <v>3260</v>
      </c>
      <c r="D4761" t="s">
        <v>2677</v>
      </c>
      <c r="E4761" t="s">
        <v>3265</v>
      </c>
      <c r="F4761" t="s">
        <v>3185</v>
      </c>
      <c r="G4761">
        <v>3</v>
      </c>
      <c r="H4761">
        <v>3</v>
      </c>
      <c r="I4761">
        <v>3</v>
      </c>
      <c r="J4761" s="82">
        <f t="shared" si="74"/>
        <v>3</v>
      </c>
    </row>
    <row r="4762" spans="1:10" x14ac:dyDescent="0.25">
      <c r="A4762" s="8" t="s">
        <v>2600</v>
      </c>
      <c r="B4762" t="s">
        <v>2725</v>
      </c>
      <c r="C4762" t="s">
        <v>3260</v>
      </c>
      <c r="D4762" t="s">
        <v>2677</v>
      </c>
      <c r="E4762" t="s">
        <v>3269</v>
      </c>
      <c r="F4762" t="s">
        <v>3185</v>
      </c>
      <c r="G4762">
        <v>1</v>
      </c>
      <c r="H4762">
        <v>1</v>
      </c>
      <c r="I4762">
        <v>1</v>
      </c>
      <c r="J4762" s="82">
        <f t="shared" si="74"/>
        <v>1</v>
      </c>
    </row>
    <row r="4763" spans="1:10" x14ac:dyDescent="0.25">
      <c r="A4763" s="8" t="s">
        <v>2600</v>
      </c>
      <c r="B4763" t="s">
        <v>2725</v>
      </c>
      <c r="C4763" t="s">
        <v>3260</v>
      </c>
      <c r="D4763" t="s">
        <v>2677</v>
      </c>
      <c r="E4763" t="s">
        <v>3270</v>
      </c>
      <c r="F4763" t="s">
        <v>3185</v>
      </c>
      <c r="G4763">
        <v>1</v>
      </c>
      <c r="H4763">
        <v>1</v>
      </c>
      <c r="I4763">
        <v>1</v>
      </c>
      <c r="J4763" s="82">
        <f t="shared" si="74"/>
        <v>1</v>
      </c>
    </row>
    <row r="4764" spans="1:10" x14ac:dyDescent="0.25">
      <c r="A4764" s="8" t="s">
        <v>2600</v>
      </c>
      <c r="B4764" t="s">
        <v>2725</v>
      </c>
      <c r="C4764" t="s">
        <v>3260</v>
      </c>
      <c r="D4764" t="s">
        <v>2677</v>
      </c>
      <c r="E4764" t="s">
        <v>3268</v>
      </c>
      <c r="F4764" t="s">
        <v>3185</v>
      </c>
      <c r="G4764">
        <v>1</v>
      </c>
      <c r="H4764">
        <v>0</v>
      </c>
      <c r="I4764">
        <v>1</v>
      </c>
      <c r="J4764" s="82">
        <f t="shared" si="74"/>
        <v>1</v>
      </c>
    </row>
    <row r="4765" spans="1:10" x14ac:dyDescent="0.25">
      <c r="A4765" s="8" t="s">
        <v>2600</v>
      </c>
      <c r="B4765" t="s">
        <v>2725</v>
      </c>
      <c r="C4765" t="s">
        <v>3260</v>
      </c>
      <c r="D4765" t="s">
        <v>2677</v>
      </c>
      <c r="E4765" t="s">
        <v>3262</v>
      </c>
      <c r="F4765" t="s">
        <v>3185</v>
      </c>
      <c r="G4765">
        <v>14</v>
      </c>
      <c r="H4765">
        <v>14</v>
      </c>
      <c r="I4765">
        <v>14</v>
      </c>
      <c r="J4765" s="82">
        <f t="shared" si="74"/>
        <v>14</v>
      </c>
    </row>
    <row r="4766" spans="1:10" x14ac:dyDescent="0.25">
      <c r="A4766" s="8" t="s">
        <v>2600</v>
      </c>
      <c r="B4766" t="s">
        <v>2725</v>
      </c>
      <c r="C4766" t="s">
        <v>3260</v>
      </c>
      <c r="D4766" t="s">
        <v>2677</v>
      </c>
      <c r="E4766" t="s">
        <v>3265</v>
      </c>
      <c r="F4766" t="s">
        <v>3185</v>
      </c>
      <c r="G4766">
        <v>9</v>
      </c>
      <c r="H4766">
        <v>9</v>
      </c>
      <c r="I4766">
        <v>9</v>
      </c>
      <c r="J4766" s="82">
        <f t="shared" si="74"/>
        <v>9</v>
      </c>
    </row>
    <row r="4767" spans="1:10" x14ac:dyDescent="0.25">
      <c r="A4767" s="8" t="s">
        <v>2600</v>
      </c>
      <c r="B4767" t="s">
        <v>2726</v>
      </c>
      <c r="C4767" t="s">
        <v>3260</v>
      </c>
      <c r="D4767" t="s">
        <v>2677</v>
      </c>
      <c r="E4767" t="s">
        <v>3262</v>
      </c>
      <c r="F4767" t="s">
        <v>3185</v>
      </c>
      <c r="G4767">
        <v>1</v>
      </c>
      <c r="H4767">
        <v>1</v>
      </c>
      <c r="I4767">
        <v>1</v>
      </c>
      <c r="J4767" s="82">
        <f t="shared" si="74"/>
        <v>1</v>
      </c>
    </row>
    <row r="4768" spans="1:10" x14ac:dyDescent="0.25">
      <c r="A4768" s="8" t="s">
        <v>2600</v>
      </c>
      <c r="B4768" t="s">
        <v>2727</v>
      </c>
      <c r="C4768" t="s">
        <v>3260</v>
      </c>
      <c r="D4768" t="s">
        <v>2677</v>
      </c>
      <c r="E4768" t="s">
        <v>3267</v>
      </c>
      <c r="F4768" t="s">
        <v>3185</v>
      </c>
      <c r="G4768">
        <v>1</v>
      </c>
      <c r="H4768">
        <v>0</v>
      </c>
      <c r="I4768">
        <v>1</v>
      </c>
      <c r="J4768" s="82">
        <f t="shared" si="74"/>
        <v>1</v>
      </c>
    </row>
    <row r="4769" spans="1:10" x14ac:dyDescent="0.25">
      <c r="A4769" s="8" t="s">
        <v>2600</v>
      </c>
      <c r="B4769" t="s">
        <v>2727</v>
      </c>
      <c r="C4769" t="s">
        <v>3260</v>
      </c>
      <c r="D4769" t="s">
        <v>2677</v>
      </c>
      <c r="E4769" t="s">
        <v>3262</v>
      </c>
      <c r="F4769" t="s">
        <v>3185</v>
      </c>
      <c r="G4769">
        <v>2</v>
      </c>
      <c r="H4769">
        <v>2</v>
      </c>
      <c r="I4769">
        <v>2</v>
      </c>
      <c r="J4769" s="82">
        <f t="shared" si="74"/>
        <v>2</v>
      </c>
    </row>
    <row r="4770" spans="1:10" x14ac:dyDescent="0.25">
      <c r="A4770" s="8" t="s">
        <v>2600</v>
      </c>
      <c r="B4770" t="s">
        <v>2727</v>
      </c>
      <c r="C4770" t="s">
        <v>3260</v>
      </c>
      <c r="D4770" t="s">
        <v>2677</v>
      </c>
      <c r="E4770" t="s">
        <v>3265</v>
      </c>
      <c r="F4770" t="s">
        <v>3185</v>
      </c>
      <c r="G4770">
        <v>2</v>
      </c>
      <c r="H4770">
        <v>2</v>
      </c>
      <c r="I4770">
        <v>2</v>
      </c>
      <c r="J4770" s="82">
        <f t="shared" si="74"/>
        <v>2</v>
      </c>
    </row>
    <row r="4771" spans="1:10" x14ac:dyDescent="0.25">
      <c r="A4771" s="8" t="s">
        <v>2600</v>
      </c>
      <c r="B4771" t="s">
        <v>2727</v>
      </c>
      <c r="C4771" t="s">
        <v>3260</v>
      </c>
      <c r="D4771" t="s">
        <v>2677</v>
      </c>
      <c r="E4771" t="s">
        <v>3266</v>
      </c>
      <c r="F4771" t="s">
        <v>3185</v>
      </c>
      <c r="G4771">
        <v>1</v>
      </c>
      <c r="H4771">
        <v>1</v>
      </c>
      <c r="I4771">
        <v>1</v>
      </c>
      <c r="J4771" s="82">
        <f t="shared" si="74"/>
        <v>1</v>
      </c>
    </row>
    <row r="4772" spans="1:10" x14ac:dyDescent="0.25">
      <c r="A4772" s="8" t="s">
        <v>2600</v>
      </c>
      <c r="B4772" t="s">
        <v>2728</v>
      </c>
      <c r="C4772" t="s">
        <v>3260</v>
      </c>
      <c r="D4772" t="s">
        <v>2677</v>
      </c>
      <c r="E4772" t="s">
        <v>3261</v>
      </c>
      <c r="F4772" t="s">
        <v>3185</v>
      </c>
      <c r="G4772">
        <v>1</v>
      </c>
      <c r="H4772">
        <v>1</v>
      </c>
      <c r="I4772">
        <v>1</v>
      </c>
      <c r="J4772" s="82">
        <f t="shared" si="74"/>
        <v>1</v>
      </c>
    </row>
    <row r="4773" spans="1:10" x14ac:dyDescent="0.25">
      <c r="A4773" s="8" t="s">
        <v>2600</v>
      </c>
      <c r="B4773" t="s">
        <v>2728</v>
      </c>
      <c r="C4773" t="s">
        <v>3260</v>
      </c>
      <c r="D4773" t="s">
        <v>2677</v>
      </c>
      <c r="E4773" t="s">
        <v>3270</v>
      </c>
      <c r="F4773" t="s">
        <v>3185</v>
      </c>
      <c r="G4773">
        <v>2</v>
      </c>
      <c r="H4773">
        <v>2</v>
      </c>
      <c r="I4773">
        <v>2</v>
      </c>
      <c r="J4773" s="82">
        <f t="shared" si="74"/>
        <v>2</v>
      </c>
    </row>
    <row r="4774" spans="1:10" x14ac:dyDescent="0.25">
      <c r="A4774" s="8" t="s">
        <v>2600</v>
      </c>
      <c r="B4774" t="s">
        <v>2728</v>
      </c>
      <c r="C4774" t="s">
        <v>3260</v>
      </c>
      <c r="D4774" t="s">
        <v>2677</v>
      </c>
      <c r="E4774" t="s">
        <v>3268</v>
      </c>
      <c r="F4774" t="s">
        <v>3185</v>
      </c>
      <c r="G4774">
        <v>2</v>
      </c>
      <c r="H4774">
        <v>0</v>
      </c>
      <c r="I4774">
        <v>2</v>
      </c>
      <c r="J4774" s="82">
        <f t="shared" si="74"/>
        <v>2</v>
      </c>
    </row>
    <row r="4775" spans="1:10" x14ac:dyDescent="0.25">
      <c r="A4775" s="8" t="s">
        <v>2600</v>
      </c>
      <c r="B4775" t="s">
        <v>2728</v>
      </c>
      <c r="C4775" t="s">
        <v>3260</v>
      </c>
      <c r="D4775" t="s">
        <v>2677</v>
      </c>
      <c r="E4775" t="s">
        <v>3262</v>
      </c>
      <c r="F4775" t="s">
        <v>3185</v>
      </c>
      <c r="G4775">
        <v>13</v>
      </c>
      <c r="H4775">
        <v>13</v>
      </c>
      <c r="I4775">
        <v>13</v>
      </c>
      <c r="J4775" s="82">
        <f t="shared" si="74"/>
        <v>13</v>
      </c>
    </row>
    <row r="4776" spans="1:10" x14ac:dyDescent="0.25">
      <c r="A4776" s="8" t="s">
        <v>2600</v>
      </c>
      <c r="B4776" t="s">
        <v>2728</v>
      </c>
      <c r="C4776" t="s">
        <v>3260</v>
      </c>
      <c r="D4776" t="s">
        <v>2677</v>
      </c>
      <c r="E4776" t="s">
        <v>3265</v>
      </c>
      <c r="F4776" t="s">
        <v>3185</v>
      </c>
      <c r="G4776">
        <v>1</v>
      </c>
      <c r="H4776">
        <v>1</v>
      </c>
      <c r="I4776">
        <v>1</v>
      </c>
      <c r="J4776" s="82">
        <f t="shared" si="74"/>
        <v>1</v>
      </c>
    </row>
    <row r="4777" spans="1:10" x14ac:dyDescent="0.25">
      <c r="A4777" s="8" t="s">
        <v>2600</v>
      </c>
      <c r="B4777" t="s">
        <v>2729</v>
      </c>
      <c r="C4777" t="s">
        <v>3260</v>
      </c>
      <c r="D4777" t="s">
        <v>2677</v>
      </c>
      <c r="E4777" t="s">
        <v>3270</v>
      </c>
      <c r="F4777" t="s">
        <v>3185</v>
      </c>
      <c r="G4777">
        <v>1</v>
      </c>
      <c r="H4777">
        <v>1</v>
      </c>
      <c r="I4777">
        <v>1</v>
      </c>
      <c r="J4777" s="82">
        <f t="shared" si="74"/>
        <v>1</v>
      </c>
    </row>
    <row r="4778" spans="1:10" x14ac:dyDescent="0.25">
      <c r="A4778" s="8" t="s">
        <v>2600</v>
      </c>
      <c r="B4778" t="s">
        <v>2729</v>
      </c>
      <c r="C4778" t="s">
        <v>3260</v>
      </c>
      <c r="D4778" t="s">
        <v>2677</v>
      </c>
      <c r="E4778" t="s">
        <v>3267</v>
      </c>
      <c r="F4778" t="s">
        <v>3185</v>
      </c>
      <c r="G4778">
        <v>3</v>
      </c>
      <c r="H4778">
        <v>0</v>
      </c>
      <c r="I4778">
        <v>3</v>
      </c>
      <c r="J4778" s="82">
        <f t="shared" si="74"/>
        <v>3</v>
      </c>
    </row>
    <row r="4779" spans="1:10" x14ac:dyDescent="0.25">
      <c r="A4779" s="8" t="s">
        <v>2600</v>
      </c>
      <c r="B4779" t="s">
        <v>2729</v>
      </c>
      <c r="C4779" t="s">
        <v>3260</v>
      </c>
      <c r="D4779" t="s">
        <v>2677</v>
      </c>
      <c r="E4779" t="s">
        <v>3268</v>
      </c>
      <c r="F4779" t="s">
        <v>3185</v>
      </c>
      <c r="G4779">
        <v>1</v>
      </c>
      <c r="H4779">
        <v>0</v>
      </c>
      <c r="I4779">
        <v>1</v>
      </c>
      <c r="J4779" s="82">
        <f t="shared" si="74"/>
        <v>1</v>
      </c>
    </row>
    <row r="4780" spans="1:10" x14ac:dyDescent="0.25">
      <c r="A4780" s="8" t="s">
        <v>2600</v>
      </c>
      <c r="B4780" t="s">
        <v>2729</v>
      </c>
      <c r="C4780" t="s">
        <v>3260</v>
      </c>
      <c r="D4780" t="s">
        <v>2677</v>
      </c>
      <c r="E4780" t="s">
        <v>3262</v>
      </c>
      <c r="F4780" t="s">
        <v>3185</v>
      </c>
      <c r="G4780">
        <v>16</v>
      </c>
      <c r="H4780">
        <v>16</v>
      </c>
      <c r="I4780">
        <v>16</v>
      </c>
      <c r="J4780" s="82">
        <f t="shared" si="74"/>
        <v>16</v>
      </c>
    </row>
    <row r="4781" spans="1:10" x14ac:dyDescent="0.25">
      <c r="A4781" s="8" t="s">
        <v>2600</v>
      </c>
      <c r="B4781" t="s">
        <v>2729</v>
      </c>
      <c r="C4781" t="s">
        <v>3260</v>
      </c>
      <c r="D4781" t="s">
        <v>2677</v>
      </c>
      <c r="E4781" t="s">
        <v>3263</v>
      </c>
      <c r="F4781" t="s">
        <v>3185</v>
      </c>
      <c r="G4781">
        <v>1</v>
      </c>
      <c r="H4781">
        <v>1</v>
      </c>
      <c r="I4781">
        <v>1</v>
      </c>
      <c r="J4781" s="82">
        <f t="shared" si="74"/>
        <v>1</v>
      </c>
    </row>
    <row r="4782" spans="1:10" x14ac:dyDescent="0.25">
      <c r="A4782" s="8" t="s">
        <v>2600</v>
      </c>
      <c r="B4782" t="s">
        <v>2729</v>
      </c>
      <c r="C4782" t="s">
        <v>3260</v>
      </c>
      <c r="D4782" t="s">
        <v>2677</v>
      </c>
      <c r="E4782" t="s">
        <v>3265</v>
      </c>
      <c r="F4782" t="s">
        <v>3185</v>
      </c>
      <c r="G4782">
        <v>4</v>
      </c>
      <c r="H4782">
        <v>4</v>
      </c>
      <c r="I4782">
        <v>4</v>
      </c>
      <c r="J4782" s="82">
        <f t="shared" si="74"/>
        <v>4</v>
      </c>
    </row>
    <row r="4783" spans="1:10" x14ac:dyDescent="0.25">
      <c r="A4783" s="8" t="s">
        <v>2600</v>
      </c>
      <c r="B4783" t="s">
        <v>2729</v>
      </c>
      <c r="C4783" t="s">
        <v>3260</v>
      </c>
      <c r="D4783" t="s">
        <v>2677</v>
      </c>
      <c r="E4783" t="s">
        <v>3266</v>
      </c>
      <c r="F4783" t="s">
        <v>3185</v>
      </c>
      <c r="G4783">
        <v>17</v>
      </c>
      <c r="H4783">
        <v>17</v>
      </c>
      <c r="I4783">
        <v>17</v>
      </c>
      <c r="J4783" s="82">
        <f t="shared" si="74"/>
        <v>17</v>
      </c>
    </row>
    <row r="4784" spans="1:10" x14ac:dyDescent="0.25">
      <c r="A4784" s="8" t="s">
        <v>2600</v>
      </c>
      <c r="B4784" t="s">
        <v>2730</v>
      </c>
      <c r="C4784" t="s">
        <v>3260</v>
      </c>
      <c r="D4784" t="s">
        <v>2677</v>
      </c>
      <c r="E4784" t="s">
        <v>3262</v>
      </c>
      <c r="F4784" t="s">
        <v>3185</v>
      </c>
      <c r="G4784">
        <v>6</v>
      </c>
      <c r="H4784">
        <v>6</v>
      </c>
      <c r="I4784">
        <v>6</v>
      </c>
      <c r="J4784" s="82">
        <f t="shared" si="74"/>
        <v>6</v>
      </c>
    </row>
    <row r="4785" spans="1:10" x14ac:dyDescent="0.25">
      <c r="A4785" s="8" t="s">
        <v>2600</v>
      </c>
      <c r="B4785" t="s">
        <v>2730</v>
      </c>
      <c r="C4785" t="s">
        <v>3260</v>
      </c>
      <c r="D4785" t="s">
        <v>2677</v>
      </c>
      <c r="E4785" t="s">
        <v>3265</v>
      </c>
      <c r="F4785" t="s">
        <v>3185</v>
      </c>
      <c r="G4785">
        <v>2</v>
      </c>
      <c r="H4785">
        <v>2</v>
      </c>
      <c r="I4785">
        <v>2</v>
      </c>
      <c r="J4785" s="82">
        <f t="shared" si="74"/>
        <v>2</v>
      </c>
    </row>
    <row r="4786" spans="1:10" x14ac:dyDescent="0.25">
      <c r="A4786" s="8" t="s">
        <v>2600</v>
      </c>
      <c r="B4786" t="s">
        <v>2731</v>
      </c>
      <c r="C4786" t="s">
        <v>3260</v>
      </c>
      <c r="D4786" t="s">
        <v>2677</v>
      </c>
      <c r="E4786" t="s">
        <v>3261</v>
      </c>
      <c r="F4786" t="s">
        <v>3185</v>
      </c>
      <c r="G4786">
        <v>1</v>
      </c>
      <c r="H4786">
        <v>1</v>
      </c>
      <c r="I4786">
        <v>1</v>
      </c>
      <c r="J4786" s="82">
        <f t="shared" si="74"/>
        <v>1</v>
      </c>
    </row>
    <row r="4787" spans="1:10" x14ac:dyDescent="0.25">
      <c r="A4787" s="8" t="s">
        <v>2600</v>
      </c>
      <c r="B4787" t="s">
        <v>2731</v>
      </c>
      <c r="C4787" t="s">
        <v>3260</v>
      </c>
      <c r="D4787" t="s">
        <v>2677</v>
      </c>
      <c r="E4787" t="s">
        <v>3262</v>
      </c>
      <c r="F4787" t="s">
        <v>3185</v>
      </c>
      <c r="G4787">
        <v>3</v>
      </c>
      <c r="H4787">
        <v>3</v>
      </c>
      <c r="I4787">
        <v>3</v>
      </c>
      <c r="J4787" s="82">
        <f t="shared" si="74"/>
        <v>3</v>
      </c>
    </row>
    <row r="4788" spans="1:10" x14ac:dyDescent="0.25">
      <c r="A4788" s="8" t="s">
        <v>2600</v>
      </c>
      <c r="B4788" t="s">
        <v>2731</v>
      </c>
      <c r="C4788" t="s">
        <v>3260</v>
      </c>
      <c r="D4788" t="s">
        <v>2677</v>
      </c>
      <c r="E4788" t="s">
        <v>3265</v>
      </c>
      <c r="F4788" t="s">
        <v>3185</v>
      </c>
      <c r="G4788">
        <v>3</v>
      </c>
      <c r="H4788">
        <v>3</v>
      </c>
      <c r="I4788">
        <v>3</v>
      </c>
      <c r="J4788" s="82">
        <f t="shared" si="74"/>
        <v>3</v>
      </c>
    </row>
    <row r="4789" spans="1:10" x14ac:dyDescent="0.25">
      <c r="A4789" s="8" t="s">
        <v>2600</v>
      </c>
      <c r="B4789" t="s">
        <v>2732</v>
      </c>
      <c r="C4789" t="s">
        <v>3260</v>
      </c>
      <c r="D4789" t="s">
        <v>2677</v>
      </c>
      <c r="E4789" t="s">
        <v>3262</v>
      </c>
      <c r="F4789" t="s">
        <v>3185</v>
      </c>
      <c r="G4789">
        <v>2</v>
      </c>
      <c r="H4789">
        <v>2</v>
      </c>
      <c r="I4789">
        <v>2</v>
      </c>
      <c r="J4789" s="82">
        <f t="shared" si="74"/>
        <v>2</v>
      </c>
    </row>
    <row r="4790" spans="1:10" x14ac:dyDescent="0.25">
      <c r="A4790" s="8" t="s">
        <v>2600</v>
      </c>
      <c r="B4790" t="s">
        <v>2732</v>
      </c>
      <c r="C4790" t="s">
        <v>3260</v>
      </c>
      <c r="D4790" t="s">
        <v>2677</v>
      </c>
      <c r="E4790" t="s">
        <v>3265</v>
      </c>
      <c r="F4790" t="s">
        <v>3185</v>
      </c>
      <c r="G4790">
        <v>1</v>
      </c>
      <c r="H4790">
        <v>1</v>
      </c>
      <c r="I4790">
        <v>1</v>
      </c>
      <c r="J4790" s="82">
        <f t="shared" si="74"/>
        <v>1</v>
      </c>
    </row>
    <row r="4791" spans="1:10" x14ac:dyDescent="0.25">
      <c r="A4791" s="8" t="s">
        <v>2600</v>
      </c>
      <c r="B4791" t="s">
        <v>2733</v>
      </c>
      <c r="C4791" t="s">
        <v>3260</v>
      </c>
      <c r="D4791" t="s">
        <v>2677</v>
      </c>
      <c r="E4791" t="s">
        <v>3261</v>
      </c>
      <c r="F4791" t="s">
        <v>3185</v>
      </c>
      <c r="G4791">
        <v>1</v>
      </c>
      <c r="H4791">
        <v>1</v>
      </c>
      <c r="I4791">
        <v>1</v>
      </c>
      <c r="J4791" s="82">
        <f t="shared" si="74"/>
        <v>1</v>
      </c>
    </row>
    <row r="4792" spans="1:10" x14ac:dyDescent="0.25">
      <c r="A4792" s="8" t="s">
        <v>2600</v>
      </c>
      <c r="B4792" t="s">
        <v>2733</v>
      </c>
      <c r="C4792" t="s">
        <v>3260</v>
      </c>
      <c r="D4792" t="s">
        <v>2677</v>
      </c>
      <c r="E4792" t="s">
        <v>3271</v>
      </c>
      <c r="F4792" t="s">
        <v>3185</v>
      </c>
      <c r="G4792">
        <v>27</v>
      </c>
      <c r="H4792">
        <v>27</v>
      </c>
      <c r="I4792">
        <v>27</v>
      </c>
      <c r="J4792" s="82">
        <f t="shared" si="74"/>
        <v>27</v>
      </c>
    </row>
    <row r="4793" spans="1:10" x14ac:dyDescent="0.25">
      <c r="A4793" s="8" t="s">
        <v>2600</v>
      </c>
      <c r="B4793" t="s">
        <v>2733</v>
      </c>
      <c r="C4793" t="s">
        <v>3260</v>
      </c>
      <c r="D4793" t="s">
        <v>2677</v>
      </c>
      <c r="E4793" t="s">
        <v>3268</v>
      </c>
      <c r="F4793" t="s">
        <v>3185</v>
      </c>
      <c r="G4793">
        <v>1</v>
      </c>
      <c r="H4793">
        <v>0</v>
      </c>
      <c r="I4793">
        <v>1</v>
      </c>
      <c r="J4793" s="82">
        <f t="shared" si="74"/>
        <v>1</v>
      </c>
    </row>
    <row r="4794" spans="1:10" x14ac:dyDescent="0.25">
      <c r="A4794" s="8" t="s">
        <v>2600</v>
      </c>
      <c r="B4794" t="s">
        <v>2733</v>
      </c>
      <c r="C4794" t="s">
        <v>3260</v>
      </c>
      <c r="D4794" t="s">
        <v>2677</v>
      </c>
      <c r="E4794" t="s">
        <v>3262</v>
      </c>
      <c r="F4794" t="s">
        <v>3185</v>
      </c>
      <c r="G4794">
        <v>1</v>
      </c>
      <c r="H4794">
        <v>1</v>
      </c>
      <c r="I4794">
        <v>1</v>
      </c>
      <c r="J4794" s="82">
        <f t="shared" si="74"/>
        <v>1</v>
      </c>
    </row>
    <row r="4795" spans="1:10" x14ac:dyDescent="0.25">
      <c r="A4795" s="8" t="s">
        <v>2600</v>
      </c>
      <c r="B4795" t="s">
        <v>2733</v>
      </c>
      <c r="C4795" t="s">
        <v>3260</v>
      </c>
      <c r="D4795" t="s">
        <v>2677</v>
      </c>
      <c r="E4795" t="s">
        <v>3263</v>
      </c>
      <c r="F4795" t="s">
        <v>3185</v>
      </c>
      <c r="G4795">
        <v>4</v>
      </c>
      <c r="H4795">
        <v>4</v>
      </c>
      <c r="I4795">
        <v>4</v>
      </c>
      <c r="J4795" s="82">
        <f t="shared" si="74"/>
        <v>4</v>
      </c>
    </row>
    <row r="4796" spans="1:10" x14ac:dyDescent="0.25">
      <c r="A4796" s="8" t="s">
        <v>2600</v>
      </c>
      <c r="B4796" t="s">
        <v>2733</v>
      </c>
      <c r="C4796" t="s">
        <v>3260</v>
      </c>
      <c r="D4796" t="s">
        <v>2677</v>
      </c>
      <c r="E4796" t="s">
        <v>3265</v>
      </c>
      <c r="F4796" t="s">
        <v>3185</v>
      </c>
      <c r="G4796">
        <v>1</v>
      </c>
      <c r="H4796">
        <v>1</v>
      </c>
      <c r="I4796">
        <v>1</v>
      </c>
      <c r="J4796" s="82">
        <f t="shared" si="74"/>
        <v>1</v>
      </c>
    </row>
    <row r="4797" spans="1:10" x14ac:dyDescent="0.25">
      <c r="A4797" s="8" t="s">
        <v>2600</v>
      </c>
      <c r="B4797" t="s">
        <v>2733</v>
      </c>
      <c r="C4797" t="s">
        <v>3260</v>
      </c>
      <c r="D4797" t="s">
        <v>2677</v>
      </c>
      <c r="E4797" t="s">
        <v>3266</v>
      </c>
      <c r="F4797" t="s">
        <v>3185</v>
      </c>
      <c r="G4797">
        <v>1</v>
      </c>
      <c r="H4797">
        <v>1</v>
      </c>
      <c r="I4797">
        <v>1</v>
      </c>
      <c r="J4797" s="82">
        <f t="shared" si="74"/>
        <v>1</v>
      </c>
    </row>
    <row r="4798" spans="1:10" x14ac:dyDescent="0.25">
      <c r="A4798" s="8" t="s">
        <v>2600</v>
      </c>
      <c r="B4798" t="s">
        <v>2734</v>
      </c>
      <c r="C4798" t="s">
        <v>3260</v>
      </c>
      <c r="D4798" t="s">
        <v>2677</v>
      </c>
      <c r="E4798" t="s">
        <v>3263</v>
      </c>
      <c r="F4798" t="s">
        <v>3185</v>
      </c>
      <c r="G4798">
        <v>161</v>
      </c>
      <c r="H4798">
        <v>161</v>
      </c>
      <c r="I4798">
        <v>161</v>
      </c>
      <c r="J4798" s="82">
        <f t="shared" si="74"/>
        <v>161</v>
      </c>
    </row>
    <row r="4799" spans="1:10" x14ac:dyDescent="0.25">
      <c r="A4799" s="8" t="s">
        <v>2600</v>
      </c>
      <c r="B4799" t="s">
        <v>2695</v>
      </c>
      <c r="C4799" t="s">
        <v>3272</v>
      </c>
      <c r="D4799" t="s">
        <v>2</v>
      </c>
      <c r="E4799" t="s">
        <v>3273</v>
      </c>
      <c r="F4799" t="s">
        <v>3192</v>
      </c>
      <c r="G4799">
        <v>1</v>
      </c>
      <c r="H4799">
        <v>1</v>
      </c>
      <c r="I4799">
        <v>1</v>
      </c>
      <c r="J4799" s="82">
        <f t="shared" si="74"/>
        <v>1</v>
      </c>
    </row>
    <row r="4800" spans="1:10" x14ac:dyDescent="0.25">
      <c r="A4800" s="8" t="s">
        <v>2600</v>
      </c>
      <c r="B4800" t="s">
        <v>2695</v>
      </c>
      <c r="C4800" t="s">
        <v>3272</v>
      </c>
      <c r="D4800" t="s">
        <v>2</v>
      </c>
      <c r="E4800" t="s">
        <v>3274</v>
      </c>
      <c r="F4800" t="s">
        <v>3188</v>
      </c>
      <c r="G4800">
        <v>11</v>
      </c>
      <c r="H4800">
        <v>11</v>
      </c>
      <c r="I4800">
        <v>11</v>
      </c>
      <c r="J4800" s="82">
        <f t="shared" si="74"/>
        <v>11</v>
      </c>
    </row>
    <row r="4801" spans="1:10" x14ac:dyDescent="0.25">
      <c r="A4801" s="8" t="s">
        <v>2600</v>
      </c>
      <c r="B4801" t="s">
        <v>2695</v>
      </c>
      <c r="C4801" t="s">
        <v>3272</v>
      </c>
      <c r="D4801" t="s">
        <v>2</v>
      </c>
      <c r="E4801" t="s">
        <v>3275</v>
      </c>
      <c r="F4801" t="s">
        <v>3188</v>
      </c>
      <c r="G4801">
        <v>1</v>
      </c>
      <c r="H4801">
        <v>1</v>
      </c>
      <c r="I4801">
        <v>1</v>
      </c>
      <c r="J4801" s="82">
        <f t="shared" si="74"/>
        <v>1</v>
      </c>
    </row>
    <row r="4802" spans="1:10" x14ac:dyDescent="0.25">
      <c r="A4802" s="8" t="s">
        <v>2600</v>
      </c>
      <c r="B4802" t="s">
        <v>2695</v>
      </c>
      <c r="C4802" t="s">
        <v>3272</v>
      </c>
      <c r="D4802" t="s">
        <v>2</v>
      </c>
      <c r="E4802" t="s">
        <v>3276</v>
      </c>
      <c r="F4802" t="s">
        <v>3190</v>
      </c>
      <c r="G4802">
        <v>159</v>
      </c>
      <c r="H4802">
        <v>159</v>
      </c>
      <c r="I4802">
        <v>159</v>
      </c>
      <c r="J4802" s="82">
        <f t="shared" si="74"/>
        <v>159</v>
      </c>
    </row>
    <row r="4803" spans="1:10" x14ac:dyDescent="0.25">
      <c r="A4803" s="8" t="s">
        <v>2600</v>
      </c>
      <c r="B4803" t="s">
        <v>2695</v>
      </c>
      <c r="C4803" t="s">
        <v>3272</v>
      </c>
      <c r="D4803" t="s">
        <v>2</v>
      </c>
      <c r="E4803" t="s">
        <v>3277</v>
      </c>
      <c r="F4803" t="s">
        <v>3190</v>
      </c>
      <c r="G4803">
        <v>45</v>
      </c>
      <c r="H4803">
        <v>45</v>
      </c>
      <c r="I4803">
        <v>45</v>
      </c>
      <c r="J4803" s="82">
        <f t="shared" ref="J4803:J4866" si="75">MAX(G4803:I4803)</f>
        <v>45</v>
      </c>
    </row>
    <row r="4804" spans="1:10" x14ac:dyDescent="0.25">
      <c r="A4804" s="8" t="s">
        <v>2600</v>
      </c>
      <c r="B4804" t="s">
        <v>2695</v>
      </c>
      <c r="C4804" t="s">
        <v>3272</v>
      </c>
      <c r="D4804" t="s">
        <v>2</v>
      </c>
      <c r="E4804" t="s">
        <v>3278</v>
      </c>
      <c r="F4804" t="s">
        <v>3190</v>
      </c>
      <c r="G4804">
        <v>2</v>
      </c>
      <c r="H4804">
        <v>2</v>
      </c>
      <c r="I4804">
        <v>2</v>
      </c>
      <c r="J4804" s="82">
        <f t="shared" si="75"/>
        <v>2</v>
      </c>
    </row>
    <row r="4805" spans="1:10" x14ac:dyDescent="0.25">
      <c r="A4805" s="8" t="s">
        <v>2600</v>
      </c>
      <c r="B4805" t="s">
        <v>2695</v>
      </c>
      <c r="C4805" t="s">
        <v>3272</v>
      </c>
      <c r="D4805" t="s">
        <v>2</v>
      </c>
      <c r="E4805" t="s">
        <v>3279</v>
      </c>
      <c r="F4805" t="s">
        <v>3205</v>
      </c>
      <c r="G4805">
        <v>48</v>
      </c>
      <c r="H4805">
        <v>48</v>
      </c>
      <c r="I4805">
        <v>48</v>
      </c>
      <c r="J4805" s="82">
        <f t="shared" si="75"/>
        <v>48</v>
      </c>
    </row>
    <row r="4806" spans="1:10" x14ac:dyDescent="0.25">
      <c r="A4806" s="8" t="s">
        <v>2600</v>
      </c>
      <c r="B4806" t="s">
        <v>2695</v>
      </c>
      <c r="C4806" t="s">
        <v>3272</v>
      </c>
      <c r="D4806" t="s">
        <v>2</v>
      </c>
      <c r="E4806" t="s">
        <v>3280</v>
      </c>
      <c r="F4806" t="s">
        <v>3205</v>
      </c>
      <c r="G4806">
        <v>16</v>
      </c>
      <c r="H4806">
        <v>16</v>
      </c>
      <c r="I4806">
        <v>16</v>
      </c>
      <c r="J4806" s="82">
        <f t="shared" si="75"/>
        <v>16</v>
      </c>
    </row>
    <row r="4807" spans="1:10" x14ac:dyDescent="0.25">
      <c r="A4807" s="8" t="s">
        <v>2600</v>
      </c>
      <c r="B4807" t="s">
        <v>2695</v>
      </c>
      <c r="C4807" t="s">
        <v>3272</v>
      </c>
      <c r="D4807" t="s">
        <v>2</v>
      </c>
      <c r="E4807" t="s">
        <v>3281</v>
      </c>
      <c r="F4807" t="s">
        <v>3205</v>
      </c>
      <c r="G4807">
        <v>6</v>
      </c>
      <c r="H4807">
        <v>6</v>
      </c>
      <c r="I4807">
        <v>6</v>
      </c>
      <c r="J4807" s="82">
        <f t="shared" si="75"/>
        <v>6</v>
      </c>
    </row>
    <row r="4808" spans="1:10" x14ac:dyDescent="0.25">
      <c r="A4808" s="8" t="s">
        <v>2600</v>
      </c>
      <c r="B4808" t="s">
        <v>2695</v>
      </c>
      <c r="C4808" t="s">
        <v>3272</v>
      </c>
      <c r="D4808" t="s">
        <v>2</v>
      </c>
      <c r="E4808" t="s">
        <v>3282</v>
      </c>
      <c r="F4808" t="s">
        <v>3205</v>
      </c>
      <c r="G4808">
        <v>10</v>
      </c>
      <c r="H4808">
        <v>10</v>
      </c>
      <c r="I4808">
        <v>10</v>
      </c>
      <c r="J4808" s="82">
        <f t="shared" si="75"/>
        <v>10</v>
      </c>
    </row>
    <row r="4809" spans="1:10" x14ac:dyDescent="0.25">
      <c r="A4809" s="8" t="s">
        <v>2600</v>
      </c>
      <c r="B4809" t="s">
        <v>2695</v>
      </c>
      <c r="C4809" t="s">
        <v>3272</v>
      </c>
      <c r="D4809" t="s">
        <v>2</v>
      </c>
      <c r="E4809" t="s">
        <v>3283</v>
      </c>
      <c r="F4809" t="s">
        <v>3185</v>
      </c>
      <c r="G4809">
        <v>1</v>
      </c>
      <c r="H4809">
        <v>0</v>
      </c>
      <c r="I4809">
        <v>1</v>
      </c>
      <c r="J4809" s="82">
        <f t="shared" si="75"/>
        <v>1</v>
      </c>
    </row>
    <row r="4810" spans="1:10" x14ac:dyDescent="0.25">
      <c r="A4810" s="8" t="s">
        <v>2600</v>
      </c>
      <c r="B4810" t="s">
        <v>2695</v>
      </c>
      <c r="C4810" t="s">
        <v>3272</v>
      </c>
      <c r="D4810" t="s">
        <v>2</v>
      </c>
      <c r="E4810" t="s">
        <v>3284</v>
      </c>
      <c r="F4810" t="s">
        <v>3185</v>
      </c>
      <c r="G4810">
        <v>6</v>
      </c>
      <c r="H4810">
        <v>0</v>
      </c>
      <c r="I4810">
        <v>6</v>
      </c>
      <c r="J4810" s="82">
        <f t="shared" si="75"/>
        <v>6</v>
      </c>
    </row>
    <row r="4811" spans="1:10" x14ac:dyDescent="0.25">
      <c r="A4811" s="8" t="s">
        <v>2600</v>
      </c>
      <c r="B4811" t="s">
        <v>2695</v>
      </c>
      <c r="C4811" t="s">
        <v>3272</v>
      </c>
      <c r="D4811" t="s">
        <v>2</v>
      </c>
      <c r="E4811" t="s">
        <v>3285</v>
      </c>
      <c r="F4811" t="s">
        <v>3178</v>
      </c>
      <c r="G4811">
        <v>7</v>
      </c>
      <c r="H4811">
        <v>7</v>
      </c>
      <c r="I4811">
        <v>7</v>
      </c>
      <c r="J4811" s="82">
        <f t="shared" si="75"/>
        <v>7</v>
      </c>
    </row>
    <row r="4812" spans="1:10" x14ac:dyDescent="0.25">
      <c r="A4812" s="8" t="s">
        <v>2600</v>
      </c>
      <c r="B4812" t="s">
        <v>2705</v>
      </c>
      <c r="C4812" t="s">
        <v>3272</v>
      </c>
      <c r="D4812" t="s">
        <v>2</v>
      </c>
      <c r="E4812" t="s">
        <v>3274</v>
      </c>
      <c r="F4812" t="s">
        <v>3188</v>
      </c>
      <c r="G4812">
        <v>1</v>
      </c>
      <c r="H4812">
        <v>1</v>
      </c>
      <c r="I4812">
        <v>1</v>
      </c>
      <c r="J4812" s="82">
        <f t="shared" si="75"/>
        <v>1</v>
      </c>
    </row>
    <row r="4813" spans="1:10" x14ac:dyDescent="0.25">
      <c r="A4813" s="8" t="s">
        <v>2600</v>
      </c>
      <c r="B4813" t="s">
        <v>2705</v>
      </c>
      <c r="C4813" t="s">
        <v>3272</v>
      </c>
      <c r="D4813" t="s">
        <v>2</v>
      </c>
      <c r="E4813" t="s">
        <v>3276</v>
      </c>
      <c r="F4813" t="s">
        <v>3190</v>
      </c>
      <c r="G4813">
        <v>11</v>
      </c>
      <c r="H4813">
        <v>11</v>
      </c>
      <c r="I4813">
        <v>11</v>
      </c>
      <c r="J4813" s="82">
        <f t="shared" si="75"/>
        <v>11</v>
      </c>
    </row>
    <row r="4814" spans="1:10" x14ac:dyDescent="0.25">
      <c r="A4814" s="8" t="s">
        <v>2600</v>
      </c>
      <c r="B4814" t="s">
        <v>2705</v>
      </c>
      <c r="C4814" t="s">
        <v>3272</v>
      </c>
      <c r="D4814" t="s">
        <v>2</v>
      </c>
      <c r="E4814" t="s">
        <v>3277</v>
      </c>
      <c r="F4814" t="s">
        <v>3190</v>
      </c>
      <c r="G4814">
        <v>3</v>
      </c>
      <c r="H4814">
        <v>3</v>
      </c>
      <c r="I4814">
        <v>3</v>
      </c>
      <c r="J4814" s="82">
        <f t="shared" si="75"/>
        <v>3</v>
      </c>
    </row>
    <row r="4815" spans="1:10" x14ac:dyDescent="0.25">
      <c r="A4815" s="8" t="s">
        <v>2600</v>
      </c>
      <c r="B4815" t="s">
        <v>2705</v>
      </c>
      <c r="C4815" t="s">
        <v>3272</v>
      </c>
      <c r="D4815" t="s">
        <v>2</v>
      </c>
      <c r="E4815" t="s">
        <v>3279</v>
      </c>
      <c r="F4815" t="s">
        <v>3205</v>
      </c>
      <c r="G4815">
        <v>6</v>
      </c>
      <c r="H4815">
        <v>6</v>
      </c>
      <c r="I4815">
        <v>6</v>
      </c>
      <c r="J4815" s="82">
        <f t="shared" si="75"/>
        <v>6</v>
      </c>
    </row>
    <row r="4816" spans="1:10" x14ac:dyDescent="0.25">
      <c r="A4816" s="8" t="s">
        <v>2600</v>
      </c>
      <c r="B4816" t="s">
        <v>2705</v>
      </c>
      <c r="C4816" t="s">
        <v>3272</v>
      </c>
      <c r="D4816" t="s">
        <v>2</v>
      </c>
      <c r="E4816" t="s">
        <v>3280</v>
      </c>
      <c r="F4816" t="s">
        <v>3205</v>
      </c>
      <c r="G4816">
        <v>2</v>
      </c>
      <c r="H4816">
        <v>2</v>
      </c>
      <c r="I4816">
        <v>2</v>
      </c>
      <c r="J4816" s="82">
        <f t="shared" si="75"/>
        <v>2</v>
      </c>
    </row>
    <row r="4817" spans="1:10" x14ac:dyDescent="0.25">
      <c r="A4817" s="8" t="s">
        <v>2600</v>
      </c>
      <c r="B4817" t="s">
        <v>2705</v>
      </c>
      <c r="C4817" t="s">
        <v>3272</v>
      </c>
      <c r="D4817" t="s">
        <v>2</v>
      </c>
      <c r="E4817" t="s">
        <v>3285</v>
      </c>
      <c r="F4817" t="s">
        <v>3178</v>
      </c>
      <c r="G4817">
        <v>1</v>
      </c>
      <c r="H4817">
        <v>1</v>
      </c>
      <c r="I4817">
        <v>1</v>
      </c>
      <c r="J4817" s="82">
        <f t="shared" si="75"/>
        <v>1</v>
      </c>
    </row>
    <row r="4818" spans="1:10" x14ac:dyDescent="0.25">
      <c r="A4818" s="8" t="s">
        <v>2600</v>
      </c>
      <c r="B4818" t="s">
        <v>2706</v>
      </c>
      <c r="C4818" t="s">
        <v>3272</v>
      </c>
      <c r="D4818" t="s">
        <v>2</v>
      </c>
      <c r="E4818" t="s">
        <v>3276</v>
      </c>
      <c r="F4818" t="s">
        <v>3190</v>
      </c>
      <c r="G4818">
        <v>5</v>
      </c>
      <c r="H4818">
        <v>5</v>
      </c>
      <c r="I4818">
        <v>5</v>
      </c>
      <c r="J4818" s="82">
        <f t="shared" si="75"/>
        <v>5</v>
      </c>
    </row>
    <row r="4819" spans="1:10" x14ac:dyDescent="0.25">
      <c r="A4819" s="8" t="s">
        <v>2600</v>
      </c>
      <c r="B4819" t="s">
        <v>2706</v>
      </c>
      <c r="C4819" t="s">
        <v>3272</v>
      </c>
      <c r="D4819" t="s">
        <v>2</v>
      </c>
      <c r="E4819" t="s">
        <v>3277</v>
      </c>
      <c r="F4819" t="s">
        <v>3190</v>
      </c>
      <c r="G4819">
        <v>6</v>
      </c>
      <c r="H4819">
        <v>6</v>
      </c>
      <c r="I4819">
        <v>6</v>
      </c>
      <c r="J4819" s="82">
        <f t="shared" si="75"/>
        <v>6</v>
      </c>
    </row>
    <row r="4820" spans="1:10" x14ac:dyDescent="0.25">
      <c r="A4820" s="8" t="s">
        <v>2600</v>
      </c>
      <c r="B4820" t="s">
        <v>2706</v>
      </c>
      <c r="C4820" t="s">
        <v>3272</v>
      </c>
      <c r="D4820" t="s">
        <v>2</v>
      </c>
      <c r="E4820" t="s">
        <v>3285</v>
      </c>
      <c r="F4820" t="s">
        <v>3178</v>
      </c>
      <c r="G4820">
        <v>1</v>
      </c>
      <c r="H4820">
        <v>1</v>
      </c>
      <c r="I4820">
        <v>1</v>
      </c>
      <c r="J4820" s="82">
        <f t="shared" si="75"/>
        <v>1</v>
      </c>
    </row>
    <row r="4821" spans="1:10" x14ac:dyDescent="0.25">
      <c r="A4821" s="8" t="s">
        <v>2600</v>
      </c>
      <c r="B4821" t="s">
        <v>2710</v>
      </c>
      <c r="C4821" t="s">
        <v>3272</v>
      </c>
      <c r="D4821" t="s">
        <v>2</v>
      </c>
      <c r="E4821" t="s">
        <v>3276</v>
      </c>
      <c r="F4821" t="s">
        <v>3190</v>
      </c>
      <c r="G4821">
        <v>1</v>
      </c>
      <c r="H4821">
        <v>1</v>
      </c>
      <c r="I4821">
        <v>1</v>
      </c>
      <c r="J4821" s="82">
        <f t="shared" si="75"/>
        <v>1</v>
      </c>
    </row>
    <row r="4822" spans="1:10" x14ac:dyDescent="0.25">
      <c r="A4822" s="8" t="s">
        <v>2600</v>
      </c>
      <c r="B4822" t="s">
        <v>2710</v>
      </c>
      <c r="C4822" t="s">
        <v>3272</v>
      </c>
      <c r="D4822" t="s">
        <v>2</v>
      </c>
      <c r="E4822" t="s">
        <v>3279</v>
      </c>
      <c r="F4822" t="s">
        <v>3205</v>
      </c>
      <c r="G4822">
        <v>1</v>
      </c>
      <c r="H4822">
        <v>1</v>
      </c>
      <c r="I4822">
        <v>1</v>
      </c>
      <c r="J4822" s="82">
        <f t="shared" si="75"/>
        <v>1</v>
      </c>
    </row>
    <row r="4823" spans="1:10" x14ac:dyDescent="0.25">
      <c r="A4823" s="8" t="s">
        <v>2600</v>
      </c>
      <c r="B4823" t="s">
        <v>2714</v>
      </c>
      <c r="C4823" t="s">
        <v>3272</v>
      </c>
      <c r="D4823" t="s">
        <v>2</v>
      </c>
      <c r="E4823" t="s">
        <v>3276</v>
      </c>
      <c r="F4823" t="s">
        <v>3190</v>
      </c>
      <c r="G4823">
        <v>3</v>
      </c>
      <c r="H4823">
        <v>3</v>
      </c>
      <c r="I4823">
        <v>3</v>
      </c>
      <c r="J4823" s="82">
        <f t="shared" si="75"/>
        <v>3</v>
      </c>
    </row>
    <row r="4824" spans="1:10" x14ac:dyDescent="0.25">
      <c r="A4824" s="8" t="s">
        <v>2600</v>
      </c>
      <c r="B4824" t="s">
        <v>2714</v>
      </c>
      <c r="C4824" t="s">
        <v>3272</v>
      </c>
      <c r="D4824" t="s">
        <v>2</v>
      </c>
      <c r="E4824" t="s">
        <v>3277</v>
      </c>
      <c r="F4824" t="s">
        <v>3190</v>
      </c>
      <c r="G4824">
        <v>2</v>
      </c>
      <c r="H4824">
        <v>2</v>
      </c>
      <c r="I4824">
        <v>2</v>
      </c>
      <c r="J4824" s="82">
        <f t="shared" si="75"/>
        <v>2</v>
      </c>
    </row>
    <row r="4825" spans="1:10" x14ac:dyDescent="0.25">
      <c r="A4825" s="8" t="s">
        <v>2600</v>
      </c>
      <c r="B4825" t="s">
        <v>2714</v>
      </c>
      <c r="C4825" t="s">
        <v>3272</v>
      </c>
      <c r="D4825" t="s">
        <v>2</v>
      </c>
      <c r="E4825" t="s">
        <v>3281</v>
      </c>
      <c r="F4825" t="s">
        <v>3205</v>
      </c>
      <c r="G4825">
        <v>6</v>
      </c>
      <c r="H4825">
        <v>6</v>
      </c>
      <c r="I4825">
        <v>6</v>
      </c>
      <c r="J4825" s="82">
        <f t="shared" si="75"/>
        <v>6</v>
      </c>
    </row>
    <row r="4826" spans="1:10" x14ac:dyDescent="0.25">
      <c r="A4826" s="8" t="s">
        <v>2600</v>
      </c>
      <c r="B4826" t="s">
        <v>2718</v>
      </c>
      <c r="C4826" t="s">
        <v>3272</v>
      </c>
      <c r="D4826" t="s">
        <v>2</v>
      </c>
      <c r="E4826" t="s">
        <v>3274</v>
      </c>
      <c r="F4826" t="s">
        <v>3188</v>
      </c>
      <c r="G4826">
        <v>2</v>
      </c>
      <c r="H4826">
        <v>2</v>
      </c>
      <c r="I4826">
        <v>2</v>
      </c>
      <c r="J4826" s="82">
        <f t="shared" si="75"/>
        <v>2</v>
      </c>
    </row>
    <row r="4827" spans="1:10" x14ac:dyDescent="0.25">
      <c r="A4827" s="8" t="s">
        <v>2600</v>
      </c>
      <c r="B4827" t="s">
        <v>2718</v>
      </c>
      <c r="C4827" t="s">
        <v>3272</v>
      </c>
      <c r="D4827" t="s">
        <v>2</v>
      </c>
      <c r="E4827" t="s">
        <v>3275</v>
      </c>
      <c r="F4827" t="s">
        <v>3188</v>
      </c>
      <c r="G4827">
        <v>1</v>
      </c>
      <c r="H4827">
        <v>1</v>
      </c>
      <c r="I4827">
        <v>1</v>
      </c>
      <c r="J4827" s="82">
        <f t="shared" si="75"/>
        <v>1</v>
      </c>
    </row>
    <row r="4828" spans="1:10" x14ac:dyDescent="0.25">
      <c r="A4828" s="8" t="s">
        <v>2600</v>
      </c>
      <c r="B4828" t="s">
        <v>2718</v>
      </c>
      <c r="C4828" t="s">
        <v>3272</v>
      </c>
      <c r="D4828" t="s">
        <v>2</v>
      </c>
      <c r="E4828" t="s">
        <v>3286</v>
      </c>
      <c r="F4828" t="s">
        <v>3197</v>
      </c>
      <c r="G4828">
        <v>1</v>
      </c>
      <c r="H4828">
        <v>1</v>
      </c>
      <c r="I4828">
        <v>1</v>
      </c>
      <c r="J4828" s="82">
        <f t="shared" si="75"/>
        <v>1</v>
      </c>
    </row>
    <row r="4829" spans="1:10" x14ac:dyDescent="0.25">
      <c r="A4829" s="8" t="s">
        <v>2600</v>
      </c>
      <c r="B4829" t="s">
        <v>2718</v>
      </c>
      <c r="C4829" t="s">
        <v>3272</v>
      </c>
      <c r="D4829" t="s">
        <v>2</v>
      </c>
      <c r="E4829" t="s">
        <v>3276</v>
      </c>
      <c r="F4829" t="s">
        <v>3190</v>
      </c>
      <c r="G4829">
        <v>42</v>
      </c>
      <c r="H4829">
        <v>42</v>
      </c>
      <c r="I4829">
        <v>42</v>
      </c>
      <c r="J4829" s="82">
        <f t="shared" si="75"/>
        <v>42</v>
      </c>
    </row>
    <row r="4830" spans="1:10" x14ac:dyDescent="0.25">
      <c r="A4830" s="8" t="s">
        <v>2600</v>
      </c>
      <c r="B4830" t="s">
        <v>2718</v>
      </c>
      <c r="C4830" t="s">
        <v>3272</v>
      </c>
      <c r="D4830" t="s">
        <v>2</v>
      </c>
      <c r="E4830" t="s">
        <v>3277</v>
      </c>
      <c r="F4830" t="s">
        <v>3190</v>
      </c>
      <c r="G4830">
        <v>13</v>
      </c>
      <c r="H4830">
        <v>13</v>
      </c>
      <c r="I4830">
        <v>13</v>
      </c>
      <c r="J4830" s="82">
        <f t="shared" si="75"/>
        <v>13</v>
      </c>
    </row>
    <row r="4831" spans="1:10" x14ac:dyDescent="0.25">
      <c r="A4831" s="8" t="s">
        <v>2600</v>
      </c>
      <c r="B4831" t="s">
        <v>2718</v>
      </c>
      <c r="C4831" t="s">
        <v>3272</v>
      </c>
      <c r="D4831" t="s">
        <v>2</v>
      </c>
      <c r="E4831" t="s">
        <v>3279</v>
      </c>
      <c r="F4831" t="s">
        <v>3205</v>
      </c>
      <c r="G4831">
        <v>1</v>
      </c>
      <c r="H4831">
        <v>1</v>
      </c>
      <c r="I4831">
        <v>1</v>
      </c>
      <c r="J4831" s="82">
        <f t="shared" si="75"/>
        <v>1</v>
      </c>
    </row>
    <row r="4832" spans="1:10" x14ac:dyDescent="0.25">
      <c r="A4832" s="8" t="s">
        <v>2600</v>
      </c>
      <c r="B4832" t="s">
        <v>2718</v>
      </c>
      <c r="C4832" t="s">
        <v>3272</v>
      </c>
      <c r="D4832" t="s">
        <v>2</v>
      </c>
      <c r="E4832" t="s">
        <v>3280</v>
      </c>
      <c r="F4832" t="s">
        <v>3205</v>
      </c>
      <c r="G4832">
        <v>9</v>
      </c>
      <c r="H4832">
        <v>9</v>
      </c>
      <c r="I4832">
        <v>9</v>
      </c>
      <c r="J4832" s="82">
        <f t="shared" si="75"/>
        <v>9</v>
      </c>
    </row>
    <row r="4833" spans="1:10" x14ac:dyDescent="0.25">
      <c r="A4833" s="8" t="s">
        <v>2600</v>
      </c>
      <c r="B4833" t="s">
        <v>2744</v>
      </c>
      <c r="C4833" t="s">
        <v>3272</v>
      </c>
      <c r="D4833" t="s">
        <v>2675</v>
      </c>
      <c r="E4833" t="s">
        <v>3288</v>
      </c>
      <c r="F4833" t="s">
        <v>3178</v>
      </c>
      <c r="G4833">
        <v>1</v>
      </c>
      <c r="H4833">
        <v>1</v>
      </c>
      <c r="I4833">
        <v>1</v>
      </c>
      <c r="J4833" s="82">
        <f t="shared" si="75"/>
        <v>1</v>
      </c>
    </row>
    <row r="4834" spans="1:10" x14ac:dyDescent="0.25">
      <c r="A4834" s="8" t="s">
        <v>2600</v>
      </c>
      <c r="B4834" t="s">
        <v>2744</v>
      </c>
      <c r="C4834" t="s">
        <v>3272</v>
      </c>
      <c r="D4834" t="s">
        <v>2675</v>
      </c>
      <c r="E4834" t="s">
        <v>3287</v>
      </c>
      <c r="F4834" t="s">
        <v>3178</v>
      </c>
      <c r="G4834">
        <v>174</v>
      </c>
      <c r="H4834">
        <v>174</v>
      </c>
      <c r="I4834">
        <v>0</v>
      </c>
      <c r="J4834" s="82">
        <f t="shared" si="75"/>
        <v>174</v>
      </c>
    </row>
    <row r="4835" spans="1:10" x14ac:dyDescent="0.25">
      <c r="A4835" s="8" t="s">
        <v>2600</v>
      </c>
      <c r="B4835" t="s">
        <v>2744</v>
      </c>
      <c r="C4835" t="s">
        <v>3272</v>
      </c>
      <c r="D4835" t="s">
        <v>2675</v>
      </c>
      <c r="E4835" t="s">
        <v>3289</v>
      </c>
      <c r="F4835" t="s">
        <v>3178</v>
      </c>
      <c r="G4835">
        <v>475</v>
      </c>
      <c r="H4835">
        <v>475</v>
      </c>
      <c r="I4835">
        <v>475</v>
      </c>
      <c r="J4835" s="82">
        <f t="shared" si="75"/>
        <v>475</v>
      </c>
    </row>
    <row r="4836" spans="1:10" x14ac:dyDescent="0.25">
      <c r="A4836" s="8" t="s">
        <v>2600</v>
      </c>
      <c r="B4836" t="s">
        <v>2745</v>
      </c>
      <c r="C4836" t="s">
        <v>3272</v>
      </c>
      <c r="D4836" t="s">
        <v>2675</v>
      </c>
      <c r="E4836" t="s">
        <v>3289</v>
      </c>
      <c r="F4836" t="s">
        <v>3178</v>
      </c>
      <c r="G4836">
        <v>1</v>
      </c>
      <c r="H4836">
        <v>1</v>
      </c>
      <c r="I4836">
        <v>1</v>
      </c>
      <c r="J4836" s="82">
        <f t="shared" si="75"/>
        <v>1</v>
      </c>
    </row>
    <row r="4837" spans="1:10" x14ac:dyDescent="0.25">
      <c r="A4837" s="8" t="s">
        <v>2600</v>
      </c>
      <c r="B4837" t="s">
        <v>2746</v>
      </c>
      <c r="C4837" t="s">
        <v>3272</v>
      </c>
      <c r="D4837" t="s">
        <v>2675</v>
      </c>
      <c r="E4837" t="s">
        <v>3291</v>
      </c>
      <c r="F4837" t="s">
        <v>3185</v>
      </c>
      <c r="G4837">
        <v>1</v>
      </c>
      <c r="H4837">
        <v>0</v>
      </c>
      <c r="I4837">
        <v>1</v>
      </c>
      <c r="J4837" s="82">
        <f t="shared" si="75"/>
        <v>1</v>
      </c>
    </row>
    <row r="4838" spans="1:10" x14ac:dyDescent="0.25">
      <c r="A4838" s="8" t="s">
        <v>2600</v>
      </c>
      <c r="B4838" t="s">
        <v>2747</v>
      </c>
      <c r="C4838" t="s">
        <v>3272</v>
      </c>
      <c r="D4838" t="s">
        <v>2675</v>
      </c>
      <c r="E4838" t="s">
        <v>3288</v>
      </c>
      <c r="F4838" t="s">
        <v>3178</v>
      </c>
      <c r="G4838">
        <v>106</v>
      </c>
      <c r="H4838">
        <v>106</v>
      </c>
      <c r="I4838">
        <v>106</v>
      </c>
      <c r="J4838" s="82">
        <f t="shared" si="75"/>
        <v>106</v>
      </c>
    </row>
    <row r="4839" spans="1:10" x14ac:dyDescent="0.25">
      <c r="A4839" s="8" t="s">
        <v>2600</v>
      </c>
      <c r="B4839" t="s">
        <v>2747</v>
      </c>
      <c r="C4839" t="s">
        <v>3272</v>
      </c>
      <c r="D4839" t="s">
        <v>2675</v>
      </c>
      <c r="E4839" t="s">
        <v>3292</v>
      </c>
      <c r="F4839" t="s">
        <v>3178</v>
      </c>
      <c r="G4839">
        <v>3</v>
      </c>
      <c r="H4839">
        <v>0</v>
      </c>
      <c r="I4839">
        <v>3</v>
      </c>
      <c r="J4839" s="82">
        <f t="shared" si="75"/>
        <v>3</v>
      </c>
    </row>
    <row r="4840" spans="1:10" x14ac:dyDescent="0.25">
      <c r="A4840" s="8" t="s">
        <v>2600</v>
      </c>
      <c r="B4840" t="s">
        <v>2747</v>
      </c>
      <c r="C4840" t="s">
        <v>3272</v>
      </c>
      <c r="D4840" t="s">
        <v>2675</v>
      </c>
      <c r="E4840" t="s">
        <v>3289</v>
      </c>
      <c r="F4840" t="s">
        <v>3178</v>
      </c>
      <c r="G4840">
        <v>9787</v>
      </c>
      <c r="H4840">
        <v>9787</v>
      </c>
      <c r="I4840">
        <v>9787</v>
      </c>
      <c r="J4840" s="82">
        <f t="shared" si="75"/>
        <v>9787</v>
      </c>
    </row>
    <row r="4841" spans="1:10" x14ac:dyDescent="0.25">
      <c r="A4841" s="8" t="s">
        <v>2600</v>
      </c>
      <c r="B4841" t="s">
        <v>2751</v>
      </c>
      <c r="C4841" t="s">
        <v>3272</v>
      </c>
      <c r="D4841" t="s">
        <v>2748</v>
      </c>
      <c r="E4841" t="s">
        <v>3276</v>
      </c>
      <c r="F4841" t="s">
        <v>3190</v>
      </c>
      <c r="G4841">
        <v>11</v>
      </c>
      <c r="H4841">
        <v>11</v>
      </c>
      <c r="I4841">
        <v>11</v>
      </c>
      <c r="J4841" s="82">
        <f t="shared" si="75"/>
        <v>11</v>
      </c>
    </row>
    <row r="4842" spans="1:10" x14ac:dyDescent="0.25">
      <c r="A4842" s="8" t="s">
        <v>2600</v>
      </c>
      <c r="B4842" t="s">
        <v>2751</v>
      </c>
      <c r="C4842" t="s">
        <v>3272</v>
      </c>
      <c r="D4842" t="s">
        <v>2748</v>
      </c>
      <c r="E4842" t="s">
        <v>3293</v>
      </c>
      <c r="F4842" t="s">
        <v>3219</v>
      </c>
      <c r="G4842">
        <v>2</v>
      </c>
      <c r="H4842">
        <v>2</v>
      </c>
      <c r="I4842">
        <v>2</v>
      </c>
      <c r="J4842" s="82">
        <f t="shared" si="75"/>
        <v>2</v>
      </c>
    </row>
    <row r="4843" spans="1:10" x14ac:dyDescent="0.25">
      <c r="A4843" s="8" t="s">
        <v>2600</v>
      </c>
      <c r="B4843" t="s">
        <v>2751</v>
      </c>
      <c r="C4843" t="s">
        <v>3272</v>
      </c>
      <c r="D4843" t="s">
        <v>2748</v>
      </c>
      <c r="E4843" t="s">
        <v>3287</v>
      </c>
      <c r="F4843" t="s">
        <v>3178</v>
      </c>
      <c r="G4843">
        <v>1410</v>
      </c>
      <c r="H4843">
        <v>1410</v>
      </c>
      <c r="I4843">
        <v>0</v>
      </c>
      <c r="J4843" s="82">
        <f t="shared" si="75"/>
        <v>1410</v>
      </c>
    </row>
    <row r="4844" spans="1:10" x14ac:dyDescent="0.25">
      <c r="A4844" s="8" t="s">
        <v>2600</v>
      </c>
      <c r="B4844" t="s">
        <v>2752</v>
      </c>
      <c r="C4844" t="s">
        <v>3272</v>
      </c>
      <c r="D4844" t="s">
        <v>2748</v>
      </c>
      <c r="E4844" t="s">
        <v>3287</v>
      </c>
      <c r="F4844" t="s">
        <v>3178</v>
      </c>
      <c r="G4844">
        <v>1</v>
      </c>
      <c r="H4844">
        <v>1</v>
      </c>
      <c r="I4844">
        <v>0</v>
      </c>
      <c r="J4844" s="82">
        <f t="shared" si="75"/>
        <v>1</v>
      </c>
    </row>
    <row r="4845" spans="1:10" x14ac:dyDescent="0.25">
      <c r="A4845" s="8" t="s">
        <v>2600</v>
      </c>
      <c r="B4845" t="s">
        <v>2753</v>
      </c>
      <c r="C4845" t="s">
        <v>3272</v>
      </c>
      <c r="D4845" t="s">
        <v>2748</v>
      </c>
      <c r="E4845" t="s">
        <v>3276</v>
      </c>
      <c r="F4845" t="s">
        <v>3190</v>
      </c>
      <c r="G4845">
        <v>1</v>
      </c>
      <c r="H4845">
        <v>1</v>
      </c>
      <c r="I4845">
        <v>1</v>
      </c>
      <c r="J4845" s="82">
        <f t="shared" si="75"/>
        <v>1</v>
      </c>
    </row>
    <row r="4846" spans="1:10" x14ac:dyDescent="0.25">
      <c r="A4846" s="8" t="s">
        <v>2600</v>
      </c>
      <c r="B4846" t="s">
        <v>2753</v>
      </c>
      <c r="C4846" t="s">
        <v>3272</v>
      </c>
      <c r="D4846" t="s">
        <v>2748</v>
      </c>
      <c r="E4846" t="s">
        <v>3287</v>
      </c>
      <c r="F4846" t="s">
        <v>3178</v>
      </c>
      <c r="G4846">
        <v>522</v>
      </c>
      <c r="H4846">
        <v>522</v>
      </c>
      <c r="I4846">
        <v>0</v>
      </c>
      <c r="J4846" s="82">
        <f t="shared" si="75"/>
        <v>522</v>
      </c>
    </row>
    <row r="4847" spans="1:10" x14ac:dyDescent="0.25">
      <c r="A4847" s="8" t="s">
        <v>2600</v>
      </c>
      <c r="B4847" t="s">
        <v>2753</v>
      </c>
      <c r="C4847" t="s">
        <v>3272</v>
      </c>
      <c r="D4847" t="s">
        <v>2748</v>
      </c>
      <c r="E4847" t="s">
        <v>3289</v>
      </c>
      <c r="F4847" t="s">
        <v>3178</v>
      </c>
      <c r="G4847">
        <v>40</v>
      </c>
      <c r="H4847">
        <v>40</v>
      </c>
      <c r="I4847">
        <v>40</v>
      </c>
      <c r="J4847" s="82">
        <f t="shared" si="75"/>
        <v>40</v>
      </c>
    </row>
    <row r="4848" spans="1:10" x14ac:dyDescent="0.25">
      <c r="A4848" s="8" t="s">
        <v>2600</v>
      </c>
      <c r="B4848" t="s">
        <v>2758</v>
      </c>
      <c r="C4848" t="s">
        <v>3272</v>
      </c>
      <c r="D4848" t="s">
        <v>2748</v>
      </c>
      <c r="E4848" t="s">
        <v>3273</v>
      </c>
      <c r="F4848" t="s">
        <v>3192</v>
      </c>
      <c r="G4848">
        <v>2</v>
      </c>
      <c r="H4848">
        <v>2</v>
      </c>
      <c r="I4848">
        <v>2</v>
      </c>
      <c r="J4848" s="82">
        <f t="shared" si="75"/>
        <v>2</v>
      </c>
    </row>
    <row r="4849" spans="1:10" x14ac:dyDescent="0.25">
      <c r="A4849" s="8" t="s">
        <v>2600</v>
      </c>
      <c r="B4849" t="s">
        <v>2758</v>
      </c>
      <c r="C4849" t="s">
        <v>3272</v>
      </c>
      <c r="D4849" t="s">
        <v>2748</v>
      </c>
      <c r="E4849" t="s">
        <v>3276</v>
      </c>
      <c r="F4849" t="s">
        <v>3190</v>
      </c>
      <c r="G4849">
        <v>88</v>
      </c>
      <c r="H4849">
        <v>88</v>
      </c>
      <c r="I4849">
        <v>88</v>
      </c>
      <c r="J4849" s="82">
        <f t="shared" si="75"/>
        <v>88</v>
      </c>
    </row>
    <row r="4850" spans="1:10" x14ac:dyDescent="0.25">
      <c r="A4850" s="8" t="s">
        <v>2600</v>
      </c>
      <c r="B4850" t="s">
        <v>2758</v>
      </c>
      <c r="C4850" t="s">
        <v>3272</v>
      </c>
      <c r="D4850" t="s">
        <v>2748</v>
      </c>
      <c r="E4850" t="s">
        <v>3277</v>
      </c>
      <c r="F4850" t="s">
        <v>3190</v>
      </c>
      <c r="G4850">
        <v>2</v>
      </c>
      <c r="H4850">
        <v>2</v>
      </c>
      <c r="I4850">
        <v>2</v>
      </c>
      <c r="J4850" s="82">
        <f t="shared" si="75"/>
        <v>2</v>
      </c>
    </row>
    <row r="4851" spans="1:10" x14ac:dyDescent="0.25">
      <c r="A4851" s="8" t="s">
        <v>2600</v>
      </c>
      <c r="B4851" t="s">
        <v>2758</v>
      </c>
      <c r="C4851" t="s">
        <v>3272</v>
      </c>
      <c r="D4851" t="s">
        <v>2748</v>
      </c>
      <c r="E4851" t="s">
        <v>3278</v>
      </c>
      <c r="F4851" t="s">
        <v>3190</v>
      </c>
      <c r="G4851">
        <v>3</v>
      </c>
      <c r="H4851">
        <v>3</v>
      </c>
      <c r="I4851">
        <v>3</v>
      </c>
      <c r="J4851" s="82">
        <f t="shared" si="75"/>
        <v>3</v>
      </c>
    </row>
    <row r="4852" spans="1:10" x14ac:dyDescent="0.25">
      <c r="A4852" s="8" t="s">
        <v>2600</v>
      </c>
      <c r="B4852" t="s">
        <v>2758</v>
      </c>
      <c r="C4852" t="s">
        <v>3272</v>
      </c>
      <c r="D4852" t="s">
        <v>2748</v>
      </c>
      <c r="E4852" t="s">
        <v>3293</v>
      </c>
      <c r="F4852" t="s">
        <v>3219</v>
      </c>
      <c r="G4852">
        <v>27</v>
      </c>
      <c r="H4852">
        <v>27</v>
      </c>
      <c r="I4852">
        <v>27</v>
      </c>
      <c r="J4852" s="82">
        <f t="shared" si="75"/>
        <v>27</v>
      </c>
    </row>
    <row r="4853" spans="1:10" x14ac:dyDescent="0.25">
      <c r="A4853" s="8" t="s">
        <v>2600</v>
      </c>
      <c r="B4853" t="s">
        <v>2758</v>
      </c>
      <c r="C4853" t="s">
        <v>3272</v>
      </c>
      <c r="D4853" t="s">
        <v>2748</v>
      </c>
      <c r="E4853" t="s">
        <v>3294</v>
      </c>
      <c r="F4853" t="s">
        <v>3188</v>
      </c>
      <c r="G4853">
        <v>3</v>
      </c>
      <c r="H4853">
        <v>3</v>
      </c>
      <c r="I4853">
        <v>3</v>
      </c>
      <c r="J4853" s="82">
        <f t="shared" si="75"/>
        <v>3</v>
      </c>
    </row>
    <row r="4854" spans="1:10" x14ac:dyDescent="0.25">
      <c r="A4854" s="8" t="s">
        <v>2600</v>
      </c>
      <c r="B4854" t="s">
        <v>2758</v>
      </c>
      <c r="C4854" t="s">
        <v>3272</v>
      </c>
      <c r="D4854" t="s">
        <v>2748</v>
      </c>
      <c r="E4854" t="s">
        <v>3295</v>
      </c>
      <c r="F4854" t="s">
        <v>3197</v>
      </c>
      <c r="G4854">
        <v>11</v>
      </c>
      <c r="H4854">
        <v>11</v>
      </c>
      <c r="I4854">
        <v>11</v>
      </c>
      <c r="J4854" s="82">
        <f t="shared" si="75"/>
        <v>11</v>
      </c>
    </row>
    <row r="4855" spans="1:10" x14ac:dyDescent="0.25">
      <c r="A4855" s="8" t="s">
        <v>2600</v>
      </c>
      <c r="B4855" t="s">
        <v>2758</v>
      </c>
      <c r="C4855" t="s">
        <v>3272</v>
      </c>
      <c r="D4855" t="s">
        <v>2748</v>
      </c>
      <c r="E4855" t="s">
        <v>3296</v>
      </c>
      <c r="F4855" t="s">
        <v>3190</v>
      </c>
      <c r="G4855">
        <v>3</v>
      </c>
      <c r="H4855">
        <v>3</v>
      </c>
      <c r="I4855">
        <v>3</v>
      </c>
      <c r="J4855" s="82">
        <f t="shared" si="75"/>
        <v>3</v>
      </c>
    </row>
    <row r="4856" spans="1:10" x14ac:dyDescent="0.25">
      <c r="A4856" s="8" t="s">
        <v>2600</v>
      </c>
      <c r="B4856" t="s">
        <v>2708</v>
      </c>
      <c r="C4856" t="s">
        <v>3297</v>
      </c>
      <c r="D4856" t="s">
        <v>2</v>
      </c>
      <c r="E4856" t="s">
        <v>3298</v>
      </c>
      <c r="F4856" t="s">
        <v>3185</v>
      </c>
      <c r="G4856">
        <v>1</v>
      </c>
      <c r="H4856">
        <v>1</v>
      </c>
      <c r="I4856">
        <v>1</v>
      </c>
      <c r="J4856" s="82">
        <f t="shared" si="75"/>
        <v>1</v>
      </c>
    </row>
    <row r="4857" spans="1:10" x14ac:dyDescent="0.25">
      <c r="A4857" s="8" t="s">
        <v>2600</v>
      </c>
      <c r="B4857" t="s">
        <v>2695</v>
      </c>
      <c r="C4857" t="s">
        <v>3299</v>
      </c>
      <c r="D4857" t="s">
        <v>2</v>
      </c>
      <c r="E4857" t="s">
        <v>3300</v>
      </c>
      <c r="F4857" t="s">
        <v>3185</v>
      </c>
      <c r="G4857">
        <v>9</v>
      </c>
      <c r="H4857">
        <v>0</v>
      </c>
      <c r="I4857">
        <v>9</v>
      </c>
      <c r="J4857" s="82">
        <f t="shared" si="75"/>
        <v>9</v>
      </c>
    </row>
    <row r="4858" spans="1:10" x14ac:dyDescent="0.25">
      <c r="A4858" s="8" t="s">
        <v>2600</v>
      </c>
      <c r="B4858" t="s">
        <v>2695</v>
      </c>
      <c r="C4858" t="s">
        <v>3299</v>
      </c>
      <c r="D4858" t="s">
        <v>2</v>
      </c>
      <c r="E4858" t="s">
        <v>3301</v>
      </c>
      <c r="F4858" t="s">
        <v>3182</v>
      </c>
      <c r="G4858">
        <v>1</v>
      </c>
      <c r="H4858">
        <v>1</v>
      </c>
      <c r="I4858">
        <v>1</v>
      </c>
      <c r="J4858" s="82">
        <f t="shared" si="75"/>
        <v>1</v>
      </c>
    </row>
    <row r="4859" spans="1:10" x14ac:dyDescent="0.25">
      <c r="A4859" s="8" t="s">
        <v>2600</v>
      </c>
      <c r="B4859" t="s">
        <v>2695</v>
      </c>
      <c r="C4859" t="s">
        <v>3299</v>
      </c>
      <c r="D4859" t="s">
        <v>2</v>
      </c>
      <c r="E4859" t="s">
        <v>3302</v>
      </c>
      <c r="F4859" t="s">
        <v>3182</v>
      </c>
      <c r="G4859">
        <v>68</v>
      </c>
      <c r="H4859">
        <v>68</v>
      </c>
      <c r="I4859">
        <v>68</v>
      </c>
      <c r="J4859" s="82">
        <f t="shared" si="75"/>
        <v>68</v>
      </c>
    </row>
    <row r="4860" spans="1:10" x14ac:dyDescent="0.25">
      <c r="A4860" s="8" t="s">
        <v>2600</v>
      </c>
      <c r="B4860" t="s">
        <v>2695</v>
      </c>
      <c r="C4860" t="s">
        <v>3299</v>
      </c>
      <c r="D4860" t="s">
        <v>2</v>
      </c>
      <c r="E4860" t="s">
        <v>3303</v>
      </c>
      <c r="F4860" t="s">
        <v>3178</v>
      </c>
      <c r="G4860">
        <v>14125</v>
      </c>
      <c r="H4860">
        <v>14125</v>
      </c>
      <c r="I4860">
        <v>14125</v>
      </c>
      <c r="J4860" s="82">
        <f t="shared" si="75"/>
        <v>14125</v>
      </c>
    </row>
    <row r="4861" spans="1:10" x14ac:dyDescent="0.25">
      <c r="A4861" s="8" t="s">
        <v>2600</v>
      </c>
      <c r="B4861" t="s">
        <v>2695</v>
      </c>
      <c r="C4861" t="s">
        <v>3299</v>
      </c>
      <c r="D4861" t="s">
        <v>2</v>
      </c>
      <c r="E4861" t="s">
        <v>3304</v>
      </c>
      <c r="F4861" t="s">
        <v>3178</v>
      </c>
      <c r="G4861">
        <v>6413</v>
      </c>
      <c r="H4861">
        <v>6413</v>
      </c>
      <c r="I4861">
        <v>6413</v>
      </c>
      <c r="J4861" s="82">
        <f t="shared" si="75"/>
        <v>6413</v>
      </c>
    </row>
    <row r="4862" spans="1:10" x14ac:dyDescent="0.25">
      <c r="A4862" s="8" t="s">
        <v>2600</v>
      </c>
      <c r="B4862" t="s">
        <v>2695</v>
      </c>
      <c r="C4862" t="s">
        <v>3299</v>
      </c>
      <c r="D4862" t="s">
        <v>2</v>
      </c>
      <c r="E4862" t="s">
        <v>3305</v>
      </c>
      <c r="F4862" t="s">
        <v>3185</v>
      </c>
      <c r="G4862">
        <v>6</v>
      </c>
      <c r="H4862">
        <v>0</v>
      </c>
      <c r="I4862">
        <v>6</v>
      </c>
      <c r="J4862" s="82">
        <f t="shared" si="75"/>
        <v>6</v>
      </c>
    </row>
    <row r="4863" spans="1:10" x14ac:dyDescent="0.25">
      <c r="A4863" s="8" t="s">
        <v>2600</v>
      </c>
      <c r="B4863" t="s">
        <v>2695</v>
      </c>
      <c r="C4863" t="s">
        <v>3299</v>
      </c>
      <c r="D4863" t="s">
        <v>2</v>
      </c>
      <c r="E4863" t="s">
        <v>3306</v>
      </c>
      <c r="F4863" t="s">
        <v>3178</v>
      </c>
      <c r="G4863">
        <v>133</v>
      </c>
      <c r="H4863">
        <v>133</v>
      </c>
      <c r="I4863">
        <v>133</v>
      </c>
      <c r="J4863" s="82">
        <f t="shared" si="75"/>
        <v>133</v>
      </c>
    </row>
    <row r="4864" spans="1:10" x14ac:dyDescent="0.25">
      <c r="A4864" s="8" t="s">
        <v>2600</v>
      </c>
      <c r="B4864" t="s">
        <v>2695</v>
      </c>
      <c r="C4864" t="s">
        <v>3299</v>
      </c>
      <c r="D4864" t="s">
        <v>2</v>
      </c>
      <c r="E4864" t="s">
        <v>3307</v>
      </c>
      <c r="F4864" t="s">
        <v>3178</v>
      </c>
      <c r="G4864">
        <v>1613</v>
      </c>
      <c r="H4864">
        <v>1613</v>
      </c>
      <c r="I4864">
        <v>1613</v>
      </c>
      <c r="J4864" s="82">
        <f t="shared" si="75"/>
        <v>1613</v>
      </c>
    </row>
    <row r="4865" spans="1:10" x14ac:dyDescent="0.25">
      <c r="A4865" s="8" t="s">
        <v>2600</v>
      </c>
      <c r="B4865" t="s">
        <v>2696</v>
      </c>
      <c r="C4865" t="s">
        <v>3299</v>
      </c>
      <c r="D4865" t="s">
        <v>2</v>
      </c>
      <c r="E4865" t="s">
        <v>3300</v>
      </c>
      <c r="F4865" t="s">
        <v>3185</v>
      </c>
      <c r="G4865">
        <v>1</v>
      </c>
      <c r="H4865">
        <v>0</v>
      </c>
      <c r="I4865">
        <v>1</v>
      </c>
      <c r="J4865" s="82">
        <f t="shared" si="75"/>
        <v>1</v>
      </c>
    </row>
    <row r="4866" spans="1:10" x14ac:dyDescent="0.25">
      <c r="A4866" s="8" t="s">
        <v>2600</v>
      </c>
      <c r="B4866" t="s">
        <v>2696</v>
      </c>
      <c r="C4866" t="s">
        <v>3299</v>
      </c>
      <c r="D4866" t="s">
        <v>2</v>
      </c>
      <c r="E4866" t="s">
        <v>3308</v>
      </c>
      <c r="F4866" t="s">
        <v>3180</v>
      </c>
      <c r="G4866">
        <v>9</v>
      </c>
      <c r="H4866">
        <v>9</v>
      </c>
      <c r="I4866">
        <v>9</v>
      </c>
      <c r="J4866" s="82">
        <f t="shared" si="75"/>
        <v>9</v>
      </c>
    </row>
    <row r="4867" spans="1:10" x14ac:dyDescent="0.25">
      <c r="A4867" s="8" t="s">
        <v>2600</v>
      </c>
      <c r="B4867" t="s">
        <v>2696</v>
      </c>
      <c r="C4867" t="s">
        <v>3299</v>
      </c>
      <c r="D4867" t="s">
        <v>2</v>
      </c>
      <c r="E4867" t="s">
        <v>3301</v>
      </c>
      <c r="F4867" t="s">
        <v>3182</v>
      </c>
      <c r="G4867">
        <v>285</v>
      </c>
      <c r="H4867">
        <v>285</v>
      </c>
      <c r="I4867">
        <v>285</v>
      </c>
      <c r="J4867" s="82">
        <f t="shared" ref="J4867:J4930" si="76">MAX(G4867:I4867)</f>
        <v>285</v>
      </c>
    </row>
    <row r="4868" spans="1:10" x14ac:dyDescent="0.25">
      <c r="A4868" s="8" t="s">
        <v>2600</v>
      </c>
      <c r="B4868" t="s">
        <v>2696</v>
      </c>
      <c r="C4868" t="s">
        <v>3299</v>
      </c>
      <c r="D4868" t="s">
        <v>2</v>
      </c>
      <c r="E4868" t="s">
        <v>3309</v>
      </c>
      <c r="F4868" t="s">
        <v>3182</v>
      </c>
      <c r="G4868">
        <v>1</v>
      </c>
      <c r="H4868">
        <v>1</v>
      </c>
      <c r="I4868">
        <v>1</v>
      </c>
      <c r="J4868" s="82">
        <f t="shared" si="76"/>
        <v>1</v>
      </c>
    </row>
    <row r="4869" spans="1:10" x14ac:dyDescent="0.25">
      <c r="A4869" s="8" t="s">
        <v>2600</v>
      </c>
      <c r="B4869" t="s">
        <v>2696</v>
      </c>
      <c r="C4869" t="s">
        <v>3299</v>
      </c>
      <c r="D4869" t="s">
        <v>2</v>
      </c>
      <c r="E4869" t="s">
        <v>3303</v>
      </c>
      <c r="F4869" t="s">
        <v>3178</v>
      </c>
      <c r="G4869">
        <v>2356</v>
      </c>
      <c r="H4869">
        <v>2356</v>
      </c>
      <c r="I4869">
        <v>2356</v>
      </c>
      <c r="J4869" s="82">
        <f t="shared" si="76"/>
        <v>2356</v>
      </c>
    </row>
    <row r="4870" spans="1:10" x14ac:dyDescent="0.25">
      <c r="A4870" s="8" t="s">
        <v>2600</v>
      </c>
      <c r="B4870" t="s">
        <v>2696</v>
      </c>
      <c r="C4870" t="s">
        <v>3299</v>
      </c>
      <c r="D4870" t="s">
        <v>2</v>
      </c>
      <c r="E4870" t="s">
        <v>3304</v>
      </c>
      <c r="F4870" t="s">
        <v>3178</v>
      </c>
      <c r="G4870">
        <v>7</v>
      </c>
      <c r="H4870">
        <v>7</v>
      </c>
      <c r="I4870">
        <v>7</v>
      </c>
      <c r="J4870" s="82">
        <f t="shared" si="76"/>
        <v>7</v>
      </c>
    </row>
    <row r="4871" spans="1:10" x14ac:dyDescent="0.25">
      <c r="A4871" s="8" t="s">
        <v>2600</v>
      </c>
      <c r="B4871" t="s">
        <v>2696</v>
      </c>
      <c r="C4871" t="s">
        <v>3299</v>
      </c>
      <c r="D4871" t="s">
        <v>2</v>
      </c>
      <c r="E4871" t="s">
        <v>3305</v>
      </c>
      <c r="F4871" t="s">
        <v>3185</v>
      </c>
      <c r="G4871">
        <v>155</v>
      </c>
      <c r="H4871">
        <v>0</v>
      </c>
      <c r="I4871">
        <v>155</v>
      </c>
      <c r="J4871" s="82">
        <f t="shared" si="76"/>
        <v>155</v>
      </c>
    </row>
    <row r="4872" spans="1:10" x14ac:dyDescent="0.25">
      <c r="A4872" s="8" t="s">
        <v>2600</v>
      </c>
      <c r="B4872" t="s">
        <v>2696</v>
      </c>
      <c r="C4872" t="s">
        <v>3299</v>
      </c>
      <c r="D4872" t="s">
        <v>2</v>
      </c>
      <c r="E4872" t="s">
        <v>3306</v>
      </c>
      <c r="F4872" t="s">
        <v>3178</v>
      </c>
      <c r="G4872">
        <v>2</v>
      </c>
      <c r="H4872">
        <v>2</v>
      </c>
      <c r="I4872">
        <v>2</v>
      </c>
      <c r="J4872" s="82">
        <f t="shared" si="76"/>
        <v>2</v>
      </c>
    </row>
    <row r="4873" spans="1:10" x14ac:dyDescent="0.25">
      <c r="A4873" s="8" t="s">
        <v>2600</v>
      </c>
      <c r="B4873" t="s">
        <v>2697</v>
      </c>
      <c r="C4873" t="s">
        <v>3299</v>
      </c>
      <c r="D4873" t="s">
        <v>2</v>
      </c>
      <c r="E4873" t="s">
        <v>3310</v>
      </c>
      <c r="F4873" t="s">
        <v>3185</v>
      </c>
      <c r="G4873">
        <v>1</v>
      </c>
      <c r="H4873">
        <v>0</v>
      </c>
      <c r="I4873">
        <v>1</v>
      </c>
      <c r="J4873" s="82">
        <f t="shared" si="76"/>
        <v>1</v>
      </c>
    </row>
    <row r="4874" spans="1:10" x14ac:dyDescent="0.25">
      <c r="A4874" s="8" t="s">
        <v>2600</v>
      </c>
      <c r="B4874" t="s">
        <v>2697</v>
      </c>
      <c r="C4874" t="s">
        <v>3299</v>
      </c>
      <c r="D4874" t="s">
        <v>2</v>
      </c>
      <c r="E4874" t="s">
        <v>3308</v>
      </c>
      <c r="F4874" t="s">
        <v>3180</v>
      </c>
      <c r="G4874">
        <v>2</v>
      </c>
      <c r="H4874">
        <v>2</v>
      </c>
      <c r="I4874">
        <v>2</v>
      </c>
      <c r="J4874" s="82">
        <f t="shared" si="76"/>
        <v>2</v>
      </c>
    </row>
    <row r="4875" spans="1:10" x14ac:dyDescent="0.25">
      <c r="A4875" s="8" t="s">
        <v>2600</v>
      </c>
      <c r="B4875" t="s">
        <v>2697</v>
      </c>
      <c r="C4875" t="s">
        <v>3299</v>
      </c>
      <c r="D4875" t="s">
        <v>2</v>
      </c>
      <c r="E4875" t="s">
        <v>3311</v>
      </c>
      <c r="F4875" t="s">
        <v>3180</v>
      </c>
      <c r="G4875">
        <v>1</v>
      </c>
      <c r="H4875">
        <v>1</v>
      </c>
      <c r="I4875">
        <v>1</v>
      </c>
      <c r="J4875" s="82">
        <f t="shared" si="76"/>
        <v>1</v>
      </c>
    </row>
    <row r="4876" spans="1:10" x14ac:dyDescent="0.25">
      <c r="A4876" s="8" t="s">
        <v>2600</v>
      </c>
      <c r="B4876" t="s">
        <v>2697</v>
      </c>
      <c r="C4876" t="s">
        <v>3299</v>
      </c>
      <c r="D4876" t="s">
        <v>2</v>
      </c>
      <c r="E4876" t="s">
        <v>3301</v>
      </c>
      <c r="F4876" t="s">
        <v>3182</v>
      </c>
      <c r="G4876">
        <v>123</v>
      </c>
      <c r="H4876">
        <v>123</v>
      </c>
      <c r="I4876">
        <v>123</v>
      </c>
      <c r="J4876" s="82">
        <f t="shared" si="76"/>
        <v>123</v>
      </c>
    </row>
    <row r="4877" spans="1:10" x14ac:dyDescent="0.25">
      <c r="A4877" s="8" t="s">
        <v>2600</v>
      </c>
      <c r="B4877" t="s">
        <v>2697</v>
      </c>
      <c r="C4877" t="s">
        <v>3299</v>
      </c>
      <c r="D4877" t="s">
        <v>2</v>
      </c>
      <c r="E4877" t="s">
        <v>3303</v>
      </c>
      <c r="F4877" t="s">
        <v>3178</v>
      </c>
      <c r="G4877">
        <v>739</v>
      </c>
      <c r="H4877">
        <v>739</v>
      </c>
      <c r="I4877">
        <v>739</v>
      </c>
      <c r="J4877" s="82">
        <f t="shared" si="76"/>
        <v>739</v>
      </c>
    </row>
    <row r="4878" spans="1:10" x14ac:dyDescent="0.25">
      <c r="A4878" s="8" t="s">
        <v>2600</v>
      </c>
      <c r="B4878" t="s">
        <v>2697</v>
      </c>
      <c r="C4878" t="s">
        <v>3299</v>
      </c>
      <c r="D4878" t="s">
        <v>2</v>
      </c>
      <c r="E4878" t="s">
        <v>3305</v>
      </c>
      <c r="F4878" t="s">
        <v>3185</v>
      </c>
      <c r="G4878">
        <v>37</v>
      </c>
      <c r="H4878">
        <v>0</v>
      </c>
      <c r="I4878">
        <v>37</v>
      </c>
      <c r="J4878" s="82">
        <f t="shared" si="76"/>
        <v>37</v>
      </c>
    </row>
    <row r="4879" spans="1:10" x14ac:dyDescent="0.25">
      <c r="A4879" s="8" t="s">
        <v>2600</v>
      </c>
      <c r="B4879" t="s">
        <v>2698</v>
      </c>
      <c r="C4879" t="s">
        <v>3299</v>
      </c>
      <c r="D4879" t="s">
        <v>2</v>
      </c>
      <c r="E4879" t="s">
        <v>3308</v>
      </c>
      <c r="F4879" t="s">
        <v>3180</v>
      </c>
      <c r="G4879">
        <v>2</v>
      </c>
      <c r="H4879">
        <v>2</v>
      </c>
      <c r="I4879">
        <v>2</v>
      </c>
      <c r="J4879" s="82">
        <f t="shared" si="76"/>
        <v>2</v>
      </c>
    </row>
    <row r="4880" spans="1:10" x14ac:dyDescent="0.25">
      <c r="A4880" s="8" t="s">
        <v>2600</v>
      </c>
      <c r="B4880" t="s">
        <v>2698</v>
      </c>
      <c r="C4880" t="s">
        <v>3299</v>
      </c>
      <c r="D4880" t="s">
        <v>2</v>
      </c>
      <c r="E4880" t="s">
        <v>3301</v>
      </c>
      <c r="F4880" t="s">
        <v>3182</v>
      </c>
      <c r="G4880">
        <v>137</v>
      </c>
      <c r="H4880">
        <v>137</v>
      </c>
      <c r="I4880">
        <v>137</v>
      </c>
      <c r="J4880" s="82">
        <f t="shared" si="76"/>
        <v>137</v>
      </c>
    </row>
    <row r="4881" spans="1:10" x14ac:dyDescent="0.25">
      <c r="A4881" s="8" t="s">
        <v>2600</v>
      </c>
      <c r="B4881" t="s">
        <v>2698</v>
      </c>
      <c r="C4881" t="s">
        <v>3299</v>
      </c>
      <c r="D4881" t="s">
        <v>2</v>
      </c>
      <c r="E4881" t="s">
        <v>3303</v>
      </c>
      <c r="F4881" t="s">
        <v>3178</v>
      </c>
      <c r="G4881">
        <v>985</v>
      </c>
      <c r="H4881">
        <v>985</v>
      </c>
      <c r="I4881">
        <v>985</v>
      </c>
      <c r="J4881" s="82">
        <f t="shared" si="76"/>
        <v>985</v>
      </c>
    </row>
    <row r="4882" spans="1:10" x14ac:dyDescent="0.25">
      <c r="A4882" s="8" t="s">
        <v>2600</v>
      </c>
      <c r="B4882" t="s">
        <v>2698</v>
      </c>
      <c r="C4882" t="s">
        <v>3299</v>
      </c>
      <c r="D4882" t="s">
        <v>2</v>
      </c>
      <c r="E4882" t="s">
        <v>3304</v>
      </c>
      <c r="F4882" t="s">
        <v>3178</v>
      </c>
      <c r="G4882">
        <v>2</v>
      </c>
      <c r="H4882">
        <v>2</v>
      </c>
      <c r="I4882">
        <v>2</v>
      </c>
      <c r="J4882" s="82">
        <f t="shared" si="76"/>
        <v>2</v>
      </c>
    </row>
    <row r="4883" spans="1:10" x14ac:dyDescent="0.25">
      <c r="A4883" s="8" t="s">
        <v>2600</v>
      </c>
      <c r="B4883" t="s">
        <v>2698</v>
      </c>
      <c r="C4883" t="s">
        <v>3299</v>
      </c>
      <c r="D4883" t="s">
        <v>2</v>
      </c>
      <c r="E4883" t="s">
        <v>3305</v>
      </c>
      <c r="F4883" t="s">
        <v>3185</v>
      </c>
      <c r="G4883">
        <v>15</v>
      </c>
      <c r="H4883">
        <v>0</v>
      </c>
      <c r="I4883">
        <v>15</v>
      </c>
      <c r="J4883" s="82">
        <f t="shared" si="76"/>
        <v>15</v>
      </c>
    </row>
    <row r="4884" spans="1:10" x14ac:dyDescent="0.25">
      <c r="A4884" s="8" t="s">
        <v>2600</v>
      </c>
      <c r="B4884" t="s">
        <v>2701</v>
      </c>
      <c r="C4884" t="s">
        <v>3299</v>
      </c>
      <c r="D4884" t="s">
        <v>2</v>
      </c>
      <c r="E4884" t="s">
        <v>3303</v>
      </c>
      <c r="F4884" t="s">
        <v>3178</v>
      </c>
      <c r="G4884">
        <v>489</v>
      </c>
      <c r="H4884">
        <v>489</v>
      </c>
      <c r="I4884">
        <v>489</v>
      </c>
      <c r="J4884" s="82">
        <f t="shared" si="76"/>
        <v>489</v>
      </c>
    </row>
    <row r="4885" spans="1:10" x14ac:dyDescent="0.25">
      <c r="A4885" s="8" t="s">
        <v>2600</v>
      </c>
      <c r="B4885" t="s">
        <v>2701</v>
      </c>
      <c r="C4885" t="s">
        <v>3299</v>
      </c>
      <c r="D4885" t="s">
        <v>2</v>
      </c>
      <c r="E4885" t="s">
        <v>3304</v>
      </c>
      <c r="F4885" t="s">
        <v>3178</v>
      </c>
      <c r="G4885">
        <v>102</v>
      </c>
      <c r="H4885">
        <v>102</v>
      </c>
      <c r="I4885">
        <v>102</v>
      </c>
      <c r="J4885" s="82">
        <f t="shared" si="76"/>
        <v>102</v>
      </c>
    </row>
    <row r="4886" spans="1:10" x14ac:dyDescent="0.25">
      <c r="A4886" s="8" t="s">
        <v>2600</v>
      </c>
      <c r="B4886" t="s">
        <v>2701</v>
      </c>
      <c r="C4886" t="s">
        <v>3299</v>
      </c>
      <c r="D4886" t="s">
        <v>2</v>
      </c>
      <c r="E4886" t="s">
        <v>3306</v>
      </c>
      <c r="F4886" t="s">
        <v>3178</v>
      </c>
      <c r="G4886">
        <v>2</v>
      </c>
      <c r="H4886">
        <v>2</v>
      </c>
      <c r="I4886">
        <v>2</v>
      </c>
      <c r="J4886" s="82">
        <f t="shared" si="76"/>
        <v>2</v>
      </c>
    </row>
    <row r="4887" spans="1:10" x14ac:dyDescent="0.25">
      <c r="A4887" s="8" t="s">
        <v>2600</v>
      </c>
      <c r="B4887" t="s">
        <v>2701</v>
      </c>
      <c r="C4887" t="s">
        <v>3299</v>
      </c>
      <c r="D4887" t="s">
        <v>2</v>
      </c>
      <c r="E4887" t="s">
        <v>3307</v>
      </c>
      <c r="F4887" t="s">
        <v>3178</v>
      </c>
      <c r="G4887">
        <v>122</v>
      </c>
      <c r="H4887">
        <v>122</v>
      </c>
      <c r="I4887">
        <v>122</v>
      </c>
      <c r="J4887" s="82">
        <f t="shared" si="76"/>
        <v>122</v>
      </c>
    </row>
    <row r="4888" spans="1:10" x14ac:dyDescent="0.25">
      <c r="A4888" s="8" t="s">
        <v>2600</v>
      </c>
      <c r="B4888" t="s">
        <v>2703</v>
      </c>
      <c r="C4888" t="s">
        <v>3299</v>
      </c>
      <c r="D4888" t="s">
        <v>2</v>
      </c>
      <c r="E4888" t="s">
        <v>3301</v>
      </c>
      <c r="F4888" t="s">
        <v>3182</v>
      </c>
      <c r="G4888">
        <v>6</v>
      </c>
      <c r="H4888">
        <v>6</v>
      </c>
      <c r="I4888">
        <v>6</v>
      </c>
      <c r="J4888" s="82">
        <f t="shared" si="76"/>
        <v>6</v>
      </c>
    </row>
    <row r="4889" spans="1:10" x14ac:dyDescent="0.25">
      <c r="A4889" s="8" t="s">
        <v>2600</v>
      </c>
      <c r="B4889" t="s">
        <v>2703</v>
      </c>
      <c r="C4889" t="s">
        <v>3299</v>
      </c>
      <c r="D4889" t="s">
        <v>2</v>
      </c>
      <c r="E4889" t="s">
        <v>3303</v>
      </c>
      <c r="F4889" t="s">
        <v>3178</v>
      </c>
      <c r="G4889">
        <v>50</v>
      </c>
      <c r="H4889">
        <v>50</v>
      </c>
      <c r="I4889">
        <v>50</v>
      </c>
      <c r="J4889" s="82">
        <f t="shared" si="76"/>
        <v>50</v>
      </c>
    </row>
    <row r="4890" spans="1:10" x14ac:dyDescent="0.25">
      <c r="A4890" s="8" t="s">
        <v>2600</v>
      </c>
      <c r="B4890" t="s">
        <v>2703</v>
      </c>
      <c r="C4890" t="s">
        <v>3299</v>
      </c>
      <c r="D4890" t="s">
        <v>2</v>
      </c>
      <c r="E4890" t="s">
        <v>3304</v>
      </c>
      <c r="F4890" t="s">
        <v>3178</v>
      </c>
      <c r="G4890">
        <v>27</v>
      </c>
      <c r="H4890">
        <v>27</v>
      </c>
      <c r="I4890">
        <v>27</v>
      </c>
      <c r="J4890" s="82">
        <f t="shared" si="76"/>
        <v>27</v>
      </c>
    </row>
    <row r="4891" spans="1:10" x14ac:dyDescent="0.25">
      <c r="A4891" s="8" t="s">
        <v>2600</v>
      </c>
      <c r="B4891" t="s">
        <v>2713</v>
      </c>
      <c r="C4891" t="s">
        <v>3299</v>
      </c>
      <c r="D4891" t="s">
        <v>2</v>
      </c>
      <c r="E4891" t="s">
        <v>3303</v>
      </c>
      <c r="F4891" t="s">
        <v>3178</v>
      </c>
      <c r="G4891">
        <v>791</v>
      </c>
      <c r="H4891">
        <v>791</v>
      </c>
      <c r="I4891">
        <v>791</v>
      </c>
      <c r="J4891" s="82">
        <f t="shared" si="76"/>
        <v>791</v>
      </c>
    </row>
    <row r="4892" spans="1:10" x14ac:dyDescent="0.25">
      <c r="A4892" s="8" t="s">
        <v>2600</v>
      </c>
      <c r="B4892" t="s">
        <v>2713</v>
      </c>
      <c r="C4892" t="s">
        <v>3299</v>
      </c>
      <c r="D4892" t="s">
        <v>2</v>
      </c>
      <c r="E4892" t="s">
        <v>3304</v>
      </c>
      <c r="F4892" t="s">
        <v>3178</v>
      </c>
      <c r="G4892">
        <v>41</v>
      </c>
      <c r="H4892">
        <v>41</v>
      </c>
      <c r="I4892">
        <v>41</v>
      </c>
      <c r="J4892" s="82">
        <f t="shared" si="76"/>
        <v>41</v>
      </c>
    </row>
    <row r="4893" spans="1:10" x14ac:dyDescent="0.25">
      <c r="A4893" s="8" t="s">
        <v>2600</v>
      </c>
      <c r="B4893" t="s">
        <v>2713</v>
      </c>
      <c r="C4893" t="s">
        <v>3299</v>
      </c>
      <c r="D4893" t="s">
        <v>2</v>
      </c>
      <c r="E4893" t="s">
        <v>3306</v>
      </c>
      <c r="F4893" t="s">
        <v>3178</v>
      </c>
      <c r="G4893">
        <v>7</v>
      </c>
      <c r="H4893">
        <v>7</v>
      </c>
      <c r="I4893">
        <v>7</v>
      </c>
      <c r="J4893" s="82">
        <f t="shared" si="76"/>
        <v>7</v>
      </c>
    </row>
    <row r="4894" spans="1:10" x14ac:dyDescent="0.25">
      <c r="A4894" s="8" t="s">
        <v>2600</v>
      </c>
      <c r="B4894" t="s">
        <v>2713</v>
      </c>
      <c r="C4894" t="s">
        <v>3299</v>
      </c>
      <c r="D4894" t="s">
        <v>2</v>
      </c>
      <c r="E4894" t="s">
        <v>3307</v>
      </c>
      <c r="F4894" t="s">
        <v>3178</v>
      </c>
      <c r="G4894">
        <v>14</v>
      </c>
      <c r="H4894">
        <v>14</v>
      </c>
      <c r="I4894">
        <v>14</v>
      </c>
      <c r="J4894" s="82">
        <f t="shared" si="76"/>
        <v>14</v>
      </c>
    </row>
    <row r="4895" spans="1:10" x14ac:dyDescent="0.25">
      <c r="A4895" s="8" t="s">
        <v>2600</v>
      </c>
      <c r="B4895" t="s">
        <v>2715</v>
      </c>
      <c r="C4895" t="s">
        <v>3299</v>
      </c>
      <c r="D4895" t="s">
        <v>2</v>
      </c>
      <c r="E4895" t="s">
        <v>3303</v>
      </c>
      <c r="F4895" t="s">
        <v>3178</v>
      </c>
      <c r="G4895">
        <v>40</v>
      </c>
      <c r="H4895">
        <v>40</v>
      </c>
      <c r="I4895">
        <v>40</v>
      </c>
      <c r="J4895" s="82">
        <f t="shared" si="76"/>
        <v>40</v>
      </c>
    </row>
    <row r="4896" spans="1:10" x14ac:dyDescent="0.25">
      <c r="A4896" s="8" t="s">
        <v>2600</v>
      </c>
      <c r="B4896" t="s">
        <v>2716</v>
      </c>
      <c r="C4896" t="s">
        <v>3299</v>
      </c>
      <c r="D4896" t="s">
        <v>2</v>
      </c>
      <c r="E4896" t="s">
        <v>3303</v>
      </c>
      <c r="F4896" t="s">
        <v>3178</v>
      </c>
      <c r="G4896">
        <v>66</v>
      </c>
      <c r="H4896">
        <v>66</v>
      </c>
      <c r="I4896">
        <v>66</v>
      </c>
      <c r="J4896" s="82">
        <f t="shared" si="76"/>
        <v>66</v>
      </c>
    </row>
    <row r="4897" spans="1:10" x14ac:dyDescent="0.25">
      <c r="A4897" s="8" t="s">
        <v>2600</v>
      </c>
      <c r="B4897" t="s">
        <v>2716</v>
      </c>
      <c r="C4897" t="s">
        <v>3299</v>
      </c>
      <c r="D4897" t="s">
        <v>2</v>
      </c>
      <c r="E4897" t="s">
        <v>3304</v>
      </c>
      <c r="F4897" t="s">
        <v>3178</v>
      </c>
      <c r="G4897">
        <v>5</v>
      </c>
      <c r="H4897">
        <v>5</v>
      </c>
      <c r="I4897">
        <v>5</v>
      </c>
      <c r="J4897" s="82">
        <f t="shared" si="76"/>
        <v>5</v>
      </c>
    </row>
    <row r="4898" spans="1:10" x14ac:dyDescent="0.25">
      <c r="A4898" s="8" t="s">
        <v>2600</v>
      </c>
      <c r="B4898" t="s">
        <v>2716</v>
      </c>
      <c r="C4898" t="s">
        <v>3299</v>
      </c>
      <c r="D4898" t="s">
        <v>2</v>
      </c>
      <c r="E4898" t="s">
        <v>3307</v>
      </c>
      <c r="F4898" t="s">
        <v>3178</v>
      </c>
      <c r="G4898">
        <v>9</v>
      </c>
      <c r="H4898">
        <v>9</v>
      </c>
      <c r="I4898">
        <v>9</v>
      </c>
      <c r="J4898" s="82">
        <f t="shared" si="76"/>
        <v>9</v>
      </c>
    </row>
    <row r="4899" spans="1:10" x14ac:dyDescent="0.25">
      <c r="A4899" s="8" t="s">
        <v>2600</v>
      </c>
      <c r="B4899" t="s">
        <v>2717</v>
      </c>
      <c r="C4899" t="s">
        <v>3299</v>
      </c>
      <c r="D4899" t="s">
        <v>2</v>
      </c>
      <c r="E4899" t="s">
        <v>3302</v>
      </c>
      <c r="F4899" t="s">
        <v>3182</v>
      </c>
      <c r="G4899">
        <v>1</v>
      </c>
      <c r="H4899">
        <v>1</v>
      </c>
      <c r="I4899">
        <v>1</v>
      </c>
      <c r="J4899" s="82">
        <f t="shared" si="76"/>
        <v>1</v>
      </c>
    </row>
    <row r="4900" spans="1:10" x14ac:dyDescent="0.25">
      <c r="A4900" s="8" t="s">
        <v>2600</v>
      </c>
      <c r="B4900" t="s">
        <v>2717</v>
      </c>
      <c r="C4900" t="s">
        <v>3299</v>
      </c>
      <c r="D4900" t="s">
        <v>2</v>
      </c>
      <c r="E4900" t="s">
        <v>3303</v>
      </c>
      <c r="F4900" t="s">
        <v>3178</v>
      </c>
      <c r="G4900">
        <v>116</v>
      </c>
      <c r="H4900">
        <v>116</v>
      </c>
      <c r="I4900">
        <v>116</v>
      </c>
      <c r="J4900" s="82">
        <f t="shared" si="76"/>
        <v>116</v>
      </c>
    </row>
    <row r="4901" spans="1:10" x14ac:dyDescent="0.25">
      <c r="A4901" s="8" t="s">
        <v>2600</v>
      </c>
      <c r="B4901" t="s">
        <v>2718</v>
      </c>
      <c r="C4901" t="s">
        <v>3299</v>
      </c>
      <c r="D4901" t="s">
        <v>2</v>
      </c>
      <c r="E4901" t="s">
        <v>3302</v>
      </c>
      <c r="F4901" t="s">
        <v>3182</v>
      </c>
      <c r="G4901">
        <v>34</v>
      </c>
      <c r="H4901">
        <v>34</v>
      </c>
      <c r="I4901">
        <v>34</v>
      </c>
      <c r="J4901" s="82">
        <f t="shared" si="76"/>
        <v>34</v>
      </c>
    </row>
    <row r="4902" spans="1:10" x14ac:dyDescent="0.25">
      <c r="A4902" s="8" t="s">
        <v>2600</v>
      </c>
      <c r="B4902" t="s">
        <v>2718</v>
      </c>
      <c r="C4902" t="s">
        <v>3299</v>
      </c>
      <c r="D4902" t="s">
        <v>2</v>
      </c>
      <c r="E4902" t="s">
        <v>3303</v>
      </c>
      <c r="F4902" t="s">
        <v>3178</v>
      </c>
      <c r="G4902">
        <v>1413</v>
      </c>
      <c r="H4902">
        <v>1413</v>
      </c>
      <c r="I4902">
        <v>1413</v>
      </c>
      <c r="J4902" s="82">
        <f t="shared" si="76"/>
        <v>1413</v>
      </c>
    </row>
    <row r="4903" spans="1:10" x14ac:dyDescent="0.25">
      <c r="A4903" s="8" t="s">
        <v>2600</v>
      </c>
      <c r="B4903" t="s">
        <v>2718</v>
      </c>
      <c r="C4903" t="s">
        <v>3299</v>
      </c>
      <c r="D4903" t="s">
        <v>2</v>
      </c>
      <c r="E4903" t="s">
        <v>3304</v>
      </c>
      <c r="F4903" t="s">
        <v>3178</v>
      </c>
      <c r="G4903">
        <v>254</v>
      </c>
      <c r="H4903">
        <v>254</v>
      </c>
      <c r="I4903">
        <v>254</v>
      </c>
      <c r="J4903" s="82">
        <f t="shared" si="76"/>
        <v>254</v>
      </c>
    </row>
    <row r="4904" spans="1:10" x14ac:dyDescent="0.25">
      <c r="A4904" s="8" t="s">
        <v>2600</v>
      </c>
      <c r="B4904" t="s">
        <v>2718</v>
      </c>
      <c r="C4904" t="s">
        <v>3299</v>
      </c>
      <c r="D4904" t="s">
        <v>2</v>
      </c>
      <c r="E4904" t="s">
        <v>3306</v>
      </c>
      <c r="F4904" t="s">
        <v>3178</v>
      </c>
      <c r="G4904">
        <v>44</v>
      </c>
      <c r="H4904">
        <v>44</v>
      </c>
      <c r="I4904">
        <v>44</v>
      </c>
      <c r="J4904" s="82">
        <f t="shared" si="76"/>
        <v>44</v>
      </c>
    </row>
    <row r="4905" spans="1:10" x14ac:dyDescent="0.25">
      <c r="A4905" s="8" t="s">
        <v>2600</v>
      </c>
      <c r="B4905" t="s">
        <v>2718</v>
      </c>
      <c r="C4905" t="s">
        <v>3299</v>
      </c>
      <c r="D4905" t="s">
        <v>2</v>
      </c>
      <c r="E4905" t="s">
        <v>3307</v>
      </c>
      <c r="F4905" t="s">
        <v>3178</v>
      </c>
      <c r="G4905">
        <v>228</v>
      </c>
      <c r="H4905">
        <v>228</v>
      </c>
      <c r="I4905">
        <v>228</v>
      </c>
      <c r="J4905" s="82">
        <f t="shared" si="76"/>
        <v>228</v>
      </c>
    </row>
    <row r="4906" spans="1:10" x14ac:dyDescent="0.25">
      <c r="A4906" s="8" t="s">
        <v>2600</v>
      </c>
      <c r="B4906" t="s">
        <v>2720</v>
      </c>
      <c r="C4906" t="s">
        <v>3299</v>
      </c>
      <c r="D4906" t="s">
        <v>2</v>
      </c>
      <c r="E4906" t="s">
        <v>3303</v>
      </c>
      <c r="F4906" t="s">
        <v>3178</v>
      </c>
      <c r="G4906">
        <v>451</v>
      </c>
      <c r="H4906">
        <v>451</v>
      </c>
      <c r="I4906">
        <v>451</v>
      </c>
      <c r="J4906" s="82">
        <f t="shared" si="76"/>
        <v>451</v>
      </c>
    </row>
    <row r="4907" spans="1:10" x14ac:dyDescent="0.25">
      <c r="A4907" s="8" t="s">
        <v>2600</v>
      </c>
      <c r="B4907" t="s">
        <v>2720</v>
      </c>
      <c r="C4907" t="s">
        <v>3299</v>
      </c>
      <c r="D4907" t="s">
        <v>2</v>
      </c>
      <c r="E4907" t="s">
        <v>3304</v>
      </c>
      <c r="F4907" t="s">
        <v>3178</v>
      </c>
      <c r="G4907">
        <v>213</v>
      </c>
      <c r="H4907">
        <v>213</v>
      </c>
      <c r="I4907">
        <v>213</v>
      </c>
      <c r="J4907" s="82">
        <f t="shared" si="76"/>
        <v>213</v>
      </c>
    </row>
    <row r="4908" spans="1:10" x14ac:dyDescent="0.25">
      <c r="A4908" s="8" t="s">
        <v>2600</v>
      </c>
      <c r="B4908" t="s">
        <v>2720</v>
      </c>
      <c r="C4908" t="s">
        <v>3299</v>
      </c>
      <c r="D4908" t="s">
        <v>2</v>
      </c>
      <c r="E4908" t="s">
        <v>3307</v>
      </c>
      <c r="F4908" t="s">
        <v>3178</v>
      </c>
      <c r="G4908">
        <v>45</v>
      </c>
      <c r="H4908">
        <v>45</v>
      </c>
      <c r="I4908">
        <v>45</v>
      </c>
      <c r="J4908" s="82">
        <f t="shared" si="76"/>
        <v>45</v>
      </c>
    </row>
    <row r="4909" spans="1:10" x14ac:dyDescent="0.25">
      <c r="A4909" s="8" t="s">
        <v>2600</v>
      </c>
      <c r="B4909" t="s">
        <v>2735</v>
      </c>
      <c r="C4909" t="s">
        <v>3299</v>
      </c>
      <c r="D4909" t="s">
        <v>3</v>
      </c>
      <c r="E4909" t="s">
        <v>3311</v>
      </c>
      <c r="F4909" t="s">
        <v>3180</v>
      </c>
      <c r="G4909">
        <v>1</v>
      </c>
      <c r="H4909">
        <v>1</v>
      </c>
      <c r="I4909">
        <v>1</v>
      </c>
      <c r="J4909" s="82">
        <f t="shared" si="76"/>
        <v>1</v>
      </c>
    </row>
    <row r="4910" spans="1:10" x14ac:dyDescent="0.25">
      <c r="A4910" s="8" t="s">
        <v>2600</v>
      </c>
      <c r="B4910" t="s">
        <v>2735</v>
      </c>
      <c r="C4910" t="s">
        <v>3299</v>
      </c>
      <c r="D4910" t="s">
        <v>3</v>
      </c>
      <c r="E4910" t="s">
        <v>3301</v>
      </c>
      <c r="F4910" t="s">
        <v>3182</v>
      </c>
      <c r="G4910">
        <v>249</v>
      </c>
      <c r="H4910">
        <v>249</v>
      </c>
      <c r="I4910">
        <v>249</v>
      </c>
      <c r="J4910" s="82">
        <f t="shared" si="76"/>
        <v>249</v>
      </c>
    </row>
    <row r="4911" spans="1:10" x14ac:dyDescent="0.25">
      <c r="A4911" s="8" t="s">
        <v>2600</v>
      </c>
      <c r="B4911" t="s">
        <v>2735</v>
      </c>
      <c r="C4911" t="s">
        <v>3299</v>
      </c>
      <c r="D4911" t="s">
        <v>3</v>
      </c>
      <c r="E4911" t="s">
        <v>3303</v>
      </c>
      <c r="F4911" t="s">
        <v>3178</v>
      </c>
      <c r="G4911">
        <v>3602</v>
      </c>
      <c r="H4911">
        <v>3602</v>
      </c>
      <c r="I4911">
        <v>3602</v>
      </c>
      <c r="J4911" s="82">
        <f t="shared" si="76"/>
        <v>3602</v>
      </c>
    </row>
    <row r="4912" spans="1:10" x14ac:dyDescent="0.25">
      <c r="A4912" s="8" t="s">
        <v>2600</v>
      </c>
      <c r="B4912" t="s">
        <v>2735</v>
      </c>
      <c r="C4912" t="s">
        <v>3299</v>
      </c>
      <c r="D4912" t="s">
        <v>3</v>
      </c>
      <c r="E4912" t="s">
        <v>3305</v>
      </c>
      <c r="F4912" t="s">
        <v>3185</v>
      </c>
      <c r="G4912">
        <v>118</v>
      </c>
      <c r="H4912">
        <v>0</v>
      </c>
      <c r="I4912">
        <v>118</v>
      </c>
      <c r="J4912" s="82">
        <f t="shared" si="76"/>
        <v>118</v>
      </c>
    </row>
    <row r="4913" spans="1:10" x14ac:dyDescent="0.25">
      <c r="A4913" s="8" t="s">
        <v>2600</v>
      </c>
      <c r="B4913" t="s">
        <v>2736</v>
      </c>
      <c r="C4913" t="s">
        <v>3299</v>
      </c>
      <c r="D4913" t="s">
        <v>3</v>
      </c>
      <c r="E4913" t="s">
        <v>3300</v>
      </c>
      <c r="F4913" t="s">
        <v>3185</v>
      </c>
      <c r="G4913">
        <v>1</v>
      </c>
      <c r="H4913">
        <v>0</v>
      </c>
      <c r="I4913">
        <v>1</v>
      </c>
      <c r="J4913" s="82">
        <f t="shared" si="76"/>
        <v>1</v>
      </c>
    </row>
    <row r="4914" spans="1:10" x14ac:dyDescent="0.25">
      <c r="A4914" s="8" t="s">
        <v>2600</v>
      </c>
      <c r="B4914" t="s">
        <v>2736</v>
      </c>
      <c r="C4914" t="s">
        <v>3299</v>
      </c>
      <c r="D4914" t="s">
        <v>3</v>
      </c>
      <c r="E4914" t="s">
        <v>3303</v>
      </c>
      <c r="F4914" t="s">
        <v>3178</v>
      </c>
      <c r="G4914">
        <v>138</v>
      </c>
      <c r="H4914">
        <v>138</v>
      </c>
      <c r="I4914">
        <v>138</v>
      </c>
      <c r="J4914" s="82">
        <f t="shared" si="76"/>
        <v>138</v>
      </c>
    </row>
    <row r="4915" spans="1:10" x14ac:dyDescent="0.25">
      <c r="A4915" s="8" t="s">
        <v>2600</v>
      </c>
      <c r="B4915" t="s">
        <v>2736</v>
      </c>
      <c r="C4915" t="s">
        <v>3299</v>
      </c>
      <c r="D4915" t="s">
        <v>3</v>
      </c>
      <c r="E4915" t="s">
        <v>3304</v>
      </c>
      <c r="F4915" t="s">
        <v>3178</v>
      </c>
      <c r="G4915">
        <v>15</v>
      </c>
      <c r="H4915">
        <v>15</v>
      </c>
      <c r="I4915">
        <v>15</v>
      </c>
      <c r="J4915" s="82">
        <f t="shared" si="76"/>
        <v>15</v>
      </c>
    </row>
    <row r="4916" spans="1:10" x14ac:dyDescent="0.25">
      <c r="A4916" s="8" t="s">
        <v>2600</v>
      </c>
      <c r="B4916" t="s">
        <v>2738</v>
      </c>
      <c r="C4916" t="s">
        <v>3299</v>
      </c>
      <c r="D4916" t="s">
        <v>3</v>
      </c>
      <c r="E4916" t="s">
        <v>3302</v>
      </c>
      <c r="F4916" t="s">
        <v>3182</v>
      </c>
      <c r="G4916">
        <v>11</v>
      </c>
      <c r="H4916">
        <v>11</v>
      </c>
      <c r="I4916">
        <v>11</v>
      </c>
      <c r="J4916" s="82">
        <f t="shared" si="76"/>
        <v>11</v>
      </c>
    </row>
    <row r="4917" spans="1:10" x14ac:dyDescent="0.25">
      <c r="A4917" s="8" t="s">
        <v>2600</v>
      </c>
      <c r="B4917" t="s">
        <v>2738</v>
      </c>
      <c r="C4917" t="s">
        <v>3299</v>
      </c>
      <c r="D4917" t="s">
        <v>3</v>
      </c>
      <c r="E4917" t="s">
        <v>3303</v>
      </c>
      <c r="F4917" t="s">
        <v>3178</v>
      </c>
      <c r="G4917">
        <v>746</v>
      </c>
      <c r="H4917">
        <v>746</v>
      </c>
      <c r="I4917">
        <v>746</v>
      </c>
      <c r="J4917" s="82">
        <f t="shared" si="76"/>
        <v>746</v>
      </c>
    </row>
    <row r="4918" spans="1:10" x14ac:dyDescent="0.25">
      <c r="A4918" s="8" t="s">
        <v>2600</v>
      </c>
      <c r="B4918" t="s">
        <v>2738</v>
      </c>
      <c r="C4918" t="s">
        <v>3299</v>
      </c>
      <c r="D4918" t="s">
        <v>3</v>
      </c>
      <c r="E4918" t="s">
        <v>3304</v>
      </c>
      <c r="F4918" t="s">
        <v>3178</v>
      </c>
      <c r="G4918">
        <v>220</v>
      </c>
      <c r="H4918">
        <v>220</v>
      </c>
      <c r="I4918">
        <v>220</v>
      </c>
      <c r="J4918" s="82">
        <f t="shared" si="76"/>
        <v>220</v>
      </c>
    </row>
    <row r="4919" spans="1:10" x14ac:dyDescent="0.25">
      <c r="A4919" s="8" t="s">
        <v>2600</v>
      </c>
      <c r="B4919" t="s">
        <v>2738</v>
      </c>
      <c r="C4919" t="s">
        <v>3299</v>
      </c>
      <c r="D4919" t="s">
        <v>3</v>
      </c>
      <c r="E4919" t="s">
        <v>3305</v>
      </c>
      <c r="F4919" t="s">
        <v>3185</v>
      </c>
      <c r="G4919">
        <v>1</v>
      </c>
      <c r="H4919">
        <v>0</v>
      </c>
      <c r="I4919">
        <v>1</v>
      </c>
      <c r="J4919" s="82">
        <f t="shared" si="76"/>
        <v>1</v>
      </c>
    </row>
    <row r="4920" spans="1:10" x14ac:dyDescent="0.25">
      <c r="A4920" s="8" t="s">
        <v>2600</v>
      </c>
      <c r="B4920" t="s">
        <v>2738</v>
      </c>
      <c r="C4920" t="s">
        <v>3299</v>
      </c>
      <c r="D4920" t="s">
        <v>3</v>
      </c>
      <c r="E4920" t="s">
        <v>3307</v>
      </c>
      <c r="F4920" t="s">
        <v>3178</v>
      </c>
      <c r="G4920">
        <v>27</v>
      </c>
      <c r="H4920">
        <v>27</v>
      </c>
      <c r="I4920">
        <v>27</v>
      </c>
      <c r="J4920" s="82">
        <f t="shared" si="76"/>
        <v>27</v>
      </c>
    </row>
    <row r="4921" spans="1:10" x14ac:dyDescent="0.25">
      <c r="A4921" s="8" t="s">
        <v>2600</v>
      </c>
      <c r="B4921" t="s">
        <v>2740</v>
      </c>
      <c r="C4921" t="s">
        <v>3299</v>
      </c>
      <c r="D4921" t="s">
        <v>3</v>
      </c>
      <c r="E4921" t="s">
        <v>3312</v>
      </c>
      <c r="F4921" t="s">
        <v>3178</v>
      </c>
      <c r="G4921">
        <v>1</v>
      </c>
      <c r="H4921">
        <v>3</v>
      </c>
      <c r="I4921">
        <v>3</v>
      </c>
      <c r="J4921" s="82">
        <f t="shared" si="76"/>
        <v>3</v>
      </c>
    </row>
    <row r="4922" spans="1:10" x14ac:dyDescent="0.25">
      <c r="A4922" s="8" t="s">
        <v>2600</v>
      </c>
      <c r="B4922" t="s">
        <v>2740</v>
      </c>
      <c r="C4922" t="s">
        <v>3299</v>
      </c>
      <c r="D4922" t="s">
        <v>3</v>
      </c>
      <c r="E4922" t="s">
        <v>3302</v>
      </c>
      <c r="F4922" t="s">
        <v>3182</v>
      </c>
      <c r="G4922">
        <v>51</v>
      </c>
      <c r="H4922">
        <v>51</v>
      </c>
      <c r="I4922">
        <v>51</v>
      </c>
      <c r="J4922" s="82">
        <f t="shared" si="76"/>
        <v>51</v>
      </c>
    </row>
    <row r="4923" spans="1:10" x14ac:dyDescent="0.25">
      <c r="A4923" s="8" t="s">
        <v>2600</v>
      </c>
      <c r="B4923" t="s">
        <v>2740</v>
      </c>
      <c r="C4923" t="s">
        <v>3299</v>
      </c>
      <c r="D4923" t="s">
        <v>3</v>
      </c>
      <c r="E4923" t="s">
        <v>3303</v>
      </c>
      <c r="F4923" t="s">
        <v>3178</v>
      </c>
      <c r="G4923">
        <v>4834</v>
      </c>
      <c r="H4923">
        <v>4834</v>
      </c>
      <c r="I4923">
        <v>4834</v>
      </c>
      <c r="J4923" s="82">
        <f t="shared" si="76"/>
        <v>4834</v>
      </c>
    </row>
    <row r="4924" spans="1:10" x14ac:dyDescent="0.25">
      <c r="A4924" s="8" t="s">
        <v>2600</v>
      </c>
      <c r="B4924" t="s">
        <v>2740</v>
      </c>
      <c r="C4924" t="s">
        <v>3299</v>
      </c>
      <c r="D4924" t="s">
        <v>3</v>
      </c>
      <c r="E4924" t="s">
        <v>3304</v>
      </c>
      <c r="F4924" t="s">
        <v>3178</v>
      </c>
      <c r="G4924">
        <v>2019</v>
      </c>
      <c r="H4924">
        <v>2019</v>
      </c>
      <c r="I4924">
        <v>2019</v>
      </c>
      <c r="J4924" s="82">
        <f t="shared" si="76"/>
        <v>2019</v>
      </c>
    </row>
    <row r="4925" spans="1:10" x14ac:dyDescent="0.25">
      <c r="A4925" s="8" t="s">
        <v>2600</v>
      </c>
      <c r="B4925" t="s">
        <v>2742</v>
      </c>
      <c r="C4925" t="s">
        <v>3299</v>
      </c>
      <c r="D4925" t="s">
        <v>2675</v>
      </c>
      <c r="E4925" t="s">
        <v>3313</v>
      </c>
      <c r="F4925" t="s">
        <v>3185</v>
      </c>
      <c r="G4925">
        <v>1</v>
      </c>
      <c r="H4925">
        <v>0</v>
      </c>
      <c r="I4925">
        <v>1</v>
      </c>
      <c r="J4925" s="82">
        <f t="shared" si="76"/>
        <v>1</v>
      </c>
    </row>
    <row r="4926" spans="1:10" x14ac:dyDescent="0.25">
      <c r="A4926" s="8" t="s">
        <v>2600</v>
      </c>
      <c r="B4926" t="s">
        <v>2742</v>
      </c>
      <c r="C4926" t="s">
        <v>3299</v>
      </c>
      <c r="D4926" t="s">
        <v>2675</v>
      </c>
      <c r="E4926" t="s">
        <v>3308</v>
      </c>
      <c r="F4926" t="s">
        <v>3180</v>
      </c>
      <c r="G4926">
        <v>152</v>
      </c>
      <c r="H4926">
        <v>152</v>
      </c>
      <c r="I4926">
        <v>152</v>
      </c>
      <c r="J4926" s="82">
        <f t="shared" si="76"/>
        <v>152</v>
      </c>
    </row>
    <row r="4927" spans="1:10" x14ac:dyDescent="0.25">
      <c r="A4927" s="8" t="s">
        <v>2600</v>
      </c>
      <c r="B4927" t="s">
        <v>2742</v>
      </c>
      <c r="C4927" t="s">
        <v>3299</v>
      </c>
      <c r="D4927" t="s">
        <v>2675</v>
      </c>
      <c r="E4927" t="s">
        <v>3311</v>
      </c>
      <c r="F4927" t="s">
        <v>3180</v>
      </c>
      <c r="G4927">
        <v>7</v>
      </c>
      <c r="H4927">
        <v>7</v>
      </c>
      <c r="I4927">
        <v>7</v>
      </c>
      <c r="J4927" s="82">
        <f t="shared" si="76"/>
        <v>7</v>
      </c>
    </row>
    <row r="4928" spans="1:10" x14ac:dyDescent="0.25">
      <c r="A4928" s="8" t="s">
        <v>2600</v>
      </c>
      <c r="B4928" t="s">
        <v>2742</v>
      </c>
      <c r="C4928" t="s">
        <v>3299</v>
      </c>
      <c r="D4928" t="s">
        <v>2675</v>
      </c>
      <c r="E4928" t="s">
        <v>3301</v>
      </c>
      <c r="F4928" t="s">
        <v>3182</v>
      </c>
      <c r="G4928">
        <v>1016</v>
      </c>
      <c r="H4928">
        <v>1016</v>
      </c>
      <c r="I4928">
        <v>1016</v>
      </c>
      <c r="J4928" s="82">
        <f t="shared" si="76"/>
        <v>1016</v>
      </c>
    </row>
    <row r="4929" spans="1:10" x14ac:dyDescent="0.25">
      <c r="A4929" s="8" t="s">
        <v>2600</v>
      </c>
      <c r="B4929" t="s">
        <v>2742</v>
      </c>
      <c r="C4929" t="s">
        <v>3299</v>
      </c>
      <c r="D4929" t="s">
        <v>2675</v>
      </c>
      <c r="E4929" t="s">
        <v>3309</v>
      </c>
      <c r="F4929" t="s">
        <v>3182</v>
      </c>
      <c r="G4929">
        <v>4</v>
      </c>
      <c r="H4929">
        <v>4</v>
      </c>
      <c r="I4929">
        <v>4</v>
      </c>
      <c r="J4929" s="82">
        <f t="shared" si="76"/>
        <v>4</v>
      </c>
    </row>
    <row r="4930" spans="1:10" x14ac:dyDescent="0.25">
      <c r="A4930" s="8" t="s">
        <v>2600</v>
      </c>
      <c r="B4930" t="s">
        <v>2742</v>
      </c>
      <c r="C4930" t="s">
        <v>3299</v>
      </c>
      <c r="D4930" t="s">
        <v>2675</v>
      </c>
      <c r="E4930" t="s">
        <v>3303</v>
      </c>
      <c r="F4930" t="s">
        <v>3178</v>
      </c>
      <c r="G4930">
        <v>2238</v>
      </c>
      <c r="H4930">
        <v>2238</v>
      </c>
      <c r="I4930">
        <v>2238</v>
      </c>
      <c r="J4930" s="82">
        <f t="shared" si="76"/>
        <v>2238</v>
      </c>
    </row>
    <row r="4931" spans="1:10" x14ac:dyDescent="0.25">
      <c r="A4931" s="8" t="s">
        <v>2600</v>
      </c>
      <c r="B4931" t="s">
        <v>2742</v>
      </c>
      <c r="C4931" t="s">
        <v>3299</v>
      </c>
      <c r="D4931" t="s">
        <v>2675</v>
      </c>
      <c r="E4931" t="s">
        <v>3314</v>
      </c>
      <c r="F4931" t="s">
        <v>3178</v>
      </c>
      <c r="G4931">
        <v>1</v>
      </c>
      <c r="H4931">
        <v>1</v>
      </c>
      <c r="I4931">
        <v>1</v>
      </c>
      <c r="J4931" s="82">
        <f t="shared" ref="J4931:J4994" si="77">MAX(G4931:I4931)</f>
        <v>1</v>
      </c>
    </row>
    <row r="4932" spans="1:10" x14ac:dyDescent="0.25">
      <c r="A4932" s="8" t="s">
        <v>2600</v>
      </c>
      <c r="B4932" t="s">
        <v>2742</v>
      </c>
      <c r="C4932" t="s">
        <v>3299</v>
      </c>
      <c r="D4932" t="s">
        <v>2675</v>
      </c>
      <c r="E4932" t="s">
        <v>3315</v>
      </c>
      <c r="F4932" t="s">
        <v>3178</v>
      </c>
      <c r="G4932">
        <v>16</v>
      </c>
      <c r="H4932">
        <v>16</v>
      </c>
      <c r="I4932">
        <v>16</v>
      </c>
      <c r="J4932" s="82">
        <f t="shared" si="77"/>
        <v>16</v>
      </c>
    </row>
    <row r="4933" spans="1:10" x14ac:dyDescent="0.25">
      <c r="A4933" s="8" t="s">
        <v>2600</v>
      </c>
      <c r="B4933" t="s">
        <v>2742</v>
      </c>
      <c r="C4933" t="s">
        <v>3299</v>
      </c>
      <c r="D4933" t="s">
        <v>2675</v>
      </c>
      <c r="E4933" t="s">
        <v>3316</v>
      </c>
      <c r="F4933" t="s">
        <v>3185</v>
      </c>
      <c r="G4933">
        <v>15</v>
      </c>
      <c r="H4933">
        <v>0</v>
      </c>
      <c r="I4933">
        <v>0</v>
      </c>
      <c r="J4933" s="82">
        <f t="shared" si="77"/>
        <v>15</v>
      </c>
    </row>
    <row r="4934" spans="1:10" x14ac:dyDescent="0.25">
      <c r="A4934" s="8" t="s">
        <v>2600</v>
      </c>
      <c r="B4934" t="s">
        <v>2742</v>
      </c>
      <c r="C4934" t="s">
        <v>3299</v>
      </c>
      <c r="D4934" t="s">
        <v>2675</v>
      </c>
      <c r="E4934" t="s">
        <v>3305</v>
      </c>
      <c r="F4934" t="s">
        <v>3185</v>
      </c>
      <c r="G4934">
        <v>191</v>
      </c>
      <c r="H4934">
        <v>0</v>
      </c>
      <c r="I4934">
        <v>191</v>
      </c>
      <c r="J4934" s="82">
        <f t="shared" si="77"/>
        <v>191</v>
      </c>
    </row>
    <row r="4935" spans="1:10" x14ac:dyDescent="0.25">
      <c r="A4935" s="8" t="s">
        <v>2600</v>
      </c>
      <c r="B4935" t="s">
        <v>2742</v>
      </c>
      <c r="C4935" t="s">
        <v>3299</v>
      </c>
      <c r="D4935" t="s">
        <v>2675</v>
      </c>
      <c r="E4935" t="s">
        <v>3317</v>
      </c>
      <c r="F4935" t="s">
        <v>3185</v>
      </c>
      <c r="G4935">
        <v>1</v>
      </c>
      <c r="H4935">
        <v>1</v>
      </c>
      <c r="I4935">
        <v>1</v>
      </c>
      <c r="J4935" s="82">
        <f t="shared" si="77"/>
        <v>1</v>
      </c>
    </row>
    <row r="4936" spans="1:10" x14ac:dyDescent="0.25">
      <c r="A4936" s="8" t="s">
        <v>2600</v>
      </c>
      <c r="B4936" t="s">
        <v>2743</v>
      </c>
      <c r="C4936" t="s">
        <v>3299</v>
      </c>
      <c r="D4936" t="s">
        <v>2675</v>
      </c>
      <c r="E4936" t="s">
        <v>3308</v>
      </c>
      <c r="F4936" t="s">
        <v>3180</v>
      </c>
      <c r="G4936">
        <v>6</v>
      </c>
      <c r="H4936">
        <v>6</v>
      </c>
      <c r="I4936">
        <v>6</v>
      </c>
      <c r="J4936" s="82">
        <f t="shared" si="77"/>
        <v>6</v>
      </c>
    </row>
    <row r="4937" spans="1:10" x14ac:dyDescent="0.25">
      <c r="A4937" s="8" t="s">
        <v>2600</v>
      </c>
      <c r="B4937" t="s">
        <v>2743</v>
      </c>
      <c r="C4937" t="s">
        <v>3299</v>
      </c>
      <c r="D4937" t="s">
        <v>2675</v>
      </c>
      <c r="E4937" t="s">
        <v>3311</v>
      </c>
      <c r="F4937" t="s">
        <v>3180</v>
      </c>
      <c r="G4937">
        <v>1</v>
      </c>
      <c r="H4937">
        <v>1</v>
      </c>
      <c r="I4937">
        <v>1</v>
      </c>
      <c r="J4937" s="82">
        <f t="shared" si="77"/>
        <v>1</v>
      </c>
    </row>
    <row r="4938" spans="1:10" x14ac:dyDescent="0.25">
      <c r="A4938" s="8" t="s">
        <v>2600</v>
      </c>
      <c r="B4938" t="s">
        <v>2743</v>
      </c>
      <c r="C4938" t="s">
        <v>3299</v>
      </c>
      <c r="D4938" t="s">
        <v>2675</v>
      </c>
      <c r="E4938" t="s">
        <v>3301</v>
      </c>
      <c r="F4938" t="s">
        <v>3182</v>
      </c>
      <c r="G4938">
        <v>67</v>
      </c>
      <c r="H4938">
        <v>67</v>
      </c>
      <c r="I4938">
        <v>67</v>
      </c>
      <c r="J4938" s="82">
        <f t="shared" si="77"/>
        <v>67</v>
      </c>
    </row>
    <row r="4939" spans="1:10" x14ac:dyDescent="0.25">
      <c r="A4939" s="8" t="s">
        <v>2600</v>
      </c>
      <c r="B4939" t="s">
        <v>2743</v>
      </c>
      <c r="C4939" t="s">
        <v>3299</v>
      </c>
      <c r="D4939" t="s">
        <v>2675</v>
      </c>
      <c r="E4939" t="s">
        <v>3309</v>
      </c>
      <c r="F4939" t="s">
        <v>3182</v>
      </c>
      <c r="G4939">
        <v>6</v>
      </c>
      <c r="H4939">
        <v>6</v>
      </c>
      <c r="I4939">
        <v>6</v>
      </c>
      <c r="J4939" s="82">
        <f t="shared" si="77"/>
        <v>6</v>
      </c>
    </row>
    <row r="4940" spans="1:10" x14ac:dyDescent="0.25">
      <c r="A4940" s="8" t="s">
        <v>2600</v>
      </c>
      <c r="B4940" t="s">
        <v>2743</v>
      </c>
      <c r="C4940" t="s">
        <v>3299</v>
      </c>
      <c r="D4940" t="s">
        <v>2675</v>
      </c>
      <c r="E4940" t="s">
        <v>3303</v>
      </c>
      <c r="F4940" t="s">
        <v>3178</v>
      </c>
      <c r="G4940">
        <v>174</v>
      </c>
      <c r="H4940">
        <v>174</v>
      </c>
      <c r="I4940">
        <v>174</v>
      </c>
      <c r="J4940" s="82">
        <f t="shared" si="77"/>
        <v>174</v>
      </c>
    </row>
    <row r="4941" spans="1:10" x14ac:dyDescent="0.25">
      <c r="A4941" s="8" t="s">
        <v>2600</v>
      </c>
      <c r="B4941" t="s">
        <v>2743</v>
      </c>
      <c r="C4941" t="s">
        <v>3299</v>
      </c>
      <c r="D4941" t="s">
        <v>2675</v>
      </c>
      <c r="E4941" t="s">
        <v>3315</v>
      </c>
      <c r="F4941" t="s">
        <v>3178</v>
      </c>
      <c r="G4941">
        <v>7</v>
      </c>
      <c r="H4941">
        <v>7</v>
      </c>
      <c r="I4941">
        <v>7</v>
      </c>
      <c r="J4941" s="82">
        <f t="shared" si="77"/>
        <v>7</v>
      </c>
    </row>
    <row r="4942" spans="1:10" x14ac:dyDescent="0.25">
      <c r="A4942" s="8" t="s">
        <v>2600</v>
      </c>
      <c r="B4942" t="s">
        <v>2743</v>
      </c>
      <c r="C4942" t="s">
        <v>3299</v>
      </c>
      <c r="D4942" t="s">
        <v>2675</v>
      </c>
      <c r="E4942" t="s">
        <v>3316</v>
      </c>
      <c r="F4942" t="s">
        <v>3185</v>
      </c>
      <c r="G4942">
        <v>1</v>
      </c>
      <c r="H4942">
        <v>0</v>
      </c>
      <c r="I4942">
        <v>0</v>
      </c>
      <c r="J4942" s="82">
        <f t="shared" si="77"/>
        <v>1</v>
      </c>
    </row>
    <row r="4943" spans="1:10" x14ac:dyDescent="0.25">
      <c r="A4943" s="8" t="s">
        <v>2600</v>
      </c>
      <c r="B4943" t="s">
        <v>2743</v>
      </c>
      <c r="C4943" t="s">
        <v>3299</v>
      </c>
      <c r="D4943" t="s">
        <v>2675</v>
      </c>
      <c r="E4943" t="s">
        <v>3305</v>
      </c>
      <c r="F4943" t="s">
        <v>3185</v>
      </c>
      <c r="G4943">
        <v>24</v>
      </c>
      <c r="H4943">
        <v>0</v>
      </c>
      <c r="I4943">
        <v>24</v>
      </c>
      <c r="J4943" s="82">
        <f t="shared" si="77"/>
        <v>24</v>
      </c>
    </row>
    <row r="4944" spans="1:10" x14ac:dyDescent="0.25">
      <c r="A4944" s="8" t="s">
        <v>2600</v>
      </c>
      <c r="B4944" t="s">
        <v>2743</v>
      </c>
      <c r="C4944" t="s">
        <v>3299</v>
      </c>
      <c r="D4944" t="s">
        <v>2675</v>
      </c>
      <c r="E4944" t="s">
        <v>3317</v>
      </c>
      <c r="F4944" t="s">
        <v>3185</v>
      </c>
      <c r="G4944">
        <v>2</v>
      </c>
      <c r="H4944">
        <v>2</v>
      </c>
      <c r="I4944">
        <v>2</v>
      </c>
      <c r="J4944" s="82">
        <f t="shared" si="77"/>
        <v>2</v>
      </c>
    </row>
    <row r="4945" spans="1:10" x14ac:dyDescent="0.25">
      <c r="A4945" s="8" t="s">
        <v>2600</v>
      </c>
      <c r="B4945" t="s">
        <v>2744</v>
      </c>
      <c r="C4945" t="s">
        <v>3299</v>
      </c>
      <c r="D4945" t="s">
        <v>2675</v>
      </c>
      <c r="E4945" t="s">
        <v>3308</v>
      </c>
      <c r="F4945" t="s">
        <v>3180</v>
      </c>
      <c r="G4945">
        <v>236</v>
      </c>
      <c r="H4945">
        <v>236</v>
      </c>
      <c r="I4945">
        <v>236</v>
      </c>
      <c r="J4945" s="82">
        <f t="shared" si="77"/>
        <v>236</v>
      </c>
    </row>
    <row r="4946" spans="1:10" x14ac:dyDescent="0.25">
      <c r="A4946" s="8" t="s">
        <v>2600</v>
      </c>
      <c r="B4946" t="s">
        <v>2744</v>
      </c>
      <c r="C4946" t="s">
        <v>3299</v>
      </c>
      <c r="D4946" t="s">
        <v>2675</v>
      </c>
      <c r="E4946" t="s">
        <v>3301</v>
      </c>
      <c r="F4946" t="s">
        <v>3182</v>
      </c>
      <c r="G4946">
        <v>1295</v>
      </c>
      <c r="H4946">
        <v>1295</v>
      </c>
      <c r="I4946">
        <v>1295</v>
      </c>
      <c r="J4946" s="82">
        <f t="shared" si="77"/>
        <v>1295</v>
      </c>
    </row>
    <row r="4947" spans="1:10" x14ac:dyDescent="0.25">
      <c r="A4947" s="8" t="s">
        <v>2600</v>
      </c>
      <c r="B4947" t="s">
        <v>2744</v>
      </c>
      <c r="C4947" t="s">
        <v>3299</v>
      </c>
      <c r="D4947" t="s">
        <v>2675</v>
      </c>
      <c r="E4947" t="s">
        <v>3303</v>
      </c>
      <c r="F4947" t="s">
        <v>3178</v>
      </c>
      <c r="G4947">
        <v>1186</v>
      </c>
      <c r="H4947">
        <v>1186</v>
      </c>
      <c r="I4947">
        <v>1186</v>
      </c>
      <c r="J4947" s="82">
        <f t="shared" si="77"/>
        <v>1186</v>
      </c>
    </row>
    <row r="4948" spans="1:10" x14ac:dyDescent="0.25">
      <c r="A4948" s="8" t="s">
        <v>2600</v>
      </c>
      <c r="B4948" t="s">
        <v>2744</v>
      </c>
      <c r="C4948" t="s">
        <v>3299</v>
      </c>
      <c r="D4948" t="s">
        <v>2675</v>
      </c>
      <c r="E4948" t="s">
        <v>3316</v>
      </c>
      <c r="F4948" t="s">
        <v>3185</v>
      </c>
      <c r="G4948">
        <v>7</v>
      </c>
      <c r="H4948">
        <v>0</v>
      </c>
      <c r="I4948">
        <v>0</v>
      </c>
      <c r="J4948" s="82">
        <f t="shared" si="77"/>
        <v>7</v>
      </c>
    </row>
    <row r="4949" spans="1:10" x14ac:dyDescent="0.25">
      <c r="A4949" s="8" t="s">
        <v>2600</v>
      </c>
      <c r="B4949" t="s">
        <v>2744</v>
      </c>
      <c r="C4949" t="s">
        <v>3299</v>
      </c>
      <c r="D4949" t="s">
        <v>2675</v>
      </c>
      <c r="E4949" t="s">
        <v>3305</v>
      </c>
      <c r="F4949" t="s">
        <v>3185</v>
      </c>
      <c r="G4949">
        <v>3</v>
      </c>
      <c r="H4949">
        <v>0</v>
      </c>
      <c r="I4949">
        <v>3</v>
      </c>
      <c r="J4949" s="82">
        <f t="shared" si="77"/>
        <v>3</v>
      </c>
    </row>
    <row r="4950" spans="1:10" x14ac:dyDescent="0.25">
      <c r="A4950" s="8" t="s">
        <v>2600</v>
      </c>
      <c r="B4950" t="s">
        <v>2745</v>
      </c>
      <c r="C4950" t="s">
        <v>3299</v>
      </c>
      <c r="D4950" t="s">
        <v>2675</v>
      </c>
      <c r="E4950" t="s">
        <v>3308</v>
      </c>
      <c r="F4950" t="s">
        <v>3180</v>
      </c>
      <c r="G4950">
        <v>32</v>
      </c>
      <c r="H4950">
        <v>32</v>
      </c>
      <c r="I4950">
        <v>32</v>
      </c>
      <c r="J4950" s="82">
        <f t="shared" si="77"/>
        <v>32</v>
      </c>
    </row>
    <row r="4951" spans="1:10" x14ac:dyDescent="0.25">
      <c r="A4951" s="8" t="s">
        <v>2600</v>
      </c>
      <c r="B4951" t="s">
        <v>2745</v>
      </c>
      <c r="C4951" t="s">
        <v>3299</v>
      </c>
      <c r="D4951" t="s">
        <v>2675</v>
      </c>
      <c r="E4951" t="s">
        <v>3301</v>
      </c>
      <c r="F4951" t="s">
        <v>3182</v>
      </c>
      <c r="G4951">
        <v>145</v>
      </c>
      <c r="H4951">
        <v>145</v>
      </c>
      <c r="I4951">
        <v>145</v>
      </c>
      <c r="J4951" s="82">
        <f t="shared" si="77"/>
        <v>145</v>
      </c>
    </row>
    <row r="4952" spans="1:10" x14ac:dyDescent="0.25">
      <c r="A4952" s="8" t="s">
        <v>2600</v>
      </c>
      <c r="B4952" t="s">
        <v>2745</v>
      </c>
      <c r="C4952" t="s">
        <v>3299</v>
      </c>
      <c r="D4952" t="s">
        <v>2675</v>
      </c>
      <c r="E4952" t="s">
        <v>3303</v>
      </c>
      <c r="F4952" t="s">
        <v>3178</v>
      </c>
      <c r="G4952">
        <v>372</v>
      </c>
      <c r="H4952">
        <v>372</v>
      </c>
      <c r="I4952">
        <v>372</v>
      </c>
      <c r="J4952" s="82">
        <f t="shared" si="77"/>
        <v>372</v>
      </c>
    </row>
    <row r="4953" spans="1:10" x14ac:dyDescent="0.25">
      <c r="A4953" s="8" t="s">
        <v>2600</v>
      </c>
      <c r="B4953" t="s">
        <v>2745</v>
      </c>
      <c r="C4953" t="s">
        <v>3299</v>
      </c>
      <c r="D4953" t="s">
        <v>2675</v>
      </c>
      <c r="E4953" t="s">
        <v>3316</v>
      </c>
      <c r="F4953" t="s">
        <v>3185</v>
      </c>
      <c r="G4953">
        <v>2</v>
      </c>
      <c r="H4953">
        <v>0</v>
      </c>
      <c r="I4953">
        <v>0</v>
      </c>
      <c r="J4953" s="82">
        <f t="shared" si="77"/>
        <v>2</v>
      </c>
    </row>
    <row r="4954" spans="1:10" x14ac:dyDescent="0.25">
      <c r="A4954" s="8" t="s">
        <v>2600</v>
      </c>
      <c r="B4954" t="s">
        <v>2747</v>
      </c>
      <c r="C4954" t="s">
        <v>3299</v>
      </c>
      <c r="D4954" t="s">
        <v>2675</v>
      </c>
      <c r="E4954" t="s">
        <v>3301</v>
      </c>
      <c r="F4954" t="s">
        <v>3182</v>
      </c>
      <c r="G4954">
        <v>1</v>
      </c>
      <c r="H4954">
        <v>1</v>
      </c>
      <c r="I4954">
        <v>1</v>
      </c>
      <c r="J4954" s="82">
        <f t="shared" si="77"/>
        <v>1</v>
      </c>
    </row>
    <row r="4955" spans="1:10" x14ac:dyDescent="0.25">
      <c r="A4955" s="8" t="s">
        <v>2600</v>
      </c>
      <c r="B4955" t="s">
        <v>2749</v>
      </c>
      <c r="C4955" t="s">
        <v>3299</v>
      </c>
      <c r="D4955" t="s">
        <v>2748</v>
      </c>
      <c r="E4955" t="s">
        <v>3308</v>
      </c>
      <c r="F4955" t="s">
        <v>3180</v>
      </c>
      <c r="G4955">
        <v>1</v>
      </c>
      <c r="H4955">
        <v>1</v>
      </c>
      <c r="I4955">
        <v>1</v>
      </c>
      <c r="J4955" s="82">
        <f t="shared" si="77"/>
        <v>1</v>
      </c>
    </row>
    <row r="4956" spans="1:10" x14ac:dyDescent="0.25">
      <c r="A4956" s="8" t="s">
        <v>2600</v>
      </c>
      <c r="B4956" t="s">
        <v>2749</v>
      </c>
      <c r="C4956" t="s">
        <v>3299</v>
      </c>
      <c r="D4956" t="s">
        <v>2748</v>
      </c>
      <c r="E4956" t="s">
        <v>3303</v>
      </c>
      <c r="F4956" t="s">
        <v>3178</v>
      </c>
      <c r="G4956">
        <v>5</v>
      </c>
      <c r="H4956">
        <v>5</v>
      </c>
      <c r="I4956">
        <v>5</v>
      </c>
      <c r="J4956" s="82">
        <f t="shared" si="77"/>
        <v>5</v>
      </c>
    </row>
    <row r="4957" spans="1:10" x14ac:dyDescent="0.25">
      <c r="A4957" s="8" t="s">
        <v>2600</v>
      </c>
      <c r="B4957" t="s">
        <v>2749</v>
      </c>
      <c r="C4957" t="s">
        <v>3299</v>
      </c>
      <c r="D4957" t="s">
        <v>2748</v>
      </c>
      <c r="E4957" t="s">
        <v>3305</v>
      </c>
      <c r="F4957" t="s">
        <v>3185</v>
      </c>
      <c r="G4957">
        <v>1</v>
      </c>
      <c r="H4957">
        <v>0</v>
      </c>
      <c r="I4957">
        <v>1</v>
      </c>
      <c r="J4957" s="82">
        <f t="shared" si="77"/>
        <v>1</v>
      </c>
    </row>
    <row r="4958" spans="1:10" x14ac:dyDescent="0.25">
      <c r="A4958" s="8" t="s">
        <v>2600</v>
      </c>
      <c r="B4958" t="s">
        <v>2750</v>
      </c>
      <c r="C4958" t="s">
        <v>3299</v>
      </c>
      <c r="D4958" t="s">
        <v>2748</v>
      </c>
      <c r="E4958" t="s">
        <v>3318</v>
      </c>
      <c r="F4958" t="s">
        <v>3182</v>
      </c>
      <c r="G4958">
        <v>28</v>
      </c>
      <c r="H4958">
        <v>56</v>
      </c>
      <c r="I4958">
        <v>56</v>
      </c>
      <c r="J4958" s="82">
        <f t="shared" si="77"/>
        <v>56</v>
      </c>
    </row>
    <row r="4959" spans="1:10" x14ac:dyDescent="0.25">
      <c r="A4959" s="8" t="s">
        <v>2600</v>
      </c>
      <c r="B4959" t="s">
        <v>2750</v>
      </c>
      <c r="C4959" t="s">
        <v>3299</v>
      </c>
      <c r="D4959" t="s">
        <v>2748</v>
      </c>
      <c r="E4959" t="s">
        <v>3319</v>
      </c>
      <c r="F4959" t="s">
        <v>3178</v>
      </c>
      <c r="G4959">
        <v>138</v>
      </c>
      <c r="H4959">
        <v>276</v>
      </c>
      <c r="I4959">
        <v>276</v>
      </c>
      <c r="J4959" s="82">
        <f t="shared" si="77"/>
        <v>276</v>
      </c>
    </row>
    <row r="4960" spans="1:10" x14ac:dyDescent="0.25">
      <c r="A4960" s="8" t="s">
        <v>2600</v>
      </c>
      <c r="B4960" t="s">
        <v>2750</v>
      </c>
      <c r="C4960" t="s">
        <v>3299</v>
      </c>
      <c r="D4960" t="s">
        <v>2748</v>
      </c>
      <c r="E4960" t="s">
        <v>3312</v>
      </c>
      <c r="F4960" t="s">
        <v>3178</v>
      </c>
      <c r="G4960">
        <v>5</v>
      </c>
      <c r="H4960">
        <v>15</v>
      </c>
      <c r="I4960">
        <v>15</v>
      </c>
      <c r="J4960" s="82">
        <f t="shared" si="77"/>
        <v>15</v>
      </c>
    </row>
    <row r="4961" spans="1:10" x14ac:dyDescent="0.25">
      <c r="A4961" s="8" t="s">
        <v>2600</v>
      </c>
      <c r="B4961" t="s">
        <v>2750</v>
      </c>
      <c r="C4961" t="s">
        <v>3299</v>
      </c>
      <c r="D4961" t="s">
        <v>2748</v>
      </c>
      <c r="E4961" t="s">
        <v>3308</v>
      </c>
      <c r="F4961" t="s">
        <v>3180</v>
      </c>
      <c r="G4961">
        <v>153</v>
      </c>
      <c r="H4961">
        <v>153</v>
      </c>
      <c r="I4961">
        <v>153</v>
      </c>
      <c r="J4961" s="82">
        <f t="shared" si="77"/>
        <v>153</v>
      </c>
    </row>
    <row r="4962" spans="1:10" x14ac:dyDescent="0.25">
      <c r="A4962" s="8" t="s">
        <v>2600</v>
      </c>
      <c r="B4962" t="s">
        <v>2750</v>
      </c>
      <c r="C4962" t="s">
        <v>3299</v>
      </c>
      <c r="D4962" t="s">
        <v>2748</v>
      </c>
      <c r="E4962" t="s">
        <v>3320</v>
      </c>
      <c r="F4962" t="s">
        <v>3178</v>
      </c>
      <c r="G4962">
        <v>13</v>
      </c>
      <c r="H4962">
        <v>13</v>
      </c>
      <c r="I4962">
        <v>13</v>
      </c>
      <c r="J4962" s="82">
        <f t="shared" si="77"/>
        <v>13</v>
      </c>
    </row>
    <row r="4963" spans="1:10" x14ac:dyDescent="0.25">
      <c r="A4963" s="8" t="s">
        <v>2600</v>
      </c>
      <c r="B4963" t="s">
        <v>2750</v>
      </c>
      <c r="C4963" t="s">
        <v>3299</v>
      </c>
      <c r="D4963" t="s">
        <v>2748</v>
      </c>
      <c r="E4963" t="s">
        <v>3301</v>
      </c>
      <c r="F4963" t="s">
        <v>3182</v>
      </c>
      <c r="G4963">
        <v>516</v>
      </c>
      <c r="H4963">
        <v>516</v>
      </c>
      <c r="I4963">
        <v>516</v>
      </c>
      <c r="J4963" s="82">
        <f t="shared" si="77"/>
        <v>516</v>
      </c>
    </row>
    <row r="4964" spans="1:10" x14ac:dyDescent="0.25">
      <c r="A4964" s="8" t="s">
        <v>2600</v>
      </c>
      <c r="B4964" t="s">
        <v>2750</v>
      </c>
      <c r="C4964" t="s">
        <v>3299</v>
      </c>
      <c r="D4964" t="s">
        <v>2748</v>
      </c>
      <c r="E4964" t="s">
        <v>3303</v>
      </c>
      <c r="F4964" t="s">
        <v>3178</v>
      </c>
      <c r="G4964">
        <v>822</v>
      </c>
      <c r="H4964">
        <v>822</v>
      </c>
      <c r="I4964">
        <v>822</v>
      </c>
      <c r="J4964" s="82">
        <f t="shared" si="77"/>
        <v>822</v>
      </c>
    </row>
    <row r="4965" spans="1:10" x14ac:dyDescent="0.25">
      <c r="A4965" s="8" t="s">
        <v>2600</v>
      </c>
      <c r="B4965" t="s">
        <v>2750</v>
      </c>
      <c r="C4965" t="s">
        <v>3299</v>
      </c>
      <c r="D4965" t="s">
        <v>2748</v>
      </c>
      <c r="E4965" t="s">
        <v>3316</v>
      </c>
      <c r="F4965" t="s">
        <v>3185</v>
      </c>
      <c r="G4965">
        <v>3</v>
      </c>
      <c r="H4965">
        <v>0</v>
      </c>
      <c r="I4965">
        <v>0</v>
      </c>
      <c r="J4965" s="82">
        <f t="shared" si="77"/>
        <v>3</v>
      </c>
    </row>
    <row r="4966" spans="1:10" x14ac:dyDescent="0.25">
      <c r="A4966" s="8" t="s">
        <v>2600</v>
      </c>
      <c r="B4966" t="s">
        <v>2750</v>
      </c>
      <c r="C4966" t="s">
        <v>3299</v>
      </c>
      <c r="D4966" t="s">
        <v>2748</v>
      </c>
      <c r="E4966" t="s">
        <v>3321</v>
      </c>
      <c r="F4966" t="s">
        <v>3185</v>
      </c>
      <c r="G4966">
        <v>1</v>
      </c>
      <c r="H4966">
        <v>0</v>
      </c>
      <c r="I4966">
        <v>0</v>
      </c>
      <c r="J4966" s="82">
        <f t="shared" si="77"/>
        <v>1</v>
      </c>
    </row>
    <row r="4967" spans="1:10" x14ac:dyDescent="0.25">
      <c r="A4967" s="8" t="s">
        <v>2600</v>
      </c>
      <c r="B4967" t="s">
        <v>2750</v>
      </c>
      <c r="C4967" t="s">
        <v>3299</v>
      </c>
      <c r="D4967" t="s">
        <v>2748</v>
      </c>
      <c r="E4967" t="s">
        <v>3305</v>
      </c>
      <c r="F4967" t="s">
        <v>3185</v>
      </c>
      <c r="G4967">
        <v>177</v>
      </c>
      <c r="H4967">
        <v>0</v>
      </c>
      <c r="I4967">
        <v>177</v>
      </c>
      <c r="J4967" s="82">
        <f t="shared" si="77"/>
        <v>177</v>
      </c>
    </row>
    <row r="4968" spans="1:10" x14ac:dyDescent="0.25">
      <c r="A4968" s="8" t="s">
        <v>2600</v>
      </c>
      <c r="B4968" t="s">
        <v>2751</v>
      </c>
      <c r="C4968" t="s">
        <v>3299</v>
      </c>
      <c r="D4968" t="s">
        <v>2748</v>
      </c>
      <c r="E4968" t="s">
        <v>3300</v>
      </c>
      <c r="F4968" t="s">
        <v>3185</v>
      </c>
      <c r="G4968">
        <v>210</v>
      </c>
      <c r="H4968">
        <v>0</v>
      </c>
      <c r="I4968">
        <v>210</v>
      </c>
      <c r="J4968" s="82">
        <f t="shared" si="77"/>
        <v>210</v>
      </c>
    </row>
    <row r="4969" spans="1:10" x14ac:dyDescent="0.25">
      <c r="A4969" s="8" t="s">
        <v>2600</v>
      </c>
      <c r="B4969" t="s">
        <v>2751</v>
      </c>
      <c r="C4969" t="s">
        <v>3299</v>
      </c>
      <c r="D4969" t="s">
        <v>2748</v>
      </c>
      <c r="E4969" t="s">
        <v>3308</v>
      </c>
      <c r="F4969" t="s">
        <v>3180</v>
      </c>
      <c r="G4969">
        <v>2</v>
      </c>
      <c r="H4969">
        <v>2</v>
      </c>
      <c r="I4969">
        <v>2</v>
      </c>
      <c r="J4969" s="82">
        <f t="shared" si="77"/>
        <v>2</v>
      </c>
    </row>
    <row r="4970" spans="1:10" x14ac:dyDescent="0.25">
      <c r="A4970" s="8" t="s">
        <v>2600</v>
      </c>
      <c r="B4970" t="s">
        <v>2751</v>
      </c>
      <c r="C4970" t="s">
        <v>3299</v>
      </c>
      <c r="D4970" t="s">
        <v>2748</v>
      </c>
      <c r="E4970" t="s">
        <v>3320</v>
      </c>
      <c r="F4970" t="s">
        <v>3178</v>
      </c>
      <c r="G4970">
        <v>10</v>
      </c>
      <c r="H4970">
        <v>10</v>
      </c>
      <c r="I4970">
        <v>10</v>
      </c>
      <c r="J4970" s="82">
        <f t="shared" si="77"/>
        <v>10</v>
      </c>
    </row>
    <row r="4971" spans="1:10" x14ac:dyDescent="0.25">
      <c r="A4971" s="8" t="s">
        <v>2600</v>
      </c>
      <c r="B4971" t="s">
        <v>2751</v>
      </c>
      <c r="C4971" t="s">
        <v>3299</v>
      </c>
      <c r="D4971" t="s">
        <v>2748</v>
      </c>
      <c r="E4971" t="s">
        <v>3301</v>
      </c>
      <c r="F4971" t="s">
        <v>3182</v>
      </c>
      <c r="G4971">
        <v>1614</v>
      </c>
      <c r="H4971">
        <v>1614</v>
      </c>
      <c r="I4971">
        <v>1614</v>
      </c>
      <c r="J4971" s="82">
        <f t="shared" si="77"/>
        <v>1614</v>
      </c>
    </row>
    <row r="4972" spans="1:10" x14ac:dyDescent="0.25">
      <c r="A4972" s="8" t="s">
        <v>2600</v>
      </c>
      <c r="B4972" t="s">
        <v>2751</v>
      </c>
      <c r="C4972" t="s">
        <v>3299</v>
      </c>
      <c r="D4972" t="s">
        <v>2748</v>
      </c>
      <c r="E4972" t="s">
        <v>3322</v>
      </c>
      <c r="F4972" t="s">
        <v>3182</v>
      </c>
      <c r="G4972">
        <v>119</v>
      </c>
      <c r="H4972">
        <v>119</v>
      </c>
      <c r="I4972">
        <v>119</v>
      </c>
      <c r="J4972" s="82">
        <f t="shared" si="77"/>
        <v>119</v>
      </c>
    </row>
    <row r="4973" spans="1:10" x14ac:dyDescent="0.25">
      <c r="A4973" s="8" t="s">
        <v>2600</v>
      </c>
      <c r="B4973" t="s">
        <v>2751</v>
      </c>
      <c r="C4973" t="s">
        <v>3299</v>
      </c>
      <c r="D4973" t="s">
        <v>2748</v>
      </c>
      <c r="E4973" t="s">
        <v>3303</v>
      </c>
      <c r="F4973" t="s">
        <v>3178</v>
      </c>
      <c r="G4973">
        <v>647</v>
      </c>
      <c r="H4973">
        <v>647</v>
      </c>
      <c r="I4973">
        <v>647</v>
      </c>
      <c r="J4973" s="82">
        <f t="shared" si="77"/>
        <v>647</v>
      </c>
    </row>
    <row r="4974" spans="1:10" x14ac:dyDescent="0.25">
      <c r="A4974" s="8" t="s">
        <v>2600</v>
      </c>
      <c r="B4974" t="s">
        <v>2751</v>
      </c>
      <c r="C4974" t="s">
        <v>3299</v>
      </c>
      <c r="D4974" t="s">
        <v>2748</v>
      </c>
      <c r="E4974" t="s">
        <v>3304</v>
      </c>
      <c r="F4974" t="s">
        <v>3178</v>
      </c>
      <c r="G4974">
        <v>54</v>
      </c>
      <c r="H4974">
        <v>54</v>
      </c>
      <c r="I4974">
        <v>54</v>
      </c>
      <c r="J4974" s="82">
        <f t="shared" si="77"/>
        <v>54</v>
      </c>
    </row>
    <row r="4975" spans="1:10" x14ac:dyDescent="0.25">
      <c r="A4975" s="8" t="s">
        <v>2600</v>
      </c>
      <c r="B4975" t="s">
        <v>2751</v>
      </c>
      <c r="C4975" t="s">
        <v>3299</v>
      </c>
      <c r="D4975" t="s">
        <v>2748</v>
      </c>
      <c r="E4975" t="s">
        <v>3323</v>
      </c>
      <c r="F4975" t="s">
        <v>3185</v>
      </c>
      <c r="G4975">
        <v>1</v>
      </c>
      <c r="H4975">
        <v>0</v>
      </c>
      <c r="I4975">
        <v>1</v>
      </c>
      <c r="J4975" s="82">
        <f t="shared" si="77"/>
        <v>1</v>
      </c>
    </row>
    <row r="4976" spans="1:10" x14ac:dyDescent="0.25">
      <c r="A4976" s="8" t="s">
        <v>2600</v>
      </c>
      <c r="B4976" t="s">
        <v>2752</v>
      </c>
      <c r="C4976" t="s">
        <v>3299</v>
      </c>
      <c r="D4976" t="s">
        <v>2748</v>
      </c>
      <c r="E4976" t="s">
        <v>3303</v>
      </c>
      <c r="F4976" t="s">
        <v>3178</v>
      </c>
      <c r="G4976">
        <v>1799</v>
      </c>
      <c r="H4976">
        <v>1799</v>
      </c>
      <c r="I4976">
        <v>1799</v>
      </c>
      <c r="J4976" s="82">
        <f t="shared" si="77"/>
        <v>1799</v>
      </c>
    </row>
    <row r="4977" spans="1:10" x14ac:dyDescent="0.25">
      <c r="A4977" s="8" t="s">
        <v>2600</v>
      </c>
      <c r="B4977" t="s">
        <v>2753</v>
      </c>
      <c r="C4977" t="s">
        <v>3299</v>
      </c>
      <c r="D4977" t="s">
        <v>2748</v>
      </c>
      <c r="E4977" t="s">
        <v>3301</v>
      </c>
      <c r="F4977" t="s">
        <v>3182</v>
      </c>
      <c r="G4977">
        <v>410</v>
      </c>
      <c r="H4977">
        <v>410</v>
      </c>
      <c r="I4977">
        <v>410</v>
      </c>
      <c r="J4977" s="82">
        <f t="shared" si="77"/>
        <v>410</v>
      </c>
    </row>
    <row r="4978" spans="1:10" x14ac:dyDescent="0.25">
      <c r="A4978" s="8" t="s">
        <v>2600</v>
      </c>
      <c r="B4978" t="s">
        <v>2753</v>
      </c>
      <c r="C4978" t="s">
        <v>3299</v>
      </c>
      <c r="D4978" t="s">
        <v>2748</v>
      </c>
      <c r="E4978" t="s">
        <v>3322</v>
      </c>
      <c r="F4978" t="s">
        <v>3182</v>
      </c>
      <c r="G4978">
        <v>18</v>
      </c>
      <c r="H4978">
        <v>18</v>
      </c>
      <c r="I4978">
        <v>18</v>
      </c>
      <c r="J4978" s="82">
        <f t="shared" si="77"/>
        <v>18</v>
      </c>
    </row>
    <row r="4979" spans="1:10" x14ac:dyDescent="0.25">
      <c r="A4979" s="8" t="s">
        <v>2600</v>
      </c>
      <c r="B4979" t="s">
        <v>2753</v>
      </c>
      <c r="C4979" t="s">
        <v>3299</v>
      </c>
      <c r="D4979" t="s">
        <v>2748</v>
      </c>
      <c r="E4979" t="s">
        <v>3303</v>
      </c>
      <c r="F4979" t="s">
        <v>3178</v>
      </c>
      <c r="G4979">
        <v>569</v>
      </c>
      <c r="H4979">
        <v>569</v>
      </c>
      <c r="I4979">
        <v>569</v>
      </c>
      <c r="J4979" s="82">
        <f t="shared" si="77"/>
        <v>569</v>
      </c>
    </row>
    <row r="4980" spans="1:10" x14ac:dyDescent="0.25">
      <c r="A4980" s="8" t="s">
        <v>2600</v>
      </c>
      <c r="B4980" t="s">
        <v>2753</v>
      </c>
      <c r="C4980" t="s">
        <v>3299</v>
      </c>
      <c r="D4980" t="s">
        <v>2748</v>
      </c>
      <c r="E4980" t="s">
        <v>3304</v>
      </c>
      <c r="F4980" t="s">
        <v>3178</v>
      </c>
      <c r="G4980">
        <v>20</v>
      </c>
      <c r="H4980">
        <v>20</v>
      </c>
      <c r="I4980">
        <v>20</v>
      </c>
      <c r="J4980" s="82">
        <f t="shared" si="77"/>
        <v>20</v>
      </c>
    </row>
    <row r="4981" spans="1:10" x14ac:dyDescent="0.25">
      <c r="A4981" s="8" t="s">
        <v>2600</v>
      </c>
      <c r="B4981" t="s">
        <v>2754</v>
      </c>
      <c r="C4981" t="s">
        <v>3299</v>
      </c>
      <c r="D4981" t="s">
        <v>2748</v>
      </c>
      <c r="E4981" t="s">
        <v>3308</v>
      </c>
      <c r="F4981" t="s">
        <v>3180</v>
      </c>
      <c r="G4981">
        <v>78</v>
      </c>
      <c r="H4981">
        <v>78</v>
      </c>
      <c r="I4981">
        <v>78</v>
      </c>
      <c r="J4981" s="82">
        <f t="shared" si="77"/>
        <v>78</v>
      </c>
    </row>
    <row r="4982" spans="1:10" x14ac:dyDescent="0.25">
      <c r="A4982" s="8" t="s">
        <v>2600</v>
      </c>
      <c r="B4982" t="s">
        <v>2754</v>
      </c>
      <c r="C4982" t="s">
        <v>3299</v>
      </c>
      <c r="D4982" t="s">
        <v>2748</v>
      </c>
      <c r="E4982" t="s">
        <v>3301</v>
      </c>
      <c r="F4982" t="s">
        <v>3182</v>
      </c>
      <c r="G4982">
        <v>303</v>
      </c>
      <c r="H4982">
        <v>303</v>
      </c>
      <c r="I4982">
        <v>303</v>
      </c>
      <c r="J4982" s="82">
        <f t="shared" si="77"/>
        <v>303</v>
      </c>
    </row>
    <row r="4983" spans="1:10" x14ac:dyDescent="0.25">
      <c r="A4983" s="8" t="s">
        <v>2600</v>
      </c>
      <c r="B4983" t="s">
        <v>2754</v>
      </c>
      <c r="C4983" t="s">
        <v>3299</v>
      </c>
      <c r="D4983" t="s">
        <v>2748</v>
      </c>
      <c r="E4983" t="s">
        <v>3303</v>
      </c>
      <c r="F4983" t="s">
        <v>3178</v>
      </c>
      <c r="G4983">
        <v>586</v>
      </c>
      <c r="H4983">
        <v>586</v>
      </c>
      <c r="I4983">
        <v>586</v>
      </c>
      <c r="J4983" s="82">
        <f t="shared" si="77"/>
        <v>586</v>
      </c>
    </row>
    <row r="4984" spans="1:10" x14ac:dyDescent="0.25">
      <c r="A4984" s="8" t="s">
        <v>2600</v>
      </c>
      <c r="B4984" t="s">
        <v>2756</v>
      </c>
      <c r="C4984" t="s">
        <v>3299</v>
      </c>
      <c r="D4984" t="s">
        <v>2748</v>
      </c>
      <c r="E4984" t="s">
        <v>3308</v>
      </c>
      <c r="F4984" t="s">
        <v>3180</v>
      </c>
      <c r="G4984">
        <v>1</v>
      </c>
      <c r="H4984">
        <v>1</v>
      </c>
      <c r="I4984">
        <v>1</v>
      </c>
      <c r="J4984" s="82">
        <f t="shared" si="77"/>
        <v>1</v>
      </c>
    </row>
    <row r="4985" spans="1:10" x14ac:dyDescent="0.25">
      <c r="A4985" s="8" t="s">
        <v>2600</v>
      </c>
      <c r="B4985" t="s">
        <v>2756</v>
      </c>
      <c r="C4985" t="s">
        <v>3299</v>
      </c>
      <c r="D4985" t="s">
        <v>2748</v>
      </c>
      <c r="E4985" t="s">
        <v>3301</v>
      </c>
      <c r="F4985" t="s">
        <v>3182</v>
      </c>
      <c r="G4985">
        <v>1</v>
      </c>
      <c r="H4985">
        <v>1</v>
      </c>
      <c r="I4985">
        <v>1</v>
      </c>
      <c r="J4985" s="82">
        <f t="shared" si="77"/>
        <v>1</v>
      </c>
    </row>
    <row r="4986" spans="1:10" x14ac:dyDescent="0.25">
      <c r="A4986" s="8" t="s">
        <v>2600</v>
      </c>
      <c r="B4986" t="s">
        <v>2756</v>
      </c>
      <c r="C4986" t="s">
        <v>3299</v>
      </c>
      <c r="D4986" t="s">
        <v>2748</v>
      </c>
      <c r="E4986" t="s">
        <v>3303</v>
      </c>
      <c r="F4986" t="s">
        <v>3178</v>
      </c>
      <c r="G4986">
        <v>1</v>
      </c>
      <c r="H4986">
        <v>1</v>
      </c>
      <c r="I4986">
        <v>1</v>
      </c>
      <c r="J4986" s="82">
        <f t="shared" si="77"/>
        <v>1</v>
      </c>
    </row>
    <row r="4987" spans="1:10" x14ac:dyDescent="0.25">
      <c r="A4987" s="8" t="s">
        <v>2600</v>
      </c>
      <c r="B4987" t="s">
        <v>2757</v>
      </c>
      <c r="C4987" t="s">
        <v>3299</v>
      </c>
      <c r="D4987" t="s">
        <v>2748</v>
      </c>
      <c r="E4987" t="s">
        <v>3301</v>
      </c>
      <c r="F4987" t="s">
        <v>3182</v>
      </c>
      <c r="G4987">
        <v>1</v>
      </c>
      <c r="H4987">
        <v>1</v>
      </c>
      <c r="I4987">
        <v>1</v>
      </c>
      <c r="J4987" s="82">
        <f t="shared" si="77"/>
        <v>1</v>
      </c>
    </row>
    <row r="4988" spans="1:10" x14ac:dyDescent="0.25">
      <c r="A4988" s="8" t="s">
        <v>2604</v>
      </c>
      <c r="B4988" t="s">
        <v>2695</v>
      </c>
      <c r="C4988" t="s">
        <v>3176</v>
      </c>
      <c r="D4988" t="s">
        <v>2</v>
      </c>
      <c r="E4988" t="s">
        <v>3177</v>
      </c>
      <c r="F4988" t="s">
        <v>3178</v>
      </c>
      <c r="G4988">
        <v>1</v>
      </c>
      <c r="H4988">
        <v>3</v>
      </c>
      <c r="I4988">
        <v>3</v>
      </c>
      <c r="J4988" s="82">
        <f t="shared" si="77"/>
        <v>3</v>
      </c>
    </row>
    <row r="4989" spans="1:10" x14ac:dyDescent="0.25">
      <c r="A4989" s="8" t="s">
        <v>2604</v>
      </c>
      <c r="B4989" t="s">
        <v>2695</v>
      </c>
      <c r="C4989" t="s">
        <v>3176</v>
      </c>
      <c r="D4989" t="s">
        <v>2</v>
      </c>
      <c r="E4989" t="s">
        <v>3179</v>
      </c>
      <c r="F4989" t="s">
        <v>3180</v>
      </c>
      <c r="G4989">
        <v>12</v>
      </c>
      <c r="H4989">
        <v>12</v>
      </c>
      <c r="I4989">
        <v>12</v>
      </c>
      <c r="J4989" s="82">
        <f t="shared" si="77"/>
        <v>12</v>
      </c>
    </row>
    <row r="4990" spans="1:10" x14ac:dyDescent="0.25">
      <c r="A4990" s="8" t="s">
        <v>2604</v>
      </c>
      <c r="B4990" t="s">
        <v>2695</v>
      </c>
      <c r="C4990" t="s">
        <v>3176</v>
      </c>
      <c r="D4990" t="s">
        <v>2</v>
      </c>
      <c r="E4990" t="s">
        <v>3181</v>
      </c>
      <c r="F4990" t="s">
        <v>3182</v>
      </c>
      <c r="G4990">
        <v>49</v>
      </c>
      <c r="H4990">
        <v>49</v>
      </c>
      <c r="I4990">
        <v>49</v>
      </c>
      <c r="J4990" s="82">
        <f t="shared" si="77"/>
        <v>49</v>
      </c>
    </row>
    <row r="4991" spans="1:10" x14ac:dyDescent="0.25">
      <c r="A4991" s="8" t="s">
        <v>2604</v>
      </c>
      <c r="B4991" t="s">
        <v>2695</v>
      </c>
      <c r="C4991" t="s">
        <v>3176</v>
      </c>
      <c r="D4991" t="s">
        <v>2</v>
      </c>
      <c r="E4991" t="s">
        <v>3183</v>
      </c>
      <c r="F4991" t="s">
        <v>3178</v>
      </c>
      <c r="G4991">
        <v>315</v>
      </c>
      <c r="H4991">
        <v>315</v>
      </c>
      <c r="I4991">
        <v>315</v>
      </c>
      <c r="J4991" s="82">
        <f t="shared" si="77"/>
        <v>315</v>
      </c>
    </row>
    <row r="4992" spans="1:10" x14ac:dyDescent="0.25">
      <c r="A4992" s="8" t="s">
        <v>2604</v>
      </c>
      <c r="B4992" t="s">
        <v>2695</v>
      </c>
      <c r="C4992" t="s">
        <v>3176</v>
      </c>
      <c r="D4992" t="s">
        <v>2</v>
      </c>
      <c r="E4992" t="s">
        <v>3184</v>
      </c>
      <c r="F4992" t="s">
        <v>3185</v>
      </c>
      <c r="G4992">
        <v>1</v>
      </c>
      <c r="H4992">
        <v>0</v>
      </c>
      <c r="I4992">
        <v>0</v>
      </c>
      <c r="J4992" s="82">
        <f t="shared" si="77"/>
        <v>1</v>
      </c>
    </row>
    <row r="4993" spans="1:10" x14ac:dyDescent="0.25">
      <c r="A4993" s="8" t="s">
        <v>2604</v>
      </c>
      <c r="B4993" t="s">
        <v>2695</v>
      </c>
      <c r="C4993" t="s">
        <v>3176</v>
      </c>
      <c r="D4993" t="s">
        <v>2</v>
      </c>
      <c r="E4993" t="s">
        <v>3186</v>
      </c>
      <c r="F4993" t="s">
        <v>3185</v>
      </c>
      <c r="G4993">
        <v>24</v>
      </c>
      <c r="H4993">
        <v>0</v>
      </c>
      <c r="I4993">
        <v>0</v>
      </c>
      <c r="J4993" s="82">
        <f t="shared" si="77"/>
        <v>24</v>
      </c>
    </row>
    <row r="4994" spans="1:10" x14ac:dyDescent="0.25">
      <c r="A4994" s="8" t="s">
        <v>2604</v>
      </c>
      <c r="B4994" t="s">
        <v>2695</v>
      </c>
      <c r="C4994" t="s">
        <v>3176</v>
      </c>
      <c r="D4994" t="s">
        <v>2</v>
      </c>
      <c r="E4994" t="s">
        <v>3187</v>
      </c>
      <c r="F4994" t="s">
        <v>3188</v>
      </c>
      <c r="G4994">
        <v>1</v>
      </c>
      <c r="H4994">
        <v>1</v>
      </c>
      <c r="I4994">
        <v>1</v>
      </c>
      <c r="J4994" s="82">
        <f t="shared" si="77"/>
        <v>1</v>
      </c>
    </row>
    <row r="4995" spans="1:10" x14ac:dyDescent="0.25">
      <c r="A4995" s="8" t="s">
        <v>2604</v>
      </c>
      <c r="B4995" t="s">
        <v>2695</v>
      </c>
      <c r="C4995" t="s">
        <v>3176</v>
      </c>
      <c r="D4995" t="s">
        <v>2</v>
      </c>
      <c r="E4995" t="s">
        <v>3189</v>
      </c>
      <c r="F4995" t="s">
        <v>3190</v>
      </c>
      <c r="G4995">
        <v>1</v>
      </c>
      <c r="H4995">
        <v>1</v>
      </c>
      <c r="I4995">
        <v>1</v>
      </c>
      <c r="J4995" s="82">
        <f t="shared" ref="J4995:J5058" si="78">MAX(G4995:I4995)</f>
        <v>1</v>
      </c>
    </row>
    <row r="4996" spans="1:10" x14ac:dyDescent="0.25">
      <c r="A4996" s="8" t="s">
        <v>2604</v>
      </c>
      <c r="B4996" t="s">
        <v>2695</v>
      </c>
      <c r="C4996" t="s">
        <v>3176</v>
      </c>
      <c r="D4996" t="s">
        <v>2</v>
      </c>
      <c r="E4996" t="s">
        <v>3191</v>
      </c>
      <c r="F4996" t="s">
        <v>3192</v>
      </c>
      <c r="G4996">
        <v>96</v>
      </c>
      <c r="H4996">
        <v>96</v>
      </c>
      <c r="I4996">
        <v>96</v>
      </c>
      <c r="J4996" s="82">
        <f t="shared" si="78"/>
        <v>96</v>
      </c>
    </row>
    <row r="4997" spans="1:10" x14ac:dyDescent="0.25">
      <c r="A4997" s="8" t="s">
        <v>2604</v>
      </c>
      <c r="B4997" t="s">
        <v>2695</v>
      </c>
      <c r="C4997" t="s">
        <v>3176</v>
      </c>
      <c r="D4997" t="s">
        <v>2</v>
      </c>
      <c r="E4997" t="s">
        <v>3193</v>
      </c>
      <c r="F4997" t="s">
        <v>3192</v>
      </c>
      <c r="G4997">
        <v>1</v>
      </c>
      <c r="H4997">
        <v>1</v>
      </c>
      <c r="I4997">
        <v>1</v>
      </c>
      <c r="J4997" s="82">
        <f t="shared" si="78"/>
        <v>1</v>
      </c>
    </row>
    <row r="4998" spans="1:10" x14ac:dyDescent="0.25">
      <c r="A4998" s="8" t="s">
        <v>2604</v>
      </c>
      <c r="B4998" t="s">
        <v>2695</v>
      </c>
      <c r="C4998" t="s">
        <v>3176</v>
      </c>
      <c r="D4998" t="s">
        <v>2</v>
      </c>
      <c r="E4998" t="s">
        <v>3194</v>
      </c>
      <c r="F4998" t="s">
        <v>3188</v>
      </c>
      <c r="G4998">
        <v>82</v>
      </c>
      <c r="H4998">
        <v>82</v>
      </c>
      <c r="I4998">
        <v>82</v>
      </c>
      <c r="J4998" s="82">
        <f t="shared" si="78"/>
        <v>82</v>
      </c>
    </row>
    <row r="4999" spans="1:10" x14ac:dyDescent="0.25">
      <c r="A4999" s="8" t="s">
        <v>2604</v>
      </c>
      <c r="B4999" t="s">
        <v>2695</v>
      </c>
      <c r="C4999" t="s">
        <v>3176</v>
      </c>
      <c r="D4999" t="s">
        <v>2</v>
      </c>
      <c r="E4999" t="s">
        <v>3195</v>
      </c>
      <c r="F4999" t="s">
        <v>3188</v>
      </c>
      <c r="G4999">
        <v>13</v>
      </c>
      <c r="H4999">
        <v>13</v>
      </c>
      <c r="I4999">
        <v>13</v>
      </c>
      <c r="J4999" s="82">
        <f t="shared" si="78"/>
        <v>13</v>
      </c>
    </row>
    <row r="5000" spans="1:10" x14ac:dyDescent="0.25">
      <c r="A5000" s="8" t="s">
        <v>2604</v>
      </c>
      <c r="B5000" t="s">
        <v>2695</v>
      </c>
      <c r="C5000" t="s">
        <v>3176</v>
      </c>
      <c r="D5000" t="s">
        <v>2</v>
      </c>
      <c r="E5000" t="s">
        <v>3196</v>
      </c>
      <c r="F5000" t="s">
        <v>3197</v>
      </c>
      <c r="G5000">
        <v>135</v>
      </c>
      <c r="H5000">
        <v>135</v>
      </c>
      <c r="I5000">
        <v>135</v>
      </c>
      <c r="J5000" s="82">
        <f t="shared" si="78"/>
        <v>135</v>
      </c>
    </row>
    <row r="5001" spans="1:10" x14ac:dyDescent="0.25">
      <c r="A5001" s="8" t="s">
        <v>2604</v>
      </c>
      <c r="B5001" t="s">
        <v>2695</v>
      </c>
      <c r="C5001" t="s">
        <v>3176</v>
      </c>
      <c r="D5001" t="s">
        <v>2</v>
      </c>
      <c r="E5001" t="s">
        <v>3198</v>
      </c>
      <c r="F5001" t="s">
        <v>3197</v>
      </c>
      <c r="G5001">
        <v>10</v>
      </c>
      <c r="H5001">
        <v>10</v>
      </c>
      <c r="I5001">
        <v>10</v>
      </c>
      <c r="J5001" s="82">
        <f t="shared" si="78"/>
        <v>10</v>
      </c>
    </row>
    <row r="5002" spans="1:10" x14ac:dyDescent="0.25">
      <c r="A5002" s="8" t="s">
        <v>2604</v>
      </c>
      <c r="B5002" t="s">
        <v>2695</v>
      </c>
      <c r="C5002" t="s">
        <v>3176</v>
      </c>
      <c r="D5002" t="s">
        <v>2</v>
      </c>
      <c r="E5002" t="s">
        <v>3199</v>
      </c>
      <c r="F5002" t="s">
        <v>3197</v>
      </c>
      <c r="G5002">
        <v>1</v>
      </c>
      <c r="H5002">
        <v>1</v>
      </c>
      <c r="I5002">
        <v>1</v>
      </c>
      <c r="J5002" s="82">
        <f t="shared" si="78"/>
        <v>1</v>
      </c>
    </row>
    <row r="5003" spans="1:10" x14ac:dyDescent="0.25">
      <c r="A5003" s="8" t="s">
        <v>2604</v>
      </c>
      <c r="B5003" t="s">
        <v>2695</v>
      </c>
      <c r="C5003" t="s">
        <v>3176</v>
      </c>
      <c r="D5003" t="s">
        <v>2</v>
      </c>
      <c r="E5003" t="s">
        <v>3200</v>
      </c>
      <c r="F5003" t="s">
        <v>3190</v>
      </c>
      <c r="G5003">
        <v>164</v>
      </c>
      <c r="H5003">
        <v>164</v>
      </c>
      <c r="I5003">
        <v>164</v>
      </c>
      <c r="J5003" s="82">
        <f t="shared" si="78"/>
        <v>164</v>
      </c>
    </row>
    <row r="5004" spans="1:10" x14ac:dyDescent="0.25">
      <c r="A5004" s="8" t="s">
        <v>2604</v>
      </c>
      <c r="B5004" t="s">
        <v>2695</v>
      </c>
      <c r="C5004" t="s">
        <v>3176</v>
      </c>
      <c r="D5004" t="s">
        <v>2</v>
      </c>
      <c r="E5004" t="s">
        <v>3201</v>
      </c>
      <c r="F5004" t="s">
        <v>3190</v>
      </c>
      <c r="G5004">
        <v>28</v>
      </c>
      <c r="H5004">
        <v>28</v>
      </c>
      <c r="I5004">
        <v>28</v>
      </c>
      <c r="J5004" s="82">
        <f t="shared" si="78"/>
        <v>28</v>
      </c>
    </row>
    <row r="5005" spans="1:10" x14ac:dyDescent="0.25">
      <c r="A5005" s="8" t="s">
        <v>2604</v>
      </c>
      <c r="B5005" t="s">
        <v>2695</v>
      </c>
      <c r="C5005" t="s">
        <v>3176</v>
      </c>
      <c r="D5005" t="s">
        <v>2</v>
      </c>
      <c r="E5005" t="s">
        <v>3202</v>
      </c>
      <c r="F5005" t="s">
        <v>3190</v>
      </c>
      <c r="G5005">
        <v>16</v>
      </c>
      <c r="H5005">
        <v>16</v>
      </c>
      <c r="I5005">
        <v>16</v>
      </c>
      <c r="J5005" s="82">
        <f t="shared" si="78"/>
        <v>16</v>
      </c>
    </row>
    <row r="5006" spans="1:10" x14ac:dyDescent="0.25">
      <c r="A5006" s="8" t="s">
        <v>2604</v>
      </c>
      <c r="B5006" t="s">
        <v>2695</v>
      </c>
      <c r="C5006" t="s">
        <v>3176</v>
      </c>
      <c r="D5006" t="s">
        <v>2</v>
      </c>
      <c r="E5006" t="s">
        <v>3203</v>
      </c>
      <c r="F5006" t="s">
        <v>3190</v>
      </c>
      <c r="G5006">
        <v>5</v>
      </c>
      <c r="H5006">
        <v>5</v>
      </c>
      <c r="I5006">
        <v>5</v>
      </c>
      <c r="J5006" s="82">
        <f t="shared" si="78"/>
        <v>5</v>
      </c>
    </row>
    <row r="5007" spans="1:10" x14ac:dyDescent="0.25">
      <c r="A5007" s="8" t="s">
        <v>2604</v>
      </c>
      <c r="B5007" t="s">
        <v>2695</v>
      </c>
      <c r="C5007" t="s">
        <v>3176</v>
      </c>
      <c r="D5007" t="s">
        <v>2</v>
      </c>
      <c r="E5007" t="s">
        <v>3204</v>
      </c>
      <c r="F5007" t="s">
        <v>3205</v>
      </c>
      <c r="G5007">
        <v>119</v>
      </c>
      <c r="H5007">
        <v>119</v>
      </c>
      <c r="I5007">
        <v>119</v>
      </c>
      <c r="J5007" s="82">
        <f t="shared" si="78"/>
        <v>119</v>
      </c>
    </row>
    <row r="5008" spans="1:10" x14ac:dyDescent="0.25">
      <c r="A5008" s="8" t="s">
        <v>2604</v>
      </c>
      <c r="B5008" t="s">
        <v>2695</v>
      </c>
      <c r="C5008" t="s">
        <v>3176</v>
      </c>
      <c r="D5008" t="s">
        <v>2</v>
      </c>
      <c r="E5008" t="s">
        <v>3206</v>
      </c>
      <c r="F5008" t="s">
        <v>3205</v>
      </c>
      <c r="G5008">
        <v>49</v>
      </c>
      <c r="H5008">
        <v>49</v>
      </c>
      <c r="I5008">
        <v>49</v>
      </c>
      <c r="J5008" s="82">
        <f t="shared" si="78"/>
        <v>49</v>
      </c>
    </row>
    <row r="5009" spans="1:10" x14ac:dyDescent="0.25">
      <c r="A5009" s="8" t="s">
        <v>2604</v>
      </c>
      <c r="B5009" t="s">
        <v>2695</v>
      </c>
      <c r="C5009" t="s">
        <v>3176</v>
      </c>
      <c r="D5009" t="s">
        <v>2</v>
      </c>
      <c r="E5009" t="s">
        <v>3207</v>
      </c>
      <c r="F5009" t="s">
        <v>3205</v>
      </c>
      <c r="G5009">
        <v>9</v>
      </c>
      <c r="H5009">
        <v>9</v>
      </c>
      <c r="I5009">
        <v>9</v>
      </c>
      <c r="J5009" s="82">
        <f t="shared" si="78"/>
        <v>9</v>
      </c>
    </row>
    <row r="5010" spans="1:10" x14ac:dyDescent="0.25">
      <c r="A5010" s="8" t="s">
        <v>2604</v>
      </c>
      <c r="B5010" t="s">
        <v>2695</v>
      </c>
      <c r="C5010" t="s">
        <v>3176</v>
      </c>
      <c r="D5010" t="s">
        <v>2</v>
      </c>
      <c r="E5010" t="s">
        <v>3208</v>
      </c>
      <c r="F5010" t="s">
        <v>3205</v>
      </c>
      <c r="G5010">
        <v>16</v>
      </c>
      <c r="H5010">
        <v>16</v>
      </c>
      <c r="I5010">
        <v>16</v>
      </c>
      <c r="J5010" s="82">
        <f t="shared" si="78"/>
        <v>16</v>
      </c>
    </row>
    <row r="5011" spans="1:10" x14ac:dyDescent="0.25">
      <c r="A5011" s="8" t="s">
        <v>2604</v>
      </c>
      <c r="B5011" t="s">
        <v>2695</v>
      </c>
      <c r="C5011" t="s">
        <v>3176</v>
      </c>
      <c r="D5011" t="s">
        <v>2</v>
      </c>
      <c r="E5011" t="s">
        <v>3209</v>
      </c>
      <c r="F5011" t="s">
        <v>3205</v>
      </c>
      <c r="G5011">
        <v>1</v>
      </c>
      <c r="H5011">
        <v>1</v>
      </c>
      <c r="I5011">
        <v>1</v>
      </c>
      <c r="J5011" s="82">
        <f t="shared" si="78"/>
        <v>1</v>
      </c>
    </row>
    <row r="5012" spans="1:10" x14ac:dyDescent="0.25">
      <c r="A5012" s="8" t="s">
        <v>2604</v>
      </c>
      <c r="B5012" t="s">
        <v>2695</v>
      </c>
      <c r="C5012" t="s">
        <v>3176</v>
      </c>
      <c r="D5012" t="s">
        <v>2</v>
      </c>
      <c r="E5012" t="s">
        <v>3210</v>
      </c>
      <c r="F5012" t="s">
        <v>3211</v>
      </c>
      <c r="G5012">
        <v>87</v>
      </c>
      <c r="H5012">
        <v>87</v>
      </c>
      <c r="I5012">
        <v>87</v>
      </c>
      <c r="J5012" s="82">
        <f t="shared" si="78"/>
        <v>87</v>
      </c>
    </row>
    <row r="5013" spans="1:10" x14ac:dyDescent="0.25">
      <c r="A5013" s="8" t="s">
        <v>2604</v>
      </c>
      <c r="B5013" t="s">
        <v>2695</v>
      </c>
      <c r="C5013" t="s">
        <v>3176</v>
      </c>
      <c r="D5013" t="s">
        <v>2</v>
      </c>
      <c r="E5013" t="s">
        <v>3212</v>
      </c>
      <c r="F5013" t="s">
        <v>3211</v>
      </c>
      <c r="G5013">
        <v>36</v>
      </c>
      <c r="H5013">
        <v>36</v>
      </c>
      <c r="I5013">
        <v>36</v>
      </c>
      <c r="J5013" s="82">
        <f t="shared" si="78"/>
        <v>36</v>
      </c>
    </row>
    <row r="5014" spans="1:10" x14ac:dyDescent="0.25">
      <c r="A5014" s="8" t="s">
        <v>2604</v>
      </c>
      <c r="B5014" t="s">
        <v>2695</v>
      </c>
      <c r="C5014" t="s">
        <v>3176</v>
      </c>
      <c r="D5014" t="s">
        <v>2</v>
      </c>
      <c r="E5014" t="s">
        <v>3213</v>
      </c>
      <c r="F5014" t="s">
        <v>3211</v>
      </c>
      <c r="G5014">
        <v>11</v>
      </c>
      <c r="H5014">
        <v>11</v>
      </c>
      <c r="I5014">
        <v>11</v>
      </c>
      <c r="J5014" s="82">
        <f t="shared" si="78"/>
        <v>11</v>
      </c>
    </row>
    <row r="5015" spans="1:10" x14ac:dyDescent="0.25">
      <c r="A5015" s="8" t="s">
        <v>2604</v>
      </c>
      <c r="B5015" t="s">
        <v>2695</v>
      </c>
      <c r="C5015" t="s">
        <v>3176</v>
      </c>
      <c r="D5015" t="s">
        <v>2</v>
      </c>
      <c r="E5015" t="s">
        <v>3214</v>
      </c>
      <c r="F5015" t="s">
        <v>3211</v>
      </c>
      <c r="G5015">
        <v>4</v>
      </c>
      <c r="H5015">
        <v>4</v>
      </c>
      <c r="I5015">
        <v>4</v>
      </c>
      <c r="J5015" s="82">
        <f t="shared" si="78"/>
        <v>4</v>
      </c>
    </row>
    <row r="5016" spans="1:10" x14ac:dyDescent="0.25">
      <c r="A5016" s="8" t="s">
        <v>2604</v>
      </c>
      <c r="B5016" t="s">
        <v>2696</v>
      </c>
      <c r="C5016" t="s">
        <v>3176</v>
      </c>
      <c r="D5016" t="s">
        <v>2</v>
      </c>
      <c r="E5016" t="s">
        <v>3215</v>
      </c>
      <c r="F5016" t="s">
        <v>3216</v>
      </c>
      <c r="G5016">
        <v>26</v>
      </c>
      <c r="H5016">
        <v>26</v>
      </c>
      <c r="I5016">
        <v>26</v>
      </c>
      <c r="J5016" s="82">
        <f t="shared" si="78"/>
        <v>26</v>
      </c>
    </row>
    <row r="5017" spans="1:10" x14ac:dyDescent="0.25">
      <c r="A5017" s="8" t="s">
        <v>2604</v>
      </c>
      <c r="B5017" t="s">
        <v>2696</v>
      </c>
      <c r="C5017" t="s">
        <v>3176</v>
      </c>
      <c r="D5017" t="s">
        <v>2</v>
      </c>
      <c r="E5017" t="s">
        <v>3217</v>
      </c>
      <c r="F5017" t="s">
        <v>3216</v>
      </c>
      <c r="G5017">
        <v>8</v>
      </c>
      <c r="H5017">
        <v>8</v>
      </c>
      <c r="I5017">
        <v>8</v>
      </c>
      <c r="J5017" s="82">
        <f t="shared" si="78"/>
        <v>8</v>
      </c>
    </row>
    <row r="5018" spans="1:10" x14ac:dyDescent="0.25">
      <c r="A5018" s="8" t="s">
        <v>2604</v>
      </c>
      <c r="B5018" t="s">
        <v>2696</v>
      </c>
      <c r="C5018" t="s">
        <v>3176</v>
      </c>
      <c r="D5018" t="s">
        <v>2</v>
      </c>
      <c r="E5018" t="s">
        <v>3181</v>
      </c>
      <c r="F5018" t="s">
        <v>3182</v>
      </c>
      <c r="G5018">
        <v>116</v>
      </c>
      <c r="H5018">
        <v>116</v>
      </c>
      <c r="I5018">
        <v>116</v>
      </c>
      <c r="J5018" s="82">
        <f t="shared" si="78"/>
        <v>116</v>
      </c>
    </row>
    <row r="5019" spans="1:10" x14ac:dyDescent="0.25">
      <c r="A5019" s="8" t="s">
        <v>2604</v>
      </c>
      <c r="B5019" t="s">
        <v>2696</v>
      </c>
      <c r="C5019" t="s">
        <v>3176</v>
      </c>
      <c r="D5019" t="s">
        <v>2</v>
      </c>
      <c r="E5019" t="s">
        <v>3183</v>
      </c>
      <c r="F5019" t="s">
        <v>3178</v>
      </c>
      <c r="G5019">
        <v>115</v>
      </c>
      <c r="H5019">
        <v>115</v>
      </c>
      <c r="I5019">
        <v>115</v>
      </c>
      <c r="J5019" s="82">
        <f t="shared" si="78"/>
        <v>115</v>
      </c>
    </row>
    <row r="5020" spans="1:10" x14ac:dyDescent="0.25">
      <c r="A5020" s="8" t="s">
        <v>2604</v>
      </c>
      <c r="B5020" t="s">
        <v>2696</v>
      </c>
      <c r="C5020" t="s">
        <v>3176</v>
      </c>
      <c r="D5020" t="s">
        <v>2</v>
      </c>
      <c r="E5020" t="s">
        <v>3218</v>
      </c>
      <c r="F5020" t="s">
        <v>3219</v>
      </c>
      <c r="G5020">
        <v>3</v>
      </c>
      <c r="H5020">
        <v>3</v>
      </c>
      <c r="I5020">
        <v>3</v>
      </c>
      <c r="J5020" s="82">
        <f t="shared" si="78"/>
        <v>3</v>
      </c>
    </row>
    <row r="5021" spans="1:10" x14ac:dyDescent="0.25">
      <c r="A5021" s="8" t="s">
        <v>2604</v>
      </c>
      <c r="B5021" t="s">
        <v>2696</v>
      </c>
      <c r="C5021" t="s">
        <v>3176</v>
      </c>
      <c r="D5021" t="s">
        <v>2</v>
      </c>
      <c r="E5021" t="s">
        <v>3191</v>
      </c>
      <c r="F5021" t="s">
        <v>3192</v>
      </c>
      <c r="G5021">
        <v>77</v>
      </c>
      <c r="H5021">
        <v>77</v>
      </c>
      <c r="I5021">
        <v>77</v>
      </c>
      <c r="J5021" s="82">
        <f t="shared" si="78"/>
        <v>77</v>
      </c>
    </row>
    <row r="5022" spans="1:10" x14ac:dyDescent="0.25">
      <c r="A5022" s="8" t="s">
        <v>2604</v>
      </c>
      <c r="B5022" t="s">
        <v>2696</v>
      </c>
      <c r="C5022" t="s">
        <v>3176</v>
      </c>
      <c r="D5022" t="s">
        <v>2</v>
      </c>
      <c r="E5022" t="s">
        <v>3220</v>
      </c>
      <c r="F5022" t="s">
        <v>3192</v>
      </c>
      <c r="G5022">
        <v>5</v>
      </c>
      <c r="H5022">
        <v>5</v>
      </c>
      <c r="I5022">
        <v>5</v>
      </c>
      <c r="J5022" s="82">
        <f t="shared" si="78"/>
        <v>5</v>
      </c>
    </row>
    <row r="5023" spans="1:10" x14ac:dyDescent="0.25">
      <c r="A5023" s="8" t="s">
        <v>2604</v>
      </c>
      <c r="B5023" t="s">
        <v>2696</v>
      </c>
      <c r="C5023" t="s">
        <v>3176</v>
      </c>
      <c r="D5023" t="s">
        <v>2</v>
      </c>
      <c r="E5023" t="s">
        <v>3194</v>
      </c>
      <c r="F5023" t="s">
        <v>3188</v>
      </c>
      <c r="G5023">
        <v>44</v>
      </c>
      <c r="H5023">
        <v>44</v>
      </c>
      <c r="I5023">
        <v>44</v>
      </c>
      <c r="J5023" s="82">
        <f t="shared" si="78"/>
        <v>44</v>
      </c>
    </row>
    <row r="5024" spans="1:10" x14ac:dyDescent="0.25">
      <c r="A5024" s="8" t="s">
        <v>2604</v>
      </c>
      <c r="B5024" t="s">
        <v>2696</v>
      </c>
      <c r="C5024" t="s">
        <v>3176</v>
      </c>
      <c r="D5024" t="s">
        <v>2</v>
      </c>
      <c r="E5024" t="s">
        <v>3221</v>
      </c>
      <c r="F5024" t="s">
        <v>3188</v>
      </c>
      <c r="G5024">
        <v>3</v>
      </c>
      <c r="H5024">
        <v>3</v>
      </c>
      <c r="I5024">
        <v>3</v>
      </c>
      <c r="J5024" s="82">
        <f t="shared" si="78"/>
        <v>3</v>
      </c>
    </row>
    <row r="5025" spans="1:10" x14ac:dyDescent="0.25">
      <c r="A5025" s="8" t="s">
        <v>2604</v>
      </c>
      <c r="B5025" t="s">
        <v>2696</v>
      </c>
      <c r="C5025" t="s">
        <v>3176</v>
      </c>
      <c r="D5025" t="s">
        <v>2</v>
      </c>
      <c r="E5025" t="s">
        <v>3196</v>
      </c>
      <c r="F5025" t="s">
        <v>3197</v>
      </c>
      <c r="G5025">
        <v>50</v>
      </c>
      <c r="H5025">
        <v>50</v>
      </c>
      <c r="I5025">
        <v>50</v>
      </c>
      <c r="J5025" s="82">
        <f t="shared" si="78"/>
        <v>50</v>
      </c>
    </row>
    <row r="5026" spans="1:10" x14ac:dyDescent="0.25">
      <c r="A5026" s="8" t="s">
        <v>2604</v>
      </c>
      <c r="B5026" t="s">
        <v>2696</v>
      </c>
      <c r="C5026" t="s">
        <v>3176</v>
      </c>
      <c r="D5026" t="s">
        <v>2</v>
      </c>
      <c r="E5026" t="s">
        <v>3222</v>
      </c>
      <c r="F5026" t="s">
        <v>3197</v>
      </c>
      <c r="G5026">
        <v>7</v>
      </c>
      <c r="H5026">
        <v>7</v>
      </c>
      <c r="I5026">
        <v>7</v>
      </c>
      <c r="J5026" s="82">
        <f t="shared" si="78"/>
        <v>7</v>
      </c>
    </row>
    <row r="5027" spans="1:10" x14ac:dyDescent="0.25">
      <c r="A5027" s="8" t="s">
        <v>2604</v>
      </c>
      <c r="B5027" t="s">
        <v>2696</v>
      </c>
      <c r="C5027" t="s">
        <v>3176</v>
      </c>
      <c r="D5027" t="s">
        <v>2</v>
      </c>
      <c r="E5027" t="s">
        <v>3200</v>
      </c>
      <c r="F5027" t="s">
        <v>3190</v>
      </c>
      <c r="G5027">
        <v>51</v>
      </c>
      <c r="H5027">
        <v>51</v>
      </c>
      <c r="I5027">
        <v>51</v>
      </c>
      <c r="J5027" s="82">
        <f t="shared" si="78"/>
        <v>51</v>
      </c>
    </row>
    <row r="5028" spans="1:10" x14ac:dyDescent="0.25">
      <c r="A5028" s="8" t="s">
        <v>2604</v>
      </c>
      <c r="B5028" t="s">
        <v>2696</v>
      </c>
      <c r="C5028" t="s">
        <v>3176</v>
      </c>
      <c r="D5028" t="s">
        <v>2</v>
      </c>
      <c r="E5028" t="s">
        <v>3201</v>
      </c>
      <c r="F5028" t="s">
        <v>3190</v>
      </c>
      <c r="G5028">
        <v>2</v>
      </c>
      <c r="H5028">
        <v>2</v>
      </c>
      <c r="I5028">
        <v>2</v>
      </c>
      <c r="J5028" s="82">
        <f t="shared" si="78"/>
        <v>2</v>
      </c>
    </row>
    <row r="5029" spans="1:10" x14ac:dyDescent="0.25">
      <c r="A5029" s="8" t="s">
        <v>2604</v>
      </c>
      <c r="B5029" t="s">
        <v>2696</v>
      </c>
      <c r="C5029" t="s">
        <v>3176</v>
      </c>
      <c r="D5029" t="s">
        <v>2</v>
      </c>
      <c r="E5029" t="s">
        <v>3223</v>
      </c>
      <c r="F5029" t="s">
        <v>3190</v>
      </c>
      <c r="G5029">
        <v>4</v>
      </c>
      <c r="H5029">
        <v>4</v>
      </c>
      <c r="I5029">
        <v>4</v>
      </c>
      <c r="J5029" s="82">
        <f t="shared" si="78"/>
        <v>4</v>
      </c>
    </row>
    <row r="5030" spans="1:10" x14ac:dyDescent="0.25">
      <c r="A5030" s="8" t="s">
        <v>2604</v>
      </c>
      <c r="B5030" t="s">
        <v>2696</v>
      </c>
      <c r="C5030" t="s">
        <v>3176</v>
      </c>
      <c r="D5030" t="s">
        <v>2</v>
      </c>
      <c r="E5030" t="s">
        <v>3204</v>
      </c>
      <c r="F5030" t="s">
        <v>3205</v>
      </c>
      <c r="G5030">
        <v>41</v>
      </c>
      <c r="H5030">
        <v>41</v>
      </c>
      <c r="I5030">
        <v>41</v>
      </c>
      <c r="J5030" s="82">
        <f t="shared" si="78"/>
        <v>41</v>
      </c>
    </row>
    <row r="5031" spans="1:10" x14ac:dyDescent="0.25">
      <c r="A5031" s="8" t="s">
        <v>2604</v>
      </c>
      <c r="B5031" t="s">
        <v>2696</v>
      </c>
      <c r="C5031" t="s">
        <v>3176</v>
      </c>
      <c r="D5031" t="s">
        <v>2</v>
      </c>
      <c r="E5031" t="s">
        <v>3206</v>
      </c>
      <c r="F5031" t="s">
        <v>3205</v>
      </c>
      <c r="G5031">
        <v>1</v>
      </c>
      <c r="H5031">
        <v>1</v>
      </c>
      <c r="I5031">
        <v>1</v>
      </c>
      <c r="J5031" s="82">
        <f t="shared" si="78"/>
        <v>1</v>
      </c>
    </row>
    <row r="5032" spans="1:10" x14ac:dyDescent="0.25">
      <c r="A5032" s="8" t="s">
        <v>2604</v>
      </c>
      <c r="B5032" t="s">
        <v>2696</v>
      </c>
      <c r="C5032" t="s">
        <v>3176</v>
      </c>
      <c r="D5032" t="s">
        <v>2</v>
      </c>
      <c r="E5032" t="s">
        <v>3224</v>
      </c>
      <c r="F5032" t="s">
        <v>3205</v>
      </c>
      <c r="G5032">
        <v>2</v>
      </c>
      <c r="H5032">
        <v>2</v>
      </c>
      <c r="I5032">
        <v>2</v>
      </c>
      <c r="J5032" s="82">
        <f t="shared" si="78"/>
        <v>2</v>
      </c>
    </row>
    <row r="5033" spans="1:10" x14ac:dyDescent="0.25">
      <c r="A5033" s="8" t="s">
        <v>2604</v>
      </c>
      <c r="B5033" t="s">
        <v>2696</v>
      </c>
      <c r="C5033" t="s">
        <v>3176</v>
      </c>
      <c r="D5033" t="s">
        <v>2</v>
      </c>
      <c r="E5033" t="s">
        <v>3210</v>
      </c>
      <c r="F5033" t="s">
        <v>3211</v>
      </c>
      <c r="G5033">
        <v>21</v>
      </c>
      <c r="H5033">
        <v>21</v>
      </c>
      <c r="I5033">
        <v>21</v>
      </c>
      <c r="J5033" s="82">
        <f t="shared" si="78"/>
        <v>21</v>
      </c>
    </row>
    <row r="5034" spans="1:10" x14ac:dyDescent="0.25">
      <c r="A5034" s="8" t="s">
        <v>2604</v>
      </c>
      <c r="B5034" t="s">
        <v>2696</v>
      </c>
      <c r="C5034" t="s">
        <v>3176</v>
      </c>
      <c r="D5034" t="s">
        <v>2</v>
      </c>
      <c r="E5034" t="s">
        <v>3212</v>
      </c>
      <c r="F5034" t="s">
        <v>3211</v>
      </c>
      <c r="G5034">
        <v>3</v>
      </c>
      <c r="H5034">
        <v>3</v>
      </c>
      <c r="I5034">
        <v>3</v>
      </c>
      <c r="J5034" s="82">
        <f t="shared" si="78"/>
        <v>3</v>
      </c>
    </row>
    <row r="5035" spans="1:10" x14ac:dyDescent="0.25">
      <c r="A5035" s="8" t="s">
        <v>2604</v>
      </c>
      <c r="B5035" t="s">
        <v>2696</v>
      </c>
      <c r="C5035" t="s">
        <v>3176</v>
      </c>
      <c r="D5035" t="s">
        <v>2</v>
      </c>
      <c r="E5035" t="s">
        <v>3225</v>
      </c>
      <c r="F5035" t="s">
        <v>3211</v>
      </c>
      <c r="G5035">
        <v>1</v>
      </c>
      <c r="H5035">
        <v>1</v>
      </c>
      <c r="I5035">
        <v>1</v>
      </c>
      <c r="J5035" s="82">
        <f t="shared" si="78"/>
        <v>1</v>
      </c>
    </row>
    <row r="5036" spans="1:10" x14ac:dyDescent="0.25">
      <c r="A5036" s="8" t="s">
        <v>2604</v>
      </c>
      <c r="B5036" t="s">
        <v>2697</v>
      </c>
      <c r="C5036" t="s">
        <v>3176</v>
      </c>
      <c r="D5036" t="s">
        <v>2</v>
      </c>
      <c r="E5036" t="s">
        <v>3215</v>
      </c>
      <c r="F5036" t="s">
        <v>3216</v>
      </c>
      <c r="G5036">
        <v>1</v>
      </c>
      <c r="H5036">
        <v>1</v>
      </c>
      <c r="I5036">
        <v>1</v>
      </c>
      <c r="J5036" s="82">
        <f t="shared" si="78"/>
        <v>1</v>
      </c>
    </row>
    <row r="5037" spans="1:10" x14ac:dyDescent="0.25">
      <c r="A5037" s="8" t="s">
        <v>2604</v>
      </c>
      <c r="B5037" t="s">
        <v>2697</v>
      </c>
      <c r="C5037" t="s">
        <v>3176</v>
      </c>
      <c r="D5037" t="s">
        <v>2</v>
      </c>
      <c r="E5037" t="s">
        <v>3217</v>
      </c>
      <c r="F5037" t="s">
        <v>3216</v>
      </c>
      <c r="G5037">
        <v>1</v>
      </c>
      <c r="H5037">
        <v>1</v>
      </c>
      <c r="I5037">
        <v>1</v>
      </c>
      <c r="J5037" s="82">
        <f t="shared" si="78"/>
        <v>1</v>
      </c>
    </row>
    <row r="5038" spans="1:10" x14ac:dyDescent="0.25">
      <c r="A5038" s="8" t="s">
        <v>2604</v>
      </c>
      <c r="B5038" t="s">
        <v>2697</v>
      </c>
      <c r="C5038" t="s">
        <v>3176</v>
      </c>
      <c r="D5038" t="s">
        <v>2</v>
      </c>
      <c r="E5038" t="s">
        <v>3226</v>
      </c>
      <c r="F5038" t="s">
        <v>3180</v>
      </c>
      <c r="G5038">
        <v>1</v>
      </c>
      <c r="H5038">
        <v>1</v>
      </c>
      <c r="I5038">
        <v>1</v>
      </c>
      <c r="J5038" s="82">
        <f t="shared" si="78"/>
        <v>1</v>
      </c>
    </row>
    <row r="5039" spans="1:10" x14ac:dyDescent="0.25">
      <c r="A5039" s="8" t="s">
        <v>2604</v>
      </c>
      <c r="B5039" t="s">
        <v>2697</v>
      </c>
      <c r="C5039" t="s">
        <v>3176</v>
      </c>
      <c r="D5039" t="s">
        <v>2</v>
      </c>
      <c r="E5039" t="s">
        <v>3183</v>
      </c>
      <c r="F5039" t="s">
        <v>3178</v>
      </c>
      <c r="G5039">
        <v>3</v>
      </c>
      <c r="H5039">
        <v>3</v>
      </c>
      <c r="I5039">
        <v>3</v>
      </c>
      <c r="J5039" s="82">
        <f t="shared" si="78"/>
        <v>3</v>
      </c>
    </row>
    <row r="5040" spans="1:10" x14ac:dyDescent="0.25">
      <c r="A5040" s="8" t="s">
        <v>2604</v>
      </c>
      <c r="B5040" t="s">
        <v>2697</v>
      </c>
      <c r="C5040" t="s">
        <v>3176</v>
      </c>
      <c r="D5040" t="s">
        <v>2</v>
      </c>
      <c r="E5040" t="s">
        <v>3218</v>
      </c>
      <c r="F5040" t="s">
        <v>3219</v>
      </c>
      <c r="G5040">
        <v>1</v>
      </c>
      <c r="H5040">
        <v>1</v>
      </c>
      <c r="I5040">
        <v>1</v>
      </c>
      <c r="J5040" s="82">
        <f t="shared" si="78"/>
        <v>1</v>
      </c>
    </row>
    <row r="5041" spans="1:10" x14ac:dyDescent="0.25">
      <c r="A5041" s="8" t="s">
        <v>2604</v>
      </c>
      <c r="B5041" t="s">
        <v>2697</v>
      </c>
      <c r="C5041" t="s">
        <v>3176</v>
      </c>
      <c r="D5041" t="s">
        <v>2</v>
      </c>
      <c r="E5041" t="s">
        <v>3191</v>
      </c>
      <c r="F5041" t="s">
        <v>3192</v>
      </c>
      <c r="G5041">
        <v>6</v>
      </c>
      <c r="H5041">
        <v>6</v>
      </c>
      <c r="I5041">
        <v>6</v>
      </c>
      <c r="J5041" s="82">
        <f t="shared" si="78"/>
        <v>6</v>
      </c>
    </row>
    <row r="5042" spans="1:10" x14ac:dyDescent="0.25">
      <c r="A5042" s="8" t="s">
        <v>2604</v>
      </c>
      <c r="B5042" t="s">
        <v>2697</v>
      </c>
      <c r="C5042" t="s">
        <v>3176</v>
      </c>
      <c r="D5042" t="s">
        <v>2</v>
      </c>
      <c r="E5042" t="s">
        <v>3220</v>
      </c>
      <c r="F5042" t="s">
        <v>3192</v>
      </c>
      <c r="G5042">
        <v>1</v>
      </c>
      <c r="H5042">
        <v>1</v>
      </c>
      <c r="I5042">
        <v>1</v>
      </c>
      <c r="J5042" s="82">
        <f t="shared" si="78"/>
        <v>1</v>
      </c>
    </row>
    <row r="5043" spans="1:10" x14ac:dyDescent="0.25">
      <c r="A5043" s="8" t="s">
        <v>2604</v>
      </c>
      <c r="B5043" t="s">
        <v>2697</v>
      </c>
      <c r="C5043" t="s">
        <v>3176</v>
      </c>
      <c r="D5043" t="s">
        <v>2</v>
      </c>
      <c r="E5043" t="s">
        <v>3194</v>
      </c>
      <c r="F5043" t="s">
        <v>3188</v>
      </c>
      <c r="G5043">
        <v>8</v>
      </c>
      <c r="H5043">
        <v>8</v>
      </c>
      <c r="I5043">
        <v>8</v>
      </c>
      <c r="J5043" s="82">
        <f t="shared" si="78"/>
        <v>8</v>
      </c>
    </row>
    <row r="5044" spans="1:10" x14ac:dyDescent="0.25">
      <c r="A5044" s="8" t="s">
        <v>2604</v>
      </c>
      <c r="B5044" t="s">
        <v>2697</v>
      </c>
      <c r="C5044" t="s">
        <v>3176</v>
      </c>
      <c r="D5044" t="s">
        <v>2</v>
      </c>
      <c r="E5044" t="s">
        <v>3221</v>
      </c>
      <c r="F5044" t="s">
        <v>3188</v>
      </c>
      <c r="G5044">
        <v>1</v>
      </c>
      <c r="H5044">
        <v>1</v>
      </c>
      <c r="I5044">
        <v>1</v>
      </c>
      <c r="J5044" s="82">
        <f t="shared" si="78"/>
        <v>1</v>
      </c>
    </row>
    <row r="5045" spans="1:10" x14ac:dyDescent="0.25">
      <c r="A5045" s="8" t="s">
        <v>2604</v>
      </c>
      <c r="B5045" t="s">
        <v>2697</v>
      </c>
      <c r="C5045" t="s">
        <v>3176</v>
      </c>
      <c r="D5045" t="s">
        <v>2</v>
      </c>
      <c r="E5045" t="s">
        <v>3196</v>
      </c>
      <c r="F5045" t="s">
        <v>3197</v>
      </c>
      <c r="G5045">
        <v>5</v>
      </c>
      <c r="H5045">
        <v>5</v>
      </c>
      <c r="I5045">
        <v>5</v>
      </c>
      <c r="J5045" s="82">
        <f t="shared" si="78"/>
        <v>5</v>
      </c>
    </row>
    <row r="5046" spans="1:10" x14ac:dyDescent="0.25">
      <c r="A5046" s="8" t="s">
        <v>2604</v>
      </c>
      <c r="B5046" t="s">
        <v>2697</v>
      </c>
      <c r="C5046" t="s">
        <v>3176</v>
      </c>
      <c r="D5046" t="s">
        <v>2</v>
      </c>
      <c r="E5046" t="s">
        <v>3200</v>
      </c>
      <c r="F5046" t="s">
        <v>3190</v>
      </c>
      <c r="G5046">
        <v>3</v>
      </c>
      <c r="H5046">
        <v>3</v>
      </c>
      <c r="I5046">
        <v>3</v>
      </c>
      <c r="J5046" s="82">
        <f t="shared" si="78"/>
        <v>3</v>
      </c>
    </row>
    <row r="5047" spans="1:10" x14ac:dyDescent="0.25">
      <c r="A5047" s="8" t="s">
        <v>2604</v>
      </c>
      <c r="B5047" t="s">
        <v>2697</v>
      </c>
      <c r="C5047" t="s">
        <v>3176</v>
      </c>
      <c r="D5047" t="s">
        <v>2</v>
      </c>
      <c r="E5047" t="s">
        <v>3204</v>
      </c>
      <c r="F5047" t="s">
        <v>3205</v>
      </c>
      <c r="G5047">
        <v>6</v>
      </c>
      <c r="H5047">
        <v>6</v>
      </c>
      <c r="I5047">
        <v>6</v>
      </c>
      <c r="J5047" s="82">
        <f t="shared" si="78"/>
        <v>6</v>
      </c>
    </row>
    <row r="5048" spans="1:10" x14ac:dyDescent="0.25">
      <c r="A5048" s="8" t="s">
        <v>2604</v>
      </c>
      <c r="B5048" t="s">
        <v>2697</v>
      </c>
      <c r="C5048" t="s">
        <v>3176</v>
      </c>
      <c r="D5048" t="s">
        <v>2</v>
      </c>
      <c r="E5048" t="s">
        <v>3224</v>
      </c>
      <c r="F5048" t="s">
        <v>3205</v>
      </c>
      <c r="G5048">
        <v>1</v>
      </c>
      <c r="H5048">
        <v>1</v>
      </c>
      <c r="I5048">
        <v>1</v>
      </c>
      <c r="J5048" s="82">
        <f t="shared" si="78"/>
        <v>1</v>
      </c>
    </row>
    <row r="5049" spans="1:10" x14ac:dyDescent="0.25">
      <c r="A5049" s="8" t="s">
        <v>2604</v>
      </c>
      <c r="B5049" t="s">
        <v>2697</v>
      </c>
      <c r="C5049" t="s">
        <v>3176</v>
      </c>
      <c r="D5049" t="s">
        <v>2</v>
      </c>
      <c r="E5049" t="s">
        <v>3210</v>
      </c>
      <c r="F5049" t="s">
        <v>3211</v>
      </c>
      <c r="G5049">
        <v>3</v>
      </c>
      <c r="H5049">
        <v>3</v>
      </c>
      <c r="I5049">
        <v>3</v>
      </c>
      <c r="J5049" s="82">
        <f t="shared" si="78"/>
        <v>3</v>
      </c>
    </row>
    <row r="5050" spans="1:10" x14ac:dyDescent="0.25">
      <c r="A5050" s="8" t="s">
        <v>2604</v>
      </c>
      <c r="B5050" t="s">
        <v>2698</v>
      </c>
      <c r="C5050" t="s">
        <v>3176</v>
      </c>
      <c r="D5050" t="s">
        <v>2</v>
      </c>
      <c r="E5050" t="s">
        <v>3215</v>
      </c>
      <c r="F5050" t="s">
        <v>3216</v>
      </c>
      <c r="G5050">
        <v>2</v>
      </c>
      <c r="H5050">
        <v>2</v>
      </c>
      <c r="I5050">
        <v>2</v>
      </c>
      <c r="J5050" s="82">
        <f t="shared" si="78"/>
        <v>2</v>
      </c>
    </row>
    <row r="5051" spans="1:10" x14ac:dyDescent="0.25">
      <c r="A5051" s="8" t="s">
        <v>2604</v>
      </c>
      <c r="B5051" t="s">
        <v>2698</v>
      </c>
      <c r="C5051" t="s">
        <v>3176</v>
      </c>
      <c r="D5051" t="s">
        <v>2</v>
      </c>
      <c r="E5051" t="s">
        <v>3227</v>
      </c>
      <c r="F5051" t="s">
        <v>3216</v>
      </c>
      <c r="G5051">
        <v>1</v>
      </c>
      <c r="H5051">
        <v>1</v>
      </c>
      <c r="I5051">
        <v>1</v>
      </c>
      <c r="J5051" s="82">
        <f t="shared" si="78"/>
        <v>1</v>
      </c>
    </row>
    <row r="5052" spans="1:10" x14ac:dyDescent="0.25">
      <c r="A5052" s="8" t="s">
        <v>2604</v>
      </c>
      <c r="B5052" t="s">
        <v>2698</v>
      </c>
      <c r="C5052" t="s">
        <v>3176</v>
      </c>
      <c r="D5052" t="s">
        <v>2</v>
      </c>
      <c r="E5052" t="s">
        <v>3217</v>
      </c>
      <c r="F5052" t="s">
        <v>3216</v>
      </c>
      <c r="G5052">
        <v>3</v>
      </c>
      <c r="H5052">
        <v>3</v>
      </c>
      <c r="I5052">
        <v>3</v>
      </c>
      <c r="J5052" s="82">
        <f t="shared" si="78"/>
        <v>3</v>
      </c>
    </row>
    <row r="5053" spans="1:10" x14ac:dyDescent="0.25">
      <c r="A5053" s="8" t="s">
        <v>2604</v>
      </c>
      <c r="B5053" t="s">
        <v>2698</v>
      </c>
      <c r="C5053" t="s">
        <v>3176</v>
      </c>
      <c r="D5053" t="s">
        <v>2</v>
      </c>
      <c r="E5053" t="s">
        <v>3179</v>
      </c>
      <c r="F5053" t="s">
        <v>3180</v>
      </c>
      <c r="G5053">
        <v>1</v>
      </c>
      <c r="H5053">
        <v>1</v>
      </c>
      <c r="I5053">
        <v>1</v>
      </c>
      <c r="J5053" s="82">
        <f t="shared" si="78"/>
        <v>1</v>
      </c>
    </row>
    <row r="5054" spans="1:10" x14ac:dyDescent="0.25">
      <c r="A5054" s="8" t="s">
        <v>2604</v>
      </c>
      <c r="B5054" t="s">
        <v>2698</v>
      </c>
      <c r="C5054" t="s">
        <v>3176</v>
      </c>
      <c r="D5054" t="s">
        <v>2</v>
      </c>
      <c r="E5054" t="s">
        <v>3181</v>
      </c>
      <c r="F5054" t="s">
        <v>3182</v>
      </c>
      <c r="G5054">
        <v>2</v>
      </c>
      <c r="H5054">
        <v>2</v>
      </c>
      <c r="I5054">
        <v>2</v>
      </c>
      <c r="J5054" s="82">
        <f t="shared" si="78"/>
        <v>2</v>
      </c>
    </row>
    <row r="5055" spans="1:10" x14ac:dyDescent="0.25">
      <c r="A5055" s="8" t="s">
        <v>2604</v>
      </c>
      <c r="B5055" t="s">
        <v>2698</v>
      </c>
      <c r="C5055" t="s">
        <v>3176</v>
      </c>
      <c r="D5055" t="s">
        <v>2</v>
      </c>
      <c r="E5055" t="s">
        <v>3183</v>
      </c>
      <c r="F5055" t="s">
        <v>3178</v>
      </c>
      <c r="G5055">
        <v>133</v>
      </c>
      <c r="H5055">
        <v>133</v>
      </c>
      <c r="I5055">
        <v>133</v>
      </c>
      <c r="J5055" s="82">
        <f t="shared" si="78"/>
        <v>133</v>
      </c>
    </row>
    <row r="5056" spans="1:10" x14ac:dyDescent="0.25">
      <c r="A5056" s="8" t="s">
        <v>2604</v>
      </c>
      <c r="B5056" t="s">
        <v>2698</v>
      </c>
      <c r="C5056" t="s">
        <v>3176</v>
      </c>
      <c r="D5056" t="s">
        <v>2</v>
      </c>
      <c r="E5056" t="s">
        <v>3218</v>
      </c>
      <c r="F5056" t="s">
        <v>3219</v>
      </c>
      <c r="G5056">
        <v>1</v>
      </c>
      <c r="H5056">
        <v>1</v>
      </c>
      <c r="I5056">
        <v>1</v>
      </c>
      <c r="J5056" s="82">
        <f t="shared" si="78"/>
        <v>1</v>
      </c>
    </row>
    <row r="5057" spans="1:10" x14ac:dyDescent="0.25">
      <c r="A5057" s="8" t="s">
        <v>2604</v>
      </c>
      <c r="B5057" t="s">
        <v>2698</v>
      </c>
      <c r="C5057" t="s">
        <v>3176</v>
      </c>
      <c r="D5057" t="s">
        <v>2</v>
      </c>
      <c r="E5057" t="s">
        <v>3191</v>
      </c>
      <c r="F5057" t="s">
        <v>3192</v>
      </c>
      <c r="G5057">
        <v>13</v>
      </c>
      <c r="H5057">
        <v>13</v>
      </c>
      <c r="I5057">
        <v>13</v>
      </c>
      <c r="J5057" s="82">
        <f t="shared" si="78"/>
        <v>13</v>
      </c>
    </row>
    <row r="5058" spans="1:10" x14ac:dyDescent="0.25">
      <c r="A5058" s="8" t="s">
        <v>2604</v>
      </c>
      <c r="B5058" t="s">
        <v>2698</v>
      </c>
      <c r="C5058" t="s">
        <v>3176</v>
      </c>
      <c r="D5058" t="s">
        <v>2</v>
      </c>
      <c r="E5058" t="s">
        <v>3220</v>
      </c>
      <c r="F5058" t="s">
        <v>3192</v>
      </c>
      <c r="G5058">
        <v>9</v>
      </c>
      <c r="H5058">
        <v>9</v>
      </c>
      <c r="I5058">
        <v>9</v>
      </c>
      <c r="J5058" s="82">
        <f t="shared" si="78"/>
        <v>9</v>
      </c>
    </row>
    <row r="5059" spans="1:10" x14ac:dyDescent="0.25">
      <c r="A5059" s="8" t="s">
        <v>2604</v>
      </c>
      <c r="B5059" t="s">
        <v>2698</v>
      </c>
      <c r="C5059" t="s">
        <v>3176</v>
      </c>
      <c r="D5059" t="s">
        <v>2</v>
      </c>
      <c r="E5059" t="s">
        <v>3194</v>
      </c>
      <c r="F5059" t="s">
        <v>3188</v>
      </c>
      <c r="G5059">
        <v>9</v>
      </c>
      <c r="H5059">
        <v>9</v>
      </c>
      <c r="I5059">
        <v>9</v>
      </c>
      <c r="J5059" s="82">
        <f t="shared" ref="J5059:J5122" si="79">MAX(G5059:I5059)</f>
        <v>9</v>
      </c>
    </row>
    <row r="5060" spans="1:10" x14ac:dyDescent="0.25">
      <c r="A5060" s="8" t="s">
        <v>2604</v>
      </c>
      <c r="B5060" t="s">
        <v>2698</v>
      </c>
      <c r="C5060" t="s">
        <v>3176</v>
      </c>
      <c r="D5060" t="s">
        <v>2</v>
      </c>
      <c r="E5060" t="s">
        <v>3221</v>
      </c>
      <c r="F5060" t="s">
        <v>3188</v>
      </c>
      <c r="G5060">
        <v>2</v>
      </c>
      <c r="H5060">
        <v>2</v>
      </c>
      <c r="I5060">
        <v>2</v>
      </c>
      <c r="J5060" s="82">
        <f t="shared" si="79"/>
        <v>2</v>
      </c>
    </row>
    <row r="5061" spans="1:10" x14ac:dyDescent="0.25">
      <c r="A5061" s="8" t="s">
        <v>2604</v>
      </c>
      <c r="B5061" t="s">
        <v>2698</v>
      </c>
      <c r="C5061" t="s">
        <v>3176</v>
      </c>
      <c r="D5061" t="s">
        <v>2</v>
      </c>
      <c r="E5061" t="s">
        <v>3196</v>
      </c>
      <c r="F5061" t="s">
        <v>3197</v>
      </c>
      <c r="G5061">
        <v>10</v>
      </c>
      <c r="H5061">
        <v>10</v>
      </c>
      <c r="I5061">
        <v>10</v>
      </c>
      <c r="J5061" s="82">
        <f t="shared" si="79"/>
        <v>10</v>
      </c>
    </row>
    <row r="5062" spans="1:10" x14ac:dyDescent="0.25">
      <c r="A5062" s="8" t="s">
        <v>2604</v>
      </c>
      <c r="B5062" t="s">
        <v>2698</v>
      </c>
      <c r="C5062" t="s">
        <v>3176</v>
      </c>
      <c r="D5062" t="s">
        <v>2</v>
      </c>
      <c r="E5062" t="s">
        <v>3222</v>
      </c>
      <c r="F5062" t="s">
        <v>3197</v>
      </c>
      <c r="G5062">
        <v>4</v>
      </c>
      <c r="H5062">
        <v>4</v>
      </c>
      <c r="I5062">
        <v>4</v>
      </c>
      <c r="J5062" s="82">
        <f t="shared" si="79"/>
        <v>4</v>
      </c>
    </row>
    <row r="5063" spans="1:10" x14ac:dyDescent="0.25">
      <c r="A5063" s="8" t="s">
        <v>2604</v>
      </c>
      <c r="B5063" t="s">
        <v>2698</v>
      </c>
      <c r="C5063" t="s">
        <v>3176</v>
      </c>
      <c r="D5063" t="s">
        <v>2</v>
      </c>
      <c r="E5063" t="s">
        <v>3200</v>
      </c>
      <c r="F5063" t="s">
        <v>3190</v>
      </c>
      <c r="G5063">
        <v>18</v>
      </c>
      <c r="H5063">
        <v>18</v>
      </c>
      <c r="I5063">
        <v>18</v>
      </c>
      <c r="J5063" s="82">
        <f t="shared" si="79"/>
        <v>18</v>
      </c>
    </row>
    <row r="5064" spans="1:10" x14ac:dyDescent="0.25">
      <c r="A5064" s="8" t="s">
        <v>2604</v>
      </c>
      <c r="B5064" t="s">
        <v>2698</v>
      </c>
      <c r="C5064" t="s">
        <v>3176</v>
      </c>
      <c r="D5064" t="s">
        <v>2</v>
      </c>
      <c r="E5064" t="s">
        <v>3223</v>
      </c>
      <c r="F5064" t="s">
        <v>3190</v>
      </c>
      <c r="G5064">
        <v>2</v>
      </c>
      <c r="H5064">
        <v>2</v>
      </c>
      <c r="I5064">
        <v>2</v>
      </c>
      <c r="J5064" s="82">
        <f t="shared" si="79"/>
        <v>2</v>
      </c>
    </row>
    <row r="5065" spans="1:10" x14ac:dyDescent="0.25">
      <c r="A5065" s="8" t="s">
        <v>2604</v>
      </c>
      <c r="B5065" t="s">
        <v>2698</v>
      </c>
      <c r="C5065" t="s">
        <v>3176</v>
      </c>
      <c r="D5065" t="s">
        <v>2</v>
      </c>
      <c r="E5065" t="s">
        <v>3204</v>
      </c>
      <c r="F5065" t="s">
        <v>3205</v>
      </c>
      <c r="G5065">
        <v>12</v>
      </c>
      <c r="H5065">
        <v>12</v>
      </c>
      <c r="I5065">
        <v>12</v>
      </c>
      <c r="J5065" s="82">
        <f t="shared" si="79"/>
        <v>12</v>
      </c>
    </row>
    <row r="5066" spans="1:10" x14ac:dyDescent="0.25">
      <c r="A5066" s="8" t="s">
        <v>2604</v>
      </c>
      <c r="B5066" t="s">
        <v>2698</v>
      </c>
      <c r="C5066" t="s">
        <v>3176</v>
      </c>
      <c r="D5066" t="s">
        <v>2</v>
      </c>
      <c r="E5066" t="s">
        <v>3224</v>
      </c>
      <c r="F5066" t="s">
        <v>3205</v>
      </c>
      <c r="G5066">
        <v>1</v>
      </c>
      <c r="H5066">
        <v>1</v>
      </c>
      <c r="I5066">
        <v>1</v>
      </c>
      <c r="J5066" s="82">
        <f t="shared" si="79"/>
        <v>1</v>
      </c>
    </row>
    <row r="5067" spans="1:10" x14ac:dyDescent="0.25">
      <c r="A5067" s="8" t="s">
        <v>2604</v>
      </c>
      <c r="B5067" t="s">
        <v>2698</v>
      </c>
      <c r="C5067" t="s">
        <v>3176</v>
      </c>
      <c r="D5067" t="s">
        <v>2</v>
      </c>
      <c r="E5067" t="s">
        <v>3210</v>
      </c>
      <c r="F5067" t="s">
        <v>3211</v>
      </c>
      <c r="G5067">
        <v>16</v>
      </c>
      <c r="H5067">
        <v>16</v>
      </c>
      <c r="I5067">
        <v>16</v>
      </c>
      <c r="J5067" s="82">
        <f t="shared" si="79"/>
        <v>16</v>
      </c>
    </row>
    <row r="5068" spans="1:10" x14ac:dyDescent="0.25">
      <c r="A5068" s="8" t="s">
        <v>2604</v>
      </c>
      <c r="B5068" t="s">
        <v>2701</v>
      </c>
      <c r="C5068" t="s">
        <v>3176</v>
      </c>
      <c r="D5068" t="s">
        <v>2</v>
      </c>
      <c r="E5068" t="s">
        <v>3215</v>
      </c>
      <c r="F5068" t="s">
        <v>3216</v>
      </c>
      <c r="G5068">
        <v>10</v>
      </c>
      <c r="H5068">
        <v>10</v>
      </c>
      <c r="I5068">
        <v>10</v>
      </c>
      <c r="J5068" s="82">
        <f t="shared" si="79"/>
        <v>10</v>
      </c>
    </row>
    <row r="5069" spans="1:10" x14ac:dyDescent="0.25">
      <c r="A5069" s="8" t="s">
        <v>2604</v>
      </c>
      <c r="B5069" t="s">
        <v>2701</v>
      </c>
      <c r="C5069" t="s">
        <v>3176</v>
      </c>
      <c r="D5069" t="s">
        <v>2</v>
      </c>
      <c r="E5069" t="s">
        <v>3183</v>
      </c>
      <c r="F5069" t="s">
        <v>3178</v>
      </c>
      <c r="G5069">
        <v>64</v>
      </c>
      <c r="H5069">
        <v>64</v>
      </c>
      <c r="I5069">
        <v>64</v>
      </c>
      <c r="J5069" s="82">
        <f t="shared" si="79"/>
        <v>64</v>
      </c>
    </row>
    <row r="5070" spans="1:10" x14ac:dyDescent="0.25">
      <c r="A5070" s="8" t="s">
        <v>2604</v>
      </c>
      <c r="B5070" t="s">
        <v>2701</v>
      </c>
      <c r="C5070" t="s">
        <v>3176</v>
      </c>
      <c r="D5070" t="s">
        <v>2</v>
      </c>
      <c r="E5070" t="s">
        <v>3228</v>
      </c>
      <c r="F5070" t="s">
        <v>3178</v>
      </c>
      <c r="G5070">
        <v>4</v>
      </c>
      <c r="H5070">
        <v>4</v>
      </c>
      <c r="I5070">
        <v>4</v>
      </c>
      <c r="J5070" s="82">
        <f t="shared" si="79"/>
        <v>4</v>
      </c>
    </row>
    <row r="5071" spans="1:10" x14ac:dyDescent="0.25">
      <c r="A5071" s="8" t="s">
        <v>2604</v>
      </c>
      <c r="B5071" t="s">
        <v>2701</v>
      </c>
      <c r="C5071" t="s">
        <v>3176</v>
      </c>
      <c r="D5071" t="s">
        <v>2</v>
      </c>
      <c r="E5071" t="s">
        <v>3191</v>
      </c>
      <c r="F5071" t="s">
        <v>3192</v>
      </c>
      <c r="G5071">
        <v>12</v>
      </c>
      <c r="H5071">
        <v>12</v>
      </c>
      <c r="I5071">
        <v>12</v>
      </c>
      <c r="J5071" s="82">
        <f t="shared" si="79"/>
        <v>12</v>
      </c>
    </row>
    <row r="5072" spans="1:10" x14ac:dyDescent="0.25">
      <c r="A5072" s="8" t="s">
        <v>2604</v>
      </c>
      <c r="B5072" t="s">
        <v>2701</v>
      </c>
      <c r="C5072" t="s">
        <v>3176</v>
      </c>
      <c r="D5072" t="s">
        <v>2</v>
      </c>
      <c r="E5072" t="s">
        <v>3194</v>
      </c>
      <c r="F5072" t="s">
        <v>3188</v>
      </c>
      <c r="G5072">
        <v>3</v>
      </c>
      <c r="H5072">
        <v>3</v>
      </c>
      <c r="I5072">
        <v>3</v>
      </c>
      <c r="J5072" s="82">
        <f t="shared" si="79"/>
        <v>3</v>
      </c>
    </row>
    <row r="5073" spans="1:10" x14ac:dyDescent="0.25">
      <c r="A5073" s="8" t="s">
        <v>2604</v>
      </c>
      <c r="B5073" t="s">
        <v>2701</v>
      </c>
      <c r="C5073" t="s">
        <v>3176</v>
      </c>
      <c r="D5073" t="s">
        <v>2</v>
      </c>
      <c r="E5073" t="s">
        <v>3196</v>
      </c>
      <c r="F5073" t="s">
        <v>3197</v>
      </c>
      <c r="G5073">
        <v>16</v>
      </c>
      <c r="H5073">
        <v>16</v>
      </c>
      <c r="I5073">
        <v>16</v>
      </c>
      <c r="J5073" s="82">
        <f t="shared" si="79"/>
        <v>16</v>
      </c>
    </row>
    <row r="5074" spans="1:10" x14ac:dyDescent="0.25">
      <c r="A5074" s="8" t="s">
        <v>2604</v>
      </c>
      <c r="B5074" t="s">
        <v>2701</v>
      </c>
      <c r="C5074" t="s">
        <v>3176</v>
      </c>
      <c r="D5074" t="s">
        <v>2</v>
      </c>
      <c r="E5074" t="s">
        <v>3200</v>
      </c>
      <c r="F5074" t="s">
        <v>3190</v>
      </c>
      <c r="G5074">
        <v>6</v>
      </c>
      <c r="H5074">
        <v>6</v>
      </c>
      <c r="I5074">
        <v>6</v>
      </c>
      <c r="J5074" s="82">
        <f t="shared" si="79"/>
        <v>6</v>
      </c>
    </row>
    <row r="5075" spans="1:10" x14ac:dyDescent="0.25">
      <c r="A5075" s="8" t="s">
        <v>2604</v>
      </c>
      <c r="B5075" t="s">
        <v>2701</v>
      </c>
      <c r="C5075" t="s">
        <v>3176</v>
      </c>
      <c r="D5075" t="s">
        <v>2</v>
      </c>
      <c r="E5075" t="s">
        <v>3201</v>
      </c>
      <c r="F5075" t="s">
        <v>3190</v>
      </c>
      <c r="G5075">
        <v>1</v>
      </c>
      <c r="H5075">
        <v>1</v>
      </c>
      <c r="I5075">
        <v>1</v>
      </c>
      <c r="J5075" s="82">
        <f t="shared" si="79"/>
        <v>1</v>
      </c>
    </row>
    <row r="5076" spans="1:10" x14ac:dyDescent="0.25">
      <c r="A5076" s="8" t="s">
        <v>2604</v>
      </c>
      <c r="B5076" t="s">
        <v>2701</v>
      </c>
      <c r="C5076" t="s">
        <v>3176</v>
      </c>
      <c r="D5076" t="s">
        <v>2</v>
      </c>
      <c r="E5076" t="s">
        <v>3204</v>
      </c>
      <c r="F5076" t="s">
        <v>3205</v>
      </c>
      <c r="G5076">
        <v>11</v>
      </c>
      <c r="H5076">
        <v>11</v>
      </c>
      <c r="I5076">
        <v>11</v>
      </c>
      <c r="J5076" s="82">
        <f t="shared" si="79"/>
        <v>11</v>
      </c>
    </row>
    <row r="5077" spans="1:10" x14ac:dyDescent="0.25">
      <c r="A5077" s="8" t="s">
        <v>2604</v>
      </c>
      <c r="B5077" t="s">
        <v>2701</v>
      </c>
      <c r="C5077" t="s">
        <v>3176</v>
      </c>
      <c r="D5077" t="s">
        <v>2</v>
      </c>
      <c r="E5077" t="s">
        <v>3210</v>
      </c>
      <c r="F5077" t="s">
        <v>3211</v>
      </c>
      <c r="G5077">
        <v>4</v>
      </c>
      <c r="H5077">
        <v>4</v>
      </c>
      <c r="I5077">
        <v>4</v>
      </c>
      <c r="J5077" s="82">
        <f t="shared" si="79"/>
        <v>4</v>
      </c>
    </row>
    <row r="5078" spans="1:10" x14ac:dyDescent="0.25">
      <c r="A5078" s="8" t="s">
        <v>2604</v>
      </c>
      <c r="B5078" t="s">
        <v>2701</v>
      </c>
      <c r="C5078" t="s">
        <v>3176</v>
      </c>
      <c r="D5078" t="s">
        <v>2</v>
      </c>
      <c r="E5078" t="s">
        <v>3212</v>
      </c>
      <c r="F5078" t="s">
        <v>3211</v>
      </c>
      <c r="G5078">
        <v>1</v>
      </c>
      <c r="H5078">
        <v>1</v>
      </c>
      <c r="I5078">
        <v>1</v>
      </c>
      <c r="J5078" s="82">
        <f t="shared" si="79"/>
        <v>1</v>
      </c>
    </row>
    <row r="5079" spans="1:10" x14ac:dyDescent="0.25">
      <c r="A5079" s="8" t="s">
        <v>2604</v>
      </c>
      <c r="B5079" t="s">
        <v>2703</v>
      </c>
      <c r="C5079" t="s">
        <v>3176</v>
      </c>
      <c r="D5079" t="s">
        <v>2</v>
      </c>
      <c r="E5079" t="s">
        <v>3194</v>
      </c>
      <c r="F5079" t="s">
        <v>3188</v>
      </c>
      <c r="G5079">
        <v>1</v>
      </c>
      <c r="H5079">
        <v>1</v>
      </c>
      <c r="I5079">
        <v>1</v>
      </c>
      <c r="J5079" s="82">
        <f t="shared" si="79"/>
        <v>1</v>
      </c>
    </row>
    <row r="5080" spans="1:10" x14ac:dyDescent="0.25">
      <c r="A5080" s="8" t="s">
        <v>2604</v>
      </c>
      <c r="B5080" t="s">
        <v>2703</v>
      </c>
      <c r="C5080" t="s">
        <v>3176</v>
      </c>
      <c r="D5080" t="s">
        <v>2</v>
      </c>
      <c r="E5080" t="s">
        <v>3196</v>
      </c>
      <c r="F5080" t="s">
        <v>3197</v>
      </c>
      <c r="G5080">
        <v>1</v>
      </c>
      <c r="H5080">
        <v>1</v>
      </c>
      <c r="I5080">
        <v>1</v>
      </c>
      <c r="J5080" s="82">
        <f t="shared" si="79"/>
        <v>1</v>
      </c>
    </row>
    <row r="5081" spans="1:10" x14ac:dyDescent="0.25">
      <c r="A5081" s="8" t="s">
        <v>2604</v>
      </c>
      <c r="B5081" t="s">
        <v>2709</v>
      </c>
      <c r="C5081" t="s">
        <v>3176</v>
      </c>
      <c r="D5081" t="s">
        <v>2</v>
      </c>
      <c r="E5081" t="s">
        <v>3200</v>
      </c>
      <c r="F5081" t="s">
        <v>3190</v>
      </c>
      <c r="G5081">
        <v>1</v>
      </c>
      <c r="H5081">
        <v>1</v>
      </c>
      <c r="I5081">
        <v>1</v>
      </c>
      <c r="J5081" s="82">
        <f t="shared" si="79"/>
        <v>1</v>
      </c>
    </row>
    <row r="5082" spans="1:10" x14ac:dyDescent="0.25">
      <c r="A5082" s="8" t="s">
        <v>2604</v>
      </c>
      <c r="B5082" t="s">
        <v>2713</v>
      </c>
      <c r="C5082" t="s">
        <v>3176</v>
      </c>
      <c r="D5082" t="s">
        <v>2</v>
      </c>
      <c r="E5082" t="s">
        <v>3215</v>
      </c>
      <c r="F5082" t="s">
        <v>3216</v>
      </c>
      <c r="G5082">
        <v>20</v>
      </c>
      <c r="H5082">
        <v>20</v>
      </c>
      <c r="I5082">
        <v>20</v>
      </c>
      <c r="J5082" s="82">
        <f t="shared" si="79"/>
        <v>20</v>
      </c>
    </row>
    <row r="5083" spans="1:10" x14ac:dyDescent="0.25">
      <c r="A5083" s="8" t="s">
        <v>2604</v>
      </c>
      <c r="B5083" t="s">
        <v>2713</v>
      </c>
      <c r="C5083" t="s">
        <v>3176</v>
      </c>
      <c r="D5083" t="s">
        <v>2</v>
      </c>
      <c r="E5083" t="s">
        <v>3229</v>
      </c>
      <c r="F5083" t="s">
        <v>3216</v>
      </c>
      <c r="G5083">
        <v>17</v>
      </c>
      <c r="H5083">
        <v>17</v>
      </c>
      <c r="I5083">
        <v>17</v>
      </c>
      <c r="J5083" s="82">
        <f t="shared" si="79"/>
        <v>17</v>
      </c>
    </row>
    <row r="5084" spans="1:10" x14ac:dyDescent="0.25">
      <c r="A5084" s="8" t="s">
        <v>2604</v>
      </c>
      <c r="B5084" t="s">
        <v>2713</v>
      </c>
      <c r="C5084" t="s">
        <v>3176</v>
      </c>
      <c r="D5084" t="s">
        <v>2</v>
      </c>
      <c r="E5084" t="s">
        <v>3181</v>
      </c>
      <c r="F5084" t="s">
        <v>3182</v>
      </c>
      <c r="G5084">
        <v>1</v>
      </c>
      <c r="H5084">
        <v>1</v>
      </c>
      <c r="I5084">
        <v>1</v>
      </c>
      <c r="J5084" s="82">
        <f t="shared" si="79"/>
        <v>1</v>
      </c>
    </row>
    <row r="5085" spans="1:10" x14ac:dyDescent="0.25">
      <c r="A5085" s="8" t="s">
        <v>2604</v>
      </c>
      <c r="B5085" t="s">
        <v>2713</v>
      </c>
      <c r="C5085" t="s">
        <v>3176</v>
      </c>
      <c r="D5085" t="s">
        <v>2</v>
      </c>
      <c r="E5085" t="s">
        <v>3183</v>
      </c>
      <c r="F5085" t="s">
        <v>3178</v>
      </c>
      <c r="G5085">
        <v>104</v>
      </c>
      <c r="H5085">
        <v>104</v>
      </c>
      <c r="I5085">
        <v>104</v>
      </c>
      <c r="J5085" s="82">
        <f t="shared" si="79"/>
        <v>104</v>
      </c>
    </row>
    <row r="5086" spans="1:10" x14ac:dyDescent="0.25">
      <c r="A5086" s="8" t="s">
        <v>2604</v>
      </c>
      <c r="B5086" t="s">
        <v>2713</v>
      </c>
      <c r="C5086" t="s">
        <v>3176</v>
      </c>
      <c r="D5086" t="s">
        <v>2</v>
      </c>
      <c r="E5086" t="s">
        <v>3228</v>
      </c>
      <c r="F5086" t="s">
        <v>3178</v>
      </c>
      <c r="G5086">
        <v>28</v>
      </c>
      <c r="H5086">
        <v>28</v>
      </c>
      <c r="I5086">
        <v>28</v>
      </c>
      <c r="J5086" s="82">
        <f t="shared" si="79"/>
        <v>28</v>
      </c>
    </row>
    <row r="5087" spans="1:10" x14ac:dyDescent="0.25">
      <c r="A5087" s="8" t="s">
        <v>2604</v>
      </c>
      <c r="B5087" t="s">
        <v>2716</v>
      </c>
      <c r="C5087" t="s">
        <v>3176</v>
      </c>
      <c r="D5087" t="s">
        <v>2</v>
      </c>
      <c r="E5087" t="s">
        <v>3215</v>
      </c>
      <c r="F5087" t="s">
        <v>3216</v>
      </c>
      <c r="G5087">
        <v>7</v>
      </c>
      <c r="H5087">
        <v>7</v>
      </c>
      <c r="I5087">
        <v>7</v>
      </c>
      <c r="J5087" s="82">
        <f t="shared" si="79"/>
        <v>7</v>
      </c>
    </row>
    <row r="5088" spans="1:10" x14ac:dyDescent="0.25">
      <c r="A5088" s="8" t="s">
        <v>2604</v>
      </c>
      <c r="B5088" t="s">
        <v>2716</v>
      </c>
      <c r="C5088" t="s">
        <v>3176</v>
      </c>
      <c r="D5088" t="s">
        <v>2</v>
      </c>
      <c r="E5088" t="s">
        <v>3183</v>
      </c>
      <c r="F5088" t="s">
        <v>3178</v>
      </c>
      <c r="G5088">
        <v>2</v>
      </c>
      <c r="H5088">
        <v>2</v>
      </c>
      <c r="I5088">
        <v>2</v>
      </c>
      <c r="J5088" s="82">
        <f t="shared" si="79"/>
        <v>2</v>
      </c>
    </row>
    <row r="5089" spans="1:10" x14ac:dyDescent="0.25">
      <c r="A5089" s="8" t="s">
        <v>2604</v>
      </c>
      <c r="B5089" t="s">
        <v>2717</v>
      </c>
      <c r="C5089" t="s">
        <v>3176</v>
      </c>
      <c r="D5089" t="s">
        <v>2</v>
      </c>
      <c r="E5089" t="s">
        <v>3183</v>
      </c>
      <c r="F5089" t="s">
        <v>3178</v>
      </c>
      <c r="G5089">
        <v>8</v>
      </c>
      <c r="H5089">
        <v>8</v>
      </c>
      <c r="I5089">
        <v>8</v>
      </c>
      <c r="J5089" s="82">
        <f t="shared" si="79"/>
        <v>8</v>
      </c>
    </row>
    <row r="5090" spans="1:10" x14ac:dyDescent="0.25">
      <c r="A5090" s="8" t="s">
        <v>2604</v>
      </c>
      <c r="B5090" t="s">
        <v>2717</v>
      </c>
      <c r="C5090" t="s">
        <v>3176</v>
      </c>
      <c r="D5090" t="s">
        <v>2</v>
      </c>
      <c r="E5090" t="s">
        <v>3191</v>
      </c>
      <c r="F5090" t="s">
        <v>3192</v>
      </c>
      <c r="G5090">
        <v>2</v>
      </c>
      <c r="H5090">
        <v>2</v>
      </c>
      <c r="I5090">
        <v>2</v>
      </c>
      <c r="J5090" s="82">
        <f t="shared" si="79"/>
        <v>2</v>
      </c>
    </row>
    <row r="5091" spans="1:10" x14ac:dyDescent="0.25">
      <c r="A5091" s="8" t="s">
        <v>2604</v>
      </c>
      <c r="B5091" t="s">
        <v>2717</v>
      </c>
      <c r="C5091" t="s">
        <v>3176</v>
      </c>
      <c r="D5091" t="s">
        <v>2</v>
      </c>
      <c r="E5091" t="s">
        <v>3196</v>
      </c>
      <c r="F5091" t="s">
        <v>3197</v>
      </c>
      <c r="G5091">
        <v>4</v>
      </c>
      <c r="H5091">
        <v>4</v>
      </c>
      <c r="I5091">
        <v>4</v>
      </c>
      <c r="J5091" s="82">
        <f t="shared" si="79"/>
        <v>4</v>
      </c>
    </row>
    <row r="5092" spans="1:10" x14ac:dyDescent="0.25">
      <c r="A5092" s="8" t="s">
        <v>2604</v>
      </c>
      <c r="B5092" t="s">
        <v>2717</v>
      </c>
      <c r="C5092" t="s">
        <v>3176</v>
      </c>
      <c r="D5092" t="s">
        <v>2</v>
      </c>
      <c r="E5092" t="s">
        <v>3200</v>
      </c>
      <c r="F5092" t="s">
        <v>3190</v>
      </c>
      <c r="G5092">
        <v>1</v>
      </c>
      <c r="H5092">
        <v>1</v>
      </c>
      <c r="I5092">
        <v>1</v>
      </c>
      <c r="J5092" s="82">
        <f t="shared" si="79"/>
        <v>1</v>
      </c>
    </row>
    <row r="5093" spans="1:10" x14ac:dyDescent="0.25">
      <c r="A5093" s="8" t="s">
        <v>2604</v>
      </c>
      <c r="B5093" t="s">
        <v>2717</v>
      </c>
      <c r="C5093" t="s">
        <v>3176</v>
      </c>
      <c r="D5093" t="s">
        <v>2</v>
      </c>
      <c r="E5093" t="s">
        <v>3210</v>
      </c>
      <c r="F5093" t="s">
        <v>3211</v>
      </c>
      <c r="G5093">
        <v>1</v>
      </c>
      <c r="H5093">
        <v>1</v>
      </c>
      <c r="I5093">
        <v>1</v>
      </c>
      <c r="J5093" s="82">
        <f t="shared" si="79"/>
        <v>1</v>
      </c>
    </row>
    <row r="5094" spans="1:10" x14ac:dyDescent="0.25">
      <c r="A5094" s="8" t="s">
        <v>2604</v>
      </c>
      <c r="B5094" t="s">
        <v>2718</v>
      </c>
      <c r="C5094" t="s">
        <v>3176</v>
      </c>
      <c r="D5094" t="s">
        <v>2</v>
      </c>
      <c r="E5094" t="s">
        <v>3230</v>
      </c>
      <c r="F5094" t="s">
        <v>3178</v>
      </c>
      <c r="G5094">
        <v>20</v>
      </c>
      <c r="H5094">
        <v>40</v>
      </c>
      <c r="I5094">
        <v>40</v>
      </c>
      <c r="J5094" s="82">
        <f t="shared" si="79"/>
        <v>40</v>
      </c>
    </row>
    <row r="5095" spans="1:10" x14ac:dyDescent="0.25">
      <c r="A5095" s="8" t="s">
        <v>2604</v>
      </c>
      <c r="B5095" t="s">
        <v>2718</v>
      </c>
      <c r="C5095" t="s">
        <v>3176</v>
      </c>
      <c r="D5095" t="s">
        <v>2</v>
      </c>
      <c r="E5095" t="s">
        <v>3177</v>
      </c>
      <c r="F5095" t="s">
        <v>3178</v>
      </c>
      <c r="G5095">
        <v>8</v>
      </c>
      <c r="H5095">
        <v>24</v>
      </c>
      <c r="I5095">
        <v>24</v>
      </c>
      <c r="J5095" s="82">
        <f t="shared" si="79"/>
        <v>24</v>
      </c>
    </row>
    <row r="5096" spans="1:10" x14ac:dyDescent="0.25">
      <c r="A5096" s="8" t="s">
        <v>2604</v>
      </c>
      <c r="B5096" t="s">
        <v>2718</v>
      </c>
      <c r="C5096" t="s">
        <v>3176</v>
      </c>
      <c r="D5096" t="s">
        <v>2</v>
      </c>
      <c r="E5096" t="s">
        <v>3231</v>
      </c>
      <c r="F5096" t="s">
        <v>3178</v>
      </c>
      <c r="G5096">
        <v>2</v>
      </c>
      <c r="H5096">
        <v>8</v>
      </c>
      <c r="I5096">
        <v>8</v>
      </c>
      <c r="J5096" s="82">
        <f t="shared" si="79"/>
        <v>8</v>
      </c>
    </row>
    <row r="5097" spans="1:10" x14ac:dyDescent="0.25">
      <c r="A5097" s="8" t="s">
        <v>2604</v>
      </c>
      <c r="B5097" t="s">
        <v>2718</v>
      </c>
      <c r="C5097" t="s">
        <v>3176</v>
      </c>
      <c r="D5097" t="s">
        <v>2</v>
      </c>
      <c r="E5097" t="s">
        <v>3232</v>
      </c>
      <c r="F5097" t="s">
        <v>3178</v>
      </c>
      <c r="G5097">
        <v>2</v>
      </c>
      <c r="H5097">
        <v>10</v>
      </c>
      <c r="I5097">
        <v>10</v>
      </c>
      <c r="J5097" s="82">
        <f t="shared" si="79"/>
        <v>10</v>
      </c>
    </row>
    <row r="5098" spans="1:10" x14ac:dyDescent="0.25">
      <c r="A5098" s="8" t="s">
        <v>2604</v>
      </c>
      <c r="B5098" t="s">
        <v>2718</v>
      </c>
      <c r="C5098" t="s">
        <v>3176</v>
      </c>
      <c r="D5098" t="s">
        <v>2</v>
      </c>
      <c r="E5098" t="s">
        <v>3183</v>
      </c>
      <c r="F5098" t="s">
        <v>3178</v>
      </c>
      <c r="G5098">
        <v>64</v>
      </c>
      <c r="H5098">
        <v>64</v>
      </c>
      <c r="I5098">
        <v>64</v>
      </c>
      <c r="J5098" s="82">
        <f t="shared" si="79"/>
        <v>64</v>
      </c>
    </row>
    <row r="5099" spans="1:10" x14ac:dyDescent="0.25">
      <c r="A5099" s="8" t="s">
        <v>2604</v>
      </c>
      <c r="B5099" t="s">
        <v>2718</v>
      </c>
      <c r="C5099" t="s">
        <v>3176</v>
      </c>
      <c r="D5099" t="s">
        <v>2</v>
      </c>
      <c r="E5099" t="s">
        <v>3228</v>
      </c>
      <c r="F5099" t="s">
        <v>3178</v>
      </c>
      <c r="G5099">
        <v>1</v>
      </c>
      <c r="H5099">
        <v>1</v>
      </c>
      <c r="I5099">
        <v>1</v>
      </c>
      <c r="J5099" s="82">
        <f t="shared" si="79"/>
        <v>1</v>
      </c>
    </row>
    <row r="5100" spans="1:10" x14ac:dyDescent="0.25">
      <c r="A5100" s="8" t="s">
        <v>2604</v>
      </c>
      <c r="B5100" t="s">
        <v>2718</v>
      </c>
      <c r="C5100" t="s">
        <v>3176</v>
      </c>
      <c r="D5100" t="s">
        <v>2</v>
      </c>
      <c r="E5100" t="s">
        <v>3233</v>
      </c>
      <c r="F5100" t="s">
        <v>3197</v>
      </c>
      <c r="G5100">
        <v>1</v>
      </c>
      <c r="H5100">
        <v>1</v>
      </c>
      <c r="I5100">
        <v>1</v>
      </c>
      <c r="J5100" s="82">
        <f t="shared" si="79"/>
        <v>1</v>
      </c>
    </row>
    <row r="5101" spans="1:10" x14ac:dyDescent="0.25">
      <c r="A5101" s="8" t="s">
        <v>2604</v>
      </c>
      <c r="B5101" t="s">
        <v>2718</v>
      </c>
      <c r="C5101" t="s">
        <v>3176</v>
      </c>
      <c r="D5101" t="s">
        <v>2</v>
      </c>
      <c r="E5101" t="s">
        <v>3189</v>
      </c>
      <c r="F5101" t="s">
        <v>3190</v>
      </c>
      <c r="G5101">
        <v>1</v>
      </c>
      <c r="H5101">
        <v>1</v>
      </c>
      <c r="I5101">
        <v>1</v>
      </c>
      <c r="J5101" s="82">
        <f t="shared" si="79"/>
        <v>1</v>
      </c>
    </row>
    <row r="5102" spans="1:10" x14ac:dyDescent="0.25">
      <c r="A5102" s="8" t="s">
        <v>2604</v>
      </c>
      <c r="B5102" t="s">
        <v>2718</v>
      </c>
      <c r="C5102" t="s">
        <v>3176</v>
      </c>
      <c r="D5102" t="s">
        <v>2</v>
      </c>
      <c r="E5102" t="s">
        <v>3218</v>
      </c>
      <c r="F5102" t="s">
        <v>3219</v>
      </c>
      <c r="G5102">
        <v>12</v>
      </c>
      <c r="H5102">
        <v>12</v>
      </c>
      <c r="I5102">
        <v>12</v>
      </c>
      <c r="J5102" s="82">
        <f t="shared" si="79"/>
        <v>12</v>
      </c>
    </row>
    <row r="5103" spans="1:10" x14ac:dyDescent="0.25">
      <c r="A5103" s="8" t="s">
        <v>2604</v>
      </c>
      <c r="B5103" t="s">
        <v>2718</v>
      </c>
      <c r="C5103" t="s">
        <v>3176</v>
      </c>
      <c r="D5103" t="s">
        <v>2</v>
      </c>
      <c r="E5103" t="s">
        <v>3234</v>
      </c>
      <c r="F5103" t="s">
        <v>3219</v>
      </c>
      <c r="G5103">
        <v>1</v>
      </c>
      <c r="H5103">
        <v>0</v>
      </c>
      <c r="I5103">
        <v>1</v>
      </c>
      <c r="J5103" s="82">
        <f t="shared" si="79"/>
        <v>1</v>
      </c>
    </row>
    <row r="5104" spans="1:10" x14ac:dyDescent="0.25">
      <c r="A5104" s="8" t="s">
        <v>2604</v>
      </c>
      <c r="B5104" t="s">
        <v>2718</v>
      </c>
      <c r="C5104" t="s">
        <v>3176</v>
      </c>
      <c r="D5104" t="s">
        <v>2</v>
      </c>
      <c r="E5104" t="s">
        <v>3191</v>
      </c>
      <c r="F5104" t="s">
        <v>3192</v>
      </c>
      <c r="G5104">
        <v>11</v>
      </c>
      <c r="H5104">
        <v>11</v>
      </c>
      <c r="I5104">
        <v>11</v>
      </c>
      <c r="J5104" s="82">
        <f t="shared" si="79"/>
        <v>11</v>
      </c>
    </row>
    <row r="5105" spans="1:10" x14ac:dyDescent="0.25">
      <c r="A5105" s="8" t="s">
        <v>2604</v>
      </c>
      <c r="B5105" t="s">
        <v>2718</v>
      </c>
      <c r="C5105" t="s">
        <v>3176</v>
      </c>
      <c r="D5105" t="s">
        <v>2</v>
      </c>
      <c r="E5105" t="s">
        <v>3235</v>
      </c>
      <c r="F5105" t="s">
        <v>3192</v>
      </c>
      <c r="G5105">
        <v>3</v>
      </c>
      <c r="H5105">
        <v>3</v>
      </c>
      <c r="I5105">
        <v>3</v>
      </c>
      <c r="J5105" s="82">
        <f t="shared" si="79"/>
        <v>3</v>
      </c>
    </row>
    <row r="5106" spans="1:10" x14ac:dyDescent="0.25">
      <c r="A5106" s="8" t="s">
        <v>2604</v>
      </c>
      <c r="B5106" t="s">
        <v>2718</v>
      </c>
      <c r="C5106" t="s">
        <v>3176</v>
      </c>
      <c r="D5106" t="s">
        <v>2</v>
      </c>
      <c r="E5106" t="s">
        <v>3194</v>
      </c>
      <c r="F5106" t="s">
        <v>3188</v>
      </c>
      <c r="G5106">
        <v>35</v>
      </c>
      <c r="H5106">
        <v>35</v>
      </c>
      <c r="I5106">
        <v>35</v>
      </c>
      <c r="J5106" s="82">
        <f t="shared" si="79"/>
        <v>35</v>
      </c>
    </row>
    <row r="5107" spans="1:10" x14ac:dyDescent="0.25">
      <c r="A5107" s="8" t="s">
        <v>2604</v>
      </c>
      <c r="B5107" t="s">
        <v>2718</v>
      </c>
      <c r="C5107" t="s">
        <v>3176</v>
      </c>
      <c r="D5107" t="s">
        <v>2</v>
      </c>
      <c r="E5107" t="s">
        <v>3195</v>
      </c>
      <c r="F5107" t="s">
        <v>3188</v>
      </c>
      <c r="G5107">
        <v>4</v>
      </c>
      <c r="H5107">
        <v>4</v>
      </c>
      <c r="I5107">
        <v>4</v>
      </c>
      <c r="J5107" s="82">
        <f t="shared" si="79"/>
        <v>4</v>
      </c>
    </row>
    <row r="5108" spans="1:10" x14ac:dyDescent="0.25">
      <c r="A5108" s="8" t="s">
        <v>2604</v>
      </c>
      <c r="B5108" t="s">
        <v>2718</v>
      </c>
      <c r="C5108" t="s">
        <v>3176</v>
      </c>
      <c r="D5108" t="s">
        <v>2</v>
      </c>
      <c r="E5108" t="s">
        <v>3196</v>
      </c>
      <c r="F5108" t="s">
        <v>3197</v>
      </c>
      <c r="G5108">
        <v>26</v>
      </c>
      <c r="H5108">
        <v>26</v>
      </c>
      <c r="I5108">
        <v>26</v>
      </c>
      <c r="J5108" s="82">
        <f t="shared" si="79"/>
        <v>26</v>
      </c>
    </row>
    <row r="5109" spans="1:10" x14ac:dyDescent="0.25">
      <c r="A5109" s="8" t="s">
        <v>2604</v>
      </c>
      <c r="B5109" t="s">
        <v>2718</v>
      </c>
      <c r="C5109" t="s">
        <v>3176</v>
      </c>
      <c r="D5109" t="s">
        <v>2</v>
      </c>
      <c r="E5109" t="s">
        <v>3198</v>
      </c>
      <c r="F5109" t="s">
        <v>3197</v>
      </c>
      <c r="G5109">
        <v>2</v>
      </c>
      <c r="H5109">
        <v>2</v>
      </c>
      <c r="I5109">
        <v>2</v>
      </c>
      <c r="J5109" s="82">
        <f t="shared" si="79"/>
        <v>2</v>
      </c>
    </row>
    <row r="5110" spans="1:10" x14ac:dyDescent="0.25">
      <c r="A5110" s="8" t="s">
        <v>2604</v>
      </c>
      <c r="B5110" t="s">
        <v>2718</v>
      </c>
      <c r="C5110" t="s">
        <v>3176</v>
      </c>
      <c r="D5110" t="s">
        <v>2</v>
      </c>
      <c r="E5110" t="s">
        <v>3200</v>
      </c>
      <c r="F5110" t="s">
        <v>3190</v>
      </c>
      <c r="G5110">
        <v>21</v>
      </c>
      <c r="H5110">
        <v>21</v>
      </c>
      <c r="I5110">
        <v>21</v>
      </c>
      <c r="J5110" s="82">
        <f t="shared" si="79"/>
        <v>21</v>
      </c>
    </row>
    <row r="5111" spans="1:10" x14ac:dyDescent="0.25">
      <c r="A5111" s="8" t="s">
        <v>2604</v>
      </c>
      <c r="B5111" t="s">
        <v>2718</v>
      </c>
      <c r="C5111" t="s">
        <v>3176</v>
      </c>
      <c r="D5111" t="s">
        <v>2</v>
      </c>
      <c r="E5111" t="s">
        <v>3201</v>
      </c>
      <c r="F5111" t="s">
        <v>3190</v>
      </c>
      <c r="G5111">
        <v>10</v>
      </c>
      <c r="H5111">
        <v>10</v>
      </c>
      <c r="I5111">
        <v>10</v>
      </c>
      <c r="J5111" s="82">
        <f t="shared" si="79"/>
        <v>10</v>
      </c>
    </row>
    <row r="5112" spans="1:10" x14ac:dyDescent="0.25">
      <c r="A5112" s="8" t="s">
        <v>2604</v>
      </c>
      <c r="B5112" t="s">
        <v>2718</v>
      </c>
      <c r="C5112" t="s">
        <v>3176</v>
      </c>
      <c r="D5112" t="s">
        <v>2</v>
      </c>
      <c r="E5112" t="s">
        <v>3204</v>
      </c>
      <c r="F5112" t="s">
        <v>3205</v>
      </c>
      <c r="G5112">
        <v>8</v>
      </c>
      <c r="H5112">
        <v>8</v>
      </c>
      <c r="I5112">
        <v>8</v>
      </c>
      <c r="J5112" s="82">
        <f t="shared" si="79"/>
        <v>8</v>
      </c>
    </row>
    <row r="5113" spans="1:10" x14ac:dyDescent="0.25">
      <c r="A5113" s="8" t="s">
        <v>2604</v>
      </c>
      <c r="B5113" t="s">
        <v>2718</v>
      </c>
      <c r="C5113" t="s">
        <v>3176</v>
      </c>
      <c r="D5113" t="s">
        <v>2</v>
      </c>
      <c r="E5113" t="s">
        <v>3206</v>
      </c>
      <c r="F5113" t="s">
        <v>3205</v>
      </c>
      <c r="G5113">
        <v>5</v>
      </c>
      <c r="H5113">
        <v>5</v>
      </c>
      <c r="I5113">
        <v>5</v>
      </c>
      <c r="J5113" s="82">
        <f t="shared" si="79"/>
        <v>5</v>
      </c>
    </row>
    <row r="5114" spans="1:10" x14ac:dyDescent="0.25">
      <c r="A5114" s="8" t="s">
        <v>2604</v>
      </c>
      <c r="B5114" t="s">
        <v>2718</v>
      </c>
      <c r="C5114" t="s">
        <v>3176</v>
      </c>
      <c r="D5114" t="s">
        <v>2</v>
      </c>
      <c r="E5114" t="s">
        <v>3210</v>
      </c>
      <c r="F5114" t="s">
        <v>3211</v>
      </c>
      <c r="G5114">
        <v>3</v>
      </c>
      <c r="H5114">
        <v>3</v>
      </c>
      <c r="I5114">
        <v>3</v>
      </c>
      <c r="J5114" s="82">
        <f t="shared" si="79"/>
        <v>3</v>
      </c>
    </row>
    <row r="5115" spans="1:10" x14ac:dyDescent="0.25">
      <c r="A5115" s="8" t="s">
        <v>2604</v>
      </c>
      <c r="B5115" t="s">
        <v>2718</v>
      </c>
      <c r="C5115" t="s">
        <v>3176</v>
      </c>
      <c r="D5115" t="s">
        <v>2</v>
      </c>
      <c r="E5115" t="s">
        <v>3212</v>
      </c>
      <c r="F5115" t="s">
        <v>3211</v>
      </c>
      <c r="G5115">
        <v>6</v>
      </c>
      <c r="H5115">
        <v>6</v>
      </c>
      <c r="I5115">
        <v>6</v>
      </c>
      <c r="J5115" s="82">
        <f t="shared" si="79"/>
        <v>6</v>
      </c>
    </row>
    <row r="5116" spans="1:10" x14ac:dyDescent="0.25">
      <c r="A5116" s="8" t="s">
        <v>2604</v>
      </c>
      <c r="B5116" t="s">
        <v>2720</v>
      </c>
      <c r="C5116" t="s">
        <v>3176</v>
      </c>
      <c r="D5116" t="s">
        <v>2</v>
      </c>
      <c r="E5116" t="s">
        <v>3236</v>
      </c>
      <c r="F5116" t="s">
        <v>3216</v>
      </c>
      <c r="G5116">
        <v>1</v>
      </c>
      <c r="H5116">
        <v>2</v>
      </c>
      <c r="I5116">
        <v>2</v>
      </c>
      <c r="J5116" s="82">
        <f t="shared" si="79"/>
        <v>2</v>
      </c>
    </row>
    <row r="5117" spans="1:10" x14ac:dyDescent="0.25">
      <c r="A5117" s="8" t="s">
        <v>2604</v>
      </c>
      <c r="B5117" t="s">
        <v>2720</v>
      </c>
      <c r="C5117" t="s">
        <v>3176</v>
      </c>
      <c r="D5117" t="s">
        <v>2</v>
      </c>
      <c r="E5117" t="s">
        <v>3230</v>
      </c>
      <c r="F5117" t="s">
        <v>3178</v>
      </c>
      <c r="G5117">
        <v>11</v>
      </c>
      <c r="H5117">
        <v>22</v>
      </c>
      <c r="I5117">
        <v>22</v>
      </c>
      <c r="J5117" s="82">
        <f t="shared" si="79"/>
        <v>22</v>
      </c>
    </row>
    <row r="5118" spans="1:10" x14ac:dyDescent="0.25">
      <c r="A5118" s="8" t="s">
        <v>2604</v>
      </c>
      <c r="B5118" t="s">
        <v>2720</v>
      </c>
      <c r="C5118" t="s">
        <v>3176</v>
      </c>
      <c r="D5118" t="s">
        <v>2</v>
      </c>
      <c r="E5118" t="s">
        <v>3215</v>
      </c>
      <c r="F5118" t="s">
        <v>3216</v>
      </c>
      <c r="G5118">
        <v>7</v>
      </c>
      <c r="H5118">
        <v>7</v>
      </c>
      <c r="I5118">
        <v>7</v>
      </c>
      <c r="J5118" s="82">
        <f t="shared" si="79"/>
        <v>7</v>
      </c>
    </row>
    <row r="5119" spans="1:10" x14ac:dyDescent="0.25">
      <c r="A5119" s="8" t="s">
        <v>2604</v>
      </c>
      <c r="B5119" t="s">
        <v>2720</v>
      </c>
      <c r="C5119" t="s">
        <v>3176</v>
      </c>
      <c r="D5119" t="s">
        <v>2</v>
      </c>
      <c r="E5119" t="s">
        <v>3231</v>
      </c>
      <c r="F5119" t="s">
        <v>3178</v>
      </c>
      <c r="G5119">
        <v>1</v>
      </c>
      <c r="H5119">
        <v>4</v>
      </c>
      <c r="I5119">
        <v>4</v>
      </c>
      <c r="J5119" s="82">
        <f t="shared" si="79"/>
        <v>4</v>
      </c>
    </row>
    <row r="5120" spans="1:10" x14ac:dyDescent="0.25">
      <c r="A5120" s="8" t="s">
        <v>2604</v>
      </c>
      <c r="B5120" t="s">
        <v>2720</v>
      </c>
      <c r="C5120" t="s">
        <v>3176</v>
      </c>
      <c r="D5120" t="s">
        <v>2</v>
      </c>
      <c r="E5120" t="s">
        <v>3232</v>
      </c>
      <c r="F5120" t="s">
        <v>3178</v>
      </c>
      <c r="G5120">
        <v>1</v>
      </c>
      <c r="H5120">
        <v>5</v>
      </c>
      <c r="I5120">
        <v>5</v>
      </c>
      <c r="J5120" s="82">
        <f t="shared" si="79"/>
        <v>5</v>
      </c>
    </row>
    <row r="5121" spans="1:10" x14ac:dyDescent="0.25">
      <c r="A5121" s="8" t="s">
        <v>2604</v>
      </c>
      <c r="B5121" t="s">
        <v>2720</v>
      </c>
      <c r="C5121" t="s">
        <v>3176</v>
      </c>
      <c r="D5121" t="s">
        <v>2</v>
      </c>
      <c r="E5121" t="s">
        <v>3237</v>
      </c>
      <c r="F5121" t="s">
        <v>3178</v>
      </c>
      <c r="G5121">
        <v>1</v>
      </c>
      <c r="H5121">
        <v>0</v>
      </c>
      <c r="I5121">
        <v>8</v>
      </c>
      <c r="J5121" s="82">
        <f t="shared" si="79"/>
        <v>8</v>
      </c>
    </row>
    <row r="5122" spans="1:10" x14ac:dyDescent="0.25">
      <c r="A5122" s="8" t="s">
        <v>2604</v>
      </c>
      <c r="B5122" t="s">
        <v>2720</v>
      </c>
      <c r="C5122" t="s">
        <v>3176</v>
      </c>
      <c r="D5122" t="s">
        <v>2</v>
      </c>
      <c r="E5122" t="s">
        <v>3183</v>
      </c>
      <c r="F5122" t="s">
        <v>3178</v>
      </c>
      <c r="G5122">
        <v>26</v>
      </c>
      <c r="H5122">
        <v>26</v>
      </c>
      <c r="I5122">
        <v>26</v>
      </c>
      <c r="J5122" s="82">
        <f t="shared" si="79"/>
        <v>26</v>
      </c>
    </row>
    <row r="5123" spans="1:10" x14ac:dyDescent="0.25">
      <c r="A5123" s="8" t="s">
        <v>2604</v>
      </c>
      <c r="B5123" t="s">
        <v>2735</v>
      </c>
      <c r="C5123" t="s">
        <v>3176</v>
      </c>
      <c r="D5123" t="s">
        <v>3</v>
      </c>
      <c r="E5123" t="s">
        <v>3215</v>
      </c>
      <c r="F5123" t="s">
        <v>3216</v>
      </c>
      <c r="G5123">
        <v>29</v>
      </c>
      <c r="H5123">
        <v>29</v>
      </c>
      <c r="I5123">
        <v>29</v>
      </c>
      <c r="J5123" s="82">
        <f t="shared" ref="J5123:J5186" si="80">MAX(G5123:I5123)</f>
        <v>29</v>
      </c>
    </row>
    <row r="5124" spans="1:10" x14ac:dyDescent="0.25">
      <c r="A5124" s="8" t="s">
        <v>2604</v>
      </c>
      <c r="B5124" t="s">
        <v>2735</v>
      </c>
      <c r="C5124" t="s">
        <v>3176</v>
      </c>
      <c r="D5124" t="s">
        <v>3</v>
      </c>
      <c r="E5124" t="s">
        <v>3227</v>
      </c>
      <c r="F5124" t="s">
        <v>3216</v>
      </c>
      <c r="G5124">
        <v>4</v>
      </c>
      <c r="H5124">
        <v>4</v>
      </c>
      <c r="I5124">
        <v>4</v>
      </c>
      <c r="J5124" s="82">
        <f t="shared" si="80"/>
        <v>4</v>
      </c>
    </row>
    <row r="5125" spans="1:10" x14ac:dyDescent="0.25">
      <c r="A5125" s="8" t="s">
        <v>2604</v>
      </c>
      <c r="B5125" t="s">
        <v>2735</v>
      </c>
      <c r="C5125" t="s">
        <v>3176</v>
      </c>
      <c r="D5125" t="s">
        <v>3</v>
      </c>
      <c r="E5125" t="s">
        <v>3217</v>
      </c>
      <c r="F5125" t="s">
        <v>3216</v>
      </c>
      <c r="G5125">
        <v>1</v>
      </c>
      <c r="H5125">
        <v>1</v>
      </c>
      <c r="I5125">
        <v>1</v>
      </c>
      <c r="J5125" s="82">
        <f t="shared" si="80"/>
        <v>1</v>
      </c>
    </row>
    <row r="5126" spans="1:10" x14ac:dyDescent="0.25">
      <c r="A5126" s="8" t="s">
        <v>2604</v>
      </c>
      <c r="B5126" t="s">
        <v>2735</v>
      </c>
      <c r="C5126" t="s">
        <v>3176</v>
      </c>
      <c r="D5126" t="s">
        <v>3</v>
      </c>
      <c r="E5126" t="s">
        <v>3183</v>
      </c>
      <c r="F5126" t="s">
        <v>3178</v>
      </c>
      <c r="G5126">
        <v>33</v>
      </c>
      <c r="H5126">
        <v>33</v>
      </c>
      <c r="I5126">
        <v>33</v>
      </c>
      <c r="J5126" s="82">
        <f t="shared" si="80"/>
        <v>33</v>
      </c>
    </row>
    <row r="5127" spans="1:10" x14ac:dyDescent="0.25">
      <c r="A5127" s="8" t="s">
        <v>2604</v>
      </c>
      <c r="B5127" t="s">
        <v>2735</v>
      </c>
      <c r="C5127" t="s">
        <v>3176</v>
      </c>
      <c r="D5127" t="s">
        <v>3</v>
      </c>
      <c r="E5127" t="s">
        <v>3218</v>
      </c>
      <c r="F5127" t="s">
        <v>3219</v>
      </c>
      <c r="G5127">
        <v>1</v>
      </c>
      <c r="H5127">
        <v>1</v>
      </c>
      <c r="I5127">
        <v>1</v>
      </c>
      <c r="J5127" s="82">
        <f t="shared" si="80"/>
        <v>1</v>
      </c>
    </row>
    <row r="5128" spans="1:10" x14ac:dyDescent="0.25">
      <c r="A5128" s="8" t="s">
        <v>2604</v>
      </c>
      <c r="B5128" t="s">
        <v>2735</v>
      </c>
      <c r="C5128" t="s">
        <v>3176</v>
      </c>
      <c r="D5128" t="s">
        <v>3</v>
      </c>
      <c r="E5128" t="s">
        <v>3191</v>
      </c>
      <c r="F5128" t="s">
        <v>3192</v>
      </c>
      <c r="G5128">
        <v>58</v>
      </c>
      <c r="H5128">
        <v>58</v>
      </c>
      <c r="I5128">
        <v>58</v>
      </c>
      <c r="J5128" s="82">
        <f t="shared" si="80"/>
        <v>58</v>
      </c>
    </row>
    <row r="5129" spans="1:10" x14ac:dyDescent="0.25">
      <c r="A5129" s="8" t="s">
        <v>2604</v>
      </c>
      <c r="B5129" t="s">
        <v>2735</v>
      </c>
      <c r="C5129" t="s">
        <v>3176</v>
      </c>
      <c r="D5129" t="s">
        <v>3</v>
      </c>
      <c r="E5129" t="s">
        <v>3220</v>
      </c>
      <c r="F5129" t="s">
        <v>3192</v>
      </c>
      <c r="G5129">
        <v>1</v>
      </c>
      <c r="H5129">
        <v>1</v>
      </c>
      <c r="I5129">
        <v>1</v>
      </c>
      <c r="J5129" s="82">
        <f t="shared" si="80"/>
        <v>1</v>
      </c>
    </row>
    <row r="5130" spans="1:10" x14ac:dyDescent="0.25">
      <c r="A5130" s="8" t="s">
        <v>2604</v>
      </c>
      <c r="B5130" t="s">
        <v>2735</v>
      </c>
      <c r="C5130" t="s">
        <v>3176</v>
      </c>
      <c r="D5130" t="s">
        <v>3</v>
      </c>
      <c r="E5130" t="s">
        <v>3194</v>
      </c>
      <c r="F5130" t="s">
        <v>3188</v>
      </c>
      <c r="G5130">
        <v>16</v>
      </c>
      <c r="H5130">
        <v>16</v>
      </c>
      <c r="I5130">
        <v>16</v>
      </c>
      <c r="J5130" s="82">
        <f t="shared" si="80"/>
        <v>16</v>
      </c>
    </row>
    <row r="5131" spans="1:10" x14ac:dyDescent="0.25">
      <c r="A5131" s="8" t="s">
        <v>2604</v>
      </c>
      <c r="B5131" t="s">
        <v>2735</v>
      </c>
      <c r="C5131" t="s">
        <v>3176</v>
      </c>
      <c r="D5131" t="s">
        <v>3</v>
      </c>
      <c r="E5131" t="s">
        <v>3221</v>
      </c>
      <c r="F5131" t="s">
        <v>3188</v>
      </c>
      <c r="G5131">
        <v>2</v>
      </c>
      <c r="H5131">
        <v>2</v>
      </c>
      <c r="I5131">
        <v>2</v>
      </c>
      <c r="J5131" s="82">
        <f t="shared" si="80"/>
        <v>2</v>
      </c>
    </row>
    <row r="5132" spans="1:10" x14ac:dyDescent="0.25">
      <c r="A5132" s="8" t="s">
        <v>2604</v>
      </c>
      <c r="B5132" t="s">
        <v>2735</v>
      </c>
      <c r="C5132" t="s">
        <v>3176</v>
      </c>
      <c r="D5132" t="s">
        <v>3</v>
      </c>
      <c r="E5132" t="s">
        <v>3196</v>
      </c>
      <c r="F5132" t="s">
        <v>3197</v>
      </c>
      <c r="G5132">
        <v>29</v>
      </c>
      <c r="H5132">
        <v>29</v>
      </c>
      <c r="I5132">
        <v>29</v>
      </c>
      <c r="J5132" s="82">
        <f t="shared" si="80"/>
        <v>29</v>
      </c>
    </row>
    <row r="5133" spans="1:10" x14ac:dyDescent="0.25">
      <c r="A5133" s="8" t="s">
        <v>2604</v>
      </c>
      <c r="B5133" t="s">
        <v>2735</v>
      </c>
      <c r="C5133" t="s">
        <v>3176</v>
      </c>
      <c r="D5133" t="s">
        <v>3</v>
      </c>
      <c r="E5133" t="s">
        <v>3200</v>
      </c>
      <c r="F5133" t="s">
        <v>3190</v>
      </c>
      <c r="G5133">
        <v>12</v>
      </c>
      <c r="H5133">
        <v>12</v>
      </c>
      <c r="I5133">
        <v>12</v>
      </c>
      <c r="J5133" s="82">
        <f t="shared" si="80"/>
        <v>12</v>
      </c>
    </row>
    <row r="5134" spans="1:10" x14ac:dyDescent="0.25">
      <c r="A5134" s="8" t="s">
        <v>2604</v>
      </c>
      <c r="B5134" t="s">
        <v>2735</v>
      </c>
      <c r="C5134" t="s">
        <v>3176</v>
      </c>
      <c r="D5134" t="s">
        <v>3</v>
      </c>
      <c r="E5134" t="s">
        <v>3223</v>
      </c>
      <c r="F5134" t="s">
        <v>3190</v>
      </c>
      <c r="G5134">
        <v>1</v>
      </c>
      <c r="H5134">
        <v>1</v>
      </c>
      <c r="I5134">
        <v>1</v>
      </c>
      <c r="J5134" s="82">
        <f t="shared" si="80"/>
        <v>1</v>
      </c>
    </row>
    <row r="5135" spans="1:10" x14ac:dyDescent="0.25">
      <c r="A5135" s="8" t="s">
        <v>2604</v>
      </c>
      <c r="B5135" t="s">
        <v>2735</v>
      </c>
      <c r="C5135" t="s">
        <v>3176</v>
      </c>
      <c r="D5135" t="s">
        <v>3</v>
      </c>
      <c r="E5135" t="s">
        <v>3204</v>
      </c>
      <c r="F5135" t="s">
        <v>3205</v>
      </c>
      <c r="G5135">
        <v>6</v>
      </c>
      <c r="H5135">
        <v>6</v>
      </c>
      <c r="I5135">
        <v>6</v>
      </c>
      <c r="J5135" s="82">
        <f t="shared" si="80"/>
        <v>6</v>
      </c>
    </row>
    <row r="5136" spans="1:10" x14ac:dyDescent="0.25">
      <c r="A5136" s="8" t="s">
        <v>2604</v>
      </c>
      <c r="B5136" t="s">
        <v>2735</v>
      </c>
      <c r="C5136" t="s">
        <v>3176</v>
      </c>
      <c r="D5136" t="s">
        <v>3</v>
      </c>
      <c r="E5136" t="s">
        <v>3206</v>
      </c>
      <c r="F5136" t="s">
        <v>3205</v>
      </c>
      <c r="G5136">
        <v>1</v>
      </c>
      <c r="H5136">
        <v>1</v>
      </c>
      <c r="I5136">
        <v>1</v>
      </c>
      <c r="J5136" s="82">
        <f t="shared" si="80"/>
        <v>1</v>
      </c>
    </row>
    <row r="5137" spans="1:10" x14ac:dyDescent="0.25">
      <c r="A5137" s="8" t="s">
        <v>2604</v>
      </c>
      <c r="B5137" t="s">
        <v>2735</v>
      </c>
      <c r="C5137" t="s">
        <v>3176</v>
      </c>
      <c r="D5137" t="s">
        <v>3</v>
      </c>
      <c r="E5137" t="s">
        <v>3210</v>
      </c>
      <c r="F5137" t="s">
        <v>3211</v>
      </c>
      <c r="G5137">
        <v>5</v>
      </c>
      <c r="H5137">
        <v>5</v>
      </c>
      <c r="I5137">
        <v>5</v>
      </c>
      <c r="J5137" s="82">
        <f t="shared" si="80"/>
        <v>5</v>
      </c>
    </row>
    <row r="5138" spans="1:10" x14ac:dyDescent="0.25">
      <c r="A5138" s="8" t="s">
        <v>2604</v>
      </c>
      <c r="B5138" t="s">
        <v>2735</v>
      </c>
      <c r="C5138" t="s">
        <v>3176</v>
      </c>
      <c r="D5138" t="s">
        <v>3</v>
      </c>
      <c r="E5138" t="s">
        <v>3225</v>
      </c>
      <c r="F5138" t="s">
        <v>3211</v>
      </c>
      <c r="G5138">
        <v>1</v>
      </c>
      <c r="H5138">
        <v>1</v>
      </c>
      <c r="I5138">
        <v>1</v>
      </c>
      <c r="J5138" s="82">
        <f t="shared" si="80"/>
        <v>1</v>
      </c>
    </row>
    <row r="5139" spans="1:10" x14ac:dyDescent="0.25">
      <c r="A5139" s="8" t="s">
        <v>2604</v>
      </c>
      <c r="B5139" t="s">
        <v>2736</v>
      </c>
      <c r="C5139" t="s">
        <v>3176</v>
      </c>
      <c r="D5139" t="s">
        <v>3</v>
      </c>
      <c r="E5139" t="s">
        <v>3183</v>
      </c>
      <c r="F5139" t="s">
        <v>3178</v>
      </c>
      <c r="G5139">
        <v>2</v>
      </c>
      <c r="H5139">
        <v>2</v>
      </c>
      <c r="I5139">
        <v>2</v>
      </c>
      <c r="J5139" s="82">
        <f t="shared" si="80"/>
        <v>2</v>
      </c>
    </row>
    <row r="5140" spans="1:10" x14ac:dyDescent="0.25">
      <c r="A5140" s="8" t="s">
        <v>2604</v>
      </c>
      <c r="B5140" t="s">
        <v>2736</v>
      </c>
      <c r="C5140" t="s">
        <v>3176</v>
      </c>
      <c r="D5140" t="s">
        <v>3</v>
      </c>
      <c r="E5140" t="s">
        <v>3196</v>
      </c>
      <c r="F5140" t="s">
        <v>3197</v>
      </c>
      <c r="G5140">
        <v>3</v>
      </c>
      <c r="H5140">
        <v>3</v>
      </c>
      <c r="I5140">
        <v>3</v>
      </c>
      <c r="J5140" s="82">
        <f t="shared" si="80"/>
        <v>3</v>
      </c>
    </row>
    <row r="5141" spans="1:10" x14ac:dyDescent="0.25">
      <c r="A5141" s="8" t="s">
        <v>2604</v>
      </c>
      <c r="B5141" t="s">
        <v>2736</v>
      </c>
      <c r="C5141" t="s">
        <v>3176</v>
      </c>
      <c r="D5141" t="s">
        <v>3</v>
      </c>
      <c r="E5141" t="s">
        <v>3200</v>
      </c>
      <c r="F5141" t="s">
        <v>3190</v>
      </c>
      <c r="G5141">
        <v>1</v>
      </c>
      <c r="H5141">
        <v>1</v>
      </c>
      <c r="I5141">
        <v>1</v>
      </c>
      <c r="J5141" s="82">
        <f t="shared" si="80"/>
        <v>1</v>
      </c>
    </row>
    <row r="5142" spans="1:10" x14ac:dyDescent="0.25">
      <c r="A5142" s="8" t="s">
        <v>2604</v>
      </c>
      <c r="B5142" t="s">
        <v>2736</v>
      </c>
      <c r="C5142" t="s">
        <v>3176</v>
      </c>
      <c r="D5142" t="s">
        <v>3</v>
      </c>
      <c r="E5142" t="s">
        <v>3201</v>
      </c>
      <c r="F5142" t="s">
        <v>3190</v>
      </c>
      <c r="G5142">
        <v>1</v>
      </c>
      <c r="H5142">
        <v>1</v>
      </c>
      <c r="I5142">
        <v>1</v>
      </c>
      <c r="J5142" s="82">
        <f t="shared" si="80"/>
        <v>1</v>
      </c>
    </row>
    <row r="5143" spans="1:10" x14ac:dyDescent="0.25">
      <c r="A5143" s="8" t="s">
        <v>2604</v>
      </c>
      <c r="B5143" t="s">
        <v>2736</v>
      </c>
      <c r="C5143" t="s">
        <v>3176</v>
      </c>
      <c r="D5143" t="s">
        <v>3</v>
      </c>
      <c r="E5143" t="s">
        <v>3204</v>
      </c>
      <c r="F5143" t="s">
        <v>3205</v>
      </c>
      <c r="G5143">
        <v>2</v>
      </c>
      <c r="H5143">
        <v>2</v>
      </c>
      <c r="I5143">
        <v>2</v>
      </c>
      <c r="J5143" s="82">
        <f t="shared" si="80"/>
        <v>2</v>
      </c>
    </row>
    <row r="5144" spans="1:10" x14ac:dyDescent="0.25">
      <c r="A5144" s="8" t="s">
        <v>2604</v>
      </c>
      <c r="B5144" t="s">
        <v>2736</v>
      </c>
      <c r="C5144" t="s">
        <v>3176</v>
      </c>
      <c r="D5144" t="s">
        <v>3</v>
      </c>
      <c r="E5144" t="s">
        <v>3210</v>
      </c>
      <c r="F5144" t="s">
        <v>3211</v>
      </c>
      <c r="G5144">
        <v>1</v>
      </c>
      <c r="H5144">
        <v>1</v>
      </c>
      <c r="I5144">
        <v>1</v>
      </c>
      <c r="J5144" s="82">
        <f t="shared" si="80"/>
        <v>1</v>
      </c>
    </row>
    <row r="5145" spans="1:10" x14ac:dyDescent="0.25">
      <c r="A5145" s="8" t="s">
        <v>2604</v>
      </c>
      <c r="B5145" t="s">
        <v>2736</v>
      </c>
      <c r="C5145" t="s">
        <v>3176</v>
      </c>
      <c r="D5145" t="s">
        <v>3</v>
      </c>
      <c r="E5145" t="s">
        <v>3212</v>
      </c>
      <c r="F5145" t="s">
        <v>3211</v>
      </c>
      <c r="G5145">
        <v>1</v>
      </c>
      <c r="H5145">
        <v>1</v>
      </c>
      <c r="I5145">
        <v>1</v>
      </c>
      <c r="J5145" s="82">
        <f t="shared" si="80"/>
        <v>1</v>
      </c>
    </row>
    <row r="5146" spans="1:10" x14ac:dyDescent="0.25">
      <c r="A5146" s="8" t="s">
        <v>2604</v>
      </c>
      <c r="B5146" t="s">
        <v>2738</v>
      </c>
      <c r="C5146" t="s">
        <v>3176</v>
      </c>
      <c r="D5146" t="s">
        <v>3</v>
      </c>
      <c r="E5146" t="s">
        <v>3183</v>
      </c>
      <c r="F5146" t="s">
        <v>3178</v>
      </c>
      <c r="G5146">
        <v>32</v>
      </c>
      <c r="H5146">
        <v>32</v>
      </c>
      <c r="I5146">
        <v>32</v>
      </c>
      <c r="J5146" s="82">
        <f t="shared" si="80"/>
        <v>32</v>
      </c>
    </row>
    <row r="5147" spans="1:10" x14ac:dyDescent="0.25">
      <c r="A5147" s="8" t="s">
        <v>2604</v>
      </c>
      <c r="B5147" t="s">
        <v>2738</v>
      </c>
      <c r="C5147" t="s">
        <v>3176</v>
      </c>
      <c r="D5147" t="s">
        <v>3</v>
      </c>
      <c r="E5147" t="s">
        <v>3191</v>
      </c>
      <c r="F5147" t="s">
        <v>3192</v>
      </c>
      <c r="G5147">
        <v>17</v>
      </c>
      <c r="H5147">
        <v>17</v>
      </c>
      <c r="I5147">
        <v>17</v>
      </c>
      <c r="J5147" s="82">
        <f t="shared" si="80"/>
        <v>17</v>
      </c>
    </row>
    <row r="5148" spans="1:10" x14ac:dyDescent="0.25">
      <c r="A5148" s="8" t="s">
        <v>2604</v>
      </c>
      <c r="B5148" t="s">
        <v>2738</v>
      </c>
      <c r="C5148" t="s">
        <v>3176</v>
      </c>
      <c r="D5148" t="s">
        <v>3</v>
      </c>
      <c r="E5148" t="s">
        <v>3194</v>
      </c>
      <c r="F5148" t="s">
        <v>3188</v>
      </c>
      <c r="G5148">
        <v>7</v>
      </c>
      <c r="H5148">
        <v>7</v>
      </c>
      <c r="I5148">
        <v>7</v>
      </c>
      <c r="J5148" s="82">
        <f t="shared" si="80"/>
        <v>7</v>
      </c>
    </row>
    <row r="5149" spans="1:10" x14ac:dyDescent="0.25">
      <c r="A5149" s="8" t="s">
        <v>2604</v>
      </c>
      <c r="B5149" t="s">
        <v>2738</v>
      </c>
      <c r="C5149" t="s">
        <v>3176</v>
      </c>
      <c r="D5149" t="s">
        <v>3</v>
      </c>
      <c r="E5149" t="s">
        <v>3196</v>
      </c>
      <c r="F5149" t="s">
        <v>3197</v>
      </c>
      <c r="G5149">
        <v>9</v>
      </c>
      <c r="H5149">
        <v>9</v>
      </c>
      <c r="I5149">
        <v>9</v>
      </c>
      <c r="J5149" s="82">
        <f t="shared" si="80"/>
        <v>9</v>
      </c>
    </row>
    <row r="5150" spans="1:10" x14ac:dyDescent="0.25">
      <c r="A5150" s="8" t="s">
        <v>2604</v>
      </c>
      <c r="B5150" t="s">
        <v>2738</v>
      </c>
      <c r="C5150" t="s">
        <v>3176</v>
      </c>
      <c r="D5150" t="s">
        <v>3</v>
      </c>
      <c r="E5150" t="s">
        <v>3200</v>
      </c>
      <c r="F5150" t="s">
        <v>3190</v>
      </c>
      <c r="G5150">
        <v>6</v>
      </c>
      <c r="H5150">
        <v>6</v>
      </c>
      <c r="I5150">
        <v>6</v>
      </c>
      <c r="J5150" s="82">
        <f t="shared" si="80"/>
        <v>6</v>
      </c>
    </row>
    <row r="5151" spans="1:10" x14ac:dyDescent="0.25">
      <c r="A5151" s="8" t="s">
        <v>2604</v>
      </c>
      <c r="B5151" t="s">
        <v>2738</v>
      </c>
      <c r="C5151" t="s">
        <v>3176</v>
      </c>
      <c r="D5151" t="s">
        <v>3</v>
      </c>
      <c r="E5151" t="s">
        <v>3204</v>
      </c>
      <c r="F5151" t="s">
        <v>3205</v>
      </c>
      <c r="G5151">
        <v>17</v>
      </c>
      <c r="H5151">
        <v>17</v>
      </c>
      <c r="I5151">
        <v>17</v>
      </c>
      <c r="J5151" s="82">
        <f t="shared" si="80"/>
        <v>17</v>
      </c>
    </row>
    <row r="5152" spans="1:10" x14ac:dyDescent="0.25">
      <c r="A5152" s="8" t="s">
        <v>2604</v>
      </c>
      <c r="B5152" t="s">
        <v>2738</v>
      </c>
      <c r="C5152" t="s">
        <v>3176</v>
      </c>
      <c r="D5152" t="s">
        <v>3</v>
      </c>
      <c r="E5152" t="s">
        <v>3210</v>
      </c>
      <c r="F5152" t="s">
        <v>3211</v>
      </c>
      <c r="G5152">
        <v>7</v>
      </c>
      <c r="H5152">
        <v>7</v>
      </c>
      <c r="I5152">
        <v>7</v>
      </c>
      <c r="J5152" s="82">
        <f t="shared" si="80"/>
        <v>7</v>
      </c>
    </row>
    <row r="5153" spans="1:10" x14ac:dyDescent="0.25">
      <c r="A5153" s="8" t="s">
        <v>2604</v>
      </c>
      <c r="B5153" t="s">
        <v>2738</v>
      </c>
      <c r="C5153" t="s">
        <v>3176</v>
      </c>
      <c r="D5153" t="s">
        <v>3</v>
      </c>
      <c r="E5153" t="s">
        <v>3212</v>
      </c>
      <c r="F5153" t="s">
        <v>3211</v>
      </c>
      <c r="G5153">
        <v>2</v>
      </c>
      <c r="H5153">
        <v>2</v>
      </c>
      <c r="I5153">
        <v>2</v>
      </c>
      <c r="J5153" s="82">
        <f t="shared" si="80"/>
        <v>2</v>
      </c>
    </row>
    <row r="5154" spans="1:10" x14ac:dyDescent="0.25">
      <c r="A5154" s="8" t="s">
        <v>2604</v>
      </c>
      <c r="B5154" t="s">
        <v>2740</v>
      </c>
      <c r="C5154" t="s">
        <v>3176</v>
      </c>
      <c r="D5154" t="s">
        <v>3</v>
      </c>
      <c r="E5154" t="s">
        <v>3181</v>
      </c>
      <c r="F5154" t="s">
        <v>3182</v>
      </c>
      <c r="G5154">
        <v>6</v>
      </c>
      <c r="H5154">
        <v>6</v>
      </c>
      <c r="I5154">
        <v>6</v>
      </c>
      <c r="J5154" s="82">
        <f t="shared" si="80"/>
        <v>6</v>
      </c>
    </row>
    <row r="5155" spans="1:10" x14ac:dyDescent="0.25">
      <c r="A5155" s="8" t="s">
        <v>2604</v>
      </c>
      <c r="B5155" t="s">
        <v>2740</v>
      </c>
      <c r="C5155" t="s">
        <v>3176</v>
      </c>
      <c r="D5155" t="s">
        <v>3</v>
      </c>
      <c r="E5155" t="s">
        <v>3183</v>
      </c>
      <c r="F5155" t="s">
        <v>3178</v>
      </c>
      <c r="G5155">
        <v>69</v>
      </c>
      <c r="H5155">
        <v>69</v>
      </c>
      <c r="I5155">
        <v>69</v>
      </c>
      <c r="J5155" s="82">
        <f t="shared" si="80"/>
        <v>69</v>
      </c>
    </row>
    <row r="5156" spans="1:10" x14ac:dyDescent="0.25">
      <c r="A5156" s="8" t="s">
        <v>2604</v>
      </c>
      <c r="B5156" t="s">
        <v>2740</v>
      </c>
      <c r="C5156" t="s">
        <v>3176</v>
      </c>
      <c r="D5156" t="s">
        <v>3</v>
      </c>
      <c r="E5156" t="s">
        <v>3238</v>
      </c>
      <c r="F5156" t="s">
        <v>3190</v>
      </c>
      <c r="G5156">
        <v>1</v>
      </c>
      <c r="H5156">
        <v>1</v>
      </c>
      <c r="I5156">
        <v>1</v>
      </c>
      <c r="J5156" s="82">
        <f t="shared" si="80"/>
        <v>1</v>
      </c>
    </row>
    <row r="5157" spans="1:10" x14ac:dyDescent="0.25">
      <c r="A5157" s="8" t="s">
        <v>2604</v>
      </c>
      <c r="B5157" t="s">
        <v>2740</v>
      </c>
      <c r="C5157" t="s">
        <v>3176</v>
      </c>
      <c r="D5157" t="s">
        <v>3</v>
      </c>
      <c r="E5157" t="s">
        <v>3191</v>
      </c>
      <c r="F5157" t="s">
        <v>3192</v>
      </c>
      <c r="G5157">
        <v>11</v>
      </c>
      <c r="H5157">
        <v>11</v>
      </c>
      <c r="I5157">
        <v>11</v>
      </c>
      <c r="J5157" s="82">
        <f t="shared" si="80"/>
        <v>11</v>
      </c>
    </row>
    <row r="5158" spans="1:10" x14ac:dyDescent="0.25">
      <c r="A5158" s="8" t="s">
        <v>2604</v>
      </c>
      <c r="B5158" t="s">
        <v>2740</v>
      </c>
      <c r="C5158" t="s">
        <v>3176</v>
      </c>
      <c r="D5158" t="s">
        <v>3</v>
      </c>
      <c r="E5158" t="s">
        <v>3194</v>
      </c>
      <c r="F5158" t="s">
        <v>3188</v>
      </c>
      <c r="G5158">
        <v>9</v>
      </c>
      <c r="H5158">
        <v>9</v>
      </c>
      <c r="I5158">
        <v>9</v>
      </c>
      <c r="J5158" s="82">
        <f t="shared" si="80"/>
        <v>9</v>
      </c>
    </row>
    <row r="5159" spans="1:10" x14ac:dyDescent="0.25">
      <c r="A5159" s="8" t="s">
        <v>2604</v>
      </c>
      <c r="B5159" t="s">
        <v>2740</v>
      </c>
      <c r="C5159" t="s">
        <v>3176</v>
      </c>
      <c r="D5159" t="s">
        <v>3</v>
      </c>
      <c r="E5159" t="s">
        <v>3195</v>
      </c>
      <c r="F5159" t="s">
        <v>3188</v>
      </c>
      <c r="G5159">
        <v>2</v>
      </c>
      <c r="H5159">
        <v>2</v>
      </c>
      <c r="I5159">
        <v>2</v>
      </c>
      <c r="J5159" s="82">
        <f t="shared" si="80"/>
        <v>2</v>
      </c>
    </row>
    <row r="5160" spans="1:10" x14ac:dyDescent="0.25">
      <c r="A5160" s="8" t="s">
        <v>2604</v>
      </c>
      <c r="B5160" t="s">
        <v>2740</v>
      </c>
      <c r="C5160" t="s">
        <v>3176</v>
      </c>
      <c r="D5160" t="s">
        <v>3</v>
      </c>
      <c r="E5160" t="s">
        <v>3196</v>
      </c>
      <c r="F5160" t="s">
        <v>3197</v>
      </c>
      <c r="G5160">
        <v>11</v>
      </c>
      <c r="H5160">
        <v>11</v>
      </c>
      <c r="I5160">
        <v>11</v>
      </c>
      <c r="J5160" s="82">
        <f t="shared" si="80"/>
        <v>11</v>
      </c>
    </row>
    <row r="5161" spans="1:10" x14ac:dyDescent="0.25">
      <c r="A5161" s="8" t="s">
        <v>2604</v>
      </c>
      <c r="B5161" t="s">
        <v>2740</v>
      </c>
      <c r="C5161" t="s">
        <v>3176</v>
      </c>
      <c r="D5161" t="s">
        <v>3</v>
      </c>
      <c r="E5161" t="s">
        <v>3198</v>
      </c>
      <c r="F5161" t="s">
        <v>3197</v>
      </c>
      <c r="G5161">
        <v>3</v>
      </c>
      <c r="H5161">
        <v>3</v>
      </c>
      <c r="I5161">
        <v>3</v>
      </c>
      <c r="J5161" s="82">
        <f t="shared" si="80"/>
        <v>3</v>
      </c>
    </row>
    <row r="5162" spans="1:10" x14ac:dyDescent="0.25">
      <c r="A5162" s="8" t="s">
        <v>2604</v>
      </c>
      <c r="B5162" t="s">
        <v>2740</v>
      </c>
      <c r="C5162" t="s">
        <v>3176</v>
      </c>
      <c r="D5162" t="s">
        <v>3</v>
      </c>
      <c r="E5162" t="s">
        <v>3200</v>
      </c>
      <c r="F5162" t="s">
        <v>3190</v>
      </c>
      <c r="G5162">
        <v>9</v>
      </c>
      <c r="H5162">
        <v>9</v>
      </c>
      <c r="I5162">
        <v>9</v>
      </c>
      <c r="J5162" s="82">
        <f t="shared" si="80"/>
        <v>9</v>
      </c>
    </row>
    <row r="5163" spans="1:10" x14ac:dyDescent="0.25">
      <c r="A5163" s="8" t="s">
        <v>2604</v>
      </c>
      <c r="B5163" t="s">
        <v>2740</v>
      </c>
      <c r="C5163" t="s">
        <v>3176</v>
      </c>
      <c r="D5163" t="s">
        <v>3</v>
      </c>
      <c r="E5163" t="s">
        <v>3204</v>
      </c>
      <c r="F5163" t="s">
        <v>3205</v>
      </c>
      <c r="G5163">
        <v>16</v>
      </c>
      <c r="H5163">
        <v>16</v>
      </c>
      <c r="I5163">
        <v>16</v>
      </c>
      <c r="J5163" s="82">
        <f t="shared" si="80"/>
        <v>16</v>
      </c>
    </row>
    <row r="5164" spans="1:10" x14ac:dyDescent="0.25">
      <c r="A5164" s="8" t="s">
        <v>2604</v>
      </c>
      <c r="B5164" t="s">
        <v>2740</v>
      </c>
      <c r="C5164" t="s">
        <v>3176</v>
      </c>
      <c r="D5164" t="s">
        <v>3</v>
      </c>
      <c r="E5164" t="s">
        <v>3206</v>
      </c>
      <c r="F5164" t="s">
        <v>3205</v>
      </c>
      <c r="G5164">
        <v>7</v>
      </c>
      <c r="H5164">
        <v>7</v>
      </c>
      <c r="I5164">
        <v>7</v>
      </c>
      <c r="J5164" s="82">
        <f t="shared" si="80"/>
        <v>7</v>
      </c>
    </row>
    <row r="5165" spans="1:10" x14ac:dyDescent="0.25">
      <c r="A5165" s="8" t="s">
        <v>2604</v>
      </c>
      <c r="B5165" t="s">
        <v>2740</v>
      </c>
      <c r="C5165" t="s">
        <v>3176</v>
      </c>
      <c r="D5165" t="s">
        <v>3</v>
      </c>
      <c r="E5165" t="s">
        <v>3210</v>
      </c>
      <c r="F5165" t="s">
        <v>3211</v>
      </c>
      <c r="G5165">
        <v>6</v>
      </c>
      <c r="H5165">
        <v>6</v>
      </c>
      <c r="I5165">
        <v>6</v>
      </c>
      <c r="J5165" s="82">
        <f t="shared" si="80"/>
        <v>6</v>
      </c>
    </row>
    <row r="5166" spans="1:10" x14ac:dyDescent="0.25">
      <c r="A5166" s="8" t="s">
        <v>2604</v>
      </c>
      <c r="B5166" t="s">
        <v>2740</v>
      </c>
      <c r="C5166" t="s">
        <v>3176</v>
      </c>
      <c r="D5166" t="s">
        <v>3</v>
      </c>
      <c r="E5166" t="s">
        <v>3212</v>
      </c>
      <c r="F5166" t="s">
        <v>3211</v>
      </c>
      <c r="G5166">
        <v>3</v>
      </c>
      <c r="H5166">
        <v>3</v>
      </c>
      <c r="I5166">
        <v>3</v>
      </c>
      <c r="J5166" s="82">
        <f t="shared" si="80"/>
        <v>3</v>
      </c>
    </row>
    <row r="5167" spans="1:10" x14ac:dyDescent="0.25">
      <c r="A5167" s="8" t="s">
        <v>2604</v>
      </c>
      <c r="B5167" t="s">
        <v>2742</v>
      </c>
      <c r="C5167" t="s">
        <v>3176</v>
      </c>
      <c r="D5167" t="s">
        <v>2675</v>
      </c>
      <c r="E5167" t="s">
        <v>3239</v>
      </c>
      <c r="F5167" t="s">
        <v>3240</v>
      </c>
      <c r="G5167">
        <v>1</v>
      </c>
      <c r="H5167">
        <v>1</v>
      </c>
      <c r="I5167">
        <v>1</v>
      </c>
      <c r="J5167" s="82">
        <f t="shared" si="80"/>
        <v>1</v>
      </c>
    </row>
    <row r="5168" spans="1:10" x14ac:dyDescent="0.25">
      <c r="A5168" s="8" t="s">
        <v>2604</v>
      </c>
      <c r="B5168" t="s">
        <v>2742</v>
      </c>
      <c r="C5168" t="s">
        <v>3176</v>
      </c>
      <c r="D5168" t="s">
        <v>2675</v>
      </c>
      <c r="E5168" t="s">
        <v>3215</v>
      </c>
      <c r="F5168" t="s">
        <v>3216</v>
      </c>
      <c r="G5168">
        <v>28</v>
      </c>
      <c r="H5168">
        <v>28</v>
      </c>
      <c r="I5168">
        <v>28</v>
      </c>
      <c r="J5168" s="82">
        <f t="shared" si="80"/>
        <v>28</v>
      </c>
    </row>
    <row r="5169" spans="1:10" x14ac:dyDescent="0.25">
      <c r="A5169" s="8" t="s">
        <v>2604</v>
      </c>
      <c r="B5169" t="s">
        <v>2742</v>
      </c>
      <c r="C5169" t="s">
        <v>3176</v>
      </c>
      <c r="D5169" t="s">
        <v>2675</v>
      </c>
      <c r="E5169" t="s">
        <v>3227</v>
      </c>
      <c r="F5169" t="s">
        <v>3216</v>
      </c>
      <c r="G5169">
        <v>114</v>
      </c>
      <c r="H5169">
        <v>114</v>
      </c>
      <c r="I5169">
        <v>114</v>
      </c>
      <c r="J5169" s="82">
        <f t="shared" si="80"/>
        <v>114</v>
      </c>
    </row>
    <row r="5170" spans="1:10" x14ac:dyDescent="0.25">
      <c r="A5170" s="8" t="s">
        <v>2604</v>
      </c>
      <c r="B5170" t="s">
        <v>2742</v>
      </c>
      <c r="C5170" t="s">
        <v>3176</v>
      </c>
      <c r="D5170" t="s">
        <v>2675</v>
      </c>
      <c r="E5170" t="s">
        <v>3217</v>
      </c>
      <c r="F5170" t="s">
        <v>3216</v>
      </c>
      <c r="G5170">
        <v>33</v>
      </c>
      <c r="H5170">
        <v>33</v>
      </c>
      <c r="I5170">
        <v>33</v>
      </c>
      <c r="J5170" s="82">
        <f t="shared" si="80"/>
        <v>33</v>
      </c>
    </row>
    <row r="5171" spans="1:10" x14ac:dyDescent="0.25">
      <c r="A5171" s="8" t="s">
        <v>2604</v>
      </c>
      <c r="B5171" t="s">
        <v>2742</v>
      </c>
      <c r="C5171" t="s">
        <v>3176</v>
      </c>
      <c r="D5171" t="s">
        <v>2675</v>
      </c>
      <c r="E5171" t="s">
        <v>3181</v>
      </c>
      <c r="F5171" t="s">
        <v>3182</v>
      </c>
      <c r="G5171">
        <v>3</v>
      </c>
      <c r="H5171">
        <v>3</v>
      </c>
      <c r="I5171">
        <v>3</v>
      </c>
      <c r="J5171" s="82">
        <f t="shared" si="80"/>
        <v>3</v>
      </c>
    </row>
    <row r="5172" spans="1:10" x14ac:dyDescent="0.25">
      <c r="A5172" s="8" t="s">
        <v>2604</v>
      </c>
      <c r="B5172" t="s">
        <v>2742</v>
      </c>
      <c r="C5172" t="s">
        <v>3176</v>
      </c>
      <c r="D5172" t="s">
        <v>2675</v>
      </c>
      <c r="E5172" t="s">
        <v>3183</v>
      </c>
      <c r="F5172" t="s">
        <v>3178</v>
      </c>
      <c r="G5172">
        <v>33</v>
      </c>
      <c r="H5172">
        <v>33</v>
      </c>
      <c r="I5172">
        <v>33</v>
      </c>
      <c r="J5172" s="82">
        <f t="shared" si="80"/>
        <v>33</v>
      </c>
    </row>
    <row r="5173" spans="1:10" x14ac:dyDescent="0.25">
      <c r="A5173" s="8" t="s">
        <v>2604</v>
      </c>
      <c r="B5173" t="s">
        <v>2742</v>
      </c>
      <c r="C5173" t="s">
        <v>3176</v>
      </c>
      <c r="D5173" t="s">
        <v>2675</v>
      </c>
      <c r="E5173" t="s">
        <v>3184</v>
      </c>
      <c r="F5173" t="s">
        <v>3185</v>
      </c>
      <c r="G5173">
        <v>1</v>
      </c>
      <c r="H5173">
        <v>0</v>
      </c>
      <c r="I5173">
        <v>0</v>
      </c>
      <c r="J5173" s="82">
        <f t="shared" si="80"/>
        <v>1</v>
      </c>
    </row>
    <row r="5174" spans="1:10" x14ac:dyDescent="0.25">
      <c r="A5174" s="8" t="s">
        <v>2604</v>
      </c>
      <c r="B5174" t="s">
        <v>2742</v>
      </c>
      <c r="C5174" t="s">
        <v>3176</v>
      </c>
      <c r="D5174" t="s">
        <v>2675</v>
      </c>
      <c r="E5174" t="s">
        <v>3218</v>
      </c>
      <c r="F5174" t="s">
        <v>3219</v>
      </c>
      <c r="G5174">
        <v>4</v>
      </c>
      <c r="H5174">
        <v>4</v>
      </c>
      <c r="I5174">
        <v>4</v>
      </c>
      <c r="J5174" s="82">
        <f t="shared" si="80"/>
        <v>4</v>
      </c>
    </row>
    <row r="5175" spans="1:10" x14ac:dyDescent="0.25">
      <c r="A5175" s="8" t="s">
        <v>2604</v>
      </c>
      <c r="B5175" t="s">
        <v>2742</v>
      </c>
      <c r="C5175" t="s">
        <v>3176</v>
      </c>
      <c r="D5175" t="s">
        <v>2675</v>
      </c>
      <c r="E5175" t="s">
        <v>3241</v>
      </c>
      <c r="F5175" t="s">
        <v>3192</v>
      </c>
      <c r="G5175">
        <v>4</v>
      </c>
      <c r="H5175">
        <v>4</v>
      </c>
      <c r="I5175">
        <v>4</v>
      </c>
      <c r="J5175" s="82">
        <f t="shared" si="80"/>
        <v>4</v>
      </c>
    </row>
    <row r="5176" spans="1:10" x14ac:dyDescent="0.25">
      <c r="A5176" s="8" t="s">
        <v>2604</v>
      </c>
      <c r="B5176" t="s">
        <v>2742</v>
      </c>
      <c r="C5176" t="s">
        <v>3176</v>
      </c>
      <c r="D5176" t="s">
        <v>2675</v>
      </c>
      <c r="E5176" t="s">
        <v>3191</v>
      </c>
      <c r="F5176" t="s">
        <v>3192</v>
      </c>
      <c r="G5176">
        <v>3</v>
      </c>
      <c r="H5176">
        <v>3</v>
      </c>
      <c r="I5176">
        <v>3</v>
      </c>
      <c r="J5176" s="82">
        <f t="shared" si="80"/>
        <v>3</v>
      </c>
    </row>
    <row r="5177" spans="1:10" x14ac:dyDescent="0.25">
      <c r="A5177" s="8" t="s">
        <v>2604</v>
      </c>
      <c r="B5177" t="s">
        <v>2742</v>
      </c>
      <c r="C5177" t="s">
        <v>3176</v>
      </c>
      <c r="D5177" t="s">
        <v>2675</v>
      </c>
      <c r="E5177" t="s">
        <v>3235</v>
      </c>
      <c r="F5177" t="s">
        <v>3192</v>
      </c>
      <c r="G5177">
        <v>1</v>
      </c>
      <c r="H5177">
        <v>1</v>
      </c>
      <c r="I5177">
        <v>1</v>
      </c>
      <c r="J5177" s="82">
        <f t="shared" si="80"/>
        <v>1</v>
      </c>
    </row>
    <row r="5178" spans="1:10" x14ac:dyDescent="0.25">
      <c r="A5178" s="8" t="s">
        <v>2604</v>
      </c>
      <c r="B5178" t="s">
        <v>2742</v>
      </c>
      <c r="C5178" t="s">
        <v>3176</v>
      </c>
      <c r="D5178" t="s">
        <v>2675</v>
      </c>
      <c r="E5178" t="s">
        <v>3194</v>
      </c>
      <c r="F5178" t="s">
        <v>3188</v>
      </c>
      <c r="G5178">
        <v>7</v>
      </c>
      <c r="H5178">
        <v>7</v>
      </c>
      <c r="I5178">
        <v>7</v>
      </c>
      <c r="J5178" s="82">
        <f t="shared" si="80"/>
        <v>7</v>
      </c>
    </row>
    <row r="5179" spans="1:10" x14ac:dyDescent="0.25">
      <c r="A5179" s="8" t="s">
        <v>2604</v>
      </c>
      <c r="B5179" t="s">
        <v>2742</v>
      </c>
      <c r="C5179" t="s">
        <v>3176</v>
      </c>
      <c r="D5179" t="s">
        <v>2675</v>
      </c>
      <c r="E5179" t="s">
        <v>3221</v>
      </c>
      <c r="F5179" t="s">
        <v>3188</v>
      </c>
      <c r="G5179">
        <v>4</v>
      </c>
      <c r="H5179">
        <v>4</v>
      </c>
      <c r="I5179">
        <v>4</v>
      </c>
      <c r="J5179" s="82">
        <f t="shared" si="80"/>
        <v>4</v>
      </c>
    </row>
    <row r="5180" spans="1:10" x14ac:dyDescent="0.25">
      <c r="A5180" s="8" t="s">
        <v>2604</v>
      </c>
      <c r="B5180" t="s">
        <v>2742</v>
      </c>
      <c r="C5180" t="s">
        <v>3176</v>
      </c>
      <c r="D5180" t="s">
        <v>2675</v>
      </c>
      <c r="E5180" t="s">
        <v>3196</v>
      </c>
      <c r="F5180" t="s">
        <v>3197</v>
      </c>
      <c r="G5180">
        <v>10</v>
      </c>
      <c r="H5180">
        <v>10</v>
      </c>
      <c r="I5180">
        <v>10</v>
      </c>
      <c r="J5180" s="82">
        <f t="shared" si="80"/>
        <v>10</v>
      </c>
    </row>
    <row r="5181" spans="1:10" x14ac:dyDescent="0.25">
      <c r="A5181" s="8" t="s">
        <v>2604</v>
      </c>
      <c r="B5181" t="s">
        <v>2742</v>
      </c>
      <c r="C5181" t="s">
        <v>3176</v>
      </c>
      <c r="D5181" t="s">
        <v>2675</v>
      </c>
      <c r="E5181" t="s">
        <v>3200</v>
      </c>
      <c r="F5181" t="s">
        <v>3190</v>
      </c>
      <c r="G5181">
        <v>4</v>
      </c>
      <c r="H5181">
        <v>4</v>
      </c>
      <c r="I5181">
        <v>4</v>
      </c>
      <c r="J5181" s="82">
        <f t="shared" si="80"/>
        <v>4</v>
      </c>
    </row>
    <row r="5182" spans="1:10" x14ac:dyDescent="0.25">
      <c r="A5182" s="8" t="s">
        <v>2604</v>
      </c>
      <c r="B5182" t="s">
        <v>2742</v>
      </c>
      <c r="C5182" t="s">
        <v>3176</v>
      </c>
      <c r="D5182" t="s">
        <v>2675</v>
      </c>
      <c r="E5182" t="s">
        <v>3201</v>
      </c>
      <c r="F5182" t="s">
        <v>3190</v>
      </c>
      <c r="G5182">
        <v>3</v>
      </c>
      <c r="H5182">
        <v>3</v>
      </c>
      <c r="I5182">
        <v>3</v>
      </c>
      <c r="J5182" s="82">
        <f t="shared" si="80"/>
        <v>3</v>
      </c>
    </row>
    <row r="5183" spans="1:10" x14ac:dyDescent="0.25">
      <c r="A5183" s="8" t="s">
        <v>2604</v>
      </c>
      <c r="B5183" t="s">
        <v>2742</v>
      </c>
      <c r="C5183" t="s">
        <v>3176</v>
      </c>
      <c r="D5183" t="s">
        <v>2675</v>
      </c>
      <c r="E5183" t="s">
        <v>3242</v>
      </c>
      <c r="F5183" t="s">
        <v>3243</v>
      </c>
      <c r="G5183">
        <v>2</v>
      </c>
      <c r="H5183">
        <v>2</v>
      </c>
      <c r="I5183">
        <v>0</v>
      </c>
      <c r="J5183" s="82">
        <f t="shared" si="80"/>
        <v>2</v>
      </c>
    </row>
    <row r="5184" spans="1:10" x14ac:dyDescent="0.25">
      <c r="A5184" s="8" t="s">
        <v>2604</v>
      </c>
      <c r="B5184" t="s">
        <v>2742</v>
      </c>
      <c r="C5184" t="s">
        <v>3176</v>
      </c>
      <c r="D5184" t="s">
        <v>2675</v>
      </c>
      <c r="E5184" t="s">
        <v>3244</v>
      </c>
      <c r="F5184" t="s">
        <v>3243</v>
      </c>
      <c r="G5184">
        <v>1</v>
      </c>
      <c r="H5184">
        <v>1</v>
      </c>
      <c r="I5184">
        <v>1</v>
      </c>
      <c r="J5184" s="82">
        <f t="shared" si="80"/>
        <v>1</v>
      </c>
    </row>
    <row r="5185" spans="1:10" x14ac:dyDescent="0.25">
      <c r="A5185" s="8" t="s">
        <v>2604</v>
      </c>
      <c r="B5185" t="s">
        <v>2742</v>
      </c>
      <c r="C5185" t="s">
        <v>3176</v>
      </c>
      <c r="D5185" t="s">
        <v>2675</v>
      </c>
      <c r="E5185" t="s">
        <v>3204</v>
      </c>
      <c r="F5185" t="s">
        <v>3205</v>
      </c>
      <c r="G5185">
        <v>4</v>
      </c>
      <c r="H5185">
        <v>4</v>
      </c>
      <c r="I5185">
        <v>4</v>
      </c>
      <c r="J5185" s="82">
        <f t="shared" si="80"/>
        <v>4</v>
      </c>
    </row>
    <row r="5186" spans="1:10" x14ac:dyDescent="0.25">
      <c r="A5186" s="8" t="s">
        <v>2604</v>
      </c>
      <c r="B5186" t="s">
        <v>2742</v>
      </c>
      <c r="C5186" t="s">
        <v>3176</v>
      </c>
      <c r="D5186" t="s">
        <v>2675</v>
      </c>
      <c r="E5186" t="s">
        <v>3206</v>
      </c>
      <c r="F5186" t="s">
        <v>3205</v>
      </c>
      <c r="G5186">
        <v>7</v>
      </c>
      <c r="H5186">
        <v>7</v>
      </c>
      <c r="I5186">
        <v>7</v>
      </c>
      <c r="J5186" s="82">
        <f t="shared" si="80"/>
        <v>7</v>
      </c>
    </row>
    <row r="5187" spans="1:10" x14ac:dyDescent="0.25">
      <c r="A5187" s="8" t="s">
        <v>2604</v>
      </c>
      <c r="B5187" t="s">
        <v>2742</v>
      </c>
      <c r="C5187" t="s">
        <v>3176</v>
      </c>
      <c r="D5187" t="s">
        <v>2675</v>
      </c>
      <c r="E5187" t="s">
        <v>3224</v>
      </c>
      <c r="F5187" t="s">
        <v>3205</v>
      </c>
      <c r="G5187">
        <v>1</v>
      </c>
      <c r="H5187">
        <v>1</v>
      </c>
      <c r="I5187">
        <v>1</v>
      </c>
      <c r="J5187" s="82">
        <f t="shared" ref="J5187:J5250" si="81">MAX(G5187:I5187)</f>
        <v>1</v>
      </c>
    </row>
    <row r="5188" spans="1:10" x14ac:dyDescent="0.25">
      <c r="A5188" s="8" t="s">
        <v>2604</v>
      </c>
      <c r="B5188" t="s">
        <v>2742</v>
      </c>
      <c r="C5188" t="s">
        <v>3176</v>
      </c>
      <c r="D5188" t="s">
        <v>2675</v>
      </c>
      <c r="E5188" t="s">
        <v>3210</v>
      </c>
      <c r="F5188" t="s">
        <v>3211</v>
      </c>
      <c r="G5188">
        <v>2</v>
      </c>
      <c r="H5188">
        <v>2</v>
      </c>
      <c r="I5188">
        <v>2</v>
      </c>
      <c r="J5188" s="82">
        <f t="shared" si="81"/>
        <v>2</v>
      </c>
    </row>
    <row r="5189" spans="1:10" x14ac:dyDescent="0.25">
      <c r="A5189" s="8" t="s">
        <v>2604</v>
      </c>
      <c r="B5189" t="s">
        <v>2742</v>
      </c>
      <c r="C5189" t="s">
        <v>3176</v>
      </c>
      <c r="D5189" t="s">
        <v>2675</v>
      </c>
      <c r="E5189" t="s">
        <v>3212</v>
      </c>
      <c r="F5189" t="s">
        <v>3211</v>
      </c>
      <c r="G5189">
        <v>1</v>
      </c>
      <c r="H5189">
        <v>1</v>
      </c>
      <c r="I5189">
        <v>1</v>
      </c>
      <c r="J5189" s="82">
        <f t="shared" si="81"/>
        <v>1</v>
      </c>
    </row>
    <row r="5190" spans="1:10" x14ac:dyDescent="0.25">
      <c r="A5190" s="8" t="s">
        <v>2604</v>
      </c>
      <c r="B5190" t="s">
        <v>2743</v>
      </c>
      <c r="C5190" t="s">
        <v>3176</v>
      </c>
      <c r="D5190" t="s">
        <v>2675</v>
      </c>
      <c r="E5190" t="s">
        <v>3215</v>
      </c>
      <c r="F5190" t="s">
        <v>3216</v>
      </c>
      <c r="G5190">
        <v>12</v>
      </c>
      <c r="H5190">
        <v>12</v>
      </c>
      <c r="I5190">
        <v>12</v>
      </c>
      <c r="J5190" s="82">
        <f t="shared" si="81"/>
        <v>12</v>
      </c>
    </row>
    <row r="5191" spans="1:10" x14ac:dyDescent="0.25">
      <c r="A5191" s="8" t="s">
        <v>2604</v>
      </c>
      <c r="B5191" t="s">
        <v>2743</v>
      </c>
      <c r="C5191" t="s">
        <v>3176</v>
      </c>
      <c r="D5191" t="s">
        <v>2675</v>
      </c>
      <c r="E5191" t="s">
        <v>3227</v>
      </c>
      <c r="F5191" t="s">
        <v>3216</v>
      </c>
      <c r="G5191">
        <v>40</v>
      </c>
      <c r="H5191">
        <v>40</v>
      </c>
      <c r="I5191">
        <v>40</v>
      </c>
      <c r="J5191" s="82">
        <f t="shared" si="81"/>
        <v>40</v>
      </c>
    </row>
    <row r="5192" spans="1:10" x14ac:dyDescent="0.25">
      <c r="A5192" s="8" t="s">
        <v>2604</v>
      </c>
      <c r="B5192" t="s">
        <v>2743</v>
      </c>
      <c r="C5192" t="s">
        <v>3176</v>
      </c>
      <c r="D5192" t="s">
        <v>2675</v>
      </c>
      <c r="E5192" t="s">
        <v>3217</v>
      </c>
      <c r="F5192" t="s">
        <v>3216</v>
      </c>
      <c r="G5192">
        <v>13</v>
      </c>
      <c r="H5192">
        <v>13</v>
      </c>
      <c r="I5192">
        <v>13</v>
      </c>
      <c r="J5192" s="82">
        <f t="shared" si="81"/>
        <v>13</v>
      </c>
    </row>
    <row r="5193" spans="1:10" x14ac:dyDescent="0.25">
      <c r="A5193" s="8" t="s">
        <v>2604</v>
      </c>
      <c r="B5193" t="s">
        <v>2744</v>
      </c>
      <c r="C5193" t="s">
        <v>3176</v>
      </c>
      <c r="D5193" t="s">
        <v>2675</v>
      </c>
      <c r="E5193" t="s">
        <v>3215</v>
      </c>
      <c r="F5193" t="s">
        <v>3216</v>
      </c>
      <c r="G5193">
        <v>16</v>
      </c>
      <c r="H5193">
        <v>16</v>
      </c>
      <c r="I5193">
        <v>16</v>
      </c>
      <c r="J5193" s="82">
        <f t="shared" si="81"/>
        <v>16</v>
      </c>
    </row>
    <row r="5194" spans="1:10" x14ac:dyDescent="0.25">
      <c r="A5194" s="8" t="s">
        <v>2604</v>
      </c>
      <c r="B5194" t="s">
        <v>2744</v>
      </c>
      <c r="C5194" t="s">
        <v>3176</v>
      </c>
      <c r="D5194" t="s">
        <v>2675</v>
      </c>
      <c r="E5194" t="s">
        <v>3229</v>
      </c>
      <c r="F5194" t="s">
        <v>3216</v>
      </c>
      <c r="G5194">
        <v>1</v>
      </c>
      <c r="H5194">
        <v>1</v>
      </c>
      <c r="I5194">
        <v>1</v>
      </c>
      <c r="J5194" s="82">
        <f t="shared" si="81"/>
        <v>1</v>
      </c>
    </row>
    <row r="5195" spans="1:10" x14ac:dyDescent="0.25">
      <c r="A5195" s="8" t="s">
        <v>2604</v>
      </c>
      <c r="B5195" t="s">
        <v>2744</v>
      </c>
      <c r="C5195" t="s">
        <v>3176</v>
      </c>
      <c r="D5195" t="s">
        <v>2675</v>
      </c>
      <c r="E5195" t="s">
        <v>3184</v>
      </c>
      <c r="F5195" t="s">
        <v>3185</v>
      </c>
      <c r="G5195">
        <v>4</v>
      </c>
      <c r="H5195">
        <v>0</v>
      </c>
      <c r="I5195">
        <v>0</v>
      </c>
      <c r="J5195" s="82">
        <f t="shared" si="81"/>
        <v>4</v>
      </c>
    </row>
    <row r="5196" spans="1:10" x14ac:dyDescent="0.25">
      <c r="A5196" s="8" t="s">
        <v>2604</v>
      </c>
      <c r="B5196" t="s">
        <v>2744</v>
      </c>
      <c r="C5196" t="s">
        <v>3176</v>
      </c>
      <c r="D5196" t="s">
        <v>2675</v>
      </c>
      <c r="E5196" t="s">
        <v>3326</v>
      </c>
      <c r="F5196" t="s">
        <v>3190</v>
      </c>
      <c r="G5196">
        <v>1</v>
      </c>
      <c r="H5196">
        <v>1</v>
      </c>
      <c r="I5196">
        <v>1</v>
      </c>
      <c r="J5196" s="82">
        <f t="shared" si="81"/>
        <v>1</v>
      </c>
    </row>
    <row r="5197" spans="1:10" x14ac:dyDescent="0.25">
      <c r="A5197" s="8" t="s">
        <v>2604</v>
      </c>
      <c r="B5197" t="s">
        <v>2744</v>
      </c>
      <c r="C5197" t="s">
        <v>3176</v>
      </c>
      <c r="D5197" t="s">
        <v>2675</v>
      </c>
      <c r="E5197" t="s">
        <v>3218</v>
      </c>
      <c r="F5197" t="s">
        <v>3219</v>
      </c>
      <c r="G5197">
        <v>3</v>
      </c>
      <c r="H5197">
        <v>3</v>
      </c>
      <c r="I5197">
        <v>3</v>
      </c>
      <c r="J5197" s="82">
        <f t="shared" si="81"/>
        <v>3</v>
      </c>
    </row>
    <row r="5198" spans="1:10" x14ac:dyDescent="0.25">
      <c r="A5198" s="8" t="s">
        <v>2604</v>
      </c>
      <c r="B5198" t="s">
        <v>2744</v>
      </c>
      <c r="C5198" t="s">
        <v>3176</v>
      </c>
      <c r="D5198" t="s">
        <v>2675</v>
      </c>
      <c r="E5198" t="s">
        <v>3191</v>
      </c>
      <c r="F5198" t="s">
        <v>3192</v>
      </c>
      <c r="G5198">
        <v>6</v>
      </c>
      <c r="H5198">
        <v>6</v>
      </c>
      <c r="I5198">
        <v>6</v>
      </c>
      <c r="J5198" s="82">
        <f t="shared" si="81"/>
        <v>6</v>
      </c>
    </row>
    <row r="5199" spans="1:10" x14ac:dyDescent="0.25">
      <c r="A5199" s="8" t="s">
        <v>2604</v>
      </c>
      <c r="B5199" t="s">
        <v>2744</v>
      </c>
      <c r="C5199" t="s">
        <v>3176</v>
      </c>
      <c r="D5199" t="s">
        <v>2675</v>
      </c>
      <c r="E5199" t="s">
        <v>3194</v>
      </c>
      <c r="F5199" t="s">
        <v>3188</v>
      </c>
      <c r="G5199">
        <v>11</v>
      </c>
      <c r="H5199">
        <v>11</v>
      </c>
      <c r="I5199">
        <v>11</v>
      </c>
      <c r="J5199" s="82">
        <f t="shared" si="81"/>
        <v>11</v>
      </c>
    </row>
    <row r="5200" spans="1:10" x14ac:dyDescent="0.25">
      <c r="A5200" s="8" t="s">
        <v>2604</v>
      </c>
      <c r="B5200" t="s">
        <v>2744</v>
      </c>
      <c r="C5200" t="s">
        <v>3176</v>
      </c>
      <c r="D5200" t="s">
        <v>2675</v>
      </c>
      <c r="E5200" t="s">
        <v>3221</v>
      </c>
      <c r="F5200" t="s">
        <v>3188</v>
      </c>
      <c r="G5200">
        <v>2</v>
      </c>
      <c r="H5200">
        <v>2</v>
      </c>
      <c r="I5200">
        <v>2</v>
      </c>
      <c r="J5200" s="82">
        <f t="shared" si="81"/>
        <v>2</v>
      </c>
    </row>
    <row r="5201" spans="1:10" x14ac:dyDescent="0.25">
      <c r="A5201" s="8" t="s">
        <v>2604</v>
      </c>
      <c r="B5201" t="s">
        <v>2744</v>
      </c>
      <c r="C5201" t="s">
        <v>3176</v>
      </c>
      <c r="D5201" t="s">
        <v>2675</v>
      </c>
      <c r="E5201" t="s">
        <v>3196</v>
      </c>
      <c r="F5201" t="s">
        <v>3197</v>
      </c>
      <c r="G5201">
        <v>9</v>
      </c>
      <c r="H5201">
        <v>9</v>
      </c>
      <c r="I5201">
        <v>9</v>
      </c>
      <c r="J5201" s="82">
        <f t="shared" si="81"/>
        <v>9</v>
      </c>
    </row>
    <row r="5202" spans="1:10" x14ac:dyDescent="0.25">
      <c r="A5202" s="8" t="s">
        <v>2604</v>
      </c>
      <c r="B5202" t="s">
        <v>2744</v>
      </c>
      <c r="C5202" t="s">
        <v>3176</v>
      </c>
      <c r="D5202" t="s">
        <v>2675</v>
      </c>
      <c r="E5202" t="s">
        <v>3200</v>
      </c>
      <c r="F5202" t="s">
        <v>3190</v>
      </c>
      <c r="G5202">
        <v>9</v>
      </c>
      <c r="H5202">
        <v>9</v>
      </c>
      <c r="I5202">
        <v>9</v>
      </c>
      <c r="J5202" s="82">
        <f t="shared" si="81"/>
        <v>9</v>
      </c>
    </row>
    <row r="5203" spans="1:10" x14ac:dyDescent="0.25">
      <c r="A5203" s="8" t="s">
        <v>2604</v>
      </c>
      <c r="B5203" t="s">
        <v>2744</v>
      </c>
      <c r="C5203" t="s">
        <v>3176</v>
      </c>
      <c r="D5203" t="s">
        <v>2675</v>
      </c>
      <c r="E5203" t="s">
        <v>3201</v>
      </c>
      <c r="F5203" t="s">
        <v>3190</v>
      </c>
      <c r="G5203">
        <v>4</v>
      </c>
      <c r="H5203">
        <v>4</v>
      </c>
      <c r="I5203">
        <v>4</v>
      </c>
      <c r="J5203" s="82">
        <f t="shared" si="81"/>
        <v>4</v>
      </c>
    </row>
    <row r="5204" spans="1:10" x14ac:dyDescent="0.25">
      <c r="A5204" s="8" t="s">
        <v>2604</v>
      </c>
      <c r="B5204" t="s">
        <v>2744</v>
      </c>
      <c r="C5204" t="s">
        <v>3176</v>
      </c>
      <c r="D5204" t="s">
        <v>2675</v>
      </c>
      <c r="E5204" t="s">
        <v>3242</v>
      </c>
      <c r="F5204" t="s">
        <v>3243</v>
      </c>
      <c r="G5204">
        <v>2</v>
      </c>
      <c r="H5204">
        <v>2</v>
      </c>
      <c r="I5204">
        <v>0</v>
      </c>
      <c r="J5204" s="82">
        <f t="shared" si="81"/>
        <v>2</v>
      </c>
    </row>
    <row r="5205" spans="1:10" x14ac:dyDescent="0.25">
      <c r="A5205" s="8" t="s">
        <v>2604</v>
      </c>
      <c r="B5205" t="s">
        <v>2744</v>
      </c>
      <c r="C5205" t="s">
        <v>3176</v>
      </c>
      <c r="D5205" t="s">
        <v>2675</v>
      </c>
      <c r="E5205" t="s">
        <v>3245</v>
      </c>
      <c r="F5205" t="s">
        <v>3243</v>
      </c>
      <c r="G5205">
        <v>2</v>
      </c>
      <c r="H5205">
        <v>2</v>
      </c>
      <c r="I5205">
        <v>2</v>
      </c>
      <c r="J5205" s="82">
        <f t="shared" si="81"/>
        <v>2</v>
      </c>
    </row>
    <row r="5206" spans="1:10" x14ac:dyDescent="0.25">
      <c r="A5206" s="8" t="s">
        <v>2604</v>
      </c>
      <c r="B5206" t="s">
        <v>2744</v>
      </c>
      <c r="C5206" t="s">
        <v>3176</v>
      </c>
      <c r="D5206" t="s">
        <v>2675</v>
      </c>
      <c r="E5206" t="s">
        <v>3204</v>
      </c>
      <c r="F5206" t="s">
        <v>3205</v>
      </c>
      <c r="G5206">
        <v>5</v>
      </c>
      <c r="H5206">
        <v>5</v>
      </c>
      <c r="I5206">
        <v>5</v>
      </c>
      <c r="J5206" s="82">
        <f t="shared" si="81"/>
        <v>5</v>
      </c>
    </row>
    <row r="5207" spans="1:10" x14ac:dyDescent="0.25">
      <c r="A5207" s="8" t="s">
        <v>2604</v>
      </c>
      <c r="B5207" t="s">
        <v>2744</v>
      </c>
      <c r="C5207" t="s">
        <v>3176</v>
      </c>
      <c r="D5207" t="s">
        <v>2675</v>
      </c>
      <c r="E5207" t="s">
        <v>3206</v>
      </c>
      <c r="F5207" t="s">
        <v>3205</v>
      </c>
      <c r="G5207">
        <v>9</v>
      </c>
      <c r="H5207">
        <v>9</v>
      </c>
      <c r="I5207">
        <v>9</v>
      </c>
      <c r="J5207" s="82">
        <f t="shared" si="81"/>
        <v>9</v>
      </c>
    </row>
    <row r="5208" spans="1:10" x14ac:dyDescent="0.25">
      <c r="A5208" s="8" t="s">
        <v>2604</v>
      </c>
      <c r="B5208" t="s">
        <v>2744</v>
      </c>
      <c r="C5208" t="s">
        <v>3176</v>
      </c>
      <c r="D5208" t="s">
        <v>2675</v>
      </c>
      <c r="E5208" t="s">
        <v>3246</v>
      </c>
      <c r="F5208" t="s">
        <v>3185</v>
      </c>
      <c r="G5208">
        <v>11</v>
      </c>
      <c r="H5208">
        <v>0</v>
      </c>
      <c r="I5208">
        <v>11</v>
      </c>
      <c r="J5208" s="82">
        <f t="shared" si="81"/>
        <v>11</v>
      </c>
    </row>
    <row r="5209" spans="1:10" x14ac:dyDescent="0.25">
      <c r="A5209" s="8" t="s">
        <v>2604</v>
      </c>
      <c r="B5209" t="s">
        <v>2745</v>
      </c>
      <c r="C5209" t="s">
        <v>3176</v>
      </c>
      <c r="D5209" t="s">
        <v>2675</v>
      </c>
      <c r="E5209" t="s">
        <v>3217</v>
      </c>
      <c r="F5209" t="s">
        <v>3216</v>
      </c>
      <c r="G5209">
        <v>1</v>
      </c>
      <c r="H5209">
        <v>1</v>
      </c>
      <c r="I5209">
        <v>1</v>
      </c>
      <c r="J5209" s="82">
        <f t="shared" si="81"/>
        <v>1</v>
      </c>
    </row>
    <row r="5210" spans="1:10" x14ac:dyDescent="0.25">
      <c r="A5210" s="8" t="s">
        <v>2604</v>
      </c>
      <c r="B5210" t="s">
        <v>2745</v>
      </c>
      <c r="C5210" t="s">
        <v>3176</v>
      </c>
      <c r="D5210" t="s">
        <v>2675</v>
      </c>
      <c r="E5210" t="s">
        <v>3194</v>
      </c>
      <c r="F5210" t="s">
        <v>3188</v>
      </c>
      <c r="G5210">
        <v>3</v>
      </c>
      <c r="H5210">
        <v>3</v>
      </c>
      <c r="I5210">
        <v>3</v>
      </c>
      <c r="J5210" s="82">
        <f t="shared" si="81"/>
        <v>3</v>
      </c>
    </row>
    <row r="5211" spans="1:10" x14ac:dyDescent="0.25">
      <c r="A5211" s="8" t="s">
        <v>2604</v>
      </c>
      <c r="B5211" t="s">
        <v>2745</v>
      </c>
      <c r="C5211" t="s">
        <v>3176</v>
      </c>
      <c r="D5211" t="s">
        <v>2675</v>
      </c>
      <c r="E5211" t="s">
        <v>3198</v>
      </c>
      <c r="F5211" t="s">
        <v>3197</v>
      </c>
      <c r="G5211">
        <v>1</v>
      </c>
      <c r="H5211">
        <v>1</v>
      </c>
      <c r="I5211">
        <v>1</v>
      </c>
      <c r="J5211" s="82">
        <f t="shared" si="81"/>
        <v>1</v>
      </c>
    </row>
    <row r="5212" spans="1:10" x14ac:dyDescent="0.25">
      <c r="A5212" s="8" t="s">
        <v>2604</v>
      </c>
      <c r="B5212" t="s">
        <v>2749</v>
      </c>
      <c r="C5212" t="s">
        <v>3176</v>
      </c>
      <c r="D5212" t="s">
        <v>2748</v>
      </c>
      <c r="E5212" t="s">
        <v>3247</v>
      </c>
      <c r="F5212" t="s">
        <v>3216</v>
      </c>
      <c r="G5212">
        <v>2</v>
      </c>
      <c r="H5212">
        <v>2</v>
      </c>
      <c r="I5212">
        <v>2</v>
      </c>
      <c r="J5212" s="82">
        <f t="shared" si="81"/>
        <v>2</v>
      </c>
    </row>
    <row r="5213" spans="1:10" x14ac:dyDescent="0.25">
      <c r="A5213" s="8" t="s">
        <v>2604</v>
      </c>
      <c r="B5213" t="s">
        <v>2749</v>
      </c>
      <c r="C5213" t="s">
        <v>3176</v>
      </c>
      <c r="D5213" t="s">
        <v>2748</v>
      </c>
      <c r="E5213" t="s">
        <v>3248</v>
      </c>
      <c r="F5213" t="s">
        <v>3249</v>
      </c>
      <c r="G5213">
        <v>8</v>
      </c>
      <c r="H5213">
        <v>8</v>
      </c>
      <c r="I5213">
        <v>8</v>
      </c>
      <c r="J5213" s="82">
        <f t="shared" si="81"/>
        <v>8</v>
      </c>
    </row>
    <row r="5214" spans="1:10" x14ac:dyDescent="0.25">
      <c r="A5214" s="8" t="s">
        <v>2604</v>
      </c>
      <c r="B5214" t="s">
        <v>2749</v>
      </c>
      <c r="C5214" t="s">
        <v>3176</v>
      </c>
      <c r="D5214" t="s">
        <v>2748</v>
      </c>
      <c r="E5214" t="s">
        <v>3215</v>
      </c>
      <c r="F5214" t="s">
        <v>3216</v>
      </c>
      <c r="G5214">
        <v>81</v>
      </c>
      <c r="H5214">
        <v>81</v>
      </c>
      <c r="I5214">
        <v>81</v>
      </c>
      <c r="J5214" s="82">
        <f t="shared" si="81"/>
        <v>81</v>
      </c>
    </row>
    <row r="5215" spans="1:10" x14ac:dyDescent="0.25">
      <c r="A5215" s="8" t="s">
        <v>2604</v>
      </c>
      <c r="B5215" t="s">
        <v>2749</v>
      </c>
      <c r="C5215" t="s">
        <v>3176</v>
      </c>
      <c r="D5215" t="s">
        <v>2748</v>
      </c>
      <c r="E5215" t="s">
        <v>3229</v>
      </c>
      <c r="F5215" t="s">
        <v>3216</v>
      </c>
      <c r="G5215">
        <v>3</v>
      </c>
      <c r="H5215">
        <v>3</v>
      </c>
      <c r="I5215">
        <v>3</v>
      </c>
      <c r="J5215" s="82">
        <f t="shared" si="81"/>
        <v>3</v>
      </c>
    </row>
    <row r="5216" spans="1:10" x14ac:dyDescent="0.25">
      <c r="A5216" s="8" t="s">
        <v>2604</v>
      </c>
      <c r="B5216" t="s">
        <v>2749</v>
      </c>
      <c r="C5216" t="s">
        <v>3176</v>
      </c>
      <c r="D5216" t="s">
        <v>2748</v>
      </c>
      <c r="E5216" t="s">
        <v>3183</v>
      </c>
      <c r="F5216" t="s">
        <v>3178</v>
      </c>
      <c r="G5216">
        <v>6</v>
      </c>
      <c r="H5216">
        <v>6</v>
      </c>
      <c r="I5216">
        <v>6</v>
      </c>
      <c r="J5216" s="82">
        <f t="shared" si="81"/>
        <v>6</v>
      </c>
    </row>
    <row r="5217" spans="1:10" x14ac:dyDescent="0.25">
      <c r="A5217" s="8" t="s">
        <v>2604</v>
      </c>
      <c r="B5217" t="s">
        <v>2750</v>
      </c>
      <c r="C5217" t="s">
        <v>3176</v>
      </c>
      <c r="D5217" t="s">
        <v>2748</v>
      </c>
      <c r="E5217" t="s">
        <v>3248</v>
      </c>
      <c r="F5217" t="s">
        <v>3249</v>
      </c>
      <c r="G5217">
        <v>11</v>
      </c>
      <c r="H5217">
        <v>11</v>
      </c>
      <c r="I5217">
        <v>11</v>
      </c>
      <c r="J5217" s="82">
        <f t="shared" si="81"/>
        <v>11</v>
      </c>
    </row>
    <row r="5218" spans="1:10" x14ac:dyDescent="0.25">
      <c r="A5218" s="8" t="s">
        <v>2604</v>
      </c>
      <c r="B5218" t="s">
        <v>2750</v>
      </c>
      <c r="C5218" t="s">
        <v>3176</v>
      </c>
      <c r="D5218" t="s">
        <v>2748</v>
      </c>
      <c r="E5218" t="s">
        <v>3215</v>
      </c>
      <c r="F5218" t="s">
        <v>3216</v>
      </c>
      <c r="G5218">
        <v>442</v>
      </c>
      <c r="H5218">
        <v>442</v>
      </c>
      <c r="I5218">
        <v>442</v>
      </c>
      <c r="J5218" s="82">
        <f t="shared" si="81"/>
        <v>442</v>
      </c>
    </row>
    <row r="5219" spans="1:10" x14ac:dyDescent="0.25">
      <c r="A5219" s="8" t="s">
        <v>2604</v>
      </c>
      <c r="B5219" t="s">
        <v>2750</v>
      </c>
      <c r="C5219" t="s">
        <v>3176</v>
      </c>
      <c r="D5219" t="s">
        <v>2748</v>
      </c>
      <c r="E5219" t="s">
        <v>3229</v>
      </c>
      <c r="F5219" t="s">
        <v>3216</v>
      </c>
      <c r="G5219">
        <v>9</v>
      </c>
      <c r="H5219">
        <v>9</v>
      </c>
      <c r="I5219">
        <v>9</v>
      </c>
      <c r="J5219" s="82">
        <f t="shared" si="81"/>
        <v>9</v>
      </c>
    </row>
    <row r="5220" spans="1:10" x14ac:dyDescent="0.25">
      <c r="A5220" s="8" t="s">
        <v>2604</v>
      </c>
      <c r="B5220" t="s">
        <v>2750</v>
      </c>
      <c r="C5220" t="s">
        <v>3176</v>
      </c>
      <c r="D5220" t="s">
        <v>2748</v>
      </c>
      <c r="E5220" t="s">
        <v>3179</v>
      </c>
      <c r="F5220" t="s">
        <v>3180</v>
      </c>
      <c r="G5220">
        <v>4</v>
      </c>
      <c r="H5220">
        <v>4</v>
      </c>
      <c r="I5220">
        <v>4</v>
      </c>
      <c r="J5220" s="82">
        <f t="shared" si="81"/>
        <v>4</v>
      </c>
    </row>
    <row r="5221" spans="1:10" x14ac:dyDescent="0.25">
      <c r="A5221" s="8" t="s">
        <v>2604</v>
      </c>
      <c r="B5221" t="s">
        <v>2750</v>
      </c>
      <c r="C5221" t="s">
        <v>3176</v>
      </c>
      <c r="D5221" t="s">
        <v>2748</v>
      </c>
      <c r="E5221" t="s">
        <v>3181</v>
      </c>
      <c r="F5221" t="s">
        <v>3182</v>
      </c>
      <c r="G5221">
        <v>1</v>
      </c>
      <c r="H5221">
        <v>1</v>
      </c>
      <c r="I5221">
        <v>1</v>
      </c>
      <c r="J5221" s="82">
        <f t="shared" si="81"/>
        <v>1</v>
      </c>
    </row>
    <row r="5222" spans="1:10" x14ac:dyDescent="0.25">
      <c r="A5222" s="8" t="s">
        <v>2604</v>
      </c>
      <c r="B5222" t="s">
        <v>2750</v>
      </c>
      <c r="C5222" t="s">
        <v>3176</v>
      </c>
      <c r="D5222" t="s">
        <v>2748</v>
      </c>
      <c r="E5222" t="s">
        <v>3183</v>
      </c>
      <c r="F5222" t="s">
        <v>3178</v>
      </c>
      <c r="G5222">
        <v>6</v>
      </c>
      <c r="H5222">
        <v>6</v>
      </c>
      <c r="I5222">
        <v>6</v>
      </c>
      <c r="J5222" s="82">
        <f t="shared" si="81"/>
        <v>6</v>
      </c>
    </row>
    <row r="5223" spans="1:10" x14ac:dyDescent="0.25">
      <c r="A5223" s="8" t="s">
        <v>2604</v>
      </c>
      <c r="B5223" t="s">
        <v>2751</v>
      </c>
      <c r="C5223" t="s">
        <v>3176</v>
      </c>
      <c r="D5223" t="s">
        <v>2748</v>
      </c>
      <c r="E5223" t="s">
        <v>3248</v>
      </c>
      <c r="F5223" t="s">
        <v>3249</v>
      </c>
      <c r="G5223">
        <v>3</v>
      </c>
      <c r="H5223">
        <v>3</v>
      </c>
      <c r="I5223">
        <v>3</v>
      </c>
      <c r="J5223" s="82">
        <f t="shared" si="81"/>
        <v>3</v>
      </c>
    </row>
    <row r="5224" spans="1:10" x14ac:dyDescent="0.25">
      <c r="A5224" s="8" t="s">
        <v>2604</v>
      </c>
      <c r="B5224" t="s">
        <v>2751</v>
      </c>
      <c r="C5224" t="s">
        <v>3176</v>
      </c>
      <c r="D5224" t="s">
        <v>2748</v>
      </c>
      <c r="E5224" t="s">
        <v>3215</v>
      </c>
      <c r="F5224" t="s">
        <v>3216</v>
      </c>
      <c r="G5224">
        <v>8</v>
      </c>
      <c r="H5224">
        <v>8</v>
      </c>
      <c r="I5224">
        <v>8</v>
      </c>
      <c r="J5224" s="82">
        <f t="shared" si="81"/>
        <v>8</v>
      </c>
    </row>
    <row r="5225" spans="1:10" x14ac:dyDescent="0.25">
      <c r="A5225" s="8" t="s">
        <v>2604</v>
      </c>
      <c r="B5225" t="s">
        <v>2751</v>
      </c>
      <c r="C5225" t="s">
        <v>3176</v>
      </c>
      <c r="D5225" t="s">
        <v>2748</v>
      </c>
      <c r="E5225" t="s">
        <v>3229</v>
      </c>
      <c r="F5225" t="s">
        <v>3216</v>
      </c>
      <c r="G5225">
        <v>1</v>
      </c>
      <c r="H5225">
        <v>1</v>
      </c>
      <c r="I5225">
        <v>1</v>
      </c>
      <c r="J5225" s="82">
        <f t="shared" si="81"/>
        <v>1</v>
      </c>
    </row>
    <row r="5226" spans="1:10" x14ac:dyDescent="0.25">
      <c r="A5226" s="8" t="s">
        <v>2604</v>
      </c>
      <c r="B5226" t="s">
        <v>2751</v>
      </c>
      <c r="C5226" t="s">
        <v>3176</v>
      </c>
      <c r="D5226" t="s">
        <v>2748</v>
      </c>
      <c r="E5226" t="s">
        <v>3181</v>
      </c>
      <c r="F5226" t="s">
        <v>3182</v>
      </c>
      <c r="G5226">
        <v>65</v>
      </c>
      <c r="H5226">
        <v>65</v>
      </c>
      <c r="I5226">
        <v>65</v>
      </c>
      <c r="J5226" s="82">
        <f t="shared" si="81"/>
        <v>65</v>
      </c>
    </row>
    <row r="5227" spans="1:10" x14ac:dyDescent="0.25">
      <c r="A5227" s="8" t="s">
        <v>2604</v>
      </c>
      <c r="B5227" t="s">
        <v>2751</v>
      </c>
      <c r="C5227" t="s">
        <v>3176</v>
      </c>
      <c r="D5227" t="s">
        <v>2748</v>
      </c>
      <c r="E5227" t="s">
        <v>3183</v>
      </c>
      <c r="F5227" t="s">
        <v>3178</v>
      </c>
      <c r="G5227">
        <v>12</v>
      </c>
      <c r="H5227">
        <v>12</v>
      </c>
      <c r="I5227">
        <v>12</v>
      </c>
      <c r="J5227" s="82">
        <f t="shared" si="81"/>
        <v>12</v>
      </c>
    </row>
    <row r="5228" spans="1:10" x14ac:dyDescent="0.25">
      <c r="A5228" s="8" t="s">
        <v>2604</v>
      </c>
      <c r="B5228" t="s">
        <v>2751</v>
      </c>
      <c r="C5228" t="s">
        <v>3176</v>
      </c>
      <c r="D5228" t="s">
        <v>2748</v>
      </c>
      <c r="E5228" t="s">
        <v>3184</v>
      </c>
      <c r="F5228" t="s">
        <v>3185</v>
      </c>
      <c r="G5228">
        <v>2</v>
      </c>
      <c r="H5228">
        <v>0</v>
      </c>
      <c r="I5228">
        <v>0</v>
      </c>
      <c r="J5228" s="82">
        <f t="shared" si="81"/>
        <v>2</v>
      </c>
    </row>
    <row r="5229" spans="1:10" x14ac:dyDescent="0.25">
      <c r="A5229" s="8" t="s">
        <v>2604</v>
      </c>
      <c r="B5229" t="s">
        <v>2751</v>
      </c>
      <c r="C5229" t="s">
        <v>3176</v>
      </c>
      <c r="D5229" t="s">
        <v>2748</v>
      </c>
      <c r="E5229" t="s">
        <v>3218</v>
      </c>
      <c r="F5229" t="s">
        <v>3219</v>
      </c>
      <c r="G5229">
        <v>19</v>
      </c>
      <c r="H5229">
        <v>19</v>
      </c>
      <c r="I5229">
        <v>19</v>
      </c>
      <c r="J5229" s="82">
        <f t="shared" si="81"/>
        <v>19</v>
      </c>
    </row>
    <row r="5230" spans="1:10" x14ac:dyDescent="0.25">
      <c r="A5230" s="8" t="s">
        <v>2604</v>
      </c>
      <c r="B5230" t="s">
        <v>2751</v>
      </c>
      <c r="C5230" t="s">
        <v>3176</v>
      </c>
      <c r="D5230" t="s">
        <v>2748</v>
      </c>
      <c r="E5230" t="s">
        <v>3250</v>
      </c>
      <c r="F5230" t="s">
        <v>3219</v>
      </c>
      <c r="G5230">
        <v>2</v>
      </c>
      <c r="H5230">
        <v>2</v>
      </c>
      <c r="I5230">
        <v>2</v>
      </c>
      <c r="J5230" s="82">
        <f t="shared" si="81"/>
        <v>2</v>
      </c>
    </row>
    <row r="5231" spans="1:10" x14ac:dyDescent="0.25">
      <c r="A5231" s="8" t="s">
        <v>2604</v>
      </c>
      <c r="B5231" t="s">
        <v>2751</v>
      </c>
      <c r="C5231" t="s">
        <v>3176</v>
      </c>
      <c r="D5231" t="s">
        <v>2748</v>
      </c>
      <c r="E5231" t="s">
        <v>3191</v>
      </c>
      <c r="F5231" t="s">
        <v>3192</v>
      </c>
      <c r="G5231">
        <v>26</v>
      </c>
      <c r="H5231">
        <v>26</v>
      </c>
      <c r="I5231">
        <v>26</v>
      </c>
      <c r="J5231" s="82">
        <f t="shared" si="81"/>
        <v>26</v>
      </c>
    </row>
    <row r="5232" spans="1:10" x14ac:dyDescent="0.25">
      <c r="A5232" s="8" t="s">
        <v>2604</v>
      </c>
      <c r="B5232" t="s">
        <v>2751</v>
      </c>
      <c r="C5232" t="s">
        <v>3176</v>
      </c>
      <c r="D5232" t="s">
        <v>2748</v>
      </c>
      <c r="E5232" t="s">
        <v>3235</v>
      </c>
      <c r="F5232" t="s">
        <v>3192</v>
      </c>
      <c r="G5232">
        <v>11</v>
      </c>
      <c r="H5232">
        <v>11</v>
      </c>
      <c r="I5232">
        <v>11</v>
      </c>
      <c r="J5232" s="82">
        <f t="shared" si="81"/>
        <v>11</v>
      </c>
    </row>
    <row r="5233" spans="1:10" x14ac:dyDescent="0.25">
      <c r="A5233" s="8" t="s">
        <v>2604</v>
      </c>
      <c r="B5233" t="s">
        <v>2751</v>
      </c>
      <c r="C5233" t="s">
        <v>3176</v>
      </c>
      <c r="D5233" t="s">
        <v>2748</v>
      </c>
      <c r="E5233" t="s">
        <v>3194</v>
      </c>
      <c r="F5233" t="s">
        <v>3188</v>
      </c>
      <c r="G5233">
        <v>22</v>
      </c>
      <c r="H5233">
        <v>22</v>
      </c>
      <c r="I5233">
        <v>22</v>
      </c>
      <c r="J5233" s="82">
        <f t="shared" si="81"/>
        <v>22</v>
      </c>
    </row>
    <row r="5234" spans="1:10" x14ac:dyDescent="0.25">
      <c r="A5234" s="8" t="s">
        <v>2604</v>
      </c>
      <c r="B5234" t="s">
        <v>2751</v>
      </c>
      <c r="C5234" t="s">
        <v>3176</v>
      </c>
      <c r="D5234" t="s">
        <v>2748</v>
      </c>
      <c r="E5234" t="s">
        <v>3195</v>
      </c>
      <c r="F5234" t="s">
        <v>3188</v>
      </c>
      <c r="G5234">
        <v>16</v>
      </c>
      <c r="H5234">
        <v>16</v>
      </c>
      <c r="I5234">
        <v>16</v>
      </c>
      <c r="J5234" s="82">
        <f t="shared" si="81"/>
        <v>16</v>
      </c>
    </row>
    <row r="5235" spans="1:10" x14ac:dyDescent="0.25">
      <c r="A5235" s="8" t="s">
        <v>2604</v>
      </c>
      <c r="B5235" t="s">
        <v>2751</v>
      </c>
      <c r="C5235" t="s">
        <v>3176</v>
      </c>
      <c r="D5235" t="s">
        <v>2748</v>
      </c>
      <c r="E5235" t="s">
        <v>3196</v>
      </c>
      <c r="F5235" t="s">
        <v>3197</v>
      </c>
      <c r="G5235">
        <v>10</v>
      </c>
      <c r="H5235">
        <v>10</v>
      </c>
      <c r="I5235">
        <v>10</v>
      </c>
      <c r="J5235" s="82">
        <f t="shared" si="81"/>
        <v>10</v>
      </c>
    </row>
    <row r="5236" spans="1:10" x14ac:dyDescent="0.25">
      <c r="A5236" s="8" t="s">
        <v>2604</v>
      </c>
      <c r="B5236" t="s">
        <v>2751</v>
      </c>
      <c r="C5236" t="s">
        <v>3176</v>
      </c>
      <c r="D5236" t="s">
        <v>2748</v>
      </c>
      <c r="E5236" t="s">
        <v>3198</v>
      </c>
      <c r="F5236" t="s">
        <v>3197</v>
      </c>
      <c r="G5236">
        <v>3</v>
      </c>
      <c r="H5236">
        <v>3</v>
      </c>
      <c r="I5236">
        <v>3</v>
      </c>
      <c r="J5236" s="82">
        <f t="shared" si="81"/>
        <v>3</v>
      </c>
    </row>
    <row r="5237" spans="1:10" x14ac:dyDescent="0.25">
      <c r="A5237" s="8" t="s">
        <v>2604</v>
      </c>
      <c r="B5237" t="s">
        <v>2751</v>
      </c>
      <c r="C5237" t="s">
        <v>3176</v>
      </c>
      <c r="D5237" t="s">
        <v>2748</v>
      </c>
      <c r="E5237" t="s">
        <v>3200</v>
      </c>
      <c r="F5237" t="s">
        <v>3190</v>
      </c>
      <c r="G5237">
        <v>12</v>
      </c>
      <c r="H5237">
        <v>12</v>
      </c>
      <c r="I5237">
        <v>12</v>
      </c>
      <c r="J5237" s="82">
        <f t="shared" si="81"/>
        <v>12</v>
      </c>
    </row>
    <row r="5238" spans="1:10" x14ac:dyDescent="0.25">
      <c r="A5238" s="8" t="s">
        <v>2604</v>
      </c>
      <c r="B5238" t="s">
        <v>2751</v>
      </c>
      <c r="C5238" t="s">
        <v>3176</v>
      </c>
      <c r="D5238" t="s">
        <v>2748</v>
      </c>
      <c r="E5238" t="s">
        <v>3201</v>
      </c>
      <c r="F5238" t="s">
        <v>3190</v>
      </c>
      <c r="G5238">
        <v>9</v>
      </c>
      <c r="H5238">
        <v>9</v>
      </c>
      <c r="I5238">
        <v>9</v>
      </c>
      <c r="J5238" s="82">
        <f t="shared" si="81"/>
        <v>9</v>
      </c>
    </row>
    <row r="5239" spans="1:10" x14ac:dyDescent="0.25">
      <c r="A5239" s="8" t="s">
        <v>2604</v>
      </c>
      <c r="B5239" t="s">
        <v>2751</v>
      </c>
      <c r="C5239" t="s">
        <v>3176</v>
      </c>
      <c r="D5239" t="s">
        <v>2748</v>
      </c>
      <c r="E5239" t="s">
        <v>3204</v>
      </c>
      <c r="F5239" t="s">
        <v>3205</v>
      </c>
      <c r="G5239">
        <v>6</v>
      </c>
      <c r="H5239">
        <v>6</v>
      </c>
      <c r="I5239">
        <v>6</v>
      </c>
      <c r="J5239" s="82">
        <f t="shared" si="81"/>
        <v>6</v>
      </c>
    </row>
    <row r="5240" spans="1:10" x14ac:dyDescent="0.25">
      <c r="A5240" s="8" t="s">
        <v>2604</v>
      </c>
      <c r="B5240" t="s">
        <v>2751</v>
      </c>
      <c r="C5240" t="s">
        <v>3176</v>
      </c>
      <c r="D5240" t="s">
        <v>2748</v>
      </c>
      <c r="E5240" t="s">
        <v>3206</v>
      </c>
      <c r="F5240" t="s">
        <v>3205</v>
      </c>
      <c r="G5240">
        <v>5</v>
      </c>
      <c r="H5240">
        <v>5</v>
      </c>
      <c r="I5240">
        <v>5</v>
      </c>
      <c r="J5240" s="82">
        <f t="shared" si="81"/>
        <v>5</v>
      </c>
    </row>
    <row r="5241" spans="1:10" x14ac:dyDescent="0.25">
      <c r="A5241" s="8" t="s">
        <v>2604</v>
      </c>
      <c r="B5241" t="s">
        <v>2751</v>
      </c>
      <c r="C5241" t="s">
        <v>3176</v>
      </c>
      <c r="D5241" t="s">
        <v>2748</v>
      </c>
      <c r="E5241" t="s">
        <v>3210</v>
      </c>
      <c r="F5241" t="s">
        <v>3211</v>
      </c>
      <c r="G5241">
        <v>4</v>
      </c>
      <c r="H5241">
        <v>4</v>
      </c>
      <c r="I5241">
        <v>4</v>
      </c>
      <c r="J5241" s="82">
        <f t="shared" si="81"/>
        <v>4</v>
      </c>
    </row>
    <row r="5242" spans="1:10" x14ac:dyDescent="0.25">
      <c r="A5242" s="8" t="s">
        <v>2604</v>
      </c>
      <c r="B5242" t="s">
        <v>2751</v>
      </c>
      <c r="C5242" t="s">
        <v>3176</v>
      </c>
      <c r="D5242" t="s">
        <v>2748</v>
      </c>
      <c r="E5242" t="s">
        <v>3246</v>
      </c>
      <c r="F5242" t="s">
        <v>3185</v>
      </c>
      <c r="G5242">
        <v>6</v>
      </c>
      <c r="H5242">
        <v>0</v>
      </c>
      <c r="I5242">
        <v>6</v>
      </c>
      <c r="J5242" s="82">
        <f t="shared" si="81"/>
        <v>6</v>
      </c>
    </row>
    <row r="5243" spans="1:10" x14ac:dyDescent="0.25">
      <c r="A5243" s="8" t="s">
        <v>2604</v>
      </c>
      <c r="B5243" t="s">
        <v>2752</v>
      </c>
      <c r="C5243" t="s">
        <v>3176</v>
      </c>
      <c r="D5243" t="s">
        <v>2748</v>
      </c>
      <c r="E5243" t="s">
        <v>3251</v>
      </c>
      <c r="F5243" t="s">
        <v>3182</v>
      </c>
      <c r="G5243">
        <v>2</v>
      </c>
      <c r="H5243">
        <v>4</v>
      </c>
      <c r="I5243">
        <v>4</v>
      </c>
      <c r="J5243" s="82">
        <f t="shared" si="81"/>
        <v>4</v>
      </c>
    </row>
    <row r="5244" spans="1:10" x14ac:dyDescent="0.25">
      <c r="A5244" s="8" t="s">
        <v>2604</v>
      </c>
      <c r="B5244" t="s">
        <v>2752</v>
      </c>
      <c r="C5244" t="s">
        <v>3176</v>
      </c>
      <c r="D5244" t="s">
        <v>2748</v>
      </c>
      <c r="E5244" t="s">
        <v>3248</v>
      </c>
      <c r="F5244" t="s">
        <v>3249</v>
      </c>
      <c r="G5244">
        <v>1</v>
      </c>
      <c r="H5244">
        <v>1</v>
      </c>
      <c r="I5244">
        <v>1</v>
      </c>
      <c r="J5244" s="82">
        <f t="shared" si="81"/>
        <v>1</v>
      </c>
    </row>
    <row r="5245" spans="1:10" x14ac:dyDescent="0.25">
      <c r="A5245" s="8" t="s">
        <v>2604</v>
      </c>
      <c r="B5245" t="s">
        <v>2752</v>
      </c>
      <c r="C5245" t="s">
        <v>3176</v>
      </c>
      <c r="D5245" t="s">
        <v>2748</v>
      </c>
      <c r="E5245" t="s">
        <v>3177</v>
      </c>
      <c r="F5245" t="s">
        <v>3178</v>
      </c>
      <c r="G5245">
        <v>1</v>
      </c>
      <c r="H5245">
        <v>3</v>
      </c>
      <c r="I5245">
        <v>3</v>
      </c>
      <c r="J5245" s="82">
        <f t="shared" si="81"/>
        <v>3</v>
      </c>
    </row>
    <row r="5246" spans="1:10" x14ac:dyDescent="0.25">
      <c r="A5246" s="8" t="s">
        <v>2604</v>
      </c>
      <c r="B5246" t="s">
        <v>2752</v>
      </c>
      <c r="C5246" t="s">
        <v>3176</v>
      </c>
      <c r="D5246" t="s">
        <v>2748</v>
      </c>
      <c r="E5246" t="s">
        <v>3215</v>
      </c>
      <c r="F5246" t="s">
        <v>3216</v>
      </c>
      <c r="G5246">
        <v>39</v>
      </c>
      <c r="H5246">
        <v>39</v>
      </c>
      <c r="I5246">
        <v>39</v>
      </c>
      <c r="J5246" s="82">
        <f t="shared" si="81"/>
        <v>39</v>
      </c>
    </row>
    <row r="5247" spans="1:10" x14ac:dyDescent="0.25">
      <c r="A5247" s="8" t="s">
        <v>2604</v>
      </c>
      <c r="B5247" t="s">
        <v>2752</v>
      </c>
      <c r="C5247" t="s">
        <v>3176</v>
      </c>
      <c r="D5247" t="s">
        <v>2748</v>
      </c>
      <c r="E5247" t="s">
        <v>3252</v>
      </c>
      <c r="F5247" t="s">
        <v>3182</v>
      </c>
      <c r="G5247">
        <v>1</v>
      </c>
      <c r="H5247">
        <v>5</v>
      </c>
      <c r="I5247">
        <v>5</v>
      </c>
      <c r="J5247" s="82">
        <f t="shared" si="81"/>
        <v>5</v>
      </c>
    </row>
    <row r="5248" spans="1:10" x14ac:dyDescent="0.25">
      <c r="A5248" s="8" t="s">
        <v>2604</v>
      </c>
      <c r="B5248" t="s">
        <v>2752</v>
      </c>
      <c r="C5248" t="s">
        <v>3176</v>
      </c>
      <c r="D5248" t="s">
        <v>2748</v>
      </c>
      <c r="E5248" t="s">
        <v>3181</v>
      </c>
      <c r="F5248" t="s">
        <v>3182</v>
      </c>
      <c r="G5248">
        <v>15</v>
      </c>
      <c r="H5248">
        <v>15</v>
      </c>
      <c r="I5248">
        <v>15</v>
      </c>
      <c r="J5248" s="82">
        <f t="shared" si="81"/>
        <v>15</v>
      </c>
    </row>
    <row r="5249" spans="1:10" x14ac:dyDescent="0.25">
      <c r="A5249" s="8" t="s">
        <v>2604</v>
      </c>
      <c r="B5249" t="s">
        <v>2752</v>
      </c>
      <c r="C5249" t="s">
        <v>3176</v>
      </c>
      <c r="D5249" t="s">
        <v>2748</v>
      </c>
      <c r="E5249" t="s">
        <v>3253</v>
      </c>
      <c r="F5249" t="s">
        <v>3182</v>
      </c>
      <c r="G5249">
        <v>1</v>
      </c>
      <c r="H5249">
        <v>1</v>
      </c>
      <c r="I5249">
        <v>1</v>
      </c>
      <c r="J5249" s="82">
        <f t="shared" si="81"/>
        <v>1</v>
      </c>
    </row>
    <row r="5250" spans="1:10" x14ac:dyDescent="0.25">
      <c r="A5250" s="8" t="s">
        <v>2604</v>
      </c>
      <c r="B5250" t="s">
        <v>2752</v>
      </c>
      <c r="C5250" t="s">
        <v>3176</v>
      </c>
      <c r="D5250" t="s">
        <v>2748</v>
      </c>
      <c r="E5250" t="s">
        <v>3183</v>
      </c>
      <c r="F5250" t="s">
        <v>3178</v>
      </c>
      <c r="G5250">
        <v>47</v>
      </c>
      <c r="H5250">
        <v>47</v>
      </c>
      <c r="I5250">
        <v>47</v>
      </c>
      <c r="J5250" s="82">
        <f t="shared" si="81"/>
        <v>47</v>
      </c>
    </row>
    <row r="5251" spans="1:10" x14ac:dyDescent="0.25">
      <c r="A5251" s="8" t="s">
        <v>2604</v>
      </c>
      <c r="B5251" t="s">
        <v>2752</v>
      </c>
      <c r="C5251" t="s">
        <v>3176</v>
      </c>
      <c r="D5251" t="s">
        <v>2748</v>
      </c>
      <c r="E5251" t="s">
        <v>3184</v>
      </c>
      <c r="F5251" t="s">
        <v>3185</v>
      </c>
      <c r="G5251">
        <v>2</v>
      </c>
      <c r="H5251">
        <v>0</v>
      </c>
      <c r="I5251">
        <v>0</v>
      </c>
      <c r="J5251" s="82">
        <f t="shared" ref="J5251:J5314" si="82">MAX(G5251:I5251)</f>
        <v>2</v>
      </c>
    </row>
    <row r="5252" spans="1:10" x14ac:dyDescent="0.25">
      <c r="A5252" s="8" t="s">
        <v>2604</v>
      </c>
      <c r="B5252" t="s">
        <v>2752</v>
      </c>
      <c r="C5252" t="s">
        <v>3176</v>
      </c>
      <c r="D5252" t="s">
        <v>2748</v>
      </c>
      <c r="E5252" t="s">
        <v>3254</v>
      </c>
      <c r="F5252" t="s">
        <v>3205</v>
      </c>
      <c r="G5252">
        <v>1</v>
      </c>
      <c r="H5252">
        <v>1</v>
      </c>
      <c r="I5252">
        <v>1</v>
      </c>
      <c r="J5252" s="82">
        <f t="shared" si="82"/>
        <v>1</v>
      </c>
    </row>
    <row r="5253" spans="1:10" x14ac:dyDescent="0.25">
      <c r="A5253" s="8" t="s">
        <v>2604</v>
      </c>
      <c r="B5253" t="s">
        <v>2752</v>
      </c>
      <c r="C5253" t="s">
        <v>3176</v>
      </c>
      <c r="D5253" t="s">
        <v>2748</v>
      </c>
      <c r="E5253" t="s">
        <v>3255</v>
      </c>
      <c r="F5253" t="s">
        <v>3256</v>
      </c>
      <c r="G5253">
        <v>53</v>
      </c>
      <c r="H5253">
        <v>53</v>
      </c>
      <c r="I5253">
        <v>53</v>
      </c>
      <c r="J5253" s="82">
        <f t="shared" si="82"/>
        <v>53</v>
      </c>
    </row>
    <row r="5254" spans="1:10" x14ac:dyDescent="0.25">
      <c r="A5254" s="8" t="s">
        <v>2604</v>
      </c>
      <c r="B5254" t="s">
        <v>2752</v>
      </c>
      <c r="C5254" t="s">
        <v>3176</v>
      </c>
      <c r="D5254" t="s">
        <v>2748</v>
      </c>
      <c r="E5254" t="s">
        <v>3257</v>
      </c>
      <c r="F5254" t="s">
        <v>3256</v>
      </c>
      <c r="G5254">
        <v>7</v>
      </c>
      <c r="H5254">
        <v>7</v>
      </c>
      <c r="I5254">
        <v>7</v>
      </c>
      <c r="J5254" s="82">
        <f t="shared" si="82"/>
        <v>7</v>
      </c>
    </row>
    <row r="5255" spans="1:10" x14ac:dyDescent="0.25">
      <c r="A5255" s="8" t="s">
        <v>2604</v>
      </c>
      <c r="B5255" t="s">
        <v>2752</v>
      </c>
      <c r="C5255" t="s">
        <v>3176</v>
      </c>
      <c r="D5255" t="s">
        <v>2748</v>
      </c>
      <c r="E5255" t="s">
        <v>3258</v>
      </c>
      <c r="F5255" t="s">
        <v>3256</v>
      </c>
      <c r="G5255">
        <v>2</v>
      </c>
      <c r="H5255">
        <v>2</v>
      </c>
      <c r="I5255">
        <v>2</v>
      </c>
      <c r="J5255" s="82">
        <f t="shared" si="82"/>
        <v>2</v>
      </c>
    </row>
    <row r="5256" spans="1:10" x14ac:dyDescent="0.25">
      <c r="A5256" s="8" t="s">
        <v>2604</v>
      </c>
      <c r="B5256" t="s">
        <v>2752</v>
      </c>
      <c r="C5256" t="s">
        <v>3176</v>
      </c>
      <c r="D5256" t="s">
        <v>2748</v>
      </c>
      <c r="E5256" t="s">
        <v>3259</v>
      </c>
      <c r="F5256" t="s">
        <v>3256</v>
      </c>
      <c r="G5256">
        <v>2</v>
      </c>
      <c r="H5256">
        <v>2</v>
      </c>
      <c r="I5256">
        <v>2</v>
      </c>
      <c r="J5256" s="82">
        <f t="shared" si="82"/>
        <v>2</v>
      </c>
    </row>
    <row r="5257" spans="1:10" x14ac:dyDescent="0.25">
      <c r="A5257" s="8" t="s">
        <v>2604</v>
      </c>
      <c r="B5257" t="s">
        <v>2752</v>
      </c>
      <c r="C5257" t="s">
        <v>3176</v>
      </c>
      <c r="D5257" t="s">
        <v>2748</v>
      </c>
      <c r="E5257" t="s">
        <v>3191</v>
      </c>
      <c r="F5257" t="s">
        <v>3192</v>
      </c>
      <c r="G5257">
        <v>22</v>
      </c>
      <c r="H5257">
        <v>22</v>
      </c>
      <c r="I5257">
        <v>22</v>
      </c>
      <c r="J5257" s="82">
        <f t="shared" si="82"/>
        <v>22</v>
      </c>
    </row>
    <row r="5258" spans="1:10" x14ac:dyDescent="0.25">
      <c r="A5258" s="8" t="s">
        <v>2604</v>
      </c>
      <c r="B5258" t="s">
        <v>2752</v>
      </c>
      <c r="C5258" t="s">
        <v>3176</v>
      </c>
      <c r="D5258" t="s">
        <v>2748</v>
      </c>
      <c r="E5258" t="s">
        <v>3235</v>
      </c>
      <c r="F5258" t="s">
        <v>3192</v>
      </c>
      <c r="G5258">
        <v>2</v>
      </c>
      <c r="H5258">
        <v>2</v>
      </c>
      <c r="I5258">
        <v>2</v>
      </c>
      <c r="J5258" s="82">
        <f t="shared" si="82"/>
        <v>2</v>
      </c>
    </row>
    <row r="5259" spans="1:10" x14ac:dyDescent="0.25">
      <c r="A5259" s="8" t="s">
        <v>2604</v>
      </c>
      <c r="B5259" t="s">
        <v>2752</v>
      </c>
      <c r="C5259" t="s">
        <v>3176</v>
      </c>
      <c r="D5259" t="s">
        <v>2748</v>
      </c>
      <c r="E5259" t="s">
        <v>3193</v>
      </c>
      <c r="F5259" t="s">
        <v>3192</v>
      </c>
      <c r="G5259">
        <v>1</v>
      </c>
      <c r="H5259">
        <v>1</v>
      </c>
      <c r="I5259">
        <v>1</v>
      </c>
      <c r="J5259" s="82">
        <f t="shared" si="82"/>
        <v>1</v>
      </c>
    </row>
    <row r="5260" spans="1:10" x14ac:dyDescent="0.25">
      <c r="A5260" s="8" t="s">
        <v>2604</v>
      </c>
      <c r="B5260" t="s">
        <v>2752</v>
      </c>
      <c r="C5260" t="s">
        <v>3176</v>
      </c>
      <c r="D5260" t="s">
        <v>2748</v>
      </c>
      <c r="E5260" t="s">
        <v>3194</v>
      </c>
      <c r="F5260" t="s">
        <v>3188</v>
      </c>
      <c r="G5260">
        <v>24</v>
      </c>
      <c r="H5260">
        <v>24</v>
      </c>
      <c r="I5260">
        <v>24</v>
      </c>
      <c r="J5260" s="82">
        <f t="shared" si="82"/>
        <v>24</v>
      </c>
    </row>
    <row r="5261" spans="1:10" x14ac:dyDescent="0.25">
      <c r="A5261" s="8" t="s">
        <v>2604</v>
      </c>
      <c r="B5261" t="s">
        <v>2752</v>
      </c>
      <c r="C5261" t="s">
        <v>3176</v>
      </c>
      <c r="D5261" t="s">
        <v>2748</v>
      </c>
      <c r="E5261" t="s">
        <v>3195</v>
      </c>
      <c r="F5261" t="s">
        <v>3188</v>
      </c>
      <c r="G5261">
        <v>1</v>
      </c>
      <c r="H5261">
        <v>1</v>
      </c>
      <c r="I5261">
        <v>1</v>
      </c>
      <c r="J5261" s="82">
        <f t="shared" si="82"/>
        <v>1</v>
      </c>
    </row>
    <row r="5262" spans="1:10" x14ac:dyDescent="0.25">
      <c r="A5262" s="8" t="s">
        <v>2604</v>
      </c>
      <c r="B5262" t="s">
        <v>2752</v>
      </c>
      <c r="C5262" t="s">
        <v>3176</v>
      </c>
      <c r="D5262" t="s">
        <v>2748</v>
      </c>
      <c r="E5262" t="s">
        <v>3196</v>
      </c>
      <c r="F5262" t="s">
        <v>3197</v>
      </c>
      <c r="G5262">
        <v>39</v>
      </c>
      <c r="H5262">
        <v>39</v>
      </c>
      <c r="I5262">
        <v>39</v>
      </c>
      <c r="J5262" s="82">
        <f t="shared" si="82"/>
        <v>39</v>
      </c>
    </row>
    <row r="5263" spans="1:10" x14ac:dyDescent="0.25">
      <c r="A5263" s="8" t="s">
        <v>2604</v>
      </c>
      <c r="B5263" t="s">
        <v>2752</v>
      </c>
      <c r="C5263" t="s">
        <v>3176</v>
      </c>
      <c r="D5263" t="s">
        <v>2748</v>
      </c>
      <c r="E5263" t="s">
        <v>3198</v>
      </c>
      <c r="F5263" t="s">
        <v>3197</v>
      </c>
      <c r="G5263">
        <v>10</v>
      </c>
      <c r="H5263">
        <v>10</v>
      </c>
      <c r="I5263">
        <v>10</v>
      </c>
      <c r="J5263" s="82">
        <f t="shared" si="82"/>
        <v>10</v>
      </c>
    </row>
    <row r="5264" spans="1:10" x14ac:dyDescent="0.25">
      <c r="A5264" s="8" t="s">
        <v>2604</v>
      </c>
      <c r="B5264" t="s">
        <v>2752</v>
      </c>
      <c r="C5264" t="s">
        <v>3176</v>
      </c>
      <c r="D5264" t="s">
        <v>2748</v>
      </c>
      <c r="E5264" t="s">
        <v>3199</v>
      </c>
      <c r="F5264" t="s">
        <v>3197</v>
      </c>
      <c r="G5264">
        <v>1</v>
      </c>
      <c r="H5264">
        <v>1</v>
      </c>
      <c r="I5264">
        <v>1</v>
      </c>
      <c r="J5264" s="82">
        <f t="shared" si="82"/>
        <v>1</v>
      </c>
    </row>
    <row r="5265" spans="1:10" x14ac:dyDescent="0.25">
      <c r="A5265" s="8" t="s">
        <v>2604</v>
      </c>
      <c r="B5265" t="s">
        <v>2752</v>
      </c>
      <c r="C5265" t="s">
        <v>3176</v>
      </c>
      <c r="D5265" t="s">
        <v>2748</v>
      </c>
      <c r="E5265" t="s">
        <v>3200</v>
      </c>
      <c r="F5265" t="s">
        <v>3190</v>
      </c>
      <c r="G5265">
        <v>20</v>
      </c>
      <c r="H5265">
        <v>20</v>
      </c>
      <c r="I5265">
        <v>20</v>
      </c>
      <c r="J5265" s="82">
        <f t="shared" si="82"/>
        <v>20</v>
      </c>
    </row>
    <row r="5266" spans="1:10" x14ac:dyDescent="0.25">
      <c r="A5266" s="8" t="s">
        <v>2604</v>
      </c>
      <c r="B5266" t="s">
        <v>2752</v>
      </c>
      <c r="C5266" t="s">
        <v>3176</v>
      </c>
      <c r="D5266" t="s">
        <v>2748</v>
      </c>
      <c r="E5266" t="s">
        <v>3201</v>
      </c>
      <c r="F5266" t="s">
        <v>3190</v>
      </c>
      <c r="G5266">
        <v>13</v>
      </c>
      <c r="H5266">
        <v>13</v>
      </c>
      <c r="I5266">
        <v>13</v>
      </c>
      <c r="J5266" s="82">
        <f t="shared" si="82"/>
        <v>13</v>
      </c>
    </row>
    <row r="5267" spans="1:10" x14ac:dyDescent="0.25">
      <c r="A5267" s="8" t="s">
        <v>2604</v>
      </c>
      <c r="B5267" t="s">
        <v>2752</v>
      </c>
      <c r="C5267" t="s">
        <v>3176</v>
      </c>
      <c r="D5267" t="s">
        <v>2748</v>
      </c>
      <c r="E5267" t="s">
        <v>3202</v>
      </c>
      <c r="F5267" t="s">
        <v>3190</v>
      </c>
      <c r="G5267">
        <v>5</v>
      </c>
      <c r="H5267">
        <v>5</v>
      </c>
      <c r="I5267">
        <v>5</v>
      </c>
      <c r="J5267" s="82">
        <f t="shared" si="82"/>
        <v>5</v>
      </c>
    </row>
    <row r="5268" spans="1:10" x14ac:dyDescent="0.25">
      <c r="A5268" s="8" t="s">
        <v>2604</v>
      </c>
      <c r="B5268" t="s">
        <v>2752</v>
      </c>
      <c r="C5268" t="s">
        <v>3176</v>
      </c>
      <c r="D5268" t="s">
        <v>2748</v>
      </c>
      <c r="E5268" t="s">
        <v>3203</v>
      </c>
      <c r="F5268" t="s">
        <v>3190</v>
      </c>
      <c r="G5268">
        <v>1</v>
      </c>
      <c r="H5268">
        <v>1</v>
      </c>
      <c r="I5268">
        <v>1</v>
      </c>
      <c r="J5268" s="82">
        <f t="shared" si="82"/>
        <v>1</v>
      </c>
    </row>
    <row r="5269" spans="1:10" x14ac:dyDescent="0.25">
      <c r="A5269" s="8" t="s">
        <v>2604</v>
      </c>
      <c r="B5269" t="s">
        <v>2752</v>
      </c>
      <c r="C5269" t="s">
        <v>3176</v>
      </c>
      <c r="D5269" t="s">
        <v>2748</v>
      </c>
      <c r="E5269" t="s">
        <v>3204</v>
      </c>
      <c r="F5269" t="s">
        <v>3205</v>
      </c>
      <c r="G5269">
        <v>29</v>
      </c>
      <c r="H5269">
        <v>29</v>
      </c>
      <c r="I5269">
        <v>29</v>
      </c>
      <c r="J5269" s="82">
        <f t="shared" si="82"/>
        <v>29</v>
      </c>
    </row>
    <row r="5270" spans="1:10" x14ac:dyDescent="0.25">
      <c r="A5270" s="8" t="s">
        <v>2604</v>
      </c>
      <c r="B5270" t="s">
        <v>2752</v>
      </c>
      <c r="C5270" t="s">
        <v>3176</v>
      </c>
      <c r="D5270" t="s">
        <v>2748</v>
      </c>
      <c r="E5270" t="s">
        <v>3206</v>
      </c>
      <c r="F5270" t="s">
        <v>3205</v>
      </c>
      <c r="G5270">
        <v>18</v>
      </c>
      <c r="H5270">
        <v>18</v>
      </c>
      <c r="I5270">
        <v>18</v>
      </c>
      <c r="J5270" s="82">
        <f t="shared" si="82"/>
        <v>18</v>
      </c>
    </row>
    <row r="5271" spans="1:10" x14ac:dyDescent="0.25">
      <c r="A5271" s="8" t="s">
        <v>2604</v>
      </c>
      <c r="B5271" t="s">
        <v>2752</v>
      </c>
      <c r="C5271" t="s">
        <v>3176</v>
      </c>
      <c r="D5271" t="s">
        <v>2748</v>
      </c>
      <c r="E5271" t="s">
        <v>3207</v>
      </c>
      <c r="F5271" t="s">
        <v>3205</v>
      </c>
      <c r="G5271">
        <v>12</v>
      </c>
      <c r="H5271">
        <v>12</v>
      </c>
      <c r="I5271">
        <v>12</v>
      </c>
      <c r="J5271" s="82">
        <f t="shared" si="82"/>
        <v>12</v>
      </c>
    </row>
    <row r="5272" spans="1:10" x14ac:dyDescent="0.25">
      <c r="A5272" s="8" t="s">
        <v>2604</v>
      </c>
      <c r="B5272" t="s">
        <v>2752</v>
      </c>
      <c r="C5272" t="s">
        <v>3176</v>
      </c>
      <c r="D5272" t="s">
        <v>2748</v>
      </c>
      <c r="E5272" t="s">
        <v>3208</v>
      </c>
      <c r="F5272" t="s">
        <v>3205</v>
      </c>
      <c r="G5272">
        <v>4</v>
      </c>
      <c r="H5272">
        <v>4</v>
      </c>
      <c r="I5272">
        <v>4</v>
      </c>
      <c r="J5272" s="82">
        <f t="shared" si="82"/>
        <v>4</v>
      </c>
    </row>
    <row r="5273" spans="1:10" x14ac:dyDescent="0.25">
      <c r="A5273" s="8" t="s">
        <v>2604</v>
      </c>
      <c r="B5273" t="s">
        <v>2752</v>
      </c>
      <c r="C5273" t="s">
        <v>3176</v>
      </c>
      <c r="D5273" t="s">
        <v>2748</v>
      </c>
      <c r="E5273" t="s">
        <v>3210</v>
      </c>
      <c r="F5273" t="s">
        <v>3211</v>
      </c>
      <c r="G5273">
        <v>4</v>
      </c>
      <c r="H5273">
        <v>4</v>
      </c>
      <c r="I5273">
        <v>4</v>
      </c>
      <c r="J5273" s="82">
        <f t="shared" si="82"/>
        <v>4</v>
      </c>
    </row>
    <row r="5274" spans="1:10" x14ac:dyDescent="0.25">
      <c r="A5274" s="8" t="s">
        <v>2604</v>
      </c>
      <c r="B5274" t="s">
        <v>2752</v>
      </c>
      <c r="C5274" t="s">
        <v>3176</v>
      </c>
      <c r="D5274" t="s">
        <v>2748</v>
      </c>
      <c r="E5274" t="s">
        <v>3212</v>
      </c>
      <c r="F5274" t="s">
        <v>3211</v>
      </c>
      <c r="G5274">
        <v>3</v>
      </c>
      <c r="H5274">
        <v>3</v>
      </c>
      <c r="I5274">
        <v>3</v>
      </c>
      <c r="J5274" s="82">
        <f t="shared" si="82"/>
        <v>3</v>
      </c>
    </row>
    <row r="5275" spans="1:10" x14ac:dyDescent="0.25">
      <c r="A5275" s="8" t="s">
        <v>2604</v>
      </c>
      <c r="B5275" t="s">
        <v>2752</v>
      </c>
      <c r="C5275" t="s">
        <v>3176</v>
      </c>
      <c r="D5275" t="s">
        <v>2748</v>
      </c>
      <c r="E5275" t="s">
        <v>3213</v>
      </c>
      <c r="F5275" t="s">
        <v>3211</v>
      </c>
      <c r="G5275">
        <v>1</v>
      </c>
      <c r="H5275">
        <v>1</v>
      </c>
      <c r="I5275">
        <v>1</v>
      </c>
      <c r="J5275" s="82">
        <f t="shared" si="82"/>
        <v>1</v>
      </c>
    </row>
    <row r="5276" spans="1:10" x14ac:dyDescent="0.25">
      <c r="A5276" s="8" t="s">
        <v>2604</v>
      </c>
      <c r="B5276" t="s">
        <v>2752</v>
      </c>
      <c r="C5276" t="s">
        <v>3176</v>
      </c>
      <c r="D5276" t="s">
        <v>2748</v>
      </c>
      <c r="E5276" t="s">
        <v>3214</v>
      </c>
      <c r="F5276" t="s">
        <v>3211</v>
      </c>
      <c r="G5276">
        <v>1</v>
      </c>
      <c r="H5276">
        <v>1</v>
      </c>
      <c r="I5276">
        <v>1</v>
      </c>
      <c r="J5276" s="82">
        <f t="shared" si="82"/>
        <v>1</v>
      </c>
    </row>
    <row r="5277" spans="1:10" x14ac:dyDescent="0.25">
      <c r="A5277" s="8" t="s">
        <v>2604</v>
      </c>
      <c r="B5277" t="s">
        <v>2752</v>
      </c>
      <c r="C5277" t="s">
        <v>3176</v>
      </c>
      <c r="D5277" t="s">
        <v>2748</v>
      </c>
      <c r="E5277" t="s">
        <v>3246</v>
      </c>
      <c r="F5277" t="s">
        <v>3185</v>
      </c>
      <c r="G5277">
        <v>61</v>
      </c>
      <c r="H5277">
        <v>0</v>
      </c>
      <c r="I5277">
        <v>61</v>
      </c>
      <c r="J5277" s="82">
        <f t="shared" si="82"/>
        <v>61</v>
      </c>
    </row>
    <row r="5278" spans="1:10" x14ac:dyDescent="0.25">
      <c r="A5278" s="8" t="s">
        <v>2604</v>
      </c>
      <c r="B5278" t="s">
        <v>2753</v>
      </c>
      <c r="C5278" t="s">
        <v>3176</v>
      </c>
      <c r="D5278" t="s">
        <v>2748</v>
      </c>
      <c r="E5278" t="s">
        <v>3251</v>
      </c>
      <c r="F5278" t="s">
        <v>3182</v>
      </c>
      <c r="G5278">
        <v>1</v>
      </c>
      <c r="H5278">
        <v>2</v>
      </c>
      <c r="I5278">
        <v>2</v>
      </c>
      <c r="J5278" s="82">
        <f t="shared" si="82"/>
        <v>2</v>
      </c>
    </row>
    <row r="5279" spans="1:10" x14ac:dyDescent="0.25">
      <c r="A5279" s="8" t="s">
        <v>2604</v>
      </c>
      <c r="B5279" t="s">
        <v>2753</v>
      </c>
      <c r="C5279" t="s">
        <v>3176</v>
      </c>
      <c r="D5279" t="s">
        <v>2748</v>
      </c>
      <c r="E5279" t="s">
        <v>3248</v>
      </c>
      <c r="F5279" t="s">
        <v>3249</v>
      </c>
      <c r="G5279">
        <v>3</v>
      </c>
      <c r="H5279">
        <v>3</v>
      </c>
      <c r="I5279">
        <v>3</v>
      </c>
      <c r="J5279" s="82">
        <f t="shared" si="82"/>
        <v>3</v>
      </c>
    </row>
    <row r="5280" spans="1:10" x14ac:dyDescent="0.25">
      <c r="A5280" s="8" t="s">
        <v>2604</v>
      </c>
      <c r="B5280" t="s">
        <v>2753</v>
      </c>
      <c r="C5280" t="s">
        <v>3176</v>
      </c>
      <c r="D5280" t="s">
        <v>2748</v>
      </c>
      <c r="E5280" t="s">
        <v>3215</v>
      </c>
      <c r="F5280" t="s">
        <v>3216</v>
      </c>
      <c r="G5280">
        <v>3</v>
      </c>
      <c r="H5280">
        <v>3</v>
      </c>
      <c r="I5280">
        <v>3</v>
      </c>
      <c r="J5280" s="82">
        <f t="shared" si="82"/>
        <v>3</v>
      </c>
    </row>
    <row r="5281" spans="1:10" x14ac:dyDescent="0.25">
      <c r="A5281" s="8" t="s">
        <v>2604</v>
      </c>
      <c r="B5281" t="s">
        <v>2753</v>
      </c>
      <c r="C5281" t="s">
        <v>3176</v>
      </c>
      <c r="D5281" t="s">
        <v>2748</v>
      </c>
      <c r="E5281" t="s">
        <v>3181</v>
      </c>
      <c r="F5281" t="s">
        <v>3182</v>
      </c>
      <c r="G5281">
        <v>16</v>
      </c>
      <c r="H5281">
        <v>16</v>
      </c>
      <c r="I5281">
        <v>16</v>
      </c>
      <c r="J5281" s="82">
        <f t="shared" si="82"/>
        <v>16</v>
      </c>
    </row>
    <row r="5282" spans="1:10" x14ac:dyDescent="0.25">
      <c r="A5282" s="8" t="s">
        <v>2604</v>
      </c>
      <c r="B5282" t="s">
        <v>2753</v>
      </c>
      <c r="C5282" t="s">
        <v>3176</v>
      </c>
      <c r="D5282" t="s">
        <v>2748</v>
      </c>
      <c r="E5282" t="s">
        <v>3218</v>
      </c>
      <c r="F5282" t="s">
        <v>3219</v>
      </c>
      <c r="G5282">
        <v>8</v>
      </c>
      <c r="H5282">
        <v>8</v>
      </c>
      <c r="I5282">
        <v>8</v>
      </c>
      <c r="J5282" s="82">
        <f t="shared" si="82"/>
        <v>8</v>
      </c>
    </row>
    <row r="5283" spans="1:10" x14ac:dyDescent="0.25">
      <c r="A5283" s="8" t="s">
        <v>2604</v>
      </c>
      <c r="B5283" t="s">
        <v>2753</v>
      </c>
      <c r="C5283" t="s">
        <v>3176</v>
      </c>
      <c r="D5283" t="s">
        <v>2748</v>
      </c>
      <c r="E5283" t="s">
        <v>3191</v>
      </c>
      <c r="F5283" t="s">
        <v>3192</v>
      </c>
      <c r="G5283">
        <v>4</v>
      </c>
      <c r="H5283">
        <v>4</v>
      </c>
      <c r="I5283">
        <v>4</v>
      </c>
      <c r="J5283" s="82">
        <f t="shared" si="82"/>
        <v>4</v>
      </c>
    </row>
    <row r="5284" spans="1:10" x14ac:dyDescent="0.25">
      <c r="A5284" s="8" t="s">
        <v>2604</v>
      </c>
      <c r="B5284" t="s">
        <v>2753</v>
      </c>
      <c r="C5284" t="s">
        <v>3176</v>
      </c>
      <c r="D5284" t="s">
        <v>2748</v>
      </c>
      <c r="E5284" t="s">
        <v>3194</v>
      </c>
      <c r="F5284" t="s">
        <v>3188</v>
      </c>
      <c r="G5284">
        <v>4</v>
      </c>
      <c r="H5284">
        <v>4</v>
      </c>
      <c r="I5284">
        <v>4</v>
      </c>
      <c r="J5284" s="82">
        <f t="shared" si="82"/>
        <v>4</v>
      </c>
    </row>
    <row r="5285" spans="1:10" x14ac:dyDescent="0.25">
      <c r="A5285" s="8" t="s">
        <v>2604</v>
      </c>
      <c r="B5285" t="s">
        <v>2753</v>
      </c>
      <c r="C5285" t="s">
        <v>3176</v>
      </c>
      <c r="D5285" t="s">
        <v>2748</v>
      </c>
      <c r="E5285" t="s">
        <v>3195</v>
      </c>
      <c r="F5285" t="s">
        <v>3188</v>
      </c>
      <c r="G5285">
        <v>1</v>
      </c>
      <c r="H5285">
        <v>1</v>
      </c>
      <c r="I5285">
        <v>1</v>
      </c>
      <c r="J5285" s="82">
        <f t="shared" si="82"/>
        <v>1</v>
      </c>
    </row>
    <row r="5286" spans="1:10" x14ac:dyDescent="0.25">
      <c r="A5286" s="8" t="s">
        <v>2604</v>
      </c>
      <c r="B5286" t="s">
        <v>2753</v>
      </c>
      <c r="C5286" t="s">
        <v>3176</v>
      </c>
      <c r="D5286" t="s">
        <v>2748</v>
      </c>
      <c r="E5286" t="s">
        <v>3196</v>
      </c>
      <c r="F5286" t="s">
        <v>3197</v>
      </c>
      <c r="G5286">
        <v>2</v>
      </c>
      <c r="H5286">
        <v>2</v>
      </c>
      <c r="I5286">
        <v>2</v>
      </c>
      <c r="J5286" s="82">
        <f t="shared" si="82"/>
        <v>2</v>
      </c>
    </row>
    <row r="5287" spans="1:10" x14ac:dyDescent="0.25">
      <c r="A5287" s="8" t="s">
        <v>2604</v>
      </c>
      <c r="B5287" t="s">
        <v>2753</v>
      </c>
      <c r="C5287" t="s">
        <v>3176</v>
      </c>
      <c r="D5287" t="s">
        <v>2748</v>
      </c>
      <c r="E5287" t="s">
        <v>3200</v>
      </c>
      <c r="F5287" t="s">
        <v>3190</v>
      </c>
      <c r="G5287">
        <v>5</v>
      </c>
      <c r="H5287">
        <v>5</v>
      </c>
      <c r="I5287">
        <v>5</v>
      </c>
      <c r="J5287" s="82">
        <f t="shared" si="82"/>
        <v>5</v>
      </c>
    </row>
    <row r="5288" spans="1:10" x14ac:dyDescent="0.25">
      <c r="A5288" s="8" t="s">
        <v>2604</v>
      </c>
      <c r="B5288" t="s">
        <v>2753</v>
      </c>
      <c r="C5288" t="s">
        <v>3176</v>
      </c>
      <c r="D5288" t="s">
        <v>2748</v>
      </c>
      <c r="E5288" t="s">
        <v>3204</v>
      </c>
      <c r="F5288" t="s">
        <v>3205</v>
      </c>
      <c r="G5288">
        <v>2</v>
      </c>
      <c r="H5288">
        <v>2</v>
      </c>
      <c r="I5288">
        <v>2</v>
      </c>
      <c r="J5288" s="82">
        <f t="shared" si="82"/>
        <v>2</v>
      </c>
    </row>
    <row r="5289" spans="1:10" x14ac:dyDescent="0.25">
      <c r="A5289" s="8" t="s">
        <v>2604</v>
      </c>
      <c r="B5289" t="s">
        <v>2753</v>
      </c>
      <c r="C5289" t="s">
        <v>3176</v>
      </c>
      <c r="D5289" t="s">
        <v>2748</v>
      </c>
      <c r="E5289" t="s">
        <v>3206</v>
      </c>
      <c r="F5289" t="s">
        <v>3205</v>
      </c>
      <c r="G5289">
        <v>1</v>
      </c>
      <c r="H5289">
        <v>1</v>
      </c>
      <c r="I5289">
        <v>1</v>
      </c>
      <c r="J5289" s="82">
        <f t="shared" si="82"/>
        <v>1</v>
      </c>
    </row>
    <row r="5290" spans="1:10" x14ac:dyDescent="0.25">
      <c r="A5290" s="8" t="s">
        <v>2604</v>
      </c>
      <c r="B5290" t="s">
        <v>2753</v>
      </c>
      <c r="C5290" t="s">
        <v>3176</v>
      </c>
      <c r="D5290" t="s">
        <v>2748</v>
      </c>
      <c r="E5290" t="s">
        <v>3210</v>
      </c>
      <c r="F5290" t="s">
        <v>3211</v>
      </c>
      <c r="G5290">
        <v>2</v>
      </c>
      <c r="H5290">
        <v>2</v>
      </c>
      <c r="I5290">
        <v>2</v>
      </c>
      <c r="J5290" s="82">
        <f t="shared" si="82"/>
        <v>2</v>
      </c>
    </row>
    <row r="5291" spans="1:10" x14ac:dyDescent="0.25">
      <c r="A5291" s="8" t="s">
        <v>2604</v>
      </c>
      <c r="B5291" t="s">
        <v>2753</v>
      </c>
      <c r="C5291" t="s">
        <v>3176</v>
      </c>
      <c r="D5291" t="s">
        <v>2748</v>
      </c>
      <c r="E5291" t="s">
        <v>3212</v>
      </c>
      <c r="F5291" t="s">
        <v>3211</v>
      </c>
      <c r="G5291">
        <v>1</v>
      </c>
      <c r="H5291">
        <v>1</v>
      </c>
      <c r="I5291">
        <v>1</v>
      </c>
      <c r="J5291" s="82">
        <f t="shared" si="82"/>
        <v>1</v>
      </c>
    </row>
    <row r="5292" spans="1:10" x14ac:dyDescent="0.25">
      <c r="A5292" s="8" t="s">
        <v>2604</v>
      </c>
      <c r="B5292" t="s">
        <v>2754</v>
      </c>
      <c r="C5292" t="s">
        <v>3176</v>
      </c>
      <c r="D5292" t="s">
        <v>2748</v>
      </c>
      <c r="E5292" t="s">
        <v>3215</v>
      </c>
      <c r="F5292" t="s">
        <v>3216</v>
      </c>
      <c r="G5292">
        <v>23</v>
      </c>
      <c r="H5292">
        <v>23</v>
      </c>
      <c r="I5292">
        <v>23</v>
      </c>
      <c r="J5292" s="82">
        <f t="shared" si="82"/>
        <v>23</v>
      </c>
    </row>
    <row r="5293" spans="1:10" x14ac:dyDescent="0.25">
      <c r="A5293" s="8" t="s">
        <v>2604</v>
      </c>
      <c r="B5293" t="s">
        <v>2754</v>
      </c>
      <c r="C5293" t="s">
        <v>3176</v>
      </c>
      <c r="D5293" t="s">
        <v>2748</v>
      </c>
      <c r="E5293" t="s">
        <v>3181</v>
      </c>
      <c r="F5293" t="s">
        <v>3182</v>
      </c>
      <c r="G5293">
        <v>30</v>
      </c>
      <c r="H5293">
        <v>30</v>
      </c>
      <c r="I5293">
        <v>30</v>
      </c>
      <c r="J5293" s="82">
        <f t="shared" si="82"/>
        <v>30</v>
      </c>
    </row>
    <row r="5294" spans="1:10" x14ac:dyDescent="0.25">
      <c r="A5294" s="8" t="s">
        <v>2604</v>
      </c>
      <c r="B5294" t="s">
        <v>2754</v>
      </c>
      <c r="C5294" t="s">
        <v>3176</v>
      </c>
      <c r="D5294" t="s">
        <v>2748</v>
      </c>
      <c r="E5294" t="s">
        <v>3183</v>
      </c>
      <c r="F5294" t="s">
        <v>3178</v>
      </c>
      <c r="G5294">
        <v>26</v>
      </c>
      <c r="H5294">
        <v>26</v>
      </c>
      <c r="I5294">
        <v>26</v>
      </c>
      <c r="J5294" s="82">
        <f t="shared" si="82"/>
        <v>26</v>
      </c>
    </row>
    <row r="5295" spans="1:10" x14ac:dyDescent="0.25">
      <c r="A5295" s="8" t="s">
        <v>2604</v>
      </c>
      <c r="B5295" t="s">
        <v>2754</v>
      </c>
      <c r="C5295" t="s">
        <v>3176</v>
      </c>
      <c r="D5295" t="s">
        <v>2748</v>
      </c>
      <c r="E5295" t="s">
        <v>3191</v>
      </c>
      <c r="F5295" t="s">
        <v>3192</v>
      </c>
      <c r="G5295">
        <v>25</v>
      </c>
      <c r="H5295">
        <v>25</v>
      </c>
      <c r="I5295">
        <v>25</v>
      </c>
      <c r="J5295" s="82">
        <f t="shared" si="82"/>
        <v>25</v>
      </c>
    </row>
    <row r="5296" spans="1:10" x14ac:dyDescent="0.25">
      <c r="A5296" s="8" t="s">
        <v>2604</v>
      </c>
      <c r="B5296" t="s">
        <v>2754</v>
      </c>
      <c r="C5296" t="s">
        <v>3176</v>
      </c>
      <c r="D5296" t="s">
        <v>2748</v>
      </c>
      <c r="E5296" t="s">
        <v>3235</v>
      </c>
      <c r="F5296" t="s">
        <v>3192</v>
      </c>
      <c r="G5296">
        <v>1</v>
      </c>
      <c r="H5296">
        <v>1</v>
      </c>
      <c r="I5296">
        <v>1</v>
      </c>
      <c r="J5296" s="82">
        <f t="shared" si="82"/>
        <v>1</v>
      </c>
    </row>
    <row r="5297" spans="1:10" x14ac:dyDescent="0.25">
      <c r="A5297" s="8" t="s">
        <v>2604</v>
      </c>
      <c r="B5297" t="s">
        <v>2754</v>
      </c>
      <c r="C5297" t="s">
        <v>3176</v>
      </c>
      <c r="D5297" t="s">
        <v>2748</v>
      </c>
      <c r="E5297" t="s">
        <v>3194</v>
      </c>
      <c r="F5297" t="s">
        <v>3188</v>
      </c>
      <c r="G5297">
        <v>24</v>
      </c>
      <c r="H5297">
        <v>24</v>
      </c>
      <c r="I5297">
        <v>24</v>
      </c>
      <c r="J5297" s="82">
        <f t="shared" si="82"/>
        <v>24</v>
      </c>
    </row>
    <row r="5298" spans="1:10" x14ac:dyDescent="0.25">
      <c r="A5298" s="8" t="s">
        <v>2604</v>
      </c>
      <c r="B5298" t="s">
        <v>2754</v>
      </c>
      <c r="C5298" t="s">
        <v>3176</v>
      </c>
      <c r="D5298" t="s">
        <v>2748</v>
      </c>
      <c r="E5298" t="s">
        <v>3195</v>
      </c>
      <c r="F5298" t="s">
        <v>3188</v>
      </c>
      <c r="G5298">
        <v>1</v>
      </c>
      <c r="H5298">
        <v>1</v>
      </c>
      <c r="I5298">
        <v>1</v>
      </c>
      <c r="J5298" s="82">
        <f t="shared" si="82"/>
        <v>1</v>
      </c>
    </row>
    <row r="5299" spans="1:10" x14ac:dyDescent="0.25">
      <c r="A5299" s="8" t="s">
        <v>2604</v>
      </c>
      <c r="B5299" t="s">
        <v>2754</v>
      </c>
      <c r="C5299" t="s">
        <v>3176</v>
      </c>
      <c r="D5299" t="s">
        <v>2748</v>
      </c>
      <c r="E5299" t="s">
        <v>3196</v>
      </c>
      <c r="F5299" t="s">
        <v>3197</v>
      </c>
      <c r="G5299">
        <v>14</v>
      </c>
      <c r="H5299">
        <v>14</v>
      </c>
      <c r="I5299">
        <v>14</v>
      </c>
      <c r="J5299" s="82">
        <f t="shared" si="82"/>
        <v>14</v>
      </c>
    </row>
    <row r="5300" spans="1:10" x14ac:dyDescent="0.25">
      <c r="A5300" s="8" t="s">
        <v>2604</v>
      </c>
      <c r="B5300" t="s">
        <v>2754</v>
      </c>
      <c r="C5300" t="s">
        <v>3176</v>
      </c>
      <c r="D5300" t="s">
        <v>2748</v>
      </c>
      <c r="E5300" t="s">
        <v>3198</v>
      </c>
      <c r="F5300" t="s">
        <v>3197</v>
      </c>
      <c r="G5300">
        <v>1</v>
      </c>
      <c r="H5300">
        <v>1</v>
      </c>
      <c r="I5300">
        <v>1</v>
      </c>
      <c r="J5300" s="82">
        <f t="shared" si="82"/>
        <v>1</v>
      </c>
    </row>
    <row r="5301" spans="1:10" x14ac:dyDescent="0.25">
      <c r="A5301" s="8" t="s">
        <v>2604</v>
      </c>
      <c r="B5301" t="s">
        <v>2754</v>
      </c>
      <c r="C5301" t="s">
        <v>3176</v>
      </c>
      <c r="D5301" t="s">
        <v>2748</v>
      </c>
      <c r="E5301" t="s">
        <v>3200</v>
      </c>
      <c r="F5301" t="s">
        <v>3190</v>
      </c>
      <c r="G5301">
        <v>4</v>
      </c>
      <c r="H5301">
        <v>4</v>
      </c>
      <c r="I5301">
        <v>4</v>
      </c>
      <c r="J5301" s="82">
        <f t="shared" si="82"/>
        <v>4</v>
      </c>
    </row>
    <row r="5302" spans="1:10" x14ac:dyDescent="0.25">
      <c r="A5302" s="8" t="s">
        <v>2604</v>
      </c>
      <c r="B5302" t="s">
        <v>2754</v>
      </c>
      <c r="C5302" t="s">
        <v>3176</v>
      </c>
      <c r="D5302" t="s">
        <v>2748</v>
      </c>
      <c r="E5302" t="s">
        <v>3201</v>
      </c>
      <c r="F5302" t="s">
        <v>3190</v>
      </c>
      <c r="G5302">
        <v>11</v>
      </c>
      <c r="H5302">
        <v>11</v>
      </c>
      <c r="I5302">
        <v>11</v>
      </c>
      <c r="J5302" s="82">
        <f t="shared" si="82"/>
        <v>11</v>
      </c>
    </row>
    <row r="5303" spans="1:10" x14ac:dyDescent="0.25">
      <c r="A5303" s="8" t="s">
        <v>2604</v>
      </c>
      <c r="B5303" t="s">
        <v>2754</v>
      </c>
      <c r="C5303" t="s">
        <v>3176</v>
      </c>
      <c r="D5303" t="s">
        <v>2748</v>
      </c>
      <c r="E5303" t="s">
        <v>3204</v>
      </c>
      <c r="F5303" t="s">
        <v>3205</v>
      </c>
      <c r="G5303">
        <v>12</v>
      </c>
      <c r="H5303">
        <v>12</v>
      </c>
      <c r="I5303">
        <v>12</v>
      </c>
      <c r="J5303" s="82">
        <f t="shared" si="82"/>
        <v>12</v>
      </c>
    </row>
    <row r="5304" spans="1:10" x14ac:dyDescent="0.25">
      <c r="A5304" s="8" t="s">
        <v>2604</v>
      </c>
      <c r="B5304" t="s">
        <v>2754</v>
      </c>
      <c r="C5304" t="s">
        <v>3176</v>
      </c>
      <c r="D5304" t="s">
        <v>2748</v>
      </c>
      <c r="E5304" t="s">
        <v>3206</v>
      </c>
      <c r="F5304" t="s">
        <v>3205</v>
      </c>
      <c r="G5304">
        <v>5</v>
      </c>
      <c r="H5304">
        <v>5</v>
      </c>
      <c r="I5304">
        <v>5</v>
      </c>
      <c r="J5304" s="82">
        <f t="shared" si="82"/>
        <v>5</v>
      </c>
    </row>
    <row r="5305" spans="1:10" x14ac:dyDescent="0.25">
      <c r="A5305" s="8" t="s">
        <v>2604</v>
      </c>
      <c r="B5305" t="s">
        <v>2754</v>
      </c>
      <c r="C5305" t="s">
        <v>3176</v>
      </c>
      <c r="D5305" t="s">
        <v>2748</v>
      </c>
      <c r="E5305" t="s">
        <v>3212</v>
      </c>
      <c r="F5305" t="s">
        <v>3211</v>
      </c>
      <c r="G5305">
        <v>5</v>
      </c>
      <c r="H5305">
        <v>5</v>
      </c>
      <c r="I5305">
        <v>5</v>
      </c>
      <c r="J5305" s="82">
        <f t="shared" si="82"/>
        <v>5</v>
      </c>
    </row>
    <row r="5306" spans="1:10" x14ac:dyDescent="0.25">
      <c r="A5306" s="8" t="s">
        <v>2604</v>
      </c>
      <c r="B5306" t="s">
        <v>2755</v>
      </c>
      <c r="C5306" t="s">
        <v>3176</v>
      </c>
      <c r="D5306" t="s">
        <v>2748</v>
      </c>
      <c r="E5306" t="s">
        <v>3183</v>
      </c>
      <c r="F5306" t="s">
        <v>3178</v>
      </c>
      <c r="G5306">
        <v>1</v>
      </c>
      <c r="H5306">
        <v>1</v>
      </c>
      <c r="I5306">
        <v>1</v>
      </c>
      <c r="J5306" s="82">
        <f t="shared" si="82"/>
        <v>1</v>
      </c>
    </row>
    <row r="5307" spans="1:10" x14ac:dyDescent="0.25">
      <c r="A5307" s="8" t="s">
        <v>2604</v>
      </c>
      <c r="B5307" t="s">
        <v>2757</v>
      </c>
      <c r="C5307" t="s">
        <v>3176</v>
      </c>
      <c r="D5307" t="s">
        <v>2748</v>
      </c>
      <c r="E5307" t="s">
        <v>3248</v>
      </c>
      <c r="F5307" t="s">
        <v>3249</v>
      </c>
      <c r="G5307">
        <v>1</v>
      </c>
      <c r="H5307">
        <v>1</v>
      </c>
      <c r="I5307">
        <v>1</v>
      </c>
      <c r="J5307" s="82">
        <f t="shared" si="82"/>
        <v>1</v>
      </c>
    </row>
    <row r="5308" spans="1:10" x14ac:dyDescent="0.25">
      <c r="A5308" s="8" t="s">
        <v>2604</v>
      </c>
      <c r="B5308" t="s">
        <v>2757</v>
      </c>
      <c r="C5308" t="s">
        <v>3176</v>
      </c>
      <c r="D5308" t="s">
        <v>2748</v>
      </c>
      <c r="E5308" t="s">
        <v>3215</v>
      </c>
      <c r="F5308" t="s">
        <v>3216</v>
      </c>
      <c r="G5308">
        <v>2</v>
      </c>
      <c r="H5308">
        <v>2</v>
      </c>
      <c r="I5308">
        <v>2</v>
      </c>
      <c r="J5308" s="82">
        <f t="shared" si="82"/>
        <v>2</v>
      </c>
    </row>
    <row r="5309" spans="1:10" x14ac:dyDescent="0.25">
      <c r="A5309" s="8" t="s">
        <v>2604</v>
      </c>
      <c r="B5309" t="s">
        <v>2758</v>
      </c>
      <c r="C5309" t="s">
        <v>3176</v>
      </c>
      <c r="D5309" t="s">
        <v>2748</v>
      </c>
      <c r="E5309" t="s">
        <v>3184</v>
      </c>
      <c r="F5309" t="s">
        <v>3185</v>
      </c>
      <c r="G5309">
        <v>1</v>
      </c>
      <c r="H5309">
        <v>0</v>
      </c>
      <c r="I5309">
        <v>0</v>
      </c>
      <c r="J5309" s="82">
        <f t="shared" si="82"/>
        <v>1</v>
      </c>
    </row>
    <row r="5310" spans="1:10" x14ac:dyDescent="0.25">
      <c r="A5310" s="8" t="s">
        <v>2604</v>
      </c>
      <c r="B5310" t="s">
        <v>2722</v>
      </c>
      <c r="C5310" t="s">
        <v>3260</v>
      </c>
      <c r="D5310" t="s">
        <v>2677</v>
      </c>
      <c r="E5310" t="s">
        <v>3262</v>
      </c>
      <c r="F5310" t="s">
        <v>3185</v>
      </c>
      <c r="G5310">
        <v>32</v>
      </c>
      <c r="H5310">
        <v>32</v>
      </c>
      <c r="I5310">
        <v>32</v>
      </c>
      <c r="J5310" s="82">
        <f t="shared" si="82"/>
        <v>32</v>
      </c>
    </row>
    <row r="5311" spans="1:10" x14ac:dyDescent="0.25">
      <c r="A5311" s="8" t="s">
        <v>2604</v>
      </c>
      <c r="B5311" t="s">
        <v>2722</v>
      </c>
      <c r="C5311" t="s">
        <v>3260</v>
      </c>
      <c r="D5311" t="s">
        <v>2677</v>
      </c>
      <c r="E5311" t="s">
        <v>3263</v>
      </c>
      <c r="F5311" t="s">
        <v>3185</v>
      </c>
      <c r="G5311">
        <v>4</v>
      </c>
      <c r="H5311">
        <v>4</v>
      </c>
      <c r="I5311">
        <v>4</v>
      </c>
      <c r="J5311" s="82">
        <f t="shared" si="82"/>
        <v>4</v>
      </c>
    </row>
    <row r="5312" spans="1:10" x14ac:dyDescent="0.25">
      <c r="A5312" s="8" t="s">
        <v>2604</v>
      </c>
      <c r="B5312" t="s">
        <v>2722</v>
      </c>
      <c r="C5312" t="s">
        <v>3260</v>
      </c>
      <c r="D5312" t="s">
        <v>2677</v>
      </c>
      <c r="E5312" t="s">
        <v>3264</v>
      </c>
      <c r="F5312" t="s">
        <v>3185</v>
      </c>
      <c r="G5312">
        <v>1</v>
      </c>
      <c r="H5312">
        <v>1</v>
      </c>
      <c r="I5312">
        <v>1</v>
      </c>
      <c r="J5312" s="82">
        <f t="shared" si="82"/>
        <v>1</v>
      </c>
    </row>
    <row r="5313" spans="1:10" x14ac:dyDescent="0.25">
      <c r="A5313" s="8" t="s">
        <v>2604</v>
      </c>
      <c r="B5313" t="s">
        <v>2722</v>
      </c>
      <c r="C5313" t="s">
        <v>3260</v>
      </c>
      <c r="D5313" t="s">
        <v>2677</v>
      </c>
      <c r="E5313" t="s">
        <v>3265</v>
      </c>
      <c r="F5313" t="s">
        <v>3185</v>
      </c>
      <c r="G5313">
        <v>23</v>
      </c>
      <c r="H5313">
        <v>23</v>
      </c>
      <c r="I5313">
        <v>23</v>
      </c>
      <c r="J5313" s="82">
        <f t="shared" si="82"/>
        <v>23</v>
      </c>
    </row>
    <row r="5314" spans="1:10" x14ac:dyDescent="0.25">
      <c r="A5314" s="8" t="s">
        <v>2604</v>
      </c>
      <c r="B5314" t="s">
        <v>2722</v>
      </c>
      <c r="C5314" t="s">
        <v>3260</v>
      </c>
      <c r="D5314" t="s">
        <v>2677</v>
      </c>
      <c r="E5314" t="s">
        <v>3266</v>
      </c>
      <c r="F5314" t="s">
        <v>3185</v>
      </c>
      <c r="G5314">
        <v>3</v>
      </c>
      <c r="H5314">
        <v>3</v>
      </c>
      <c r="I5314">
        <v>3</v>
      </c>
      <c r="J5314" s="82">
        <f t="shared" si="82"/>
        <v>3</v>
      </c>
    </row>
    <row r="5315" spans="1:10" x14ac:dyDescent="0.25">
      <c r="A5315" s="8" t="s">
        <v>2604</v>
      </c>
      <c r="B5315" t="s">
        <v>2723</v>
      </c>
      <c r="C5315" t="s">
        <v>3260</v>
      </c>
      <c r="D5315" t="s">
        <v>2677</v>
      </c>
      <c r="E5315" t="s">
        <v>3269</v>
      </c>
      <c r="F5315" t="s">
        <v>3185</v>
      </c>
      <c r="G5315">
        <v>3</v>
      </c>
      <c r="H5315">
        <v>3</v>
      </c>
      <c r="I5315">
        <v>3</v>
      </c>
      <c r="J5315" s="82">
        <f t="shared" ref="J5315:J5378" si="83">MAX(G5315:I5315)</f>
        <v>3</v>
      </c>
    </row>
    <row r="5316" spans="1:10" x14ac:dyDescent="0.25">
      <c r="A5316" s="8" t="s">
        <v>2604</v>
      </c>
      <c r="B5316" t="s">
        <v>2723</v>
      </c>
      <c r="C5316" t="s">
        <v>3260</v>
      </c>
      <c r="D5316" t="s">
        <v>2677</v>
      </c>
      <c r="E5316" t="s">
        <v>3325</v>
      </c>
      <c r="F5316" t="s">
        <v>3185</v>
      </c>
      <c r="G5316">
        <v>1</v>
      </c>
      <c r="H5316">
        <v>0</v>
      </c>
      <c r="I5316">
        <v>1</v>
      </c>
      <c r="J5316" s="82">
        <f t="shared" si="83"/>
        <v>1</v>
      </c>
    </row>
    <row r="5317" spans="1:10" x14ac:dyDescent="0.25">
      <c r="A5317" s="8" t="s">
        <v>2604</v>
      </c>
      <c r="B5317" t="s">
        <v>2723</v>
      </c>
      <c r="C5317" t="s">
        <v>3260</v>
      </c>
      <c r="D5317" t="s">
        <v>2677</v>
      </c>
      <c r="E5317" t="s">
        <v>3267</v>
      </c>
      <c r="F5317" t="s">
        <v>3185</v>
      </c>
      <c r="G5317">
        <v>3</v>
      </c>
      <c r="H5317">
        <v>0</v>
      </c>
      <c r="I5317">
        <v>3</v>
      </c>
      <c r="J5317" s="82">
        <f t="shared" si="83"/>
        <v>3</v>
      </c>
    </row>
    <row r="5318" spans="1:10" x14ac:dyDescent="0.25">
      <c r="A5318" s="8" t="s">
        <v>2604</v>
      </c>
      <c r="B5318" t="s">
        <v>2723</v>
      </c>
      <c r="C5318" t="s">
        <v>3260</v>
      </c>
      <c r="D5318" t="s">
        <v>2677</v>
      </c>
      <c r="E5318" t="s">
        <v>3268</v>
      </c>
      <c r="F5318" t="s">
        <v>3185</v>
      </c>
      <c r="G5318">
        <v>2</v>
      </c>
      <c r="H5318">
        <v>0</v>
      </c>
      <c r="I5318">
        <v>2</v>
      </c>
      <c r="J5318" s="82">
        <f t="shared" si="83"/>
        <v>2</v>
      </c>
    </row>
    <row r="5319" spans="1:10" x14ac:dyDescent="0.25">
      <c r="A5319" s="8" t="s">
        <v>2604</v>
      </c>
      <c r="B5319" t="s">
        <v>2723</v>
      </c>
      <c r="C5319" t="s">
        <v>3260</v>
      </c>
      <c r="D5319" t="s">
        <v>2677</v>
      </c>
      <c r="E5319" t="s">
        <v>3262</v>
      </c>
      <c r="F5319" t="s">
        <v>3185</v>
      </c>
      <c r="G5319">
        <v>38</v>
      </c>
      <c r="H5319">
        <v>38</v>
      </c>
      <c r="I5319">
        <v>38</v>
      </c>
      <c r="J5319" s="82">
        <f t="shared" si="83"/>
        <v>38</v>
      </c>
    </row>
    <row r="5320" spans="1:10" x14ac:dyDescent="0.25">
      <c r="A5320" s="8" t="s">
        <v>2604</v>
      </c>
      <c r="B5320" t="s">
        <v>2723</v>
      </c>
      <c r="C5320" t="s">
        <v>3260</v>
      </c>
      <c r="D5320" t="s">
        <v>2677</v>
      </c>
      <c r="E5320" t="s">
        <v>3263</v>
      </c>
      <c r="F5320" t="s">
        <v>3185</v>
      </c>
      <c r="G5320">
        <v>4</v>
      </c>
      <c r="H5320">
        <v>4</v>
      </c>
      <c r="I5320">
        <v>4</v>
      </c>
      <c r="J5320" s="82">
        <f t="shared" si="83"/>
        <v>4</v>
      </c>
    </row>
    <row r="5321" spans="1:10" x14ac:dyDescent="0.25">
      <c r="A5321" s="8" t="s">
        <v>2604</v>
      </c>
      <c r="B5321" t="s">
        <v>2723</v>
      </c>
      <c r="C5321" t="s">
        <v>3260</v>
      </c>
      <c r="D5321" t="s">
        <v>2677</v>
      </c>
      <c r="E5321" t="s">
        <v>3265</v>
      </c>
      <c r="F5321" t="s">
        <v>3185</v>
      </c>
      <c r="G5321">
        <v>47</v>
      </c>
      <c r="H5321">
        <v>47</v>
      </c>
      <c r="I5321">
        <v>47</v>
      </c>
      <c r="J5321" s="82">
        <f t="shared" si="83"/>
        <v>47</v>
      </c>
    </row>
    <row r="5322" spans="1:10" x14ac:dyDescent="0.25">
      <c r="A5322" s="8" t="s">
        <v>2604</v>
      </c>
      <c r="B5322" t="s">
        <v>2724</v>
      </c>
      <c r="C5322" t="s">
        <v>3260</v>
      </c>
      <c r="D5322" t="s">
        <v>2677</v>
      </c>
      <c r="E5322" t="s">
        <v>3267</v>
      </c>
      <c r="F5322" t="s">
        <v>3185</v>
      </c>
      <c r="G5322">
        <v>4</v>
      </c>
      <c r="H5322">
        <v>0</v>
      </c>
      <c r="I5322">
        <v>4</v>
      </c>
      <c r="J5322" s="82">
        <f t="shared" si="83"/>
        <v>4</v>
      </c>
    </row>
    <row r="5323" spans="1:10" x14ac:dyDescent="0.25">
      <c r="A5323" s="8" t="s">
        <v>2604</v>
      </c>
      <c r="B5323" t="s">
        <v>2724</v>
      </c>
      <c r="C5323" t="s">
        <v>3260</v>
      </c>
      <c r="D5323" t="s">
        <v>2677</v>
      </c>
      <c r="E5323" t="s">
        <v>3268</v>
      </c>
      <c r="F5323" t="s">
        <v>3185</v>
      </c>
      <c r="G5323">
        <v>1</v>
      </c>
      <c r="H5323">
        <v>0</v>
      </c>
      <c r="I5323">
        <v>1</v>
      </c>
      <c r="J5323" s="82">
        <f t="shared" si="83"/>
        <v>1</v>
      </c>
    </row>
    <row r="5324" spans="1:10" x14ac:dyDescent="0.25">
      <c r="A5324" s="8" t="s">
        <v>2604</v>
      </c>
      <c r="B5324" t="s">
        <v>2724</v>
      </c>
      <c r="C5324" t="s">
        <v>3260</v>
      </c>
      <c r="D5324" t="s">
        <v>2677</v>
      </c>
      <c r="E5324" t="s">
        <v>3327</v>
      </c>
      <c r="F5324" t="s">
        <v>3185</v>
      </c>
      <c r="G5324">
        <v>1</v>
      </c>
      <c r="H5324">
        <v>0</v>
      </c>
      <c r="I5324">
        <v>1</v>
      </c>
      <c r="J5324" s="82">
        <f t="shared" si="83"/>
        <v>1</v>
      </c>
    </row>
    <row r="5325" spans="1:10" x14ac:dyDescent="0.25">
      <c r="A5325" s="8" t="s">
        <v>2604</v>
      </c>
      <c r="B5325" t="s">
        <v>2724</v>
      </c>
      <c r="C5325" t="s">
        <v>3260</v>
      </c>
      <c r="D5325" t="s">
        <v>2677</v>
      </c>
      <c r="E5325" t="s">
        <v>3262</v>
      </c>
      <c r="F5325" t="s">
        <v>3185</v>
      </c>
      <c r="G5325">
        <v>16</v>
      </c>
      <c r="H5325">
        <v>16</v>
      </c>
      <c r="I5325">
        <v>16</v>
      </c>
      <c r="J5325" s="82">
        <f t="shared" si="83"/>
        <v>16</v>
      </c>
    </row>
    <row r="5326" spans="1:10" x14ac:dyDescent="0.25">
      <c r="A5326" s="8" t="s">
        <v>2604</v>
      </c>
      <c r="B5326" t="s">
        <v>2724</v>
      </c>
      <c r="C5326" t="s">
        <v>3260</v>
      </c>
      <c r="D5326" t="s">
        <v>2677</v>
      </c>
      <c r="E5326" t="s">
        <v>3265</v>
      </c>
      <c r="F5326" t="s">
        <v>3185</v>
      </c>
      <c r="G5326">
        <v>3</v>
      </c>
      <c r="H5326">
        <v>3</v>
      </c>
      <c r="I5326">
        <v>3</v>
      </c>
      <c r="J5326" s="82">
        <f t="shared" si="83"/>
        <v>3</v>
      </c>
    </row>
    <row r="5327" spans="1:10" x14ac:dyDescent="0.25">
      <c r="A5327" s="8" t="s">
        <v>2604</v>
      </c>
      <c r="B5327" t="s">
        <v>2725</v>
      </c>
      <c r="C5327" t="s">
        <v>3260</v>
      </c>
      <c r="D5327" t="s">
        <v>2677</v>
      </c>
      <c r="E5327" t="s">
        <v>3269</v>
      </c>
      <c r="F5327" t="s">
        <v>3185</v>
      </c>
      <c r="G5327">
        <v>1</v>
      </c>
      <c r="H5327">
        <v>1</v>
      </c>
      <c r="I5327">
        <v>1</v>
      </c>
      <c r="J5327" s="82">
        <f t="shared" si="83"/>
        <v>1</v>
      </c>
    </row>
    <row r="5328" spans="1:10" x14ac:dyDescent="0.25">
      <c r="A5328" s="8" t="s">
        <v>2604</v>
      </c>
      <c r="B5328" t="s">
        <v>2725</v>
      </c>
      <c r="C5328" t="s">
        <v>3260</v>
      </c>
      <c r="D5328" t="s">
        <v>2677</v>
      </c>
      <c r="E5328" t="s">
        <v>3270</v>
      </c>
      <c r="F5328" t="s">
        <v>3185</v>
      </c>
      <c r="G5328">
        <v>1</v>
      </c>
      <c r="H5328">
        <v>1</v>
      </c>
      <c r="I5328">
        <v>1</v>
      </c>
      <c r="J5328" s="82">
        <f t="shared" si="83"/>
        <v>1</v>
      </c>
    </row>
    <row r="5329" spans="1:10" x14ac:dyDescent="0.25">
      <c r="A5329" s="8" t="s">
        <v>2604</v>
      </c>
      <c r="B5329" t="s">
        <v>2725</v>
      </c>
      <c r="C5329" t="s">
        <v>3260</v>
      </c>
      <c r="D5329" t="s">
        <v>2677</v>
      </c>
      <c r="E5329" t="s">
        <v>3268</v>
      </c>
      <c r="F5329" t="s">
        <v>3185</v>
      </c>
      <c r="G5329">
        <v>1</v>
      </c>
      <c r="H5329">
        <v>0</v>
      </c>
      <c r="I5329">
        <v>1</v>
      </c>
      <c r="J5329" s="82">
        <f t="shared" si="83"/>
        <v>1</v>
      </c>
    </row>
    <row r="5330" spans="1:10" x14ac:dyDescent="0.25">
      <c r="A5330" s="8" t="s">
        <v>2604</v>
      </c>
      <c r="B5330" t="s">
        <v>2725</v>
      </c>
      <c r="C5330" t="s">
        <v>3260</v>
      </c>
      <c r="D5330" t="s">
        <v>2677</v>
      </c>
      <c r="E5330" t="s">
        <v>3262</v>
      </c>
      <c r="F5330" t="s">
        <v>3185</v>
      </c>
      <c r="G5330">
        <v>14</v>
      </c>
      <c r="H5330">
        <v>14</v>
      </c>
      <c r="I5330">
        <v>14</v>
      </c>
      <c r="J5330" s="82">
        <f t="shared" si="83"/>
        <v>14</v>
      </c>
    </row>
    <row r="5331" spans="1:10" x14ac:dyDescent="0.25">
      <c r="A5331" s="8" t="s">
        <v>2604</v>
      </c>
      <c r="B5331" t="s">
        <v>2725</v>
      </c>
      <c r="C5331" t="s">
        <v>3260</v>
      </c>
      <c r="D5331" t="s">
        <v>2677</v>
      </c>
      <c r="E5331" t="s">
        <v>3265</v>
      </c>
      <c r="F5331" t="s">
        <v>3185</v>
      </c>
      <c r="G5331">
        <v>8</v>
      </c>
      <c r="H5331">
        <v>8</v>
      </c>
      <c r="I5331">
        <v>8</v>
      </c>
      <c r="J5331" s="82">
        <f t="shared" si="83"/>
        <v>8</v>
      </c>
    </row>
    <row r="5332" spans="1:10" x14ac:dyDescent="0.25">
      <c r="A5332" s="8" t="s">
        <v>2604</v>
      </c>
      <c r="B5332" t="s">
        <v>2726</v>
      </c>
      <c r="C5332" t="s">
        <v>3260</v>
      </c>
      <c r="D5332" t="s">
        <v>2677</v>
      </c>
      <c r="E5332" t="s">
        <v>3262</v>
      </c>
      <c r="F5332" t="s">
        <v>3185</v>
      </c>
      <c r="G5332">
        <v>1</v>
      </c>
      <c r="H5332">
        <v>1</v>
      </c>
      <c r="I5332">
        <v>1</v>
      </c>
      <c r="J5332" s="82">
        <f t="shared" si="83"/>
        <v>1</v>
      </c>
    </row>
    <row r="5333" spans="1:10" x14ac:dyDescent="0.25">
      <c r="A5333" s="8" t="s">
        <v>2604</v>
      </c>
      <c r="B5333" t="s">
        <v>2727</v>
      </c>
      <c r="C5333" t="s">
        <v>3260</v>
      </c>
      <c r="D5333" t="s">
        <v>2677</v>
      </c>
      <c r="E5333" t="s">
        <v>3267</v>
      </c>
      <c r="F5333" t="s">
        <v>3185</v>
      </c>
      <c r="G5333">
        <v>1</v>
      </c>
      <c r="H5333">
        <v>0</v>
      </c>
      <c r="I5333">
        <v>1</v>
      </c>
      <c r="J5333" s="82">
        <f t="shared" si="83"/>
        <v>1</v>
      </c>
    </row>
    <row r="5334" spans="1:10" x14ac:dyDescent="0.25">
      <c r="A5334" s="8" t="s">
        <v>2604</v>
      </c>
      <c r="B5334" t="s">
        <v>2727</v>
      </c>
      <c r="C5334" t="s">
        <v>3260</v>
      </c>
      <c r="D5334" t="s">
        <v>2677</v>
      </c>
      <c r="E5334" t="s">
        <v>3262</v>
      </c>
      <c r="F5334" t="s">
        <v>3185</v>
      </c>
      <c r="G5334">
        <v>2</v>
      </c>
      <c r="H5334">
        <v>2</v>
      </c>
      <c r="I5334">
        <v>2</v>
      </c>
      <c r="J5334" s="82">
        <f t="shared" si="83"/>
        <v>2</v>
      </c>
    </row>
    <row r="5335" spans="1:10" x14ac:dyDescent="0.25">
      <c r="A5335" s="8" t="s">
        <v>2604</v>
      </c>
      <c r="B5335" t="s">
        <v>2727</v>
      </c>
      <c r="C5335" t="s">
        <v>3260</v>
      </c>
      <c r="D5335" t="s">
        <v>2677</v>
      </c>
      <c r="E5335" t="s">
        <v>3265</v>
      </c>
      <c r="F5335" t="s">
        <v>3185</v>
      </c>
      <c r="G5335">
        <v>3</v>
      </c>
      <c r="H5335">
        <v>3</v>
      </c>
      <c r="I5335">
        <v>3</v>
      </c>
      <c r="J5335" s="82">
        <f t="shared" si="83"/>
        <v>3</v>
      </c>
    </row>
    <row r="5336" spans="1:10" x14ac:dyDescent="0.25">
      <c r="A5336" s="8" t="s">
        <v>2604</v>
      </c>
      <c r="B5336" t="s">
        <v>2728</v>
      </c>
      <c r="C5336" t="s">
        <v>3260</v>
      </c>
      <c r="D5336" t="s">
        <v>2677</v>
      </c>
      <c r="E5336" t="s">
        <v>3261</v>
      </c>
      <c r="F5336" t="s">
        <v>3185</v>
      </c>
      <c r="G5336">
        <v>1</v>
      </c>
      <c r="H5336">
        <v>1</v>
      </c>
      <c r="I5336">
        <v>1</v>
      </c>
      <c r="J5336" s="82">
        <f t="shared" si="83"/>
        <v>1</v>
      </c>
    </row>
    <row r="5337" spans="1:10" x14ac:dyDescent="0.25">
      <c r="A5337" s="8" t="s">
        <v>2604</v>
      </c>
      <c r="B5337" t="s">
        <v>2728</v>
      </c>
      <c r="C5337" t="s">
        <v>3260</v>
      </c>
      <c r="D5337" t="s">
        <v>2677</v>
      </c>
      <c r="E5337" t="s">
        <v>3270</v>
      </c>
      <c r="F5337" t="s">
        <v>3185</v>
      </c>
      <c r="G5337">
        <v>2</v>
      </c>
      <c r="H5337">
        <v>2</v>
      </c>
      <c r="I5337">
        <v>2</v>
      </c>
      <c r="J5337" s="82">
        <f t="shared" si="83"/>
        <v>2</v>
      </c>
    </row>
    <row r="5338" spans="1:10" x14ac:dyDescent="0.25">
      <c r="A5338" s="8" t="s">
        <v>2604</v>
      </c>
      <c r="B5338" t="s">
        <v>2728</v>
      </c>
      <c r="C5338" t="s">
        <v>3260</v>
      </c>
      <c r="D5338" t="s">
        <v>2677</v>
      </c>
      <c r="E5338" t="s">
        <v>3268</v>
      </c>
      <c r="F5338" t="s">
        <v>3185</v>
      </c>
      <c r="G5338">
        <v>2</v>
      </c>
      <c r="H5338">
        <v>0</v>
      </c>
      <c r="I5338">
        <v>2</v>
      </c>
      <c r="J5338" s="82">
        <f t="shared" si="83"/>
        <v>2</v>
      </c>
    </row>
    <row r="5339" spans="1:10" x14ac:dyDescent="0.25">
      <c r="A5339" s="8" t="s">
        <v>2604</v>
      </c>
      <c r="B5339" t="s">
        <v>2728</v>
      </c>
      <c r="C5339" t="s">
        <v>3260</v>
      </c>
      <c r="D5339" t="s">
        <v>2677</v>
      </c>
      <c r="E5339" t="s">
        <v>3262</v>
      </c>
      <c r="F5339" t="s">
        <v>3185</v>
      </c>
      <c r="G5339">
        <v>15</v>
      </c>
      <c r="H5339">
        <v>15</v>
      </c>
      <c r="I5339">
        <v>15</v>
      </c>
      <c r="J5339" s="82">
        <f t="shared" si="83"/>
        <v>15</v>
      </c>
    </row>
    <row r="5340" spans="1:10" x14ac:dyDescent="0.25">
      <c r="A5340" s="8" t="s">
        <v>2604</v>
      </c>
      <c r="B5340" t="s">
        <v>2728</v>
      </c>
      <c r="C5340" t="s">
        <v>3260</v>
      </c>
      <c r="D5340" t="s">
        <v>2677</v>
      </c>
      <c r="E5340" t="s">
        <v>3265</v>
      </c>
      <c r="F5340" t="s">
        <v>3185</v>
      </c>
      <c r="G5340">
        <v>1</v>
      </c>
      <c r="H5340">
        <v>1</v>
      </c>
      <c r="I5340">
        <v>1</v>
      </c>
      <c r="J5340" s="82">
        <f t="shared" si="83"/>
        <v>1</v>
      </c>
    </row>
    <row r="5341" spans="1:10" x14ac:dyDescent="0.25">
      <c r="A5341" s="8" t="s">
        <v>2604</v>
      </c>
      <c r="B5341" t="s">
        <v>2729</v>
      </c>
      <c r="C5341" t="s">
        <v>3260</v>
      </c>
      <c r="D5341" t="s">
        <v>2677</v>
      </c>
      <c r="E5341" t="s">
        <v>3270</v>
      </c>
      <c r="F5341" t="s">
        <v>3185</v>
      </c>
      <c r="G5341">
        <v>1</v>
      </c>
      <c r="H5341">
        <v>1</v>
      </c>
      <c r="I5341">
        <v>1</v>
      </c>
      <c r="J5341" s="82">
        <f t="shared" si="83"/>
        <v>1</v>
      </c>
    </row>
    <row r="5342" spans="1:10" x14ac:dyDescent="0.25">
      <c r="A5342" s="8" t="s">
        <v>2604</v>
      </c>
      <c r="B5342" t="s">
        <v>2729</v>
      </c>
      <c r="C5342" t="s">
        <v>3260</v>
      </c>
      <c r="D5342" t="s">
        <v>2677</v>
      </c>
      <c r="E5342" t="s">
        <v>3267</v>
      </c>
      <c r="F5342" t="s">
        <v>3185</v>
      </c>
      <c r="G5342">
        <v>3</v>
      </c>
      <c r="H5342">
        <v>0</v>
      </c>
      <c r="I5342">
        <v>3</v>
      </c>
      <c r="J5342" s="82">
        <f t="shared" si="83"/>
        <v>3</v>
      </c>
    </row>
    <row r="5343" spans="1:10" x14ac:dyDescent="0.25">
      <c r="A5343" s="8" t="s">
        <v>2604</v>
      </c>
      <c r="B5343" t="s">
        <v>2729</v>
      </c>
      <c r="C5343" t="s">
        <v>3260</v>
      </c>
      <c r="D5343" t="s">
        <v>2677</v>
      </c>
      <c r="E5343" t="s">
        <v>3268</v>
      </c>
      <c r="F5343" t="s">
        <v>3185</v>
      </c>
      <c r="G5343">
        <v>1</v>
      </c>
      <c r="H5343">
        <v>0</v>
      </c>
      <c r="I5343">
        <v>1</v>
      </c>
      <c r="J5343" s="82">
        <f t="shared" si="83"/>
        <v>1</v>
      </c>
    </row>
    <row r="5344" spans="1:10" x14ac:dyDescent="0.25">
      <c r="A5344" s="8" t="s">
        <v>2604</v>
      </c>
      <c r="B5344" t="s">
        <v>2729</v>
      </c>
      <c r="C5344" t="s">
        <v>3260</v>
      </c>
      <c r="D5344" t="s">
        <v>2677</v>
      </c>
      <c r="E5344" t="s">
        <v>3262</v>
      </c>
      <c r="F5344" t="s">
        <v>3185</v>
      </c>
      <c r="G5344">
        <v>16</v>
      </c>
      <c r="H5344">
        <v>16</v>
      </c>
      <c r="I5344">
        <v>16</v>
      </c>
      <c r="J5344" s="82">
        <f t="shared" si="83"/>
        <v>16</v>
      </c>
    </row>
    <row r="5345" spans="1:10" x14ac:dyDescent="0.25">
      <c r="A5345" s="8" t="s">
        <v>2604</v>
      </c>
      <c r="B5345" t="s">
        <v>2729</v>
      </c>
      <c r="C5345" t="s">
        <v>3260</v>
      </c>
      <c r="D5345" t="s">
        <v>2677</v>
      </c>
      <c r="E5345" t="s">
        <v>3263</v>
      </c>
      <c r="F5345" t="s">
        <v>3185</v>
      </c>
      <c r="G5345">
        <v>1</v>
      </c>
      <c r="H5345">
        <v>1</v>
      </c>
      <c r="I5345">
        <v>1</v>
      </c>
      <c r="J5345" s="82">
        <f t="shared" si="83"/>
        <v>1</v>
      </c>
    </row>
    <row r="5346" spans="1:10" x14ac:dyDescent="0.25">
      <c r="A5346" s="8" t="s">
        <v>2604</v>
      </c>
      <c r="B5346" t="s">
        <v>2729</v>
      </c>
      <c r="C5346" t="s">
        <v>3260</v>
      </c>
      <c r="D5346" t="s">
        <v>2677</v>
      </c>
      <c r="E5346" t="s">
        <v>3265</v>
      </c>
      <c r="F5346" t="s">
        <v>3185</v>
      </c>
      <c r="G5346">
        <v>4</v>
      </c>
      <c r="H5346">
        <v>4</v>
      </c>
      <c r="I5346">
        <v>4</v>
      </c>
      <c r="J5346" s="82">
        <f t="shared" si="83"/>
        <v>4</v>
      </c>
    </row>
    <row r="5347" spans="1:10" x14ac:dyDescent="0.25">
      <c r="A5347" s="8" t="s">
        <v>2604</v>
      </c>
      <c r="B5347" t="s">
        <v>2729</v>
      </c>
      <c r="C5347" t="s">
        <v>3260</v>
      </c>
      <c r="D5347" t="s">
        <v>2677</v>
      </c>
      <c r="E5347" t="s">
        <v>3266</v>
      </c>
      <c r="F5347" t="s">
        <v>3185</v>
      </c>
      <c r="G5347">
        <v>19</v>
      </c>
      <c r="H5347">
        <v>19</v>
      </c>
      <c r="I5347">
        <v>19</v>
      </c>
      <c r="J5347" s="82">
        <f t="shared" si="83"/>
        <v>19</v>
      </c>
    </row>
    <row r="5348" spans="1:10" x14ac:dyDescent="0.25">
      <c r="A5348" s="8" t="s">
        <v>2604</v>
      </c>
      <c r="B5348" t="s">
        <v>2730</v>
      </c>
      <c r="C5348" t="s">
        <v>3260</v>
      </c>
      <c r="D5348" t="s">
        <v>2677</v>
      </c>
      <c r="E5348" t="s">
        <v>3262</v>
      </c>
      <c r="F5348" t="s">
        <v>3185</v>
      </c>
      <c r="G5348">
        <v>6</v>
      </c>
      <c r="H5348">
        <v>6</v>
      </c>
      <c r="I5348">
        <v>6</v>
      </c>
      <c r="J5348" s="82">
        <f t="shared" si="83"/>
        <v>6</v>
      </c>
    </row>
    <row r="5349" spans="1:10" x14ac:dyDescent="0.25">
      <c r="A5349" s="8" t="s">
        <v>2604</v>
      </c>
      <c r="B5349" t="s">
        <v>2730</v>
      </c>
      <c r="C5349" t="s">
        <v>3260</v>
      </c>
      <c r="D5349" t="s">
        <v>2677</v>
      </c>
      <c r="E5349" t="s">
        <v>3265</v>
      </c>
      <c r="F5349" t="s">
        <v>3185</v>
      </c>
      <c r="G5349">
        <v>2</v>
      </c>
      <c r="H5349">
        <v>2</v>
      </c>
      <c r="I5349">
        <v>2</v>
      </c>
      <c r="J5349" s="82">
        <f t="shared" si="83"/>
        <v>2</v>
      </c>
    </row>
    <row r="5350" spans="1:10" x14ac:dyDescent="0.25">
      <c r="A5350" s="8" t="s">
        <v>2604</v>
      </c>
      <c r="B5350" t="s">
        <v>2731</v>
      </c>
      <c r="C5350" t="s">
        <v>3260</v>
      </c>
      <c r="D5350" t="s">
        <v>2677</v>
      </c>
      <c r="E5350" t="s">
        <v>3261</v>
      </c>
      <c r="F5350" t="s">
        <v>3185</v>
      </c>
      <c r="G5350">
        <v>2</v>
      </c>
      <c r="H5350">
        <v>2</v>
      </c>
      <c r="I5350">
        <v>2</v>
      </c>
      <c r="J5350" s="82">
        <f t="shared" si="83"/>
        <v>2</v>
      </c>
    </row>
    <row r="5351" spans="1:10" x14ac:dyDescent="0.25">
      <c r="A5351" s="8" t="s">
        <v>2604</v>
      </c>
      <c r="B5351" t="s">
        <v>2731</v>
      </c>
      <c r="C5351" t="s">
        <v>3260</v>
      </c>
      <c r="D5351" t="s">
        <v>2677</v>
      </c>
      <c r="E5351" t="s">
        <v>3262</v>
      </c>
      <c r="F5351" t="s">
        <v>3185</v>
      </c>
      <c r="G5351">
        <v>3</v>
      </c>
      <c r="H5351">
        <v>3</v>
      </c>
      <c r="I5351">
        <v>3</v>
      </c>
      <c r="J5351" s="82">
        <f t="shared" si="83"/>
        <v>3</v>
      </c>
    </row>
    <row r="5352" spans="1:10" x14ac:dyDescent="0.25">
      <c r="A5352" s="8" t="s">
        <v>2604</v>
      </c>
      <c r="B5352" t="s">
        <v>2731</v>
      </c>
      <c r="C5352" t="s">
        <v>3260</v>
      </c>
      <c r="D5352" t="s">
        <v>2677</v>
      </c>
      <c r="E5352" t="s">
        <v>3265</v>
      </c>
      <c r="F5352" t="s">
        <v>3185</v>
      </c>
      <c r="G5352">
        <v>3</v>
      </c>
      <c r="H5352">
        <v>3</v>
      </c>
      <c r="I5352">
        <v>3</v>
      </c>
      <c r="J5352" s="82">
        <f t="shared" si="83"/>
        <v>3</v>
      </c>
    </row>
    <row r="5353" spans="1:10" x14ac:dyDescent="0.25">
      <c r="A5353" s="8" t="s">
        <v>2604</v>
      </c>
      <c r="B5353" t="s">
        <v>2732</v>
      </c>
      <c r="C5353" t="s">
        <v>3260</v>
      </c>
      <c r="D5353" t="s">
        <v>2677</v>
      </c>
      <c r="E5353" t="s">
        <v>3262</v>
      </c>
      <c r="F5353" t="s">
        <v>3185</v>
      </c>
      <c r="G5353">
        <v>2</v>
      </c>
      <c r="H5353">
        <v>2</v>
      </c>
      <c r="I5353">
        <v>2</v>
      </c>
      <c r="J5353" s="82">
        <f t="shared" si="83"/>
        <v>2</v>
      </c>
    </row>
    <row r="5354" spans="1:10" x14ac:dyDescent="0.25">
      <c r="A5354" s="8" t="s">
        <v>2604</v>
      </c>
      <c r="B5354" t="s">
        <v>2732</v>
      </c>
      <c r="C5354" t="s">
        <v>3260</v>
      </c>
      <c r="D5354" t="s">
        <v>2677</v>
      </c>
      <c r="E5354" t="s">
        <v>3265</v>
      </c>
      <c r="F5354" t="s">
        <v>3185</v>
      </c>
      <c r="G5354">
        <v>1</v>
      </c>
      <c r="H5354">
        <v>1</v>
      </c>
      <c r="I5354">
        <v>1</v>
      </c>
      <c r="J5354" s="82">
        <f t="shared" si="83"/>
        <v>1</v>
      </c>
    </row>
    <row r="5355" spans="1:10" x14ac:dyDescent="0.25">
      <c r="A5355" s="8" t="s">
        <v>2604</v>
      </c>
      <c r="B5355" t="s">
        <v>2733</v>
      </c>
      <c r="C5355" t="s">
        <v>3260</v>
      </c>
      <c r="D5355" t="s">
        <v>2677</v>
      </c>
      <c r="E5355" t="s">
        <v>3261</v>
      </c>
      <c r="F5355" t="s">
        <v>3185</v>
      </c>
      <c r="G5355">
        <v>1</v>
      </c>
      <c r="H5355">
        <v>1</v>
      </c>
      <c r="I5355">
        <v>1</v>
      </c>
      <c r="J5355" s="82">
        <f t="shared" si="83"/>
        <v>1</v>
      </c>
    </row>
    <row r="5356" spans="1:10" x14ac:dyDescent="0.25">
      <c r="A5356" s="8" t="s">
        <v>2604</v>
      </c>
      <c r="B5356" t="s">
        <v>2733</v>
      </c>
      <c r="C5356" t="s">
        <v>3260</v>
      </c>
      <c r="D5356" t="s">
        <v>2677</v>
      </c>
      <c r="E5356" t="s">
        <v>3271</v>
      </c>
      <c r="F5356" t="s">
        <v>3185</v>
      </c>
      <c r="G5356">
        <v>27</v>
      </c>
      <c r="H5356">
        <v>27</v>
      </c>
      <c r="I5356">
        <v>27</v>
      </c>
      <c r="J5356" s="82">
        <f t="shared" si="83"/>
        <v>27</v>
      </c>
    </row>
    <row r="5357" spans="1:10" x14ac:dyDescent="0.25">
      <c r="A5357" s="8" t="s">
        <v>2604</v>
      </c>
      <c r="B5357" t="s">
        <v>2733</v>
      </c>
      <c r="C5357" t="s">
        <v>3260</v>
      </c>
      <c r="D5357" t="s">
        <v>2677</v>
      </c>
      <c r="E5357" t="s">
        <v>3268</v>
      </c>
      <c r="F5357" t="s">
        <v>3185</v>
      </c>
      <c r="G5357">
        <v>1</v>
      </c>
      <c r="H5357">
        <v>0</v>
      </c>
      <c r="I5357">
        <v>1</v>
      </c>
      <c r="J5357" s="82">
        <f t="shared" si="83"/>
        <v>1</v>
      </c>
    </row>
    <row r="5358" spans="1:10" x14ac:dyDescent="0.25">
      <c r="A5358" s="8" t="s">
        <v>2604</v>
      </c>
      <c r="B5358" t="s">
        <v>2733</v>
      </c>
      <c r="C5358" t="s">
        <v>3260</v>
      </c>
      <c r="D5358" t="s">
        <v>2677</v>
      </c>
      <c r="E5358" t="s">
        <v>3262</v>
      </c>
      <c r="F5358" t="s">
        <v>3185</v>
      </c>
      <c r="G5358">
        <v>1</v>
      </c>
      <c r="H5358">
        <v>1</v>
      </c>
      <c r="I5358">
        <v>1</v>
      </c>
      <c r="J5358" s="82">
        <f t="shared" si="83"/>
        <v>1</v>
      </c>
    </row>
    <row r="5359" spans="1:10" x14ac:dyDescent="0.25">
      <c r="A5359" s="8" t="s">
        <v>2604</v>
      </c>
      <c r="B5359" t="s">
        <v>2733</v>
      </c>
      <c r="C5359" t="s">
        <v>3260</v>
      </c>
      <c r="D5359" t="s">
        <v>2677</v>
      </c>
      <c r="E5359" t="s">
        <v>3263</v>
      </c>
      <c r="F5359" t="s">
        <v>3185</v>
      </c>
      <c r="G5359">
        <v>4</v>
      </c>
      <c r="H5359">
        <v>4</v>
      </c>
      <c r="I5359">
        <v>4</v>
      </c>
      <c r="J5359" s="82">
        <f t="shared" si="83"/>
        <v>4</v>
      </c>
    </row>
    <row r="5360" spans="1:10" x14ac:dyDescent="0.25">
      <c r="A5360" s="8" t="s">
        <v>2604</v>
      </c>
      <c r="B5360" t="s">
        <v>2733</v>
      </c>
      <c r="C5360" t="s">
        <v>3260</v>
      </c>
      <c r="D5360" t="s">
        <v>2677</v>
      </c>
      <c r="E5360" t="s">
        <v>3265</v>
      </c>
      <c r="F5360" t="s">
        <v>3185</v>
      </c>
      <c r="G5360">
        <v>1</v>
      </c>
      <c r="H5360">
        <v>1</v>
      </c>
      <c r="I5360">
        <v>1</v>
      </c>
      <c r="J5360" s="82">
        <f t="shared" si="83"/>
        <v>1</v>
      </c>
    </row>
    <row r="5361" spans="1:10" x14ac:dyDescent="0.25">
      <c r="A5361" s="8" t="s">
        <v>2604</v>
      </c>
      <c r="B5361" t="s">
        <v>2733</v>
      </c>
      <c r="C5361" t="s">
        <v>3260</v>
      </c>
      <c r="D5361" t="s">
        <v>2677</v>
      </c>
      <c r="E5361" t="s">
        <v>3266</v>
      </c>
      <c r="F5361" t="s">
        <v>3185</v>
      </c>
      <c r="G5361">
        <v>1</v>
      </c>
      <c r="H5361">
        <v>1</v>
      </c>
      <c r="I5361">
        <v>1</v>
      </c>
      <c r="J5361" s="82">
        <f t="shared" si="83"/>
        <v>1</v>
      </c>
    </row>
    <row r="5362" spans="1:10" x14ac:dyDescent="0.25">
      <c r="A5362" s="8" t="s">
        <v>2604</v>
      </c>
      <c r="B5362" t="s">
        <v>2734</v>
      </c>
      <c r="C5362" t="s">
        <v>3260</v>
      </c>
      <c r="D5362" t="s">
        <v>2677</v>
      </c>
      <c r="E5362" t="s">
        <v>3263</v>
      </c>
      <c r="F5362" t="s">
        <v>3185</v>
      </c>
      <c r="G5362">
        <v>161</v>
      </c>
      <c r="H5362">
        <v>161</v>
      </c>
      <c r="I5362">
        <v>161</v>
      </c>
      <c r="J5362" s="82">
        <f t="shared" si="83"/>
        <v>161</v>
      </c>
    </row>
    <row r="5363" spans="1:10" x14ac:dyDescent="0.25">
      <c r="A5363" s="8" t="s">
        <v>2604</v>
      </c>
      <c r="B5363" t="s">
        <v>2695</v>
      </c>
      <c r="C5363" t="s">
        <v>3272</v>
      </c>
      <c r="D5363" t="s">
        <v>2</v>
      </c>
      <c r="E5363" t="s">
        <v>3273</v>
      </c>
      <c r="F5363" t="s">
        <v>3192</v>
      </c>
      <c r="G5363">
        <v>1</v>
      </c>
      <c r="H5363">
        <v>1</v>
      </c>
      <c r="I5363">
        <v>1</v>
      </c>
      <c r="J5363" s="82">
        <f t="shared" si="83"/>
        <v>1</v>
      </c>
    </row>
    <row r="5364" spans="1:10" x14ac:dyDescent="0.25">
      <c r="A5364" s="8" t="s">
        <v>2604</v>
      </c>
      <c r="B5364" t="s">
        <v>2695</v>
      </c>
      <c r="C5364" t="s">
        <v>3272</v>
      </c>
      <c r="D5364" t="s">
        <v>2</v>
      </c>
      <c r="E5364" t="s">
        <v>3274</v>
      </c>
      <c r="F5364" t="s">
        <v>3188</v>
      </c>
      <c r="G5364">
        <v>11</v>
      </c>
      <c r="H5364">
        <v>11</v>
      </c>
      <c r="I5364">
        <v>11</v>
      </c>
      <c r="J5364" s="82">
        <f t="shared" si="83"/>
        <v>11</v>
      </c>
    </row>
    <row r="5365" spans="1:10" x14ac:dyDescent="0.25">
      <c r="A5365" s="8" t="s">
        <v>2604</v>
      </c>
      <c r="B5365" t="s">
        <v>2695</v>
      </c>
      <c r="C5365" t="s">
        <v>3272</v>
      </c>
      <c r="D5365" t="s">
        <v>2</v>
      </c>
      <c r="E5365" t="s">
        <v>3275</v>
      </c>
      <c r="F5365" t="s">
        <v>3188</v>
      </c>
      <c r="G5365">
        <v>1</v>
      </c>
      <c r="H5365">
        <v>1</v>
      </c>
      <c r="I5365">
        <v>1</v>
      </c>
      <c r="J5365" s="82">
        <f t="shared" si="83"/>
        <v>1</v>
      </c>
    </row>
    <row r="5366" spans="1:10" x14ac:dyDescent="0.25">
      <c r="A5366" s="8" t="s">
        <v>2604</v>
      </c>
      <c r="B5366" t="s">
        <v>2695</v>
      </c>
      <c r="C5366" t="s">
        <v>3272</v>
      </c>
      <c r="D5366" t="s">
        <v>2</v>
      </c>
      <c r="E5366" t="s">
        <v>3276</v>
      </c>
      <c r="F5366" t="s">
        <v>3190</v>
      </c>
      <c r="G5366">
        <v>162</v>
      </c>
      <c r="H5366">
        <v>162</v>
      </c>
      <c r="I5366">
        <v>162</v>
      </c>
      <c r="J5366" s="82">
        <f t="shared" si="83"/>
        <v>162</v>
      </c>
    </row>
    <row r="5367" spans="1:10" x14ac:dyDescent="0.25">
      <c r="A5367" s="8" t="s">
        <v>2604</v>
      </c>
      <c r="B5367" t="s">
        <v>2695</v>
      </c>
      <c r="C5367" t="s">
        <v>3272</v>
      </c>
      <c r="D5367" t="s">
        <v>2</v>
      </c>
      <c r="E5367" t="s">
        <v>3277</v>
      </c>
      <c r="F5367" t="s">
        <v>3190</v>
      </c>
      <c r="G5367">
        <v>45</v>
      </c>
      <c r="H5367">
        <v>45</v>
      </c>
      <c r="I5367">
        <v>45</v>
      </c>
      <c r="J5367" s="82">
        <f t="shared" si="83"/>
        <v>45</v>
      </c>
    </row>
    <row r="5368" spans="1:10" x14ac:dyDescent="0.25">
      <c r="A5368" s="8" t="s">
        <v>2604</v>
      </c>
      <c r="B5368" t="s">
        <v>2695</v>
      </c>
      <c r="C5368" t="s">
        <v>3272</v>
      </c>
      <c r="D5368" t="s">
        <v>2</v>
      </c>
      <c r="E5368" t="s">
        <v>3278</v>
      </c>
      <c r="F5368" t="s">
        <v>3190</v>
      </c>
      <c r="G5368">
        <v>2</v>
      </c>
      <c r="H5368">
        <v>2</v>
      </c>
      <c r="I5368">
        <v>2</v>
      </c>
      <c r="J5368" s="82">
        <f t="shared" si="83"/>
        <v>2</v>
      </c>
    </row>
    <row r="5369" spans="1:10" x14ac:dyDescent="0.25">
      <c r="A5369" s="8" t="s">
        <v>2604</v>
      </c>
      <c r="B5369" t="s">
        <v>2695</v>
      </c>
      <c r="C5369" t="s">
        <v>3272</v>
      </c>
      <c r="D5369" t="s">
        <v>2</v>
      </c>
      <c r="E5369" t="s">
        <v>3279</v>
      </c>
      <c r="F5369" t="s">
        <v>3205</v>
      </c>
      <c r="G5369">
        <v>50</v>
      </c>
      <c r="H5369">
        <v>50</v>
      </c>
      <c r="I5369">
        <v>50</v>
      </c>
      <c r="J5369" s="82">
        <f t="shared" si="83"/>
        <v>50</v>
      </c>
    </row>
    <row r="5370" spans="1:10" x14ac:dyDescent="0.25">
      <c r="A5370" s="8" t="s">
        <v>2604</v>
      </c>
      <c r="B5370" t="s">
        <v>2695</v>
      </c>
      <c r="C5370" t="s">
        <v>3272</v>
      </c>
      <c r="D5370" t="s">
        <v>2</v>
      </c>
      <c r="E5370" t="s">
        <v>3280</v>
      </c>
      <c r="F5370" t="s">
        <v>3205</v>
      </c>
      <c r="G5370">
        <v>15</v>
      </c>
      <c r="H5370">
        <v>15</v>
      </c>
      <c r="I5370">
        <v>15</v>
      </c>
      <c r="J5370" s="82">
        <f t="shared" si="83"/>
        <v>15</v>
      </c>
    </row>
    <row r="5371" spans="1:10" x14ac:dyDescent="0.25">
      <c r="A5371" s="8" t="s">
        <v>2604</v>
      </c>
      <c r="B5371" t="s">
        <v>2695</v>
      </c>
      <c r="C5371" t="s">
        <v>3272</v>
      </c>
      <c r="D5371" t="s">
        <v>2</v>
      </c>
      <c r="E5371" t="s">
        <v>3281</v>
      </c>
      <c r="F5371" t="s">
        <v>3205</v>
      </c>
      <c r="G5371">
        <v>6</v>
      </c>
      <c r="H5371">
        <v>6</v>
      </c>
      <c r="I5371">
        <v>6</v>
      </c>
      <c r="J5371" s="82">
        <f t="shared" si="83"/>
        <v>6</v>
      </c>
    </row>
    <row r="5372" spans="1:10" x14ac:dyDescent="0.25">
      <c r="A5372" s="8" t="s">
        <v>2604</v>
      </c>
      <c r="B5372" t="s">
        <v>2695</v>
      </c>
      <c r="C5372" t="s">
        <v>3272</v>
      </c>
      <c r="D5372" t="s">
        <v>2</v>
      </c>
      <c r="E5372" t="s">
        <v>3282</v>
      </c>
      <c r="F5372" t="s">
        <v>3205</v>
      </c>
      <c r="G5372">
        <v>10</v>
      </c>
      <c r="H5372">
        <v>10</v>
      </c>
      <c r="I5372">
        <v>10</v>
      </c>
      <c r="J5372" s="82">
        <f t="shared" si="83"/>
        <v>10</v>
      </c>
    </row>
    <row r="5373" spans="1:10" x14ac:dyDescent="0.25">
      <c r="A5373" s="8" t="s">
        <v>2604</v>
      </c>
      <c r="B5373" t="s">
        <v>2695</v>
      </c>
      <c r="C5373" t="s">
        <v>3272</v>
      </c>
      <c r="D5373" t="s">
        <v>2</v>
      </c>
      <c r="E5373" t="s">
        <v>3283</v>
      </c>
      <c r="F5373" t="s">
        <v>3185</v>
      </c>
      <c r="G5373">
        <v>1</v>
      </c>
      <c r="H5373">
        <v>0</v>
      </c>
      <c r="I5373">
        <v>1</v>
      </c>
      <c r="J5373" s="82">
        <f t="shared" si="83"/>
        <v>1</v>
      </c>
    </row>
    <row r="5374" spans="1:10" x14ac:dyDescent="0.25">
      <c r="A5374" s="8" t="s">
        <v>2604</v>
      </c>
      <c r="B5374" t="s">
        <v>2695</v>
      </c>
      <c r="C5374" t="s">
        <v>3272</v>
      </c>
      <c r="D5374" t="s">
        <v>2</v>
      </c>
      <c r="E5374" t="s">
        <v>3284</v>
      </c>
      <c r="F5374" t="s">
        <v>3185</v>
      </c>
      <c r="G5374">
        <v>6</v>
      </c>
      <c r="H5374">
        <v>0</v>
      </c>
      <c r="I5374">
        <v>6</v>
      </c>
      <c r="J5374" s="82">
        <f t="shared" si="83"/>
        <v>6</v>
      </c>
    </row>
    <row r="5375" spans="1:10" x14ac:dyDescent="0.25">
      <c r="A5375" s="8" t="s">
        <v>2604</v>
      </c>
      <c r="B5375" t="s">
        <v>2695</v>
      </c>
      <c r="C5375" t="s">
        <v>3272</v>
      </c>
      <c r="D5375" t="s">
        <v>2</v>
      </c>
      <c r="E5375" t="s">
        <v>3285</v>
      </c>
      <c r="F5375" t="s">
        <v>3178</v>
      </c>
      <c r="G5375">
        <v>7</v>
      </c>
      <c r="H5375">
        <v>7</v>
      </c>
      <c r="I5375">
        <v>7</v>
      </c>
      <c r="J5375" s="82">
        <f t="shared" si="83"/>
        <v>7</v>
      </c>
    </row>
    <row r="5376" spans="1:10" x14ac:dyDescent="0.25">
      <c r="A5376" s="8" t="s">
        <v>2604</v>
      </c>
      <c r="B5376" t="s">
        <v>2705</v>
      </c>
      <c r="C5376" t="s">
        <v>3272</v>
      </c>
      <c r="D5376" t="s">
        <v>2</v>
      </c>
      <c r="E5376" t="s">
        <v>3274</v>
      </c>
      <c r="F5376" t="s">
        <v>3188</v>
      </c>
      <c r="G5376">
        <v>1</v>
      </c>
      <c r="H5376">
        <v>1</v>
      </c>
      <c r="I5376">
        <v>1</v>
      </c>
      <c r="J5376" s="82">
        <f t="shared" si="83"/>
        <v>1</v>
      </c>
    </row>
    <row r="5377" spans="1:10" x14ac:dyDescent="0.25">
      <c r="A5377" s="8" t="s">
        <v>2604</v>
      </c>
      <c r="B5377" t="s">
        <v>2705</v>
      </c>
      <c r="C5377" t="s">
        <v>3272</v>
      </c>
      <c r="D5377" t="s">
        <v>2</v>
      </c>
      <c r="E5377" t="s">
        <v>3276</v>
      </c>
      <c r="F5377" t="s">
        <v>3190</v>
      </c>
      <c r="G5377">
        <v>11</v>
      </c>
      <c r="H5377">
        <v>11</v>
      </c>
      <c r="I5377">
        <v>11</v>
      </c>
      <c r="J5377" s="82">
        <f t="shared" si="83"/>
        <v>11</v>
      </c>
    </row>
    <row r="5378" spans="1:10" x14ac:dyDescent="0.25">
      <c r="A5378" s="8" t="s">
        <v>2604</v>
      </c>
      <c r="B5378" t="s">
        <v>2705</v>
      </c>
      <c r="C5378" t="s">
        <v>3272</v>
      </c>
      <c r="D5378" t="s">
        <v>2</v>
      </c>
      <c r="E5378" t="s">
        <v>3277</v>
      </c>
      <c r="F5378" t="s">
        <v>3190</v>
      </c>
      <c r="G5378">
        <v>3</v>
      </c>
      <c r="H5378">
        <v>3</v>
      </c>
      <c r="I5378">
        <v>3</v>
      </c>
      <c r="J5378" s="82">
        <f t="shared" si="83"/>
        <v>3</v>
      </c>
    </row>
    <row r="5379" spans="1:10" x14ac:dyDescent="0.25">
      <c r="A5379" s="8" t="s">
        <v>2604</v>
      </c>
      <c r="B5379" t="s">
        <v>2705</v>
      </c>
      <c r="C5379" t="s">
        <v>3272</v>
      </c>
      <c r="D5379" t="s">
        <v>2</v>
      </c>
      <c r="E5379" t="s">
        <v>3279</v>
      </c>
      <c r="F5379" t="s">
        <v>3205</v>
      </c>
      <c r="G5379">
        <v>6</v>
      </c>
      <c r="H5379">
        <v>6</v>
      </c>
      <c r="I5379">
        <v>6</v>
      </c>
      <c r="J5379" s="82">
        <f t="shared" ref="J5379:J5442" si="84">MAX(G5379:I5379)</f>
        <v>6</v>
      </c>
    </row>
    <row r="5380" spans="1:10" x14ac:dyDescent="0.25">
      <c r="A5380" s="8" t="s">
        <v>2604</v>
      </c>
      <c r="B5380" t="s">
        <v>2705</v>
      </c>
      <c r="C5380" t="s">
        <v>3272</v>
      </c>
      <c r="D5380" t="s">
        <v>2</v>
      </c>
      <c r="E5380" t="s">
        <v>3280</v>
      </c>
      <c r="F5380" t="s">
        <v>3205</v>
      </c>
      <c r="G5380">
        <v>2</v>
      </c>
      <c r="H5380">
        <v>2</v>
      </c>
      <c r="I5380">
        <v>2</v>
      </c>
      <c r="J5380" s="82">
        <f t="shared" si="84"/>
        <v>2</v>
      </c>
    </row>
    <row r="5381" spans="1:10" x14ac:dyDescent="0.25">
      <c r="A5381" s="8" t="s">
        <v>2604</v>
      </c>
      <c r="B5381" t="s">
        <v>2705</v>
      </c>
      <c r="C5381" t="s">
        <v>3272</v>
      </c>
      <c r="D5381" t="s">
        <v>2</v>
      </c>
      <c r="E5381" t="s">
        <v>3285</v>
      </c>
      <c r="F5381" t="s">
        <v>3178</v>
      </c>
      <c r="G5381">
        <v>1</v>
      </c>
      <c r="H5381">
        <v>1</v>
      </c>
      <c r="I5381">
        <v>1</v>
      </c>
      <c r="J5381" s="82">
        <f t="shared" si="84"/>
        <v>1</v>
      </c>
    </row>
    <row r="5382" spans="1:10" x14ac:dyDescent="0.25">
      <c r="A5382" s="8" t="s">
        <v>2604</v>
      </c>
      <c r="B5382" t="s">
        <v>2706</v>
      </c>
      <c r="C5382" t="s">
        <v>3272</v>
      </c>
      <c r="D5382" t="s">
        <v>2</v>
      </c>
      <c r="E5382" t="s">
        <v>3276</v>
      </c>
      <c r="F5382" t="s">
        <v>3190</v>
      </c>
      <c r="G5382">
        <v>5</v>
      </c>
      <c r="H5382">
        <v>5</v>
      </c>
      <c r="I5382">
        <v>5</v>
      </c>
      <c r="J5382" s="82">
        <f t="shared" si="84"/>
        <v>5</v>
      </c>
    </row>
    <row r="5383" spans="1:10" x14ac:dyDescent="0.25">
      <c r="A5383" s="8" t="s">
        <v>2604</v>
      </c>
      <c r="B5383" t="s">
        <v>2706</v>
      </c>
      <c r="C5383" t="s">
        <v>3272</v>
      </c>
      <c r="D5383" t="s">
        <v>2</v>
      </c>
      <c r="E5383" t="s">
        <v>3277</v>
      </c>
      <c r="F5383" t="s">
        <v>3190</v>
      </c>
      <c r="G5383">
        <v>7</v>
      </c>
      <c r="H5383">
        <v>7</v>
      </c>
      <c r="I5383">
        <v>7</v>
      </c>
      <c r="J5383" s="82">
        <f t="shared" si="84"/>
        <v>7</v>
      </c>
    </row>
    <row r="5384" spans="1:10" x14ac:dyDescent="0.25">
      <c r="A5384" s="8" t="s">
        <v>2604</v>
      </c>
      <c r="B5384" t="s">
        <v>2706</v>
      </c>
      <c r="C5384" t="s">
        <v>3272</v>
      </c>
      <c r="D5384" t="s">
        <v>2</v>
      </c>
      <c r="E5384" t="s">
        <v>3285</v>
      </c>
      <c r="F5384" t="s">
        <v>3178</v>
      </c>
      <c r="G5384">
        <v>1</v>
      </c>
      <c r="H5384">
        <v>1</v>
      </c>
      <c r="I5384">
        <v>1</v>
      </c>
      <c r="J5384" s="82">
        <f t="shared" si="84"/>
        <v>1</v>
      </c>
    </row>
    <row r="5385" spans="1:10" x14ac:dyDescent="0.25">
      <c r="A5385" s="8" t="s">
        <v>2604</v>
      </c>
      <c r="B5385" t="s">
        <v>2710</v>
      </c>
      <c r="C5385" t="s">
        <v>3272</v>
      </c>
      <c r="D5385" t="s">
        <v>2</v>
      </c>
      <c r="E5385" t="s">
        <v>3276</v>
      </c>
      <c r="F5385" t="s">
        <v>3190</v>
      </c>
      <c r="G5385">
        <v>1</v>
      </c>
      <c r="H5385">
        <v>1</v>
      </c>
      <c r="I5385">
        <v>1</v>
      </c>
      <c r="J5385" s="82">
        <f t="shared" si="84"/>
        <v>1</v>
      </c>
    </row>
    <row r="5386" spans="1:10" x14ac:dyDescent="0.25">
      <c r="A5386" s="8" t="s">
        <v>2604</v>
      </c>
      <c r="B5386" t="s">
        <v>2710</v>
      </c>
      <c r="C5386" t="s">
        <v>3272</v>
      </c>
      <c r="D5386" t="s">
        <v>2</v>
      </c>
      <c r="E5386" t="s">
        <v>3279</v>
      </c>
      <c r="F5386" t="s">
        <v>3205</v>
      </c>
      <c r="G5386">
        <v>1</v>
      </c>
      <c r="H5386">
        <v>1</v>
      </c>
      <c r="I5386">
        <v>1</v>
      </c>
      <c r="J5386" s="82">
        <f t="shared" si="84"/>
        <v>1</v>
      </c>
    </row>
    <row r="5387" spans="1:10" x14ac:dyDescent="0.25">
      <c r="A5387" s="8" t="s">
        <v>2604</v>
      </c>
      <c r="B5387" t="s">
        <v>2714</v>
      </c>
      <c r="C5387" t="s">
        <v>3272</v>
      </c>
      <c r="D5387" t="s">
        <v>2</v>
      </c>
      <c r="E5387" t="s">
        <v>3276</v>
      </c>
      <c r="F5387" t="s">
        <v>3190</v>
      </c>
      <c r="G5387">
        <v>3</v>
      </c>
      <c r="H5387">
        <v>3</v>
      </c>
      <c r="I5387">
        <v>3</v>
      </c>
      <c r="J5387" s="82">
        <f t="shared" si="84"/>
        <v>3</v>
      </c>
    </row>
    <row r="5388" spans="1:10" x14ac:dyDescent="0.25">
      <c r="A5388" s="8" t="s">
        <v>2604</v>
      </c>
      <c r="B5388" t="s">
        <v>2714</v>
      </c>
      <c r="C5388" t="s">
        <v>3272</v>
      </c>
      <c r="D5388" t="s">
        <v>2</v>
      </c>
      <c r="E5388" t="s">
        <v>3277</v>
      </c>
      <c r="F5388" t="s">
        <v>3190</v>
      </c>
      <c r="G5388">
        <v>2</v>
      </c>
      <c r="H5388">
        <v>2</v>
      </c>
      <c r="I5388">
        <v>2</v>
      </c>
      <c r="J5388" s="82">
        <f t="shared" si="84"/>
        <v>2</v>
      </c>
    </row>
    <row r="5389" spans="1:10" x14ac:dyDescent="0.25">
      <c r="A5389" s="8" t="s">
        <v>2604</v>
      </c>
      <c r="B5389" t="s">
        <v>2714</v>
      </c>
      <c r="C5389" t="s">
        <v>3272</v>
      </c>
      <c r="D5389" t="s">
        <v>2</v>
      </c>
      <c r="E5389" t="s">
        <v>3281</v>
      </c>
      <c r="F5389" t="s">
        <v>3205</v>
      </c>
      <c r="G5389">
        <v>6</v>
      </c>
      <c r="H5389">
        <v>6</v>
      </c>
      <c r="I5389">
        <v>6</v>
      </c>
      <c r="J5389" s="82">
        <f t="shared" si="84"/>
        <v>6</v>
      </c>
    </row>
    <row r="5390" spans="1:10" x14ac:dyDescent="0.25">
      <c r="A5390" s="8" t="s">
        <v>2604</v>
      </c>
      <c r="B5390" t="s">
        <v>2718</v>
      </c>
      <c r="C5390" t="s">
        <v>3272</v>
      </c>
      <c r="D5390" t="s">
        <v>2</v>
      </c>
      <c r="E5390" t="s">
        <v>3274</v>
      </c>
      <c r="F5390" t="s">
        <v>3188</v>
      </c>
      <c r="G5390">
        <v>2</v>
      </c>
      <c r="H5390">
        <v>2</v>
      </c>
      <c r="I5390">
        <v>2</v>
      </c>
      <c r="J5390" s="82">
        <f t="shared" si="84"/>
        <v>2</v>
      </c>
    </row>
    <row r="5391" spans="1:10" x14ac:dyDescent="0.25">
      <c r="A5391" s="8" t="s">
        <v>2604</v>
      </c>
      <c r="B5391" t="s">
        <v>2718</v>
      </c>
      <c r="C5391" t="s">
        <v>3272</v>
      </c>
      <c r="D5391" t="s">
        <v>2</v>
      </c>
      <c r="E5391" t="s">
        <v>3275</v>
      </c>
      <c r="F5391" t="s">
        <v>3188</v>
      </c>
      <c r="G5391">
        <v>1</v>
      </c>
      <c r="H5391">
        <v>1</v>
      </c>
      <c r="I5391">
        <v>1</v>
      </c>
      <c r="J5391" s="82">
        <f t="shared" si="84"/>
        <v>1</v>
      </c>
    </row>
    <row r="5392" spans="1:10" x14ac:dyDescent="0.25">
      <c r="A5392" s="8" t="s">
        <v>2604</v>
      </c>
      <c r="B5392" t="s">
        <v>2718</v>
      </c>
      <c r="C5392" t="s">
        <v>3272</v>
      </c>
      <c r="D5392" t="s">
        <v>2</v>
      </c>
      <c r="E5392" t="s">
        <v>3286</v>
      </c>
      <c r="F5392" t="s">
        <v>3197</v>
      </c>
      <c r="G5392">
        <v>1</v>
      </c>
      <c r="H5392">
        <v>1</v>
      </c>
      <c r="I5392">
        <v>1</v>
      </c>
      <c r="J5392" s="82">
        <f t="shared" si="84"/>
        <v>1</v>
      </c>
    </row>
    <row r="5393" spans="1:10" x14ac:dyDescent="0.25">
      <c r="A5393" s="8" t="s">
        <v>2604</v>
      </c>
      <c r="B5393" t="s">
        <v>2718</v>
      </c>
      <c r="C5393" t="s">
        <v>3272</v>
      </c>
      <c r="D5393" t="s">
        <v>2</v>
      </c>
      <c r="E5393" t="s">
        <v>3276</v>
      </c>
      <c r="F5393" t="s">
        <v>3190</v>
      </c>
      <c r="G5393">
        <v>42</v>
      </c>
      <c r="H5393">
        <v>42</v>
      </c>
      <c r="I5393">
        <v>42</v>
      </c>
      <c r="J5393" s="82">
        <f t="shared" si="84"/>
        <v>42</v>
      </c>
    </row>
    <row r="5394" spans="1:10" x14ac:dyDescent="0.25">
      <c r="A5394" s="8" t="s">
        <v>2604</v>
      </c>
      <c r="B5394" t="s">
        <v>2718</v>
      </c>
      <c r="C5394" t="s">
        <v>3272</v>
      </c>
      <c r="D5394" t="s">
        <v>2</v>
      </c>
      <c r="E5394" t="s">
        <v>3277</v>
      </c>
      <c r="F5394" t="s">
        <v>3190</v>
      </c>
      <c r="G5394">
        <v>13</v>
      </c>
      <c r="H5394">
        <v>13</v>
      </c>
      <c r="I5394">
        <v>13</v>
      </c>
      <c r="J5394" s="82">
        <f t="shared" si="84"/>
        <v>13</v>
      </c>
    </row>
    <row r="5395" spans="1:10" x14ac:dyDescent="0.25">
      <c r="A5395" s="8" t="s">
        <v>2604</v>
      </c>
      <c r="B5395" t="s">
        <v>2718</v>
      </c>
      <c r="C5395" t="s">
        <v>3272</v>
      </c>
      <c r="D5395" t="s">
        <v>2</v>
      </c>
      <c r="E5395" t="s">
        <v>3279</v>
      </c>
      <c r="F5395" t="s">
        <v>3205</v>
      </c>
      <c r="G5395">
        <v>1</v>
      </c>
      <c r="H5395">
        <v>1</v>
      </c>
      <c r="I5395">
        <v>1</v>
      </c>
      <c r="J5395" s="82">
        <f t="shared" si="84"/>
        <v>1</v>
      </c>
    </row>
    <row r="5396" spans="1:10" x14ac:dyDescent="0.25">
      <c r="A5396" s="8" t="s">
        <v>2604</v>
      </c>
      <c r="B5396" t="s">
        <v>2718</v>
      </c>
      <c r="C5396" t="s">
        <v>3272</v>
      </c>
      <c r="D5396" t="s">
        <v>2</v>
      </c>
      <c r="E5396" t="s">
        <v>3280</v>
      </c>
      <c r="F5396" t="s">
        <v>3205</v>
      </c>
      <c r="G5396">
        <v>9</v>
      </c>
      <c r="H5396">
        <v>9</v>
      </c>
      <c r="I5396">
        <v>9</v>
      </c>
      <c r="J5396" s="82">
        <f t="shared" si="84"/>
        <v>9</v>
      </c>
    </row>
    <row r="5397" spans="1:10" x14ac:dyDescent="0.25">
      <c r="A5397" s="8" t="s">
        <v>2604</v>
      </c>
      <c r="B5397" t="s">
        <v>2744</v>
      </c>
      <c r="C5397" t="s">
        <v>3272</v>
      </c>
      <c r="D5397" t="s">
        <v>2675</v>
      </c>
      <c r="E5397" t="s">
        <v>3288</v>
      </c>
      <c r="F5397" t="s">
        <v>3178</v>
      </c>
      <c r="G5397">
        <v>1</v>
      </c>
      <c r="H5397">
        <v>1</v>
      </c>
      <c r="I5397">
        <v>1</v>
      </c>
      <c r="J5397" s="82">
        <f t="shared" si="84"/>
        <v>1</v>
      </c>
    </row>
    <row r="5398" spans="1:10" x14ac:dyDescent="0.25">
      <c r="A5398" s="8" t="s">
        <v>2604</v>
      </c>
      <c r="B5398" t="s">
        <v>2744</v>
      </c>
      <c r="C5398" t="s">
        <v>3272</v>
      </c>
      <c r="D5398" t="s">
        <v>2675</v>
      </c>
      <c r="E5398" t="s">
        <v>3287</v>
      </c>
      <c r="F5398" t="s">
        <v>3178</v>
      </c>
      <c r="G5398">
        <v>180</v>
      </c>
      <c r="H5398">
        <v>180</v>
      </c>
      <c r="I5398">
        <v>0</v>
      </c>
      <c r="J5398" s="82">
        <f t="shared" si="84"/>
        <v>180</v>
      </c>
    </row>
    <row r="5399" spans="1:10" x14ac:dyDescent="0.25">
      <c r="A5399" s="8" t="s">
        <v>2604</v>
      </c>
      <c r="B5399" t="s">
        <v>2744</v>
      </c>
      <c r="C5399" t="s">
        <v>3272</v>
      </c>
      <c r="D5399" t="s">
        <v>2675</v>
      </c>
      <c r="E5399" t="s">
        <v>3289</v>
      </c>
      <c r="F5399" t="s">
        <v>3178</v>
      </c>
      <c r="G5399">
        <v>484</v>
      </c>
      <c r="H5399">
        <v>484</v>
      </c>
      <c r="I5399">
        <v>484</v>
      </c>
      <c r="J5399" s="82">
        <f t="shared" si="84"/>
        <v>484</v>
      </c>
    </row>
    <row r="5400" spans="1:10" x14ac:dyDescent="0.25">
      <c r="A5400" s="8" t="s">
        <v>2604</v>
      </c>
      <c r="B5400" t="s">
        <v>2745</v>
      </c>
      <c r="C5400" t="s">
        <v>3272</v>
      </c>
      <c r="D5400" t="s">
        <v>2675</v>
      </c>
      <c r="E5400" t="s">
        <v>3289</v>
      </c>
      <c r="F5400" t="s">
        <v>3178</v>
      </c>
      <c r="G5400">
        <v>1</v>
      </c>
      <c r="H5400">
        <v>1</v>
      </c>
      <c r="I5400">
        <v>1</v>
      </c>
      <c r="J5400" s="82">
        <f t="shared" si="84"/>
        <v>1</v>
      </c>
    </row>
    <row r="5401" spans="1:10" x14ac:dyDescent="0.25">
      <c r="A5401" s="8" t="s">
        <v>2604</v>
      </c>
      <c r="B5401" t="s">
        <v>2746</v>
      </c>
      <c r="C5401" t="s">
        <v>3272</v>
      </c>
      <c r="D5401" t="s">
        <v>2675</v>
      </c>
      <c r="E5401" t="s">
        <v>3291</v>
      </c>
      <c r="F5401" t="s">
        <v>3185</v>
      </c>
      <c r="G5401">
        <v>1</v>
      </c>
      <c r="H5401">
        <v>0</v>
      </c>
      <c r="I5401">
        <v>1</v>
      </c>
      <c r="J5401" s="82">
        <f t="shared" si="84"/>
        <v>1</v>
      </c>
    </row>
    <row r="5402" spans="1:10" x14ac:dyDescent="0.25">
      <c r="A5402" s="8" t="s">
        <v>2604</v>
      </c>
      <c r="B5402" t="s">
        <v>2747</v>
      </c>
      <c r="C5402" t="s">
        <v>3272</v>
      </c>
      <c r="D5402" t="s">
        <v>2675</v>
      </c>
      <c r="E5402" t="s">
        <v>3288</v>
      </c>
      <c r="F5402" t="s">
        <v>3178</v>
      </c>
      <c r="G5402">
        <v>106</v>
      </c>
      <c r="H5402">
        <v>106</v>
      </c>
      <c r="I5402">
        <v>106</v>
      </c>
      <c r="J5402" s="82">
        <f t="shared" si="84"/>
        <v>106</v>
      </c>
    </row>
    <row r="5403" spans="1:10" x14ac:dyDescent="0.25">
      <c r="A5403" s="8" t="s">
        <v>2604</v>
      </c>
      <c r="B5403" t="s">
        <v>2747</v>
      </c>
      <c r="C5403" t="s">
        <v>3272</v>
      </c>
      <c r="D5403" t="s">
        <v>2675</v>
      </c>
      <c r="E5403" t="s">
        <v>3292</v>
      </c>
      <c r="F5403" t="s">
        <v>3178</v>
      </c>
      <c r="G5403">
        <v>3</v>
      </c>
      <c r="H5403">
        <v>0</v>
      </c>
      <c r="I5403">
        <v>3</v>
      </c>
      <c r="J5403" s="82">
        <f t="shared" si="84"/>
        <v>3</v>
      </c>
    </row>
    <row r="5404" spans="1:10" x14ac:dyDescent="0.25">
      <c r="A5404" s="8" t="s">
        <v>2604</v>
      </c>
      <c r="B5404" t="s">
        <v>2747</v>
      </c>
      <c r="C5404" t="s">
        <v>3272</v>
      </c>
      <c r="D5404" t="s">
        <v>2675</v>
      </c>
      <c r="E5404" t="s">
        <v>3289</v>
      </c>
      <c r="F5404" t="s">
        <v>3178</v>
      </c>
      <c r="G5404">
        <v>9798</v>
      </c>
      <c r="H5404">
        <v>9798</v>
      </c>
      <c r="I5404">
        <v>9798</v>
      </c>
      <c r="J5404" s="82">
        <f t="shared" si="84"/>
        <v>9798</v>
      </c>
    </row>
    <row r="5405" spans="1:10" x14ac:dyDescent="0.25">
      <c r="A5405" s="8" t="s">
        <v>2604</v>
      </c>
      <c r="B5405" t="s">
        <v>2751</v>
      </c>
      <c r="C5405" t="s">
        <v>3272</v>
      </c>
      <c r="D5405" t="s">
        <v>2748</v>
      </c>
      <c r="E5405" t="s">
        <v>3276</v>
      </c>
      <c r="F5405" t="s">
        <v>3190</v>
      </c>
      <c r="G5405">
        <v>11</v>
      </c>
      <c r="H5405">
        <v>11</v>
      </c>
      <c r="I5405">
        <v>11</v>
      </c>
      <c r="J5405" s="82">
        <f t="shared" si="84"/>
        <v>11</v>
      </c>
    </row>
    <row r="5406" spans="1:10" x14ac:dyDescent="0.25">
      <c r="A5406" s="8" t="s">
        <v>2604</v>
      </c>
      <c r="B5406" t="s">
        <v>2751</v>
      </c>
      <c r="C5406" t="s">
        <v>3272</v>
      </c>
      <c r="D5406" t="s">
        <v>2748</v>
      </c>
      <c r="E5406" t="s">
        <v>3293</v>
      </c>
      <c r="F5406" t="s">
        <v>3219</v>
      </c>
      <c r="G5406">
        <v>2</v>
      </c>
      <c r="H5406">
        <v>2</v>
      </c>
      <c r="I5406">
        <v>2</v>
      </c>
      <c r="J5406" s="82">
        <f t="shared" si="84"/>
        <v>2</v>
      </c>
    </row>
    <row r="5407" spans="1:10" x14ac:dyDescent="0.25">
      <c r="A5407" s="8" t="s">
        <v>2604</v>
      </c>
      <c r="B5407" t="s">
        <v>2751</v>
      </c>
      <c r="C5407" t="s">
        <v>3272</v>
      </c>
      <c r="D5407" t="s">
        <v>2748</v>
      </c>
      <c r="E5407" t="s">
        <v>3287</v>
      </c>
      <c r="F5407" t="s">
        <v>3178</v>
      </c>
      <c r="G5407">
        <v>1417</v>
      </c>
      <c r="H5407">
        <v>1417</v>
      </c>
      <c r="I5407">
        <v>0</v>
      </c>
      <c r="J5407" s="82">
        <f t="shared" si="84"/>
        <v>1417</v>
      </c>
    </row>
    <row r="5408" spans="1:10" x14ac:dyDescent="0.25">
      <c r="A5408" s="8" t="s">
        <v>2604</v>
      </c>
      <c r="B5408" t="s">
        <v>2752</v>
      </c>
      <c r="C5408" t="s">
        <v>3272</v>
      </c>
      <c r="D5408" t="s">
        <v>2748</v>
      </c>
      <c r="E5408" t="s">
        <v>3287</v>
      </c>
      <c r="F5408" t="s">
        <v>3178</v>
      </c>
      <c r="G5408">
        <v>1</v>
      </c>
      <c r="H5408">
        <v>1</v>
      </c>
      <c r="I5408">
        <v>0</v>
      </c>
      <c r="J5408" s="82">
        <f t="shared" si="84"/>
        <v>1</v>
      </c>
    </row>
    <row r="5409" spans="1:10" x14ac:dyDescent="0.25">
      <c r="A5409" s="8" t="s">
        <v>2604</v>
      </c>
      <c r="B5409" t="s">
        <v>2753</v>
      </c>
      <c r="C5409" t="s">
        <v>3272</v>
      </c>
      <c r="D5409" t="s">
        <v>2748</v>
      </c>
      <c r="E5409" t="s">
        <v>3276</v>
      </c>
      <c r="F5409" t="s">
        <v>3190</v>
      </c>
      <c r="G5409">
        <v>1</v>
      </c>
      <c r="H5409">
        <v>1</v>
      </c>
      <c r="I5409">
        <v>1</v>
      </c>
      <c r="J5409" s="82">
        <f t="shared" si="84"/>
        <v>1</v>
      </c>
    </row>
    <row r="5410" spans="1:10" x14ac:dyDescent="0.25">
      <c r="A5410" s="8" t="s">
        <v>2604</v>
      </c>
      <c r="B5410" t="s">
        <v>2753</v>
      </c>
      <c r="C5410" t="s">
        <v>3272</v>
      </c>
      <c r="D5410" t="s">
        <v>2748</v>
      </c>
      <c r="E5410" t="s">
        <v>3287</v>
      </c>
      <c r="F5410" t="s">
        <v>3178</v>
      </c>
      <c r="G5410">
        <v>528</v>
      </c>
      <c r="H5410">
        <v>528</v>
      </c>
      <c r="I5410">
        <v>0</v>
      </c>
      <c r="J5410" s="82">
        <f t="shared" si="84"/>
        <v>528</v>
      </c>
    </row>
    <row r="5411" spans="1:10" x14ac:dyDescent="0.25">
      <c r="A5411" s="8" t="s">
        <v>2604</v>
      </c>
      <c r="B5411" t="s">
        <v>2753</v>
      </c>
      <c r="C5411" t="s">
        <v>3272</v>
      </c>
      <c r="D5411" t="s">
        <v>2748</v>
      </c>
      <c r="E5411" t="s">
        <v>3289</v>
      </c>
      <c r="F5411" t="s">
        <v>3178</v>
      </c>
      <c r="G5411">
        <v>41</v>
      </c>
      <c r="H5411">
        <v>41</v>
      </c>
      <c r="I5411">
        <v>41</v>
      </c>
      <c r="J5411" s="82">
        <f t="shared" si="84"/>
        <v>41</v>
      </c>
    </row>
    <row r="5412" spans="1:10" x14ac:dyDescent="0.25">
      <c r="A5412" s="8" t="s">
        <v>2604</v>
      </c>
      <c r="B5412" t="s">
        <v>2758</v>
      </c>
      <c r="C5412" t="s">
        <v>3272</v>
      </c>
      <c r="D5412" t="s">
        <v>2748</v>
      </c>
      <c r="E5412" t="s">
        <v>3273</v>
      </c>
      <c r="F5412" t="s">
        <v>3192</v>
      </c>
      <c r="G5412">
        <v>2</v>
      </c>
      <c r="H5412">
        <v>2</v>
      </c>
      <c r="I5412">
        <v>2</v>
      </c>
      <c r="J5412" s="82">
        <f t="shared" si="84"/>
        <v>2</v>
      </c>
    </row>
    <row r="5413" spans="1:10" x14ac:dyDescent="0.25">
      <c r="A5413" s="8" t="s">
        <v>2604</v>
      </c>
      <c r="B5413" t="s">
        <v>2758</v>
      </c>
      <c r="C5413" t="s">
        <v>3272</v>
      </c>
      <c r="D5413" t="s">
        <v>2748</v>
      </c>
      <c r="E5413" t="s">
        <v>3276</v>
      </c>
      <c r="F5413" t="s">
        <v>3190</v>
      </c>
      <c r="G5413">
        <v>88</v>
      </c>
      <c r="H5413">
        <v>88</v>
      </c>
      <c r="I5413">
        <v>88</v>
      </c>
      <c r="J5413" s="82">
        <f t="shared" si="84"/>
        <v>88</v>
      </c>
    </row>
    <row r="5414" spans="1:10" x14ac:dyDescent="0.25">
      <c r="A5414" s="8" t="s">
        <v>2604</v>
      </c>
      <c r="B5414" t="s">
        <v>2758</v>
      </c>
      <c r="C5414" t="s">
        <v>3272</v>
      </c>
      <c r="D5414" t="s">
        <v>2748</v>
      </c>
      <c r="E5414" t="s">
        <v>3277</v>
      </c>
      <c r="F5414" t="s">
        <v>3190</v>
      </c>
      <c r="G5414">
        <v>2</v>
      </c>
      <c r="H5414">
        <v>2</v>
      </c>
      <c r="I5414">
        <v>2</v>
      </c>
      <c r="J5414" s="82">
        <f t="shared" si="84"/>
        <v>2</v>
      </c>
    </row>
    <row r="5415" spans="1:10" x14ac:dyDescent="0.25">
      <c r="A5415" s="8" t="s">
        <v>2604</v>
      </c>
      <c r="B5415" t="s">
        <v>2758</v>
      </c>
      <c r="C5415" t="s">
        <v>3272</v>
      </c>
      <c r="D5415" t="s">
        <v>2748</v>
      </c>
      <c r="E5415" t="s">
        <v>3278</v>
      </c>
      <c r="F5415" t="s">
        <v>3190</v>
      </c>
      <c r="G5415">
        <v>3</v>
      </c>
      <c r="H5415">
        <v>3</v>
      </c>
      <c r="I5415">
        <v>3</v>
      </c>
      <c r="J5415" s="82">
        <f t="shared" si="84"/>
        <v>3</v>
      </c>
    </row>
    <row r="5416" spans="1:10" x14ac:dyDescent="0.25">
      <c r="A5416" s="8" t="s">
        <v>2604</v>
      </c>
      <c r="B5416" t="s">
        <v>2758</v>
      </c>
      <c r="C5416" t="s">
        <v>3272</v>
      </c>
      <c r="D5416" t="s">
        <v>2748</v>
      </c>
      <c r="E5416" t="s">
        <v>3293</v>
      </c>
      <c r="F5416" t="s">
        <v>3219</v>
      </c>
      <c r="G5416">
        <v>27</v>
      </c>
      <c r="H5416">
        <v>27</v>
      </c>
      <c r="I5416">
        <v>27</v>
      </c>
      <c r="J5416" s="82">
        <f t="shared" si="84"/>
        <v>27</v>
      </c>
    </row>
    <row r="5417" spans="1:10" x14ac:dyDescent="0.25">
      <c r="A5417" s="8" t="s">
        <v>2604</v>
      </c>
      <c r="B5417" t="s">
        <v>2758</v>
      </c>
      <c r="C5417" t="s">
        <v>3272</v>
      </c>
      <c r="D5417" t="s">
        <v>2748</v>
      </c>
      <c r="E5417" t="s">
        <v>3294</v>
      </c>
      <c r="F5417" t="s">
        <v>3188</v>
      </c>
      <c r="G5417">
        <v>3</v>
      </c>
      <c r="H5417">
        <v>3</v>
      </c>
      <c r="I5417">
        <v>3</v>
      </c>
      <c r="J5417" s="82">
        <f t="shared" si="84"/>
        <v>3</v>
      </c>
    </row>
    <row r="5418" spans="1:10" x14ac:dyDescent="0.25">
      <c r="A5418" s="8" t="s">
        <v>2604</v>
      </c>
      <c r="B5418" t="s">
        <v>2758</v>
      </c>
      <c r="C5418" t="s">
        <v>3272</v>
      </c>
      <c r="D5418" t="s">
        <v>2748</v>
      </c>
      <c r="E5418" t="s">
        <v>3295</v>
      </c>
      <c r="F5418" t="s">
        <v>3197</v>
      </c>
      <c r="G5418">
        <v>11</v>
      </c>
      <c r="H5418">
        <v>11</v>
      </c>
      <c r="I5418">
        <v>11</v>
      </c>
      <c r="J5418" s="82">
        <f t="shared" si="84"/>
        <v>11</v>
      </c>
    </row>
    <row r="5419" spans="1:10" x14ac:dyDescent="0.25">
      <c r="A5419" s="8" t="s">
        <v>2604</v>
      </c>
      <c r="B5419" t="s">
        <v>2758</v>
      </c>
      <c r="C5419" t="s">
        <v>3272</v>
      </c>
      <c r="D5419" t="s">
        <v>2748</v>
      </c>
      <c r="E5419" t="s">
        <v>3296</v>
      </c>
      <c r="F5419" t="s">
        <v>3190</v>
      </c>
      <c r="G5419">
        <v>3</v>
      </c>
      <c r="H5419">
        <v>3</v>
      </c>
      <c r="I5419">
        <v>3</v>
      </c>
      <c r="J5419" s="82">
        <f t="shared" si="84"/>
        <v>3</v>
      </c>
    </row>
    <row r="5420" spans="1:10" x14ac:dyDescent="0.25">
      <c r="A5420" s="8" t="s">
        <v>2604</v>
      </c>
      <c r="B5420" t="s">
        <v>2708</v>
      </c>
      <c r="C5420" t="s">
        <v>3297</v>
      </c>
      <c r="D5420" t="s">
        <v>2</v>
      </c>
      <c r="E5420" t="s">
        <v>3298</v>
      </c>
      <c r="F5420" t="s">
        <v>3185</v>
      </c>
      <c r="G5420">
        <v>1</v>
      </c>
      <c r="H5420">
        <v>1</v>
      </c>
      <c r="I5420">
        <v>1</v>
      </c>
      <c r="J5420" s="82">
        <f t="shared" si="84"/>
        <v>1</v>
      </c>
    </row>
    <row r="5421" spans="1:10" x14ac:dyDescent="0.25">
      <c r="A5421" s="8" t="s">
        <v>2604</v>
      </c>
      <c r="B5421" t="s">
        <v>2695</v>
      </c>
      <c r="C5421" t="s">
        <v>3299</v>
      </c>
      <c r="D5421" t="s">
        <v>2</v>
      </c>
      <c r="E5421" t="s">
        <v>3300</v>
      </c>
      <c r="F5421" t="s">
        <v>3185</v>
      </c>
      <c r="G5421">
        <v>9</v>
      </c>
      <c r="H5421">
        <v>0</v>
      </c>
      <c r="I5421">
        <v>9</v>
      </c>
      <c r="J5421" s="82">
        <f t="shared" si="84"/>
        <v>9</v>
      </c>
    </row>
    <row r="5422" spans="1:10" x14ac:dyDescent="0.25">
      <c r="A5422" s="8" t="s">
        <v>2604</v>
      </c>
      <c r="B5422" t="s">
        <v>2695</v>
      </c>
      <c r="C5422" t="s">
        <v>3299</v>
      </c>
      <c r="D5422" t="s">
        <v>2</v>
      </c>
      <c r="E5422" t="s">
        <v>3301</v>
      </c>
      <c r="F5422" t="s">
        <v>3182</v>
      </c>
      <c r="G5422">
        <v>1</v>
      </c>
      <c r="H5422">
        <v>1</v>
      </c>
      <c r="I5422">
        <v>1</v>
      </c>
      <c r="J5422" s="82">
        <f t="shared" si="84"/>
        <v>1</v>
      </c>
    </row>
    <row r="5423" spans="1:10" x14ac:dyDescent="0.25">
      <c r="A5423" s="8" t="s">
        <v>2604</v>
      </c>
      <c r="B5423" t="s">
        <v>2695</v>
      </c>
      <c r="C5423" t="s">
        <v>3299</v>
      </c>
      <c r="D5423" t="s">
        <v>2</v>
      </c>
      <c r="E5423" t="s">
        <v>3302</v>
      </c>
      <c r="F5423" t="s">
        <v>3182</v>
      </c>
      <c r="G5423">
        <v>69</v>
      </c>
      <c r="H5423">
        <v>69</v>
      </c>
      <c r="I5423">
        <v>69</v>
      </c>
      <c r="J5423" s="82">
        <f t="shared" si="84"/>
        <v>69</v>
      </c>
    </row>
    <row r="5424" spans="1:10" x14ac:dyDescent="0.25">
      <c r="A5424" s="8" t="s">
        <v>2604</v>
      </c>
      <c r="B5424" t="s">
        <v>2695</v>
      </c>
      <c r="C5424" t="s">
        <v>3299</v>
      </c>
      <c r="D5424" t="s">
        <v>2</v>
      </c>
      <c r="E5424" t="s">
        <v>3303</v>
      </c>
      <c r="F5424" t="s">
        <v>3178</v>
      </c>
      <c r="G5424">
        <v>14349</v>
      </c>
      <c r="H5424">
        <v>14349</v>
      </c>
      <c r="I5424">
        <v>14349</v>
      </c>
      <c r="J5424" s="82">
        <f t="shared" si="84"/>
        <v>14349</v>
      </c>
    </row>
    <row r="5425" spans="1:10" x14ac:dyDescent="0.25">
      <c r="A5425" s="8" t="s">
        <v>2604</v>
      </c>
      <c r="B5425" t="s">
        <v>2695</v>
      </c>
      <c r="C5425" t="s">
        <v>3299</v>
      </c>
      <c r="D5425" t="s">
        <v>2</v>
      </c>
      <c r="E5425" t="s">
        <v>3304</v>
      </c>
      <c r="F5425" t="s">
        <v>3178</v>
      </c>
      <c r="G5425">
        <v>6523</v>
      </c>
      <c r="H5425">
        <v>6523</v>
      </c>
      <c r="I5425">
        <v>6523</v>
      </c>
      <c r="J5425" s="82">
        <f t="shared" si="84"/>
        <v>6523</v>
      </c>
    </row>
    <row r="5426" spans="1:10" x14ac:dyDescent="0.25">
      <c r="A5426" s="8" t="s">
        <v>2604</v>
      </c>
      <c r="B5426" t="s">
        <v>2695</v>
      </c>
      <c r="C5426" t="s">
        <v>3299</v>
      </c>
      <c r="D5426" t="s">
        <v>2</v>
      </c>
      <c r="E5426" t="s">
        <v>3305</v>
      </c>
      <c r="F5426" t="s">
        <v>3185</v>
      </c>
      <c r="G5426">
        <v>6</v>
      </c>
      <c r="H5426">
        <v>0</v>
      </c>
      <c r="I5426">
        <v>6</v>
      </c>
      <c r="J5426" s="82">
        <f t="shared" si="84"/>
        <v>6</v>
      </c>
    </row>
    <row r="5427" spans="1:10" x14ac:dyDescent="0.25">
      <c r="A5427" s="8" t="s">
        <v>2604</v>
      </c>
      <c r="B5427" t="s">
        <v>2695</v>
      </c>
      <c r="C5427" t="s">
        <v>3299</v>
      </c>
      <c r="D5427" t="s">
        <v>2</v>
      </c>
      <c r="E5427" t="s">
        <v>3306</v>
      </c>
      <c r="F5427" t="s">
        <v>3178</v>
      </c>
      <c r="G5427">
        <v>136</v>
      </c>
      <c r="H5427">
        <v>136</v>
      </c>
      <c r="I5427">
        <v>136</v>
      </c>
      <c r="J5427" s="82">
        <f t="shared" si="84"/>
        <v>136</v>
      </c>
    </row>
    <row r="5428" spans="1:10" x14ac:dyDescent="0.25">
      <c r="A5428" s="8" t="s">
        <v>2604</v>
      </c>
      <c r="B5428" t="s">
        <v>2695</v>
      </c>
      <c r="C5428" t="s">
        <v>3299</v>
      </c>
      <c r="D5428" t="s">
        <v>2</v>
      </c>
      <c r="E5428" t="s">
        <v>3307</v>
      </c>
      <c r="F5428" t="s">
        <v>3178</v>
      </c>
      <c r="G5428">
        <v>1643</v>
      </c>
      <c r="H5428">
        <v>1643</v>
      </c>
      <c r="I5428">
        <v>1643</v>
      </c>
      <c r="J5428" s="82">
        <f t="shared" si="84"/>
        <v>1643</v>
      </c>
    </row>
    <row r="5429" spans="1:10" x14ac:dyDescent="0.25">
      <c r="A5429" s="8" t="s">
        <v>2604</v>
      </c>
      <c r="B5429" t="s">
        <v>2696</v>
      </c>
      <c r="C5429" t="s">
        <v>3299</v>
      </c>
      <c r="D5429" t="s">
        <v>2</v>
      </c>
      <c r="E5429" t="s">
        <v>3300</v>
      </c>
      <c r="F5429" t="s">
        <v>3185</v>
      </c>
      <c r="G5429">
        <v>1</v>
      </c>
      <c r="H5429">
        <v>0</v>
      </c>
      <c r="I5429">
        <v>1</v>
      </c>
      <c r="J5429" s="82">
        <f t="shared" si="84"/>
        <v>1</v>
      </c>
    </row>
    <row r="5430" spans="1:10" x14ac:dyDescent="0.25">
      <c r="A5430" s="8" t="s">
        <v>2604</v>
      </c>
      <c r="B5430" t="s">
        <v>2696</v>
      </c>
      <c r="C5430" t="s">
        <v>3299</v>
      </c>
      <c r="D5430" t="s">
        <v>2</v>
      </c>
      <c r="E5430" t="s">
        <v>3308</v>
      </c>
      <c r="F5430" t="s">
        <v>3180</v>
      </c>
      <c r="G5430">
        <v>9</v>
      </c>
      <c r="H5430">
        <v>9</v>
      </c>
      <c r="I5430">
        <v>9</v>
      </c>
      <c r="J5430" s="82">
        <f t="shared" si="84"/>
        <v>9</v>
      </c>
    </row>
    <row r="5431" spans="1:10" x14ac:dyDescent="0.25">
      <c r="A5431" s="8" t="s">
        <v>2604</v>
      </c>
      <c r="B5431" t="s">
        <v>2696</v>
      </c>
      <c r="C5431" t="s">
        <v>3299</v>
      </c>
      <c r="D5431" t="s">
        <v>2</v>
      </c>
      <c r="E5431" t="s">
        <v>3301</v>
      </c>
      <c r="F5431" t="s">
        <v>3182</v>
      </c>
      <c r="G5431">
        <v>285</v>
      </c>
      <c r="H5431">
        <v>285</v>
      </c>
      <c r="I5431">
        <v>285</v>
      </c>
      <c r="J5431" s="82">
        <f t="shared" si="84"/>
        <v>285</v>
      </c>
    </row>
    <row r="5432" spans="1:10" x14ac:dyDescent="0.25">
      <c r="A5432" s="8" t="s">
        <v>2604</v>
      </c>
      <c r="B5432" t="s">
        <v>2696</v>
      </c>
      <c r="C5432" t="s">
        <v>3299</v>
      </c>
      <c r="D5432" t="s">
        <v>2</v>
      </c>
      <c r="E5432" t="s">
        <v>3309</v>
      </c>
      <c r="F5432" t="s">
        <v>3182</v>
      </c>
      <c r="G5432">
        <v>1</v>
      </c>
      <c r="H5432">
        <v>1</v>
      </c>
      <c r="I5432">
        <v>1</v>
      </c>
      <c r="J5432" s="82">
        <f t="shared" si="84"/>
        <v>1</v>
      </c>
    </row>
    <row r="5433" spans="1:10" x14ac:dyDescent="0.25">
      <c r="A5433" s="8" t="s">
        <v>2604</v>
      </c>
      <c r="B5433" t="s">
        <v>2696</v>
      </c>
      <c r="C5433" t="s">
        <v>3299</v>
      </c>
      <c r="D5433" t="s">
        <v>2</v>
      </c>
      <c r="E5433" t="s">
        <v>3303</v>
      </c>
      <c r="F5433" t="s">
        <v>3178</v>
      </c>
      <c r="G5433">
        <v>2388</v>
      </c>
      <c r="H5433">
        <v>2388</v>
      </c>
      <c r="I5433">
        <v>2388</v>
      </c>
      <c r="J5433" s="82">
        <f t="shared" si="84"/>
        <v>2388</v>
      </c>
    </row>
    <row r="5434" spans="1:10" x14ac:dyDescent="0.25">
      <c r="A5434" s="8" t="s">
        <v>2604</v>
      </c>
      <c r="B5434" t="s">
        <v>2696</v>
      </c>
      <c r="C5434" t="s">
        <v>3299</v>
      </c>
      <c r="D5434" t="s">
        <v>2</v>
      </c>
      <c r="E5434" t="s">
        <v>3304</v>
      </c>
      <c r="F5434" t="s">
        <v>3178</v>
      </c>
      <c r="G5434">
        <v>6</v>
      </c>
      <c r="H5434">
        <v>6</v>
      </c>
      <c r="I5434">
        <v>6</v>
      </c>
      <c r="J5434" s="82">
        <f t="shared" si="84"/>
        <v>6</v>
      </c>
    </row>
    <row r="5435" spans="1:10" x14ac:dyDescent="0.25">
      <c r="A5435" s="8" t="s">
        <v>2604</v>
      </c>
      <c r="B5435" t="s">
        <v>2696</v>
      </c>
      <c r="C5435" t="s">
        <v>3299</v>
      </c>
      <c r="D5435" t="s">
        <v>2</v>
      </c>
      <c r="E5435" t="s">
        <v>3305</v>
      </c>
      <c r="F5435" t="s">
        <v>3185</v>
      </c>
      <c r="G5435">
        <v>157</v>
      </c>
      <c r="H5435">
        <v>0</v>
      </c>
      <c r="I5435">
        <v>157</v>
      </c>
      <c r="J5435" s="82">
        <f t="shared" si="84"/>
        <v>157</v>
      </c>
    </row>
    <row r="5436" spans="1:10" x14ac:dyDescent="0.25">
      <c r="A5436" s="8" t="s">
        <v>2604</v>
      </c>
      <c r="B5436" t="s">
        <v>2696</v>
      </c>
      <c r="C5436" t="s">
        <v>3299</v>
      </c>
      <c r="D5436" t="s">
        <v>2</v>
      </c>
      <c r="E5436" t="s">
        <v>3306</v>
      </c>
      <c r="F5436" t="s">
        <v>3178</v>
      </c>
      <c r="G5436">
        <v>2</v>
      </c>
      <c r="H5436">
        <v>2</v>
      </c>
      <c r="I5436">
        <v>2</v>
      </c>
      <c r="J5436" s="82">
        <f t="shared" si="84"/>
        <v>2</v>
      </c>
    </row>
    <row r="5437" spans="1:10" x14ac:dyDescent="0.25">
      <c r="A5437" s="8" t="s">
        <v>2604</v>
      </c>
      <c r="B5437" t="s">
        <v>2697</v>
      </c>
      <c r="C5437" t="s">
        <v>3299</v>
      </c>
      <c r="D5437" t="s">
        <v>2</v>
      </c>
      <c r="E5437" t="s">
        <v>3310</v>
      </c>
      <c r="F5437" t="s">
        <v>3185</v>
      </c>
      <c r="G5437">
        <v>1</v>
      </c>
      <c r="H5437">
        <v>0</v>
      </c>
      <c r="I5437">
        <v>1</v>
      </c>
      <c r="J5437" s="82">
        <f t="shared" si="84"/>
        <v>1</v>
      </c>
    </row>
    <row r="5438" spans="1:10" x14ac:dyDescent="0.25">
      <c r="A5438" s="8" t="s">
        <v>2604</v>
      </c>
      <c r="B5438" t="s">
        <v>2697</v>
      </c>
      <c r="C5438" t="s">
        <v>3299</v>
      </c>
      <c r="D5438" t="s">
        <v>2</v>
      </c>
      <c r="E5438" t="s">
        <v>3308</v>
      </c>
      <c r="F5438" t="s">
        <v>3180</v>
      </c>
      <c r="G5438">
        <v>2</v>
      </c>
      <c r="H5438">
        <v>2</v>
      </c>
      <c r="I5438">
        <v>2</v>
      </c>
      <c r="J5438" s="82">
        <f t="shared" si="84"/>
        <v>2</v>
      </c>
    </row>
    <row r="5439" spans="1:10" x14ac:dyDescent="0.25">
      <c r="A5439" s="8" t="s">
        <v>2604</v>
      </c>
      <c r="B5439" t="s">
        <v>2697</v>
      </c>
      <c r="C5439" t="s">
        <v>3299</v>
      </c>
      <c r="D5439" t="s">
        <v>2</v>
      </c>
      <c r="E5439" t="s">
        <v>3311</v>
      </c>
      <c r="F5439" t="s">
        <v>3180</v>
      </c>
      <c r="G5439">
        <v>1</v>
      </c>
      <c r="H5439">
        <v>1</v>
      </c>
      <c r="I5439">
        <v>1</v>
      </c>
      <c r="J5439" s="82">
        <f t="shared" si="84"/>
        <v>1</v>
      </c>
    </row>
    <row r="5440" spans="1:10" x14ac:dyDescent="0.25">
      <c r="A5440" s="8" t="s">
        <v>2604</v>
      </c>
      <c r="B5440" t="s">
        <v>2697</v>
      </c>
      <c r="C5440" t="s">
        <v>3299</v>
      </c>
      <c r="D5440" t="s">
        <v>2</v>
      </c>
      <c r="E5440" t="s">
        <v>3301</v>
      </c>
      <c r="F5440" t="s">
        <v>3182</v>
      </c>
      <c r="G5440">
        <v>124</v>
      </c>
      <c r="H5440">
        <v>124</v>
      </c>
      <c r="I5440">
        <v>124</v>
      </c>
      <c r="J5440" s="82">
        <f t="shared" si="84"/>
        <v>124</v>
      </c>
    </row>
    <row r="5441" spans="1:10" x14ac:dyDescent="0.25">
      <c r="A5441" s="8" t="s">
        <v>2604</v>
      </c>
      <c r="B5441" t="s">
        <v>2697</v>
      </c>
      <c r="C5441" t="s">
        <v>3299</v>
      </c>
      <c r="D5441" t="s">
        <v>2</v>
      </c>
      <c r="E5441" t="s">
        <v>3303</v>
      </c>
      <c r="F5441" t="s">
        <v>3178</v>
      </c>
      <c r="G5441">
        <v>754</v>
      </c>
      <c r="H5441">
        <v>754</v>
      </c>
      <c r="I5441">
        <v>754</v>
      </c>
      <c r="J5441" s="82">
        <f t="shared" si="84"/>
        <v>754</v>
      </c>
    </row>
    <row r="5442" spans="1:10" x14ac:dyDescent="0.25">
      <c r="A5442" s="8" t="s">
        <v>2604</v>
      </c>
      <c r="B5442" t="s">
        <v>2697</v>
      </c>
      <c r="C5442" t="s">
        <v>3299</v>
      </c>
      <c r="D5442" t="s">
        <v>2</v>
      </c>
      <c r="E5442" t="s">
        <v>3305</v>
      </c>
      <c r="F5442" t="s">
        <v>3185</v>
      </c>
      <c r="G5442">
        <v>38</v>
      </c>
      <c r="H5442">
        <v>0</v>
      </c>
      <c r="I5442">
        <v>38</v>
      </c>
      <c r="J5442" s="82">
        <f t="shared" si="84"/>
        <v>38</v>
      </c>
    </row>
    <row r="5443" spans="1:10" x14ac:dyDescent="0.25">
      <c r="A5443" s="8" t="s">
        <v>2604</v>
      </c>
      <c r="B5443" t="s">
        <v>2698</v>
      </c>
      <c r="C5443" t="s">
        <v>3299</v>
      </c>
      <c r="D5443" t="s">
        <v>2</v>
      </c>
      <c r="E5443" t="s">
        <v>3308</v>
      </c>
      <c r="F5443" t="s">
        <v>3180</v>
      </c>
      <c r="G5443">
        <v>2</v>
      </c>
      <c r="H5443">
        <v>2</v>
      </c>
      <c r="I5443">
        <v>2</v>
      </c>
      <c r="J5443" s="82">
        <f t="shared" ref="J5443:J5506" si="85">MAX(G5443:I5443)</f>
        <v>2</v>
      </c>
    </row>
    <row r="5444" spans="1:10" x14ac:dyDescent="0.25">
      <c r="A5444" s="8" t="s">
        <v>2604</v>
      </c>
      <c r="B5444" t="s">
        <v>2698</v>
      </c>
      <c r="C5444" t="s">
        <v>3299</v>
      </c>
      <c r="D5444" t="s">
        <v>2</v>
      </c>
      <c r="E5444" t="s">
        <v>3301</v>
      </c>
      <c r="F5444" t="s">
        <v>3182</v>
      </c>
      <c r="G5444">
        <v>138</v>
      </c>
      <c r="H5444">
        <v>138</v>
      </c>
      <c r="I5444">
        <v>138</v>
      </c>
      <c r="J5444" s="82">
        <f t="shared" si="85"/>
        <v>138</v>
      </c>
    </row>
    <row r="5445" spans="1:10" x14ac:dyDescent="0.25">
      <c r="A5445" s="8" t="s">
        <v>2604</v>
      </c>
      <c r="B5445" t="s">
        <v>2698</v>
      </c>
      <c r="C5445" t="s">
        <v>3299</v>
      </c>
      <c r="D5445" t="s">
        <v>2</v>
      </c>
      <c r="E5445" t="s">
        <v>3303</v>
      </c>
      <c r="F5445" t="s">
        <v>3178</v>
      </c>
      <c r="G5445">
        <v>999</v>
      </c>
      <c r="H5445">
        <v>999</v>
      </c>
      <c r="I5445">
        <v>999</v>
      </c>
      <c r="J5445" s="82">
        <f t="shared" si="85"/>
        <v>999</v>
      </c>
    </row>
    <row r="5446" spans="1:10" x14ac:dyDescent="0.25">
      <c r="A5446" s="8" t="s">
        <v>2604</v>
      </c>
      <c r="B5446" t="s">
        <v>2698</v>
      </c>
      <c r="C5446" t="s">
        <v>3299</v>
      </c>
      <c r="D5446" t="s">
        <v>2</v>
      </c>
      <c r="E5446" t="s">
        <v>3304</v>
      </c>
      <c r="F5446" t="s">
        <v>3178</v>
      </c>
      <c r="G5446">
        <v>2</v>
      </c>
      <c r="H5446">
        <v>2</v>
      </c>
      <c r="I5446">
        <v>2</v>
      </c>
      <c r="J5446" s="82">
        <f t="shared" si="85"/>
        <v>2</v>
      </c>
    </row>
    <row r="5447" spans="1:10" x14ac:dyDescent="0.25">
      <c r="A5447" s="8" t="s">
        <v>2604</v>
      </c>
      <c r="B5447" t="s">
        <v>2698</v>
      </c>
      <c r="C5447" t="s">
        <v>3299</v>
      </c>
      <c r="D5447" t="s">
        <v>2</v>
      </c>
      <c r="E5447" t="s">
        <v>3305</v>
      </c>
      <c r="F5447" t="s">
        <v>3185</v>
      </c>
      <c r="G5447">
        <v>16</v>
      </c>
      <c r="H5447">
        <v>0</v>
      </c>
      <c r="I5447">
        <v>16</v>
      </c>
      <c r="J5447" s="82">
        <f t="shared" si="85"/>
        <v>16</v>
      </c>
    </row>
    <row r="5448" spans="1:10" x14ac:dyDescent="0.25">
      <c r="A5448" s="8" t="s">
        <v>2604</v>
      </c>
      <c r="B5448" t="s">
        <v>2701</v>
      </c>
      <c r="C5448" t="s">
        <v>3299</v>
      </c>
      <c r="D5448" t="s">
        <v>2</v>
      </c>
      <c r="E5448" t="s">
        <v>3303</v>
      </c>
      <c r="F5448" t="s">
        <v>3178</v>
      </c>
      <c r="G5448">
        <v>499</v>
      </c>
      <c r="H5448">
        <v>499</v>
      </c>
      <c r="I5448">
        <v>499</v>
      </c>
      <c r="J5448" s="82">
        <f t="shared" si="85"/>
        <v>499</v>
      </c>
    </row>
    <row r="5449" spans="1:10" x14ac:dyDescent="0.25">
      <c r="A5449" s="8" t="s">
        <v>2604</v>
      </c>
      <c r="B5449" t="s">
        <v>2701</v>
      </c>
      <c r="C5449" t="s">
        <v>3299</v>
      </c>
      <c r="D5449" t="s">
        <v>2</v>
      </c>
      <c r="E5449" t="s">
        <v>3304</v>
      </c>
      <c r="F5449" t="s">
        <v>3178</v>
      </c>
      <c r="G5449">
        <v>106</v>
      </c>
      <c r="H5449">
        <v>106</v>
      </c>
      <c r="I5449">
        <v>106</v>
      </c>
      <c r="J5449" s="82">
        <f t="shared" si="85"/>
        <v>106</v>
      </c>
    </row>
    <row r="5450" spans="1:10" x14ac:dyDescent="0.25">
      <c r="A5450" s="8" t="s">
        <v>2604</v>
      </c>
      <c r="B5450" t="s">
        <v>2701</v>
      </c>
      <c r="C5450" t="s">
        <v>3299</v>
      </c>
      <c r="D5450" t="s">
        <v>2</v>
      </c>
      <c r="E5450" t="s">
        <v>3306</v>
      </c>
      <c r="F5450" t="s">
        <v>3178</v>
      </c>
      <c r="G5450">
        <v>2</v>
      </c>
      <c r="H5450">
        <v>2</v>
      </c>
      <c r="I5450">
        <v>2</v>
      </c>
      <c r="J5450" s="82">
        <f t="shared" si="85"/>
        <v>2</v>
      </c>
    </row>
    <row r="5451" spans="1:10" x14ac:dyDescent="0.25">
      <c r="A5451" s="8" t="s">
        <v>2604</v>
      </c>
      <c r="B5451" t="s">
        <v>2701</v>
      </c>
      <c r="C5451" t="s">
        <v>3299</v>
      </c>
      <c r="D5451" t="s">
        <v>2</v>
      </c>
      <c r="E5451" t="s">
        <v>3307</v>
      </c>
      <c r="F5451" t="s">
        <v>3178</v>
      </c>
      <c r="G5451">
        <v>122</v>
      </c>
      <c r="H5451">
        <v>122</v>
      </c>
      <c r="I5451">
        <v>122</v>
      </c>
      <c r="J5451" s="82">
        <f t="shared" si="85"/>
        <v>122</v>
      </c>
    </row>
    <row r="5452" spans="1:10" x14ac:dyDescent="0.25">
      <c r="A5452" s="8" t="s">
        <v>2604</v>
      </c>
      <c r="B5452" t="s">
        <v>2703</v>
      </c>
      <c r="C5452" t="s">
        <v>3299</v>
      </c>
      <c r="D5452" t="s">
        <v>2</v>
      </c>
      <c r="E5452" t="s">
        <v>3301</v>
      </c>
      <c r="F5452" t="s">
        <v>3182</v>
      </c>
      <c r="G5452">
        <v>6</v>
      </c>
      <c r="H5452">
        <v>6</v>
      </c>
      <c r="I5452">
        <v>6</v>
      </c>
      <c r="J5452" s="82">
        <f t="shared" si="85"/>
        <v>6</v>
      </c>
    </row>
    <row r="5453" spans="1:10" x14ac:dyDescent="0.25">
      <c r="A5453" s="8" t="s">
        <v>2604</v>
      </c>
      <c r="B5453" t="s">
        <v>2703</v>
      </c>
      <c r="C5453" t="s">
        <v>3299</v>
      </c>
      <c r="D5453" t="s">
        <v>2</v>
      </c>
      <c r="E5453" t="s">
        <v>3303</v>
      </c>
      <c r="F5453" t="s">
        <v>3178</v>
      </c>
      <c r="G5453">
        <v>50</v>
      </c>
      <c r="H5453">
        <v>50</v>
      </c>
      <c r="I5453">
        <v>50</v>
      </c>
      <c r="J5453" s="82">
        <f t="shared" si="85"/>
        <v>50</v>
      </c>
    </row>
    <row r="5454" spans="1:10" x14ac:dyDescent="0.25">
      <c r="A5454" s="8" t="s">
        <v>2604</v>
      </c>
      <c r="B5454" t="s">
        <v>2703</v>
      </c>
      <c r="C5454" t="s">
        <v>3299</v>
      </c>
      <c r="D5454" t="s">
        <v>2</v>
      </c>
      <c r="E5454" t="s">
        <v>3304</v>
      </c>
      <c r="F5454" t="s">
        <v>3178</v>
      </c>
      <c r="G5454">
        <v>27</v>
      </c>
      <c r="H5454">
        <v>27</v>
      </c>
      <c r="I5454">
        <v>27</v>
      </c>
      <c r="J5454" s="82">
        <f t="shared" si="85"/>
        <v>27</v>
      </c>
    </row>
    <row r="5455" spans="1:10" x14ac:dyDescent="0.25">
      <c r="A5455" s="8" t="s">
        <v>2604</v>
      </c>
      <c r="B5455" t="s">
        <v>2713</v>
      </c>
      <c r="C5455" t="s">
        <v>3299</v>
      </c>
      <c r="D5455" t="s">
        <v>2</v>
      </c>
      <c r="E5455" t="s">
        <v>3303</v>
      </c>
      <c r="F5455" t="s">
        <v>3178</v>
      </c>
      <c r="G5455">
        <v>800</v>
      </c>
      <c r="H5455">
        <v>800</v>
      </c>
      <c r="I5455">
        <v>800</v>
      </c>
      <c r="J5455" s="82">
        <f t="shared" si="85"/>
        <v>800</v>
      </c>
    </row>
    <row r="5456" spans="1:10" x14ac:dyDescent="0.25">
      <c r="A5456" s="8" t="s">
        <v>2604</v>
      </c>
      <c r="B5456" t="s">
        <v>2713</v>
      </c>
      <c r="C5456" t="s">
        <v>3299</v>
      </c>
      <c r="D5456" t="s">
        <v>2</v>
      </c>
      <c r="E5456" t="s">
        <v>3304</v>
      </c>
      <c r="F5456" t="s">
        <v>3178</v>
      </c>
      <c r="G5456">
        <v>41</v>
      </c>
      <c r="H5456">
        <v>41</v>
      </c>
      <c r="I5456">
        <v>41</v>
      </c>
      <c r="J5456" s="82">
        <f t="shared" si="85"/>
        <v>41</v>
      </c>
    </row>
    <row r="5457" spans="1:10" x14ac:dyDescent="0.25">
      <c r="A5457" s="8" t="s">
        <v>2604</v>
      </c>
      <c r="B5457" t="s">
        <v>2713</v>
      </c>
      <c r="C5457" t="s">
        <v>3299</v>
      </c>
      <c r="D5457" t="s">
        <v>2</v>
      </c>
      <c r="E5457" t="s">
        <v>3306</v>
      </c>
      <c r="F5457" t="s">
        <v>3178</v>
      </c>
      <c r="G5457">
        <v>7</v>
      </c>
      <c r="H5457">
        <v>7</v>
      </c>
      <c r="I5457">
        <v>7</v>
      </c>
      <c r="J5457" s="82">
        <f t="shared" si="85"/>
        <v>7</v>
      </c>
    </row>
    <row r="5458" spans="1:10" x14ac:dyDescent="0.25">
      <c r="A5458" s="8" t="s">
        <v>2604</v>
      </c>
      <c r="B5458" t="s">
        <v>2713</v>
      </c>
      <c r="C5458" t="s">
        <v>3299</v>
      </c>
      <c r="D5458" t="s">
        <v>2</v>
      </c>
      <c r="E5458" t="s">
        <v>3307</v>
      </c>
      <c r="F5458" t="s">
        <v>3178</v>
      </c>
      <c r="G5458">
        <v>14</v>
      </c>
      <c r="H5458">
        <v>14</v>
      </c>
      <c r="I5458">
        <v>14</v>
      </c>
      <c r="J5458" s="82">
        <f t="shared" si="85"/>
        <v>14</v>
      </c>
    </row>
    <row r="5459" spans="1:10" x14ac:dyDescent="0.25">
      <c r="A5459" s="8" t="s">
        <v>2604</v>
      </c>
      <c r="B5459" t="s">
        <v>2715</v>
      </c>
      <c r="C5459" t="s">
        <v>3299</v>
      </c>
      <c r="D5459" t="s">
        <v>2</v>
      </c>
      <c r="E5459" t="s">
        <v>3303</v>
      </c>
      <c r="F5459" t="s">
        <v>3178</v>
      </c>
      <c r="G5459">
        <v>40</v>
      </c>
      <c r="H5459">
        <v>40</v>
      </c>
      <c r="I5459">
        <v>40</v>
      </c>
      <c r="J5459" s="82">
        <f t="shared" si="85"/>
        <v>40</v>
      </c>
    </row>
    <row r="5460" spans="1:10" x14ac:dyDescent="0.25">
      <c r="A5460" s="8" t="s">
        <v>2604</v>
      </c>
      <c r="B5460" t="s">
        <v>2716</v>
      </c>
      <c r="C5460" t="s">
        <v>3299</v>
      </c>
      <c r="D5460" t="s">
        <v>2</v>
      </c>
      <c r="E5460" t="s">
        <v>3303</v>
      </c>
      <c r="F5460" t="s">
        <v>3178</v>
      </c>
      <c r="G5460">
        <v>66</v>
      </c>
      <c r="H5460">
        <v>66</v>
      </c>
      <c r="I5460">
        <v>66</v>
      </c>
      <c r="J5460" s="82">
        <f t="shared" si="85"/>
        <v>66</v>
      </c>
    </row>
    <row r="5461" spans="1:10" x14ac:dyDescent="0.25">
      <c r="A5461" s="8" t="s">
        <v>2604</v>
      </c>
      <c r="B5461" t="s">
        <v>2716</v>
      </c>
      <c r="C5461" t="s">
        <v>3299</v>
      </c>
      <c r="D5461" t="s">
        <v>2</v>
      </c>
      <c r="E5461" t="s">
        <v>3304</v>
      </c>
      <c r="F5461" t="s">
        <v>3178</v>
      </c>
      <c r="G5461">
        <v>5</v>
      </c>
      <c r="H5461">
        <v>5</v>
      </c>
      <c r="I5461">
        <v>5</v>
      </c>
      <c r="J5461" s="82">
        <f t="shared" si="85"/>
        <v>5</v>
      </c>
    </row>
    <row r="5462" spans="1:10" x14ac:dyDescent="0.25">
      <c r="A5462" s="8" t="s">
        <v>2604</v>
      </c>
      <c r="B5462" t="s">
        <v>2716</v>
      </c>
      <c r="C5462" t="s">
        <v>3299</v>
      </c>
      <c r="D5462" t="s">
        <v>2</v>
      </c>
      <c r="E5462" t="s">
        <v>3307</v>
      </c>
      <c r="F5462" t="s">
        <v>3178</v>
      </c>
      <c r="G5462">
        <v>9</v>
      </c>
      <c r="H5462">
        <v>9</v>
      </c>
      <c r="I5462">
        <v>9</v>
      </c>
      <c r="J5462" s="82">
        <f t="shared" si="85"/>
        <v>9</v>
      </c>
    </row>
    <row r="5463" spans="1:10" x14ac:dyDescent="0.25">
      <c r="A5463" s="8" t="s">
        <v>2604</v>
      </c>
      <c r="B5463" t="s">
        <v>2717</v>
      </c>
      <c r="C5463" t="s">
        <v>3299</v>
      </c>
      <c r="D5463" t="s">
        <v>2</v>
      </c>
      <c r="E5463" t="s">
        <v>3302</v>
      </c>
      <c r="F5463" t="s">
        <v>3182</v>
      </c>
      <c r="G5463">
        <v>1</v>
      </c>
      <c r="H5463">
        <v>1</v>
      </c>
      <c r="I5463">
        <v>1</v>
      </c>
      <c r="J5463" s="82">
        <f t="shared" si="85"/>
        <v>1</v>
      </c>
    </row>
    <row r="5464" spans="1:10" x14ac:dyDescent="0.25">
      <c r="A5464" s="8" t="s">
        <v>2604</v>
      </c>
      <c r="B5464" t="s">
        <v>2717</v>
      </c>
      <c r="C5464" t="s">
        <v>3299</v>
      </c>
      <c r="D5464" t="s">
        <v>2</v>
      </c>
      <c r="E5464" t="s">
        <v>3303</v>
      </c>
      <c r="F5464" t="s">
        <v>3178</v>
      </c>
      <c r="G5464">
        <v>116</v>
      </c>
      <c r="H5464">
        <v>116</v>
      </c>
      <c r="I5464">
        <v>116</v>
      </c>
      <c r="J5464" s="82">
        <f t="shared" si="85"/>
        <v>116</v>
      </c>
    </row>
    <row r="5465" spans="1:10" x14ac:dyDescent="0.25">
      <c r="A5465" s="8" t="s">
        <v>2604</v>
      </c>
      <c r="B5465" t="s">
        <v>2718</v>
      </c>
      <c r="C5465" t="s">
        <v>3299</v>
      </c>
      <c r="D5465" t="s">
        <v>2</v>
      </c>
      <c r="E5465" t="s">
        <v>3302</v>
      </c>
      <c r="F5465" t="s">
        <v>3182</v>
      </c>
      <c r="G5465">
        <v>34</v>
      </c>
      <c r="H5465">
        <v>34</v>
      </c>
      <c r="I5465">
        <v>34</v>
      </c>
      <c r="J5465" s="82">
        <f t="shared" si="85"/>
        <v>34</v>
      </c>
    </row>
    <row r="5466" spans="1:10" x14ac:dyDescent="0.25">
      <c r="A5466" s="8" t="s">
        <v>2604</v>
      </c>
      <c r="B5466" t="s">
        <v>2718</v>
      </c>
      <c r="C5466" t="s">
        <v>3299</v>
      </c>
      <c r="D5466" t="s">
        <v>2</v>
      </c>
      <c r="E5466" t="s">
        <v>3303</v>
      </c>
      <c r="F5466" t="s">
        <v>3178</v>
      </c>
      <c r="G5466">
        <v>1417</v>
      </c>
      <c r="H5466">
        <v>1417</v>
      </c>
      <c r="I5466">
        <v>1417</v>
      </c>
      <c r="J5466" s="82">
        <f t="shared" si="85"/>
        <v>1417</v>
      </c>
    </row>
    <row r="5467" spans="1:10" x14ac:dyDescent="0.25">
      <c r="A5467" s="8" t="s">
        <v>2604</v>
      </c>
      <c r="B5467" t="s">
        <v>2718</v>
      </c>
      <c r="C5467" t="s">
        <v>3299</v>
      </c>
      <c r="D5467" t="s">
        <v>2</v>
      </c>
      <c r="E5467" t="s">
        <v>3304</v>
      </c>
      <c r="F5467" t="s">
        <v>3178</v>
      </c>
      <c r="G5467">
        <v>256</v>
      </c>
      <c r="H5467">
        <v>256</v>
      </c>
      <c r="I5467">
        <v>256</v>
      </c>
      <c r="J5467" s="82">
        <f t="shared" si="85"/>
        <v>256</v>
      </c>
    </row>
    <row r="5468" spans="1:10" x14ac:dyDescent="0.25">
      <c r="A5468" s="8" t="s">
        <v>2604</v>
      </c>
      <c r="B5468" t="s">
        <v>2718</v>
      </c>
      <c r="C5468" t="s">
        <v>3299</v>
      </c>
      <c r="D5468" t="s">
        <v>2</v>
      </c>
      <c r="E5468" t="s">
        <v>3306</v>
      </c>
      <c r="F5468" t="s">
        <v>3178</v>
      </c>
      <c r="G5468">
        <v>44</v>
      </c>
      <c r="H5468">
        <v>44</v>
      </c>
      <c r="I5468">
        <v>44</v>
      </c>
      <c r="J5468" s="82">
        <f t="shared" si="85"/>
        <v>44</v>
      </c>
    </row>
    <row r="5469" spans="1:10" x14ac:dyDescent="0.25">
      <c r="A5469" s="8" t="s">
        <v>2604</v>
      </c>
      <c r="B5469" t="s">
        <v>2718</v>
      </c>
      <c r="C5469" t="s">
        <v>3299</v>
      </c>
      <c r="D5469" t="s">
        <v>2</v>
      </c>
      <c r="E5469" t="s">
        <v>3307</v>
      </c>
      <c r="F5469" t="s">
        <v>3178</v>
      </c>
      <c r="G5469">
        <v>228</v>
      </c>
      <c r="H5469">
        <v>228</v>
      </c>
      <c r="I5469">
        <v>228</v>
      </c>
      <c r="J5469" s="82">
        <f t="shared" si="85"/>
        <v>228</v>
      </c>
    </row>
    <row r="5470" spans="1:10" x14ac:dyDescent="0.25">
      <c r="A5470" s="8" t="s">
        <v>2604</v>
      </c>
      <c r="B5470" t="s">
        <v>2720</v>
      </c>
      <c r="C5470" t="s">
        <v>3299</v>
      </c>
      <c r="D5470" t="s">
        <v>2</v>
      </c>
      <c r="E5470" t="s">
        <v>3303</v>
      </c>
      <c r="F5470" t="s">
        <v>3178</v>
      </c>
      <c r="G5470">
        <v>451</v>
      </c>
      <c r="H5470">
        <v>451</v>
      </c>
      <c r="I5470">
        <v>451</v>
      </c>
      <c r="J5470" s="82">
        <f t="shared" si="85"/>
        <v>451</v>
      </c>
    </row>
    <row r="5471" spans="1:10" x14ac:dyDescent="0.25">
      <c r="A5471" s="8" t="s">
        <v>2604</v>
      </c>
      <c r="B5471" t="s">
        <v>2720</v>
      </c>
      <c r="C5471" t="s">
        <v>3299</v>
      </c>
      <c r="D5471" t="s">
        <v>2</v>
      </c>
      <c r="E5471" t="s">
        <v>3304</v>
      </c>
      <c r="F5471" t="s">
        <v>3178</v>
      </c>
      <c r="G5471">
        <v>212</v>
      </c>
      <c r="H5471">
        <v>212</v>
      </c>
      <c r="I5471">
        <v>212</v>
      </c>
      <c r="J5471" s="82">
        <f t="shared" si="85"/>
        <v>212</v>
      </c>
    </row>
    <row r="5472" spans="1:10" x14ac:dyDescent="0.25">
      <c r="A5472" s="8" t="s">
        <v>2604</v>
      </c>
      <c r="B5472" t="s">
        <v>2720</v>
      </c>
      <c r="C5472" t="s">
        <v>3299</v>
      </c>
      <c r="D5472" t="s">
        <v>2</v>
      </c>
      <c r="E5472" t="s">
        <v>3307</v>
      </c>
      <c r="F5472" t="s">
        <v>3178</v>
      </c>
      <c r="G5472">
        <v>45</v>
      </c>
      <c r="H5472">
        <v>45</v>
      </c>
      <c r="I5472">
        <v>45</v>
      </c>
      <c r="J5472" s="82">
        <f t="shared" si="85"/>
        <v>45</v>
      </c>
    </row>
    <row r="5473" spans="1:10" x14ac:dyDescent="0.25">
      <c r="A5473" s="8" t="s">
        <v>2604</v>
      </c>
      <c r="B5473" t="s">
        <v>2735</v>
      </c>
      <c r="C5473" t="s">
        <v>3299</v>
      </c>
      <c r="D5473" t="s">
        <v>3</v>
      </c>
      <c r="E5473" t="s">
        <v>3310</v>
      </c>
      <c r="F5473" t="s">
        <v>3185</v>
      </c>
      <c r="G5473">
        <v>1</v>
      </c>
      <c r="H5473">
        <v>0</v>
      </c>
      <c r="I5473">
        <v>1</v>
      </c>
      <c r="J5473" s="82">
        <f t="shared" si="85"/>
        <v>1</v>
      </c>
    </row>
    <row r="5474" spans="1:10" x14ac:dyDescent="0.25">
      <c r="A5474" s="8" t="s">
        <v>2604</v>
      </c>
      <c r="B5474" t="s">
        <v>2735</v>
      </c>
      <c r="C5474" t="s">
        <v>3299</v>
      </c>
      <c r="D5474" t="s">
        <v>3</v>
      </c>
      <c r="E5474" t="s">
        <v>3311</v>
      </c>
      <c r="F5474" t="s">
        <v>3180</v>
      </c>
      <c r="G5474">
        <v>1</v>
      </c>
      <c r="H5474">
        <v>1</v>
      </c>
      <c r="I5474">
        <v>1</v>
      </c>
      <c r="J5474" s="82">
        <f t="shared" si="85"/>
        <v>1</v>
      </c>
    </row>
    <row r="5475" spans="1:10" x14ac:dyDescent="0.25">
      <c r="A5475" s="8" t="s">
        <v>2604</v>
      </c>
      <c r="B5475" t="s">
        <v>2735</v>
      </c>
      <c r="C5475" t="s">
        <v>3299</v>
      </c>
      <c r="D5475" t="s">
        <v>3</v>
      </c>
      <c r="E5475" t="s">
        <v>3301</v>
      </c>
      <c r="F5475" t="s">
        <v>3182</v>
      </c>
      <c r="G5475">
        <v>248</v>
      </c>
      <c r="H5475">
        <v>248</v>
      </c>
      <c r="I5475">
        <v>248</v>
      </c>
      <c r="J5475" s="82">
        <f t="shared" si="85"/>
        <v>248</v>
      </c>
    </row>
    <row r="5476" spans="1:10" x14ac:dyDescent="0.25">
      <c r="A5476" s="8" t="s">
        <v>2604</v>
      </c>
      <c r="B5476" t="s">
        <v>2735</v>
      </c>
      <c r="C5476" t="s">
        <v>3299</v>
      </c>
      <c r="D5476" t="s">
        <v>3</v>
      </c>
      <c r="E5476" t="s">
        <v>3303</v>
      </c>
      <c r="F5476" t="s">
        <v>3178</v>
      </c>
      <c r="G5476">
        <v>3656</v>
      </c>
      <c r="H5476">
        <v>3656</v>
      </c>
      <c r="I5476">
        <v>3656</v>
      </c>
      <c r="J5476" s="82">
        <f t="shared" si="85"/>
        <v>3656</v>
      </c>
    </row>
    <row r="5477" spans="1:10" x14ac:dyDescent="0.25">
      <c r="A5477" s="8" t="s">
        <v>2604</v>
      </c>
      <c r="B5477" t="s">
        <v>2735</v>
      </c>
      <c r="C5477" t="s">
        <v>3299</v>
      </c>
      <c r="D5477" t="s">
        <v>3</v>
      </c>
      <c r="E5477" t="s">
        <v>3305</v>
      </c>
      <c r="F5477" t="s">
        <v>3185</v>
      </c>
      <c r="G5477">
        <v>119</v>
      </c>
      <c r="H5477">
        <v>0</v>
      </c>
      <c r="I5477">
        <v>119</v>
      </c>
      <c r="J5477" s="82">
        <f t="shared" si="85"/>
        <v>119</v>
      </c>
    </row>
    <row r="5478" spans="1:10" x14ac:dyDescent="0.25">
      <c r="A5478" s="8" t="s">
        <v>2604</v>
      </c>
      <c r="B5478" t="s">
        <v>2736</v>
      </c>
      <c r="C5478" t="s">
        <v>3299</v>
      </c>
      <c r="D5478" t="s">
        <v>3</v>
      </c>
      <c r="E5478" t="s">
        <v>3300</v>
      </c>
      <c r="F5478" t="s">
        <v>3185</v>
      </c>
      <c r="G5478">
        <v>1</v>
      </c>
      <c r="H5478">
        <v>0</v>
      </c>
      <c r="I5478">
        <v>1</v>
      </c>
      <c r="J5478" s="82">
        <f t="shared" si="85"/>
        <v>1</v>
      </c>
    </row>
    <row r="5479" spans="1:10" x14ac:dyDescent="0.25">
      <c r="A5479" s="8" t="s">
        <v>2604</v>
      </c>
      <c r="B5479" t="s">
        <v>2736</v>
      </c>
      <c r="C5479" t="s">
        <v>3299</v>
      </c>
      <c r="D5479" t="s">
        <v>3</v>
      </c>
      <c r="E5479" t="s">
        <v>3303</v>
      </c>
      <c r="F5479" t="s">
        <v>3178</v>
      </c>
      <c r="G5479">
        <v>143</v>
      </c>
      <c r="H5479">
        <v>143</v>
      </c>
      <c r="I5479">
        <v>143</v>
      </c>
      <c r="J5479" s="82">
        <f t="shared" si="85"/>
        <v>143</v>
      </c>
    </row>
    <row r="5480" spans="1:10" x14ac:dyDescent="0.25">
      <c r="A5480" s="8" t="s">
        <v>2604</v>
      </c>
      <c r="B5480" t="s">
        <v>2736</v>
      </c>
      <c r="C5480" t="s">
        <v>3299</v>
      </c>
      <c r="D5480" t="s">
        <v>3</v>
      </c>
      <c r="E5480" t="s">
        <v>3304</v>
      </c>
      <c r="F5480" t="s">
        <v>3178</v>
      </c>
      <c r="G5480">
        <v>15</v>
      </c>
      <c r="H5480">
        <v>15</v>
      </c>
      <c r="I5480">
        <v>15</v>
      </c>
      <c r="J5480" s="82">
        <f t="shared" si="85"/>
        <v>15</v>
      </c>
    </row>
    <row r="5481" spans="1:10" x14ac:dyDescent="0.25">
      <c r="A5481" s="8" t="s">
        <v>2604</v>
      </c>
      <c r="B5481" t="s">
        <v>2738</v>
      </c>
      <c r="C5481" t="s">
        <v>3299</v>
      </c>
      <c r="D5481" t="s">
        <v>3</v>
      </c>
      <c r="E5481" t="s">
        <v>3302</v>
      </c>
      <c r="F5481" t="s">
        <v>3182</v>
      </c>
      <c r="G5481">
        <v>11</v>
      </c>
      <c r="H5481">
        <v>11</v>
      </c>
      <c r="I5481">
        <v>11</v>
      </c>
      <c r="J5481" s="82">
        <f t="shared" si="85"/>
        <v>11</v>
      </c>
    </row>
    <row r="5482" spans="1:10" x14ac:dyDescent="0.25">
      <c r="A5482" s="8" t="s">
        <v>2604</v>
      </c>
      <c r="B5482" t="s">
        <v>2738</v>
      </c>
      <c r="C5482" t="s">
        <v>3299</v>
      </c>
      <c r="D5482" t="s">
        <v>3</v>
      </c>
      <c r="E5482" t="s">
        <v>3303</v>
      </c>
      <c r="F5482" t="s">
        <v>3178</v>
      </c>
      <c r="G5482">
        <v>756</v>
      </c>
      <c r="H5482">
        <v>756</v>
      </c>
      <c r="I5482">
        <v>756</v>
      </c>
      <c r="J5482" s="82">
        <f t="shared" si="85"/>
        <v>756</v>
      </c>
    </row>
    <row r="5483" spans="1:10" x14ac:dyDescent="0.25">
      <c r="A5483" s="8" t="s">
        <v>2604</v>
      </c>
      <c r="B5483" t="s">
        <v>2738</v>
      </c>
      <c r="C5483" t="s">
        <v>3299</v>
      </c>
      <c r="D5483" t="s">
        <v>3</v>
      </c>
      <c r="E5483" t="s">
        <v>3304</v>
      </c>
      <c r="F5483" t="s">
        <v>3178</v>
      </c>
      <c r="G5483">
        <v>221</v>
      </c>
      <c r="H5483">
        <v>221</v>
      </c>
      <c r="I5483">
        <v>221</v>
      </c>
      <c r="J5483" s="82">
        <f t="shared" si="85"/>
        <v>221</v>
      </c>
    </row>
    <row r="5484" spans="1:10" x14ac:dyDescent="0.25">
      <c r="A5484" s="8" t="s">
        <v>2604</v>
      </c>
      <c r="B5484" t="s">
        <v>2738</v>
      </c>
      <c r="C5484" t="s">
        <v>3299</v>
      </c>
      <c r="D5484" t="s">
        <v>3</v>
      </c>
      <c r="E5484" t="s">
        <v>3305</v>
      </c>
      <c r="F5484" t="s">
        <v>3185</v>
      </c>
      <c r="G5484">
        <v>1</v>
      </c>
      <c r="H5484">
        <v>0</v>
      </c>
      <c r="I5484">
        <v>1</v>
      </c>
      <c r="J5484" s="82">
        <f t="shared" si="85"/>
        <v>1</v>
      </c>
    </row>
    <row r="5485" spans="1:10" x14ac:dyDescent="0.25">
      <c r="A5485" s="8" t="s">
        <v>2604</v>
      </c>
      <c r="B5485" t="s">
        <v>2738</v>
      </c>
      <c r="C5485" t="s">
        <v>3299</v>
      </c>
      <c r="D5485" t="s">
        <v>3</v>
      </c>
      <c r="E5485" t="s">
        <v>3307</v>
      </c>
      <c r="F5485" t="s">
        <v>3178</v>
      </c>
      <c r="G5485">
        <v>27</v>
      </c>
      <c r="H5485">
        <v>27</v>
      </c>
      <c r="I5485">
        <v>27</v>
      </c>
      <c r="J5485" s="82">
        <f t="shared" si="85"/>
        <v>27</v>
      </c>
    </row>
    <row r="5486" spans="1:10" x14ac:dyDescent="0.25">
      <c r="A5486" s="8" t="s">
        <v>2604</v>
      </c>
      <c r="B5486" t="s">
        <v>2740</v>
      </c>
      <c r="C5486" t="s">
        <v>3299</v>
      </c>
      <c r="D5486" t="s">
        <v>3</v>
      </c>
      <c r="E5486" t="s">
        <v>3312</v>
      </c>
      <c r="F5486" t="s">
        <v>3178</v>
      </c>
      <c r="G5486">
        <v>1</v>
      </c>
      <c r="H5486">
        <v>3</v>
      </c>
      <c r="I5486">
        <v>3</v>
      </c>
      <c r="J5486" s="82">
        <f t="shared" si="85"/>
        <v>3</v>
      </c>
    </row>
    <row r="5487" spans="1:10" x14ac:dyDescent="0.25">
      <c r="A5487" s="8" t="s">
        <v>2604</v>
      </c>
      <c r="B5487" t="s">
        <v>2740</v>
      </c>
      <c r="C5487" t="s">
        <v>3299</v>
      </c>
      <c r="D5487" t="s">
        <v>3</v>
      </c>
      <c r="E5487" t="s">
        <v>3302</v>
      </c>
      <c r="F5487" t="s">
        <v>3182</v>
      </c>
      <c r="G5487">
        <v>51</v>
      </c>
      <c r="H5487">
        <v>51</v>
      </c>
      <c r="I5487">
        <v>51</v>
      </c>
      <c r="J5487" s="82">
        <f t="shared" si="85"/>
        <v>51</v>
      </c>
    </row>
    <row r="5488" spans="1:10" x14ac:dyDescent="0.25">
      <c r="A5488" s="8" t="s">
        <v>2604</v>
      </c>
      <c r="B5488" t="s">
        <v>2740</v>
      </c>
      <c r="C5488" t="s">
        <v>3299</v>
      </c>
      <c r="D5488" t="s">
        <v>3</v>
      </c>
      <c r="E5488" t="s">
        <v>3303</v>
      </c>
      <c r="F5488" t="s">
        <v>3178</v>
      </c>
      <c r="G5488">
        <v>4857</v>
      </c>
      <c r="H5488">
        <v>4857</v>
      </c>
      <c r="I5488">
        <v>4857</v>
      </c>
      <c r="J5488" s="82">
        <f t="shared" si="85"/>
        <v>4857</v>
      </c>
    </row>
    <row r="5489" spans="1:10" x14ac:dyDescent="0.25">
      <c r="A5489" s="8" t="s">
        <v>2604</v>
      </c>
      <c r="B5489" t="s">
        <v>2740</v>
      </c>
      <c r="C5489" t="s">
        <v>3299</v>
      </c>
      <c r="D5489" t="s">
        <v>3</v>
      </c>
      <c r="E5489" t="s">
        <v>3304</v>
      </c>
      <c r="F5489" t="s">
        <v>3178</v>
      </c>
      <c r="G5489">
        <v>2033</v>
      </c>
      <c r="H5489">
        <v>2033</v>
      </c>
      <c r="I5489">
        <v>2033</v>
      </c>
      <c r="J5489" s="82">
        <f t="shared" si="85"/>
        <v>2033</v>
      </c>
    </row>
    <row r="5490" spans="1:10" x14ac:dyDescent="0.25">
      <c r="A5490" s="8" t="s">
        <v>2604</v>
      </c>
      <c r="B5490" t="s">
        <v>2742</v>
      </c>
      <c r="C5490" t="s">
        <v>3299</v>
      </c>
      <c r="D5490" t="s">
        <v>2675</v>
      </c>
      <c r="E5490" t="s">
        <v>3313</v>
      </c>
      <c r="F5490" t="s">
        <v>3185</v>
      </c>
      <c r="G5490">
        <v>1</v>
      </c>
      <c r="H5490">
        <v>0</v>
      </c>
      <c r="I5490">
        <v>1</v>
      </c>
      <c r="J5490" s="82">
        <f t="shared" si="85"/>
        <v>1</v>
      </c>
    </row>
    <row r="5491" spans="1:10" x14ac:dyDescent="0.25">
      <c r="A5491" s="8" t="s">
        <v>2604</v>
      </c>
      <c r="B5491" t="s">
        <v>2742</v>
      </c>
      <c r="C5491" t="s">
        <v>3299</v>
      </c>
      <c r="D5491" t="s">
        <v>2675</v>
      </c>
      <c r="E5491" t="s">
        <v>3308</v>
      </c>
      <c r="F5491" t="s">
        <v>3180</v>
      </c>
      <c r="G5491">
        <v>156</v>
      </c>
      <c r="H5491">
        <v>156</v>
      </c>
      <c r="I5491">
        <v>156</v>
      </c>
      <c r="J5491" s="82">
        <f t="shared" si="85"/>
        <v>156</v>
      </c>
    </row>
    <row r="5492" spans="1:10" x14ac:dyDescent="0.25">
      <c r="A5492" s="8" t="s">
        <v>2604</v>
      </c>
      <c r="B5492" t="s">
        <v>2742</v>
      </c>
      <c r="C5492" t="s">
        <v>3299</v>
      </c>
      <c r="D5492" t="s">
        <v>2675</v>
      </c>
      <c r="E5492" t="s">
        <v>3311</v>
      </c>
      <c r="F5492" t="s">
        <v>3180</v>
      </c>
      <c r="G5492">
        <v>7</v>
      </c>
      <c r="H5492">
        <v>7</v>
      </c>
      <c r="I5492">
        <v>7</v>
      </c>
      <c r="J5492" s="82">
        <f t="shared" si="85"/>
        <v>7</v>
      </c>
    </row>
    <row r="5493" spans="1:10" x14ac:dyDescent="0.25">
      <c r="A5493" s="8" t="s">
        <v>2604</v>
      </c>
      <c r="B5493" t="s">
        <v>2742</v>
      </c>
      <c r="C5493" t="s">
        <v>3299</v>
      </c>
      <c r="D5493" t="s">
        <v>2675</v>
      </c>
      <c r="E5493" t="s">
        <v>3301</v>
      </c>
      <c r="F5493" t="s">
        <v>3182</v>
      </c>
      <c r="G5493">
        <v>1024</v>
      </c>
      <c r="H5493">
        <v>1024</v>
      </c>
      <c r="I5493">
        <v>1024</v>
      </c>
      <c r="J5493" s="82">
        <f t="shared" si="85"/>
        <v>1024</v>
      </c>
    </row>
    <row r="5494" spans="1:10" x14ac:dyDescent="0.25">
      <c r="A5494" s="8" t="s">
        <v>2604</v>
      </c>
      <c r="B5494" t="s">
        <v>2742</v>
      </c>
      <c r="C5494" t="s">
        <v>3299</v>
      </c>
      <c r="D5494" t="s">
        <v>2675</v>
      </c>
      <c r="E5494" t="s">
        <v>3309</v>
      </c>
      <c r="F5494" t="s">
        <v>3182</v>
      </c>
      <c r="G5494">
        <v>5</v>
      </c>
      <c r="H5494">
        <v>5</v>
      </c>
      <c r="I5494">
        <v>5</v>
      </c>
      <c r="J5494" s="82">
        <f t="shared" si="85"/>
        <v>5</v>
      </c>
    </row>
    <row r="5495" spans="1:10" x14ac:dyDescent="0.25">
      <c r="A5495" s="8" t="s">
        <v>2604</v>
      </c>
      <c r="B5495" t="s">
        <v>2742</v>
      </c>
      <c r="C5495" t="s">
        <v>3299</v>
      </c>
      <c r="D5495" t="s">
        <v>2675</v>
      </c>
      <c r="E5495" t="s">
        <v>3303</v>
      </c>
      <c r="F5495" t="s">
        <v>3178</v>
      </c>
      <c r="G5495">
        <v>2253</v>
      </c>
      <c r="H5495">
        <v>2253</v>
      </c>
      <c r="I5495">
        <v>2253</v>
      </c>
      <c r="J5495" s="82">
        <f t="shared" si="85"/>
        <v>2253</v>
      </c>
    </row>
    <row r="5496" spans="1:10" x14ac:dyDescent="0.25">
      <c r="A5496" s="8" t="s">
        <v>2604</v>
      </c>
      <c r="B5496" t="s">
        <v>2742</v>
      </c>
      <c r="C5496" t="s">
        <v>3299</v>
      </c>
      <c r="D5496" t="s">
        <v>2675</v>
      </c>
      <c r="E5496" t="s">
        <v>3314</v>
      </c>
      <c r="F5496" t="s">
        <v>3178</v>
      </c>
      <c r="G5496">
        <v>1</v>
      </c>
      <c r="H5496">
        <v>1</v>
      </c>
      <c r="I5496">
        <v>1</v>
      </c>
      <c r="J5496" s="82">
        <f t="shared" si="85"/>
        <v>1</v>
      </c>
    </row>
    <row r="5497" spans="1:10" x14ac:dyDescent="0.25">
      <c r="A5497" s="8" t="s">
        <v>2604</v>
      </c>
      <c r="B5497" t="s">
        <v>2742</v>
      </c>
      <c r="C5497" t="s">
        <v>3299</v>
      </c>
      <c r="D5497" t="s">
        <v>2675</v>
      </c>
      <c r="E5497" t="s">
        <v>3315</v>
      </c>
      <c r="F5497" t="s">
        <v>3178</v>
      </c>
      <c r="G5497">
        <v>17</v>
      </c>
      <c r="H5497">
        <v>17</v>
      </c>
      <c r="I5497">
        <v>17</v>
      </c>
      <c r="J5497" s="82">
        <f t="shared" si="85"/>
        <v>17</v>
      </c>
    </row>
    <row r="5498" spans="1:10" x14ac:dyDescent="0.25">
      <c r="A5498" s="8" t="s">
        <v>2604</v>
      </c>
      <c r="B5498" t="s">
        <v>2742</v>
      </c>
      <c r="C5498" t="s">
        <v>3299</v>
      </c>
      <c r="D5498" t="s">
        <v>2675</v>
      </c>
      <c r="E5498" t="s">
        <v>3316</v>
      </c>
      <c r="F5498" t="s">
        <v>3185</v>
      </c>
      <c r="G5498">
        <v>15</v>
      </c>
      <c r="H5498">
        <v>0</v>
      </c>
      <c r="I5498">
        <v>0</v>
      </c>
      <c r="J5498" s="82">
        <f t="shared" si="85"/>
        <v>15</v>
      </c>
    </row>
    <row r="5499" spans="1:10" x14ac:dyDescent="0.25">
      <c r="A5499" s="8" t="s">
        <v>2604</v>
      </c>
      <c r="B5499" t="s">
        <v>2742</v>
      </c>
      <c r="C5499" t="s">
        <v>3299</v>
      </c>
      <c r="D5499" t="s">
        <v>2675</v>
      </c>
      <c r="E5499" t="s">
        <v>3305</v>
      </c>
      <c r="F5499" t="s">
        <v>3185</v>
      </c>
      <c r="G5499">
        <v>192</v>
      </c>
      <c r="H5499">
        <v>0</v>
      </c>
      <c r="I5499">
        <v>192</v>
      </c>
      <c r="J5499" s="82">
        <f t="shared" si="85"/>
        <v>192</v>
      </c>
    </row>
    <row r="5500" spans="1:10" x14ac:dyDescent="0.25">
      <c r="A5500" s="8" t="s">
        <v>2604</v>
      </c>
      <c r="B5500" t="s">
        <v>2742</v>
      </c>
      <c r="C5500" t="s">
        <v>3299</v>
      </c>
      <c r="D5500" t="s">
        <v>2675</v>
      </c>
      <c r="E5500" t="s">
        <v>3317</v>
      </c>
      <c r="F5500" t="s">
        <v>3185</v>
      </c>
      <c r="G5500">
        <v>1</v>
      </c>
      <c r="H5500">
        <v>1</v>
      </c>
      <c r="I5500">
        <v>1</v>
      </c>
      <c r="J5500" s="82">
        <f t="shared" si="85"/>
        <v>1</v>
      </c>
    </row>
    <row r="5501" spans="1:10" x14ac:dyDescent="0.25">
      <c r="A5501" s="8" t="s">
        <v>2604</v>
      </c>
      <c r="B5501" t="s">
        <v>2743</v>
      </c>
      <c r="C5501" t="s">
        <v>3299</v>
      </c>
      <c r="D5501" t="s">
        <v>2675</v>
      </c>
      <c r="E5501" t="s">
        <v>3308</v>
      </c>
      <c r="F5501" t="s">
        <v>3180</v>
      </c>
      <c r="G5501">
        <v>6</v>
      </c>
      <c r="H5501">
        <v>6</v>
      </c>
      <c r="I5501">
        <v>6</v>
      </c>
      <c r="J5501" s="82">
        <f t="shared" si="85"/>
        <v>6</v>
      </c>
    </row>
    <row r="5502" spans="1:10" x14ac:dyDescent="0.25">
      <c r="A5502" s="8" t="s">
        <v>2604</v>
      </c>
      <c r="B5502" t="s">
        <v>2743</v>
      </c>
      <c r="C5502" t="s">
        <v>3299</v>
      </c>
      <c r="D5502" t="s">
        <v>2675</v>
      </c>
      <c r="E5502" t="s">
        <v>3311</v>
      </c>
      <c r="F5502" t="s">
        <v>3180</v>
      </c>
      <c r="G5502">
        <v>1</v>
      </c>
      <c r="H5502">
        <v>1</v>
      </c>
      <c r="I5502">
        <v>1</v>
      </c>
      <c r="J5502" s="82">
        <f t="shared" si="85"/>
        <v>1</v>
      </c>
    </row>
    <row r="5503" spans="1:10" x14ac:dyDescent="0.25">
      <c r="A5503" s="8" t="s">
        <v>2604</v>
      </c>
      <c r="B5503" t="s">
        <v>2743</v>
      </c>
      <c r="C5503" t="s">
        <v>3299</v>
      </c>
      <c r="D5503" t="s">
        <v>2675</v>
      </c>
      <c r="E5503" t="s">
        <v>3301</v>
      </c>
      <c r="F5503" t="s">
        <v>3182</v>
      </c>
      <c r="G5503">
        <v>68</v>
      </c>
      <c r="H5503">
        <v>68</v>
      </c>
      <c r="I5503">
        <v>68</v>
      </c>
      <c r="J5503" s="82">
        <f t="shared" si="85"/>
        <v>68</v>
      </c>
    </row>
    <row r="5504" spans="1:10" x14ac:dyDescent="0.25">
      <c r="A5504" s="8" t="s">
        <v>2604</v>
      </c>
      <c r="B5504" t="s">
        <v>2743</v>
      </c>
      <c r="C5504" t="s">
        <v>3299</v>
      </c>
      <c r="D5504" t="s">
        <v>2675</v>
      </c>
      <c r="E5504" t="s">
        <v>3309</v>
      </c>
      <c r="F5504" t="s">
        <v>3182</v>
      </c>
      <c r="G5504">
        <v>7</v>
      </c>
      <c r="H5504">
        <v>7</v>
      </c>
      <c r="I5504">
        <v>7</v>
      </c>
      <c r="J5504" s="82">
        <f t="shared" si="85"/>
        <v>7</v>
      </c>
    </row>
    <row r="5505" spans="1:10" x14ac:dyDescent="0.25">
      <c r="A5505" s="8" t="s">
        <v>2604</v>
      </c>
      <c r="B5505" t="s">
        <v>2743</v>
      </c>
      <c r="C5505" t="s">
        <v>3299</v>
      </c>
      <c r="D5505" t="s">
        <v>2675</v>
      </c>
      <c r="E5505" t="s">
        <v>3303</v>
      </c>
      <c r="F5505" t="s">
        <v>3178</v>
      </c>
      <c r="G5505">
        <v>176</v>
      </c>
      <c r="H5505">
        <v>176</v>
      </c>
      <c r="I5505">
        <v>176</v>
      </c>
      <c r="J5505" s="82">
        <f t="shared" si="85"/>
        <v>176</v>
      </c>
    </row>
    <row r="5506" spans="1:10" x14ac:dyDescent="0.25">
      <c r="A5506" s="8" t="s">
        <v>2604</v>
      </c>
      <c r="B5506" t="s">
        <v>2743</v>
      </c>
      <c r="C5506" t="s">
        <v>3299</v>
      </c>
      <c r="D5506" t="s">
        <v>2675</v>
      </c>
      <c r="E5506" t="s">
        <v>3315</v>
      </c>
      <c r="F5506" t="s">
        <v>3178</v>
      </c>
      <c r="G5506">
        <v>7</v>
      </c>
      <c r="H5506">
        <v>7</v>
      </c>
      <c r="I5506">
        <v>7</v>
      </c>
      <c r="J5506" s="82">
        <f t="shared" si="85"/>
        <v>7</v>
      </c>
    </row>
    <row r="5507" spans="1:10" x14ac:dyDescent="0.25">
      <c r="A5507" s="8" t="s">
        <v>2604</v>
      </c>
      <c r="B5507" t="s">
        <v>2743</v>
      </c>
      <c r="C5507" t="s">
        <v>3299</v>
      </c>
      <c r="D5507" t="s">
        <v>2675</v>
      </c>
      <c r="E5507" t="s">
        <v>3316</v>
      </c>
      <c r="F5507" t="s">
        <v>3185</v>
      </c>
      <c r="G5507">
        <v>1</v>
      </c>
      <c r="H5507">
        <v>0</v>
      </c>
      <c r="I5507">
        <v>0</v>
      </c>
      <c r="J5507" s="82">
        <f t="shared" ref="J5507:J5570" si="86">MAX(G5507:I5507)</f>
        <v>1</v>
      </c>
    </row>
    <row r="5508" spans="1:10" x14ac:dyDescent="0.25">
      <c r="A5508" s="8" t="s">
        <v>2604</v>
      </c>
      <c r="B5508" t="s">
        <v>2743</v>
      </c>
      <c r="C5508" t="s">
        <v>3299</v>
      </c>
      <c r="D5508" t="s">
        <v>2675</v>
      </c>
      <c r="E5508" t="s">
        <v>3305</v>
      </c>
      <c r="F5508" t="s">
        <v>3185</v>
      </c>
      <c r="G5508">
        <v>24</v>
      </c>
      <c r="H5508">
        <v>0</v>
      </c>
      <c r="I5508">
        <v>24</v>
      </c>
      <c r="J5508" s="82">
        <f t="shared" si="86"/>
        <v>24</v>
      </c>
    </row>
    <row r="5509" spans="1:10" x14ac:dyDescent="0.25">
      <c r="A5509" s="8" t="s">
        <v>2604</v>
      </c>
      <c r="B5509" t="s">
        <v>2743</v>
      </c>
      <c r="C5509" t="s">
        <v>3299</v>
      </c>
      <c r="D5509" t="s">
        <v>2675</v>
      </c>
      <c r="E5509" t="s">
        <v>3317</v>
      </c>
      <c r="F5509" t="s">
        <v>3185</v>
      </c>
      <c r="G5509">
        <v>2</v>
      </c>
      <c r="H5509">
        <v>2</v>
      </c>
      <c r="I5509">
        <v>2</v>
      </c>
      <c r="J5509" s="82">
        <f t="shared" si="86"/>
        <v>2</v>
      </c>
    </row>
    <row r="5510" spans="1:10" x14ac:dyDescent="0.25">
      <c r="A5510" s="8" t="s">
        <v>2604</v>
      </c>
      <c r="B5510" t="s">
        <v>2744</v>
      </c>
      <c r="C5510" t="s">
        <v>3299</v>
      </c>
      <c r="D5510" t="s">
        <v>2675</v>
      </c>
      <c r="E5510" t="s">
        <v>3308</v>
      </c>
      <c r="F5510" t="s">
        <v>3180</v>
      </c>
      <c r="G5510">
        <v>242</v>
      </c>
      <c r="H5510">
        <v>242</v>
      </c>
      <c r="I5510">
        <v>242</v>
      </c>
      <c r="J5510" s="82">
        <f t="shared" si="86"/>
        <v>242</v>
      </c>
    </row>
    <row r="5511" spans="1:10" x14ac:dyDescent="0.25">
      <c r="A5511" s="8" t="s">
        <v>2604</v>
      </c>
      <c r="B5511" t="s">
        <v>2744</v>
      </c>
      <c r="C5511" t="s">
        <v>3299</v>
      </c>
      <c r="D5511" t="s">
        <v>2675</v>
      </c>
      <c r="E5511" t="s">
        <v>3301</v>
      </c>
      <c r="F5511" t="s">
        <v>3182</v>
      </c>
      <c r="G5511">
        <v>1317</v>
      </c>
      <c r="H5511">
        <v>1317</v>
      </c>
      <c r="I5511">
        <v>1317</v>
      </c>
      <c r="J5511" s="82">
        <f t="shared" si="86"/>
        <v>1317</v>
      </c>
    </row>
    <row r="5512" spans="1:10" x14ac:dyDescent="0.25">
      <c r="A5512" s="8" t="s">
        <v>2604</v>
      </c>
      <c r="B5512" t="s">
        <v>2744</v>
      </c>
      <c r="C5512" t="s">
        <v>3299</v>
      </c>
      <c r="D5512" t="s">
        <v>2675</v>
      </c>
      <c r="E5512" t="s">
        <v>3303</v>
      </c>
      <c r="F5512" t="s">
        <v>3178</v>
      </c>
      <c r="G5512">
        <v>1202</v>
      </c>
      <c r="H5512">
        <v>1202</v>
      </c>
      <c r="I5512">
        <v>1202</v>
      </c>
      <c r="J5512" s="82">
        <f t="shared" si="86"/>
        <v>1202</v>
      </c>
    </row>
    <row r="5513" spans="1:10" x14ac:dyDescent="0.25">
      <c r="A5513" s="8" t="s">
        <v>2604</v>
      </c>
      <c r="B5513" t="s">
        <v>2744</v>
      </c>
      <c r="C5513" t="s">
        <v>3299</v>
      </c>
      <c r="D5513" t="s">
        <v>2675</v>
      </c>
      <c r="E5513" t="s">
        <v>3316</v>
      </c>
      <c r="F5513" t="s">
        <v>3185</v>
      </c>
      <c r="G5513">
        <v>7</v>
      </c>
      <c r="H5513">
        <v>0</v>
      </c>
      <c r="I5513">
        <v>0</v>
      </c>
      <c r="J5513" s="82">
        <f t="shared" si="86"/>
        <v>7</v>
      </c>
    </row>
    <row r="5514" spans="1:10" x14ac:dyDescent="0.25">
      <c r="A5514" s="8" t="s">
        <v>2604</v>
      </c>
      <c r="B5514" t="s">
        <v>2744</v>
      </c>
      <c r="C5514" t="s">
        <v>3299</v>
      </c>
      <c r="D5514" t="s">
        <v>2675</v>
      </c>
      <c r="E5514" t="s">
        <v>3305</v>
      </c>
      <c r="F5514" t="s">
        <v>3185</v>
      </c>
      <c r="G5514">
        <v>3</v>
      </c>
      <c r="H5514">
        <v>0</v>
      </c>
      <c r="I5514">
        <v>3</v>
      </c>
      <c r="J5514" s="82">
        <f t="shared" si="86"/>
        <v>3</v>
      </c>
    </row>
    <row r="5515" spans="1:10" x14ac:dyDescent="0.25">
      <c r="A5515" s="8" t="s">
        <v>2604</v>
      </c>
      <c r="B5515" t="s">
        <v>2745</v>
      </c>
      <c r="C5515" t="s">
        <v>3299</v>
      </c>
      <c r="D5515" t="s">
        <v>2675</v>
      </c>
      <c r="E5515" t="s">
        <v>3308</v>
      </c>
      <c r="F5515" t="s">
        <v>3180</v>
      </c>
      <c r="G5515">
        <v>34</v>
      </c>
      <c r="H5515">
        <v>34</v>
      </c>
      <c r="I5515">
        <v>34</v>
      </c>
      <c r="J5515" s="82">
        <f t="shared" si="86"/>
        <v>34</v>
      </c>
    </row>
    <row r="5516" spans="1:10" x14ac:dyDescent="0.25">
      <c r="A5516" s="8" t="s">
        <v>2604</v>
      </c>
      <c r="B5516" t="s">
        <v>2745</v>
      </c>
      <c r="C5516" t="s">
        <v>3299</v>
      </c>
      <c r="D5516" t="s">
        <v>2675</v>
      </c>
      <c r="E5516" t="s">
        <v>3301</v>
      </c>
      <c r="F5516" t="s">
        <v>3182</v>
      </c>
      <c r="G5516">
        <v>144</v>
      </c>
      <c r="H5516">
        <v>144</v>
      </c>
      <c r="I5516">
        <v>144</v>
      </c>
      <c r="J5516" s="82">
        <f t="shared" si="86"/>
        <v>144</v>
      </c>
    </row>
    <row r="5517" spans="1:10" x14ac:dyDescent="0.25">
      <c r="A5517" s="8" t="s">
        <v>2604</v>
      </c>
      <c r="B5517" t="s">
        <v>2745</v>
      </c>
      <c r="C5517" t="s">
        <v>3299</v>
      </c>
      <c r="D5517" t="s">
        <v>2675</v>
      </c>
      <c r="E5517" t="s">
        <v>3303</v>
      </c>
      <c r="F5517" t="s">
        <v>3178</v>
      </c>
      <c r="G5517">
        <v>376</v>
      </c>
      <c r="H5517">
        <v>376</v>
      </c>
      <c r="I5517">
        <v>376</v>
      </c>
      <c r="J5517" s="82">
        <f t="shared" si="86"/>
        <v>376</v>
      </c>
    </row>
    <row r="5518" spans="1:10" x14ac:dyDescent="0.25">
      <c r="A5518" s="8" t="s">
        <v>2604</v>
      </c>
      <c r="B5518" t="s">
        <v>2745</v>
      </c>
      <c r="C5518" t="s">
        <v>3299</v>
      </c>
      <c r="D5518" t="s">
        <v>2675</v>
      </c>
      <c r="E5518" t="s">
        <v>3316</v>
      </c>
      <c r="F5518" t="s">
        <v>3185</v>
      </c>
      <c r="G5518">
        <v>2</v>
      </c>
      <c r="H5518">
        <v>0</v>
      </c>
      <c r="I5518">
        <v>0</v>
      </c>
      <c r="J5518" s="82">
        <f t="shared" si="86"/>
        <v>2</v>
      </c>
    </row>
    <row r="5519" spans="1:10" x14ac:dyDescent="0.25">
      <c r="A5519" s="8" t="s">
        <v>2604</v>
      </c>
      <c r="B5519" t="s">
        <v>2747</v>
      </c>
      <c r="C5519" t="s">
        <v>3299</v>
      </c>
      <c r="D5519" t="s">
        <v>2675</v>
      </c>
      <c r="E5519" t="s">
        <v>3301</v>
      </c>
      <c r="F5519" t="s">
        <v>3182</v>
      </c>
      <c r="G5519">
        <v>1</v>
      </c>
      <c r="H5519">
        <v>1</v>
      </c>
      <c r="I5519">
        <v>1</v>
      </c>
      <c r="J5519" s="82">
        <f t="shared" si="86"/>
        <v>1</v>
      </c>
    </row>
    <row r="5520" spans="1:10" x14ac:dyDescent="0.25">
      <c r="A5520" s="8" t="s">
        <v>2604</v>
      </c>
      <c r="B5520" t="s">
        <v>2749</v>
      </c>
      <c r="C5520" t="s">
        <v>3299</v>
      </c>
      <c r="D5520" t="s">
        <v>2748</v>
      </c>
      <c r="E5520" t="s">
        <v>3308</v>
      </c>
      <c r="F5520" t="s">
        <v>3180</v>
      </c>
      <c r="G5520">
        <v>1</v>
      </c>
      <c r="H5520">
        <v>1</v>
      </c>
      <c r="I5520">
        <v>1</v>
      </c>
      <c r="J5520" s="82">
        <f t="shared" si="86"/>
        <v>1</v>
      </c>
    </row>
    <row r="5521" spans="1:10" x14ac:dyDescent="0.25">
      <c r="A5521" s="8" t="s">
        <v>2604</v>
      </c>
      <c r="B5521" t="s">
        <v>2749</v>
      </c>
      <c r="C5521" t="s">
        <v>3299</v>
      </c>
      <c r="D5521" t="s">
        <v>2748</v>
      </c>
      <c r="E5521" t="s">
        <v>3303</v>
      </c>
      <c r="F5521" t="s">
        <v>3178</v>
      </c>
      <c r="G5521">
        <v>6</v>
      </c>
      <c r="H5521">
        <v>6</v>
      </c>
      <c r="I5521">
        <v>6</v>
      </c>
      <c r="J5521" s="82">
        <f t="shared" si="86"/>
        <v>6</v>
      </c>
    </row>
    <row r="5522" spans="1:10" x14ac:dyDescent="0.25">
      <c r="A5522" s="8" t="s">
        <v>2604</v>
      </c>
      <c r="B5522" t="s">
        <v>2749</v>
      </c>
      <c r="C5522" t="s">
        <v>3299</v>
      </c>
      <c r="D5522" t="s">
        <v>2748</v>
      </c>
      <c r="E5522" t="s">
        <v>3305</v>
      </c>
      <c r="F5522" t="s">
        <v>3185</v>
      </c>
      <c r="G5522">
        <v>1</v>
      </c>
      <c r="H5522">
        <v>0</v>
      </c>
      <c r="I5522">
        <v>1</v>
      </c>
      <c r="J5522" s="82">
        <f t="shared" si="86"/>
        <v>1</v>
      </c>
    </row>
    <row r="5523" spans="1:10" x14ac:dyDescent="0.25">
      <c r="A5523" s="8" t="s">
        <v>2604</v>
      </c>
      <c r="B5523" t="s">
        <v>2750</v>
      </c>
      <c r="C5523" t="s">
        <v>3299</v>
      </c>
      <c r="D5523" t="s">
        <v>2748</v>
      </c>
      <c r="E5523" t="s">
        <v>3318</v>
      </c>
      <c r="F5523" t="s">
        <v>3182</v>
      </c>
      <c r="G5523">
        <v>30</v>
      </c>
      <c r="H5523">
        <v>60</v>
      </c>
      <c r="I5523">
        <v>60</v>
      </c>
      <c r="J5523" s="82">
        <f t="shared" si="86"/>
        <v>60</v>
      </c>
    </row>
    <row r="5524" spans="1:10" x14ac:dyDescent="0.25">
      <c r="A5524" s="8" t="s">
        <v>2604</v>
      </c>
      <c r="B5524" t="s">
        <v>2750</v>
      </c>
      <c r="C5524" t="s">
        <v>3299</v>
      </c>
      <c r="D5524" t="s">
        <v>2748</v>
      </c>
      <c r="E5524" t="s">
        <v>3319</v>
      </c>
      <c r="F5524" t="s">
        <v>3178</v>
      </c>
      <c r="G5524">
        <v>142</v>
      </c>
      <c r="H5524">
        <v>284</v>
      </c>
      <c r="I5524">
        <v>284</v>
      </c>
      <c r="J5524" s="82">
        <f t="shared" si="86"/>
        <v>284</v>
      </c>
    </row>
    <row r="5525" spans="1:10" x14ac:dyDescent="0.25">
      <c r="A5525" s="8" t="s">
        <v>2604</v>
      </c>
      <c r="B5525" t="s">
        <v>2750</v>
      </c>
      <c r="C5525" t="s">
        <v>3299</v>
      </c>
      <c r="D5525" t="s">
        <v>2748</v>
      </c>
      <c r="E5525" t="s">
        <v>3312</v>
      </c>
      <c r="F5525" t="s">
        <v>3178</v>
      </c>
      <c r="G5525">
        <v>5</v>
      </c>
      <c r="H5525">
        <v>15</v>
      </c>
      <c r="I5525">
        <v>15</v>
      </c>
      <c r="J5525" s="82">
        <f t="shared" si="86"/>
        <v>15</v>
      </c>
    </row>
    <row r="5526" spans="1:10" x14ac:dyDescent="0.25">
      <c r="A5526" s="8" t="s">
        <v>2604</v>
      </c>
      <c r="B5526" t="s">
        <v>2750</v>
      </c>
      <c r="C5526" t="s">
        <v>3299</v>
      </c>
      <c r="D5526" t="s">
        <v>2748</v>
      </c>
      <c r="E5526" t="s">
        <v>3308</v>
      </c>
      <c r="F5526" t="s">
        <v>3180</v>
      </c>
      <c r="G5526">
        <v>154</v>
      </c>
      <c r="H5526">
        <v>154</v>
      </c>
      <c r="I5526">
        <v>154</v>
      </c>
      <c r="J5526" s="82">
        <f t="shared" si="86"/>
        <v>154</v>
      </c>
    </row>
    <row r="5527" spans="1:10" x14ac:dyDescent="0.25">
      <c r="A5527" s="8" t="s">
        <v>2604</v>
      </c>
      <c r="B5527" t="s">
        <v>2750</v>
      </c>
      <c r="C5527" t="s">
        <v>3299</v>
      </c>
      <c r="D5527" t="s">
        <v>2748</v>
      </c>
      <c r="E5527" t="s">
        <v>3320</v>
      </c>
      <c r="F5527" t="s">
        <v>3178</v>
      </c>
      <c r="G5527">
        <v>13</v>
      </c>
      <c r="H5527">
        <v>13</v>
      </c>
      <c r="I5527">
        <v>13</v>
      </c>
      <c r="J5527" s="82">
        <f t="shared" si="86"/>
        <v>13</v>
      </c>
    </row>
    <row r="5528" spans="1:10" x14ac:dyDescent="0.25">
      <c r="A5528" s="8" t="s">
        <v>2604</v>
      </c>
      <c r="B5528" t="s">
        <v>2750</v>
      </c>
      <c r="C5528" t="s">
        <v>3299</v>
      </c>
      <c r="D5528" t="s">
        <v>2748</v>
      </c>
      <c r="E5528" t="s">
        <v>3301</v>
      </c>
      <c r="F5528" t="s">
        <v>3182</v>
      </c>
      <c r="G5528">
        <v>524</v>
      </c>
      <c r="H5528">
        <v>524</v>
      </c>
      <c r="I5528">
        <v>524</v>
      </c>
      <c r="J5528" s="82">
        <f t="shared" si="86"/>
        <v>524</v>
      </c>
    </row>
    <row r="5529" spans="1:10" x14ac:dyDescent="0.25">
      <c r="A5529" s="8" t="s">
        <v>2604</v>
      </c>
      <c r="B5529" t="s">
        <v>2750</v>
      </c>
      <c r="C5529" t="s">
        <v>3299</v>
      </c>
      <c r="D5529" t="s">
        <v>2748</v>
      </c>
      <c r="E5529" t="s">
        <v>3303</v>
      </c>
      <c r="F5529" t="s">
        <v>3178</v>
      </c>
      <c r="G5529">
        <v>845</v>
      </c>
      <c r="H5529">
        <v>845</v>
      </c>
      <c r="I5529">
        <v>845</v>
      </c>
      <c r="J5529" s="82">
        <f t="shared" si="86"/>
        <v>845</v>
      </c>
    </row>
    <row r="5530" spans="1:10" x14ac:dyDescent="0.25">
      <c r="A5530" s="8" t="s">
        <v>2604</v>
      </c>
      <c r="B5530" t="s">
        <v>2750</v>
      </c>
      <c r="C5530" t="s">
        <v>3299</v>
      </c>
      <c r="D5530" t="s">
        <v>2748</v>
      </c>
      <c r="E5530" t="s">
        <v>3316</v>
      </c>
      <c r="F5530" t="s">
        <v>3185</v>
      </c>
      <c r="G5530">
        <v>3</v>
      </c>
      <c r="H5530">
        <v>0</v>
      </c>
      <c r="I5530">
        <v>0</v>
      </c>
      <c r="J5530" s="82">
        <f t="shared" si="86"/>
        <v>3</v>
      </c>
    </row>
    <row r="5531" spans="1:10" x14ac:dyDescent="0.25">
      <c r="A5531" s="8" t="s">
        <v>2604</v>
      </c>
      <c r="B5531" t="s">
        <v>2750</v>
      </c>
      <c r="C5531" t="s">
        <v>3299</v>
      </c>
      <c r="D5531" t="s">
        <v>2748</v>
      </c>
      <c r="E5531" t="s">
        <v>3321</v>
      </c>
      <c r="F5531" t="s">
        <v>3185</v>
      </c>
      <c r="G5531">
        <v>1</v>
      </c>
      <c r="H5531">
        <v>0</v>
      </c>
      <c r="I5531">
        <v>0</v>
      </c>
      <c r="J5531" s="82">
        <f t="shared" si="86"/>
        <v>1</v>
      </c>
    </row>
    <row r="5532" spans="1:10" x14ac:dyDescent="0.25">
      <c r="A5532" s="8" t="s">
        <v>2604</v>
      </c>
      <c r="B5532" t="s">
        <v>2750</v>
      </c>
      <c r="C5532" t="s">
        <v>3299</v>
      </c>
      <c r="D5532" t="s">
        <v>2748</v>
      </c>
      <c r="E5532" t="s">
        <v>3305</v>
      </c>
      <c r="F5532" t="s">
        <v>3185</v>
      </c>
      <c r="G5532">
        <v>181</v>
      </c>
      <c r="H5532">
        <v>0</v>
      </c>
      <c r="I5532">
        <v>181</v>
      </c>
      <c r="J5532" s="82">
        <f t="shared" si="86"/>
        <v>181</v>
      </c>
    </row>
    <row r="5533" spans="1:10" x14ac:dyDescent="0.25">
      <c r="A5533" s="8" t="s">
        <v>2604</v>
      </c>
      <c r="B5533" t="s">
        <v>2751</v>
      </c>
      <c r="C5533" t="s">
        <v>3299</v>
      </c>
      <c r="D5533" t="s">
        <v>2748</v>
      </c>
      <c r="E5533" t="s">
        <v>3300</v>
      </c>
      <c r="F5533" t="s">
        <v>3185</v>
      </c>
      <c r="G5533">
        <v>210</v>
      </c>
      <c r="H5533">
        <v>0</v>
      </c>
      <c r="I5533">
        <v>210</v>
      </c>
      <c r="J5533" s="82">
        <f t="shared" si="86"/>
        <v>210</v>
      </c>
    </row>
    <row r="5534" spans="1:10" x14ac:dyDescent="0.25">
      <c r="A5534" s="8" t="s">
        <v>2604</v>
      </c>
      <c r="B5534" t="s">
        <v>2751</v>
      </c>
      <c r="C5534" t="s">
        <v>3299</v>
      </c>
      <c r="D5534" t="s">
        <v>2748</v>
      </c>
      <c r="E5534" t="s">
        <v>3308</v>
      </c>
      <c r="F5534" t="s">
        <v>3180</v>
      </c>
      <c r="G5534">
        <v>2</v>
      </c>
      <c r="H5534">
        <v>2</v>
      </c>
      <c r="I5534">
        <v>2</v>
      </c>
      <c r="J5534" s="82">
        <f t="shared" si="86"/>
        <v>2</v>
      </c>
    </row>
    <row r="5535" spans="1:10" x14ac:dyDescent="0.25">
      <c r="A5535" s="8" t="s">
        <v>2604</v>
      </c>
      <c r="B5535" t="s">
        <v>2751</v>
      </c>
      <c r="C5535" t="s">
        <v>3299</v>
      </c>
      <c r="D5535" t="s">
        <v>2748</v>
      </c>
      <c r="E5535" t="s">
        <v>3320</v>
      </c>
      <c r="F5535" t="s">
        <v>3178</v>
      </c>
      <c r="G5535">
        <v>10</v>
      </c>
      <c r="H5535">
        <v>10</v>
      </c>
      <c r="I5535">
        <v>10</v>
      </c>
      <c r="J5535" s="82">
        <f t="shared" si="86"/>
        <v>10</v>
      </c>
    </row>
    <row r="5536" spans="1:10" x14ac:dyDescent="0.25">
      <c r="A5536" s="8" t="s">
        <v>2604</v>
      </c>
      <c r="B5536" t="s">
        <v>2751</v>
      </c>
      <c r="C5536" t="s">
        <v>3299</v>
      </c>
      <c r="D5536" t="s">
        <v>2748</v>
      </c>
      <c r="E5536" t="s">
        <v>3301</v>
      </c>
      <c r="F5536" t="s">
        <v>3182</v>
      </c>
      <c r="G5536">
        <v>1615</v>
      </c>
      <c r="H5536">
        <v>1615</v>
      </c>
      <c r="I5536">
        <v>1615</v>
      </c>
      <c r="J5536" s="82">
        <f t="shared" si="86"/>
        <v>1615</v>
      </c>
    </row>
    <row r="5537" spans="1:10" x14ac:dyDescent="0.25">
      <c r="A5537" s="8" t="s">
        <v>2604</v>
      </c>
      <c r="B5537" t="s">
        <v>2751</v>
      </c>
      <c r="C5537" t="s">
        <v>3299</v>
      </c>
      <c r="D5537" t="s">
        <v>2748</v>
      </c>
      <c r="E5537" t="s">
        <v>3322</v>
      </c>
      <c r="F5537" t="s">
        <v>3182</v>
      </c>
      <c r="G5537">
        <v>117</v>
      </c>
      <c r="H5537">
        <v>117</v>
      </c>
      <c r="I5537">
        <v>117</v>
      </c>
      <c r="J5537" s="82">
        <f t="shared" si="86"/>
        <v>117</v>
      </c>
    </row>
    <row r="5538" spans="1:10" x14ac:dyDescent="0.25">
      <c r="A5538" s="8" t="s">
        <v>2604</v>
      </c>
      <c r="B5538" t="s">
        <v>2751</v>
      </c>
      <c r="C5538" t="s">
        <v>3299</v>
      </c>
      <c r="D5538" t="s">
        <v>2748</v>
      </c>
      <c r="E5538" t="s">
        <v>3303</v>
      </c>
      <c r="F5538" t="s">
        <v>3178</v>
      </c>
      <c r="G5538">
        <v>648</v>
      </c>
      <c r="H5538">
        <v>648</v>
      </c>
      <c r="I5538">
        <v>648</v>
      </c>
      <c r="J5538" s="82">
        <f t="shared" si="86"/>
        <v>648</v>
      </c>
    </row>
    <row r="5539" spans="1:10" x14ac:dyDescent="0.25">
      <c r="A5539" s="8" t="s">
        <v>2604</v>
      </c>
      <c r="B5539" t="s">
        <v>2751</v>
      </c>
      <c r="C5539" t="s">
        <v>3299</v>
      </c>
      <c r="D5539" t="s">
        <v>2748</v>
      </c>
      <c r="E5539" t="s">
        <v>3304</v>
      </c>
      <c r="F5539" t="s">
        <v>3178</v>
      </c>
      <c r="G5539">
        <v>54</v>
      </c>
      <c r="H5539">
        <v>54</v>
      </c>
      <c r="I5539">
        <v>54</v>
      </c>
      <c r="J5539" s="82">
        <f t="shared" si="86"/>
        <v>54</v>
      </c>
    </row>
    <row r="5540" spans="1:10" x14ac:dyDescent="0.25">
      <c r="A5540" s="8" t="s">
        <v>2604</v>
      </c>
      <c r="B5540" t="s">
        <v>2751</v>
      </c>
      <c r="C5540" t="s">
        <v>3299</v>
      </c>
      <c r="D5540" t="s">
        <v>2748</v>
      </c>
      <c r="E5540" t="s">
        <v>3323</v>
      </c>
      <c r="F5540" t="s">
        <v>3185</v>
      </c>
      <c r="G5540">
        <v>1</v>
      </c>
      <c r="H5540">
        <v>0</v>
      </c>
      <c r="I5540">
        <v>1</v>
      </c>
      <c r="J5540" s="82">
        <f t="shared" si="86"/>
        <v>1</v>
      </c>
    </row>
    <row r="5541" spans="1:10" x14ac:dyDescent="0.25">
      <c r="A5541" s="8" t="s">
        <v>2604</v>
      </c>
      <c r="B5541" t="s">
        <v>2752</v>
      </c>
      <c r="C5541" t="s">
        <v>3299</v>
      </c>
      <c r="D5541" t="s">
        <v>2748</v>
      </c>
      <c r="E5541" t="s">
        <v>3303</v>
      </c>
      <c r="F5541" t="s">
        <v>3178</v>
      </c>
      <c r="G5541">
        <v>1810</v>
      </c>
      <c r="H5541">
        <v>1810</v>
      </c>
      <c r="I5541">
        <v>1810</v>
      </c>
      <c r="J5541" s="82">
        <f t="shared" si="86"/>
        <v>1810</v>
      </c>
    </row>
    <row r="5542" spans="1:10" x14ac:dyDescent="0.25">
      <c r="A5542" s="8" t="s">
        <v>2604</v>
      </c>
      <c r="B5542" t="s">
        <v>2753</v>
      </c>
      <c r="C5542" t="s">
        <v>3299</v>
      </c>
      <c r="D5542" t="s">
        <v>2748</v>
      </c>
      <c r="E5542" t="s">
        <v>3301</v>
      </c>
      <c r="F5542" t="s">
        <v>3182</v>
      </c>
      <c r="G5542">
        <v>410</v>
      </c>
      <c r="H5542">
        <v>410</v>
      </c>
      <c r="I5542">
        <v>410</v>
      </c>
      <c r="J5542" s="82">
        <f t="shared" si="86"/>
        <v>410</v>
      </c>
    </row>
    <row r="5543" spans="1:10" x14ac:dyDescent="0.25">
      <c r="A5543" s="8" t="s">
        <v>2604</v>
      </c>
      <c r="B5543" t="s">
        <v>2753</v>
      </c>
      <c r="C5543" t="s">
        <v>3299</v>
      </c>
      <c r="D5543" t="s">
        <v>2748</v>
      </c>
      <c r="E5543" t="s">
        <v>3322</v>
      </c>
      <c r="F5543" t="s">
        <v>3182</v>
      </c>
      <c r="G5543">
        <v>18</v>
      </c>
      <c r="H5543">
        <v>18</v>
      </c>
      <c r="I5543">
        <v>18</v>
      </c>
      <c r="J5543" s="82">
        <f t="shared" si="86"/>
        <v>18</v>
      </c>
    </row>
    <row r="5544" spans="1:10" x14ac:dyDescent="0.25">
      <c r="A5544" s="8" t="s">
        <v>2604</v>
      </c>
      <c r="B5544" t="s">
        <v>2753</v>
      </c>
      <c r="C5544" t="s">
        <v>3299</v>
      </c>
      <c r="D5544" t="s">
        <v>2748</v>
      </c>
      <c r="E5544" t="s">
        <v>3303</v>
      </c>
      <c r="F5544" t="s">
        <v>3178</v>
      </c>
      <c r="G5544">
        <v>577</v>
      </c>
      <c r="H5544">
        <v>577</v>
      </c>
      <c r="I5544">
        <v>577</v>
      </c>
      <c r="J5544" s="82">
        <f t="shared" si="86"/>
        <v>577</v>
      </c>
    </row>
    <row r="5545" spans="1:10" x14ac:dyDescent="0.25">
      <c r="A5545" s="8" t="s">
        <v>2604</v>
      </c>
      <c r="B5545" t="s">
        <v>2753</v>
      </c>
      <c r="C5545" t="s">
        <v>3299</v>
      </c>
      <c r="D5545" t="s">
        <v>2748</v>
      </c>
      <c r="E5545" t="s">
        <v>3304</v>
      </c>
      <c r="F5545" t="s">
        <v>3178</v>
      </c>
      <c r="G5545">
        <v>20</v>
      </c>
      <c r="H5545">
        <v>20</v>
      </c>
      <c r="I5545">
        <v>20</v>
      </c>
      <c r="J5545" s="82">
        <f t="shared" si="86"/>
        <v>20</v>
      </c>
    </row>
    <row r="5546" spans="1:10" x14ac:dyDescent="0.25">
      <c r="A5546" s="8" t="s">
        <v>2604</v>
      </c>
      <c r="B5546" t="s">
        <v>2754</v>
      </c>
      <c r="C5546" t="s">
        <v>3299</v>
      </c>
      <c r="D5546" t="s">
        <v>2748</v>
      </c>
      <c r="E5546" t="s">
        <v>3308</v>
      </c>
      <c r="F5546" t="s">
        <v>3180</v>
      </c>
      <c r="G5546">
        <v>78</v>
      </c>
      <c r="H5546">
        <v>78</v>
      </c>
      <c r="I5546">
        <v>78</v>
      </c>
      <c r="J5546" s="82">
        <f t="shared" si="86"/>
        <v>78</v>
      </c>
    </row>
    <row r="5547" spans="1:10" x14ac:dyDescent="0.25">
      <c r="A5547" s="8" t="s">
        <v>2604</v>
      </c>
      <c r="B5547" t="s">
        <v>2754</v>
      </c>
      <c r="C5547" t="s">
        <v>3299</v>
      </c>
      <c r="D5547" t="s">
        <v>2748</v>
      </c>
      <c r="E5547" t="s">
        <v>3301</v>
      </c>
      <c r="F5547" t="s">
        <v>3182</v>
      </c>
      <c r="G5547">
        <v>305</v>
      </c>
      <c r="H5547">
        <v>305</v>
      </c>
      <c r="I5547">
        <v>305</v>
      </c>
      <c r="J5547" s="82">
        <f t="shared" si="86"/>
        <v>305</v>
      </c>
    </row>
    <row r="5548" spans="1:10" x14ac:dyDescent="0.25">
      <c r="A5548" s="8" t="s">
        <v>2604</v>
      </c>
      <c r="B5548" t="s">
        <v>2754</v>
      </c>
      <c r="C5548" t="s">
        <v>3299</v>
      </c>
      <c r="D5548" t="s">
        <v>2748</v>
      </c>
      <c r="E5548" t="s">
        <v>3303</v>
      </c>
      <c r="F5548" t="s">
        <v>3178</v>
      </c>
      <c r="G5548">
        <v>588</v>
      </c>
      <c r="H5548">
        <v>588</v>
      </c>
      <c r="I5548">
        <v>588</v>
      </c>
      <c r="J5548" s="82">
        <f t="shared" si="86"/>
        <v>588</v>
      </c>
    </row>
    <row r="5549" spans="1:10" x14ac:dyDescent="0.25">
      <c r="A5549" s="8" t="s">
        <v>2604</v>
      </c>
      <c r="B5549" t="s">
        <v>2756</v>
      </c>
      <c r="C5549" t="s">
        <v>3299</v>
      </c>
      <c r="D5549" t="s">
        <v>2748</v>
      </c>
      <c r="E5549" t="s">
        <v>3308</v>
      </c>
      <c r="F5549" t="s">
        <v>3180</v>
      </c>
      <c r="G5549">
        <v>1</v>
      </c>
      <c r="H5549">
        <v>1</v>
      </c>
      <c r="I5549">
        <v>1</v>
      </c>
      <c r="J5549" s="82">
        <f t="shared" si="86"/>
        <v>1</v>
      </c>
    </row>
    <row r="5550" spans="1:10" x14ac:dyDescent="0.25">
      <c r="A5550" s="8" t="s">
        <v>2604</v>
      </c>
      <c r="B5550" t="s">
        <v>2756</v>
      </c>
      <c r="C5550" t="s">
        <v>3299</v>
      </c>
      <c r="D5550" t="s">
        <v>2748</v>
      </c>
      <c r="E5550" t="s">
        <v>3301</v>
      </c>
      <c r="F5550" t="s">
        <v>3182</v>
      </c>
      <c r="G5550">
        <v>1</v>
      </c>
      <c r="H5550">
        <v>1</v>
      </c>
      <c r="I5550">
        <v>1</v>
      </c>
      <c r="J5550" s="82">
        <f t="shared" si="86"/>
        <v>1</v>
      </c>
    </row>
    <row r="5551" spans="1:10" x14ac:dyDescent="0.25">
      <c r="A5551" s="8" t="s">
        <v>2604</v>
      </c>
      <c r="B5551" t="s">
        <v>2756</v>
      </c>
      <c r="C5551" t="s">
        <v>3299</v>
      </c>
      <c r="D5551" t="s">
        <v>2748</v>
      </c>
      <c r="E5551" t="s">
        <v>3303</v>
      </c>
      <c r="F5551" t="s">
        <v>3178</v>
      </c>
      <c r="G5551">
        <v>1</v>
      </c>
      <c r="H5551">
        <v>1</v>
      </c>
      <c r="I5551">
        <v>1</v>
      </c>
      <c r="J5551" s="82">
        <f t="shared" si="86"/>
        <v>1</v>
      </c>
    </row>
    <row r="5552" spans="1:10" x14ac:dyDescent="0.25">
      <c r="A5552" s="8" t="s">
        <v>2604</v>
      </c>
      <c r="B5552" t="s">
        <v>2757</v>
      </c>
      <c r="C5552" t="s">
        <v>3299</v>
      </c>
      <c r="D5552" t="s">
        <v>2748</v>
      </c>
      <c r="E5552" t="s">
        <v>3301</v>
      </c>
      <c r="F5552" t="s">
        <v>3182</v>
      </c>
      <c r="G5552">
        <v>1</v>
      </c>
      <c r="H5552">
        <v>1</v>
      </c>
      <c r="I5552">
        <v>1</v>
      </c>
      <c r="J5552" s="82">
        <f t="shared" si="86"/>
        <v>1</v>
      </c>
    </row>
    <row r="5553" spans="1:10" x14ac:dyDescent="0.25">
      <c r="A5553" s="8" t="s">
        <v>2616</v>
      </c>
      <c r="B5553" t="s">
        <v>2695</v>
      </c>
      <c r="C5553" t="s">
        <v>3176</v>
      </c>
      <c r="D5553" t="s">
        <v>2</v>
      </c>
      <c r="E5553" t="s">
        <v>3177</v>
      </c>
      <c r="F5553" t="s">
        <v>3178</v>
      </c>
      <c r="G5553">
        <v>1</v>
      </c>
      <c r="H5553">
        <v>3</v>
      </c>
      <c r="I5553">
        <v>3</v>
      </c>
      <c r="J5553" s="82">
        <f t="shared" si="86"/>
        <v>3</v>
      </c>
    </row>
    <row r="5554" spans="1:10" x14ac:dyDescent="0.25">
      <c r="A5554" s="8" t="s">
        <v>2616</v>
      </c>
      <c r="B5554" t="s">
        <v>2695</v>
      </c>
      <c r="C5554" t="s">
        <v>3176</v>
      </c>
      <c r="D5554" t="s">
        <v>2</v>
      </c>
      <c r="E5554" t="s">
        <v>3179</v>
      </c>
      <c r="F5554" t="s">
        <v>3180</v>
      </c>
      <c r="G5554">
        <v>12</v>
      </c>
      <c r="H5554">
        <v>12</v>
      </c>
      <c r="I5554">
        <v>12</v>
      </c>
      <c r="J5554" s="82">
        <f t="shared" si="86"/>
        <v>12</v>
      </c>
    </row>
    <row r="5555" spans="1:10" x14ac:dyDescent="0.25">
      <c r="A5555" s="8" t="s">
        <v>2616</v>
      </c>
      <c r="B5555" t="s">
        <v>2695</v>
      </c>
      <c r="C5555" t="s">
        <v>3176</v>
      </c>
      <c r="D5555" t="s">
        <v>2</v>
      </c>
      <c r="E5555" t="s">
        <v>3181</v>
      </c>
      <c r="F5555" t="s">
        <v>3182</v>
      </c>
      <c r="G5555">
        <v>50</v>
      </c>
      <c r="H5555">
        <v>50</v>
      </c>
      <c r="I5555">
        <v>50</v>
      </c>
      <c r="J5555" s="82">
        <f t="shared" si="86"/>
        <v>50</v>
      </c>
    </row>
    <row r="5556" spans="1:10" x14ac:dyDescent="0.25">
      <c r="A5556" s="8" t="s">
        <v>2616</v>
      </c>
      <c r="B5556" t="s">
        <v>2695</v>
      </c>
      <c r="C5556" t="s">
        <v>3176</v>
      </c>
      <c r="D5556" t="s">
        <v>2</v>
      </c>
      <c r="E5556" t="s">
        <v>3183</v>
      </c>
      <c r="F5556" t="s">
        <v>3178</v>
      </c>
      <c r="G5556">
        <v>317</v>
      </c>
      <c r="H5556">
        <v>317</v>
      </c>
      <c r="I5556">
        <v>317</v>
      </c>
      <c r="J5556" s="82">
        <f t="shared" si="86"/>
        <v>317</v>
      </c>
    </row>
    <row r="5557" spans="1:10" x14ac:dyDescent="0.25">
      <c r="A5557" s="8" t="s">
        <v>2616</v>
      </c>
      <c r="B5557" t="s">
        <v>2695</v>
      </c>
      <c r="C5557" t="s">
        <v>3176</v>
      </c>
      <c r="D5557" t="s">
        <v>2</v>
      </c>
      <c r="E5557" t="s">
        <v>3184</v>
      </c>
      <c r="F5557" t="s">
        <v>3185</v>
      </c>
      <c r="G5557">
        <v>1</v>
      </c>
      <c r="H5557">
        <v>0</v>
      </c>
      <c r="I5557">
        <v>0</v>
      </c>
      <c r="J5557" s="82">
        <f t="shared" si="86"/>
        <v>1</v>
      </c>
    </row>
    <row r="5558" spans="1:10" x14ac:dyDescent="0.25">
      <c r="A5558" s="8" t="s">
        <v>2616</v>
      </c>
      <c r="B5558" t="s">
        <v>2695</v>
      </c>
      <c r="C5558" t="s">
        <v>3176</v>
      </c>
      <c r="D5558" t="s">
        <v>2</v>
      </c>
      <c r="E5558" t="s">
        <v>3186</v>
      </c>
      <c r="F5558" t="s">
        <v>3185</v>
      </c>
      <c r="G5558">
        <v>24</v>
      </c>
      <c r="H5558">
        <v>0</v>
      </c>
      <c r="I5558">
        <v>0</v>
      </c>
      <c r="J5558" s="82">
        <f t="shared" si="86"/>
        <v>24</v>
      </c>
    </row>
    <row r="5559" spans="1:10" x14ac:dyDescent="0.25">
      <c r="A5559" s="8" t="s">
        <v>2616</v>
      </c>
      <c r="B5559" t="s">
        <v>2695</v>
      </c>
      <c r="C5559" t="s">
        <v>3176</v>
      </c>
      <c r="D5559" t="s">
        <v>2</v>
      </c>
      <c r="E5559" t="s">
        <v>3187</v>
      </c>
      <c r="F5559" t="s">
        <v>3188</v>
      </c>
      <c r="G5559">
        <v>1</v>
      </c>
      <c r="H5559">
        <v>1</v>
      </c>
      <c r="I5559">
        <v>1</v>
      </c>
      <c r="J5559" s="82">
        <f t="shared" si="86"/>
        <v>1</v>
      </c>
    </row>
    <row r="5560" spans="1:10" x14ac:dyDescent="0.25">
      <c r="A5560" s="8" t="s">
        <v>2616</v>
      </c>
      <c r="B5560" t="s">
        <v>2695</v>
      </c>
      <c r="C5560" t="s">
        <v>3176</v>
      </c>
      <c r="D5560" t="s">
        <v>2</v>
      </c>
      <c r="E5560" t="s">
        <v>3189</v>
      </c>
      <c r="F5560" t="s">
        <v>3190</v>
      </c>
      <c r="G5560">
        <v>1</v>
      </c>
      <c r="H5560">
        <v>1</v>
      </c>
      <c r="I5560">
        <v>1</v>
      </c>
      <c r="J5560" s="82">
        <f t="shared" si="86"/>
        <v>1</v>
      </c>
    </row>
    <row r="5561" spans="1:10" x14ac:dyDescent="0.25">
      <c r="A5561" s="8" t="s">
        <v>2616</v>
      </c>
      <c r="B5561" t="s">
        <v>2695</v>
      </c>
      <c r="C5561" t="s">
        <v>3176</v>
      </c>
      <c r="D5561" t="s">
        <v>2</v>
      </c>
      <c r="E5561" t="s">
        <v>3191</v>
      </c>
      <c r="F5561" t="s">
        <v>3192</v>
      </c>
      <c r="G5561">
        <v>96</v>
      </c>
      <c r="H5561">
        <v>96</v>
      </c>
      <c r="I5561">
        <v>96</v>
      </c>
      <c r="J5561" s="82">
        <f t="shared" si="86"/>
        <v>96</v>
      </c>
    </row>
    <row r="5562" spans="1:10" x14ac:dyDescent="0.25">
      <c r="A5562" s="8" t="s">
        <v>2616</v>
      </c>
      <c r="B5562" t="s">
        <v>2695</v>
      </c>
      <c r="C5562" t="s">
        <v>3176</v>
      </c>
      <c r="D5562" t="s">
        <v>2</v>
      </c>
      <c r="E5562" t="s">
        <v>3193</v>
      </c>
      <c r="F5562" t="s">
        <v>3192</v>
      </c>
      <c r="G5562">
        <v>1</v>
      </c>
      <c r="H5562">
        <v>1</v>
      </c>
      <c r="I5562">
        <v>1</v>
      </c>
      <c r="J5562" s="82">
        <f t="shared" si="86"/>
        <v>1</v>
      </c>
    </row>
    <row r="5563" spans="1:10" x14ac:dyDescent="0.25">
      <c r="A5563" s="8" t="s">
        <v>2616</v>
      </c>
      <c r="B5563" t="s">
        <v>2695</v>
      </c>
      <c r="C5563" t="s">
        <v>3176</v>
      </c>
      <c r="D5563" t="s">
        <v>2</v>
      </c>
      <c r="E5563" t="s">
        <v>3194</v>
      </c>
      <c r="F5563" t="s">
        <v>3188</v>
      </c>
      <c r="G5563">
        <v>82</v>
      </c>
      <c r="H5563">
        <v>82</v>
      </c>
      <c r="I5563">
        <v>82</v>
      </c>
      <c r="J5563" s="82">
        <f t="shared" si="86"/>
        <v>82</v>
      </c>
    </row>
    <row r="5564" spans="1:10" x14ac:dyDescent="0.25">
      <c r="A5564" s="8" t="s">
        <v>2616</v>
      </c>
      <c r="B5564" t="s">
        <v>2695</v>
      </c>
      <c r="C5564" t="s">
        <v>3176</v>
      </c>
      <c r="D5564" t="s">
        <v>2</v>
      </c>
      <c r="E5564" t="s">
        <v>3195</v>
      </c>
      <c r="F5564" t="s">
        <v>3188</v>
      </c>
      <c r="G5564">
        <v>13</v>
      </c>
      <c r="H5564">
        <v>13</v>
      </c>
      <c r="I5564">
        <v>13</v>
      </c>
      <c r="J5564" s="82">
        <f t="shared" si="86"/>
        <v>13</v>
      </c>
    </row>
    <row r="5565" spans="1:10" x14ac:dyDescent="0.25">
      <c r="A5565" s="8" t="s">
        <v>2616</v>
      </c>
      <c r="B5565" t="s">
        <v>2695</v>
      </c>
      <c r="C5565" t="s">
        <v>3176</v>
      </c>
      <c r="D5565" t="s">
        <v>2</v>
      </c>
      <c r="E5565" t="s">
        <v>3196</v>
      </c>
      <c r="F5565" t="s">
        <v>3197</v>
      </c>
      <c r="G5565">
        <v>136</v>
      </c>
      <c r="H5565">
        <v>136</v>
      </c>
      <c r="I5565">
        <v>136</v>
      </c>
      <c r="J5565" s="82">
        <f t="shared" si="86"/>
        <v>136</v>
      </c>
    </row>
    <row r="5566" spans="1:10" x14ac:dyDescent="0.25">
      <c r="A5566" s="8" t="s">
        <v>2616</v>
      </c>
      <c r="B5566" t="s">
        <v>2695</v>
      </c>
      <c r="C5566" t="s">
        <v>3176</v>
      </c>
      <c r="D5566" t="s">
        <v>2</v>
      </c>
      <c r="E5566" t="s">
        <v>3198</v>
      </c>
      <c r="F5566" t="s">
        <v>3197</v>
      </c>
      <c r="G5566">
        <v>11</v>
      </c>
      <c r="H5566">
        <v>11</v>
      </c>
      <c r="I5566">
        <v>11</v>
      </c>
      <c r="J5566" s="82">
        <f t="shared" si="86"/>
        <v>11</v>
      </c>
    </row>
    <row r="5567" spans="1:10" x14ac:dyDescent="0.25">
      <c r="A5567" s="8" t="s">
        <v>2616</v>
      </c>
      <c r="B5567" t="s">
        <v>2695</v>
      </c>
      <c r="C5567" t="s">
        <v>3176</v>
      </c>
      <c r="D5567" t="s">
        <v>2</v>
      </c>
      <c r="E5567" t="s">
        <v>3199</v>
      </c>
      <c r="F5567" t="s">
        <v>3197</v>
      </c>
      <c r="G5567">
        <v>3</v>
      </c>
      <c r="H5567">
        <v>3</v>
      </c>
      <c r="I5567">
        <v>3</v>
      </c>
      <c r="J5567" s="82">
        <f t="shared" si="86"/>
        <v>3</v>
      </c>
    </row>
    <row r="5568" spans="1:10" x14ac:dyDescent="0.25">
      <c r="A5568" s="8" t="s">
        <v>2616</v>
      </c>
      <c r="B5568" t="s">
        <v>2695</v>
      </c>
      <c r="C5568" t="s">
        <v>3176</v>
      </c>
      <c r="D5568" t="s">
        <v>2</v>
      </c>
      <c r="E5568" t="s">
        <v>3200</v>
      </c>
      <c r="F5568" t="s">
        <v>3190</v>
      </c>
      <c r="G5568">
        <v>168</v>
      </c>
      <c r="H5568">
        <v>168</v>
      </c>
      <c r="I5568">
        <v>168</v>
      </c>
      <c r="J5568" s="82">
        <f t="shared" si="86"/>
        <v>168</v>
      </c>
    </row>
    <row r="5569" spans="1:10" x14ac:dyDescent="0.25">
      <c r="A5569" s="8" t="s">
        <v>2616</v>
      </c>
      <c r="B5569" t="s">
        <v>2695</v>
      </c>
      <c r="C5569" t="s">
        <v>3176</v>
      </c>
      <c r="D5569" t="s">
        <v>2</v>
      </c>
      <c r="E5569" t="s">
        <v>3201</v>
      </c>
      <c r="F5569" t="s">
        <v>3190</v>
      </c>
      <c r="G5569">
        <v>27</v>
      </c>
      <c r="H5569">
        <v>27</v>
      </c>
      <c r="I5569">
        <v>27</v>
      </c>
      <c r="J5569" s="82">
        <f t="shared" si="86"/>
        <v>27</v>
      </c>
    </row>
    <row r="5570" spans="1:10" x14ac:dyDescent="0.25">
      <c r="A5570" s="8" t="s">
        <v>2616</v>
      </c>
      <c r="B5570" t="s">
        <v>2695</v>
      </c>
      <c r="C5570" t="s">
        <v>3176</v>
      </c>
      <c r="D5570" t="s">
        <v>2</v>
      </c>
      <c r="E5570" t="s">
        <v>3202</v>
      </c>
      <c r="F5570" t="s">
        <v>3190</v>
      </c>
      <c r="G5570">
        <v>15</v>
      </c>
      <c r="H5570">
        <v>15</v>
      </c>
      <c r="I5570">
        <v>15</v>
      </c>
      <c r="J5570" s="82">
        <f t="shared" si="86"/>
        <v>15</v>
      </c>
    </row>
    <row r="5571" spans="1:10" x14ac:dyDescent="0.25">
      <c r="A5571" s="8" t="s">
        <v>2616</v>
      </c>
      <c r="B5571" t="s">
        <v>2695</v>
      </c>
      <c r="C5571" t="s">
        <v>3176</v>
      </c>
      <c r="D5571" t="s">
        <v>2</v>
      </c>
      <c r="E5571" t="s">
        <v>3203</v>
      </c>
      <c r="F5571" t="s">
        <v>3190</v>
      </c>
      <c r="G5571">
        <v>5</v>
      </c>
      <c r="H5571">
        <v>5</v>
      </c>
      <c r="I5571">
        <v>5</v>
      </c>
      <c r="J5571" s="82">
        <f t="shared" ref="J5571:J5634" si="87">MAX(G5571:I5571)</f>
        <v>5</v>
      </c>
    </row>
    <row r="5572" spans="1:10" x14ac:dyDescent="0.25">
      <c r="A5572" s="8" t="s">
        <v>2616</v>
      </c>
      <c r="B5572" t="s">
        <v>2695</v>
      </c>
      <c r="C5572" t="s">
        <v>3176</v>
      </c>
      <c r="D5572" t="s">
        <v>2</v>
      </c>
      <c r="E5572" t="s">
        <v>3204</v>
      </c>
      <c r="F5572" t="s">
        <v>3205</v>
      </c>
      <c r="G5572">
        <v>120</v>
      </c>
      <c r="H5572">
        <v>120</v>
      </c>
      <c r="I5572">
        <v>120</v>
      </c>
      <c r="J5572" s="82">
        <f t="shared" si="87"/>
        <v>120</v>
      </c>
    </row>
    <row r="5573" spans="1:10" x14ac:dyDescent="0.25">
      <c r="A5573" s="8" t="s">
        <v>2616</v>
      </c>
      <c r="B5573" t="s">
        <v>2695</v>
      </c>
      <c r="C5573" t="s">
        <v>3176</v>
      </c>
      <c r="D5573" t="s">
        <v>2</v>
      </c>
      <c r="E5573" t="s">
        <v>3206</v>
      </c>
      <c r="F5573" t="s">
        <v>3205</v>
      </c>
      <c r="G5573">
        <v>48</v>
      </c>
      <c r="H5573">
        <v>48</v>
      </c>
      <c r="I5573">
        <v>48</v>
      </c>
      <c r="J5573" s="82">
        <f t="shared" si="87"/>
        <v>48</v>
      </c>
    </row>
    <row r="5574" spans="1:10" x14ac:dyDescent="0.25">
      <c r="A5574" s="8" t="s">
        <v>2616</v>
      </c>
      <c r="B5574" t="s">
        <v>2695</v>
      </c>
      <c r="C5574" t="s">
        <v>3176</v>
      </c>
      <c r="D5574" t="s">
        <v>2</v>
      </c>
      <c r="E5574" t="s">
        <v>3207</v>
      </c>
      <c r="F5574" t="s">
        <v>3205</v>
      </c>
      <c r="G5574">
        <v>9</v>
      </c>
      <c r="H5574">
        <v>9</v>
      </c>
      <c r="I5574">
        <v>9</v>
      </c>
      <c r="J5574" s="82">
        <f t="shared" si="87"/>
        <v>9</v>
      </c>
    </row>
    <row r="5575" spans="1:10" x14ac:dyDescent="0.25">
      <c r="A5575" s="8" t="s">
        <v>2616</v>
      </c>
      <c r="B5575" t="s">
        <v>2695</v>
      </c>
      <c r="C5575" t="s">
        <v>3176</v>
      </c>
      <c r="D5575" t="s">
        <v>2</v>
      </c>
      <c r="E5575" t="s">
        <v>3208</v>
      </c>
      <c r="F5575" t="s">
        <v>3205</v>
      </c>
      <c r="G5575">
        <v>16</v>
      </c>
      <c r="H5575">
        <v>16</v>
      </c>
      <c r="I5575">
        <v>16</v>
      </c>
      <c r="J5575" s="82">
        <f t="shared" si="87"/>
        <v>16</v>
      </c>
    </row>
    <row r="5576" spans="1:10" x14ac:dyDescent="0.25">
      <c r="A5576" s="8" t="s">
        <v>2616</v>
      </c>
      <c r="B5576" t="s">
        <v>2695</v>
      </c>
      <c r="C5576" t="s">
        <v>3176</v>
      </c>
      <c r="D5576" t="s">
        <v>2</v>
      </c>
      <c r="E5576" t="s">
        <v>3209</v>
      </c>
      <c r="F5576" t="s">
        <v>3205</v>
      </c>
      <c r="G5576">
        <v>1</v>
      </c>
      <c r="H5576">
        <v>1</v>
      </c>
      <c r="I5576">
        <v>1</v>
      </c>
      <c r="J5576" s="82">
        <f t="shared" si="87"/>
        <v>1</v>
      </c>
    </row>
    <row r="5577" spans="1:10" x14ac:dyDescent="0.25">
      <c r="A5577" s="8" t="s">
        <v>2616</v>
      </c>
      <c r="B5577" t="s">
        <v>2695</v>
      </c>
      <c r="C5577" t="s">
        <v>3176</v>
      </c>
      <c r="D5577" t="s">
        <v>2</v>
      </c>
      <c r="E5577" t="s">
        <v>3210</v>
      </c>
      <c r="F5577" t="s">
        <v>3211</v>
      </c>
      <c r="G5577">
        <v>86</v>
      </c>
      <c r="H5577">
        <v>86</v>
      </c>
      <c r="I5577">
        <v>86</v>
      </c>
      <c r="J5577" s="82">
        <f t="shared" si="87"/>
        <v>86</v>
      </c>
    </row>
    <row r="5578" spans="1:10" x14ac:dyDescent="0.25">
      <c r="A5578" s="8" t="s">
        <v>2616</v>
      </c>
      <c r="B5578" t="s">
        <v>2695</v>
      </c>
      <c r="C5578" t="s">
        <v>3176</v>
      </c>
      <c r="D5578" t="s">
        <v>2</v>
      </c>
      <c r="E5578" t="s">
        <v>3212</v>
      </c>
      <c r="F5578" t="s">
        <v>3211</v>
      </c>
      <c r="G5578">
        <v>36</v>
      </c>
      <c r="H5578">
        <v>36</v>
      </c>
      <c r="I5578">
        <v>36</v>
      </c>
      <c r="J5578" s="82">
        <f t="shared" si="87"/>
        <v>36</v>
      </c>
    </row>
    <row r="5579" spans="1:10" x14ac:dyDescent="0.25">
      <c r="A5579" s="8" t="s">
        <v>2616</v>
      </c>
      <c r="B5579" t="s">
        <v>2695</v>
      </c>
      <c r="C5579" t="s">
        <v>3176</v>
      </c>
      <c r="D5579" t="s">
        <v>2</v>
      </c>
      <c r="E5579" t="s">
        <v>3213</v>
      </c>
      <c r="F5579" t="s">
        <v>3211</v>
      </c>
      <c r="G5579">
        <v>11</v>
      </c>
      <c r="H5579">
        <v>11</v>
      </c>
      <c r="I5579">
        <v>11</v>
      </c>
      <c r="J5579" s="82">
        <f t="shared" si="87"/>
        <v>11</v>
      </c>
    </row>
    <row r="5580" spans="1:10" x14ac:dyDescent="0.25">
      <c r="A5580" s="8" t="s">
        <v>2616</v>
      </c>
      <c r="B5580" t="s">
        <v>2695</v>
      </c>
      <c r="C5580" t="s">
        <v>3176</v>
      </c>
      <c r="D5580" t="s">
        <v>2</v>
      </c>
      <c r="E5580" t="s">
        <v>3214</v>
      </c>
      <c r="F5580" t="s">
        <v>3211</v>
      </c>
      <c r="G5580">
        <v>4</v>
      </c>
      <c r="H5580">
        <v>4</v>
      </c>
      <c r="I5580">
        <v>4</v>
      </c>
      <c r="J5580" s="82">
        <f t="shared" si="87"/>
        <v>4</v>
      </c>
    </row>
    <row r="5581" spans="1:10" x14ac:dyDescent="0.25">
      <c r="A5581" s="8" t="s">
        <v>2616</v>
      </c>
      <c r="B5581" t="s">
        <v>2696</v>
      </c>
      <c r="C5581" t="s">
        <v>3176</v>
      </c>
      <c r="D5581" t="s">
        <v>2</v>
      </c>
      <c r="E5581" t="s">
        <v>3215</v>
      </c>
      <c r="F5581" t="s">
        <v>3216</v>
      </c>
      <c r="G5581">
        <v>26</v>
      </c>
      <c r="H5581">
        <v>26</v>
      </c>
      <c r="I5581">
        <v>26</v>
      </c>
      <c r="J5581" s="82">
        <f t="shared" si="87"/>
        <v>26</v>
      </c>
    </row>
    <row r="5582" spans="1:10" x14ac:dyDescent="0.25">
      <c r="A5582" s="8" t="s">
        <v>2616</v>
      </c>
      <c r="B5582" t="s">
        <v>2696</v>
      </c>
      <c r="C5582" t="s">
        <v>3176</v>
      </c>
      <c r="D5582" t="s">
        <v>2</v>
      </c>
      <c r="E5582" t="s">
        <v>3217</v>
      </c>
      <c r="F5582" t="s">
        <v>3216</v>
      </c>
      <c r="G5582">
        <v>8</v>
      </c>
      <c r="H5582">
        <v>8</v>
      </c>
      <c r="I5582">
        <v>8</v>
      </c>
      <c r="J5582" s="82">
        <f t="shared" si="87"/>
        <v>8</v>
      </c>
    </row>
    <row r="5583" spans="1:10" x14ac:dyDescent="0.25">
      <c r="A5583" s="8" t="s">
        <v>2616</v>
      </c>
      <c r="B5583" t="s">
        <v>2696</v>
      </c>
      <c r="C5583" t="s">
        <v>3176</v>
      </c>
      <c r="D5583" t="s">
        <v>2</v>
      </c>
      <c r="E5583" t="s">
        <v>3181</v>
      </c>
      <c r="F5583" t="s">
        <v>3182</v>
      </c>
      <c r="G5583">
        <v>116</v>
      </c>
      <c r="H5583">
        <v>116</v>
      </c>
      <c r="I5583">
        <v>116</v>
      </c>
      <c r="J5583" s="82">
        <f t="shared" si="87"/>
        <v>116</v>
      </c>
    </row>
    <row r="5584" spans="1:10" x14ac:dyDescent="0.25">
      <c r="A5584" s="8" t="s">
        <v>2616</v>
      </c>
      <c r="B5584" t="s">
        <v>2696</v>
      </c>
      <c r="C5584" t="s">
        <v>3176</v>
      </c>
      <c r="D5584" t="s">
        <v>2</v>
      </c>
      <c r="E5584" t="s">
        <v>3183</v>
      </c>
      <c r="F5584" t="s">
        <v>3178</v>
      </c>
      <c r="G5584">
        <v>116</v>
      </c>
      <c r="H5584">
        <v>116</v>
      </c>
      <c r="I5584">
        <v>116</v>
      </c>
      <c r="J5584" s="82">
        <f t="shared" si="87"/>
        <v>116</v>
      </c>
    </row>
    <row r="5585" spans="1:10" x14ac:dyDescent="0.25">
      <c r="A5585" s="8" t="s">
        <v>2616</v>
      </c>
      <c r="B5585" t="s">
        <v>2696</v>
      </c>
      <c r="C5585" t="s">
        <v>3176</v>
      </c>
      <c r="D5585" t="s">
        <v>2</v>
      </c>
      <c r="E5585" t="s">
        <v>3218</v>
      </c>
      <c r="F5585" t="s">
        <v>3219</v>
      </c>
      <c r="G5585">
        <v>3</v>
      </c>
      <c r="H5585">
        <v>3</v>
      </c>
      <c r="I5585">
        <v>3</v>
      </c>
      <c r="J5585" s="82">
        <f t="shared" si="87"/>
        <v>3</v>
      </c>
    </row>
    <row r="5586" spans="1:10" x14ac:dyDescent="0.25">
      <c r="A5586" s="8" t="s">
        <v>2616</v>
      </c>
      <c r="B5586" t="s">
        <v>2696</v>
      </c>
      <c r="C5586" t="s">
        <v>3176</v>
      </c>
      <c r="D5586" t="s">
        <v>2</v>
      </c>
      <c r="E5586" t="s">
        <v>3191</v>
      </c>
      <c r="F5586" t="s">
        <v>3192</v>
      </c>
      <c r="G5586">
        <v>77</v>
      </c>
      <c r="H5586">
        <v>77</v>
      </c>
      <c r="I5586">
        <v>77</v>
      </c>
      <c r="J5586" s="82">
        <f t="shared" si="87"/>
        <v>77</v>
      </c>
    </row>
    <row r="5587" spans="1:10" x14ac:dyDescent="0.25">
      <c r="A5587" s="8" t="s">
        <v>2616</v>
      </c>
      <c r="B5587" t="s">
        <v>2696</v>
      </c>
      <c r="C5587" t="s">
        <v>3176</v>
      </c>
      <c r="D5587" t="s">
        <v>2</v>
      </c>
      <c r="E5587" t="s">
        <v>3220</v>
      </c>
      <c r="F5587" t="s">
        <v>3192</v>
      </c>
      <c r="G5587">
        <v>5</v>
      </c>
      <c r="H5587">
        <v>5</v>
      </c>
      <c r="I5587">
        <v>5</v>
      </c>
      <c r="J5587" s="82">
        <f t="shared" si="87"/>
        <v>5</v>
      </c>
    </row>
    <row r="5588" spans="1:10" x14ac:dyDescent="0.25">
      <c r="A5588" s="8" t="s">
        <v>2616</v>
      </c>
      <c r="B5588" t="s">
        <v>2696</v>
      </c>
      <c r="C5588" t="s">
        <v>3176</v>
      </c>
      <c r="D5588" t="s">
        <v>2</v>
      </c>
      <c r="E5588" t="s">
        <v>3194</v>
      </c>
      <c r="F5588" t="s">
        <v>3188</v>
      </c>
      <c r="G5588">
        <v>44</v>
      </c>
      <c r="H5588">
        <v>44</v>
      </c>
      <c r="I5588">
        <v>44</v>
      </c>
      <c r="J5588" s="82">
        <f t="shared" si="87"/>
        <v>44</v>
      </c>
    </row>
    <row r="5589" spans="1:10" x14ac:dyDescent="0.25">
      <c r="A5589" s="8" t="s">
        <v>2616</v>
      </c>
      <c r="B5589" t="s">
        <v>2696</v>
      </c>
      <c r="C5589" t="s">
        <v>3176</v>
      </c>
      <c r="D5589" t="s">
        <v>2</v>
      </c>
      <c r="E5589" t="s">
        <v>3221</v>
      </c>
      <c r="F5589" t="s">
        <v>3188</v>
      </c>
      <c r="G5589">
        <v>3</v>
      </c>
      <c r="H5589">
        <v>3</v>
      </c>
      <c r="I5589">
        <v>3</v>
      </c>
      <c r="J5589" s="82">
        <f t="shared" si="87"/>
        <v>3</v>
      </c>
    </row>
    <row r="5590" spans="1:10" x14ac:dyDescent="0.25">
      <c r="A5590" s="8" t="s">
        <v>2616</v>
      </c>
      <c r="B5590" t="s">
        <v>2696</v>
      </c>
      <c r="C5590" t="s">
        <v>3176</v>
      </c>
      <c r="D5590" t="s">
        <v>2</v>
      </c>
      <c r="E5590" t="s">
        <v>3196</v>
      </c>
      <c r="F5590" t="s">
        <v>3197</v>
      </c>
      <c r="G5590">
        <v>52</v>
      </c>
      <c r="H5590">
        <v>52</v>
      </c>
      <c r="I5590">
        <v>52</v>
      </c>
      <c r="J5590" s="82">
        <f t="shared" si="87"/>
        <v>52</v>
      </c>
    </row>
    <row r="5591" spans="1:10" x14ac:dyDescent="0.25">
      <c r="A5591" s="8" t="s">
        <v>2616</v>
      </c>
      <c r="B5591" t="s">
        <v>2696</v>
      </c>
      <c r="C5591" t="s">
        <v>3176</v>
      </c>
      <c r="D5591" t="s">
        <v>2</v>
      </c>
      <c r="E5591" t="s">
        <v>3222</v>
      </c>
      <c r="F5591" t="s">
        <v>3197</v>
      </c>
      <c r="G5591">
        <v>8</v>
      </c>
      <c r="H5591">
        <v>8</v>
      </c>
      <c r="I5591">
        <v>8</v>
      </c>
      <c r="J5591" s="82">
        <f t="shared" si="87"/>
        <v>8</v>
      </c>
    </row>
    <row r="5592" spans="1:10" x14ac:dyDescent="0.25">
      <c r="A5592" s="8" t="s">
        <v>2616</v>
      </c>
      <c r="B5592" t="s">
        <v>2696</v>
      </c>
      <c r="C5592" t="s">
        <v>3176</v>
      </c>
      <c r="D5592" t="s">
        <v>2</v>
      </c>
      <c r="E5592" t="s">
        <v>3200</v>
      </c>
      <c r="F5592" t="s">
        <v>3190</v>
      </c>
      <c r="G5592">
        <v>51</v>
      </c>
      <c r="H5592">
        <v>51</v>
      </c>
      <c r="I5592">
        <v>51</v>
      </c>
      <c r="J5592" s="82">
        <f t="shared" si="87"/>
        <v>51</v>
      </c>
    </row>
    <row r="5593" spans="1:10" x14ac:dyDescent="0.25">
      <c r="A5593" s="8" t="s">
        <v>2616</v>
      </c>
      <c r="B5593" t="s">
        <v>2696</v>
      </c>
      <c r="C5593" t="s">
        <v>3176</v>
      </c>
      <c r="D5593" t="s">
        <v>2</v>
      </c>
      <c r="E5593" t="s">
        <v>3201</v>
      </c>
      <c r="F5593" t="s">
        <v>3190</v>
      </c>
      <c r="G5593">
        <v>2</v>
      </c>
      <c r="H5593">
        <v>2</v>
      </c>
      <c r="I5593">
        <v>2</v>
      </c>
      <c r="J5593" s="82">
        <f t="shared" si="87"/>
        <v>2</v>
      </c>
    </row>
    <row r="5594" spans="1:10" x14ac:dyDescent="0.25">
      <c r="A5594" s="8" t="s">
        <v>2616</v>
      </c>
      <c r="B5594" t="s">
        <v>2696</v>
      </c>
      <c r="C5594" t="s">
        <v>3176</v>
      </c>
      <c r="D5594" t="s">
        <v>2</v>
      </c>
      <c r="E5594" t="s">
        <v>3223</v>
      </c>
      <c r="F5594" t="s">
        <v>3190</v>
      </c>
      <c r="G5594">
        <v>4</v>
      </c>
      <c r="H5594">
        <v>4</v>
      </c>
      <c r="I5594">
        <v>4</v>
      </c>
      <c r="J5594" s="82">
        <f t="shared" si="87"/>
        <v>4</v>
      </c>
    </row>
    <row r="5595" spans="1:10" x14ac:dyDescent="0.25">
      <c r="A5595" s="8" t="s">
        <v>2616</v>
      </c>
      <c r="B5595" t="s">
        <v>2696</v>
      </c>
      <c r="C5595" t="s">
        <v>3176</v>
      </c>
      <c r="D5595" t="s">
        <v>2</v>
      </c>
      <c r="E5595" t="s">
        <v>3204</v>
      </c>
      <c r="F5595" t="s">
        <v>3205</v>
      </c>
      <c r="G5595">
        <v>43</v>
      </c>
      <c r="H5595">
        <v>43</v>
      </c>
      <c r="I5595">
        <v>43</v>
      </c>
      <c r="J5595" s="82">
        <f t="shared" si="87"/>
        <v>43</v>
      </c>
    </row>
    <row r="5596" spans="1:10" x14ac:dyDescent="0.25">
      <c r="A5596" s="8" t="s">
        <v>2616</v>
      </c>
      <c r="B5596" t="s">
        <v>2696</v>
      </c>
      <c r="C5596" t="s">
        <v>3176</v>
      </c>
      <c r="D5596" t="s">
        <v>2</v>
      </c>
      <c r="E5596" t="s">
        <v>3206</v>
      </c>
      <c r="F5596" t="s">
        <v>3205</v>
      </c>
      <c r="G5596">
        <v>1</v>
      </c>
      <c r="H5596">
        <v>1</v>
      </c>
      <c r="I5596">
        <v>1</v>
      </c>
      <c r="J5596" s="82">
        <f t="shared" si="87"/>
        <v>1</v>
      </c>
    </row>
    <row r="5597" spans="1:10" x14ac:dyDescent="0.25">
      <c r="A5597" s="8" t="s">
        <v>2616</v>
      </c>
      <c r="B5597" t="s">
        <v>2696</v>
      </c>
      <c r="C5597" t="s">
        <v>3176</v>
      </c>
      <c r="D5597" t="s">
        <v>2</v>
      </c>
      <c r="E5597" t="s">
        <v>3224</v>
      </c>
      <c r="F5597" t="s">
        <v>3205</v>
      </c>
      <c r="G5597">
        <v>2</v>
      </c>
      <c r="H5597">
        <v>2</v>
      </c>
      <c r="I5597">
        <v>2</v>
      </c>
      <c r="J5597" s="82">
        <f t="shared" si="87"/>
        <v>2</v>
      </c>
    </row>
    <row r="5598" spans="1:10" x14ac:dyDescent="0.25">
      <c r="A5598" s="8" t="s">
        <v>2616</v>
      </c>
      <c r="B5598" t="s">
        <v>2696</v>
      </c>
      <c r="C5598" t="s">
        <v>3176</v>
      </c>
      <c r="D5598" t="s">
        <v>2</v>
      </c>
      <c r="E5598" t="s">
        <v>3210</v>
      </c>
      <c r="F5598" t="s">
        <v>3211</v>
      </c>
      <c r="G5598">
        <v>21</v>
      </c>
      <c r="H5598">
        <v>21</v>
      </c>
      <c r="I5598">
        <v>21</v>
      </c>
      <c r="J5598" s="82">
        <f t="shared" si="87"/>
        <v>21</v>
      </c>
    </row>
    <row r="5599" spans="1:10" x14ac:dyDescent="0.25">
      <c r="A5599" s="8" t="s">
        <v>2616</v>
      </c>
      <c r="B5599" t="s">
        <v>2696</v>
      </c>
      <c r="C5599" t="s">
        <v>3176</v>
      </c>
      <c r="D5599" t="s">
        <v>2</v>
      </c>
      <c r="E5599" t="s">
        <v>3212</v>
      </c>
      <c r="F5599" t="s">
        <v>3211</v>
      </c>
      <c r="G5599">
        <v>2</v>
      </c>
      <c r="H5599">
        <v>2</v>
      </c>
      <c r="I5599">
        <v>2</v>
      </c>
      <c r="J5599" s="82">
        <f t="shared" si="87"/>
        <v>2</v>
      </c>
    </row>
    <row r="5600" spans="1:10" x14ac:dyDescent="0.25">
      <c r="A5600" s="8" t="s">
        <v>2616</v>
      </c>
      <c r="B5600" t="s">
        <v>2696</v>
      </c>
      <c r="C5600" t="s">
        <v>3176</v>
      </c>
      <c r="D5600" t="s">
        <v>2</v>
      </c>
      <c r="E5600" t="s">
        <v>3225</v>
      </c>
      <c r="F5600" t="s">
        <v>3211</v>
      </c>
      <c r="G5600">
        <v>1</v>
      </c>
      <c r="H5600">
        <v>1</v>
      </c>
      <c r="I5600">
        <v>1</v>
      </c>
      <c r="J5600" s="82">
        <f t="shared" si="87"/>
        <v>1</v>
      </c>
    </row>
    <row r="5601" spans="1:10" x14ac:dyDescent="0.25">
      <c r="A5601" s="8" t="s">
        <v>2616</v>
      </c>
      <c r="B5601" t="s">
        <v>2697</v>
      </c>
      <c r="C5601" t="s">
        <v>3176</v>
      </c>
      <c r="D5601" t="s">
        <v>2</v>
      </c>
      <c r="E5601" t="s">
        <v>3215</v>
      </c>
      <c r="F5601" t="s">
        <v>3216</v>
      </c>
      <c r="G5601">
        <v>1</v>
      </c>
      <c r="H5601">
        <v>1</v>
      </c>
      <c r="I5601">
        <v>1</v>
      </c>
      <c r="J5601" s="82">
        <f t="shared" si="87"/>
        <v>1</v>
      </c>
    </row>
    <row r="5602" spans="1:10" x14ac:dyDescent="0.25">
      <c r="A5602" s="8" t="s">
        <v>2616</v>
      </c>
      <c r="B5602" t="s">
        <v>2697</v>
      </c>
      <c r="C5602" t="s">
        <v>3176</v>
      </c>
      <c r="D5602" t="s">
        <v>2</v>
      </c>
      <c r="E5602" t="s">
        <v>3217</v>
      </c>
      <c r="F5602" t="s">
        <v>3216</v>
      </c>
      <c r="G5602">
        <v>1</v>
      </c>
      <c r="H5602">
        <v>1</v>
      </c>
      <c r="I5602">
        <v>1</v>
      </c>
      <c r="J5602" s="82">
        <f t="shared" si="87"/>
        <v>1</v>
      </c>
    </row>
    <row r="5603" spans="1:10" x14ac:dyDescent="0.25">
      <c r="A5603" s="8" t="s">
        <v>2616</v>
      </c>
      <c r="B5603" t="s">
        <v>2697</v>
      </c>
      <c r="C5603" t="s">
        <v>3176</v>
      </c>
      <c r="D5603" t="s">
        <v>2</v>
      </c>
      <c r="E5603" t="s">
        <v>3226</v>
      </c>
      <c r="F5603" t="s">
        <v>3180</v>
      </c>
      <c r="G5603">
        <v>1</v>
      </c>
      <c r="H5603">
        <v>1</v>
      </c>
      <c r="I5603">
        <v>1</v>
      </c>
      <c r="J5603" s="82">
        <f t="shared" si="87"/>
        <v>1</v>
      </c>
    </row>
    <row r="5604" spans="1:10" x14ac:dyDescent="0.25">
      <c r="A5604" s="8" t="s">
        <v>2616</v>
      </c>
      <c r="B5604" t="s">
        <v>2697</v>
      </c>
      <c r="C5604" t="s">
        <v>3176</v>
      </c>
      <c r="D5604" t="s">
        <v>2</v>
      </c>
      <c r="E5604" t="s">
        <v>3183</v>
      </c>
      <c r="F5604" t="s">
        <v>3178</v>
      </c>
      <c r="G5604">
        <v>3</v>
      </c>
      <c r="H5604">
        <v>3</v>
      </c>
      <c r="I5604">
        <v>3</v>
      </c>
      <c r="J5604" s="82">
        <f t="shared" si="87"/>
        <v>3</v>
      </c>
    </row>
    <row r="5605" spans="1:10" x14ac:dyDescent="0.25">
      <c r="A5605" s="8" t="s">
        <v>2616</v>
      </c>
      <c r="B5605" t="s">
        <v>2697</v>
      </c>
      <c r="C5605" t="s">
        <v>3176</v>
      </c>
      <c r="D5605" t="s">
        <v>2</v>
      </c>
      <c r="E5605" t="s">
        <v>3218</v>
      </c>
      <c r="F5605" t="s">
        <v>3219</v>
      </c>
      <c r="G5605">
        <v>1</v>
      </c>
      <c r="H5605">
        <v>1</v>
      </c>
      <c r="I5605">
        <v>1</v>
      </c>
      <c r="J5605" s="82">
        <f t="shared" si="87"/>
        <v>1</v>
      </c>
    </row>
    <row r="5606" spans="1:10" x14ac:dyDescent="0.25">
      <c r="A5606" s="8" t="s">
        <v>2616</v>
      </c>
      <c r="B5606" t="s">
        <v>2697</v>
      </c>
      <c r="C5606" t="s">
        <v>3176</v>
      </c>
      <c r="D5606" t="s">
        <v>2</v>
      </c>
      <c r="E5606" t="s">
        <v>3191</v>
      </c>
      <c r="F5606" t="s">
        <v>3192</v>
      </c>
      <c r="G5606">
        <v>6</v>
      </c>
      <c r="H5606">
        <v>6</v>
      </c>
      <c r="I5606">
        <v>6</v>
      </c>
      <c r="J5606" s="82">
        <f t="shared" si="87"/>
        <v>6</v>
      </c>
    </row>
    <row r="5607" spans="1:10" x14ac:dyDescent="0.25">
      <c r="A5607" s="8" t="s">
        <v>2616</v>
      </c>
      <c r="B5607" t="s">
        <v>2697</v>
      </c>
      <c r="C5607" t="s">
        <v>3176</v>
      </c>
      <c r="D5607" t="s">
        <v>2</v>
      </c>
      <c r="E5607" t="s">
        <v>3220</v>
      </c>
      <c r="F5607" t="s">
        <v>3192</v>
      </c>
      <c r="G5607">
        <v>1</v>
      </c>
      <c r="H5607">
        <v>1</v>
      </c>
      <c r="I5607">
        <v>1</v>
      </c>
      <c r="J5607" s="82">
        <f t="shared" si="87"/>
        <v>1</v>
      </c>
    </row>
    <row r="5608" spans="1:10" x14ac:dyDescent="0.25">
      <c r="A5608" s="8" t="s">
        <v>2616</v>
      </c>
      <c r="B5608" t="s">
        <v>2697</v>
      </c>
      <c r="C5608" t="s">
        <v>3176</v>
      </c>
      <c r="D5608" t="s">
        <v>2</v>
      </c>
      <c r="E5608" t="s">
        <v>3194</v>
      </c>
      <c r="F5608" t="s">
        <v>3188</v>
      </c>
      <c r="G5608">
        <v>8</v>
      </c>
      <c r="H5608">
        <v>8</v>
      </c>
      <c r="I5608">
        <v>8</v>
      </c>
      <c r="J5608" s="82">
        <f t="shared" si="87"/>
        <v>8</v>
      </c>
    </row>
    <row r="5609" spans="1:10" x14ac:dyDescent="0.25">
      <c r="A5609" s="8" t="s">
        <v>2616</v>
      </c>
      <c r="B5609" t="s">
        <v>2697</v>
      </c>
      <c r="C5609" t="s">
        <v>3176</v>
      </c>
      <c r="D5609" t="s">
        <v>2</v>
      </c>
      <c r="E5609" t="s">
        <v>3221</v>
      </c>
      <c r="F5609" t="s">
        <v>3188</v>
      </c>
      <c r="G5609">
        <v>2</v>
      </c>
      <c r="H5609">
        <v>2</v>
      </c>
      <c r="I5609">
        <v>2</v>
      </c>
      <c r="J5609" s="82">
        <f t="shared" si="87"/>
        <v>2</v>
      </c>
    </row>
    <row r="5610" spans="1:10" x14ac:dyDescent="0.25">
      <c r="A5610" s="8" t="s">
        <v>2616</v>
      </c>
      <c r="B5610" t="s">
        <v>2697</v>
      </c>
      <c r="C5610" t="s">
        <v>3176</v>
      </c>
      <c r="D5610" t="s">
        <v>2</v>
      </c>
      <c r="E5610" t="s">
        <v>3196</v>
      </c>
      <c r="F5610" t="s">
        <v>3197</v>
      </c>
      <c r="G5610">
        <v>5</v>
      </c>
      <c r="H5610">
        <v>5</v>
      </c>
      <c r="I5610">
        <v>5</v>
      </c>
      <c r="J5610" s="82">
        <f t="shared" si="87"/>
        <v>5</v>
      </c>
    </row>
    <row r="5611" spans="1:10" x14ac:dyDescent="0.25">
      <c r="A5611" s="8" t="s">
        <v>2616</v>
      </c>
      <c r="B5611" t="s">
        <v>2697</v>
      </c>
      <c r="C5611" t="s">
        <v>3176</v>
      </c>
      <c r="D5611" t="s">
        <v>2</v>
      </c>
      <c r="E5611" t="s">
        <v>3200</v>
      </c>
      <c r="F5611" t="s">
        <v>3190</v>
      </c>
      <c r="G5611">
        <v>3</v>
      </c>
      <c r="H5611">
        <v>3</v>
      </c>
      <c r="I5611">
        <v>3</v>
      </c>
      <c r="J5611" s="82">
        <f t="shared" si="87"/>
        <v>3</v>
      </c>
    </row>
    <row r="5612" spans="1:10" x14ac:dyDescent="0.25">
      <c r="A5612" s="8" t="s">
        <v>2616</v>
      </c>
      <c r="B5612" t="s">
        <v>2697</v>
      </c>
      <c r="C5612" t="s">
        <v>3176</v>
      </c>
      <c r="D5612" t="s">
        <v>2</v>
      </c>
      <c r="E5612" t="s">
        <v>3204</v>
      </c>
      <c r="F5612" t="s">
        <v>3205</v>
      </c>
      <c r="G5612">
        <v>6</v>
      </c>
      <c r="H5612">
        <v>6</v>
      </c>
      <c r="I5612">
        <v>6</v>
      </c>
      <c r="J5612" s="82">
        <f t="shared" si="87"/>
        <v>6</v>
      </c>
    </row>
    <row r="5613" spans="1:10" x14ac:dyDescent="0.25">
      <c r="A5613" s="8" t="s">
        <v>2616</v>
      </c>
      <c r="B5613" t="s">
        <v>2697</v>
      </c>
      <c r="C5613" t="s">
        <v>3176</v>
      </c>
      <c r="D5613" t="s">
        <v>2</v>
      </c>
      <c r="E5613" t="s">
        <v>3224</v>
      </c>
      <c r="F5613" t="s">
        <v>3205</v>
      </c>
      <c r="G5613">
        <v>1</v>
      </c>
      <c r="H5613">
        <v>1</v>
      </c>
      <c r="I5613">
        <v>1</v>
      </c>
      <c r="J5613" s="82">
        <f t="shared" si="87"/>
        <v>1</v>
      </c>
    </row>
    <row r="5614" spans="1:10" x14ac:dyDescent="0.25">
      <c r="A5614" s="8" t="s">
        <v>2616</v>
      </c>
      <c r="B5614" t="s">
        <v>2697</v>
      </c>
      <c r="C5614" t="s">
        <v>3176</v>
      </c>
      <c r="D5614" t="s">
        <v>2</v>
      </c>
      <c r="E5614" t="s">
        <v>3210</v>
      </c>
      <c r="F5614" t="s">
        <v>3211</v>
      </c>
      <c r="G5614">
        <v>3</v>
      </c>
      <c r="H5614">
        <v>3</v>
      </c>
      <c r="I5614">
        <v>3</v>
      </c>
      <c r="J5614" s="82">
        <f t="shared" si="87"/>
        <v>3</v>
      </c>
    </row>
    <row r="5615" spans="1:10" x14ac:dyDescent="0.25">
      <c r="A5615" s="8" t="s">
        <v>2616</v>
      </c>
      <c r="B5615" t="s">
        <v>2698</v>
      </c>
      <c r="C5615" t="s">
        <v>3176</v>
      </c>
      <c r="D5615" t="s">
        <v>2</v>
      </c>
      <c r="E5615" t="s">
        <v>3215</v>
      </c>
      <c r="F5615" t="s">
        <v>3216</v>
      </c>
      <c r="G5615">
        <v>2</v>
      </c>
      <c r="H5615">
        <v>2</v>
      </c>
      <c r="I5615">
        <v>2</v>
      </c>
      <c r="J5615" s="82">
        <f t="shared" si="87"/>
        <v>2</v>
      </c>
    </row>
    <row r="5616" spans="1:10" x14ac:dyDescent="0.25">
      <c r="A5616" s="8" t="s">
        <v>2616</v>
      </c>
      <c r="B5616" t="s">
        <v>2698</v>
      </c>
      <c r="C5616" t="s">
        <v>3176</v>
      </c>
      <c r="D5616" t="s">
        <v>2</v>
      </c>
      <c r="E5616" t="s">
        <v>3227</v>
      </c>
      <c r="F5616" t="s">
        <v>3216</v>
      </c>
      <c r="G5616">
        <v>1</v>
      </c>
      <c r="H5616">
        <v>1</v>
      </c>
      <c r="I5616">
        <v>1</v>
      </c>
      <c r="J5616" s="82">
        <f t="shared" si="87"/>
        <v>1</v>
      </c>
    </row>
    <row r="5617" spans="1:10" x14ac:dyDescent="0.25">
      <c r="A5617" s="8" t="s">
        <v>2616</v>
      </c>
      <c r="B5617" t="s">
        <v>2698</v>
      </c>
      <c r="C5617" t="s">
        <v>3176</v>
      </c>
      <c r="D5617" t="s">
        <v>2</v>
      </c>
      <c r="E5617" t="s">
        <v>3217</v>
      </c>
      <c r="F5617" t="s">
        <v>3216</v>
      </c>
      <c r="G5617">
        <v>3</v>
      </c>
      <c r="H5617">
        <v>3</v>
      </c>
      <c r="I5617">
        <v>3</v>
      </c>
      <c r="J5617" s="82">
        <f t="shared" si="87"/>
        <v>3</v>
      </c>
    </row>
    <row r="5618" spans="1:10" x14ac:dyDescent="0.25">
      <c r="A5618" s="8" t="s">
        <v>2616</v>
      </c>
      <c r="B5618" t="s">
        <v>2698</v>
      </c>
      <c r="C5618" t="s">
        <v>3176</v>
      </c>
      <c r="D5618" t="s">
        <v>2</v>
      </c>
      <c r="E5618" t="s">
        <v>3179</v>
      </c>
      <c r="F5618" t="s">
        <v>3180</v>
      </c>
      <c r="G5618">
        <v>1</v>
      </c>
      <c r="H5618">
        <v>1</v>
      </c>
      <c r="I5618">
        <v>1</v>
      </c>
      <c r="J5618" s="82">
        <f t="shared" si="87"/>
        <v>1</v>
      </c>
    </row>
    <row r="5619" spans="1:10" x14ac:dyDescent="0.25">
      <c r="A5619" s="8" t="s">
        <v>2616</v>
      </c>
      <c r="B5619" t="s">
        <v>2698</v>
      </c>
      <c r="C5619" t="s">
        <v>3176</v>
      </c>
      <c r="D5619" t="s">
        <v>2</v>
      </c>
      <c r="E5619" t="s">
        <v>3181</v>
      </c>
      <c r="F5619" t="s">
        <v>3182</v>
      </c>
      <c r="G5619">
        <v>2</v>
      </c>
      <c r="H5619">
        <v>2</v>
      </c>
      <c r="I5619">
        <v>2</v>
      </c>
      <c r="J5619" s="82">
        <f t="shared" si="87"/>
        <v>2</v>
      </c>
    </row>
    <row r="5620" spans="1:10" x14ac:dyDescent="0.25">
      <c r="A5620" s="8" t="s">
        <v>2616</v>
      </c>
      <c r="B5620" t="s">
        <v>2698</v>
      </c>
      <c r="C5620" t="s">
        <v>3176</v>
      </c>
      <c r="D5620" t="s">
        <v>2</v>
      </c>
      <c r="E5620" t="s">
        <v>3183</v>
      </c>
      <c r="F5620" t="s">
        <v>3178</v>
      </c>
      <c r="G5620">
        <v>133</v>
      </c>
      <c r="H5620">
        <v>133</v>
      </c>
      <c r="I5620">
        <v>133</v>
      </c>
      <c r="J5620" s="82">
        <f t="shared" si="87"/>
        <v>133</v>
      </c>
    </row>
    <row r="5621" spans="1:10" x14ac:dyDescent="0.25">
      <c r="A5621" s="8" t="s">
        <v>2616</v>
      </c>
      <c r="B5621" t="s">
        <v>2698</v>
      </c>
      <c r="C5621" t="s">
        <v>3176</v>
      </c>
      <c r="D5621" t="s">
        <v>2</v>
      </c>
      <c r="E5621" t="s">
        <v>3218</v>
      </c>
      <c r="F5621" t="s">
        <v>3219</v>
      </c>
      <c r="G5621">
        <v>1</v>
      </c>
      <c r="H5621">
        <v>1</v>
      </c>
      <c r="I5621">
        <v>1</v>
      </c>
      <c r="J5621" s="82">
        <f t="shared" si="87"/>
        <v>1</v>
      </c>
    </row>
    <row r="5622" spans="1:10" x14ac:dyDescent="0.25">
      <c r="A5622" s="8" t="s">
        <v>2616</v>
      </c>
      <c r="B5622" t="s">
        <v>2698</v>
      </c>
      <c r="C5622" t="s">
        <v>3176</v>
      </c>
      <c r="D5622" t="s">
        <v>2</v>
      </c>
      <c r="E5622" t="s">
        <v>3191</v>
      </c>
      <c r="F5622" t="s">
        <v>3192</v>
      </c>
      <c r="G5622">
        <v>13</v>
      </c>
      <c r="H5622">
        <v>13</v>
      </c>
      <c r="I5622">
        <v>13</v>
      </c>
      <c r="J5622" s="82">
        <f t="shared" si="87"/>
        <v>13</v>
      </c>
    </row>
    <row r="5623" spans="1:10" x14ac:dyDescent="0.25">
      <c r="A5623" s="8" t="s">
        <v>2616</v>
      </c>
      <c r="B5623" t="s">
        <v>2698</v>
      </c>
      <c r="C5623" t="s">
        <v>3176</v>
      </c>
      <c r="D5623" t="s">
        <v>2</v>
      </c>
      <c r="E5623" t="s">
        <v>3220</v>
      </c>
      <c r="F5623" t="s">
        <v>3192</v>
      </c>
      <c r="G5623">
        <v>9</v>
      </c>
      <c r="H5623">
        <v>9</v>
      </c>
      <c r="I5623">
        <v>9</v>
      </c>
      <c r="J5623" s="82">
        <f t="shared" si="87"/>
        <v>9</v>
      </c>
    </row>
    <row r="5624" spans="1:10" x14ac:dyDescent="0.25">
      <c r="A5624" s="8" t="s">
        <v>2616</v>
      </c>
      <c r="B5624" t="s">
        <v>2698</v>
      </c>
      <c r="C5624" t="s">
        <v>3176</v>
      </c>
      <c r="D5624" t="s">
        <v>2</v>
      </c>
      <c r="E5624" t="s">
        <v>3194</v>
      </c>
      <c r="F5624" t="s">
        <v>3188</v>
      </c>
      <c r="G5624">
        <v>8</v>
      </c>
      <c r="H5624">
        <v>8</v>
      </c>
      <c r="I5624">
        <v>8</v>
      </c>
      <c r="J5624" s="82">
        <f t="shared" si="87"/>
        <v>8</v>
      </c>
    </row>
    <row r="5625" spans="1:10" x14ac:dyDescent="0.25">
      <c r="A5625" s="8" t="s">
        <v>2616</v>
      </c>
      <c r="B5625" t="s">
        <v>2698</v>
      </c>
      <c r="C5625" t="s">
        <v>3176</v>
      </c>
      <c r="D5625" t="s">
        <v>2</v>
      </c>
      <c r="E5625" t="s">
        <v>3221</v>
      </c>
      <c r="F5625" t="s">
        <v>3188</v>
      </c>
      <c r="G5625">
        <v>2</v>
      </c>
      <c r="H5625">
        <v>2</v>
      </c>
      <c r="I5625">
        <v>2</v>
      </c>
      <c r="J5625" s="82">
        <f t="shared" si="87"/>
        <v>2</v>
      </c>
    </row>
    <row r="5626" spans="1:10" x14ac:dyDescent="0.25">
      <c r="A5626" s="8" t="s">
        <v>2616</v>
      </c>
      <c r="B5626" t="s">
        <v>2698</v>
      </c>
      <c r="C5626" t="s">
        <v>3176</v>
      </c>
      <c r="D5626" t="s">
        <v>2</v>
      </c>
      <c r="E5626" t="s">
        <v>3196</v>
      </c>
      <c r="F5626" t="s">
        <v>3197</v>
      </c>
      <c r="G5626">
        <v>10</v>
      </c>
      <c r="H5626">
        <v>10</v>
      </c>
      <c r="I5626">
        <v>10</v>
      </c>
      <c r="J5626" s="82">
        <f t="shared" si="87"/>
        <v>10</v>
      </c>
    </row>
    <row r="5627" spans="1:10" x14ac:dyDescent="0.25">
      <c r="A5627" s="8" t="s">
        <v>2616</v>
      </c>
      <c r="B5627" t="s">
        <v>2698</v>
      </c>
      <c r="C5627" t="s">
        <v>3176</v>
      </c>
      <c r="D5627" t="s">
        <v>2</v>
      </c>
      <c r="E5627" t="s">
        <v>3222</v>
      </c>
      <c r="F5627" t="s">
        <v>3197</v>
      </c>
      <c r="G5627">
        <v>4</v>
      </c>
      <c r="H5627">
        <v>4</v>
      </c>
      <c r="I5627">
        <v>4</v>
      </c>
      <c r="J5627" s="82">
        <f t="shared" si="87"/>
        <v>4</v>
      </c>
    </row>
    <row r="5628" spans="1:10" x14ac:dyDescent="0.25">
      <c r="A5628" s="8" t="s">
        <v>2616</v>
      </c>
      <c r="B5628" t="s">
        <v>2698</v>
      </c>
      <c r="C5628" t="s">
        <v>3176</v>
      </c>
      <c r="D5628" t="s">
        <v>2</v>
      </c>
      <c r="E5628" t="s">
        <v>3200</v>
      </c>
      <c r="F5628" t="s">
        <v>3190</v>
      </c>
      <c r="G5628">
        <v>20</v>
      </c>
      <c r="H5628">
        <v>20</v>
      </c>
      <c r="I5628">
        <v>20</v>
      </c>
      <c r="J5628" s="82">
        <f t="shared" si="87"/>
        <v>20</v>
      </c>
    </row>
    <row r="5629" spans="1:10" x14ac:dyDescent="0.25">
      <c r="A5629" s="8" t="s">
        <v>2616</v>
      </c>
      <c r="B5629" t="s">
        <v>2698</v>
      </c>
      <c r="C5629" t="s">
        <v>3176</v>
      </c>
      <c r="D5629" t="s">
        <v>2</v>
      </c>
      <c r="E5629" t="s">
        <v>3223</v>
      </c>
      <c r="F5629" t="s">
        <v>3190</v>
      </c>
      <c r="G5629">
        <v>2</v>
      </c>
      <c r="H5629">
        <v>2</v>
      </c>
      <c r="I5629">
        <v>2</v>
      </c>
      <c r="J5629" s="82">
        <f t="shared" si="87"/>
        <v>2</v>
      </c>
    </row>
    <row r="5630" spans="1:10" x14ac:dyDescent="0.25">
      <c r="A5630" s="8" t="s">
        <v>2616</v>
      </c>
      <c r="B5630" t="s">
        <v>2698</v>
      </c>
      <c r="C5630" t="s">
        <v>3176</v>
      </c>
      <c r="D5630" t="s">
        <v>2</v>
      </c>
      <c r="E5630" t="s">
        <v>3204</v>
      </c>
      <c r="F5630" t="s">
        <v>3205</v>
      </c>
      <c r="G5630">
        <v>12</v>
      </c>
      <c r="H5630">
        <v>12</v>
      </c>
      <c r="I5630">
        <v>12</v>
      </c>
      <c r="J5630" s="82">
        <f t="shared" si="87"/>
        <v>12</v>
      </c>
    </row>
    <row r="5631" spans="1:10" x14ac:dyDescent="0.25">
      <c r="A5631" s="8" t="s">
        <v>2616</v>
      </c>
      <c r="B5631" t="s">
        <v>2698</v>
      </c>
      <c r="C5631" t="s">
        <v>3176</v>
      </c>
      <c r="D5631" t="s">
        <v>2</v>
      </c>
      <c r="E5631" t="s">
        <v>3224</v>
      </c>
      <c r="F5631" t="s">
        <v>3205</v>
      </c>
      <c r="G5631">
        <v>1</v>
      </c>
      <c r="H5631">
        <v>1</v>
      </c>
      <c r="I5631">
        <v>1</v>
      </c>
      <c r="J5631" s="82">
        <f t="shared" si="87"/>
        <v>1</v>
      </c>
    </row>
    <row r="5632" spans="1:10" x14ac:dyDescent="0.25">
      <c r="A5632" s="8" t="s">
        <v>2616</v>
      </c>
      <c r="B5632" t="s">
        <v>2698</v>
      </c>
      <c r="C5632" t="s">
        <v>3176</v>
      </c>
      <c r="D5632" t="s">
        <v>2</v>
      </c>
      <c r="E5632" t="s">
        <v>3210</v>
      </c>
      <c r="F5632" t="s">
        <v>3211</v>
      </c>
      <c r="G5632">
        <v>16</v>
      </c>
      <c r="H5632">
        <v>16</v>
      </c>
      <c r="I5632">
        <v>16</v>
      </c>
      <c r="J5632" s="82">
        <f t="shared" si="87"/>
        <v>16</v>
      </c>
    </row>
    <row r="5633" spans="1:10" x14ac:dyDescent="0.25">
      <c r="A5633" s="8" t="s">
        <v>2616</v>
      </c>
      <c r="B5633" t="s">
        <v>2701</v>
      </c>
      <c r="C5633" t="s">
        <v>3176</v>
      </c>
      <c r="D5633" t="s">
        <v>2</v>
      </c>
      <c r="E5633" t="s">
        <v>3215</v>
      </c>
      <c r="F5633" t="s">
        <v>3216</v>
      </c>
      <c r="G5633">
        <v>10</v>
      </c>
      <c r="H5633">
        <v>10</v>
      </c>
      <c r="I5633">
        <v>10</v>
      </c>
      <c r="J5633" s="82">
        <f t="shared" si="87"/>
        <v>10</v>
      </c>
    </row>
    <row r="5634" spans="1:10" x14ac:dyDescent="0.25">
      <c r="A5634" s="8" t="s">
        <v>2616</v>
      </c>
      <c r="B5634" t="s">
        <v>2701</v>
      </c>
      <c r="C5634" t="s">
        <v>3176</v>
      </c>
      <c r="D5634" t="s">
        <v>2</v>
      </c>
      <c r="E5634" t="s">
        <v>3183</v>
      </c>
      <c r="F5634" t="s">
        <v>3178</v>
      </c>
      <c r="G5634">
        <v>64</v>
      </c>
      <c r="H5634">
        <v>64</v>
      </c>
      <c r="I5634">
        <v>64</v>
      </c>
      <c r="J5634" s="82">
        <f t="shared" si="87"/>
        <v>64</v>
      </c>
    </row>
    <row r="5635" spans="1:10" x14ac:dyDescent="0.25">
      <c r="A5635" s="8" t="s">
        <v>2616</v>
      </c>
      <c r="B5635" t="s">
        <v>2701</v>
      </c>
      <c r="C5635" t="s">
        <v>3176</v>
      </c>
      <c r="D5635" t="s">
        <v>2</v>
      </c>
      <c r="E5635" t="s">
        <v>3228</v>
      </c>
      <c r="F5635" t="s">
        <v>3178</v>
      </c>
      <c r="G5635">
        <v>4</v>
      </c>
      <c r="H5635">
        <v>4</v>
      </c>
      <c r="I5635">
        <v>4</v>
      </c>
      <c r="J5635" s="82">
        <f t="shared" ref="J5635:J5698" si="88">MAX(G5635:I5635)</f>
        <v>4</v>
      </c>
    </row>
    <row r="5636" spans="1:10" x14ac:dyDescent="0.25">
      <c r="A5636" s="8" t="s">
        <v>2616</v>
      </c>
      <c r="B5636" t="s">
        <v>2701</v>
      </c>
      <c r="C5636" t="s">
        <v>3176</v>
      </c>
      <c r="D5636" t="s">
        <v>2</v>
      </c>
      <c r="E5636" t="s">
        <v>3191</v>
      </c>
      <c r="F5636" t="s">
        <v>3192</v>
      </c>
      <c r="G5636">
        <v>12</v>
      </c>
      <c r="H5636">
        <v>12</v>
      </c>
      <c r="I5636">
        <v>12</v>
      </c>
      <c r="J5636" s="82">
        <f t="shared" si="88"/>
        <v>12</v>
      </c>
    </row>
    <row r="5637" spans="1:10" x14ac:dyDescent="0.25">
      <c r="A5637" s="8" t="s">
        <v>2616</v>
      </c>
      <c r="B5637" t="s">
        <v>2701</v>
      </c>
      <c r="C5637" t="s">
        <v>3176</v>
      </c>
      <c r="D5637" t="s">
        <v>2</v>
      </c>
      <c r="E5637" t="s">
        <v>3194</v>
      </c>
      <c r="F5637" t="s">
        <v>3188</v>
      </c>
      <c r="G5637">
        <v>3</v>
      </c>
      <c r="H5637">
        <v>3</v>
      </c>
      <c r="I5637">
        <v>3</v>
      </c>
      <c r="J5637" s="82">
        <f t="shared" si="88"/>
        <v>3</v>
      </c>
    </row>
    <row r="5638" spans="1:10" x14ac:dyDescent="0.25">
      <c r="A5638" s="8" t="s">
        <v>2616</v>
      </c>
      <c r="B5638" t="s">
        <v>2701</v>
      </c>
      <c r="C5638" t="s">
        <v>3176</v>
      </c>
      <c r="D5638" t="s">
        <v>2</v>
      </c>
      <c r="E5638" t="s">
        <v>3196</v>
      </c>
      <c r="F5638" t="s">
        <v>3197</v>
      </c>
      <c r="G5638">
        <v>16</v>
      </c>
      <c r="H5638">
        <v>16</v>
      </c>
      <c r="I5638">
        <v>16</v>
      </c>
      <c r="J5638" s="82">
        <f t="shared" si="88"/>
        <v>16</v>
      </c>
    </row>
    <row r="5639" spans="1:10" x14ac:dyDescent="0.25">
      <c r="A5639" s="8" t="s">
        <v>2616</v>
      </c>
      <c r="B5639" t="s">
        <v>2701</v>
      </c>
      <c r="C5639" t="s">
        <v>3176</v>
      </c>
      <c r="D5639" t="s">
        <v>2</v>
      </c>
      <c r="E5639" t="s">
        <v>3200</v>
      </c>
      <c r="F5639" t="s">
        <v>3190</v>
      </c>
      <c r="G5639">
        <v>6</v>
      </c>
      <c r="H5639">
        <v>6</v>
      </c>
      <c r="I5639">
        <v>6</v>
      </c>
      <c r="J5639" s="82">
        <f t="shared" si="88"/>
        <v>6</v>
      </c>
    </row>
    <row r="5640" spans="1:10" x14ac:dyDescent="0.25">
      <c r="A5640" s="8" t="s">
        <v>2616</v>
      </c>
      <c r="B5640" t="s">
        <v>2701</v>
      </c>
      <c r="C5640" t="s">
        <v>3176</v>
      </c>
      <c r="D5640" t="s">
        <v>2</v>
      </c>
      <c r="E5640" t="s">
        <v>3201</v>
      </c>
      <c r="F5640" t="s">
        <v>3190</v>
      </c>
      <c r="G5640">
        <v>1</v>
      </c>
      <c r="H5640">
        <v>1</v>
      </c>
      <c r="I5640">
        <v>1</v>
      </c>
      <c r="J5640" s="82">
        <f t="shared" si="88"/>
        <v>1</v>
      </c>
    </row>
    <row r="5641" spans="1:10" x14ac:dyDescent="0.25">
      <c r="A5641" s="8" t="s">
        <v>2616</v>
      </c>
      <c r="B5641" t="s">
        <v>2701</v>
      </c>
      <c r="C5641" t="s">
        <v>3176</v>
      </c>
      <c r="D5641" t="s">
        <v>2</v>
      </c>
      <c r="E5641" t="s">
        <v>3204</v>
      </c>
      <c r="F5641" t="s">
        <v>3205</v>
      </c>
      <c r="G5641">
        <v>11</v>
      </c>
      <c r="H5641">
        <v>11</v>
      </c>
      <c r="I5641">
        <v>11</v>
      </c>
      <c r="J5641" s="82">
        <f t="shared" si="88"/>
        <v>11</v>
      </c>
    </row>
    <row r="5642" spans="1:10" x14ac:dyDescent="0.25">
      <c r="A5642" s="8" t="s">
        <v>2616</v>
      </c>
      <c r="B5642" t="s">
        <v>2701</v>
      </c>
      <c r="C5642" t="s">
        <v>3176</v>
      </c>
      <c r="D5642" t="s">
        <v>2</v>
      </c>
      <c r="E5642" t="s">
        <v>3210</v>
      </c>
      <c r="F5642" t="s">
        <v>3211</v>
      </c>
      <c r="G5642">
        <v>4</v>
      </c>
      <c r="H5642">
        <v>4</v>
      </c>
      <c r="I5642">
        <v>4</v>
      </c>
      <c r="J5642" s="82">
        <f t="shared" si="88"/>
        <v>4</v>
      </c>
    </row>
    <row r="5643" spans="1:10" x14ac:dyDescent="0.25">
      <c r="A5643" s="8" t="s">
        <v>2616</v>
      </c>
      <c r="B5643" t="s">
        <v>2701</v>
      </c>
      <c r="C5643" t="s">
        <v>3176</v>
      </c>
      <c r="D5643" t="s">
        <v>2</v>
      </c>
      <c r="E5643" t="s">
        <v>3212</v>
      </c>
      <c r="F5643" t="s">
        <v>3211</v>
      </c>
      <c r="G5643">
        <v>1</v>
      </c>
      <c r="H5643">
        <v>1</v>
      </c>
      <c r="I5643">
        <v>1</v>
      </c>
      <c r="J5643" s="82">
        <f t="shared" si="88"/>
        <v>1</v>
      </c>
    </row>
    <row r="5644" spans="1:10" x14ac:dyDescent="0.25">
      <c r="A5644" s="8" t="s">
        <v>2616</v>
      </c>
      <c r="B5644" t="s">
        <v>2703</v>
      </c>
      <c r="C5644" t="s">
        <v>3176</v>
      </c>
      <c r="D5644" t="s">
        <v>2</v>
      </c>
      <c r="E5644" t="s">
        <v>3194</v>
      </c>
      <c r="F5644" t="s">
        <v>3188</v>
      </c>
      <c r="G5644">
        <v>1</v>
      </c>
      <c r="H5644">
        <v>1</v>
      </c>
      <c r="I5644">
        <v>1</v>
      </c>
      <c r="J5644" s="82">
        <f t="shared" si="88"/>
        <v>1</v>
      </c>
    </row>
    <row r="5645" spans="1:10" x14ac:dyDescent="0.25">
      <c r="A5645" s="8" t="s">
        <v>2616</v>
      </c>
      <c r="B5645" t="s">
        <v>2703</v>
      </c>
      <c r="C5645" t="s">
        <v>3176</v>
      </c>
      <c r="D5645" t="s">
        <v>2</v>
      </c>
      <c r="E5645" t="s">
        <v>3196</v>
      </c>
      <c r="F5645" t="s">
        <v>3197</v>
      </c>
      <c r="G5645">
        <v>1</v>
      </c>
      <c r="H5645">
        <v>1</v>
      </c>
      <c r="I5645">
        <v>1</v>
      </c>
      <c r="J5645" s="82">
        <f t="shared" si="88"/>
        <v>1</v>
      </c>
    </row>
    <row r="5646" spans="1:10" x14ac:dyDescent="0.25">
      <c r="A5646" s="8" t="s">
        <v>2616</v>
      </c>
      <c r="B5646" t="s">
        <v>2709</v>
      </c>
      <c r="C5646" t="s">
        <v>3176</v>
      </c>
      <c r="D5646" t="s">
        <v>2</v>
      </c>
      <c r="E5646" t="s">
        <v>3200</v>
      </c>
      <c r="F5646" t="s">
        <v>3190</v>
      </c>
      <c r="G5646">
        <v>1</v>
      </c>
      <c r="H5646">
        <v>1</v>
      </c>
      <c r="I5646">
        <v>1</v>
      </c>
      <c r="J5646" s="82">
        <f t="shared" si="88"/>
        <v>1</v>
      </c>
    </row>
    <row r="5647" spans="1:10" x14ac:dyDescent="0.25">
      <c r="A5647" s="8" t="s">
        <v>2616</v>
      </c>
      <c r="B5647" t="s">
        <v>2713</v>
      </c>
      <c r="C5647" t="s">
        <v>3176</v>
      </c>
      <c r="D5647" t="s">
        <v>2</v>
      </c>
      <c r="E5647" t="s">
        <v>3215</v>
      </c>
      <c r="F5647" t="s">
        <v>3216</v>
      </c>
      <c r="G5647">
        <v>21</v>
      </c>
      <c r="H5647">
        <v>21</v>
      </c>
      <c r="I5647">
        <v>21</v>
      </c>
      <c r="J5647" s="82">
        <f t="shared" si="88"/>
        <v>21</v>
      </c>
    </row>
    <row r="5648" spans="1:10" x14ac:dyDescent="0.25">
      <c r="A5648" s="8" t="s">
        <v>2616</v>
      </c>
      <c r="B5648" t="s">
        <v>2713</v>
      </c>
      <c r="C5648" t="s">
        <v>3176</v>
      </c>
      <c r="D5648" t="s">
        <v>2</v>
      </c>
      <c r="E5648" t="s">
        <v>3229</v>
      </c>
      <c r="F5648" t="s">
        <v>3216</v>
      </c>
      <c r="G5648">
        <v>17</v>
      </c>
      <c r="H5648">
        <v>17</v>
      </c>
      <c r="I5648">
        <v>17</v>
      </c>
      <c r="J5648" s="82">
        <f t="shared" si="88"/>
        <v>17</v>
      </c>
    </row>
    <row r="5649" spans="1:10" x14ac:dyDescent="0.25">
      <c r="A5649" s="8" t="s">
        <v>2616</v>
      </c>
      <c r="B5649" t="s">
        <v>2713</v>
      </c>
      <c r="C5649" t="s">
        <v>3176</v>
      </c>
      <c r="D5649" t="s">
        <v>2</v>
      </c>
      <c r="E5649" t="s">
        <v>3181</v>
      </c>
      <c r="F5649" t="s">
        <v>3182</v>
      </c>
      <c r="G5649">
        <v>1</v>
      </c>
      <c r="H5649">
        <v>1</v>
      </c>
      <c r="I5649">
        <v>1</v>
      </c>
      <c r="J5649" s="82">
        <f t="shared" si="88"/>
        <v>1</v>
      </c>
    </row>
    <row r="5650" spans="1:10" x14ac:dyDescent="0.25">
      <c r="A5650" s="8" t="s">
        <v>2616</v>
      </c>
      <c r="B5650" t="s">
        <v>2713</v>
      </c>
      <c r="C5650" t="s">
        <v>3176</v>
      </c>
      <c r="D5650" t="s">
        <v>2</v>
      </c>
      <c r="E5650" t="s">
        <v>3183</v>
      </c>
      <c r="F5650" t="s">
        <v>3178</v>
      </c>
      <c r="G5650">
        <v>106</v>
      </c>
      <c r="H5650">
        <v>106</v>
      </c>
      <c r="I5650">
        <v>106</v>
      </c>
      <c r="J5650" s="82">
        <f t="shared" si="88"/>
        <v>106</v>
      </c>
    </row>
    <row r="5651" spans="1:10" x14ac:dyDescent="0.25">
      <c r="A5651" s="8" t="s">
        <v>2616</v>
      </c>
      <c r="B5651" t="s">
        <v>2713</v>
      </c>
      <c r="C5651" t="s">
        <v>3176</v>
      </c>
      <c r="D5651" t="s">
        <v>2</v>
      </c>
      <c r="E5651" t="s">
        <v>3228</v>
      </c>
      <c r="F5651" t="s">
        <v>3178</v>
      </c>
      <c r="G5651">
        <v>29</v>
      </c>
      <c r="H5651">
        <v>29</v>
      </c>
      <c r="I5651">
        <v>29</v>
      </c>
      <c r="J5651" s="82">
        <f t="shared" si="88"/>
        <v>29</v>
      </c>
    </row>
    <row r="5652" spans="1:10" x14ac:dyDescent="0.25">
      <c r="A5652" s="8" t="s">
        <v>2616</v>
      </c>
      <c r="B5652" t="s">
        <v>2716</v>
      </c>
      <c r="C5652" t="s">
        <v>3176</v>
      </c>
      <c r="D5652" t="s">
        <v>2</v>
      </c>
      <c r="E5652" t="s">
        <v>3215</v>
      </c>
      <c r="F5652" t="s">
        <v>3216</v>
      </c>
      <c r="G5652">
        <v>7</v>
      </c>
      <c r="H5652">
        <v>7</v>
      </c>
      <c r="I5652">
        <v>7</v>
      </c>
      <c r="J5652" s="82">
        <f t="shared" si="88"/>
        <v>7</v>
      </c>
    </row>
    <row r="5653" spans="1:10" x14ac:dyDescent="0.25">
      <c r="A5653" s="8" t="s">
        <v>2616</v>
      </c>
      <c r="B5653" t="s">
        <v>2716</v>
      </c>
      <c r="C5653" t="s">
        <v>3176</v>
      </c>
      <c r="D5653" t="s">
        <v>2</v>
      </c>
      <c r="E5653" t="s">
        <v>3183</v>
      </c>
      <c r="F5653" t="s">
        <v>3178</v>
      </c>
      <c r="G5653">
        <v>2</v>
      </c>
      <c r="H5653">
        <v>2</v>
      </c>
      <c r="I5653">
        <v>2</v>
      </c>
      <c r="J5653" s="82">
        <f t="shared" si="88"/>
        <v>2</v>
      </c>
    </row>
    <row r="5654" spans="1:10" x14ac:dyDescent="0.25">
      <c r="A5654" s="8" t="s">
        <v>2616</v>
      </c>
      <c r="B5654" t="s">
        <v>2717</v>
      </c>
      <c r="C5654" t="s">
        <v>3176</v>
      </c>
      <c r="D5654" t="s">
        <v>2</v>
      </c>
      <c r="E5654" t="s">
        <v>3183</v>
      </c>
      <c r="F5654" t="s">
        <v>3178</v>
      </c>
      <c r="G5654">
        <v>8</v>
      </c>
      <c r="H5654">
        <v>8</v>
      </c>
      <c r="I5654">
        <v>8</v>
      </c>
      <c r="J5654" s="82">
        <f t="shared" si="88"/>
        <v>8</v>
      </c>
    </row>
    <row r="5655" spans="1:10" x14ac:dyDescent="0.25">
      <c r="A5655" s="8" t="s">
        <v>2616</v>
      </c>
      <c r="B5655" t="s">
        <v>2717</v>
      </c>
      <c r="C5655" t="s">
        <v>3176</v>
      </c>
      <c r="D5655" t="s">
        <v>2</v>
      </c>
      <c r="E5655" t="s">
        <v>3191</v>
      </c>
      <c r="F5655" t="s">
        <v>3192</v>
      </c>
      <c r="G5655">
        <v>2</v>
      </c>
      <c r="H5655">
        <v>2</v>
      </c>
      <c r="I5655">
        <v>2</v>
      </c>
      <c r="J5655" s="82">
        <f t="shared" si="88"/>
        <v>2</v>
      </c>
    </row>
    <row r="5656" spans="1:10" x14ac:dyDescent="0.25">
      <c r="A5656" s="8" t="s">
        <v>2616</v>
      </c>
      <c r="B5656" t="s">
        <v>2717</v>
      </c>
      <c r="C5656" t="s">
        <v>3176</v>
      </c>
      <c r="D5656" t="s">
        <v>2</v>
      </c>
      <c r="E5656" t="s">
        <v>3196</v>
      </c>
      <c r="F5656" t="s">
        <v>3197</v>
      </c>
      <c r="G5656">
        <v>4</v>
      </c>
      <c r="H5656">
        <v>4</v>
      </c>
      <c r="I5656">
        <v>4</v>
      </c>
      <c r="J5656" s="82">
        <f t="shared" si="88"/>
        <v>4</v>
      </c>
    </row>
    <row r="5657" spans="1:10" x14ac:dyDescent="0.25">
      <c r="A5657" s="8" t="s">
        <v>2616</v>
      </c>
      <c r="B5657" t="s">
        <v>2717</v>
      </c>
      <c r="C5657" t="s">
        <v>3176</v>
      </c>
      <c r="D5657" t="s">
        <v>2</v>
      </c>
      <c r="E5657" t="s">
        <v>3200</v>
      </c>
      <c r="F5657" t="s">
        <v>3190</v>
      </c>
      <c r="G5657">
        <v>1</v>
      </c>
      <c r="H5657">
        <v>1</v>
      </c>
      <c r="I5657">
        <v>1</v>
      </c>
      <c r="J5657" s="82">
        <f t="shared" si="88"/>
        <v>1</v>
      </c>
    </row>
    <row r="5658" spans="1:10" x14ac:dyDescent="0.25">
      <c r="A5658" s="8" t="s">
        <v>2616</v>
      </c>
      <c r="B5658" t="s">
        <v>2717</v>
      </c>
      <c r="C5658" t="s">
        <v>3176</v>
      </c>
      <c r="D5658" t="s">
        <v>2</v>
      </c>
      <c r="E5658" t="s">
        <v>3210</v>
      </c>
      <c r="F5658" t="s">
        <v>3211</v>
      </c>
      <c r="G5658">
        <v>1</v>
      </c>
      <c r="H5658">
        <v>1</v>
      </c>
      <c r="I5658">
        <v>1</v>
      </c>
      <c r="J5658" s="82">
        <f t="shared" si="88"/>
        <v>1</v>
      </c>
    </row>
    <row r="5659" spans="1:10" x14ac:dyDescent="0.25">
      <c r="A5659" s="8" t="s">
        <v>2616</v>
      </c>
      <c r="B5659" t="s">
        <v>2718</v>
      </c>
      <c r="C5659" t="s">
        <v>3176</v>
      </c>
      <c r="D5659" t="s">
        <v>2</v>
      </c>
      <c r="E5659" t="s">
        <v>3230</v>
      </c>
      <c r="F5659" t="s">
        <v>3178</v>
      </c>
      <c r="G5659">
        <v>20</v>
      </c>
      <c r="H5659">
        <v>40</v>
      </c>
      <c r="I5659">
        <v>40</v>
      </c>
      <c r="J5659" s="82">
        <f t="shared" si="88"/>
        <v>40</v>
      </c>
    </row>
    <row r="5660" spans="1:10" x14ac:dyDescent="0.25">
      <c r="A5660" s="8" t="s">
        <v>2616</v>
      </c>
      <c r="B5660" t="s">
        <v>2718</v>
      </c>
      <c r="C5660" t="s">
        <v>3176</v>
      </c>
      <c r="D5660" t="s">
        <v>2</v>
      </c>
      <c r="E5660" t="s">
        <v>3177</v>
      </c>
      <c r="F5660" t="s">
        <v>3178</v>
      </c>
      <c r="G5660">
        <v>8</v>
      </c>
      <c r="H5660">
        <v>24</v>
      </c>
      <c r="I5660">
        <v>24</v>
      </c>
      <c r="J5660" s="82">
        <f t="shared" si="88"/>
        <v>24</v>
      </c>
    </row>
    <row r="5661" spans="1:10" x14ac:dyDescent="0.25">
      <c r="A5661" s="8" t="s">
        <v>2616</v>
      </c>
      <c r="B5661" t="s">
        <v>2718</v>
      </c>
      <c r="C5661" t="s">
        <v>3176</v>
      </c>
      <c r="D5661" t="s">
        <v>2</v>
      </c>
      <c r="E5661" t="s">
        <v>3231</v>
      </c>
      <c r="F5661" t="s">
        <v>3178</v>
      </c>
      <c r="G5661">
        <v>2</v>
      </c>
      <c r="H5661">
        <v>8</v>
      </c>
      <c r="I5661">
        <v>8</v>
      </c>
      <c r="J5661" s="82">
        <f t="shared" si="88"/>
        <v>8</v>
      </c>
    </row>
    <row r="5662" spans="1:10" x14ac:dyDescent="0.25">
      <c r="A5662" s="8" t="s">
        <v>2616</v>
      </c>
      <c r="B5662" t="s">
        <v>2718</v>
      </c>
      <c r="C5662" t="s">
        <v>3176</v>
      </c>
      <c r="D5662" t="s">
        <v>2</v>
      </c>
      <c r="E5662" t="s">
        <v>3232</v>
      </c>
      <c r="F5662" t="s">
        <v>3178</v>
      </c>
      <c r="G5662">
        <v>2</v>
      </c>
      <c r="H5662">
        <v>10</v>
      </c>
      <c r="I5662">
        <v>10</v>
      </c>
      <c r="J5662" s="82">
        <f t="shared" si="88"/>
        <v>10</v>
      </c>
    </row>
    <row r="5663" spans="1:10" x14ac:dyDescent="0.25">
      <c r="A5663" s="8" t="s">
        <v>2616</v>
      </c>
      <c r="B5663" t="s">
        <v>2718</v>
      </c>
      <c r="C5663" t="s">
        <v>3176</v>
      </c>
      <c r="D5663" t="s">
        <v>2</v>
      </c>
      <c r="E5663" t="s">
        <v>3183</v>
      </c>
      <c r="F5663" t="s">
        <v>3178</v>
      </c>
      <c r="G5663">
        <v>64</v>
      </c>
      <c r="H5663">
        <v>64</v>
      </c>
      <c r="I5663">
        <v>64</v>
      </c>
      <c r="J5663" s="82">
        <f t="shared" si="88"/>
        <v>64</v>
      </c>
    </row>
    <row r="5664" spans="1:10" x14ac:dyDescent="0.25">
      <c r="A5664" s="8" t="s">
        <v>2616</v>
      </c>
      <c r="B5664" t="s">
        <v>2718</v>
      </c>
      <c r="C5664" t="s">
        <v>3176</v>
      </c>
      <c r="D5664" t="s">
        <v>2</v>
      </c>
      <c r="E5664" t="s">
        <v>3228</v>
      </c>
      <c r="F5664" t="s">
        <v>3178</v>
      </c>
      <c r="G5664">
        <v>1</v>
      </c>
      <c r="H5664">
        <v>1</v>
      </c>
      <c r="I5664">
        <v>1</v>
      </c>
      <c r="J5664" s="82">
        <f t="shared" si="88"/>
        <v>1</v>
      </c>
    </row>
    <row r="5665" spans="1:10" x14ac:dyDescent="0.25">
      <c r="A5665" s="8" t="s">
        <v>2616</v>
      </c>
      <c r="B5665" t="s">
        <v>2718</v>
      </c>
      <c r="C5665" t="s">
        <v>3176</v>
      </c>
      <c r="D5665" t="s">
        <v>2</v>
      </c>
      <c r="E5665" t="s">
        <v>3233</v>
      </c>
      <c r="F5665" t="s">
        <v>3197</v>
      </c>
      <c r="G5665">
        <v>1</v>
      </c>
      <c r="H5665">
        <v>1</v>
      </c>
      <c r="I5665">
        <v>1</v>
      </c>
      <c r="J5665" s="82">
        <f t="shared" si="88"/>
        <v>1</v>
      </c>
    </row>
    <row r="5666" spans="1:10" x14ac:dyDescent="0.25">
      <c r="A5666" s="8" t="s">
        <v>2616</v>
      </c>
      <c r="B5666" t="s">
        <v>2718</v>
      </c>
      <c r="C5666" t="s">
        <v>3176</v>
      </c>
      <c r="D5666" t="s">
        <v>2</v>
      </c>
      <c r="E5666" t="s">
        <v>3189</v>
      </c>
      <c r="F5666" t="s">
        <v>3190</v>
      </c>
      <c r="G5666">
        <v>1</v>
      </c>
      <c r="H5666">
        <v>1</v>
      </c>
      <c r="I5666">
        <v>1</v>
      </c>
      <c r="J5666" s="82">
        <f t="shared" si="88"/>
        <v>1</v>
      </c>
    </row>
    <row r="5667" spans="1:10" x14ac:dyDescent="0.25">
      <c r="A5667" s="8" t="s">
        <v>2616</v>
      </c>
      <c r="B5667" t="s">
        <v>2718</v>
      </c>
      <c r="C5667" t="s">
        <v>3176</v>
      </c>
      <c r="D5667" t="s">
        <v>2</v>
      </c>
      <c r="E5667" t="s">
        <v>3218</v>
      </c>
      <c r="F5667" t="s">
        <v>3219</v>
      </c>
      <c r="G5667">
        <v>12</v>
      </c>
      <c r="H5667">
        <v>12</v>
      </c>
      <c r="I5667">
        <v>12</v>
      </c>
      <c r="J5667" s="82">
        <f t="shared" si="88"/>
        <v>12</v>
      </c>
    </row>
    <row r="5668" spans="1:10" x14ac:dyDescent="0.25">
      <c r="A5668" s="8" t="s">
        <v>2616</v>
      </c>
      <c r="B5668" t="s">
        <v>2718</v>
      </c>
      <c r="C5668" t="s">
        <v>3176</v>
      </c>
      <c r="D5668" t="s">
        <v>2</v>
      </c>
      <c r="E5668" t="s">
        <v>3234</v>
      </c>
      <c r="F5668" t="s">
        <v>3219</v>
      </c>
      <c r="G5668">
        <v>1</v>
      </c>
      <c r="H5668">
        <v>0</v>
      </c>
      <c r="I5668">
        <v>1</v>
      </c>
      <c r="J5668" s="82">
        <f t="shared" si="88"/>
        <v>1</v>
      </c>
    </row>
    <row r="5669" spans="1:10" x14ac:dyDescent="0.25">
      <c r="A5669" s="8" t="s">
        <v>2616</v>
      </c>
      <c r="B5669" t="s">
        <v>2718</v>
      </c>
      <c r="C5669" t="s">
        <v>3176</v>
      </c>
      <c r="D5669" t="s">
        <v>2</v>
      </c>
      <c r="E5669" t="s">
        <v>3191</v>
      </c>
      <c r="F5669" t="s">
        <v>3192</v>
      </c>
      <c r="G5669">
        <v>11</v>
      </c>
      <c r="H5669">
        <v>11</v>
      </c>
      <c r="I5669">
        <v>11</v>
      </c>
      <c r="J5669" s="82">
        <f t="shared" si="88"/>
        <v>11</v>
      </c>
    </row>
    <row r="5670" spans="1:10" x14ac:dyDescent="0.25">
      <c r="A5670" s="8" t="s">
        <v>2616</v>
      </c>
      <c r="B5670" t="s">
        <v>2718</v>
      </c>
      <c r="C5670" t="s">
        <v>3176</v>
      </c>
      <c r="D5670" t="s">
        <v>2</v>
      </c>
      <c r="E5670" t="s">
        <v>3235</v>
      </c>
      <c r="F5670" t="s">
        <v>3192</v>
      </c>
      <c r="G5670">
        <v>3</v>
      </c>
      <c r="H5670">
        <v>3</v>
      </c>
      <c r="I5670">
        <v>3</v>
      </c>
      <c r="J5670" s="82">
        <f t="shared" si="88"/>
        <v>3</v>
      </c>
    </row>
    <row r="5671" spans="1:10" x14ac:dyDescent="0.25">
      <c r="A5671" s="8" t="s">
        <v>2616</v>
      </c>
      <c r="B5671" t="s">
        <v>2718</v>
      </c>
      <c r="C5671" t="s">
        <v>3176</v>
      </c>
      <c r="D5671" t="s">
        <v>2</v>
      </c>
      <c r="E5671" t="s">
        <v>3194</v>
      </c>
      <c r="F5671" t="s">
        <v>3188</v>
      </c>
      <c r="G5671">
        <v>35</v>
      </c>
      <c r="H5671">
        <v>35</v>
      </c>
      <c r="I5671">
        <v>35</v>
      </c>
      <c r="J5671" s="82">
        <f t="shared" si="88"/>
        <v>35</v>
      </c>
    </row>
    <row r="5672" spans="1:10" x14ac:dyDescent="0.25">
      <c r="A5672" s="8" t="s">
        <v>2616</v>
      </c>
      <c r="B5672" t="s">
        <v>2718</v>
      </c>
      <c r="C5672" t="s">
        <v>3176</v>
      </c>
      <c r="D5672" t="s">
        <v>2</v>
      </c>
      <c r="E5672" t="s">
        <v>3195</v>
      </c>
      <c r="F5672" t="s">
        <v>3188</v>
      </c>
      <c r="G5672">
        <v>4</v>
      </c>
      <c r="H5672">
        <v>4</v>
      </c>
      <c r="I5672">
        <v>4</v>
      </c>
      <c r="J5672" s="82">
        <f t="shared" si="88"/>
        <v>4</v>
      </c>
    </row>
    <row r="5673" spans="1:10" x14ac:dyDescent="0.25">
      <c r="A5673" s="8" t="s">
        <v>2616</v>
      </c>
      <c r="B5673" t="s">
        <v>2718</v>
      </c>
      <c r="C5673" t="s">
        <v>3176</v>
      </c>
      <c r="D5673" t="s">
        <v>2</v>
      </c>
      <c r="E5673" t="s">
        <v>3196</v>
      </c>
      <c r="F5673" t="s">
        <v>3197</v>
      </c>
      <c r="G5673">
        <v>27</v>
      </c>
      <c r="H5673">
        <v>27</v>
      </c>
      <c r="I5673">
        <v>27</v>
      </c>
      <c r="J5673" s="82">
        <f t="shared" si="88"/>
        <v>27</v>
      </c>
    </row>
    <row r="5674" spans="1:10" x14ac:dyDescent="0.25">
      <c r="A5674" s="8" t="s">
        <v>2616</v>
      </c>
      <c r="B5674" t="s">
        <v>2718</v>
      </c>
      <c r="C5674" t="s">
        <v>3176</v>
      </c>
      <c r="D5674" t="s">
        <v>2</v>
      </c>
      <c r="E5674" t="s">
        <v>3198</v>
      </c>
      <c r="F5674" t="s">
        <v>3197</v>
      </c>
      <c r="G5674">
        <v>2</v>
      </c>
      <c r="H5674">
        <v>2</v>
      </c>
      <c r="I5674">
        <v>2</v>
      </c>
      <c r="J5674" s="82">
        <f t="shared" si="88"/>
        <v>2</v>
      </c>
    </row>
    <row r="5675" spans="1:10" x14ac:dyDescent="0.25">
      <c r="A5675" s="8" t="s">
        <v>2616</v>
      </c>
      <c r="B5675" t="s">
        <v>2718</v>
      </c>
      <c r="C5675" t="s">
        <v>3176</v>
      </c>
      <c r="D5675" t="s">
        <v>2</v>
      </c>
      <c r="E5675" t="s">
        <v>3200</v>
      </c>
      <c r="F5675" t="s">
        <v>3190</v>
      </c>
      <c r="G5675">
        <v>21</v>
      </c>
      <c r="H5675">
        <v>21</v>
      </c>
      <c r="I5675">
        <v>21</v>
      </c>
      <c r="J5675" s="82">
        <f t="shared" si="88"/>
        <v>21</v>
      </c>
    </row>
    <row r="5676" spans="1:10" x14ac:dyDescent="0.25">
      <c r="A5676" s="8" t="s">
        <v>2616</v>
      </c>
      <c r="B5676" t="s">
        <v>2718</v>
      </c>
      <c r="C5676" t="s">
        <v>3176</v>
      </c>
      <c r="D5676" t="s">
        <v>2</v>
      </c>
      <c r="E5676" t="s">
        <v>3201</v>
      </c>
      <c r="F5676" t="s">
        <v>3190</v>
      </c>
      <c r="G5676">
        <v>10</v>
      </c>
      <c r="H5676">
        <v>10</v>
      </c>
      <c r="I5676">
        <v>10</v>
      </c>
      <c r="J5676" s="82">
        <f t="shared" si="88"/>
        <v>10</v>
      </c>
    </row>
    <row r="5677" spans="1:10" x14ac:dyDescent="0.25">
      <c r="A5677" s="8" t="s">
        <v>2616</v>
      </c>
      <c r="B5677" t="s">
        <v>2718</v>
      </c>
      <c r="C5677" t="s">
        <v>3176</v>
      </c>
      <c r="D5677" t="s">
        <v>2</v>
      </c>
      <c r="E5677" t="s">
        <v>3204</v>
      </c>
      <c r="F5677" t="s">
        <v>3205</v>
      </c>
      <c r="G5677">
        <v>8</v>
      </c>
      <c r="H5677">
        <v>8</v>
      </c>
      <c r="I5677">
        <v>8</v>
      </c>
      <c r="J5677" s="82">
        <f t="shared" si="88"/>
        <v>8</v>
      </c>
    </row>
    <row r="5678" spans="1:10" x14ac:dyDescent="0.25">
      <c r="A5678" s="8" t="s">
        <v>2616</v>
      </c>
      <c r="B5678" t="s">
        <v>2718</v>
      </c>
      <c r="C5678" t="s">
        <v>3176</v>
      </c>
      <c r="D5678" t="s">
        <v>2</v>
      </c>
      <c r="E5678" t="s">
        <v>3206</v>
      </c>
      <c r="F5678" t="s">
        <v>3205</v>
      </c>
      <c r="G5678">
        <v>5</v>
      </c>
      <c r="H5678">
        <v>5</v>
      </c>
      <c r="I5678">
        <v>5</v>
      </c>
      <c r="J5678" s="82">
        <f t="shared" si="88"/>
        <v>5</v>
      </c>
    </row>
    <row r="5679" spans="1:10" x14ac:dyDescent="0.25">
      <c r="A5679" s="8" t="s">
        <v>2616</v>
      </c>
      <c r="B5679" t="s">
        <v>2718</v>
      </c>
      <c r="C5679" t="s">
        <v>3176</v>
      </c>
      <c r="D5679" t="s">
        <v>2</v>
      </c>
      <c r="E5679" t="s">
        <v>3210</v>
      </c>
      <c r="F5679" t="s">
        <v>3211</v>
      </c>
      <c r="G5679">
        <v>3</v>
      </c>
      <c r="H5679">
        <v>3</v>
      </c>
      <c r="I5679">
        <v>3</v>
      </c>
      <c r="J5679" s="82">
        <f t="shared" si="88"/>
        <v>3</v>
      </c>
    </row>
    <row r="5680" spans="1:10" x14ac:dyDescent="0.25">
      <c r="A5680" s="8" t="s">
        <v>2616</v>
      </c>
      <c r="B5680" t="s">
        <v>2718</v>
      </c>
      <c r="C5680" t="s">
        <v>3176</v>
      </c>
      <c r="D5680" t="s">
        <v>2</v>
      </c>
      <c r="E5680" t="s">
        <v>3212</v>
      </c>
      <c r="F5680" t="s">
        <v>3211</v>
      </c>
      <c r="G5680">
        <v>5</v>
      </c>
      <c r="H5680">
        <v>5</v>
      </c>
      <c r="I5680">
        <v>5</v>
      </c>
      <c r="J5680" s="82">
        <f t="shared" si="88"/>
        <v>5</v>
      </c>
    </row>
    <row r="5681" spans="1:10" x14ac:dyDescent="0.25">
      <c r="A5681" s="8" t="s">
        <v>2616</v>
      </c>
      <c r="B5681" t="s">
        <v>2720</v>
      </c>
      <c r="C5681" t="s">
        <v>3176</v>
      </c>
      <c r="D5681" t="s">
        <v>2</v>
      </c>
      <c r="E5681" t="s">
        <v>3236</v>
      </c>
      <c r="F5681" t="s">
        <v>3216</v>
      </c>
      <c r="G5681">
        <v>1</v>
      </c>
      <c r="H5681">
        <v>2</v>
      </c>
      <c r="I5681">
        <v>2</v>
      </c>
      <c r="J5681" s="82">
        <f t="shared" si="88"/>
        <v>2</v>
      </c>
    </row>
    <row r="5682" spans="1:10" x14ac:dyDescent="0.25">
      <c r="A5682" s="8" t="s">
        <v>2616</v>
      </c>
      <c r="B5682" t="s">
        <v>2720</v>
      </c>
      <c r="C5682" t="s">
        <v>3176</v>
      </c>
      <c r="D5682" t="s">
        <v>2</v>
      </c>
      <c r="E5682" t="s">
        <v>3230</v>
      </c>
      <c r="F5682" t="s">
        <v>3178</v>
      </c>
      <c r="G5682">
        <v>11</v>
      </c>
      <c r="H5682">
        <v>22</v>
      </c>
      <c r="I5682">
        <v>22</v>
      </c>
      <c r="J5682" s="82">
        <f t="shared" si="88"/>
        <v>22</v>
      </c>
    </row>
    <row r="5683" spans="1:10" x14ac:dyDescent="0.25">
      <c r="A5683" s="8" t="s">
        <v>2616</v>
      </c>
      <c r="B5683" t="s">
        <v>2720</v>
      </c>
      <c r="C5683" t="s">
        <v>3176</v>
      </c>
      <c r="D5683" t="s">
        <v>2</v>
      </c>
      <c r="E5683" t="s">
        <v>3215</v>
      </c>
      <c r="F5683" t="s">
        <v>3216</v>
      </c>
      <c r="G5683">
        <v>7</v>
      </c>
      <c r="H5683">
        <v>7</v>
      </c>
      <c r="I5683">
        <v>7</v>
      </c>
      <c r="J5683" s="82">
        <f t="shared" si="88"/>
        <v>7</v>
      </c>
    </row>
    <row r="5684" spans="1:10" x14ac:dyDescent="0.25">
      <c r="A5684" s="8" t="s">
        <v>2616</v>
      </c>
      <c r="B5684" t="s">
        <v>2720</v>
      </c>
      <c r="C5684" t="s">
        <v>3176</v>
      </c>
      <c r="D5684" t="s">
        <v>2</v>
      </c>
      <c r="E5684" t="s">
        <v>3231</v>
      </c>
      <c r="F5684" t="s">
        <v>3178</v>
      </c>
      <c r="G5684">
        <v>1</v>
      </c>
      <c r="H5684">
        <v>4</v>
      </c>
      <c r="I5684">
        <v>4</v>
      </c>
      <c r="J5684" s="82">
        <f t="shared" si="88"/>
        <v>4</v>
      </c>
    </row>
    <row r="5685" spans="1:10" x14ac:dyDescent="0.25">
      <c r="A5685" s="8" t="s">
        <v>2616</v>
      </c>
      <c r="B5685" t="s">
        <v>2720</v>
      </c>
      <c r="C5685" t="s">
        <v>3176</v>
      </c>
      <c r="D5685" t="s">
        <v>2</v>
      </c>
      <c r="E5685" t="s">
        <v>3232</v>
      </c>
      <c r="F5685" t="s">
        <v>3178</v>
      </c>
      <c r="G5685">
        <v>1</v>
      </c>
      <c r="H5685">
        <v>5</v>
      </c>
      <c r="I5685">
        <v>5</v>
      </c>
      <c r="J5685" s="82">
        <f t="shared" si="88"/>
        <v>5</v>
      </c>
    </row>
    <row r="5686" spans="1:10" x14ac:dyDescent="0.25">
      <c r="A5686" s="8" t="s">
        <v>2616</v>
      </c>
      <c r="B5686" t="s">
        <v>2720</v>
      </c>
      <c r="C5686" t="s">
        <v>3176</v>
      </c>
      <c r="D5686" t="s">
        <v>2</v>
      </c>
      <c r="E5686" t="s">
        <v>3237</v>
      </c>
      <c r="F5686" t="s">
        <v>3178</v>
      </c>
      <c r="G5686">
        <v>1</v>
      </c>
      <c r="H5686">
        <v>0</v>
      </c>
      <c r="I5686">
        <v>8</v>
      </c>
      <c r="J5686" s="82">
        <f t="shared" si="88"/>
        <v>8</v>
      </c>
    </row>
    <row r="5687" spans="1:10" x14ac:dyDescent="0.25">
      <c r="A5687" s="8" t="s">
        <v>2616</v>
      </c>
      <c r="B5687" t="s">
        <v>2720</v>
      </c>
      <c r="C5687" t="s">
        <v>3176</v>
      </c>
      <c r="D5687" t="s">
        <v>2</v>
      </c>
      <c r="E5687" t="s">
        <v>3183</v>
      </c>
      <c r="F5687" t="s">
        <v>3178</v>
      </c>
      <c r="G5687">
        <v>26</v>
      </c>
      <c r="H5687">
        <v>26</v>
      </c>
      <c r="I5687">
        <v>26</v>
      </c>
      <c r="J5687" s="82">
        <f t="shared" si="88"/>
        <v>26</v>
      </c>
    </row>
    <row r="5688" spans="1:10" x14ac:dyDescent="0.25">
      <c r="A5688" s="8" t="s">
        <v>2616</v>
      </c>
      <c r="B5688" t="s">
        <v>2735</v>
      </c>
      <c r="C5688" t="s">
        <v>3176</v>
      </c>
      <c r="D5688" t="s">
        <v>3</v>
      </c>
      <c r="E5688" t="s">
        <v>3215</v>
      </c>
      <c r="F5688" t="s">
        <v>3216</v>
      </c>
      <c r="G5688">
        <v>29</v>
      </c>
      <c r="H5688">
        <v>29</v>
      </c>
      <c r="I5688">
        <v>29</v>
      </c>
      <c r="J5688" s="82">
        <f t="shared" si="88"/>
        <v>29</v>
      </c>
    </row>
    <row r="5689" spans="1:10" x14ac:dyDescent="0.25">
      <c r="A5689" s="8" t="s">
        <v>2616</v>
      </c>
      <c r="B5689" t="s">
        <v>2735</v>
      </c>
      <c r="C5689" t="s">
        <v>3176</v>
      </c>
      <c r="D5689" t="s">
        <v>3</v>
      </c>
      <c r="E5689" t="s">
        <v>3227</v>
      </c>
      <c r="F5689" t="s">
        <v>3216</v>
      </c>
      <c r="G5689">
        <v>4</v>
      </c>
      <c r="H5689">
        <v>4</v>
      </c>
      <c r="I5689">
        <v>4</v>
      </c>
      <c r="J5689" s="82">
        <f t="shared" si="88"/>
        <v>4</v>
      </c>
    </row>
    <row r="5690" spans="1:10" x14ac:dyDescent="0.25">
      <c r="A5690" s="8" t="s">
        <v>2616</v>
      </c>
      <c r="B5690" t="s">
        <v>2735</v>
      </c>
      <c r="C5690" t="s">
        <v>3176</v>
      </c>
      <c r="D5690" t="s">
        <v>3</v>
      </c>
      <c r="E5690" t="s">
        <v>3217</v>
      </c>
      <c r="F5690" t="s">
        <v>3216</v>
      </c>
      <c r="G5690">
        <v>1</v>
      </c>
      <c r="H5690">
        <v>1</v>
      </c>
      <c r="I5690">
        <v>1</v>
      </c>
      <c r="J5690" s="82">
        <f t="shared" si="88"/>
        <v>1</v>
      </c>
    </row>
    <row r="5691" spans="1:10" x14ac:dyDescent="0.25">
      <c r="A5691" s="8" t="s">
        <v>2616</v>
      </c>
      <c r="B5691" t="s">
        <v>2735</v>
      </c>
      <c r="C5691" t="s">
        <v>3176</v>
      </c>
      <c r="D5691" t="s">
        <v>3</v>
      </c>
      <c r="E5691" t="s">
        <v>3183</v>
      </c>
      <c r="F5691" t="s">
        <v>3178</v>
      </c>
      <c r="G5691">
        <v>33</v>
      </c>
      <c r="H5691">
        <v>33</v>
      </c>
      <c r="I5691">
        <v>33</v>
      </c>
      <c r="J5691" s="82">
        <f t="shared" si="88"/>
        <v>33</v>
      </c>
    </row>
    <row r="5692" spans="1:10" x14ac:dyDescent="0.25">
      <c r="A5692" s="8" t="s">
        <v>2616</v>
      </c>
      <c r="B5692" t="s">
        <v>2735</v>
      </c>
      <c r="C5692" t="s">
        <v>3176</v>
      </c>
      <c r="D5692" t="s">
        <v>3</v>
      </c>
      <c r="E5692" t="s">
        <v>3218</v>
      </c>
      <c r="F5692" t="s">
        <v>3219</v>
      </c>
      <c r="G5692">
        <v>1</v>
      </c>
      <c r="H5692">
        <v>1</v>
      </c>
      <c r="I5692">
        <v>1</v>
      </c>
      <c r="J5692" s="82">
        <f t="shared" si="88"/>
        <v>1</v>
      </c>
    </row>
    <row r="5693" spans="1:10" x14ac:dyDescent="0.25">
      <c r="A5693" s="8" t="s">
        <v>2616</v>
      </c>
      <c r="B5693" t="s">
        <v>2735</v>
      </c>
      <c r="C5693" t="s">
        <v>3176</v>
      </c>
      <c r="D5693" t="s">
        <v>3</v>
      </c>
      <c r="E5693" t="s">
        <v>3191</v>
      </c>
      <c r="F5693" t="s">
        <v>3192</v>
      </c>
      <c r="G5693">
        <v>58</v>
      </c>
      <c r="H5693">
        <v>58</v>
      </c>
      <c r="I5693">
        <v>58</v>
      </c>
      <c r="J5693" s="82">
        <f t="shared" si="88"/>
        <v>58</v>
      </c>
    </row>
    <row r="5694" spans="1:10" x14ac:dyDescent="0.25">
      <c r="A5694" s="8" t="s">
        <v>2616</v>
      </c>
      <c r="B5694" t="s">
        <v>2735</v>
      </c>
      <c r="C5694" t="s">
        <v>3176</v>
      </c>
      <c r="D5694" t="s">
        <v>3</v>
      </c>
      <c r="E5694" t="s">
        <v>3220</v>
      </c>
      <c r="F5694" t="s">
        <v>3192</v>
      </c>
      <c r="G5694">
        <v>1</v>
      </c>
      <c r="H5694">
        <v>1</v>
      </c>
      <c r="I5694">
        <v>1</v>
      </c>
      <c r="J5694" s="82">
        <f t="shared" si="88"/>
        <v>1</v>
      </c>
    </row>
    <row r="5695" spans="1:10" x14ac:dyDescent="0.25">
      <c r="A5695" s="8" t="s">
        <v>2616</v>
      </c>
      <c r="B5695" t="s">
        <v>2735</v>
      </c>
      <c r="C5695" t="s">
        <v>3176</v>
      </c>
      <c r="D5695" t="s">
        <v>3</v>
      </c>
      <c r="E5695" t="s">
        <v>3194</v>
      </c>
      <c r="F5695" t="s">
        <v>3188</v>
      </c>
      <c r="G5695">
        <v>16</v>
      </c>
      <c r="H5695">
        <v>16</v>
      </c>
      <c r="I5695">
        <v>16</v>
      </c>
      <c r="J5695" s="82">
        <f t="shared" si="88"/>
        <v>16</v>
      </c>
    </row>
    <row r="5696" spans="1:10" x14ac:dyDescent="0.25">
      <c r="A5696" s="8" t="s">
        <v>2616</v>
      </c>
      <c r="B5696" t="s">
        <v>2735</v>
      </c>
      <c r="C5696" t="s">
        <v>3176</v>
      </c>
      <c r="D5696" t="s">
        <v>3</v>
      </c>
      <c r="E5696" t="s">
        <v>3221</v>
      </c>
      <c r="F5696" t="s">
        <v>3188</v>
      </c>
      <c r="G5696">
        <v>2</v>
      </c>
      <c r="H5696">
        <v>2</v>
      </c>
      <c r="I5696">
        <v>2</v>
      </c>
      <c r="J5696" s="82">
        <f t="shared" si="88"/>
        <v>2</v>
      </c>
    </row>
    <row r="5697" spans="1:10" x14ac:dyDescent="0.25">
      <c r="A5697" s="8" t="s">
        <v>2616</v>
      </c>
      <c r="B5697" t="s">
        <v>2735</v>
      </c>
      <c r="C5697" t="s">
        <v>3176</v>
      </c>
      <c r="D5697" t="s">
        <v>3</v>
      </c>
      <c r="E5697" t="s">
        <v>3196</v>
      </c>
      <c r="F5697" t="s">
        <v>3197</v>
      </c>
      <c r="G5697">
        <v>30</v>
      </c>
      <c r="H5697">
        <v>30</v>
      </c>
      <c r="I5697">
        <v>30</v>
      </c>
      <c r="J5697" s="82">
        <f t="shared" si="88"/>
        <v>30</v>
      </c>
    </row>
    <row r="5698" spans="1:10" x14ac:dyDescent="0.25">
      <c r="A5698" s="8" t="s">
        <v>2616</v>
      </c>
      <c r="B5698" t="s">
        <v>2735</v>
      </c>
      <c r="C5698" t="s">
        <v>3176</v>
      </c>
      <c r="D5698" t="s">
        <v>3</v>
      </c>
      <c r="E5698" t="s">
        <v>3222</v>
      </c>
      <c r="F5698" t="s">
        <v>3197</v>
      </c>
      <c r="G5698">
        <v>1</v>
      </c>
      <c r="H5698">
        <v>1</v>
      </c>
      <c r="I5698">
        <v>1</v>
      </c>
      <c r="J5698" s="82">
        <f t="shared" si="88"/>
        <v>1</v>
      </c>
    </row>
    <row r="5699" spans="1:10" x14ac:dyDescent="0.25">
      <c r="A5699" s="8" t="s">
        <v>2616</v>
      </c>
      <c r="B5699" t="s">
        <v>2735</v>
      </c>
      <c r="C5699" t="s">
        <v>3176</v>
      </c>
      <c r="D5699" t="s">
        <v>3</v>
      </c>
      <c r="E5699" t="s">
        <v>3200</v>
      </c>
      <c r="F5699" t="s">
        <v>3190</v>
      </c>
      <c r="G5699">
        <v>12</v>
      </c>
      <c r="H5699">
        <v>12</v>
      </c>
      <c r="I5699">
        <v>12</v>
      </c>
      <c r="J5699" s="82">
        <f t="shared" ref="J5699:J5762" si="89">MAX(G5699:I5699)</f>
        <v>12</v>
      </c>
    </row>
    <row r="5700" spans="1:10" x14ac:dyDescent="0.25">
      <c r="A5700" s="8" t="s">
        <v>2616</v>
      </c>
      <c r="B5700" t="s">
        <v>2735</v>
      </c>
      <c r="C5700" t="s">
        <v>3176</v>
      </c>
      <c r="D5700" t="s">
        <v>3</v>
      </c>
      <c r="E5700" t="s">
        <v>3223</v>
      </c>
      <c r="F5700" t="s">
        <v>3190</v>
      </c>
      <c r="G5700">
        <v>1</v>
      </c>
      <c r="H5700">
        <v>1</v>
      </c>
      <c r="I5700">
        <v>1</v>
      </c>
      <c r="J5700" s="82">
        <f t="shared" si="89"/>
        <v>1</v>
      </c>
    </row>
    <row r="5701" spans="1:10" x14ac:dyDescent="0.25">
      <c r="A5701" s="8" t="s">
        <v>2616</v>
      </c>
      <c r="B5701" t="s">
        <v>2735</v>
      </c>
      <c r="C5701" t="s">
        <v>3176</v>
      </c>
      <c r="D5701" t="s">
        <v>3</v>
      </c>
      <c r="E5701" t="s">
        <v>3204</v>
      </c>
      <c r="F5701" t="s">
        <v>3205</v>
      </c>
      <c r="G5701">
        <v>6</v>
      </c>
      <c r="H5701">
        <v>6</v>
      </c>
      <c r="I5701">
        <v>6</v>
      </c>
      <c r="J5701" s="82">
        <f t="shared" si="89"/>
        <v>6</v>
      </c>
    </row>
    <row r="5702" spans="1:10" x14ac:dyDescent="0.25">
      <c r="A5702" s="8" t="s">
        <v>2616</v>
      </c>
      <c r="B5702" t="s">
        <v>2735</v>
      </c>
      <c r="C5702" t="s">
        <v>3176</v>
      </c>
      <c r="D5702" t="s">
        <v>3</v>
      </c>
      <c r="E5702" t="s">
        <v>3206</v>
      </c>
      <c r="F5702" t="s">
        <v>3205</v>
      </c>
      <c r="G5702">
        <v>1</v>
      </c>
      <c r="H5702">
        <v>1</v>
      </c>
      <c r="I5702">
        <v>1</v>
      </c>
      <c r="J5702" s="82">
        <f t="shared" si="89"/>
        <v>1</v>
      </c>
    </row>
    <row r="5703" spans="1:10" x14ac:dyDescent="0.25">
      <c r="A5703" s="8" t="s">
        <v>2616</v>
      </c>
      <c r="B5703" t="s">
        <v>2735</v>
      </c>
      <c r="C5703" t="s">
        <v>3176</v>
      </c>
      <c r="D5703" t="s">
        <v>3</v>
      </c>
      <c r="E5703" t="s">
        <v>3210</v>
      </c>
      <c r="F5703" t="s">
        <v>3211</v>
      </c>
      <c r="G5703">
        <v>5</v>
      </c>
      <c r="H5703">
        <v>5</v>
      </c>
      <c r="I5703">
        <v>5</v>
      </c>
      <c r="J5703" s="82">
        <f t="shared" si="89"/>
        <v>5</v>
      </c>
    </row>
    <row r="5704" spans="1:10" x14ac:dyDescent="0.25">
      <c r="A5704" s="8" t="s">
        <v>2616</v>
      </c>
      <c r="B5704" t="s">
        <v>2735</v>
      </c>
      <c r="C5704" t="s">
        <v>3176</v>
      </c>
      <c r="D5704" t="s">
        <v>3</v>
      </c>
      <c r="E5704" t="s">
        <v>3225</v>
      </c>
      <c r="F5704" t="s">
        <v>3211</v>
      </c>
      <c r="G5704">
        <v>1</v>
      </c>
      <c r="H5704">
        <v>1</v>
      </c>
      <c r="I5704">
        <v>1</v>
      </c>
      <c r="J5704" s="82">
        <f t="shared" si="89"/>
        <v>1</v>
      </c>
    </row>
    <row r="5705" spans="1:10" x14ac:dyDescent="0.25">
      <c r="A5705" s="8" t="s">
        <v>2616</v>
      </c>
      <c r="B5705" t="s">
        <v>2736</v>
      </c>
      <c r="C5705" t="s">
        <v>3176</v>
      </c>
      <c r="D5705" t="s">
        <v>3</v>
      </c>
      <c r="E5705" t="s">
        <v>3183</v>
      </c>
      <c r="F5705" t="s">
        <v>3178</v>
      </c>
      <c r="G5705">
        <v>2</v>
      </c>
      <c r="H5705">
        <v>2</v>
      </c>
      <c r="I5705">
        <v>2</v>
      </c>
      <c r="J5705" s="82">
        <f t="shared" si="89"/>
        <v>2</v>
      </c>
    </row>
    <row r="5706" spans="1:10" x14ac:dyDescent="0.25">
      <c r="A5706" s="8" t="s">
        <v>2616</v>
      </c>
      <c r="B5706" t="s">
        <v>2736</v>
      </c>
      <c r="C5706" t="s">
        <v>3176</v>
      </c>
      <c r="D5706" t="s">
        <v>3</v>
      </c>
      <c r="E5706" t="s">
        <v>3196</v>
      </c>
      <c r="F5706" t="s">
        <v>3197</v>
      </c>
      <c r="G5706">
        <v>3</v>
      </c>
      <c r="H5706">
        <v>3</v>
      </c>
      <c r="I5706">
        <v>3</v>
      </c>
      <c r="J5706" s="82">
        <f t="shared" si="89"/>
        <v>3</v>
      </c>
    </row>
    <row r="5707" spans="1:10" x14ac:dyDescent="0.25">
      <c r="A5707" s="8" t="s">
        <v>2616</v>
      </c>
      <c r="B5707" t="s">
        <v>2736</v>
      </c>
      <c r="C5707" t="s">
        <v>3176</v>
      </c>
      <c r="D5707" t="s">
        <v>3</v>
      </c>
      <c r="E5707" t="s">
        <v>3200</v>
      </c>
      <c r="F5707" t="s">
        <v>3190</v>
      </c>
      <c r="G5707">
        <v>1</v>
      </c>
      <c r="H5707">
        <v>1</v>
      </c>
      <c r="I5707">
        <v>1</v>
      </c>
      <c r="J5707" s="82">
        <f t="shared" si="89"/>
        <v>1</v>
      </c>
    </row>
    <row r="5708" spans="1:10" x14ac:dyDescent="0.25">
      <c r="A5708" s="8" t="s">
        <v>2616</v>
      </c>
      <c r="B5708" t="s">
        <v>2736</v>
      </c>
      <c r="C5708" t="s">
        <v>3176</v>
      </c>
      <c r="D5708" t="s">
        <v>3</v>
      </c>
      <c r="E5708" t="s">
        <v>3201</v>
      </c>
      <c r="F5708" t="s">
        <v>3190</v>
      </c>
      <c r="G5708">
        <v>1</v>
      </c>
      <c r="H5708">
        <v>1</v>
      </c>
      <c r="I5708">
        <v>1</v>
      </c>
      <c r="J5708" s="82">
        <f t="shared" si="89"/>
        <v>1</v>
      </c>
    </row>
    <row r="5709" spans="1:10" x14ac:dyDescent="0.25">
      <c r="A5709" s="8" t="s">
        <v>2616</v>
      </c>
      <c r="B5709" t="s">
        <v>2736</v>
      </c>
      <c r="C5709" t="s">
        <v>3176</v>
      </c>
      <c r="D5709" t="s">
        <v>3</v>
      </c>
      <c r="E5709" t="s">
        <v>3204</v>
      </c>
      <c r="F5709" t="s">
        <v>3205</v>
      </c>
      <c r="G5709">
        <v>2</v>
      </c>
      <c r="H5709">
        <v>2</v>
      </c>
      <c r="I5709">
        <v>2</v>
      </c>
      <c r="J5709" s="82">
        <f t="shared" si="89"/>
        <v>2</v>
      </c>
    </row>
    <row r="5710" spans="1:10" x14ac:dyDescent="0.25">
      <c r="A5710" s="8" t="s">
        <v>2616</v>
      </c>
      <c r="B5710" t="s">
        <v>2736</v>
      </c>
      <c r="C5710" t="s">
        <v>3176</v>
      </c>
      <c r="D5710" t="s">
        <v>3</v>
      </c>
      <c r="E5710" t="s">
        <v>3210</v>
      </c>
      <c r="F5710" t="s">
        <v>3211</v>
      </c>
      <c r="G5710">
        <v>1</v>
      </c>
      <c r="H5710">
        <v>1</v>
      </c>
      <c r="I5710">
        <v>1</v>
      </c>
      <c r="J5710" s="82">
        <f t="shared" si="89"/>
        <v>1</v>
      </c>
    </row>
    <row r="5711" spans="1:10" x14ac:dyDescent="0.25">
      <c r="A5711" s="8" t="s">
        <v>2616</v>
      </c>
      <c r="B5711" t="s">
        <v>2736</v>
      </c>
      <c r="C5711" t="s">
        <v>3176</v>
      </c>
      <c r="D5711" t="s">
        <v>3</v>
      </c>
      <c r="E5711" t="s">
        <v>3212</v>
      </c>
      <c r="F5711" t="s">
        <v>3211</v>
      </c>
      <c r="G5711">
        <v>1</v>
      </c>
      <c r="H5711">
        <v>1</v>
      </c>
      <c r="I5711">
        <v>1</v>
      </c>
      <c r="J5711" s="82">
        <f t="shared" si="89"/>
        <v>1</v>
      </c>
    </row>
    <row r="5712" spans="1:10" x14ac:dyDescent="0.25">
      <c r="A5712" s="8" t="s">
        <v>2616</v>
      </c>
      <c r="B5712" t="s">
        <v>2738</v>
      </c>
      <c r="C5712" t="s">
        <v>3176</v>
      </c>
      <c r="D5712" t="s">
        <v>3</v>
      </c>
      <c r="E5712" t="s">
        <v>3183</v>
      </c>
      <c r="F5712" t="s">
        <v>3178</v>
      </c>
      <c r="G5712">
        <v>32</v>
      </c>
      <c r="H5712">
        <v>32</v>
      </c>
      <c r="I5712">
        <v>32</v>
      </c>
      <c r="J5712" s="82">
        <f t="shared" si="89"/>
        <v>32</v>
      </c>
    </row>
    <row r="5713" spans="1:10" x14ac:dyDescent="0.25">
      <c r="A5713" s="8" t="s">
        <v>2616</v>
      </c>
      <c r="B5713" t="s">
        <v>2738</v>
      </c>
      <c r="C5713" t="s">
        <v>3176</v>
      </c>
      <c r="D5713" t="s">
        <v>3</v>
      </c>
      <c r="E5713" t="s">
        <v>3191</v>
      </c>
      <c r="F5713" t="s">
        <v>3192</v>
      </c>
      <c r="G5713">
        <v>17</v>
      </c>
      <c r="H5713">
        <v>17</v>
      </c>
      <c r="I5713">
        <v>17</v>
      </c>
      <c r="J5713" s="82">
        <f t="shared" si="89"/>
        <v>17</v>
      </c>
    </row>
    <row r="5714" spans="1:10" x14ac:dyDescent="0.25">
      <c r="A5714" s="8" t="s">
        <v>2616</v>
      </c>
      <c r="B5714" t="s">
        <v>2738</v>
      </c>
      <c r="C5714" t="s">
        <v>3176</v>
      </c>
      <c r="D5714" t="s">
        <v>3</v>
      </c>
      <c r="E5714" t="s">
        <v>3194</v>
      </c>
      <c r="F5714" t="s">
        <v>3188</v>
      </c>
      <c r="G5714">
        <v>7</v>
      </c>
      <c r="H5714">
        <v>7</v>
      </c>
      <c r="I5714">
        <v>7</v>
      </c>
      <c r="J5714" s="82">
        <f t="shared" si="89"/>
        <v>7</v>
      </c>
    </row>
    <row r="5715" spans="1:10" x14ac:dyDescent="0.25">
      <c r="A5715" s="8" t="s">
        <v>2616</v>
      </c>
      <c r="B5715" t="s">
        <v>2738</v>
      </c>
      <c r="C5715" t="s">
        <v>3176</v>
      </c>
      <c r="D5715" t="s">
        <v>3</v>
      </c>
      <c r="E5715" t="s">
        <v>3196</v>
      </c>
      <c r="F5715" t="s">
        <v>3197</v>
      </c>
      <c r="G5715">
        <v>9</v>
      </c>
      <c r="H5715">
        <v>9</v>
      </c>
      <c r="I5715">
        <v>9</v>
      </c>
      <c r="J5715" s="82">
        <f t="shared" si="89"/>
        <v>9</v>
      </c>
    </row>
    <row r="5716" spans="1:10" x14ac:dyDescent="0.25">
      <c r="A5716" s="8" t="s">
        <v>2616</v>
      </c>
      <c r="B5716" t="s">
        <v>2738</v>
      </c>
      <c r="C5716" t="s">
        <v>3176</v>
      </c>
      <c r="D5716" t="s">
        <v>3</v>
      </c>
      <c r="E5716" t="s">
        <v>3200</v>
      </c>
      <c r="F5716" t="s">
        <v>3190</v>
      </c>
      <c r="G5716">
        <v>6</v>
      </c>
      <c r="H5716">
        <v>6</v>
      </c>
      <c r="I5716">
        <v>6</v>
      </c>
      <c r="J5716" s="82">
        <f t="shared" si="89"/>
        <v>6</v>
      </c>
    </row>
    <row r="5717" spans="1:10" x14ac:dyDescent="0.25">
      <c r="A5717" s="8" t="s">
        <v>2616</v>
      </c>
      <c r="B5717" t="s">
        <v>2738</v>
      </c>
      <c r="C5717" t="s">
        <v>3176</v>
      </c>
      <c r="D5717" t="s">
        <v>3</v>
      </c>
      <c r="E5717" t="s">
        <v>3204</v>
      </c>
      <c r="F5717" t="s">
        <v>3205</v>
      </c>
      <c r="G5717">
        <v>17</v>
      </c>
      <c r="H5717">
        <v>17</v>
      </c>
      <c r="I5717">
        <v>17</v>
      </c>
      <c r="J5717" s="82">
        <f t="shared" si="89"/>
        <v>17</v>
      </c>
    </row>
    <row r="5718" spans="1:10" x14ac:dyDescent="0.25">
      <c r="A5718" s="8" t="s">
        <v>2616</v>
      </c>
      <c r="B5718" t="s">
        <v>2738</v>
      </c>
      <c r="C5718" t="s">
        <v>3176</v>
      </c>
      <c r="D5718" t="s">
        <v>3</v>
      </c>
      <c r="E5718" t="s">
        <v>3210</v>
      </c>
      <c r="F5718" t="s">
        <v>3211</v>
      </c>
      <c r="G5718">
        <v>7</v>
      </c>
      <c r="H5718">
        <v>7</v>
      </c>
      <c r="I5718">
        <v>7</v>
      </c>
      <c r="J5718" s="82">
        <f t="shared" si="89"/>
        <v>7</v>
      </c>
    </row>
    <row r="5719" spans="1:10" x14ac:dyDescent="0.25">
      <c r="A5719" s="8" t="s">
        <v>2616</v>
      </c>
      <c r="B5719" t="s">
        <v>2738</v>
      </c>
      <c r="C5719" t="s">
        <v>3176</v>
      </c>
      <c r="D5719" t="s">
        <v>3</v>
      </c>
      <c r="E5719" t="s">
        <v>3212</v>
      </c>
      <c r="F5719" t="s">
        <v>3211</v>
      </c>
      <c r="G5719">
        <v>1</v>
      </c>
      <c r="H5719">
        <v>1</v>
      </c>
      <c r="I5719">
        <v>1</v>
      </c>
      <c r="J5719" s="82">
        <f t="shared" si="89"/>
        <v>1</v>
      </c>
    </row>
    <row r="5720" spans="1:10" x14ac:dyDescent="0.25">
      <c r="A5720" s="8" t="s">
        <v>2616</v>
      </c>
      <c r="B5720" t="s">
        <v>2740</v>
      </c>
      <c r="C5720" t="s">
        <v>3176</v>
      </c>
      <c r="D5720" t="s">
        <v>3</v>
      </c>
      <c r="E5720" t="s">
        <v>3181</v>
      </c>
      <c r="F5720" t="s">
        <v>3182</v>
      </c>
      <c r="G5720">
        <v>6</v>
      </c>
      <c r="H5720">
        <v>6</v>
      </c>
      <c r="I5720">
        <v>6</v>
      </c>
      <c r="J5720" s="82">
        <f t="shared" si="89"/>
        <v>6</v>
      </c>
    </row>
    <row r="5721" spans="1:10" x14ac:dyDescent="0.25">
      <c r="A5721" s="8" t="s">
        <v>2616</v>
      </c>
      <c r="B5721" t="s">
        <v>2740</v>
      </c>
      <c r="C5721" t="s">
        <v>3176</v>
      </c>
      <c r="D5721" t="s">
        <v>3</v>
      </c>
      <c r="E5721" t="s">
        <v>3183</v>
      </c>
      <c r="F5721" t="s">
        <v>3178</v>
      </c>
      <c r="G5721">
        <v>70</v>
      </c>
      <c r="H5721">
        <v>70</v>
      </c>
      <c r="I5721">
        <v>70</v>
      </c>
      <c r="J5721" s="82">
        <f t="shared" si="89"/>
        <v>70</v>
      </c>
    </row>
    <row r="5722" spans="1:10" x14ac:dyDescent="0.25">
      <c r="A5722" s="8" t="s">
        <v>2616</v>
      </c>
      <c r="B5722" t="s">
        <v>2740</v>
      </c>
      <c r="C5722" t="s">
        <v>3176</v>
      </c>
      <c r="D5722" t="s">
        <v>3</v>
      </c>
      <c r="E5722" t="s">
        <v>3238</v>
      </c>
      <c r="F5722" t="s">
        <v>3190</v>
      </c>
      <c r="G5722">
        <v>1</v>
      </c>
      <c r="H5722">
        <v>1</v>
      </c>
      <c r="I5722">
        <v>1</v>
      </c>
      <c r="J5722" s="82">
        <f t="shared" si="89"/>
        <v>1</v>
      </c>
    </row>
    <row r="5723" spans="1:10" x14ac:dyDescent="0.25">
      <c r="A5723" s="8" t="s">
        <v>2616</v>
      </c>
      <c r="B5723" t="s">
        <v>2740</v>
      </c>
      <c r="C5723" t="s">
        <v>3176</v>
      </c>
      <c r="D5723" t="s">
        <v>3</v>
      </c>
      <c r="E5723" t="s">
        <v>3191</v>
      </c>
      <c r="F5723" t="s">
        <v>3192</v>
      </c>
      <c r="G5723">
        <v>11</v>
      </c>
      <c r="H5723">
        <v>11</v>
      </c>
      <c r="I5723">
        <v>11</v>
      </c>
      <c r="J5723" s="82">
        <f t="shared" si="89"/>
        <v>11</v>
      </c>
    </row>
    <row r="5724" spans="1:10" x14ac:dyDescent="0.25">
      <c r="A5724" s="8" t="s">
        <v>2616</v>
      </c>
      <c r="B5724" t="s">
        <v>2740</v>
      </c>
      <c r="C5724" t="s">
        <v>3176</v>
      </c>
      <c r="D5724" t="s">
        <v>3</v>
      </c>
      <c r="E5724" t="s">
        <v>3194</v>
      </c>
      <c r="F5724" t="s">
        <v>3188</v>
      </c>
      <c r="G5724">
        <v>10</v>
      </c>
      <c r="H5724">
        <v>10</v>
      </c>
      <c r="I5724">
        <v>10</v>
      </c>
      <c r="J5724" s="82">
        <f t="shared" si="89"/>
        <v>10</v>
      </c>
    </row>
    <row r="5725" spans="1:10" x14ac:dyDescent="0.25">
      <c r="A5725" s="8" t="s">
        <v>2616</v>
      </c>
      <c r="B5725" t="s">
        <v>2740</v>
      </c>
      <c r="C5725" t="s">
        <v>3176</v>
      </c>
      <c r="D5725" t="s">
        <v>3</v>
      </c>
      <c r="E5725" t="s">
        <v>3195</v>
      </c>
      <c r="F5725" t="s">
        <v>3188</v>
      </c>
      <c r="G5725">
        <v>2</v>
      </c>
      <c r="H5725">
        <v>2</v>
      </c>
      <c r="I5725">
        <v>2</v>
      </c>
      <c r="J5725" s="82">
        <f t="shared" si="89"/>
        <v>2</v>
      </c>
    </row>
    <row r="5726" spans="1:10" x14ac:dyDescent="0.25">
      <c r="A5726" s="8" t="s">
        <v>2616</v>
      </c>
      <c r="B5726" t="s">
        <v>2740</v>
      </c>
      <c r="C5726" t="s">
        <v>3176</v>
      </c>
      <c r="D5726" t="s">
        <v>3</v>
      </c>
      <c r="E5726" t="s">
        <v>3196</v>
      </c>
      <c r="F5726" t="s">
        <v>3197</v>
      </c>
      <c r="G5726">
        <v>11</v>
      </c>
      <c r="H5726">
        <v>11</v>
      </c>
      <c r="I5726">
        <v>11</v>
      </c>
      <c r="J5726" s="82">
        <f t="shared" si="89"/>
        <v>11</v>
      </c>
    </row>
    <row r="5727" spans="1:10" x14ac:dyDescent="0.25">
      <c r="A5727" s="8" t="s">
        <v>2616</v>
      </c>
      <c r="B5727" t="s">
        <v>2740</v>
      </c>
      <c r="C5727" t="s">
        <v>3176</v>
      </c>
      <c r="D5727" t="s">
        <v>3</v>
      </c>
      <c r="E5727" t="s">
        <v>3198</v>
      </c>
      <c r="F5727" t="s">
        <v>3197</v>
      </c>
      <c r="G5727">
        <v>3</v>
      </c>
      <c r="H5727">
        <v>3</v>
      </c>
      <c r="I5727">
        <v>3</v>
      </c>
      <c r="J5727" s="82">
        <f t="shared" si="89"/>
        <v>3</v>
      </c>
    </row>
    <row r="5728" spans="1:10" x14ac:dyDescent="0.25">
      <c r="A5728" s="8" t="s">
        <v>2616</v>
      </c>
      <c r="B5728" t="s">
        <v>2740</v>
      </c>
      <c r="C5728" t="s">
        <v>3176</v>
      </c>
      <c r="D5728" t="s">
        <v>3</v>
      </c>
      <c r="E5728" t="s">
        <v>3200</v>
      </c>
      <c r="F5728" t="s">
        <v>3190</v>
      </c>
      <c r="G5728">
        <v>9</v>
      </c>
      <c r="H5728">
        <v>9</v>
      </c>
      <c r="I5728">
        <v>9</v>
      </c>
      <c r="J5728" s="82">
        <f t="shared" si="89"/>
        <v>9</v>
      </c>
    </row>
    <row r="5729" spans="1:10" x14ac:dyDescent="0.25">
      <c r="A5729" s="8" t="s">
        <v>2616</v>
      </c>
      <c r="B5729" t="s">
        <v>2740</v>
      </c>
      <c r="C5729" t="s">
        <v>3176</v>
      </c>
      <c r="D5729" t="s">
        <v>3</v>
      </c>
      <c r="E5729" t="s">
        <v>3204</v>
      </c>
      <c r="F5729" t="s">
        <v>3205</v>
      </c>
      <c r="G5729">
        <v>16</v>
      </c>
      <c r="H5729">
        <v>16</v>
      </c>
      <c r="I5729">
        <v>16</v>
      </c>
      <c r="J5729" s="82">
        <f t="shared" si="89"/>
        <v>16</v>
      </c>
    </row>
    <row r="5730" spans="1:10" x14ac:dyDescent="0.25">
      <c r="A5730" s="8" t="s">
        <v>2616</v>
      </c>
      <c r="B5730" t="s">
        <v>2740</v>
      </c>
      <c r="C5730" t="s">
        <v>3176</v>
      </c>
      <c r="D5730" t="s">
        <v>3</v>
      </c>
      <c r="E5730" t="s">
        <v>3206</v>
      </c>
      <c r="F5730" t="s">
        <v>3205</v>
      </c>
      <c r="G5730">
        <v>7</v>
      </c>
      <c r="H5730">
        <v>7</v>
      </c>
      <c r="I5730">
        <v>7</v>
      </c>
      <c r="J5730" s="82">
        <f t="shared" si="89"/>
        <v>7</v>
      </c>
    </row>
    <row r="5731" spans="1:10" x14ac:dyDescent="0.25">
      <c r="A5731" s="8" t="s">
        <v>2616</v>
      </c>
      <c r="B5731" t="s">
        <v>2740</v>
      </c>
      <c r="C5731" t="s">
        <v>3176</v>
      </c>
      <c r="D5731" t="s">
        <v>3</v>
      </c>
      <c r="E5731" t="s">
        <v>3210</v>
      </c>
      <c r="F5731" t="s">
        <v>3211</v>
      </c>
      <c r="G5731">
        <v>8</v>
      </c>
      <c r="H5731">
        <v>8</v>
      </c>
      <c r="I5731">
        <v>8</v>
      </c>
      <c r="J5731" s="82">
        <f t="shared" si="89"/>
        <v>8</v>
      </c>
    </row>
    <row r="5732" spans="1:10" x14ac:dyDescent="0.25">
      <c r="A5732" s="8" t="s">
        <v>2616</v>
      </c>
      <c r="B5732" t="s">
        <v>2740</v>
      </c>
      <c r="C5732" t="s">
        <v>3176</v>
      </c>
      <c r="D5732" t="s">
        <v>3</v>
      </c>
      <c r="E5732" t="s">
        <v>3212</v>
      </c>
      <c r="F5732" t="s">
        <v>3211</v>
      </c>
      <c r="G5732">
        <v>3</v>
      </c>
      <c r="H5732">
        <v>3</v>
      </c>
      <c r="I5732">
        <v>3</v>
      </c>
      <c r="J5732" s="82">
        <f t="shared" si="89"/>
        <v>3</v>
      </c>
    </row>
    <row r="5733" spans="1:10" x14ac:dyDescent="0.25">
      <c r="A5733" s="8" t="s">
        <v>2616</v>
      </c>
      <c r="B5733" t="s">
        <v>2742</v>
      </c>
      <c r="C5733" t="s">
        <v>3176</v>
      </c>
      <c r="D5733" t="s">
        <v>2675</v>
      </c>
      <c r="E5733" t="s">
        <v>3239</v>
      </c>
      <c r="F5733" t="s">
        <v>3240</v>
      </c>
      <c r="G5733">
        <v>1</v>
      </c>
      <c r="H5733">
        <v>1</v>
      </c>
      <c r="I5733">
        <v>1</v>
      </c>
      <c r="J5733" s="82">
        <f t="shared" si="89"/>
        <v>1</v>
      </c>
    </row>
    <row r="5734" spans="1:10" x14ac:dyDescent="0.25">
      <c r="A5734" s="8" t="s">
        <v>2616</v>
      </c>
      <c r="B5734" t="s">
        <v>2742</v>
      </c>
      <c r="C5734" t="s">
        <v>3176</v>
      </c>
      <c r="D5734" t="s">
        <v>2675</v>
      </c>
      <c r="E5734" t="s">
        <v>3215</v>
      </c>
      <c r="F5734" t="s">
        <v>3216</v>
      </c>
      <c r="G5734">
        <v>28</v>
      </c>
      <c r="H5734">
        <v>28</v>
      </c>
      <c r="I5734">
        <v>28</v>
      </c>
      <c r="J5734" s="82">
        <f t="shared" si="89"/>
        <v>28</v>
      </c>
    </row>
    <row r="5735" spans="1:10" x14ac:dyDescent="0.25">
      <c r="A5735" s="8" t="s">
        <v>2616</v>
      </c>
      <c r="B5735" t="s">
        <v>2742</v>
      </c>
      <c r="C5735" t="s">
        <v>3176</v>
      </c>
      <c r="D5735" t="s">
        <v>2675</v>
      </c>
      <c r="E5735" t="s">
        <v>3227</v>
      </c>
      <c r="F5735" t="s">
        <v>3216</v>
      </c>
      <c r="G5735">
        <v>115</v>
      </c>
      <c r="H5735">
        <v>115</v>
      </c>
      <c r="I5735">
        <v>115</v>
      </c>
      <c r="J5735" s="82">
        <f t="shared" si="89"/>
        <v>115</v>
      </c>
    </row>
    <row r="5736" spans="1:10" x14ac:dyDescent="0.25">
      <c r="A5736" s="8" t="s">
        <v>2616</v>
      </c>
      <c r="B5736" t="s">
        <v>2742</v>
      </c>
      <c r="C5736" t="s">
        <v>3176</v>
      </c>
      <c r="D5736" t="s">
        <v>2675</v>
      </c>
      <c r="E5736" t="s">
        <v>3217</v>
      </c>
      <c r="F5736" t="s">
        <v>3216</v>
      </c>
      <c r="G5736">
        <v>33</v>
      </c>
      <c r="H5736">
        <v>33</v>
      </c>
      <c r="I5736">
        <v>33</v>
      </c>
      <c r="J5736" s="82">
        <f t="shared" si="89"/>
        <v>33</v>
      </c>
    </row>
    <row r="5737" spans="1:10" x14ac:dyDescent="0.25">
      <c r="A5737" s="8" t="s">
        <v>2616</v>
      </c>
      <c r="B5737" t="s">
        <v>2742</v>
      </c>
      <c r="C5737" t="s">
        <v>3176</v>
      </c>
      <c r="D5737" t="s">
        <v>2675</v>
      </c>
      <c r="E5737" t="s">
        <v>3181</v>
      </c>
      <c r="F5737" t="s">
        <v>3182</v>
      </c>
      <c r="G5737">
        <v>3</v>
      </c>
      <c r="H5737">
        <v>3</v>
      </c>
      <c r="I5737">
        <v>3</v>
      </c>
      <c r="J5737" s="82">
        <f t="shared" si="89"/>
        <v>3</v>
      </c>
    </row>
    <row r="5738" spans="1:10" x14ac:dyDescent="0.25">
      <c r="A5738" s="8" t="s">
        <v>2616</v>
      </c>
      <c r="B5738" t="s">
        <v>2742</v>
      </c>
      <c r="C5738" t="s">
        <v>3176</v>
      </c>
      <c r="D5738" t="s">
        <v>2675</v>
      </c>
      <c r="E5738" t="s">
        <v>3183</v>
      </c>
      <c r="F5738" t="s">
        <v>3178</v>
      </c>
      <c r="G5738">
        <v>35</v>
      </c>
      <c r="H5738">
        <v>35</v>
      </c>
      <c r="I5738">
        <v>35</v>
      </c>
      <c r="J5738" s="82">
        <f t="shared" si="89"/>
        <v>35</v>
      </c>
    </row>
    <row r="5739" spans="1:10" x14ac:dyDescent="0.25">
      <c r="A5739" s="8" t="s">
        <v>2616</v>
      </c>
      <c r="B5739" t="s">
        <v>2742</v>
      </c>
      <c r="C5739" t="s">
        <v>3176</v>
      </c>
      <c r="D5739" t="s">
        <v>2675</v>
      </c>
      <c r="E5739" t="s">
        <v>3184</v>
      </c>
      <c r="F5739" t="s">
        <v>3185</v>
      </c>
      <c r="G5739">
        <v>1</v>
      </c>
      <c r="H5739">
        <v>0</v>
      </c>
      <c r="I5739">
        <v>0</v>
      </c>
      <c r="J5739" s="82">
        <f t="shared" si="89"/>
        <v>1</v>
      </c>
    </row>
    <row r="5740" spans="1:10" x14ac:dyDescent="0.25">
      <c r="A5740" s="8" t="s">
        <v>2616</v>
      </c>
      <c r="B5740" t="s">
        <v>2742</v>
      </c>
      <c r="C5740" t="s">
        <v>3176</v>
      </c>
      <c r="D5740" t="s">
        <v>2675</v>
      </c>
      <c r="E5740" t="s">
        <v>3218</v>
      </c>
      <c r="F5740" t="s">
        <v>3219</v>
      </c>
      <c r="G5740">
        <v>4</v>
      </c>
      <c r="H5740">
        <v>4</v>
      </c>
      <c r="I5740">
        <v>4</v>
      </c>
      <c r="J5740" s="82">
        <f t="shared" si="89"/>
        <v>4</v>
      </c>
    </row>
    <row r="5741" spans="1:10" x14ac:dyDescent="0.25">
      <c r="A5741" s="8" t="s">
        <v>2616</v>
      </c>
      <c r="B5741" t="s">
        <v>2742</v>
      </c>
      <c r="C5741" t="s">
        <v>3176</v>
      </c>
      <c r="D5741" t="s">
        <v>2675</v>
      </c>
      <c r="E5741" t="s">
        <v>3241</v>
      </c>
      <c r="F5741" t="s">
        <v>3192</v>
      </c>
      <c r="G5741">
        <v>4</v>
      </c>
      <c r="H5741">
        <v>4</v>
      </c>
      <c r="I5741">
        <v>4</v>
      </c>
      <c r="J5741" s="82">
        <f t="shared" si="89"/>
        <v>4</v>
      </c>
    </row>
    <row r="5742" spans="1:10" x14ac:dyDescent="0.25">
      <c r="A5742" s="8" t="s">
        <v>2616</v>
      </c>
      <c r="B5742" t="s">
        <v>2742</v>
      </c>
      <c r="C5742" t="s">
        <v>3176</v>
      </c>
      <c r="D5742" t="s">
        <v>2675</v>
      </c>
      <c r="E5742" t="s">
        <v>3191</v>
      </c>
      <c r="F5742" t="s">
        <v>3192</v>
      </c>
      <c r="G5742">
        <v>4</v>
      </c>
      <c r="H5742">
        <v>4</v>
      </c>
      <c r="I5742">
        <v>4</v>
      </c>
      <c r="J5742" s="82">
        <f t="shared" si="89"/>
        <v>4</v>
      </c>
    </row>
    <row r="5743" spans="1:10" x14ac:dyDescent="0.25">
      <c r="A5743" s="8" t="s">
        <v>2616</v>
      </c>
      <c r="B5743" t="s">
        <v>2742</v>
      </c>
      <c r="C5743" t="s">
        <v>3176</v>
      </c>
      <c r="D5743" t="s">
        <v>2675</v>
      </c>
      <c r="E5743" t="s">
        <v>3235</v>
      </c>
      <c r="F5743" t="s">
        <v>3192</v>
      </c>
      <c r="G5743">
        <v>1</v>
      </c>
      <c r="H5743">
        <v>1</v>
      </c>
      <c r="I5743">
        <v>1</v>
      </c>
      <c r="J5743" s="82">
        <f t="shared" si="89"/>
        <v>1</v>
      </c>
    </row>
    <row r="5744" spans="1:10" x14ac:dyDescent="0.25">
      <c r="A5744" s="8" t="s">
        <v>2616</v>
      </c>
      <c r="B5744" t="s">
        <v>2742</v>
      </c>
      <c r="C5744" t="s">
        <v>3176</v>
      </c>
      <c r="D5744" t="s">
        <v>2675</v>
      </c>
      <c r="E5744" t="s">
        <v>3194</v>
      </c>
      <c r="F5744" t="s">
        <v>3188</v>
      </c>
      <c r="G5744">
        <v>8</v>
      </c>
      <c r="H5744">
        <v>8</v>
      </c>
      <c r="I5744">
        <v>8</v>
      </c>
      <c r="J5744" s="82">
        <f t="shared" si="89"/>
        <v>8</v>
      </c>
    </row>
    <row r="5745" spans="1:10" x14ac:dyDescent="0.25">
      <c r="A5745" s="8" t="s">
        <v>2616</v>
      </c>
      <c r="B5745" t="s">
        <v>2742</v>
      </c>
      <c r="C5745" t="s">
        <v>3176</v>
      </c>
      <c r="D5745" t="s">
        <v>2675</v>
      </c>
      <c r="E5745" t="s">
        <v>3221</v>
      </c>
      <c r="F5745" t="s">
        <v>3188</v>
      </c>
      <c r="G5745">
        <v>5</v>
      </c>
      <c r="H5745">
        <v>5</v>
      </c>
      <c r="I5745">
        <v>5</v>
      </c>
      <c r="J5745" s="82">
        <f t="shared" si="89"/>
        <v>5</v>
      </c>
    </row>
    <row r="5746" spans="1:10" x14ac:dyDescent="0.25">
      <c r="A5746" s="8" t="s">
        <v>2616</v>
      </c>
      <c r="B5746" t="s">
        <v>2742</v>
      </c>
      <c r="C5746" t="s">
        <v>3176</v>
      </c>
      <c r="D5746" t="s">
        <v>2675</v>
      </c>
      <c r="E5746" t="s">
        <v>3196</v>
      </c>
      <c r="F5746" t="s">
        <v>3197</v>
      </c>
      <c r="G5746">
        <v>10</v>
      </c>
      <c r="H5746">
        <v>10</v>
      </c>
      <c r="I5746">
        <v>10</v>
      </c>
      <c r="J5746" s="82">
        <f t="shared" si="89"/>
        <v>10</v>
      </c>
    </row>
    <row r="5747" spans="1:10" x14ac:dyDescent="0.25">
      <c r="A5747" s="8" t="s">
        <v>2616</v>
      </c>
      <c r="B5747" t="s">
        <v>2742</v>
      </c>
      <c r="C5747" t="s">
        <v>3176</v>
      </c>
      <c r="D5747" t="s">
        <v>2675</v>
      </c>
      <c r="E5747" t="s">
        <v>3200</v>
      </c>
      <c r="F5747" t="s">
        <v>3190</v>
      </c>
      <c r="G5747">
        <v>4</v>
      </c>
      <c r="H5747">
        <v>4</v>
      </c>
      <c r="I5747">
        <v>4</v>
      </c>
      <c r="J5747" s="82">
        <f t="shared" si="89"/>
        <v>4</v>
      </c>
    </row>
    <row r="5748" spans="1:10" x14ac:dyDescent="0.25">
      <c r="A5748" s="8" t="s">
        <v>2616</v>
      </c>
      <c r="B5748" t="s">
        <v>2742</v>
      </c>
      <c r="C5748" t="s">
        <v>3176</v>
      </c>
      <c r="D5748" t="s">
        <v>2675</v>
      </c>
      <c r="E5748" t="s">
        <v>3201</v>
      </c>
      <c r="F5748" t="s">
        <v>3190</v>
      </c>
      <c r="G5748">
        <v>3</v>
      </c>
      <c r="H5748">
        <v>3</v>
      </c>
      <c r="I5748">
        <v>3</v>
      </c>
      <c r="J5748" s="82">
        <f t="shared" si="89"/>
        <v>3</v>
      </c>
    </row>
    <row r="5749" spans="1:10" x14ac:dyDescent="0.25">
      <c r="A5749" s="8" t="s">
        <v>2616</v>
      </c>
      <c r="B5749" t="s">
        <v>2742</v>
      </c>
      <c r="C5749" t="s">
        <v>3176</v>
      </c>
      <c r="D5749" t="s">
        <v>2675</v>
      </c>
      <c r="E5749" t="s">
        <v>3242</v>
      </c>
      <c r="F5749" t="s">
        <v>3243</v>
      </c>
      <c r="G5749">
        <v>2</v>
      </c>
      <c r="H5749">
        <v>2</v>
      </c>
      <c r="I5749">
        <v>0</v>
      </c>
      <c r="J5749" s="82">
        <f t="shared" si="89"/>
        <v>2</v>
      </c>
    </row>
    <row r="5750" spans="1:10" x14ac:dyDescent="0.25">
      <c r="A5750" s="8" t="s">
        <v>2616</v>
      </c>
      <c r="B5750" t="s">
        <v>2742</v>
      </c>
      <c r="C5750" t="s">
        <v>3176</v>
      </c>
      <c r="D5750" t="s">
        <v>2675</v>
      </c>
      <c r="E5750" t="s">
        <v>3244</v>
      </c>
      <c r="F5750" t="s">
        <v>3243</v>
      </c>
      <c r="G5750">
        <v>1</v>
      </c>
      <c r="H5750">
        <v>1</v>
      </c>
      <c r="I5750">
        <v>1</v>
      </c>
      <c r="J5750" s="82">
        <f t="shared" si="89"/>
        <v>1</v>
      </c>
    </row>
    <row r="5751" spans="1:10" x14ac:dyDescent="0.25">
      <c r="A5751" s="8" t="s">
        <v>2616</v>
      </c>
      <c r="B5751" t="s">
        <v>2742</v>
      </c>
      <c r="C5751" t="s">
        <v>3176</v>
      </c>
      <c r="D5751" t="s">
        <v>2675</v>
      </c>
      <c r="E5751" t="s">
        <v>3204</v>
      </c>
      <c r="F5751" t="s">
        <v>3205</v>
      </c>
      <c r="G5751">
        <v>4</v>
      </c>
      <c r="H5751">
        <v>4</v>
      </c>
      <c r="I5751">
        <v>4</v>
      </c>
      <c r="J5751" s="82">
        <f t="shared" si="89"/>
        <v>4</v>
      </c>
    </row>
    <row r="5752" spans="1:10" x14ac:dyDescent="0.25">
      <c r="A5752" s="8" t="s">
        <v>2616</v>
      </c>
      <c r="B5752" t="s">
        <v>2742</v>
      </c>
      <c r="C5752" t="s">
        <v>3176</v>
      </c>
      <c r="D5752" t="s">
        <v>2675</v>
      </c>
      <c r="E5752" t="s">
        <v>3206</v>
      </c>
      <c r="F5752" t="s">
        <v>3205</v>
      </c>
      <c r="G5752">
        <v>7</v>
      </c>
      <c r="H5752">
        <v>7</v>
      </c>
      <c r="I5752">
        <v>7</v>
      </c>
      <c r="J5752" s="82">
        <f t="shared" si="89"/>
        <v>7</v>
      </c>
    </row>
    <row r="5753" spans="1:10" x14ac:dyDescent="0.25">
      <c r="A5753" s="8" t="s">
        <v>2616</v>
      </c>
      <c r="B5753" t="s">
        <v>2742</v>
      </c>
      <c r="C5753" t="s">
        <v>3176</v>
      </c>
      <c r="D5753" t="s">
        <v>2675</v>
      </c>
      <c r="E5753" t="s">
        <v>3224</v>
      </c>
      <c r="F5753" t="s">
        <v>3205</v>
      </c>
      <c r="G5753">
        <v>1</v>
      </c>
      <c r="H5753">
        <v>1</v>
      </c>
      <c r="I5753">
        <v>1</v>
      </c>
      <c r="J5753" s="82">
        <f t="shared" si="89"/>
        <v>1</v>
      </c>
    </row>
    <row r="5754" spans="1:10" x14ac:dyDescent="0.25">
      <c r="A5754" s="8" t="s">
        <v>2616</v>
      </c>
      <c r="B5754" t="s">
        <v>2742</v>
      </c>
      <c r="C5754" t="s">
        <v>3176</v>
      </c>
      <c r="D5754" t="s">
        <v>2675</v>
      </c>
      <c r="E5754" t="s">
        <v>3210</v>
      </c>
      <c r="F5754" t="s">
        <v>3211</v>
      </c>
      <c r="G5754">
        <v>2</v>
      </c>
      <c r="H5754">
        <v>2</v>
      </c>
      <c r="I5754">
        <v>2</v>
      </c>
      <c r="J5754" s="82">
        <f t="shared" si="89"/>
        <v>2</v>
      </c>
    </row>
    <row r="5755" spans="1:10" x14ac:dyDescent="0.25">
      <c r="A5755" s="8" t="s">
        <v>2616</v>
      </c>
      <c r="B5755" t="s">
        <v>2742</v>
      </c>
      <c r="C5755" t="s">
        <v>3176</v>
      </c>
      <c r="D5755" t="s">
        <v>2675</v>
      </c>
      <c r="E5755" t="s">
        <v>3212</v>
      </c>
      <c r="F5755" t="s">
        <v>3211</v>
      </c>
      <c r="G5755">
        <v>1</v>
      </c>
      <c r="H5755">
        <v>1</v>
      </c>
      <c r="I5755">
        <v>1</v>
      </c>
      <c r="J5755" s="82">
        <f t="shared" si="89"/>
        <v>1</v>
      </c>
    </row>
    <row r="5756" spans="1:10" x14ac:dyDescent="0.25">
      <c r="A5756" s="8" t="s">
        <v>2616</v>
      </c>
      <c r="B5756" t="s">
        <v>2743</v>
      </c>
      <c r="C5756" t="s">
        <v>3176</v>
      </c>
      <c r="D5756" t="s">
        <v>2675</v>
      </c>
      <c r="E5756" t="s">
        <v>3215</v>
      </c>
      <c r="F5756" t="s">
        <v>3216</v>
      </c>
      <c r="G5756">
        <v>12</v>
      </c>
      <c r="H5756">
        <v>12</v>
      </c>
      <c r="I5756">
        <v>12</v>
      </c>
      <c r="J5756" s="82">
        <f t="shared" si="89"/>
        <v>12</v>
      </c>
    </row>
    <row r="5757" spans="1:10" x14ac:dyDescent="0.25">
      <c r="A5757" s="8" t="s">
        <v>2616</v>
      </c>
      <c r="B5757" t="s">
        <v>2743</v>
      </c>
      <c r="C5757" t="s">
        <v>3176</v>
      </c>
      <c r="D5757" t="s">
        <v>2675</v>
      </c>
      <c r="E5757" t="s">
        <v>3227</v>
      </c>
      <c r="F5757" t="s">
        <v>3216</v>
      </c>
      <c r="G5757">
        <v>40</v>
      </c>
      <c r="H5757">
        <v>40</v>
      </c>
      <c r="I5757">
        <v>40</v>
      </c>
      <c r="J5757" s="82">
        <f t="shared" si="89"/>
        <v>40</v>
      </c>
    </row>
    <row r="5758" spans="1:10" x14ac:dyDescent="0.25">
      <c r="A5758" s="8" t="s">
        <v>2616</v>
      </c>
      <c r="B5758" t="s">
        <v>2743</v>
      </c>
      <c r="C5758" t="s">
        <v>3176</v>
      </c>
      <c r="D5758" t="s">
        <v>2675</v>
      </c>
      <c r="E5758" t="s">
        <v>3217</v>
      </c>
      <c r="F5758" t="s">
        <v>3216</v>
      </c>
      <c r="G5758">
        <v>13</v>
      </c>
      <c r="H5758">
        <v>13</v>
      </c>
      <c r="I5758">
        <v>13</v>
      </c>
      <c r="J5758" s="82">
        <f t="shared" si="89"/>
        <v>13</v>
      </c>
    </row>
    <row r="5759" spans="1:10" x14ac:dyDescent="0.25">
      <c r="A5759" s="8" t="s">
        <v>2616</v>
      </c>
      <c r="B5759" t="s">
        <v>2743</v>
      </c>
      <c r="C5759" t="s">
        <v>3176</v>
      </c>
      <c r="D5759" t="s">
        <v>2675</v>
      </c>
      <c r="E5759" t="s">
        <v>3183</v>
      </c>
      <c r="F5759" t="s">
        <v>3178</v>
      </c>
      <c r="G5759">
        <v>1</v>
      </c>
      <c r="H5759">
        <v>1</v>
      </c>
      <c r="I5759">
        <v>1</v>
      </c>
      <c r="J5759" s="82">
        <f t="shared" si="89"/>
        <v>1</v>
      </c>
    </row>
    <row r="5760" spans="1:10" x14ac:dyDescent="0.25">
      <c r="A5760" s="8" t="s">
        <v>2616</v>
      </c>
      <c r="B5760" t="s">
        <v>2744</v>
      </c>
      <c r="C5760" t="s">
        <v>3176</v>
      </c>
      <c r="D5760" t="s">
        <v>2675</v>
      </c>
      <c r="E5760" t="s">
        <v>3215</v>
      </c>
      <c r="F5760" t="s">
        <v>3216</v>
      </c>
      <c r="G5760">
        <v>16</v>
      </c>
      <c r="H5760">
        <v>16</v>
      </c>
      <c r="I5760">
        <v>16</v>
      </c>
      <c r="J5760" s="82">
        <f t="shared" si="89"/>
        <v>16</v>
      </c>
    </row>
    <row r="5761" spans="1:10" x14ac:dyDescent="0.25">
      <c r="A5761" s="8" t="s">
        <v>2616</v>
      </c>
      <c r="B5761" t="s">
        <v>2744</v>
      </c>
      <c r="C5761" t="s">
        <v>3176</v>
      </c>
      <c r="D5761" t="s">
        <v>2675</v>
      </c>
      <c r="E5761" t="s">
        <v>3229</v>
      </c>
      <c r="F5761" t="s">
        <v>3216</v>
      </c>
      <c r="G5761">
        <v>1</v>
      </c>
      <c r="H5761">
        <v>1</v>
      </c>
      <c r="I5761">
        <v>1</v>
      </c>
      <c r="J5761" s="82">
        <f t="shared" si="89"/>
        <v>1</v>
      </c>
    </row>
    <row r="5762" spans="1:10" x14ac:dyDescent="0.25">
      <c r="A5762" s="8" t="s">
        <v>2616</v>
      </c>
      <c r="B5762" t="s">
        <v>2744</v>
      </c>
      <c r="C5762" t="s">
        <v>3176</v>
      </c>
      <c r="D5762" t="s">
        <v>2675</v>
      </c>
      <c r="E5762" t="s">
        <v>3184</v>
      </c>
      <c r="F5762" t="s">
        <v>3185</v>
      </c>
      <c r="G5762">
        <v>4</v>
      </c>
      <c r="H5762">
        <v>0</v>
      </c>
      <c r="I5762">
        <v>0</v>
      </c>
      <c r="J5762" s="82">
        <f t="shared" si="89"/>
        <v>4</v>
      </c>
    </row>
    <row r="5763" spans="1:10" x14ac:dyDescent="0.25">
      <c r="A5763" s="8" t="s">
        <v>2616</v>
      </c>
      <c r="B5763" t="s">
        <v>2744</v>
      </c>
      <c r="C5763" t="s">
        <v>3176</v>
      </c>
      <c r="D5763" t="s">
        <v>2675</v>
      </c>
      <c r="E5763" t="s">
        <v>3326</v>
      </c>
      <c r="F5763" t="s">
        <v>3190</v>
      </c>
      <c r="G5763">
        <v>1</v>
      </c>
      <c r="H5763">
        <v>1</v>
      </c>
      <c r="I5763">
        <v>1</v>
      </c>
      <c r="J5763" s="82">
        <f t="shared" ref="J5763:J5826" si="90">MAX(G5763:I5763)</f>
        <v>1</v>
      </c>
    </row>
    <row r="5764" spans="1:10" x14ac:dyDescent="0.25">
      <c r="A5764" s="8" t="s">
        <v>2616</v>
      </c>
      <c r="B5764" t="s">
        <v>2744</v>
      </c>
      <c r="C5764" t="s">
        <v>3176</v>
      </c>
      <c r="D5764" t="s">
        <v>2675</v>
      </c>
      <c r="E5764" t="s">
        <v>3218</v>
      </c>
      <c r="F5764" t="s">
        <v>3219</v>
      </c>
      <c r="G5764">
        <v>3</v>
      </c>
      <c r="H5764">
        <v>3</v>
      </c>
      <c r="I5764">
        <v>3</v>
      </c>
      <c r="J5764" s="82">
        <f t="shared" si="90"/>
        <v>3</v>
      </c>
    </row>
    <row r="5765" spans="1:10" x14ac:dyDescent="0.25">
      <c r="A5765" s="8" t="s">
        <v>2616</v>
      </c>
      <c r="B5765" t="s">
        <v>2744</v>
      </c>
      <c r="C5765" t="s">
        <v>3176</v>
      </c>
      <c r="D5765" t="s">
        <v>2675</v>
      </c>
      <c r="E5765" t="s">
        <v>3191</v>
      </c>
      <c r="F5765" t="s">
        <v>3192</v>
      </c>
      <c r="G5765">
        <v>6</v>
      </c>
      <c r="H5765">
        <v>6</v>
      </c>
      <c r="I5765">
        <v>6</v>
      </c>
      <c r="J5765" s="82">
        <f t="shared" si="90"/>
        <v>6</v>
      </c>
    </row>
    <row r="5766" spans="1:10" x14ac:dyDescent="0.25">
      <c r="A5766" s="8" t="s">
        <v>2616</v>
      </c>
      <c r="B5766" t="s">
        <v>2744</v>
      </c>
      <c r="C5766" t="s">
        <v>3176</v>
      </c>
      <c r="D5766" t="s">
        <v>2675</v>
      </c>
      <c r="E5766" t="s">
        <v>3194</v>
      </c>
      <c r="F5766" t="s">
        <v>3188</v>
      </c>
      <c r="G5766">
        <v>11</v>
      </c>
      <c r="H5766">
        <v>11</v>
      </c>
      <c r="I5766">
        <v>11</v>
      </c>
      <c r="J5766" s="82">
        <f t="shared" si="90"/>
        <v>11</v>
      </c>
    </row>
    <row r="5767" spans="1:10" x14ac:dyDescent="0.25">
      <c r="A5767" s="8" t="s">
        <v>2616</v>
      </c>
      <c r="B5767" t="s">
        <v>2744</v>
      </c>
      <c r="C5767" t="s">
        <v>3176</v>
      </c>
      <c r="D5767" t="s">
        <v>2675</v>
      </c>
      <c r="E5767" t="s">
        <v>3221</v>
      </c>
      <c r="F5767" t="s">
        <v>3188</v>
      </c>
      <c r="G5767">
        <v>2</v>
      </c>
      <c r="H5767">
        <v>2</v>
      </c>
      <c r="I5767">
        <v>2</v>
      </c>
      <c r="J5767" s="82">
        <f t="shared" si="90"/>
        <v>2</v>
      </c>
    </row>
    <row r="5768" spans="1:10" x14ac:dyDescent="0.25">
      <c r="A5768" s="8" t="s">
        <v>2616</v>
      </c>
      <c r="B5768" t="s">
        <v>2744</v>
      </c>
      <c r="C5768" t="s">
        <v>3176</v>
      </c>
      <c r="D5768" t="s">
        <v>2675</v>
      </c>
      <c r="E5768" t="s">
        <v>3196</v>
      </c>
      <c r="F5768" t="s">
        <v>3197</v>
      </c>
      <c r="G5768">
        <v>9</v>
      </c>
      <c r="H5768">
        <v>9</v>
      </c>
      <c r="I5768">
        <v>9</v>
      </c>
      <c r="J5768" s="82">
        <f t="shared" si="90"/>
        <v>9</v>
      </c>
    </row>
    <row r="5769" spans="1:10" x14ac:dyDescent="0.25">
      <c r="A5769" s="8" t="s">
        <v>2616</v>
      </c>
      <c r="B5769" t="s">
        <v>2744</v>
      </c>
      <c r="C5769" t="s">
        <v>3176</v>
      </c>
      <c r="D5769" t="s">
        <v>2675</v>
      </c>
      <c r="E5769" t="s">
        <v>3200</v>
      </c>
      <c r="F5769" t="s">
        <v>3190</v>
      </c>
      <c r="G5769">
        <v>9</v>
      </c>
      <c r="H5769">
        <v>9</v>
      </c>
      <c r="I5769">
        <v>9</v>
      </c>
      <c r="J5769" s="82">
        <f t="shared" si="90"/>
        <v>9</v>
      </c>
    </row>
    <row r="5770" spans="1:10" x14ac:dyDescent="0.25">
      <c r="A5770" s="8" t="s">
        <v>2616</v>
      </c>
      <c r="B5770" t="s">
        <v>2744</v>
      </c>
      <c r="C5770" t="s">
        <v>3176</v>
      </c>
      <c r="D5770" t="s">
        <v>2675</v>
      </c>
      <c r="E5770" t="s">
        <v>3201</v>
      </c>
      <c r="F5770" t="s">
        <v>3190</v>
      </c>
      <c r="G5770">
        <v>4</v>
      </c>
      <c r="H5770">
        <v>4</v>
      </c>
      <c r="I5770">
        <v>4</v>
      </c>
      <c r="J5770" s="82">
        <f t="shared" si="90"/>
        <v>4</v>
      </c>
    </row>
    <row r="5771" spans="1:10" x14ac:dyDescent="0.25">
      <c r="A5771" s="8" t="s">
        <v>2616</v>
      </c>
      <c r="B5771" t="s">
        <v>2744</v>
      </c>
      <c r="C5771" t="s">
        <v>3176</v>
      </c>
      <c r="D5771" t="s">
        <v>2675</v>
      </c>
      <c r="E5771" t="s">
        <v>3242</v>
      </c>
      <c r="F5771" t="s">
        <v>3243</v>
      </c>
      <c r="G5771">
        <v>2</v>
      </c>
      <c r="H5771">
        <v>2</v>
      </c>
      <c r="I5771">
        <v>0</v>
      </c>
      <c r="J5771" s="82">
        <f t="shared" si="90"/>
        <v>2</v>
      </c>
    </row>
    <row r="5772" spans="1:10" x14ac:dyDescent="0.25">
      <c r="A5772" s="8" t="s">
        <v>2616</v>
      </c>
      <c r="B5772" t="s">
        <v>2744</v>
      </c>
      <c r="C5772" t="s">
        <v>3176</v>
      </c>
      <c r="D5772" t="s">
        <v>2675</v>
      </c>
      <c r="E5772" t="s">
        <v>3245</v>
      </c>
      <c r="F5772" t="s">
        <v>3243</v>
      </c>
      <c r="G5772">
        <v>2</v>
      </c>
      <c r="H5772">
        <v>2</v>
      </c>
      <c r="I5772">
        <v>2</v>
      </c>
      <c r="J5772" s="82">
        <f t="shared" si="90"/>
        <v>2</v>
      </c>
    </row>
    <row r="5773" spans="1:10" x14ac:dyDescent="0.25">
      <c r="A5773" s="8" t="s">
        <v>2616</v>
      </c>
      <c r="B5773" t="s">
        <v>2744</v>
      </c>
      <c r="C5773" t="s">
        <v>3176</v>
      </c>
      <c r="D5773" t="s">
        <v>2675</v>
      </c>
      <c r="E5773" t="s">
        <v>3204</v>
      </c>
      <c r="F5773" t="s">
        <v>3205</v>
      </c>
      <c r="G5773">
        <v>5</v>
      </c>
      <c r="H5773">
        <v>5</v>
      </c>
      <c r="I5773">
        <v>5</v>
      </c>
      <c r="J5773" s="82">
        <f t="shared" si="90"/>
        <v>5</v>
      </c>
    </row>
    <row r="5774" spans="1:10" x14ac:dyDescent="0.25">
      <c r="A5774" s="8" t="s">
        <v>2616</v>
      </c>
      <c r="B5774" t="s">
        <v>2744</v>
      </c>
      <c r="C5774" t="s">
        <v>3176</v>
      </c>
      <c r="D5774" t="s">
        <v>2675</v>
      </c>
      <c r="E5774" t="s">
        <v>3206</v>
      </c>
      <c r="F5774" t="s">
        <v>3205</v>
      </c>
      <c r="G5774">
        <v>9</v>
      </c>
      <c r="H5774">
        <v>9</v>
      </c>
      <c r="I5774">
        <v>9</v>
      </c>
      <c r="J5774" s="82">
        <f t="shared" si="90"/>
        <v>9</v>
      </c>
    </row>
    <row r="5775" spans="1:10" x14ac:dyDescent="0.25">
      <c r="A5775" s="8" t="s">
        <v>2616</v>
      </c>
      <c r="B5775" t="s">
        <v>2744</v>
      </c>
      <c r="C5775" t="s">
        <v>3176</v>
      </c>
      <c r="D5775" t="s">
        <v>2675</v>
      </c>
      <c r="E5775" t="s">
        <v>3246</v>
      </c>
      <c r="F5775" t="s">
        <v>3185</v>
      </c>
      <c r="G5775">
        <v>11</v>
      </c>
      <c r="H5775">
        <v>0</v>
      </c>
      <c r="I5775">
        <v>11</v>
      </c>
      <c r="J5775" s="82">
        <f t="shared" si="90"/>
        <v>11</v>
      </c>
    </row>
    <row r="5776" spans="1:10" x14ac:dyDescent="0.25">
      <c r="A5776" s="8" t="s">
        <v>2616</v>
      </c>
      <c r="B5776" t="s">
        <v>2745</v>
      </c>
      <c r="C5776" t="s">
        <v>3176</v>
      </c>
      <c r="D5776" t="s">
        <v>2675</v>
      </c>
      <c r="E5776" t="s">
        <v>3217</v>
      </c>
      <c r="F5776" t="s">
        <v>3216</v>
      </c>
      <c r="G5776">
        <v>1</v>
      </c>
      <c r="H5776">
        <v>1</v>
      </c>
      <c r="I5776">
        <v>1</v>
      </c>
      <c r="J5776" s="82">
        <f t="shared" si="90"/>
        <v>1</v>
      </c>
    </row>
    <row r="5777" spans="1:10" x14ac:dyDescent="0.25">
      <c r="A5777" s="8" t="s">
        <v>2616</v>
      </c>
      <c r="B5777" t="s">
        <v>2745</v>
      </c>
      <c r="C5777" t="s">
        <v>3176</v>
      </c>
      <c r="D5777" t="s">
        <v>2675</v>
      </c>
      <c r="E5777" t="s">
        <v>3194</v>
      </c>
      <c r="F5777" t="s">
        <v>3188</v>
      </c>
      <c r="G5777">
        <v>3</v>
      </c>
      <c r="H5777">
        <v>3</v>
      </c>
      <c r="I5777">
        <v>3</v>
      </c>
      <c r="J5777" s="82">
        <f t="shared" si="90"/>
        <v>3</v>
      </c>
    </row>
    <row r="5778" spans="1:10" x14ac:dyDescent="0.25">
      <c r="A5778" s="8" t="s">
        <v>2616</v>
      </c>
      <c r="B5778" t="s">
        <v>2745</v>
      </c>
      <c r="C5778" t="s">
        <v>3176</v>
      </c>
      <c r="D5778" t="s">
        <v>2675</v>
      </c>
      <c r="E5778" t="s">
        <v>3198</v>
      </c>
      <c r="F5778" t="s">
        <v>3197</v>
      </c>
      <c r="G5778">
        <v>1</v>
      </c>
      <c r="H5778">
        <v>1</v>
      </c>
      <c r="I5778">
        <v>1</v>
      </c>
      <c r="J5778" s="82">
        <f t="shared" si="90"/>
        <v>1</v>
      </c>
    </row>
    <row r="5779" spans="1:10" x14ac:dyDescent="0.25">
      <c r="A5779" s="8" t="s">
        <v>2616</v>
      </c>
      <c r="B5779" t="s">
        <v>2749</v>
      </c>
      <c r="C5779" t="s">
        <v>3176</v>
      </c>
      <c r="D5779" t="s">
        <v>2748</v>
      </c>
      <c r="E5779" t="s">
        <v>3247</v>
      </c>
      <c r="F5779" t="s">
        <v>3216</v>
      </c>
      <c r="G5779">
        <v>2</v>
      </c>
      <c r="H5779">
        <v>2</v>
      </c>
      <c r="I5779">
        <v>2</v>
      </c>
      <c r="J5779" s="82">
        <f t="shared" si="90"/>
        <v>2</v>
      </c>
    </row>
    <row r="5780" spans="1:10" x14ac:dyDescent="0.25">
      <c r="A5780" s="8" t="s">
        <v>2616</v>
      </c>
      <c r="B5780" t="s">
        <v>2749</v>
      </c>
      <c r="C5780" t="s">
        <v>3176</v>
      </c>
      <c r="D5780" t="s">
        <v>2748</v>
      </c>
      <c r="E5780" t="s">
        <v>3248</v>
      </c>
      <c r="F5780" t="s">
        <v>3249</v>
      </c>
      <c r="G5780">
        <v>8</v>
      </c>
      <c r="H5780">
        <v>8</v>
      </c>
      <c r="I5780">
        <v>8</v>
      </c>
      <c r="J5780" s="82">
        <f t="shared" si="90"/>
        <v>8</v>
      </c>
    </row>
    <row r="5781" spans="1:10" x14ac:dyDescent="0.25">
      <c r="A5781" s="8" t="s">
        <v>2616</v>
      </c>
      <c r="B5781" t="s">
        <v>2749</v>
      </c>
      <c r="C5781" t="s">
        <v>3176</v>
      </c>
      <c r="D5781" t="s">
        <v>2748</v>
      </c>
      <c r="E5781" t="s">
        <v>3215</v>
      </c>
      <c r="F5781" t="s">
        <v>3216</v>
      </c>
      <c r="G5781">
        <v>81</v>
      </c>
      <c r="H5781">
        <v>81</v>
      </c>
      <c r="I5781">
        <v>81</v>
      </c>
      <c r="J5781" s="82">
        <f t="shared" si="90"/>
        <v>81</v>
      </c>
    </row>
    <row r="5782" spans="1:10" x14ac:dyDescent="0.25">
      <c r="A5782" s="8" t="s">
        <v>2616</v>
      </c>
      <c r="B5782" t="s">
        <v>2749</v>
      </c>
      <c r="C5782" t="s">
        <v>3176</v>
      </c>
      <c r="D5782" t="s">
        <v>2748</v>
      </c>
      <c r="E5782" t="s">
        <v>3229</v>
      </c>
      <c r="F5782" t="s">
        <v>3216</v>
      </c>
      <c r="G5782">
        <v>3</v>
      </c>
      <c r="H5782">
        <v>3</v>
      </c>
      <c r="I5782">
        <v>3</v>
      </c>
      <c r="J5782" s="82">
        <f t="shared" si="90"/>
        <v>3</v>
      </c>
    </row>
    <row r="5783" spans="1:10" x14ac:dyDescent="0.25">
      <c r="A5783" s="8" t="s">
        <v>2616</v>
      </c>
      <c r="B5783" t="s">
        <v>2749</v>
      </c>
      <c r="C5783" t="s">
        <v>3176</v>
      </c>
      <c r="D5783" t="s">
        <v>2748</v>
      </c>
      <c r="E5783" t="s">
        <v>3183</v>
      </c>
      <c r="F5783" t="s">
        <v>3178</v>
      </c>
      <c r="G5783">
        <v>6</v>
      </c>
      <c r="H5783">
        <v>6</v>
      </c>
      <c r="I5783">
        <v>6</v>
      </c>
      <c r="J5783" s="82">
        <f t="shared" si="90"/>
        <v>6</v>
      </c>
    </row>
    <row r="5784" spans="1:10" x14ac:dyDescent="0.25">
      <c r="A5784" s="8" t="s">
        <v>2616</v>
      </c>
      <c r="B5784" t="s">
        <v>2750</v>
      </c>
      <c r="C5784" t="s">
        <v>3176</v>
      </c>
      <c r="D5784" t="s">
        <v>2748</v>
      </c>
      <c r="E5784" t="s">
        <v>3248</v>
      </c>
      <c r="F5784" t="s">
        <v>3249</v>
      </c>
      <c r="G5784">
        <v>11</v>
      </c>
      <c r="H5784">
        <v>11</v>
      </c>
      <c r="I5784">
        <v>11</v>
      </c>
      <c r="J5784" s="82">
        <f t="shared" si="90"/>
        <v>11</v>
      </c>
    </row>
    <row r="5785" spans="1:10" x14ac:dyDescent="0.25">
      <c r="A5785" s="8" t="s">
        <v>2616</v>
      </c>
      <c r="B5785" t="s">
        <v>2750</v>
      </c>
      <c r="C5785" t="s">
        <v>3176</v>
      </c>
      <c r="D5785" t="s">
        <v>2748</v>
      </c>
      <c r="E5785" t="s">
        <v>3215</v>
      </c>
      <c r="F5785" t="s">
        <v>3216</v>
      </c>
      <c r="G5785">
        <v>439</v>
      </c>
      <c r="H5785">
        <v>439</v>
      </c>
      <c r="I5785">
        <v>439</v>
      </c>
      <c r="J5785" s="82">
        <f t="shared" si="90"/>
        <v>439</v>
      </c>
    </row>
    <row r="5786" spans="1:10" x14ac:dyDescent="0.25">
      <c r="A5786" s="8" t="s">
        <v>2616</v>
      </c>
      <c r="B5786" t="s">
        <v>2750</v>
      </c>
      <c r="C5786" t="s">
        <v>3176</v>
      </c>
      <c r="D5786" t="s">
        <v>2748</v>
      </c>
      <c r="E5786" t="s">
        <v>3229</v>
      </c>
      <c r="F5786" t="s">
        <v>3216</v>
      </c>
      <c r="G5786">
        <v>9</v>
      </c>
      <c r="H5786">
        <v>9</v>
      </c>
      <c r="I5786">
        <v>9</v>
      </c>
      <c r="J5786" s="82">
        <f t="shared" si="90"/>
        <v>9</v>
      </c>
    </row>
    <row r="5787" spans="1:10" x14ac:dyDescent="0.25">
      <c r="A5787" s="8" t="s">
        <v>2616</v>
      </c>
      <c r="B5787" t="s">
        <v>2750</v>
      </c>
      <c r="C5787" t="s">
        <v>3176</v>
      </c>
      <c r="D5787" t="s">
        <v>2748</v>
      </c>
      <c r="E5787" t="s">
        <v>3179</v>
      </c>
      <c r="F5787" t="s">
        <v>3180</v>
      </c>
      <c r="G5787">
        <v>4</v>
      </c>
      <c r="H5787">
        <v>4</v>
      </c>
      <c r="I5787">
        <v>4</v>
      </c>
      <c r="J5787" s="82">
        <f t="shared" si="90"/>
        <v>4</v>
      </c>
    </row>
    <row r="5788" spans="1:10" x14ac:dyDescent="0.25">
      <c r="A5788" s="8" t="s">
        <v>2616</v>
      </c>
      <c r="B5788" t="s">
        <v>2750</v>
      </c>
      <c r="C5788" t="s">
        <v>3176</v>
      </c>
      <c r="D5788" t="s">
        <v>2748</v>
      </c>
      <c r="E5788" t="s">
        <v>3181</v>
      </c>
      <c r="F5788" t="s">
        <v>3182</v>
      </c>
      <c r="G5788">
        <v>1</v>
      </c>
      <c r="H5788">
        <v>1</v>
      </c>
      <c r="I5788">
        <v>1</v>
      </c>
      <c r="J5788" s="82">
        <f t="shared" si="90"/>
        <v>1</v>
      </c>
    </row>
    <row r="5789" spans="1:10" x14ac:dyDescent="0.25">
      <c r="A5789" s="8" t="s">
        <v>2616</v>
      </c>
      <c r="B5789" t="s">
        <v>2750</v>
      </c>
      <c r="C5789" t="s">
        <v>3176</v>
      </c>
      <c r="D5789" t="s">
        <v>2748</v>
      </c>
      <c r="E5789" t="s">
        <v>3183</v>
      </c>
      <c r="F5789" t="s">
        <v>3178</v>
      </c>
      <c r="G5789">
        <v>6</v>
      </c>
      <c r="H5789">
        <v>6</v>
      </c>
      <c r="I5789">
        <v>6</v>
      </c>
      <c r="J5789" s="82">
        <f t="shared" si="90"/>
        <v>6</v>
      </c>
    </row>
    <row r="5790" spans="1:10" x14ac:dyDescent="0.25">
      <c r="A5790" s="8" t="s">
        <v>2616</v>
      </c>
      <c r="B5790" t="s">
        <v>2751</v>
      </c>
      <c r="C5790" t="s">
        <v>3176</v>
      </c>
      <c r="D5790" t="s">
        <v>2748</v>
      </c>
      <c r="E5790" t="s">
        <v>3248</v>
      </c>
      <c r="F5790" t="s">
        <v>3249</v>
      </c>
      <c r="G5790">
        <v>3</v>
      </c>
      <c r="H5790">
        <v>3</v>
      </c>
      <c r="I5790">
        <v>3</v>
      </c>
      <c r="J5790" s="82">
        <f t="shared" si="90"/>
        <v>3</v>
      </c>
    </row>
    <row r="5791" spans="1:10" x14ac:dyDescent="0.25">
      <c r="A5791" s="8" t="s">
        <v>2616</v>
      </c>
      <c r="B5791" t="s">
        <v>2751</v>
      </c>
      <c r="C5791" t="s">
        <v>3176</v>
      </c>
      <c r="D5791" t="s">
        <v>2748</v>
      </c>
      <c r="E5791" t="s">
        <v>3215</v>
      </c>
      <c r="F5791" t="s">
        <v>3216</v>
      </c>
      <c r="G5791">
        <v>8</v>
      </c>
      <c r="H5791">
        <v>8</v>
      </c>
      <c r="I5791">
        <v>8</v>
      </c>
      <c r="J5791" s="82">
        <f t="shared" si="90"/>
        <v>8</v>
      </c>
    </row>
    <row r="5792" spans="1:10" x14ac:dyDescent="0.25">
      <c r="A5792" s="8" t="s">
        <v>2616</v>
      </c>
      <c r="B5792" t="s">
        <v>2751</v>
      </c>
      <c r="C5792" t="s">
        <v>3176</v>
      </c>
      <c r="D5792" t="s">
        <v>2748</v>
      </c>
      <c r="E5792" t="s">
        <v>3229</v>
      </c>
      <c r="F5792" t="s">
        <v>3216</v>
      </c>
      <c r="G5792">
        <v>1</v>
      </c>
      <c r="H5792">
        <v>1</v>
      </c>
      <c r="I5792">
        <v>1</v>
      </c>
      <c r="J5792" s="82">
        <f t="shared" si="90"/>
        <v>1</v>
      </c>
    </row>
    <row r="5793" spans="1:10" x14ac:dyDescent="0.25">
      <c r="A5793" s="8" t="s">
        <v>2616</v>
      </c>
      <c r="B5793" t="s">
        <v>2751</v>
      </c>
      <c r="C5793" t="s">
        <v>3176</v>
      </c>
      <c r="D5793" t="s">
        <v>2748</v>
      </c>
      <c r="E5793" t="s">
        <v>3181</v>
      </c>
      <c r="F5793" t="s">
        <v>3182</v>
      </c>
      <c r="G5793">
        <v>65</v>
      </c>
      <c r="H5793">
        <v>65</v>
      </c>
      <c r="I5793">
        <v>65</v>
      </c>
      <c r="J5793" s="82">
        <f t="shared" si="90"/>
        <v>65</v>
      </c>
    </row>
    <row r="5794" spans="1:10" x14ac:dyDescent="0.25">
      <c r="A5794" s="8" t="s">
        <v>2616</v>
      </c>
      <c r="B5794" t="s">
        <v>2751</v>
      </c>
      <c r="C5794" t="s">
        <v>3176</v>
      </c>
      <c r="D5794" t="s">
        <v>2748</v>
      </c>
      <c r="E5794" t="s">
        <v>3183</v>
      </c>
      <c r="F5794" t="s">
        <v>3178</v>
      </c>
      <c r="G5794">
        <v>12</v>
      </c>
      <c r="H5794">
        <v>12</v>
      </c>
      <c r="I5794">
        <v>12</v>
      </c>
      <c r="J5794" s="82">
        <f t="shared" si="90"/>
        <v>12</v>
      </c>
    </row>
    <row r="5795" spans="1:10" x14ac:dyDescent="0.25">
      <c r="A5795" s="8" t="s">
        <v>2616</v>
      </c>
      <c r="B5795" t="s">
        <v>2751</v>
      </c>
      <c r="C5795" t="s">
        <v>3176</v>
      </c>
      <c r="D5795" t="s">
        <v>2748</v>
      </c>
      <c r="E5795" t="s">
        <v>3184</v>
      </c>
      <c r="F5795" t="s">
        <v>3185</v>
      </c>
      <c r="G5795">
        <v>2</v>
      </c>
      <c r="H5795">
        <v>0</v>
      </c>
      <c r="I5795">
        <v>0</v>
      </c>
      <c r="J5795" s="82">
        <f t="shared" si="90"/>
        <v>2</v>
      </c>
    </row>
    <row r="5796" spans="1:10" x14ac:dyDescent="0.25">
      <c r="A5796" s="8" t="s">
        <v>2616</v>
      </c>
      <c r="B5796" t="s">
        <v>2751</v>
      </c>
      <c r="C5796" t="s">
        <v>3176</v>
      </c>
      <c r="D5796" t="s">
        <v>2748</v>
      </c>
      <c r="E5796" t="s">
        <v>3218</v>
      </c>
      <c r="F5796" t="s">
        <v>3219</v>
      </c>
      <c r="G5796">
        <v>19</v>
      </c>
      <c r="H5796">
        <v>19</v>
      </c>
      <c r="I5796">
        <v>19</v>
      </c>
      <c r="J5796" s="82">
        <f t="shared" si="90"/>
        <v>19</v>
      </c>
    </row>
    <row r="5797" spans="1:10" x14ac:dyDescent="0.25">
      <c r="A5797" s="8" t="s">
        <v>2616</v>
      </c>
      <c r="B5797" t="s">
        <v>2751</v>
      </c>
      <c r="C5797" t="s">
        <v>3176</v>
      </c>
      <c r="D5797" t="s">
        <v>2748</v>
      </c>
      <c r="E5797" t="s">
        <v>3250</v>
      </c>
      <c r="F5797" t="s">
        <v>3219</v>
      </c>
      <c r="G5797">
        <v>2</v>
      </c>
      <c r="H5797">
        <v>2</v>
      </c>
      <c r="I5797">
        <v>2</v>
      </c>
      <c r="J5797" s="82">
        <f t="shared" si="90"/>
        <v>2</v>
      </c>
    </row>
    <row r="5798" spans="1:10" x14ac:dyDescent="0.25">
      <c r="A5798" s="8" t="s">
        <v>2616</v>
      </c>
      <c r="B5798" t="s">
        <v>2751</v>
      </c>
      <c r="C5798" t="s">
        <v>3176</v>
      </c>
      <c r="D5798" t="s">
        <v>2748</v>
      </c>
      <c r="E5798" t="s">
        <v>3191</v>
      </c>
      <c r="F5798" t="s">
        <v>3192</v>
      </c>
      <c r="G5798">
        <v>26</v>
      </c>
      <c r="H5798">
        <v>26</v>
      </c>
      <c r="I5798">
        <v>26</v>
      </c>
      <c r="J5798" s="82">
        <f t="shared" si="90"/>
        <v>26</v>
      </c>
    </row>
    <row r="5799" spans="1:10" x14ac:dyDescent="0.25">
      <c r="A5799" s="8" t="s">
        <v>2616</v>
      </c>
      <c r="B5799" t="s">
        <v>2751</v>
      </c>
      <c r="C5799" t="s">
        <v>3176</v>
      </c>
      <c r="D5799" t="s">
        <v>2748</v>
      </c>
      <c r="E5799" t="s">
        <v>3235</v>
      </c>
      <c r="F5799" t="s">
        <v>3192</v>
      </c>
      <c r="G5799">
        <v>11</v>
      </c>
      <c r="H5799">
        <v>11</v>
      </c>
      <c r="I5799">
        <v>11</v>
      </c>
      <c r="J5799" s="82">
        <f t="shared" si="90"/>
        <v>11</v>
      </c>
    </row>
    <row r="5800" spans="1:10" x14ac:dyDescent="0.25">
      <c r="A5800" s="8" t="s">
        <v>2616</v>
      </c>
      <c r="B5800" t="s">
        <v>2751</v>
      </c>
      <c r="C5800" t="s">
        <v>3176</v>
      </c>
      <c r="D5800" t="s">
        <v>2748</v>
      </c>
      <c r="E5800" t="s">
        <v>3194</v>
      </c>
      <c r="F5800" t="s">
        <v>3188</v>
      </c>
      <c r="G5800">
        <v>22</v>
      </c>
      <c r="H5800">
        <v>22</v>
      </c>
      <c r="I5800">
        <v>22</v>
      </c>
      <c r="J5800" s="82">
        <f t="shared" si="90"/>
        <v>22</v>
      </c>
    </row>
    <row r="5801" spans="1:10" x14ac:dyDescent="0.25">
      <c r="A5801" s="8" t="s">
        <v>2616</v>
      </c>
      <c r="B5801" t="s">
        <v>2751</v>
      </c>
      <c r="C5801" t="s">
        <v>3176</v>
      </c>
      <c r="D5801" t="s">
        <v>2748</v>
      </c>
      <c r="E5801" t="s">
        <v>3195</v>
      </c>
      <c r="F5801" t="s">
        <v>3188</v>
      </c>
      <c r="G5801">
        <v>15</v>
      </c>
      <c r="H5801">
        <v>15</v>
      </c>
      <c r="I5801">
        <v>15</v>
      </c>
      <c r="J5801" s="82">
        <f t="shared" si="90"/>
        <v>15</v>
      </c>
    </row>
    <row r="5802" spans="1:10" x14ac:dyDescent="0.25">
      <c r="A5802" s="8" t="s">
        <v>2616</v>
      </c>
      <c r="B5802" t="s">
        <v>2751</v>
      </c>
      <c r="C5802" t="s">
        <v>3176</v>
      </c>
      <c r="D5802" t="s">
        <v>2748</v>
      </c>
      <c r="E5802" t="s">
        <v>3196</v>
      </c>
      <c r="F5802" t="s">
        <v>3197</v>
      </c>
      <c r="G5802">
        <v>10</v>
      </c>
      <c r="H5802">
        <v>10</v>
      </c>
      <c r="I5802">
        <v>10</v>
      </c>
      <c r="J5802" s="82">
        <f t="shared" si="90"/>
        <v>10</v>
      </c>
    </row>
    <row r="5803" spans="1:10" x14ac:dyDescent="0.25">
      <c r="A5803" s="8" t="s">
        <v>2616</v>
      </c>
      <c r="B5803" t="s">
        <v>2751</v>
      </c>
      <c r="C5803" t="s">
        <v>3176</v>
      </c>
      <c r="D5803" t="s">
        <v>2748</v>
      </c>
      <c r="E5803" t="s">
        <v>3198</v>
      </c>
      <c r="F5803" t="s">
        <v>3197</v>
      </c>
      <c r="G5803">
        <v>3</v>
      </c>
      <c r="H5803">
        <v>3</v>
      </c>
      <c r="I5803">
        <v>3</v>
      </c>
      <c r="J5803" s="82">
        <f t="shared" si="90"/>
        <v>3</v>
      </c>
    </row>
    <row r="5804" spans="1:10" x14ac:dyDescent="0.25">
      <c r="A5804" s="8" t="s">
        <v>2616</v>
      </c>
      <c r="B5804" t="s">
        <v>2751</v>
      </c>
      <c r="C5804" t="s">
        <v>3176</v>
      </c>
      <c r="D5804" t="s">
        <v>2748</v>
      </c>
      <c r="E5804" t="s">
        <v>3200</v>
      </c>
      <c r="F5804" t="s">
        <v>3190</v>
      </c>
      <c r="G5804">
        <v>12</v>
      </c>
      <c r="H5804">
        <v>12</v>
      </c>
      <c r="I5804">
        <v>12</v>
      </c>
      <c r="J5804" s="82">
        <f t="shared" si="90"/>
        <v>12</v>
      </c>
    </row>
    <row r="5805" spans="1:10" x14ac:dyDescent="0.25">
      <c r="A5805" s="8" t="s">
        <v>2616</v>
      </c>
      <c r="B5805" t="s">
        <v>2751</v>
      </c>
      <c r="C5805" t="s">
        <v>3176</v>
      </c>
      <c r="D5805" t="s">
        <v>2748</v>
      </c>
      <c r="E5805" t="s">
        <v>3201</v>
      </c>
      <c r="F5805" t="s">
        <v>3190</v>
      </c>
      <c r="G5805">
        <v>9</v>
      </c>
      <c r="H5805">
        <v>9</v>
      </c>
      <c r="I5805">
        <v>9</v>
      </c>
      <c r="J5805" s="82">
        <f t="shared" si="90"/>
        <v>9</v>
      </c>
    </row>
    <row r="5806" spans="1:10" x14ac:dyDescent="0.25">
      <c r="A5806" s="8" t="s">
        <v>2616</v>
      </c>
      <c r="B5806" t="s">
        <v>2751</v>
      </c>
      <c r="C5806" t="s">
        <v>3176</v>
      </c>
      <c r="D5806" t="s">
        <v>2748</v>
      </c>
      <c r="E5806" t="s">
        <v>3204</v>
      </c>
      <c r="F5806" t="s">
        <v>3205</v>
      </c>
      <c r="G5806">
        <v>6</v>
      </c>
      <c r="H5806">
        <v>6</v>
      </c>
      <c r="I5806">
        <v>6</v>
      </c>
      <c r="J5806" s="82">
        <f t="shared" si="90"/>
        <v>6</v>
      </c>
    </row>
    <row r="5807" spans="1:10" x14ac:dyDescent="0.25">
      <c r="A5807" s="8" t="s">
        <v>2616</v>
      </c>
      <c r="B5807" t="s">
        <v>2751</v>
      </c>
      <c r="C5807" t="s">
        <v>3176</v>
      </c>
      <c r="D5807" t="s">
        <v>2748</v>
      </c>
      <c r="E5807" t="s">
        <v>3206</v>
      </c>
      <c r="F5807" t="s">
        <v>3205</v>
      </c>
      <c r="G5807">
        <v>5</v>
      </c>
      <c r="H5807">
        <v>5</v>
      </c>
      <c r="I5807">
        <v>5</v>
      </c>
      <c r="J5807" s="82">
        <f t="shared" si="90"/>
        <v>5</v>
      </c>
    </row>
    <row r="5808" spans="1:10" x14ac:dyDescent="0.25">
      <c r="A5808" s="8" t="s">
        <v>2616</v>
      </c>
      <c r="B5808" t="s">
        <v>2751</v>
      </c>
      <c r="C5808" t="s">
        <v>3176</v>
      </c>
      <c r="D5808" t="s">
        <v>2748</v>
      </c>
      <c r="E5808" t="s">
        <v>3210</v>
      </c>
      <c r="F5808" t="s">
        <v>3211</v>
      </c>
      <c r="G5808">
        <v>4</v>
      </c>
      <c r="H5808">
        <v>4</v>
      </c>
      <c r="I5808">
        <v>4</v>
      </c>
      <c r="J5808" s="82">
        <f t="shared" si="90"/>
        <v>4</v>
      </c>
    </row>
    <row r="5809" spans="1:10" x14ac:dyDescent="0.25">
      <c r="A5809" s="8" t="s">
        <v>2616</v>
      </c>
      <c r="B5809" t="s">
        <v>2751</v>
      </c>
      <c r="C5809" t="s">
        <v>3176</v>
      </c>
      <c r="D5809" t="s">
        <v>2748</v>
      </c>
      <c r="E5809" t="s">
        <v>3246</v>
      </c>
      <c r="F5809" t="s">
        <v>3185</v>
      </c>
      <c r="G5809">
        <v>6</v>
      </c>
      <c r="H5809">
        <v>0</v>
      </c>
      <c r="I5809">
        <v>6</v>
      </c>
      <c r="J5809" s="82">
        <f t="shared" si="90"/>
        <v>6</v>
      </c>
    </row>
    <row r="5810" spans="1:10" x14ac:dyDescent="0.25">
      <c r="A5810" s="8" t="s">
        <v>2616</v>
      </c>
      <c r="B5810" t="s">
        <v>2752</v>
      </c>
      <c r="C5810" t="s">
        <v>3176</v>
      </c>
      <c r="D5810" t="s">
        <v>2748</v>
      </c>
      <c r="E5810" t="s">
        <v>3251</v>
      </c>
      <c r="F5810" t="s">
        <v>3182</v>
      </c>
      <c r="G5810">
        <v>2</v>
      </c>
      <c r="H5810">
        <v>4</v>
      </c>
      <c r="I5810">
        <v>4</v>
      </c>
      <c r="J5810" s="82">
        <f t="shared" si="90"/>
        <v>4</v>
      </c>
    </row>
    <row r="5811" spans="1:10" x14ac:dyDescent="0.25">
      <c r="A5811" s="8" t="s">
        <v>2616</v>
      </c>
      <c r="B5811" t="s">
        <v>2752</v>
      </c>
      <c r="C5811" t="s">
        <v>3176</v>
      </c>
      <c r="D5811" t="s">
        <v>2748</v>
      </c>
      <c r="E5811" t="s">
        <v>3248</v>
      </c>
      <c r="F5811" t="s">
        <v>3249</v>
      </c>
      <c r="G5811">
        <v>1</v>
      </c>
      <c r="H5811">
        <v>1</v>
      </c>
      <c r="I5811">
        <v>1</v>
      </c>
      <c r="J5811" s="82">
        <f t="shared" si="90"/>
        <v>1</v>
      </c>
    </row>
    <row r="5812" spans="1:10" x14ac:dyDescent="0.25">
      <c r="A5812" s="8" t="s">
        <v>2616</v>
      </c>
      <c r="B5812" t="s">
        <v>2752</v>
      </c>
      <c r="C5812" t="s">
        <v>3176</v>
      </c>
      <c r="D5812" t="s">
        <v>2748</v>
      </c>
      <c r="E5812" t="s">
        <v>3177</v>
      </c>
      <c r="F5812" t="s">
        <v>3178</v>
      </c>
      <c r="G5812">
        <v>1</v>
      </c>
      <c r="H5812">
        <v>3</v>
      </c>
      <c r="I5812">
        <v>3</v>
      </c>
      <c r="J5812" s="82">
        <f t="shared" si="90"/>
        <v>3</v>
      </c>
    </row>
    <row r="5813" spans="1:10" x14ac:dyDescent="0.25">
      <c r="A5813" s="8" t="s">
        <v>2616</v>
      </c>
      <c r="B5813" t="s">
        <v>2752</v>
      </c>
      <c r="C5813" t="s">
        <v>3176</v>
      </c>
      <c r="D5813" t="s">
        <v>2748</v>
      </c>
      <c r="E5813" t="s">
        <v>3215</v>
      </c>
      <c r="F5813" t="s">
        <v>3216</v>
      </c>
      <c r="G5813">
        <v>39</v>
      </c>
      <c r="H5813">
        <v>39</v>
      </c>
      <c r="I5813">
        <v>39</v>
      </c>
      <c r="J5813" s="82">
        <f t="shared" si="90"/>
        <v>39</v>
      </c>
    </row>
    <row r="5814" spans="1:10" x14ac:dyDescent="0.25">
      <c r="A5814" s="8" t="s">
        <v>2616</v>
      </c>
      <c r="B5814" t="s">
        <v>2752</v>
      </c>
      <c r="C5814" t="s">
        <v>3176</v>
      </c>
      <c r="D5814" t="s">
        <v>2748</v>
      </c>
      <c r="E5814" t="s">
        <v>3252</v>
      </c>
      <c r="F5814" t="s">
        <v>3182</v>
      </c>
      <c r="G5814">
        <v>1</v>
      </c>
      <c r="H5814">
        <v>5</v>
      </c>
      <c r="I5814">
        <v>5</v>
      </c>
      <c r="J5814" s="82">
        <f t="shared" si="90"/>
        <v>5</v>
      </c>
    </row>
    <row r="5815" spans="1:10" x14ac:dyDescent="0.25">
      <c r="A5815" s="8" t="s">
        <v>2616</v>
      </c>
      <c r="B5815" t="s">
        <v>2752</v>
      </c>
      <c r="C5815" t="s">
        <v>3176</v>
      </c>
      <c r="D5815" t="s">
        <v>2748</v>
      </c>
      <c r="E5815" t="s">
        <v>3181</v>
      </c>
      <c r="F5815" t="s">
        <v>3182</v>
      </c>
      <c r="G5815">
        <v>15</v>
      </c>
      <c r="H5815">
        <v>15</v>
      </c>
      <c r="I5815">
        <v>15</v>
      </c>
      <c r="J5815" s="82">
        <f t="shared" si="90"/>
        <v>15</v>
      </c>
    </row>
    <row r="5816" spans="1:10" x14ac:dyDescent="0.25">
      <c r="A5816" s="8" t="s">
        <v>2616</v>
      </c>
      <c r="B5816" t="s">
        <v>2752</v>
      </c>
      <c r="C5816" t="s">
        <v>3176</v>
      </c>
      <c r="D5816" t="s">
        <v>2748</v>
      </c>
      <c r="E5816" t="s">
        <v>3253</v>
      </c>
      <c r="F5816" t="s">
        <v>3182</v>
      </c>
      <c r="G5816">
        <v>1</v>
      </c>
      <c r="H5816">
        <v>1</v>
      </c>
      <c r="I5816">
        <v>1</v>
      </c>
      <c r="J5816" s="82">
        <f t="shared" si="90"/>
        <v>1</v>
      </c>
    </row>
    <row r="5817" spans="1:10" x14ac:dyDescent="0.25">
      <c r="A5817" s="8" t="s">
        <v>2616</v>
      </c>
      <c r="B5817" t="s">
        <v>2752</v>
      </c>
      <c r="C5817" t="s">
        <v>3176</v>
      </c>
      <c r="D5817" t="s">
        <v>2748</v>
      </c>
      <c r="E5817" t="s">
        <v>3183</v>
      </c>
      <c r="F5817" t="s">
        <v>3178</v>
      </c>
      <c r="G5817">
        <v>49</v>
      </c>
      <c r="H5817">
        <v>49</v>
      </c>
      <c r="I5817">
        <v>49</v>
      </c>
      <c r="J5817" s="82">
        <f t="shared" si="90"/>
        <v>49</v>
      </c>
    </row>
    <row r="5818" spans="1:10" x14ac:dyDescent="0.25">
      <c r="A5818" s="8" t="s">
        <v>2616</v>
      </c>
      <c r="B5818" t="s">
        <v>2752</v>
      </c>
      <c r="C5818" t="s">
        <v>3176</v>
      </c>
      <c r="D5818" t="s">
        <v>2748</v>
      </c>
      <c r="E5818" t="s">
        <v>3184</v>
      </c>
      <c r="F5818" t="s">
        <v>3185</v>
      </c>
      <c r="G5818">
        <v>2</v>
      </c>
      <c r="H5818">
        <v>0</v>
      </c>
      <c r="I5818">
        <v>0</v>
      </c>
      <c r="J5818" s="82">
        <f t="shared" si="90"/>
        <v>2</v>
      </c>
    </row>
    <row r="5819" spans="1:10" x14ac:dyDescent="0.25">
      <c r="A5819" s="8" t="s">
        <v>2616</v>
      </c>
      <c r="B5819" t="s">
        <v>2752</v>
      </c>
      <c r="C5819" t="s">
        <v>3176</v>
      </c>
      <c r="D5819" t="s">
        <v>2748</v>
      </c>
      <c r="E5819" t="s">
        <v>3254</v>
      </c>
      <c r="F5819" t="s">
        <v>3205</v>
      </c>
      <c r="G5819">
        <v>1</v>
      </c>
      <c r="H5819">
        <v>1</v>
      </c>
      <c r="I5819">
        <v>1</v>
      </c>
      <c r="J5819" s="82">
        <f t="shared" si="90"/>
        <v>1</v>
      </c>
    </row>
    <row r="5820" spans="1:10" x14ac:dyDescent="0.25">
      <c r="A5820" s="8" t="s">
        <v>2616</v>
      </c>
      <c r="B5820" t="s">
        <v>2752</v>
      </c>
      <c r="C5820" t="s">
        <v>3176</v>
      </c>
      <c r="D5820" t="s">
        <v>2748</v>
      </c>
      <c r="E5820" t="s">
        <v>3255</v>
      </c>
      <c r="F5820" t="s">
        <v>3256</v>
      </c>
      <c r="G5820">
        <v>52</v>
      </c>
      <c r="H5820">
        <v>52</v>
      </c>
      <c r="I5820">
        <v>52</v>
      </c>
      <c r="J5820" s="82">
        <f t="shared" si="90"/>
        <v>52</v>
      </c>
    </row>
    <row r="5821" spans="1:10" x14ac:dyDescent="0.25">
      <c r="A5821" s="8" t="s">
        <v>2616</v>
      </c>
      <c r="B5821" t="s">
        <v>2752</v>
      </c>
      <c r="C5821" t="s">
        <v>3176</v>
      </c>
      <c r="D5821" t="s">
        <v>2748</v>
      </c>
      <c r="E5821" t="s">
        <v>3257</v>
      </c>
      <c r="F5821" t="s">
        <v>3256</v>
      </c>
      <c r="G5821">
        <v>7</v>
      </c>
      <c r="H5821">
        <v>7</v>
      </c>
      <c r="I5821">
        <v>7</v>
      </c>
      <c r="J5821" s="82">
        <f t="shared" si="90"/>
        <v>7</v>
      </c>
    </row>
    <row r="5822" spans="1:10" x14ac:dyDescent="0.25">
      <c r="A5822" s="8" t="s">
        <v>2616</v>
      </c>
      <c r="B5822" t="s">
        <v>2752</v>
      </c>
      <c r="C5822" t="s">
        <v>3176</v>
      </c>
      <c r="D5822" t="s">
        <v>2748</v>
      </c>
      <c r="E5822" t="s">
        <v>3258</v>
      </c>
      <c r="F5822" t="s">
        <v>3256</v>
      </c>
      <c r="G5822">
        <v>2</v>
      </c>
      <c r="H5822">
        <v>2</v>
      </c>
      <c r="I5822">
        <v>2</v>
      </c>
      <c r="J5822" s="82">
        <f t="shared" si="90"/>
        <v>2</v>
      </c>
    </row>
    <row r="5823" spans="1:10" x14ac:dyDescent="0.25">
      <c r="A5823" s="8" t="s">
        <v>2616</v>
      </c>
      <c r="B5823" t="s">
        <v>2752</v>
      </c>
      <c r="C5823" t="s">
        <v>3176</v>
      </c>
      <c r="D5823" t="s">
        <v>2748</v>
      </c>
      <c r="E5823" t="s">
        <v>3259</v>
      </c>
      <c r="F5823" t="s">
        <v>3256</v>
      </c>
      <c r="G5823">
        <v>2</v>
      </c>
      <c r="H5823">
        <v>2</v>
      </c>
      <c r="I5823">
        <v>2</v>
      </c>
      <c r="J5823" s="82">
        <f t="shared" si="90"/>
        <v>2</v>
      </c>
    </row>
    <row r="5824" spans="1:10" x14ac:dyDescent="0.25">
      <c r="A5824" s="8" t="s">
        <v>2616</v>
      </c>
      <c r="B5824" t="s">
        <v>2752</v>
      </c>
      <c r="C5824" t="s">
        <v>3176</v>
      </c>
      <c r="D5824" t="s">
        <v>2748</v>
      </c>
      <c r="E5824" t="s">
        <v>3191</v>
      </c>
      <c r="F5824" t="s">
        <v>3192</v>
      </c>
      <c r="G5824">
        <v>22</v>
      </c>
      <c r="H5824">
        <v>22</v>
      </c>
      <c r="I5824">
        <v>22</v>
      </c>
      <c r="J5824" s="82">
        <f t="shared" si="90"/>
        <v>22</v>
      </c>
    </row>
    <row r="5825" spans="1:10" x14ac:dyDescent="0.25">
      <c r="A5825" s="8" t="s">
        <v>2616</v>
      </c>
      <c r="B5825" t="s">
        <v>2752</v>
      </c>
      <c r="C5825" t="s">
        <v>3176</v>
      </c>
      <c r="D5825" t="s">
        <v>2748</v>
      </c>
      <c r="E5825" t="s">
        <v>3235</v>
      </c>
      <c r="F5825" t="s">
        <v>3192</v>
      </c>
      <c r="G5825">
        <v>2</v>
      </c>
      <c r="H5825">
        <v>2</v>
      </c>
      <c r="I5825">
        <v>2</v>
      </c>
      <c r="J5825" s="82">
        <f t="shared" si="90"/>
        <v>2</v>
      </c>
    </row>
    <row r="5826" spans="1:10" x14ac:dyDescent="0.25">
      <c r="A5826" s="8" t="s">
        <v>2616</v>
      </c>
      <c r="B5826" t="s">
        <v>2752</v>
      </c>
      <c r="C5826" t="s">
        <v>3176</v>
      </c>
      <c r="D5826" t="s">
        <v>2748</v>
      </c>
      <c r="E5826" t="s">
        <v>3193</v>
      </c>
      <c r="F5826" t="s">
        <v>3192</v>
      </c>
      <c r="G5826">
        <v>1</v>
      </c>
      <c r="H5826">
        <v>1</v>
      </c>
      <c r="I5826">
        <v>1</v>
      </c>
      <c r="J5826" s="82">
        <f t="shared" si="90"/>
        <v>1</v>
      </c>
    </row>
    <row r="5827" spans="1:10" x14ac:dyDescent="0.25">
      <c r="A5827" s="8" t="s">
        <v>2616</v>
      </c>
      <c r="B5827" t="s">
        <v>2752</v>
      </c>
      <c r="C5827" t="s">
        <v>3176</v>
      </c>
      <c r="D5827" t="s">
        <v>2748</v>
      </c>
      <c r="E5827" t="s">
        <v>3194</v>
      </c>
      <c r="F5827" t="s">
        <v>3188</v>
      </c>
      <c r="G5827">
        <v>25</v>
      </c>
      <c r="H5827">
        <v>25</v>
      </c>
      <c r="I5827">
        <v>25</v>
      </c>
      <c r="J5827" s="82">
        <f t="shared" ref="J5827:J5890" si="91">MAX(G5827:I5827)</f>
        <v>25</v>
      </c>
    </row>
    <row r="5828" spans="1:10" x14ac:dyDescent="0.25">
      <c r="A5828" s="8" t="s">
        <v>2616</v>
      </c>
      <c r="B5828" t="s">
        <v>2752</v>
      </c>
      <c r="C5828" t="s">
        <v>3176</v>
      </c>
      <c r="D5828" t="s">
        <v>2748</v>
      </c>
      <c r="E5828" t="s">
        <v>3195</v>
      </c>
      <c r="F5828" t="s">
        <v>3188</v>
      </c>
      <c r="G5828">
        <v>1</v>
      </c>
      <c r="H5828">
        <v>1</v>
      </c>
      <c r="I5828">
        <v>1</v>
      </c>
      <c r="J5828" s="82">
        <f t="shared" si="91"/>
        <v>1</v>
      </c>
    </row>
    <row r="5829" spans="1:10" x14ac:dyDescent="0.25">
      <c r="A5829" s="8" t="s">
        <v>2616</v>
      </c>
      <c r="B5829" t="s">
        <v>2752</v>
      </c>
      <c r="C5829" t="s">
        <v>3176</v>
      </c>
      <c r="D5829" t="s">
        <v>2748</v>
      </c>
      <c r="E5829" t="s">
        <v>3196</v>
      </c>
      <c r="F5829" t="s">
        <v>3197</v>
      </c>
      <c r="G5829">
        <v>40</v>
      </c>
      <c r="H5829">
        <v>40</v>
      </c>
      <c r="I5829">
        <v>40</v>
      </c>
      <c r="J5829" s="82">
        <f t="shared" si="91"/>
        <v>40</v>
      </c>
    </row>
    <row r="5830" spans="1:10" x14ac:dyDescent="0.25">
      <c r="A5830" s="8" t="s">
        <v>2616</v>
      </c>
      <c r="B5830" t="s">
        <v>2752</v>
      </c>
      <c r="C5830" t="s">
        <v>3176</v>
      </c>
      <c r="D5830" t="s">
        <v>2748</v>
      </c>
      <c r="E5830" t="s">
        <v>3198</v>
      </c>
      <c r="F5830" t="s">
        <v>3197</v>
      </c>
      <c r="G5830">
        <v>10</v>
      </c>
      <c r="H5830">
        <v>10</v>
      </c>
      <c r="I5830">
        <v>10</v>
      </c>
      <c r="J5830" s="82">
        <f t="shared" si="91"/>
        <v>10</v>
      </c>
    </row>
    <row r="5831" spans="1:10" x14ac:dyDescent="0.25">
      <c r="A5831" s="8" t="s">
        <v>2616</v>
      </c>
      <c r="B5831" t="s">
        <v>2752</v>
      </c>
      <c r="C5831" t="s">
        <v>3176</v>
      </c>
      <c r="D5831" t="s">
        <v>2748</v>
      </c>
      <c r="E5831" t="s">
        <v>3199</v>
      </c>
      <c r="F5831" t="s">
        <v>3197</v>
      </c>
      <c r="G5831">
        <v>1</v>
      </c>
      <c r="H5831">
        <v>1</v>
      </c>
      <c r="I5831">
        <v>1</v>
      </c>
      <c r="J5831" s="82">
        <f t="shared" si="91"/>
        <v>1</v>
      </c>
    </row>
    <row r="5832" spans="1:10" x14ac:dyDescent="0.25">
      <c r="A5832" s="8" t="s">
        <v>2616</v>
      </c>
      <c r="B5832" t="s">
        <v>2752</v>
      </c>
      <c r="C5832" t="s">
        <v>3176</v>
      </c>
      <c r="D5832" t="s">
        <v>2748</v>
      </c>
      <c r="E5832" t="s">
        <v>3200</v>
      </c>
      <c r="F5832" t="s">
        <v>3190</v>
      </c>
      <c r="G5832">
        <v>20</v>
      </c>
      <c r="H5832">
        <v>20</v>
      </c>
      <c r="I5832">
        <v>20</v>
      </c>
      <c r="J5832" s="82">
        <f t="shared" si="91"/>
        <v>20</v>
      </c>
    </row>
    <row r="5833" spans="1:10" x14ac:dyDescent="0.25">
      <c r="A5833" s="8" t="s">
        <v>2616</v>
      </c>
      <c r="B5833" t="s">
        <v>2752</v>
      </c>
      <c r="C5833" t="s">
        <v>3176</v>
      </c>
      <c r="D5833" t="s">
        <v>2748</v>
      </c>
      <c r="E5833" t="s">
        <v>3201</v>
      </c>
      <c r="F5833" t="s">
        <v>3190</v>
      </c>
      <c r="G5833">
        <v>13</v>
      </c>
      <c r="H5833">
        <v>13</v>
      </c>
      <c r="I5833">
        <v>13</v>
      </c>
      <c r="J5833" s="82">
        <f t="shared" si="91"/>
        <v>13</v>
      </c>
    </row>
    <row r="5834" spans="1:10" x14ac:dyDescent="0.25">
      <c r="A5834" s="8" t="s">
        <v>2616</v>
      </c>
      <c r="B5834" t="s">
        <v>2752</v>
      </c>
      <c r="C5834" t="s">
        <v>3176</v>
      </c>
      <c r="D5834" t="s">
        <v>2748</v>
      </c>
      <c r="E5834" t="s">
        <v>3202</v>
      </c>
      <c r="F5834" t="s">
        <v>3190</v>
      </c>
      <c r="G5834">
        <v>5</v>
      </c>
      <c r="H5834">
        <v>5</v>
      </c>
      <c r="I5834">
        <v>5</v>
      </c>
      <c r="J5834" s="82">
        <f t="shared" si="91"/>
        <v>5</v>
      </c>
    </row>
    <row r="5835" spans="1:10" x14ac:dyDescent="0.25">
      <c r="A5835" s="8" t="s">
        <v>2616</v>
      </c>
      <c r="B5835" t="s">
        <v>2752</v>
      </c>
      <c r="C5835" t="s">
        <v>3176</v>
      </c>
      <c r="D5835" t="s">
        <v>2748</v>
      </c>
      <c r="E5835" t="s">
        <v>3203</v>
      </c>
      <c r="F5835" t="s">
        <v>3190</v>
      </c>
      <c r="G5835">
        <v>1</v>
      </c>
      <c r="H5835">
        <v>1</v>
      </c>
      <c r="I5835">
        <v>1</v>
      </c>
      <c r="J5835" s="82">
        <f t="shared" si="91"/>
        <v>1</v>
      </c>
    </row>
    <row r="5836" spans="1:10" x14ac:dyDescent="0.25">
      <c r="A5836" s="8" t="s">
        <v>2616</v>
      </c>
      <c r="B5836" t="s">
        <v>2752</v>
      </c>
      <c r="C5836" t="s">
        <v>3176</v>
      </c>
      <c r="D5836" t="s">
        <v>2748</v>
      </c>
      <c r="E5836" t="s">
        <v>3204</v>
      </c>
      <c r="F5836" t="s">
        <v>3205</v>
      </c>
      <c r="G5836">
        <v>30</v>
      </c>
      <c r="H5836">
        <v>30</v>
      </c>
      <c r="I5836">
        <v>30</v>
      </c>
      <c r="J5836" s="82">
        <f t="shared" si="91"/>
        <v>30</v>
      </c>
    </row>
    <row r="5837" spans="1:10" x14ac:dyDescent="0.25">
      <c r="A5837" s="8" t="s">
        <v>2616</v>
      </c>
      <c r="B5837" t="s">
        <v>2752</v>
      </c>
      <c r="C5837" t="s">
        <v>3176</v>
      </c>
      <c r="D5837" t="s">
        <v>2748</v>
      </c>
      <c r="E5837" t="s">
        <v>3206</v>
      </c>
      <c r="F5837" t="s">
        <v>3205</v>
      </c>
      <c r="G5837">
        <v>18</v>
      </c>
      <c r="H5837">
        <v>18</v>
      </c>
      <c r="I5837">
        <v>18</v>
      </c>
      <c r="J5837" s="82">
        <f t="shared" si="91"/>
        <v>18</v>
      </c>
    </row>
    <row r="5838" spans="1:10" x14ac:dyDescent="0.25">
      <c r="A5838" s="8" t="s">
        <v>2616</v>
      </c>
      <c r="B5838" t="s">
        <v>2752</v>
      </c>
      <c r="C5838" t="s">
        <v>3176</v>
      </c>
      <c r="D5838" t="s">
        <v>2748</v>
      </c>
      <c r="E5838" t="s">
        <v>3207</v>
      </c>
      <c r="F5838" t="s">
        <v>3205</v>
      </c>
      <c r="G5838">
        <v>11</v>
      </c>
      <c r="H5838">
        <v>11</v>
      </c>
      <c r="I5838">
        <v>11</v>
      </c>
      <c r="J5838" s="82">
        <f t="shared" si="91"/>
        <v>11</v>
      </c>
    </row>
    <row r="5839" spans="1:10" x14ac:dyDescent="0.25">
      <c r="A5839" s="8" t="s">
        <v>2616</v>
      </c>
      <c r="B5839" t="s">
        <v>2752</v>
      </c>
      <c r="C5839" t="s">
        <v>3176</v>
      </c>
      <c r="D5839" t="s">
        <v>2748</v>
      </c>
      <c r="E5839" t="s">
        <v>3208</v>
      </c>
      <c r="F5839" t="s">
        <v>3205</v>
      </c>
      <c r="G5839">
        <v>4</v>
      </c>
      <c r="H5839">
        <v>4</v>
      </c>
      <c r="I5839">
        <v>4</v>
      </c>
      <c r="J5839" s="82">
        <f t="shared" si="91"/>
        <v>4</v>
      </c>
    </row>
    <row r="5840" spans="1:10" x14ac:dyDescent="0.25">
      <c r="A5840" s="8" t="s">
        <v>2616</v>
      </c>
      <c r="B5840" t="s">
        <v>2752</v>
      </c>
      <c r="C5840" t="s">
        <v>3176</v>
      </c>
      <c r="D5840" t="s">
        <v>2748</v>
      </c>
      <c r="E5840" t="s">
        <v>3210</v>
      </c>
      <c r="F5840" t="s">
        <v>3211</v>
      </c>
      <c r="G5840">
        <v>4</v>
      </c>
      <c r="H5840">
        <v>4</v>
      </c>
      <c r="I5840">
        <v>4</v>
      </c>
      <c r="J5840" s="82">
        <f t="shared" si="91"/>
        <v>4</v>
      </c>
    </row>
    <row r="5841" spans="1:10" x14ac:dyDescent="0.25">
      <c r="A5841" s="8" t="s">
        <v>2616</v>
      </c>
      <c r="B5841" t="s">
        <v>2752</v>
      </c>
      <c r="C5841" t="s">
        <v>3176</v>
      </c>
      <c r="D5841" t="s">
        <v>2748</v>
      </c>
      <c r="E5841" t="s">
        <v>3212</v>
      </c>
      <c r="F5841" t="s">
        <v>3211</v>
      </c>
      <c r="G5841">
        <v>3</v>
      </c>
      <c r="H5841">
        <v>3</v>
      </c>
      <c r="I5841">
        <v>3</v>
      </c>
      <c r="J5841" s="82">
        <f t="shared" si="91"/>
        <v>3</v>
      </c>
    </row>
    <row r="5842" spans="1:10" x14ac:dyDescent="0.25">
      <c r="A5842" s="8" t="s">
        <v>2616</v>
      </c>
      <c r="B5842" t="s">
        <v>2752</v>
      </c>
      <c r="C5842" t="s">
        <v>3176</v>
      </c>
      <c r="D5842" t="s">
        <v>2748</v>
      </c>
      <c r="E5842" t="s">
        <v>3213</v>
      </c>
      <c r="F5842" t="s">
        <v>3211</v>
      </c>
      <c r="G5842">
        <v>1</v>
      </c>
      <c r="H5842">
        <v>1</v>
      </c>
      <c r="I5842">
        <v>1</v>
      </c>
      <c r="J5842" s="82">
        <f t="shared" si="91"/>
        <v>1</v>
      </c>
    </row>
    <row r="5843" spans="1:10" x14ac:dyDescent="0.25">
      <c r="A5843" s="8" t="s">
        <v>2616</v>
      </c>
      <c r="B5843" t="s">
        <v>2752</v>
      </c>
      <c r="C5843" t="s">
        <v>3176</v>
      </c>
      <c r="D5843" t="s">
        <v>2748</v>
      </c>
      <c r="E5843" t="s">
        <v>3214</v>
      </c>
      <c r="F5843" t="s">
        <v>3211</v>
      </c>
      <c r="G5843">
        <v>1</v>
      </c>
      <c r="H5843">
        <v>1</v>
      </c>
      <c r="I5843">
        <v>1</v>
      </c>
      <c r="J5843" s="82">
        <f t="shared" si="91"/>
        <v>1</v>
      </c>
    </row>
    <row r="5844" spans="1:10" x14ac:dyDescent="0.25">
      <c r="A5844" s="8" t="s">
        <v>2616</v>
      </c>
      <c r="B5844" t="s">
        <v>2752</v>
      </c>
      <c r="C5844" t="s">
        <v>3176</v>
      </c>
      <c r="D5844" t="s">
        <v>2748</v>
      </c>
      <c r="E5844" t="s">
        <v>3246</v>
      </c>
      <c r="F5844" t="s">
        <v>3185</v>
      </c>
      <c r="G5844">
        <v>61</v>
      </c>
      <c r="H5844">
        <v>0</v>
      </c>
      <c r="I5844">
        <v>61</v>
      </c>
      <c r="J5844" s="82">
        <f t="shared" si="91"/>
        <v>61</v>
      </c>
    </row>
    <row r="5845" spans="1:10" x14ac:dyDescent="0.25">
      <c r="A5845" s="8" t="s">
        <v>2616</v>
      </c>
      <c r="B5845" t="s">
        <v>2753</v>
      </c>
      <c r="C5845" t="s">
        <v>3176</v>
      </c>
      <c r="D5845" t="s">
        <v>2748</v>
      </c>
      <c r="E5845" t="s">
        <v>3251</v>
      </c>
      <c r="F5845" t="s">
        <v>3182</v>
      </c>
      <c r="G5845">
        <v>1</v>
      </c>
      <c r="H5845">
        <v>2</v>
      </c>
      <c r="I5845">
        <v>2</v>
      </c>
      <c r="J5845" s="82">
        <f t="shared" si="91"/>
        <v>2</v>
      </c>
    </row>
    <row r="5846" spans="1:10" x14ac:dyDescent="0.25">
      <c r="A5846" s="8" t="s">
        <v>2616</v>
      </c>
      <c r="B5846" t="s">
        <v>2753</v>
      </c>
      <c r="C5846" t="s">
        <v>3176</v>
      </c>
      <c r="D5846" t="s">
        <v>2748</v>
      </c>
      <c r="E5846" t="s">
        <v>3248</v>
      </c>
      <c r="F5846" t="s">
        <v>3249</v>
      </c>
      <c r="G5846">
        <v>3</v>
      </c>
      <c r="H5846">
        <v>3</v>
      </c>
      <c r="I5846">
        <v>3</v>
      </c>
      <c r="J5846" s="82">
        <f t="shared" si="91"/>
        <v>3</v>
      </c>
    </row>
    <row r="5847" spans="1:10" x14ac:dyDescent="0.25">
      <c r="A5847" s="8" t="s">
        <v>2616</v>
      </c>
      <c r="B5847" t="s">
        <v>2753</v>
      </c>
      <c r="C5847" t="s">
        <v>3176</v>
      </c>
      <c r="D5847" t="s">
        <v>2748</v>
      </c>
      <c r="E5847" t="s">
        <v>3215</v>
      </c>
      <c r="F5847" t="s">
        <v>3216</v>
      </c>
      <c r="G5847">
        <v>3</v>
      </c>
      <c r="H5847">
        <v>3</v>
      </c>
      <c r="I5847">
        <v>3</v>
      </c>
      <c r="J5847" s="82">
        <f t="shared" si="91"/>
        <v>3</v>
      </c>
    </row>
    <row r="5848" spans="1:10" x14ac:dyDescent="0.25">
      <c r="A5848" s="8" t="s">
        <v>2616</v>
      </c>
      <c r="B5848" t="s">
        <v>2753</v>
      </c>
      <c r="C5848" t="s">
        <v>3176</v>
      </c>
      <c r="D5848" t="s">
        <v>2748</v>
      </c>
      <c r="E5848" t="s">
        <v>3181</v>
      </c>
      <c r="F5848" t="s">
        <v>3182</v>
      </c>
      <c r="G5848">
        <v>16</v>
      </c>
      <c r="H5848">
        <v>16</v>
      </c>
      <c r="I5848">
        <v>16</v>
      </c>
      <c r="J5848" s="82">
        <f t="shared" si="91"/>
        <v>16</v>
      </c>
    </row>
    <row r="5849" spans="1:10" x14ac:dyDescent="0.25">
      <c r="A5849" s="8" t="s">
        <v>2616</v>
      </c>
      <c r="B5849" t="s">
        <v>2753</v>
      </c>
      <c r="C5849" t="s">
        <v>3176</v>
      </c>
      <c r="D5849" t="s">
        <v>2748</v>
      </c>
      <c r="E5849" t="s">
        <v>3218</v>
      </c>
      <c r="F5849" t="s">
        <v>3219</v>
      </c>
      <c r="G5849">
        <v>8</v>
      </c>
      <c r="H5849">
        <v>8</v>
      </c>
      <c r="I5849">
        <v>8</v>
      </c>
      <c r="J5849" s="82">
        <f t="shared" si="91"/>
        <v>8</v>
      </c>
    </row>
    <row r="5850" spans="1:10" x14ac:dyDescent="0.25">
      <c r="A5850" s="8" t="s">
        <v>2616</v>
      </c>
      <c r="B5850" t="s">
        <v>2753</v>
      </c>
      <c r="C5850" t="s">
        <v>3176</v>
      </c>
      <c r="D5850" t="s">
        <v>2748</v>
      </c>
      <c r="E5850" t="s">
        <v>3191</v>
      </c>
      <c r="F5850" t="s">
        <v>3192</v>
      </c>
      <c r="G5850">
        <v>4</v>
      </c>
      <c r="H5850">
        <v>4</v>
      </c>
      <c r="I5850">
        <v>4</v>
      </c>
      <c r="J5850" s="82">
        <f t="shared" si="91"/>
        <v>4</v>
      </c>
    </row>
    <row r="5851" spans="1:10" x14ac:dyDescent="0.25">
      <c r="A5851" s="8" t="s">
        <v>2616</v>
      </c>
      <c r="B5851" t="s">
        <v>2753</v>
      </c>
      <c r="C5851" t="s">
        <v>3176</v>
      </c>
      <c r="D5851" t="s">
        <v>2748</v>
      </c>
      <c r="E5851" t="s">
        <v>3194</v>
      </c>
      <c r="F5851" t="s">
        <v>3188</v>
      </c>
      <c r="G5851">
        <v>4</v>
      </c>
      <c r="H5851">
        <v>4</v>
      </c>
      <c r="I5851">
        <v>4</v>
      </c>
      <c r="J5851" s="82">
        <f t="shared" si="91"/>
        <v>4</v>
      </c>
    </row>
    <row r="5852" spans="1:10" x14ac:dyDescent="0.25">
      <c r="A5852" s="8" t="s">
        <v>2616</v>
      </c>
      <c r="B5852" t="s">
        <v>2753</v>
      </c>
      <c r="C5852" t="s">
        <v>3176</v>
      </c>
      <c r="D5852" t="s">
        <v>2748</v>
      </c>
      <c r="E5852" t="s">
        <v>3195</v>
      </c>
      <c r="F5852" t="s">
        <v>3188</v>
      </c>
      <c r="G5852">
        <v>2</v>
      </c>
      <c r="H5852">
        <v>2</v>
      </c>
      <c r="I5852">
        <v>2</v>
      </c>
      <c r="J5852" s="82">
        <f t="shared" si="91"/>
        <v>2</v>
      </c>
    </row>
    <row r="5853" spans="1:10" x14ac:dyDescent="0.25">
      <c r="A5853" s="8" t="s">
        <v>2616</v>
      </c>
      <c r="B5853" t="s">
        <v>2753</v>
      </c>
      <c r="C5853" t="s">
        <v>3176</v>
      </c>
      <c r="D5853" t="s">
        <v>2748</v>
      </c>
      <c r="E5853" t="s">
        <v>3196</v>
      </c>
      <c r="F5853" t="s">
        <v>3197</v>
      </c>
      <c r="G5853">
        <v>2</v>
      </c>
      <c r="H5853">
        <v>2</v>
      </c>
      <c r="I5853">
        <v>2</v>
      </c>
      <c r="J5853" s="82">
        <f t="shared" si="91"/>
        <v>2</v>
      </c>
    </row>
    <row r="5854" spans="1:10" x14ac:dyDescent="0.25">
      <c r="A5854" s="8" t="s">
        <v>2616</v>
      </c>
      <c r="B5854" t="s">
        <v>2753</v>
      </c>
      <c r="C5854" t="s">
        <v>3176</v>
      </c>
      <c r="D5854" t="s">
        <v>2748</v>
      </c>
      <c r="E5854" t="s">
        <v>3200</v>
      </c>
      <c r="F5854" t="s">
        <v>3190</v>
      </c>
      <c r="G5854">
        <v>5</v>
      </c>
      <c r="H5854">
        <v>5</v>
      </c>
      <c r="I5854">
        <v>5</v>
      </c>
      <c r="J5854" s="82">
        <f t="shared" si="91"/>
        <v>5</v>
      </c>
    </row>
    <row r="5855" spans="1:10" x14ac:dyDescent="0.25">
      <c r="A5855" s="8" t="s">
        <v>2616</v>
      </c>
      <c r="B5855" t="s">
        <v>2753</v>
      </c>
      <c r="C5855" t="s">
        <v>3176</v>
      </c>
      <c r="D5855" t="s">
        <v>2748</v>
      </c>
      <c r="E5855" t="s">
        <v>3204</v>
      </c>
      <c r="F5855" t="s">
        <v>3205</v>
      </c>
      <c r="G5855">
        <v>3</v>
      </c>
      <c r="H5855">
        <v>3</v>
      </c>
      <c r="I5855">
        <v>3</v>
      </c>
      <c r="J5855" s="82">
        <f t="shared" si="91"/>
        <v>3</v>
      </c>
    </row>
    <row r="5856" spans="1:10" x14ac:dyDescent="0.25">
      <c r="A5856" s="8" t="s">
        <v>2616</v>
      </c>
      <c r="B5856" t="s">
        <v>2753</v>
      </c>
      <c r="C5856" t="s">
        <v>3176</v>
      </c>
      <c r="D5856" t="s">
        <v>2748</v>
      </c>
      <c r="E5856" t="s">
        <v>3206</v>
      </c>
      <c r="F5856" t="s">
        <v>3205</v>
      </c>
      <c r="G5856">
        <v>1</v>
      </c>
      <c r="H5856">
        <v>1</v>
      </c>
      <c r="I5856">
        <v>1</v>
      </c>
      <c r="J5856" s="82">
        <f t="shared" si="91"/>
        <v>1</v>
      </c>
    </row>
    <row r="5857" spans="1:10" x14ac:dyDescent="0.25">
      <c r="A5857" s="8" t="s">
        <v>2616</v>
      </c>
      <c r="B5857" t="s">
        <v>2753</v>
      </c>
      <c r="C5857" t="s">
        <v>3176</v>
      </c>
      <c r="D5857" t="s">
        <v>2748</v>
      </c>
      <c r="E5857" t="s">
        <v>3210</v>
      </c>
      <c r="F5857" t="s">
        <v>3211</v>
      </c>
      <c r="G5857">
        <v>2</v>
      </c>
      <c r="H5857">
        <v>2</v>
      </c>
      <c r="I5857">
        <v>2</v>
      </c>
      <c r="J5857" s="82">
        <f t="shared" si="91"/>
        <v>2</v>
      </c>
    </row>
    <row r="5858" spans="1:10" x14ac:dyDescent="0.25">
      <c r="A5858" s="8" t="s">
        <v>2616</v>
      </c>
      <c r="B5858" t="s">
        <v>2753</v>
      </c>
      <c r="C5858" t="s">
        <v>3176</v>
      </c>
      <c r="D5858" t="s">
        <v>2748</v>
      </c>
      <c r="E5858" t="s">
        <v>3212</v>
      </c>
      <c r="F5858" t="s">
        <v>3211</v>
      </c>
      <c r="G5858">
        <v>1</v>
      </c>
      <c r="H5858">
        <v>1</v>
      </c>
      <c r="I5858">
        <v>1</v>
      </c>
      <c r="J5858" s="82">
        <f t="shared" si="91"/>
        <v>1</v>
      </c>
    </row>
    <row r="5859" spans="1:10" x14ac:dyDescent="0.25">
      <c r="A5859" s="8" t="s">
        <v>2616</v>
      </c>
      <c r="B5859" t="s">
        <v>2754</v>
      </c>
      <c r="C5859" t="s">
        <v>3176</v>
      </c>
      <c r="D5859" t="s">
        <v>2748</v>
      </c>
      <c r="E5859" t="s">
        <v>3215</v>
      </c>
      <c r="F5859" t="s">
        <v>3216</v>
      </c>
      <c r="G5859">
        <v>23</v>
      </c>
      <c r="H5859">
        <v>23</v>
      </c>
      <c r="I5859">
        <v>23</v>
      </c>
      <c r="J5859" s="82">
        <f t="shared" si="91"/>
        <v>23</v>
      </c>
    </row>
    <row r="5860" spans="1:10" x14ac:dyDescent="0.25">
      <c r="A5860" s="8" t="s">
        <v>2616</v>
      </c>
      <c r="B5860" t="s">
        <v>2754</v>
      </c>
      <c r="C5860" t="s">
        <v>3176</v>
      </c>
      <c r="D5860" t="s">
        <v>2748</v>
      </c>
      <c r="E5860" t="s">
        <v>3181</v>
      </c>
      <c r="F5860" t="s">
        <v>3182</v>
      </c>
      <c r="G5860">
        <v>30</v>
      </c>
      <c r="H5860">
        <v>30</v>
      </c>
      <c r="I5860">
        <v>30</v>
      </c>
      <c r="J5860" s="82">
        <f t="shared" si="91"/>
        <v>30</v>
      </c>
    </row>
    <row r="5861" spans="1:10" x14ac:dyDescent="0.25">
      <c r="A5861" s="8" t="s">
        <v>2616</v>
      </c>
      <c r="B5861" t="s">
        <v>2754</v>
      </c>
      <c r="C5861" t="s">
        <v>3176</v>
      </c>
      <c r="D5861" t="s">
        <v>2748</v>
      </c>
      <c r="E5861" t="s">
        <v>3183</v>
      </c>
      <c r="F5861" t="s">
        <v>3178</v>
      </c>
      <c r="G5861">
        <v>26</v>
      </c>
      <c r="H5861">
        <v>26</v>
      </c>
      <c r="I5861">
        <v>26</v>
      </c>
      <c r="J5861" s="82">
        <f t="shared" si="91"/>
        <v>26</v>
      </c>
    </row>
    <row r="5862" spans="1:10" x14ac:dyDescent="0.25">
      <c r="A5862" s="8" t="s">
        <v>2616</v>
      </c>
      <c r="B5862" t="s">
        <v>2754</v>
      </c>
      <c r="C5862" t="s">
        <v>3176</v>
      </c>
      <c r="D5862" t="s">
        <v>2748</v>
      </c>
      <c r="E5862" t="s">
        <v>3191</v>
      </c>
      <c r="F5862" t="s">
        <v>3192</v>
      </c>
      <c r="G5862">
        <v>25</v>
      </c>
      <c r="H5862">
        <v>25</v>
      </c>
      <c r="I5862">
        <v>25</v>
      </c>
      <c r="J5862" s="82">
        <f t="shared" si="91"/>
        <v>25</v>
      </c>
    </row>
    <row r="5863" spans="1:10" x14ac:dyDescent="0.25">
      <c r="A5863" s="8" t="s">
        <v>2616</v>
      </c>
      <c r="B5863" t="s">
        <v>2754</v>
      </c>
      <c r="C5863" t="s">
        <v>3176</v>
      </c>
      <c r="D5863" t="s">
        <v>2748</v>
      </c>
      <c r="E5863" t="s">
        <v>3235</v>
      </c>
      <c r="F5863" t="s">
        <v>3192</v>
      </c>
      <c r="G5863">
        <v>1</v>
      </c>
      <c r="H5863">
        <v>1</v>
      </c>
      <c r="I5863">
        <v>1</v>
      </c>
      <c r="J5863" s="82">
        <f t="shared" si="91"/>
        <v>1</v>
      </c>
    </row>
    <row r="5864" spans="1:10" x14ac:dyDescent="0.25">
      <c r="A5864" s="8" t="s">
        <v>2616</v>
      </c>
      <c r="B5864" t="s">
        <v>2754</v>
      </c>
      <c r="C5864" t="s">
        <v>3176</v>
      </c>
      <c r="D5864" t="s">
        <v>2748</v>
      </c>
      <c r="E5864" t="s">
        <v>3194</v>
      </c>
      <c r="F5864" t="s">
        <v>3188</v>
      </c>
      <c r="G5864">
        <v>24</v>
      </c>
      <c r="H5864">
        <v>24</v>
      </c>
      <c r="I5864">
        <v>24</v>
      </c>
      <c r="J5864" s="82">
        <f t="shared" si="91"/>
        <v>24</v>
      </c>
    </row>
    <row r="5865" spans="1:10" x14ac:dyDescent="0.25">
      <c r="A5865" s="8" t="s">
        <v>2616</v>
      </c>
      <c r="B5865" t="s">
        <v>2754</v>
      </c>
      <c r="C5865" t="s">
        <v>3176</v>
      </c>
      <c r="D5865" t="s">
        <v>2748</v>
      </c>
      <c r="E5865" t="s">
        <v>3195</v>
      </c>
      <c r="F5865" t="s">
        <v>3188</v>
      </c>
      <c r="G5865">
        <v>1</v>
      </c>
      <c r="H5865">
        <v>1</v>
      </c>
      <c r="I5865">
        <v>1</v>
      </c>
      <c r="J5865" s="82">
        <f t="shared" si="91"/>
        <v>1</v>
      </c>
    </row>
    <row r="5866" spans="1:10" x14ac:dyDescent="0.25">
      <c r="A5866" s="8" t="s">
        <v>2616</v>
      </c>
      <c r="B5866" t="s">
        <v>2754</v>
      </c>
      <c r="C5866" t="s">
        <v>3176</v>
      </c>
      <c r="D5866" t="s">
        <v>2748</v>
      </c>
      <c r="E5866" t="s">
        <v>3196</v>
      </c>
      <c r="F5866" t="s">
        <v>3197</v>
      </c>
      <c r="G5866">
        <v>14</v>
      </c>
      <c r="H5866">
        <v>14</v>
      </c>
      <c r="I5866">
        <v>14</v>
      </c>
      <c r="J5866" s="82">
        <f t="shared" si="91"/>
        <v>14</v>
      </c>
    </row>
    <row r="5867" spans="1:10" x14ac:dyDescent="0.25">
      <c r="A5867" s="8" t="s">
        <v>2616</v>
      </c>
      <c r="B5867" t="s">
        <v>2754</v>
      </c>
      <c r="C5867" t="s">
        <v>3176</v>
      </c>
      <c r="D5867" t="s">
        <v>2748</v>
      </c>
      <c r="E5867" t="s">
        <v>3198</v>
      </c>
      <c r="F5867" t="s">
        <v>3197</v>
      </c>
      <c r="G5867">
        <v>1</v>
      </c>
      <c r="H5867">
        <v>1</v>
      </c>
      <c r="I5867">
        <v>1</v>
      </c>
      <c r="J5867" s="82">
        <f t="shared" si="91"/>
        <v>1</v>
      </c>
    </row>
    <row r="5868" spans="1:10" x14ac:dyDescent="0.25">
      <c r="A5868" s="8" t="s">
        <v>2616</v>
      </c>
      <c r="B5868" t="s">
        <v>2754</v>
      </c>
      <c r="C5868" t="s">
        <v>3176</v>
      </c>
      <c r="D5868" t="s">
        <v>2748</v>
      </c>
      <c r="E5868" t="s">
        <v>3200</v>
      </c>
      <c r="F5868" t="s">
        <v>3190</v>
      </c>
      <c r="G5868">
        <v>4</v>
      </c>
      <c r="H5868">
        <v>4</v>
      </c>
      <c r="I5868">
        <v>4</v>
      </c>
      <c r="J5868" s="82">
        <f t="shared" si="91"/>
        <v>4</v>
      </c>
    </row>
    <row r="5869" spans="1:10" x14ac:dyDescent="0.25">
      <c r="A5869" s="8" t="s">
        <v>2616</v>
      </c>
      <c r="B5869" t="s">
        <v>2754</v>
      </c>
      <c r="C5869" t="s">
        <v>3176</v>
      </c>
      <c r="D5869" t="s">
        <v>2748</v>
      </c>
      <c r="E5869" t="s">
        <v>3201</v>
      </c>
      <c r="F5869" t="s">
        <v>3190</v>
      </c>
      <c r="G5869">
        <v>11</v>
      </c>
      <c r="H5869">
        <v>11</v>
      </c>
      <c r="I5869">
        <v>11</v>
      </c>
      <c r="J5869" s="82">
        <f t="shared" si="91"/>
        <v>11</v>
      </c>
    </row>
    <row r="5870" spans="1:10" x14ac:dyDescent="0.25">
      <c r="A5870" s="8" t="s">
        <v>2616</v>
      </c>
      <c r="B5870" t="s">
        <v>2754</v>
      </c>
      <c r="C5870" t="s">
        <v>3176</v>
      </c>
      <c r="D5870" t="s">
        <v>2748</v>
      </c>
      <c r="E5870" t="s">
        <v>3204</v>
      </c>
      <c r="F5870" t="s">
        <v>3205</v>
      </c>
      <c r="G5870">
        <v>12</v>
      </c>
      <c r="H5870">
        <v>12</v>
      </c>
      <c r="I5870">
        <v>12</v>
      </c>
      <c r="J5870" s="82">
        <f t="shared" si="91"/>
        <v>12</v>
      </c>
    </row>
    <row r="5871" spans="1:10" x14ac:dyDescent="0.25">
      <c r="A5871" s="8" t="s">
        <v>2616</v>
      </c>
      <c r="B5871" t="s">
        <v>2754</v>
      </c>
      <c r="C5871" t="s">
        <v>3176</v>
      </c>
      <c r="D5871" t="s">
        <v>2748</v>
      </c>
      <c r="E5871" t="s">
        <v>3206</v>
      </c>
      <c r="F5871" t="s">
        <v>3205</v>
      </c>
      <c r="G5871">
        <v>5</v>
      </c>
      <c r="H5871">
        <v>5</v>
      </c>
      <c r="I5871">
        <v>5</v>
      </c>
      <c r="J5871" s="82">
        <f t="shared" si="91"/>
        <v>5</v>
      </c>
    </row>
    <row r="5872" spans="1:10" x14ac:dyDescent="0.25">
      <c r="A5872" s="8" t="s">
        <v>2616</v>
      </c>
      <c r="B5872" t="s">
        <v>2754</v>
      </c>
      <c r="C5872" t="s">
        <v>3176</v>
      </c>
      <c r="D5872" t="s">
        <v>2748</v>
      </c>
      <c r="E5872" t="s">
        <v>3212</v>
      </c>
      <c r="F5872" t="s">
        <v>3211</v>
      </c>
      <c r="G5872">
        <v>5</v>
      </c>
      <c r="H5872">
        <v>5</v>
      </c>
      <c r="I5872">
        <v>5</v>
      </c>
      <c r="J5872" s="82">
        <f t="shared" si="91"/>
        <v>5</v>
      </c>
    </row>
    <row r="5873" spans="1:10" x14ac:dyDescent="0.25">
      <c r="A5873" s="8" t="s">
        <v>2616</v>
      </c>
      <c r="B5873" t="s">
        <v>2755</v>
      </c>
      <c r="C5873" t="s">
        <v>3176</v>
      </c>
      <c r="D5873" t="s">
        <v>2748</v>
      </c>
      <c r="E5873" t="s">
        <v>3183</v>
      </c>
      <c r="F5873" t="s">
        <v>3178</v>
      </c>
      <c r="G5873">
        <v>1</v>
      </c>
      <c r="H5873">
        <v>1</v>
      </c>
      <c r="I5873">
        <v>1</v>
      </c>
      <c r="J5873" s="82">
        <f t="shared" si="91"/>
        <v>1</v>
      </c>
    </row>
    <row r="5874" spans="1:10" x14ac:dyDescent="0.25">
      <c r="A5874" s="8" t="s">
        <v>2616</v>
      </c>
      <c r="B5874" t="s">
        <v>2757</v>
      </c>
      <c r="C5874" t="s">
        <v>3176</v>
      </c>
      <c r="D5874" t="s">
        <v>2748</v>
      </c>
      <c r="E5874" t="s">
        <v>3248</v>
      </c>
      <c r="F5874" t="s">
        <v>3249</v>
      </c>
      <c r="G5874">
        <v>1</v>
      </c>
      <c r="H5874">
        <v>1</v>
      </c>
      <c r="I5874">
        <v>1</v>
      </c>
      <c r="J5874" s="82">
        <f t="shared" si="91"/>
        <v>1</v>
      </c>
    </row>
    <row r="5875" spans="1:10" x14ac:dyDescent="0.25">
      <c r="A5875" s="8" t="s">
        <v>2616</v>
      </c>
      <c r="B5875" t="s">
        <v>2757</v>
      </c>
      <c r="C5875" t="s">
        <v>3176</v>
      </c>
      <c r="D5875" t="s">
        <v>2748</v>
      </c>
      <c r="E5875" t="s">
        <v>3215</v>
      </c>
      <c r="F5875" t="s">
        <v>3216</v>
      </c>
      <c r="G5875">
        <v>2</v>
      </c>
      <c r="H5875">
        <v>2</v>
      </c>
      <c r="I5875">
        <v>2</v>
      </c>
      <c r="J5875" s="82">
        <f t="shared" si="91"/>
        <v>2</v>
      </c>
    </row>
    <row r="5876" spans="1:10" x14ac:dyDescent="0.25">
      <c r="A5876" s="8" t="s">
        <v>2616</v>
      </c>
      <c r="B5876" t="s">
        <v>2758</v>
      </c>
      <c r="C5876" t="s">
        <v>3176</v>
      </c>
      <c r="D5876" t="s">
        <v>2748</v>
      </c>
      <c r="E5876" t="s">
        <v>3184</v>
      </c>
      <c r="F5876" t="s">
        <v>3185</v>
      </c>
      <c r="G5876">
        <v>1</v>
      </c>
      <c r="H5876">
        <v>0</v>
      </c>
      <c r="I5876">
        <v>0</v>
      </c>
      <c r="J5876" s="82">
        <f t="shared" si="91"/>
        <v>1</v>
      </c>
    </row>
    <row r="5877" spans="1:10" x14ac:dyDescent="0.25">
      <c r="A5877" s="8" t="s">
        <v>2616</v>
      </c>
      <c r="B5877" t="s">
        <v>2722</v>
      </c>
      <c r="C5877" t="s">
        <v>3260</v>
      </c>
      <c r="D5877" t="s">
        <v>2677</v>
      </c>
      <c r="E5877" t="s">
        <v>3268</v>
      </c>
      <c r="F5877" t="s">
        <v>3185</v>
      </c>
      <c r="G5877">
        <v>1</v>
      </c>
      <c r="H5877">
        <v>0</v>
      </c>
      <c r="I5877">
        <v>1</v>
      </c>
      <c r="J5877" s="82">
        <f t="shared" si="91"/>
        <v>1</v>
      </c>
    </row>
    <row r="5878" spans="1:10" x14ac:dyDescent="0.25">
      <c r="A5878" s="8" t="s">
        <v>2616</v>
      </c>
      <c r="B5878" t="s">
        <v>2722</v>
      </c>
      <c r="C5878" t="s">
        <v>3260</v>
      </c>
      <c r="D5878" t="s">
        <v>2677</v>
      </c>
      <c r="E5878" t="s">
        <v>3262</v>
      </c>
      <c r="F5878" t="s">
        <v>3185</v>
      </c>
      <c r="G5878">
        <v>43</v>
      </c>
      <c r="H5878">
        <v>43</v>
      </c>
      <c r="I5878">
        <v>43</v>
      </c>
      <c r="J5878" s="82">
        <f t="shared" si="91"/>
        <v>43</v>
      </c>
    </row>
    <row r="5879" spans="1:10" x14ac:dyDescent="0.25">
      <c r="A5879" s="8" t="s">
        <v>2616</v>
      </c>
      <c r="B5879" t="s">
        <v>2722</v>
      </c>
      <c r="C5879" t="s">
        <v>3260</v>
      </c>
      <c r="D5879" t="s">
        <v>2677</v>
      </c>
      <c r="E5879" t="s">
        <v>3263</v>
      </c>
      <c r="F5879" t="s">
        <v>3185</v>
      </c>
      <c r="G5879">
        <v>4</v>
      </c>
      <c r="H5879">
        <v>4</v>
      </c>
      <c r="I5879">
        <v>4</v>
      </c>
      <c r="J5879" s="82">
        <f t="shared" si="91"/>
        <v>4</v>
      </c>
    </row>
    <row r="5880" spans="1:10" x14ac:dyDescent="0.25">
      <c r="A5880" s="8" t="s">
        <v>2616</v>
      </c>
      <c r="B5880" t="s">
        <v>2722</v>
      </c>
      <c r="C5880" t="s">
        <v>3260</v>
      </c>
      <c r="D5880" t="s">
        <v>2677</v>
      </c>
      <c r="E5880" t="s">
        <v>3264</v>
      </c>
      <c r="F5880" t="s">
        <v>3185</v>
      </c>
      <c r="G5880">
        <v>1</v>
      </c>
      <c r="H5880">
        <v>1</v>
      </c>
      <c r="I5880">
        <v>1</v>
      </c>
      <c r="J5880" s="82">
        <f t="shared" si="91"/>
        <v>1</v>
      </c>
    </row>
    <row r="5881" spans="1:10" x14ac:dyDescent="0.25">
      <c r="A5881" s="8" t="s">
        <v>2616</v>
      </c>
      <c r="B5881" t="s">
        <v>2722</v>
      </c>
      <c r="C5881" t="s">
        <v>3260</v>
      </c>
      <c r="D5881" t="s">
        <v>2677</v>
      </c>
      <c r="E5881" t="s">
        <v>3265</v>
      </c>
      <c r="F5881" t="s">
        <v>3185</v>
      </c>
      <c r="G5881">
        <v>23</v>
      </c>
      <c r="H5881">
        <v>23</v>
      </c>
      <c r="I5881">
        <v>23</v>
      </c>
      <c r="J5881" s="82">
        <f t="shared" si="91"/>
        <v>23</v>
      </c>
    </row>
    <row r="5882" spans="1:10" x14ac:dyDescent="0.25">
      <c r="A5882" s="8" t="s">
        <v>2616</v>
      </c>
      <c r="B5882" t="s">
        <v>2722</v>
      </c>
      <c r="C5882" t="s">
        <v>3260</v>
      </c>
      <c r="D5882" t="s">
        <v>2677</v>
      </c>
      <c r="E5882" t="s">
        <v>3266</v>
      </c>
      <c r="F5882" t="s">
        <v>3185</v>
      </c>
      <c r="G5882">
        <v>3</v>
      </c>
      <c r="H5882">
        <v>3</v>
      </c>
      <c r="I5882">
        <v>3</v>
      </c>
      <c r="J5882" s="82">
        <f t="shared" si="91"/>
        <v>3</v>
      </c>
    </row>
    <row r="5883" spans="1:10" x14ac:dyDescent="0.25">
      <c r="A5883" s="8" t="s">
        <v>2616</v>
      </c>
      <c r="B5883" t="s">
        <v>2723</v>
      </c>
      <c r="C5883" t="s">
        <v>3260</v>
      </c>
      <c r="D5883" t="s">
        <v>2677</v>
      </c>
      <c r="E5883" t="s">
        <v>3269</v>
      </c>
      <c r="F5883" t="s">
        <v>3185</v>
      </c>
      <c r="G5883">
        <v>3</v>
      </c>
      <c r="H5883">
        <v>3</v>
      </c>
      <c r="I5883">
        <v>3</v>
      </c>
      <c r="J5883" s="82">
        <f t="shared" si="91"/>
        <v>3</v>
      </c>
    </row>
    <row r="5884" spans="1:10" x14ac:dyDescent="0.25">
      <c r="A5884" s="8" t="s">
        <v>2616</v>
      </c>
      <c r="B5884" t="s">
        <v>2723</v>
      </c>
      <c r="C5884" t="s">
        <v>3260</v>
      </c>
      <c r="D5884" t="s">
        <v>2677</v>
      </c>
      <c r="E5884" t="s">
        <v>3325</v>
      </c>
      <c r="F5884" t="s">
        <v>3185</v>
      </c>
      <c r="G5884">
        <v>1</v>
      </c>
      <c r="H5884">
        <v>0</v>
      </c>
      <c r="I5884">
        <v>1</v>
      </c>
      <c r="J5884" s="82">
        <f t="shared" si="91"/>
        <v>1</v>
      </c>
    </row>
    <row r="5885" spans="1:10" x14ac:dyDescent="0.25">
      <c r="A5885" s="8" t="s">
        <v>2616</v>
      </c>
      <c r="B5885" t="s">
        <v>2723</v>
      </c>
      <c r="C5885" t="s">
        <v>3260</v>
      </c>
      <c r="D5885" t="s">
        <v>2677</v>
      </c>
      <c r="E5885" t="s">
        <v>3267</v>
      </c>
      <c r="F5885" t="s">
        <v>3185</v>
      </c>
      <c r="G5885">
        <v>7</v>
      </c>
      <c r="H5885">
        <v>0</v>
      </c>
      <c r="I5885">
        <v>7</v>
      </c>
      <c r="J5885" s="82">
        <f t="shared" si="91"/>
        <v>7</v>
      </c>
    </row>
    <row r="5886" spans="1:10" x14ac:dyDescent="0.25">
      <c r="A5886" s="8" t="s">
        <v>2616</v>
      </c>
      <c r="B5886" t="s">
        <v>2723</v>
      </c>
      <c r="C5886" t="s">
        <v>3260</v>
      </c>
      <c r="D5886" t="s">
        <v>2677</v>
      </c>
      <c r="E5886" t="s">
        <v>3268</v>
      </c>
      <c r="F5886" t="s">
        <v>3185</v>
      </c>
      <c r="G5886">
        <v>2</v>
      </c>
      <c r="H5886">
        <v>0</v>
      </c>
      <c r="I5886">
        <v>2</v>
      </c>
      <c r="J5886" s="82">
        <f t="shared" si="91"/>
        <v>2</v>
      </c>
    </row>
    <row r="5887" spans="1:10" x14ac:dyDescent="0.25">
      <c r="A5887" s="8" t="s">
        <v>2616</v>
      </c>
      <c r="B5887" t="s">
        <v>2723</v>
      </c>
      <c r="C5887" t="s">
        <v>3260</v>
      </c>
      <c r="D5887" t="s">
        <v>2677</v>
      </c>
      <c r="E5887" t="s">
        <v>3262</v>
      </c>
      <c r="F5887" t="s">
        <v>3185</v>
      </c>
      <c r="G5887">
        <v>40</v>
      </c>
      <c r="H5887">
        <v>40</v>
      </c>
      <c r="I5887">
        <v>40</v>
      </c>
      <c r="J5887" s="82">
        <f t="shared" si="91"/>
        <v>40</v>
      </c>
    </row>
    <row r="5888" spans="1:10" x14ac:dyDescent="0.25">
      <c r="A5888" s="8" t="s">
        <v>2616</v>
      </c>
      <c r="B5888" t="s">
        <v>2723</v>
      </c>
      <c r="C5888" t="s">
        <v>3260</v>
      </c>
      <c r="D5888" t="s">
        <v>2677</v>
      </c>
      <c r="E5888" t="s">
        <v>3263</v>
      </c>
      <c r="F5888" t="s">
        <v>3185</v>
      </c>
      <c r="G5888">
        <v>4</v>
      </c>
      <c r="H5888">
        <v>4</v>
      </c>
      <c r="I5888">
        <v>4</v>
      </c>
      <c r="J5888" s="82">
        <f t="shared" si="91"/>
        <v>4</v>
      </c>
    </row>
    <row r="5889" spans="1:10" x14ac:dyDescent="0.25">
      <c r="A5889" s="8" t="s">
        <v>2616</v>
      </c>
      <c r="B5889" t="s">
        <v>2723</v>
      </c>
      <c r="C5889" t="s">
        <v>3260</v>
      </c>
      <c r="D5889" t="s">
        <v>2677</v>
      </c>
      <c r="E5889" t="s">
        <v>3265</v>
      </c>
      <c r="F5889" t="s">
        <v>3185</v>
      </c>
      <c r="G5889">
        <v>47</v>
      </c>
      <c r="H5889">
        <v>47</v>
      </c>
      <c r="I5889">
        <v>47</v>
      </c>
      <c r="J5889" s="82">
        <f t="shared" si="91"/>
        <v>47</v>
      </c>
    </row>
    <row r="5890" spans="1:10" x14ac:dyDescent="0.25">
      <c r="A5890" s="8" t="s">
        <v>2616</v>
      </c>
      <c r="B5890" t="s">
        <v>2723</v>
      </c>
      <c r="C5890" t="s">
        <v>3260</v>
      </c>
      <c r="D5890" t="s">
        <v>2677</v>
      </c>
      <c r="E5890" t="s">
        <v>3266</v>
      </c>
      <c r="F5890" t="s">
        <v>3185</v>
      </c>
      <c r="G5890">
        <v>4</v>
      </c>
      <c r="H5890">
        <v>4</v>
      </c>
      <c r="I5890">
        <v>4</v>
      </c>
      <c r="J5890" s="82">
        <f t="shared" si="91"/>
        <v>4</v>
      </c>
    </row>
    <row r="5891" spans="1:10" x14ac:dyDescent="0.25">
      <c r="A5891" s="8" t="s">
        <v>2616</v>
      </c>
      <c r="B5891" t="s">
        <v>2724</v>
      </c>
      <c r="C5891" t="s">
        <v>3260</v>
      </c>
      <c r="D5891" t="s">
        <v>2677</v>
      </c>
      <c r="E5891" t="s">
        <v>3267</v>
      </c>
      <c r="F5891" t="s">
        <v>3185</v>
      </c>
      <c r="G5891">
        <v>5</v>
      </c>
      <c r="H5891">
        <v>0</v>
      </c>
      <c r="I5891">
        <v>5</v>
      </c>
      <c r="J5891" s="82">
        <f t="shared" ref="J5891:J5954" si="92">MAX(G5891:I5891)</f>
        <v>5</v>
      </c>
    </row>
    <row r="5892" spans="1:10" x14ac:dyDescent="0.25">
      <c r="A5892" s="8" t="s">
        <v>2616</v>
      </c>
      <c r="B5892" t="s">
        <v>2724</v>
      </c>
      <c r="C5892" t="s">
        <v>3260</v>
      </c>
      <c r="D5892" t="s">
        <v>2677</v>
      </c>
      <c r="E5892" t="s">
        <v>3268</v>
      </c>
      <c r="F5892" t="s">
        <v>3185</v>
      </c>
      <c r="G5892">
        <v>3</v>
      </c>
      <c r="H5892">
        <v>0</v>
      </c>
      <c r="I5892">
        <v>3</v>
      </c>
      <c r="J5892" s="82">
        <f t="shared" si="92"/>
        <v>3</v>
      </c>
    </row>
    <row r="5893" spans="1:10" x14ac:dyDescent="0.25">
      <c r="A5893" s="8" t="s">
        <v>2616</v>
      </c>
      <c r="B5893" t="s">
        <v>2724</v>
      </c>
      <c r="C5893" t="s">
        <v>3260</v>
      </c>
      <c r="D5893" t="s">
        <v>2677</v>
      </c>
      <c r="E5893" t="s">
        <v>3327</v>
      </c>
      <c r="F5893" t="s">
        <v>3185</v>
      </c>
      <c r="G5893">
        <v>1</v>
      </c>
      <c r="H5893">
        <v>0</v>
      </c>
      <c r="I5893">
        <v>1</v>
      </c>
      <c r="J5893" s="82">
        <f t="shared" si="92"/>
        <v>1</v>
      </c>
    </row>
    <row r="5894" spans="1:10" x14ac:dyDescent="0.25">
      <c r="A5894" s="8" t="s">
        <v>2616</v>
      </c>
      <c r="B5894" t="s">
        <v>2724</v>
      </c>
      <c r="C5894" t="s">
        <v>3260</v>
      </c>
      <c r="D5894" t="s">
        <v>2677</v>
      </c>
      <c r="E5894" t="s">
        <v>3262</v>
      </c>
      <c r="F5894" t="s">
        <v>3185</v>
      </c>
      <c r="G5894">
        <v>18</v>
      </c>
      <c r="H5894">
        <v>18</v>
      </c>
      <c r="I5894">
        <v>18</v>
      </c>
      <c r="J5894" s="82">
        <f t="shared" si="92"/>
        <v>18</v>
      </c>
    </row>
    <row r="5895" spans="1:10" x14ac:dyDescent="0.25">
      <c r="A5895" s="8" t="s">
        <v>2616</v>
      </c>
      <c r="B5895" t="s">
        <v>2724</v>
      </c>
      <c r="C5895" t="s">
        <v>3260</v>
      </c>
      <c r="D5895" t="s">
        <v>2677</v>
      </c>
      <c r="E5895" t="s">
        <v>3265</v>
      </c>
      <c r="F5895" t="s">
        <v>3185</v>
      </c>
      <c r="G5895">
        <v>3</v>
      </c>
      <c r="H5895">
        <v>3</v>
      </c>
      <c r="I5895">
        <v>3</v>
      </c>
      <c r="J5895" s="82">
        <f t="shared" si="92"/>
        <v>3</v>
      </c>
    </row>
    <row r="5896" spans="1:10" x14ac:dyDescent="0.25">
      <c r="A5896" s="8" t="s">
        <v>2616</v>
      </c>
      <c r="B5896" t="s">
        <v>2725</v>
      </c>
      <c r="C5896" t="s">
        <v>3260</v>
      </c>
      <c r="D5896" t="s">
        <v>2677</v>
      </c>
      <c r="E5896" t="s">
        <v>3269</v>
      </c>
      <c r="F5896" t="s">
        <v>3185</v>
      </c>
      <c r="G5896">
        <v>1</v>
      </c>
      <c r="H5896">
        <v>1</v>
      </c>
      <c r="I5896">
        <v>1</v>
      </c>
      <c r="J5896" s="82">
        <f t="shared" si="92"/>
        <v>1</v>
      </c>
    </row>
    <row r="5897" spans="1:10" x14ac:dyDescent="0.25">
      <c r="A5897" s="8" t="s">
        <v>2616</v>
      </c>
      <c r="B5897" t="s">
        <v>2725</v>
      </c>
      <c r="C5897" t="s">
        <v>3260</v>
      </c>
      <c r="D5897" t="s">
        <v>2677</v>
      </c>
      <c r="E5897" t="s">
        <v>3270</v>
      </c>
      <c r="F5897" t="s">
        <v>3185</v>
      </c>
      <c r="G5897">
        <v>1</v>
      </c>
      <c r="H5897">
        <v>1</v>
      </c>
      <c r="I5897">
        <v>1</v>
      </c>
      <c r="J5897" s="82">
        <f t="shared" si="92"/>
        <v>1</v>
      </c>
    </row>
    <row r="5898" spans="1:10" x14ac:dyDescent="0.25">
      <c r="A5898" s="8" t="s">
        <v>2616</v>
      </c>
      <c r="B5898" t="s">
        <v>2725</v>
      </c>
      <c r="C5898" t="s">
        <v>3260</v>
      </c>
      <c r="D5898" t="s">
        <v>2677</v>
      </c>
      <c r="E5898" t="s">
        <v>3268</v>
      </c>
      <c r="F5898" t="s">
        <v>3185</v>
      </c>
      <c r="G5898">
        <v>1</v>
      </c>
      <c r="H5898">
        <v>0</v>
      </c>
      <c r="I5898">
        <v>1</v>
      </c>
      <c r="J5898" s="82">
        <f t="shared" si="92"/>
        <v>1</v>
      </c>
    </row>
    <row r="5899" spans="1:10" x14ac:dyDescent="0.25">
      <c r="A5899" s="8" t="s">
        <v>2616</v>
      </c>
      <c r="B5899" t="s">
        <v>2725</v>
      </c>
      <c r="C5899" t="s">
        <v>3260</v>
      </c>
      <c r="D5899" t="s">
        <v>2677</v>
      </c>
      <c r="E5899" t="s">
        <v>3262</v>
      </c>
      <c r="F5899" t="s">
        <v>3185</v>
      </c>
      <c r="G5899">
        <v>14</v>
      </c>
      <c r="H5899">
        <v>14</v>
      </c>
      <c r="I5899">
        <v>14</v>
      </c>
      <c r="J5899" s="82">
        <f t="shared" si="92"/>
        <v>14</v>
      </c>
    </row>
    <row r="5900" spans="1:10" x14ac:dyDescent="0.25">
      <c r="A5900" s="8" t="s">
        <v>2616</v>
      </c>
      <c r="B5900" t="s">
        <v>2725</v>
      </c>
      <c r="C5900" t="s">
        <v>3260</v>
      </c>
      <c r="D5900" t="s">
        <v>2677</v>
      </c>
      <c r="E5900" t="s">
        <v>3265</v>
      </c>
      <c r="F5900" t="s">
        <v>3185</v>
      </c>
      <c r="G5900">
        <v>8</v>
      </c>
      <c r="H5900">
        <v>8</v>
      </c>
      <c r="I5900">
        <v>8</v>
      </c>
      <c r="J5900" s="82">
        <f t="shared" si="92"/>
        <v>8</v>
      </c>
    </row>
    <row r="5901" spans="1:10" x14ac:dyDescent="0.25">
      <c r="A5901" s="8" t="s">
        <v>2616</v>
      </c>
      <c r="B5901" t="s">
        <v>2726</v>
      </c>
      <c r="C5901" t="s">
        <v>3260</v>
      </c>
      <c r="D5901" t="s">
        <v>2677</v>
      </c>
      <c r="E5901" t="s">
        <v>3262</v>
      </c>
      <c r="F5901" t="s">
        <v>3185</v>
      </c>
      <c r="G5901">
        <v>1</v>
      </c>
      <c r="H5901">
        <v>1</v>
      </c>
      <c r="I5901">
        <v>1</v>
      </c>
      <c r="J5901" s="82">
        <f t="shared" si="92"/>
        <v>1</v>
      </c>
    </row>
    <row r="5902" spans="1:10" x14ac:dyDescent="0.25">
      <c r="A5902" s="8" t="s">
        <v>2616</v>
      </c>
      <c r="B5902" t="s">
        <v>2727</v>
      </c>
      <c r="C5902" t="s">
        <v>3260</v>
      </c>
      <c r="D5902" t="s">
        <v>2677</v>
      </c>
      <c r="E5902" t="s">
        <v>3267</v>
      </c>
      <c r="F5902" t="s">
        <v>3185</v>
      </c>
      <c r="G5902">
        <v>1</v>
      </c>
      <c r="H5902">
        <v>0</v>
      </c>
      <c r="I5902">
        <v>1</v>
      </c>
      <c r="J5902" s="82">
        <f t="shared" si="92"/>
        <v>1</v>
      </c>
    </row>
    <row r="5903" spans="1:10" x14ac:dyDescent="0.25">
      <c r="A5903" s="8" t="s">
        <v>2616</v>
      </c>
      <c r="B5903" t="s">
        <v>2727</v>
      </c>
      <c r="C5903" t="s">
        <v>3260</v>
      </c>
      <c r="D5903" t="s">
        <v>2677</v>
      </c>
      <c r="E5903" t="s">
        <v>3262</v>
      </c>
      <c r="F5903" t="s">
        <v>3185</v>
      </c>
      <c r="G5903">
        <v>2</v>
      </c>
      <c r="H5903">
        <v>2</v>
      </c>
      <c r="I5903">
        <v>2</v>
      </c>
      <c r="J5903" s="82">
        <f t="shared" si="92"/>
        <v>2</v>
      </c>
    </row>
    <row r="5904" spans="1:10" x14ac:dyDescent="0.25">
      <c r="A5904" s="8" t="s">
        <v>2616</v>
      </c>
      <c r="B5904" t="s">
        <v>2727</v>
      </c>
      <c r="C5904" t="s">
        <v>3260</v>
      </c>
      <c r="D5904" t="s">
        <v>2677</v>
      </c>
      <c r="E5904" t="s">
        <v>3265</v>
      </c>
      <c r="F5904" t="s">
        <v>3185</v>
      </c>
      <c r="G5904">
        <v>3</v>
      </c>
      <c r="H5904">
        <v>3</v>
      </c>
      <c r="I5904">
        <v>3</v>
      </c>
      <c r="J5904" s="82">
        <f t="shared" si="92"/>
        <v>3</v>
      </c>
    </row>
    <row r="5905" spans="1:10" x14ac:dyDescent="0.25">
      <c r="A5905" s="8" t="s">
        <v>2616</v>
      </c>
      <c r="B5905" t="s">
        <v>2728</v>
      </c>
      <c r="C5905" t="s">
        <v>3260</v>
      </c>
      <c r="D5905" t="s">
        <v>2677</v>
      </c>
      <c r="E5905" t="s">
        <v>3261</v>
      </c>
      <c r="F5905" t="s">
        <v>3185</v>
      </c>
      <c r="G5905">
        <v>1</v>
      </c>
      <c r="H5905">
        <v>1</v>
      </c>
      <c r="I5905">
        <v>1</v>
      </c>
      <c r="J5905" s="82">
        <f t="shared" si="92"/>
        <v>1</v>
      </c>
    </row>
    <row r="5906" spans="1:10" x14ac:dyDescent="0.25">
      <c r="A5906" s="8" t="s">
        <v>2616</v>
      </c>
      <c r="B5906" t="s">
        <v>2728</v>
      </c>
      <c r="C5906" t="s">
        <v>3260</v>
      </c>
      <c r="D5906" t="s">
        <v>2677</v>
      </c>
      <c r="E5906" t="s">
        <v>3270</v>
      </c>
      <c r="F5906" t="s">
        <v>3185</v>
      </c>
      <c r="G5906">
        <v>2</v>
      </c>
      <c r="H5906">
        <v>2</v>
      </c>
      <c r="I5906">
        <v>2</v>
      </c>
      <c r="J5906" s="82">
        <f t="shared" si="92"/>
        <v>2</v>
      </c>
    </row>
    <row r="5907" spans="1:10" x14ac:dyDescent="0.25">
      <c r="A5907" s="8" t="s">
        <v>2616</v>
      </c>
      <c r="B5907" t="s">
        <v>2728</v>
      </c>
      <c r="C5907" t="s">
        <v>3260</v>
      </c>
      <c r="D5907" t="s">
        <v>2677</v>
      </c>
      <c r="E5907" t="s">
        <v>3268</v>
      </c>
      <c r="F5907" t="s">
        <v>3185</v>
      </c>
      <c r="G5907">
        <v>2</v>
      </c>
      <c r="H5907">
        <v>0</v>
      </c>
      <c r="I5907">
        <v>2</v>
      </c>
      <c r="J5907" s="82">
        <f t="shared" si="92"/>
        <v>2</v>
      </c>
    </row>
    <row r="5908" spans="1:10" x14ac:dyDescent="0.25">
      <c r="A5908" s="8" t="s">
        <v>2616</v>
      </c>
      <c r="B5908" t="s">
        <v>2728</v>
      </c>
      <c r="C5908" t="s">
        <v>3260</v>
      </c>
      <c r="D5908" t="s">
        <v>2677</v>
      </c>
      <c r="E5908" t="s">
        <v>3262</v>
      </c>
      <c r="F5908" t="s">
        <v>3185</v>
      </c>
      <c r="G5908">
        <v>19</v>
      </c>
      <c r="H5908">
        <v>19</v>
      </c>
      <c r="I5908">
        <v>19</v>
      </c>
      <c r="J5908" s="82">
        <f t="shared" si="92"/>
        <v>19</v>
      </c>
    </row>
    <row r="5909" spans="1:10" x14ac:dyDescent="0.25">
      <c r="A5909" s="8" t="s">
        <v>2616</v>
      </c>
      <c r="B5909" t="s">
        <v>2728</v>
      </c>
      <c r="C5909" t="s">
        <v>3260</v>
      </c>
      <c r="D5909" t="s">
        <v>2677</v>
      </c>
      <c r="E5909" t="s">
        <v>3265</v>
      </c>
      <c r="F5909" t="s">
        <v>3185</v>
      </c>
      <c r="G5909">
        <v>1</v>
      </c>
      <c r="H5909">
        <v>1</v>
      </c>
      <c r="I5909">
        <v>1</v>
      </c>
      <c r="J5909" s="82">
        <f t="shared" si="92"/>
        <v>1</v>
      </c>
    </row>
    <row r="5910" spans="1:10" x14ac:dyDescent="0.25">
      <c r="A5910" s="8" t="s">
        <v>2616</v>
      </c>
      <c r="B5910" t="s">
        <v>2729</v>
      </c>
      <c r="C5910" t="s">
        <v>3260</v>
      </c>
      <c r="D5910" t="s">
        <v>2677</v>
      </c>
      <c r="E5910" t="s">
        <v>3270</v>
      </c>
      <c r="F5910" t="s">
        <v>3185</v>
      </c>
      <c r="G5910">
        <v>1</v>
      </c>
      <c r="H5910">
        <v>1</v>
      </c>
      <c r="I5910">
        <v>1</v>
      </c>
      <c r="J5910" s="82">
        <f t="shared" si="92"/>
        <v>1</v>
      </c>
    </row>
    <row r="5911" spans="1:10" x14ac:dyDescent="0.25">
      <c r="A5911" s="8" t="s">
        <v>2616</v>
      </c>
      <c r="B5911" t="s">
        <v>2729</v>
      </c>
      <c r="C5911" t="s">
        <v>3260</v>
      </c>
      <c r="D5911" t="s">
        <v>2677</v>
      </c>
      <c r="E5911" t="s">
        <v>3267</v>
      </c>
      <c r="F5911" t="s">
        <v>3185</v>
      </c>
      <c r="G5911">
        <v>3</v>
      </c>
      <c r="H5911">
        <v>0</v>
      </c>
      <c r="I5911">
        <v>3</v>
      </c>
      <c r="J5911" s="82">
        <f t="shared" si="92"/>
        <v>3</v>
      </c>
    </row>
    <row r="5912" spans="1:10" x14ac:dyDescent="0.25">
      <c r="A5912" s="8" t="s">
        <v>2616</v>
      </c>
      <c r="B5912" t="s">
        <v>2729</v>
      </c>
      <c r="C5912" t="s">
        <v>3260</v>
      </c>
      <c r="D5912" t="s">
        <v>2677</v>
      </c>
      <c r="E5912" t="s">
        <v>3268</v>
      </c>
      <c r="F5912" t="s">
        <v>3185</v>
      </c>
      <c r="G5912">
        <v>2</v>
      </c>
      <c r="H5912">
        <v>0</v>
      </c>
      <c r="I5912">
        <v>2</v>
      </c>
      <c r="J5912" s="82">
        <f t="shared" si="92"/>
        <v>2</v>
      </c>
    </row>
    <row r="5913" spans="1:10" x14ac:dyDescent="0.25">
      <c r="A5913" s="8" t="s">
        <v>2616</v>
      </c>
      <c r="B5913" t="s">
        <v>2729</v>
      </c>
      <c r="C5913" t="s">
        <v>3260</v>
      </c>
      <c r="D5913" t="s">
        <v>2677</v>
      </c>
      <c r="E5913" t="s">
        <v>3262</v>
      </c>
      <c r="F5913" t="s">
        <v>3185</v>
      </c>
      <c r="G5913">
        <v>16</v>
      </c>
      <c r="H5913">
        <v>16</v>
      </c>
      <c r="I5913">
        <v>16</v>
      </c>
      <c r="J5913" s="82">
        <f t="shared" si="92"/>
        <v>16</v>
      </c>
    </row>
    <row r="5914" spans="1:10" x14ac:dyDescent="0.25">
      <c r="A5914" s="8" t="s">
        <v>2616</v>
      </c>
      <c r="B5914" t="s">
        <v>2729</v>
      </c>
      <c r="C5914" t="s">
        <v>3260</v>
      </c>
      <c r="D5914" t="s">
        <v>2677</v>
      </c>
      <c r="E5914" t="s">
        <v>3263</v>
      </c>
      <c r="F5914" t="s">
        <v>3185</v>
      </c>
      <c r="G5914">
        <v>1</v>
      </c>
      <c r="H5914">
        <v>1</v>
      </c>
      <c r="I5914">
        <v>1</v>
      </c>
      <c r="J5914" s="82">
        <f t="shared" si="92"/>
        <v>1</v>
      </c>
    </row>
    <row r="5915" spans="1:10" x14ac:dyDescent="0.25">
      <c r="A5915" s="8" t="s">
        <v>2616</v>
      </c>
      <c r="B5915" t="s">
        <v>2729</v>
      </c>
      <c r="C5915" t="s">
        <v>3260</v>
      </c>
      <c r="D5915" t="s">
        <v>2677</v>
      </c>
      <c r="E5915" t="s">
        <v>3265</v>
      </c>
      <c r="F5915" t="s">
        <v>3185</v>
      </c>
      <c r="G5915">
        <v>4</v>
      </c>
      <c r="H5915">
        <v>4</v>
      </c>
      <c r="I5915">
        <v>4</v>
      </c>
      <c r="J5915" s="82">
        <f t="shared" si="92"/>
        <v>4</v>
      </c>
    </row>
    <row r="5916" spans="1:10" x14ac:dyDescent="0.25">
      <c r="A5916" s="8" t="s">
        <v>2616</v>
      </c>
      <c r="B5916" t="s">
        <v>2729</v>
      </c>
      <c r="C5916" t="s">
        <v>3260</v>
      </c>
      <c r="D5916" t="s">
        <v>2677</v>
      </c>
      <c r="E5916" t="s">
        <v>3266</v>
      </c>
      <c r="F5916" t="s">
        <v>3185</v>
      </c>
      <c r="G5916">
        <v>21</v>
      </c>
      <c r="H5916">
        <v>21</v>
      </c>
      <c r="I5916">
        <v>21</v>
      </c>
      <c r="J5916" s="82">
        <f t="shared" si="92"/>
        <v>21</v>
      </c>
    </row>
    <row r="5917" spans="1:10" x14ac:dyDescent="0.25">
      <c r="A5917" s="8" t="s">
        <v>2616</v>
      </c>
      <c r="B5917" t="s">
        <v>2730</v>
      </c>
      <c r="C5917" t="s">
        <v>3260</v>
      </c>
      <c r="D5917" t="s">
        <v>2677</v>
      </c>
      <c r="E5917" t="s">
        <v>3262</v>
      </c>
      <c r="F5917" t="s">
        <v>3185</v>
      </c>
      <c r="G5917">
        <v>9</v>
      </c>
      <c r="H5917">
        <v>9</v>
      </c>
      <c r="I5917">
        <v>9</v>
      </c>
      <c r="J5917" s="82">
        <f t="shared" si="92"/>
        <v>9</v>
      </c>
    </row>
    <row r="5918" spans="1:10" x14ac:dyDescent="0.25">
      <c r="A5918" s="8" t="s">
        <v>2616</v>
      </c>
      <c r="B5918" t="s">
        <v>2730</v>
      </c>
      <c r="C5918" t="s">
        <v>3260</v>
      </c>
      <c r="D5918" t="s">
        <v>2677</v>
      </c>
      <c r="E5918" t="s">
        <v>3265</v>
      </c>
      <c r="F5918" t="s">
        <v>3185</v>
      </c>
      <c r="G5918">
        <v>2</v>
      </c>
      <c r="H5918">
        <v>2</v>
      </c>
      <c r="I5918">
        <v>2</v>
      </c>
      <c r="J5918" s="82">
        <f t="shared" si="92"/>
        <v>2</v>
      </c>
    </row>
    <row r="5919" spans="1:10" x14ac:dyDescent="0.25">
      <c r="A5919" s="8" t="s">
        <v>2616</v>
      </c>
      <c r="B5919" t="s">
        <v>2731</v>
      </c>
      <c r="C5919" t="s">
        <v>3260</v>
      </c>
      <c r="D5919" t="s">
        <v>2677</v>
      </c>
      <c r="E5919" t="s">
        <v>3261</v>
      </c>
      <c r="F5919" t="s">
        <v>3185</v>
      </c>
      <c r="G5919">
        <v>2</v>
      </c>
      <c r="H5919">
        <v>2</v>
      </c>
      <c r="I5919">
        <v>2</v>
      </c>
      <c r="J5919" s="82">
        <f t="shared" si="92"/>
        <v>2</v>
      </c>
    </row>
    <row r="5920" spans="1:10" x14ac:dyDescent="0.25">
      <c r="A5920" s="8" t="s">
        <v>2616</v>
      </c>
      <c r="B5920" t="s">
        <v>2731</v>
      </c>
      <c r="C5920" t="s">
        <v>3260</v>
      </c>
      <c r="D5920" t="s">
        <v>2677</v>
      </c>
      <c r="E5920" t="s">
        <v>3262</v>
      </c>
      <c r="F5920" t="s">
        <v>3185</v>
      </c>
      <c r="G5920">
        <v>3</v>
      </c>
      <c r="H5920">
        <v>3</v>
      </c>
      <c r="I5920">
        <v>3</v>
      </c>
      <c r="J5920" s="82">
        <f t="shared" si="92"/>
        <v>3</v>
      </c>
    </row>
    <row r="5921" spans="1:10" x14ac:dyDescent="0.25">
      <c r="A5921" s="8" t="s">
        <v>2616</v>
      </c>
      <c r="B5921" t="s">
        <v>2731</v>
      </c>
      <c r="C5921" t="s">
        <v>3260</v>
      </c>
      <c r="D5921" t="s">
        <v>2677</v>
      </c>
      <c r="E5921" t="s">
        <v>3265</v>
      </c>
      <c r="F5921" t="s">
        <v>3185</v>
      </c>
      <c r="G5921">
        <v>4</v>
      </c>
      <c r="H5921">
        <v>4</v>
      </c>
      <c r="I5921">
        <v>4</v>
      </c>
      <c r="J5921" s="82">
        <f t="shared" si="92"/>
        <v>4</v>
      </c>
    </row>
    <row r="5922" spans="1:10" x14ac:dyDescent="0.25">
      <c r="A5922" s="8" t="s">
        <v>2616</v>
      </c>
      <c r="B5922" t="s">
        <v>2732</v>
      </c>
      <c r="C5922" t="s">
        <v>3260</v>
      </c>
      <c r="D5922" t="s">
        <v>2677</v>
      </c>
      <c r="E5922" t="s">
        <v>3262</v>
      </c>
      <c r="F5922" t="s">
        <v>3185</v>
      </c>
      <c r="G5922">
        <v>3</v>
      </c>
      <c r="H5922">
        <v>3</v>
      </c>
      <c r="I5922">
        <v>3</v>
      </c>
      <c r="J5922" s="82">
        <f t="shared" si="92"/>
        <v>3</v>
      </c>
    </row>
    <row r="5923" spans="1:10" x14ac:dyDescent="0.25">
      <c r="A5923" s="8" t="s">
        <v>2616</v>
      </c>
      <c r="B5923" t="s">
        <v>2732</v>
      </c>
      <c r="C5923" t="s">
        <v>3260</v>
      </c>
      <c r="D5923" t="s">
        <v>2677</v>
      </c>
      <c r="E5923" t="s">
        <v>3265</v>
      </c>
      <c r="F5923" t="s">
        <v>3185</v>
      </c>
      <c r="G5923">
        <v>1</v>
      </c>
      <c r="H5923">
        <v>1</v>
      </c>
      <c r="I5923">
        <v>1</v>
      </c>
      <c r="J5923" s="82">
        <f t="shared" si="92"/>
        <v>1</v>
      </c>
    </row>
    <row r="5924" spans="1:10" x14ac:dyDescent="0.25">
      <c r="A5924" s="8" t="s">
        <v>2616</v>
      </c>
      <c r="B5924" t="s">
        <v>2733</v>
      </c>
      <c r="C5924" t="s">
        <v>3260</v>
      </c>
      <c r="D5924" t="s">
        <v>2677</v>
      </c>
      <c r="E5924" t="s">
        <v>3261</v>
      </c>
      <c r="F5924" t="s">
        <v>3185</v>
      </c>
      <c r="G5924">
        <v>1</v>
      </c>
      <c r="H5924">
        <v>1</v>
      </c>
      <c r="I5924">
        <v>1</v>
      </c>
      <c r="J5924" s="82">
        <f t="shared" si="92"/>
        <v>1</v>
      </c>
    </row>
    <row r="5925" spans="1:10" x14ac:dyDescent="0.25">
      <c r="A5925" s="8" t="s">
        <v>2616</v>
      </c>
      <c r="B5925" t="s">
        <v>2733</v>
      </c>
      <c r="C5925" t="s">
        <v>3260</v>
      </c>
      <c r="D5925" t="s">
        <v>2677</v>
      </c>
      <c r="E5925" t="s">
        <v>3271</v>
      </c>
      <c r="F5925" t="s">
        <v>3185</v>
      </c>
      <c r="G5925">
        <v>27</v>
      </c>
      <c r="H5925">
        <v>27</v>
      </c>
      <c r="I5925">
        <v>27</v>
      </c>
      <c r="J5925" s="82">
        <f t="shared" si="92"/>
        <v>27</v>
      </c>
    </row>
    <row r="5926" spans="1:10" x14ac:dyDescent="0.25">
      <c r="A5926" s="8" t="s">
        <v>2616</v>
      </c>
      <c r="B5926" t="s">
        <v>2733</v>
      </c>
      <c r="C5926" t="s">
        <v>3260</v>
      </c>
      <c r="D5926" t="s">
        <v>2677</v>
      </c>
      <c r="E5926" t="s">
        <v>3268</v>
      </c>
      <c r="F5926" t="s">
        <v>3185</v>
      </c>
      <c r="G5926">
        <v>1</v>
      </c>
      <c r="H5926">
        <v>0</v>
      </c>
      <c r="I5926">
        <v>1</v>
      </c>
      <c r="J5926" s="82">
        <f t="shared" si="92"/>
        <v>1</v>
      </c>
    </row>
    <row r="5927" spans="1:10" x14ac:dyDescent="0.25">
      <c r="A5927" s="8" t="s">
        <v>2616</v>
      </c>
      <c r="B5927" t="s">
        <v>2733</v>
      </c>
      <c r="C5927" t="s">
        <v>3260</v>
      </c>
      <c r="D5927" t="s">
        <v>2677</v>
      </c>
      <c r="E5927" t="s">
        <v>3262</v>
      </c>
      <c r="F5927" t="s">
        <v>3185</v>
      </c>
      <c r="G5927">
        <v>1</v>
      </c>
      <c r="H5927">
        <v>1</v>
      </c>
      <c r="I5927">
        <v>1</v>
      </c>
      <c r="J5927" s="82">
        <f t="shared" si="92"/>
        <v>1</v>
      </c>
    </row>
    <row r="5928" spans="1:10" x14ac:dyDescent="0.25">
      <c r="A5928" s="8" t="s">
        <v>2616</v>
      </c>
      <c r="B5928" t="s">
        <v>2733</v>
      </c>
      <c r="C5928" t="s">
        <v>3260</v>
      </c>
      <c r="D5928" t="s">
        <v>2677</v>
      </c>
      <c r="E5928" t="s">
        <v>3263</v>
      </c>
      <c r="F5928" t="s">
        <v>3185</v>
      </c>
      <c r="G5928">
        <v>4</v>
      </c>
      <c r="H5928">
        <v>4</v>
      </c>
      <c r="I5928">
        <v>4</v>
      </c>
      <c r="J5928" s="82">
        <f t="shared" si="92"/>
        <v>4</v>
      </c>
    </row>
    <row r="5929" spans="1:10" x14ac:dyDescent="0.25">
      <c r="A5929" s="8" t="s">
        <v>2616</v>
      </c>
      <c r="B5929" t="s">
        <v>2733</v>
      </c>
      <c r="C5929" t="s">
        <v>3260</v>
      </c>
      <c r="D5929" t="s">
        <v>2677</v>
      </c>
      <c r="E5929" t="s">
        <v>3265</v>
      </c>
      <c r="F5929" t="s">
        <v>3185</v>
      </c>
      <c r="G5929">
        <v>1</v>
      </c>
      <c r="H5929">
        <v>1</v>
      </c>
      <c r="I5929">
        <v>1</v>
      </c>
      <c r="J5929" s="82">
        <f t="shared" si="92"/>
        <v>1</v>
      </c>
    </row>
    <row r="5930" spans="1:10" x14ac:dyDescent="0.25">
      <c r="A5930" s="8" t="s">
        <v>2616</v>
      </c>
      <c r="B5930" t="s">
        <v>2733</v>
      </c>
      <c r="C5930" t="s">
        <v>3260</v>
      </c>
      <c r="D5930" t="s">
        <v>2677</v>
      </c>
      <c r="E5930" t="s">
        <v>3266</v>
      </c>
      <c r="F5930" t="s">
        <v>3185</v>
      </c>
      <c r="G5930">
        <v>1</v>
      </c>
      <c r="H5930">
        <v>1</v>
      </c>
      <c r="I5930">
        <v>1</v>
      </c>
      <c r="J5930" s="82">
        <f t="shared" si="92"/>
        <v>1</v>
      </c>
    </row>
    <row r="5931" spans="1:10" x14ac:dyDescent="0.25">
      <c r="A5931" s="8" t="s">
        <v>2616</v>
      </c>
      <c r="B5931" t="s">
        <v>2734</v>
      </c>
      <c r="C5931" t="s">
        <v>3260</v>
      </c>
      <c r="D5931" t="s">
        <v>2677</v>
      </c>
      <c r="E5931" t="s">
        <v>3263</v>
      </c>
      <c r="F5931" t="s">
        <v>3185</v>
      </c>
      <c r="G5931">
        <v>161</v>
      </c>
      <c r="H5931">
        <v>161</v>
      </c>
      <c r="I5931">
        <v>161</v>
      </c>
      <c r="J5931" s="82">
        <f t="shared" si="92"/>
        <v>161</v>
      </c>
    </row>
    <row r="5932" spans="1:10" x14ac:dyDescent="0.25">
      <c r="A5932" s="8" t="s">
        <v>2616</v>
      </c>
      <c r="B5932" t="s">
        <v>2695</v>
      </c>
      <c r="C5932" t="s">
        <v>3272</v>
      </c>
      <c r="D5932" t="s">
        <v>2</v>
      </c>
      <c r="E5932" t="s">
        <v>3273</v>
      </c>
      <c r="F5932" t="s">
        <v>3192</v>
      </c>
      <c r="G5932">
        <v>1</v>
      </c>
      <c r="H5932">
        <v>1</v>
      </c>
      <c r="I5932">
        <v>1</v>
      </c>
      <c r="J5932" s="82">
        <f t="shared" si="92"/>
        <v>1</v>
      </c>
    </row>
    <row r="5933" spans="1:10" x14ac:dyDescent="0.25">
      <c r="A5933" s="8" t="s">
        <v>2616</v>
      </c>
      <c r="B5933" t="s">
        <v>2695</v>
      </c>
      <c r="C5933" t="s">
        <v>3272</v>
      </c>
      <c r="D5933" t="s">
        <v>2</v>
      </c>
      <c r="E5933" t="s">
        <v>3274</v>
      </c>
      <c r="F5933" t="s">
        <v>3188</v>
      </c>
      <c r="G5933">
        <v>11</v>
      </c>
      <c r="H5933">
        <v>11</v>
      </c>
      <c r="I5933">
        <v>11</v>
      </c>
      <c r="J5933" s="82">
        <f t="shared" si="92"/>
        <v>11</v>
      </c>
    </row>
    <row r="5934" spans="1:10" x14ac:dyDescent="0.25">
      <c r="A5934" s="8" t="s">
        <v>2616</v>
      </c>
      <c r="B5934" t="s">
        <v>2695</v>
      </c>
      <c r="C5934" t="s">
        <v>3272</v>
      </c>
      <c r="D5934" t="s">
        <v>2</v>
      </c>
      <c r="E5934" t="s">
        <v>3275</v>
      </c>
      <c r="F5934" t="s">
        <v>3188</v>
      </c>
      <c r="G5934">
        <v>1</v>
      </c>
      <c r="H5934">
        <v>1</v>
      </c>
      <c r="I5934">
        <v>1</v>
      </c>
      <c r="J5934" s="82">
        <f t="shared" si="92"/>
        <v>1</v>
      </c>
    </row>
    <row r="5935" spans="1:10" x14ac:dyDescent="0.25">
      <c r="A5935" s="8" t="s">
        <v>2616</v>
      </c>
      <c r="B5935" t="s">
        <v>2695</v>
      </c>
      <c r="C5935" t="s">
        <v>3272</v>
      </c>
      <c r="D5935" t="s">
        <v>2</v>
      </c>
      <c r="E5935" t="s">
        <v>3276</v>
      </c>
      <c r="F5935" t="s">
        <v>3190</v>
      </c>
      <c r="G5935">
        <v>163</v>
      </c>
      <c r="H5935">
        <v>163</v>
      </c>
      <c r="I5935">
        <v>163</v>
      </c>
      <c r="J5935" s="82">
        <f t="shared" si="92"/>
        <v>163</v>
      </c>
    </row>
    <row r="5936" spans="1:10" x14ac:dyDescent="0.25">
      <c r="A5936" s="8" t="s">
        <v>2616</v>
      </c>
      <c r="B5936" t="s">
        <v>2695</v>
      </c>
      <c r="C5936" t="s">
        <v>3272</v>
      </c>
      <c r="D5936" t="s">
        <v>2</v>
      </c>
      <c r="E5936" t="s">
        <v>3277</v>
      </c>
      <c r="F5936" t="s">
        <v>3190</v>
      </c>
      <c r="G5936">
        <v>45</v>
      </c>
      <c r="H5936">
        <v>45</v>
      </c>
      <c r="I5936">
        <v>45</v>
      </c>
      <c r="J5936" s="82">
        <f t="shared" si="92"/>
        <v>45</v>
      </c>
    </row>
    <row r="5937" spans="1:10" x14ac:dyDescent="0.25">
      <c r="A5937" s="8" t="s">
        <v>2616</v>
      </c>
      <c r="B5937" t="s">
        <v>2695</v>
      </c>
      <c r="C5937" t="s">
        <v>3272</v>
      </c>
      <c r="D5937" t="s">
        <v>2</v>
      </c>
      <c r="E5937" t="s">
        <v>3278</v>
      </c>
      <c r="F5937" t="s">
        <v>3190</v>
      </c>
      <c r="G5937">
        <v>3</v>
      </c>
      <c r="H5937">
        <v>3</v>
      </c>
      <c r="I5937">
        <v>3</v>
      </c>
      <c r="J5937" s="82">
        <f t="shared" si="92"/>
        <v>3</v>
      </c>
    </row>
    <row r="5938" spans="1:10" x14ac:dyDescent="0.25">
      <c r="A5938" s="8" t="s">
        <v>2616</v>
      </c>
      <c r="B5938" t="s">
        <v>2695</v>
      </c>
      <c r="C5938" t="s">
        <v>3272</v>
      </c>
      <c r="D5938" t="s">
        <v>2</v>
      </c>
      <c r="E5938" t="s">
        <v>3279</v>
      </c>
      <c r="F5938" t="s">
        <v>3205</v>
      </c>
      <c r="G5938">
        <v>50</v>
      </c>
      <c r="H5938">
        <v>50</v>
      </c>
      <c r="I5938">
        <v>50</v>
      </c>
      <c r="J5938" s="82">
        <f t="shared" si="92"/>
        <v>50</v>
      </c>
    </row>
    <row r="5939" spans="1:10" x14ac:dyDescent="0.25">
      <c r="A5939" s="8" t="s">
        <v>2616</v>
      </c>
      <c r="B5939" t="s">
        <v>2695</v>
      </c>
      <c r="C5939" t="s">
        <v>3272</v>
      </c>
      <c r="D5939" t="s">
        <v>2</v>
      </c>
      <c r="E5939" t="s">
        <v>3280</v>
      </c>
      <c r="F5939" t="s">
        <v>3205</v>
      </c>
      <c r="G5939">
        <v>16</v>
      </c>
      <c r="H5939">
        <v>16</v>
      </c>
      <c r="I5939">
        <v>16</v>
      </c>
      <c r="J5939" s="82">
        <f t="shared" si="92"/>
        <v>16</v>
      </c>
    </row>
    <row r="5940" spans="1:10" x14ac:dyDescent="0.25">
      <c r="A5940" s="8" t="s">
        <v>2616</v>
      </c>
      <c r="B5940" t="s">
        <v>2695</v>
      </c>
      <c r="C5940" t="s">
        <v>3272</v>
      </c>
      <c r="D5940" t="s">
        <v>2</v>
      </c>
      <c r="E5940" t="s">
        <v>3281</v>
      </c>
      <c r="F5940" t="s">
        <v>3205</v>
      </c>
      <c r="G5940">
        <v>6</v>
      </c>
      <c r="H5940">
        <v>6</v>
      </c>
      <c r="I5940">
        <v>6</v>
      </c>
      <c r="J5940" s="82">
        <f t="shared" si="92"/>
        <v>6</v>
      </c>
    </row>
    <row r="5941" spans="1:10" x14ac:dyDescent="0.25">
      <c r="A5941" s="8" t="s">
        <v>2616</v>
      </c>
      <c r="B5941" t="s">
        <v>2695</v>
      </c>
      <c r="C5941" t="s">
        <v>3272</v>
      </c>
      <c r="D5941" t="s">
        <v>2</v>
      </c>
      <c r="E5941" t="s">
        <v>3282</v>
      </c>
      <c r="F5941" t="s">
        <v>3205</v>
      </c>
      <c r="G5941">
        <v>10</v>
      </c>
      <c r="H5941">
        <v>10</v>
      </c>
      <c r="I5941">
        <v>10</v>
      </c>
      <c r="J5941" s="82">
        <f t="shared" si="92"/>
        <v>10</v>
      </c>
    </row>
    <row r="5942" spans="1:10" x14ac:dyDescent="0.25">
      <c r="A5942" s="8" t="s">
        <v>2616</v>
      </c>
      <c r="B5942" t="s">
        <v>2695</v>
      </c>
      <c r="C5942" t="s">
        <v>3272</v>
      </c>
      <c r="D5942" t="s">
        <v>2</v>
      </c>
      <c r="E5942" t="s">
        <v>3283</v>
      </c>
      <c r="F5942" t="s">
        <v>3185</v>
      </c>
      <c r="G5942">
        <v>1</v>
      </c>
      <c r="H5942">
        <v>0</v>
      </c>
      <c r="I5942">
        <v>1</v>
      </c>
      <c r="J5942" s="82">
        <f t="shared" si="92"/>
        <v>1</v>
      </c>
    </row>
    <row r="5943" spans="1:10" x14ac:dyDescent="0.25">
      <c r="A5943" s="8" t="s">
        <v>2616</v>
      </c>
      <c r="B5943" t="s">
        <v>2695</v>
      </c>
      <c r="C5943" t="s">
        <v>3272</v>
      </c>
      <c r="D5943" t="s">
        <v>2</v>
      </c>
      <c r="E5943" t="s">
        <v>3284</v>
      </c>
      <c r="F5943" t="s">
        <v>3185</v>
      </c>
      <c r="G5943">
        <v>6</v>
      </c>
      <c r="H5943">
        <v>0</v>
      </c>
      <c r="I5943">
        <v>6</v>
      </c>
      <c r="J5943" s="82">
        <f t="shared" si="92"/>
        <v>6</v>
      </c>
    </row>
    <row r="5944" spans="1:10" x14ac:dyDescent="0.25">
      <c r="A5944" s="8" t="s">
        <v>2616</v>
      </c>
      <c r="B5944" t="s">
        <v>2695</v>
      </c>
      <c r="C5944" t="s">
        <v>3272</v>
      </c>
      <c r="D5944" t="s">
        <v>2</v>
      </c>
      <c r="E5944" t="s">
        <v>3285</v>
      </c>
      <c r="F5944" t="s">
        <v>3178</v>
      </c>
      <c r="G5944">
        <v>7</v>
      </c>
      <c r="H5944">
        <v>7</v>
      </c>
      <c r="I5944">
        <v>7</v>
      </c>
      <c r="J5944" s="82">
        <f t="shared" si="92"/>
        <v>7</v>
      </c>
    </row>
    <row r="5945" spans="1:10" x14ac:dyDescent="0.25">
      <c r="A5945" s="8" t="s">
        <v>2616</v>
      </c>
      <c r="B5945" t="s">
        <v>2704</v>
      </c>
      <c r="C5945" t="s">
        <v>3272</v>
      </c>
      <c r="D5945" t="s">
        <v>2</v>
      </c>
      <c r="E5945" t="s">
        <v>3280</v>
      </c>
      <c r="F5945" t="s">
        <v>3205</v>
      </c>
      <c r="G5945">
        <v>1</v>
      </c>
      <c r="H5945">
        <v>1</v>
      </c>
      <c r="I5945">
        <v>1</v>
      </c>
      <c r="J5945" s="82">
        <f t="shared" si="92"/>
        <v>1</v>
      </c>
    </row>
    <row r="5946" spans="1:10" x14ac:dyDescent="0.25">
      <c r="A5946" s="8" t="s">
        <v>2616</v>
      </c>
      <c r="B5946" t="s">
        <v>2705</v>
      </c>
      <c r="C5946" t="s">
        <v>3272</v>
      </c>
      <c r="D5946" t="s">
        <v>2</v>
      </c>
      <c r="E5946" t="s">
        <v>3274</v>
      </c>
      <c r="F5946" t="s">
        <v>3188</v>
      </c>
      <c r="G5946">
        <v>1</v>
      </c>
      <c r="H5946">
        <v>1</v>
      </c>
      <c r="I5946">
        <v>1</v>
      </c>
      <c r="J5946" s="82">
        <f t="shared" si="92"/>
        <v>1</v>
      </c>
    </row>
    <row r="5947" spans="1:10" x14ac:dyDescent="0.25">
      <c r="A5947" s="8" t="s">
        <v>2616</v>
      </c>
      <c r="B5947" t="s">
        <v>2705</v>
      </c>
      <c r="C5947" t="s">
        <v>3272</v>
      </c>
      <c r="D5947" t="s">
        <v>2</v>
      </c>
      <c r="E5947" t="s">
        <v>3276</v>
      </c>
      <c r="F5947" t="s">
        <v>3190</v>
      </c>
      <c r="G5947">
        <v>11</v>
      </c>
      <c r="H5947">
        <v>11</v>
      </c>
      <c r="I5947">
        <v>11</v>
      </c>
      <c r="J5947" s="82">
        <f t="shared" si="92"/>
        <v>11</v>
      </c>
    </row>
    <row r="5948" spans="1:10" x14ac:dyDescent="0.25">
      <c r="A5948" s="8" t="s">
        <v>2616</v>
      </c>
      <c r="B5948" t="s">
        <v>2705</v>
      </c>
      <c r="C5948" t="s">
        <v>3272</v>
      </c>
      <c r="D5948" t="s">
        <v>2</v>
      </c>
      <c r="E5948" t="s">
        <v>3277</v>
      </c>
      <c r="F5948" t="s">
        <v>3190</v>
      </c>
      <c r="G5948">
        <v>3</v>
      </c>
      <c r="H5948">
        <v>3</v>
      </c>
      <c r="I5948">
        <v>3</v>
      </c>
      <c r="J5948" s="82">
        <f t="shared" si="92"/>
        <v>3</v>
      </c>
    </row>
    <row r="5949" spans="1:10" x14ac:dyDescent="0.25">
      <c r="A5949" s="8" t="s">
        <v>2616</v>
      </c>
      <c r="B5949" t="s">
        <v>2705</v>
      </c>
      <c r="C5949" t="s">
        <v>3272</v>
      </c>
      <c r="D5949" t="s">
        <v>2</v>
      </c>
      <c r="E5949" t="s">
        <v>3279</v>
      </c>
      <c r="F5949" t="s">
        <v>3205</v>
      </c>
      <c r="G5949">
        <v>6</v>
      </c>
      <c r="H5949">
        <v>6</v>
      </c>
      <c r="I5949">
        <v>6</v>
      </c>
      <c r="J5949" s="82">
        <f t="shared" si="92"/>
        <v>6</v>
      </c>
    </row>
    <row r="5950" spans="1:10" x14ac:dyDescent="0.25">
      <c r="A5950" s="8" t="s">
        <v>2616</v>
      </c>
      <c r="B5950" t="s">
        <v>2705</v>
      </c>
      <c r="C5950" t="s">
        <v>3272</v>
      </c>
      <c r="D5950" t="s">
        <v>2</v>
      </c>
      <c r="E5950" t="s">
        <v>3280</v>
      </c>
      <c r="F5950" t="s">
        <v>3205</v>
      </c>
      <c r="G5950">
        <v>2</v>
      </c>
      <c r="H5950">
        <v>2</v>
      </c>
      <c r="I5950">
        <v>2</v>
      </c>
      <c r="J5950" s="82">
        <f t="shared" si="92"/>
        <v>2</v>
      </c>
    </row>
    <row r="5951" spans="1:10" x14ac:dyDescent="0.25">
      <c r="A5951" s="8" t="s">
        <v>2616</v>
      </c>
      <c r="B5951" t="s">
        <v>2705</v>
      </c>
      <c r="C5951" t="s">
        <v>3272</v>
      </c>
      <c r="D5951" t="s">
        <v>2</v>
      </c>
      <c r="E5951" t="s">
        <v>3285</v>
      </c>
      <c r="F5951" t="s">
        <v>3178</v>
      </c>
      <c r="G5951">
        <v>1</v>
      </c>
      <c r="H5951">
        <v>1</v>
      </c>
      <c r="I5951">
        <v>1</v>
      </c>
      <c r="J5951" s="82">
        <f t="shared" si="92"/>
        <v>1</v>
      </c>
    </row>
    <row r="5952" spans="1:10" x14ac:dyDescent="0.25">
      <c r="A5952" s="8" t="s">
        <v>2616</v>
      </c>
      <c r="B5952" t="s">
        <v>2706</v>
      </c>
      <c r="C5952" t="s">
        <v>3272</v>
      </c>
      <c r="D5952" t="s">
        <v>2</v>
      </c>
      <c r="E5952" t="s">
        <v>3276</v>
      </c>
      <c r="F5952" t="s">
        <v>3190</v>
      </c>
      <c r="G5952">
        <v>5</v>
      </c>
      <c r="H5952">
        <v>5</v>
      </c>
      <c r="I5952">
        <v>5</v>
      </c>
      <c r="J5952" s="82">
        <f t="shared" si="92"/>
        <v>5</v>
      </c>
    </row>
    <row r="5953" spans="1:10" x14ac:dyDescent="0.25">
      <c r="A5953" s="8" t="s">
        <v>2616</v>
      </c>
      <c r="B5953" t="s">
        <v>2706</v>
      </c>
      <c r="C5953" t="s">
        <v>3272</v>
      </c>
      <c r="D5953" t="s">
        <v>2</v>
      </c>
      <c r="E5953" t="s">
        <v>3277</v>
      </c>
      <c r="F5953" t="s">
        <v>3190</v>
      </c>
      <c r="G5953">
        <v>7</v>
      </c>
      <c r="H5953">
        <v>7</v>
      </c>
      <c r="I5953">
        <v>7</v>
      </c>
      <c r="J5953" s="82">
        <f t="shared" si="92"/>
        <v>7</v>
      </c>
    </row>
    <row r="5954" spans="1:10" x14ac:dyDescent="0.25">
      <c r="A5954" s="8" t="s">
        <v>2616</v>
      </c>
      <c r="B5954" t="s">
        <v>2706</v>
      </c>
      <c r="C5954" t="s">
        <v>3272</v>
      </c>
      <c r="D5954" t="s">
        <v>2</v>
      </c>
      <c r="E5954" t="s">
        <v>3285</v>
      </c>
      <c r="F5954" t="s">
        <v>3178</v>
      </c>
      <c r="G5954">
        <v>1</v>
      </c>
      <c r="H5954">
        <v>1</v>
      </c>
      <c r="I5954">
        <v>1</v>
      </c>
      <c r="J5954" s="82">
        <f t="shared" si="92"/>
        <v>1</v>
      </c>
    </row>
    <row r="5955" spans="1:10" x14ac:dyDescent="0.25">
      <c r="A5955" s="8" t="s">
        <v>2616</v>
      </c>
      <c r="B5955" t="s">
        <v>2710</v>
      </c>
      <c r="C5955" t="s">
        <v>3272</v>
      </c>
      <c r="D5955" t="s">
        <v>2</v>
      </c>
      <c r="E5955" t="s">
        <v>3276</v>
      </c>
      <c r="F5955" t="s">
        <v>3190</v>
      </c>
      <c r="G5955">
        <v>1</v>
      </c>
      <c r="H5955">
        <v>1</v>
      </c>
      <c r="I5955">
        <v>1</v>
      </c>
      <c r="J5955" s="82">
        <f t="shared" ref="J5955:J6018" si="93">MAX(G5955:I5955)</f>
        <v>1</v>
      </c>
    </row>
    <row r="5956" spans="1:10" x14ac:dyDescent="0.25">
      <c r="A5956" s="8" t="s">
        <v>2616</v>
      </c>
      <c r="B5956" t="s">
        <v>2710</v>
      </c>
      <c r="C5956" t="s">
        <v>3272</v>
      </c>
      <c r="D5956" t="s">
        <v>2</v>
      </c>
      <c r="E5956" t="s">
        <v>3279</v>
      </c>
      <c r="F5956" t="s">
        <v>3205</v>
      </c>
      <c r="G5956">
        <v>1</v>
      </c>
      <c r="H5956">
        <v>1</v>
      </c>
      <c r="I5956">
        <v>1</v>
      </c>
      <c r="J5956" s="82">
        <f t="shared" si="93"/>
        <v>1</v>
      </c>
    </row>
    <row r="5957" spans="1:10" x14ac:dyDescent="0.25">
      <c r="A5957" s="8" t="s">
        <v>2616</v>
      </c>
      <c r="B5957" t="s">
        <v>2714</v>
      </c>
      <c r="C5957" t="s">
        <v>3272</v>
      </c>
      <c r="D5957" t="s">
        <v>2</v>
      </c>
      <c r="E5957" t="s">
        <v>3276</v>
      </c>
      <c r="F5957" t="s">
        <v>3190</v>
      </c>
      <c r="G5957">
        <v>3</v>
      </c>
      <c r="H5957">
        <v>3</v>
      </c>
      <c r="I5957">
        <v>3</v>
      </c>
      <c r="J5957" s="82">
        <f t="shared" si="93"/>
        <v>3</v>
      </c>
    </row>
    <row r="5958" spans="1:10" x14ac:dyDescent="0.25">
      <c r="A5958" s="8" t="s">
        <v>2616</v>
      </c>
      <c r="B5958" t="s">
        <v>2714</v>
      </c>
      <c r="C5958" t="s">
        <v>3272</v>
      </c>
      <c r="D5958" t="s">
        <v>2</v>
      </c>
      <c r="E5958" t="s">
        <v>3277</v>
      </c>
      <c r="F5958" t="s">
        <v>3190</v>
      </c>
      <c r="G5958">
        <v>2</v>
      </c>
      <c r="H5958">
        <v>2</v>
      </c>
      <c r="I5958">
        <v>2</v>
      </c>
      <c r="J5958" s="82">
        <f t="shared" si="93"/>
        <v>2</v>
      </c>
    </row>
    <row r="5959" spans="1:10" x14ac:dyDescent="0.25">
      <c r="A5959" s="8" t="s">
        <v>2616</v>
      </c>
      <c r="B5959" t="s">
        <v>2714</v>
      </c>
      <c r="C5959" t="s">
        <v>3272</v>
      </c>
      <c r="D5959" t="s">
        <v>2</v>
      </c>
      <c r="E5959" t="s">
        <v>3281</v>
      </c>
      <c r="F5959" t="s">
        <v>3205</v>
      </c>
      <c r="G5959">
        <v>6</v>
      </c>
      <c r="H5959">
        <v>6</v>
      </c>
      <c r="I5959">
        <v>6</v>
      </c>
      <c r="J5959" s="82">
        <f t="shared" si="93"/>
        <v>6</v>
      </c>
    </row>
    <row r="5960" spans="1:10" x14ac:dyDescent="0.25">
      <c r="A5960" s="8" t="s">
        <v>2616</v>
      </c>
      <c r="B5960" t="s">
        <v>2718</v>
      </c>
      <c r="C5960" t="s">
        <v>3272</v>
      </c>
      <c r="D5960" t="s">
        <v>2</v>
      </c>
      <c r="E5960" t="s">
        <v>3274</v>
      </c>
      <c r="F5960" t="s">
        <v>3188</v>
      </c>
      <c r="G5960">
        <v>2</v>
      </c>
      <c r="H5960">
        <v>2</v>
      </c>
      <c r="I5960">
        <v>2</v>
      </c>
      <c r="J5960" s="82">
        <f t="shared" si="93"/>
        <v>2</v>
      </c>
    </row>
    <row r="5961" spans="1:10" x14ac:dyDescent="0.25">
      <c r="A5961" s="8" t="s">
        <v>2616</v>
      </c>
      <c r="B5961" t="s">
        <v>2718</v>
      </c>
      <c r="C5961" t="s">
        <v>3272</v>
      </c>
      <c r="D5961" t="s">
        <v>2</v>
      </c>
      <c r="E5961" t="s">
        <v>3275</v>
      </c>
      <c r="F5961" t="s">
        <v>3188</v>
      </c>
      <c r="G5961">
        <v>1</v>
      </c>
      <c r="H5961">
        <v>1</v>
      </c>
      <c r="I5961">
        <v>1</v>
      </c>
      <c r="J5961" s="82">
        <f t="shared" si="93"/>
        <v>1</v>
      </c>
    </row>
    <row r="5962" spans="1:10" x14ac:dyDescent="0.25">
      <c r="A5962" s="8" t="s">
        <v>2616</v>
      </c>
      <c r="B5962" t="s">
        <v>2718</v>
      </c>
      <c r="C5962" t="s">
        <v>3272</v>
      </c>
      <c r="D5962" t="s">
        <v>2</v>
      </c>
      <c r="E5962" t="s">
        <v>3286</v>
      </c>
      <c r="F5962" t="s">
        <v>3197</v>
      </c>
      <c r="G5962">
        <v>1</v>
      </c>
      <c r="H5962">
        <v>1</v>
      </c>
      <c r="I5962">
        <v>1</v>
      </c>
      <c r="J5962" s="82">
        <f t="shared" si="93"/>
        <v>1</v>
      </c>
    </row>
    <row r="5963" spans="1:10" x14ac:dyDescent="0.25">
      <c r="A5963" s="8" t="s">
        <v>2616</v>
      </c>
      <c r="B5963" t="s">
        <v>2718</v>
      </c>
      <c r="C5963" t="s">
        <v>3272</v>
      </c>
      <c r="D5963" t="s">
        <v>2</v>
      </c>
      <c r="E5963" t="s">
        <v>3276</v>
      </c>
      <c r="F5963" t="s">
        <v>3190</v>
      </c>
      <c r="G5963">
        <v>42</v>
      </c>
      <c r="H5963">
        <v>42</v>
      </c>
      <c r="I5963">
        <v>42</v>
      </c>
      <c r="J5963" s="82">
        <f t="shared" si="93"/>
        <v>42</v>
      </c>
    </row>
    <row r="5964" spans="1:10" x14ac:dyDescent="0.25">
      <c r="A5964" s="8" t="s">
        <v>2616</v>
      </c>
      <c r="B5964" t="s">
        <v>2718</v>
      </c>
      <c r="C5964" t="s">
        <v>3272</v>
      </c>
      <c r="D5964" t="s">
        <v>2</v>
      </c>
      <c r="E5964" t="s">
        <v>3277</v>
      </c>
      <c r="F5964" t="s">
        <v>3190</v>
      </c>
      <c r="G5964">
        <v>13</v>
      </c>
      <c r="H5964">
        <v>13</v>
      </c>
      <c r="I5964">
        <v>13</v>
      </c>
      <c r="J5964" s="82">
        <f t="shared" si="93"/>
        <v>13</v>
      </c>
    </row>
    <row r="5965" spans="1:10" x14ac:dyDescent="0.25">
      <c r="A5965" s="8" t="s">
        <v>2616</v>
      </c>
      <c r="B5965" t="s">
        <v>2718</v>
      </c>
      <c r="C5965" t="s">
        <v>3272</v>
      </c>
      <c r="D5965" t="s">
        <v>2</v>
      </c>
      <c r="E5965" t="s">
        <v>3279</v>
      </c>
      <c r="F5965" t="s">
        <v>3205</v>
      </c>
      <c r="G5965">
        <v>1</v>
      </c>
      <c r="H5965">
        <v>1</v>
      </c>
      <c r="I5965">
        <v>1</v>
      </c>
      <c r="J5965" s="82">
        <f t="shared" si="93"/>
        <v>1</v>
      </c>
    </row>
    <row r="5966" spans="1:10" x14ac:dyDescent="0.25">
      <c r="A5966" s="8" t="s">
        <v>2616</v>
      </c>
      <c r="B5966" t="s">
        <v>2718</v>
      </c>
      <c r="C5966" t="s">
        <v>3272</v>
      </c>
      <c r="D5966" t="s">
        <v>2</v>
      </c>
      <c r="E5966" t="s">
        <v>3280</v>
      </c>
      <c r="F5966" t="s">
        <v>3205</v>
      </c>
      <c r="G5966">
        <v>8</v>
      </c>
      <c r="H5966">
        <v>8</v>
      </c>
      <c r="I5966">
        <v>8</v>
      </c>
      <c r="J5966" s="82">
        <f t="shared" si="93"/>
        <v>8</v>
      </c>
    </row>
    <row r="5967" spans="1:10" x14ac:dyDescent="0.25">
      <c r="A5967" s="8" t="s">
        <v>2616</v>
      </c>
      <c r="B5967" t="s">
        <v>2744</v>
      </c>
      <c r="C5967" t="s">
        <v>3272</v>
      </c>
      <c r="D5967" t="s">
        <v>2675</v>
      </c>
      <c r="E5967" t="s">
        <v>3288</v>
      </c>
      <c r="F5967" t="s">
        <v>3178</v>
      </c>
      <c r="G5967">
        <v>1</v>
      </c>
      <c r="H5967">
        <v>1</v>
      </c>
      <c r="I5967">
        <v>1</v>
      </c>
      <c r="J5967" s="82">
        <f t="shared" si="93"/>
        <v>1</v>
      </c>
    </row>
    <row r="5968" spans="1:10" x14ac:dyDescent="0.25">
      <c r="A5968" s="8" t="s">
        <v>2616</v>
      </c>
      <c r="B5968" t="s">
        <v>2744</v>
      </c>
      <c r="C5968" t="s">
        <v>3272</v>
      </c>
      <c r="D5968" t="s">
        <v>2675</v>
      </c>
      <c r="E5968" t="s">
        <v>3287</v>
      </c>
      <c r="F5968" t="s">
        <v>3178</v>
      </c>
      <c r="G5968">
        <v>191</v>
      </c>
      <c r="H5968">
        <v>191</v>
      </c>
      <c r="I5968">
        <v>0</v>
      </c>
      <c r="J5968" s="82">
        <f t="shared" si="93"/>
        <v>191</v>
      </c>
    </row>
    <row r="5969" spans="1:10" x14ac:dyDescent="0.25">
      <c r="A5969" s="8" t="s">
        <v>2616</v>
      </c>
      <c r="B5969" t="s">
        <v>2744</v>
      </c>
      <c r="C5969" t="s">
        <v>3272</v>
      </c>
      <c r="D5969" t="s">
        <v>2675</v>
      </c>
      <c r="E5969" t="s">
        <v>3289</v>
      </c>
      <c r="F5969" t="s">
        <v>3178</v>
      </c>
      <c r="G5969">
        <v>487</v>
      </c>
      <c r="H5969">
        <v>487</v>
      </c>
      <c r="I5969">
        <v>487</v>
      </c>
      <c r="J5969" s="82">
        <f t="shared" si="93"/>
        <v>487</v>
      </c>
    </row>
    <row r="5970" spans="1:10" x14ac:dyDescent="0.25">
      <c r="A5970" s="8" t="s">
        <v>2616</v>
      </c>
      <c r="B5970" t="s">
        <v>2745</v>
      </c>
      <c r="C5970" t="s">
        <v>3272</v>
      </c>
      <c r="D5970" t="s">
        <v>2675</v>
      </c>
      <c r="E5970" t="s">
        <v>3289</v>
      </c>
      <c r="F5970" t="s">
        <v>3178</v>
      </c>
      <c r="G5970">
        <v>1</v>
      </c>
      <c r="H5970">
        <v>1</v>
      </c>
      <c r="I5970">
        <v>1</v>
      </c>
      <c r="J5970" s="82">
        <f t="shared" si="93"/>
        <v>1</v>
      </c>
    </row>
    <row r="5971" spans="1:10" x14ac:dyDescent="0.25">
      <c r="A5971" s="8" t="s">
        <v>2616</v>
      </c>
      <c r="B5971" t="s">
        <v>2746</v>
      </c>
      <c r="C5971" t="s">
        <v>3272</v>
      </c>
      <c r="D5971" t="s">
        <v>2675</v>
      </c>
      <c r="E5971" t="s">
        <v>3291</v>
      </c>
      <c r="F5971" t="s">
        <v>3185</v>
      </c>
      <c r="G5971">
        <v>1</v>
      </c>
      <c r="H5971">
        <v>0</v>
      </c>
      <c r="I5971">
        <v>1</v>
      </c>
      <c r="J5971" s="82">
        <f t="shared" si="93"/>
        <v>1</v>
      </c>
    </row>
    <row r="5972" spans="1:10" x14ac:dyDescent="0.25">
      <c r="A5972" s="8" t="s">
        <v>2616</v>
      </c>
      <c r="B5972" t="s">
        <v>2747</v>
      </c>
      <c r="C5972" t="s">
        <v>3272</v>
      </c>
      <c r="D5972" t="s">
        <v>2675</v>
      </c>
      <c r="E5972" t="s">
        <v>3288</v>
      </c>
      <c r="F5972" t="s">
        <v>3178</v>
      </c>
      <c r="G5972">
        <v>110</v>
      </c>
      <c r="H5972">
        <v>110</v>
      </c>
      <c r="I5972">
        <v>110</v>
      </c>
      <c r="J5972" s="82">
        <f t="shared" si="93"/>
        <v>110</v>
      </c>
    </row>
    <row r="5973" spans="1:10" x14ac:dyDescent="0.25">
      <c r="A5973" s="8" t="s">
        <v>2616</v>
      </c>
      <c r="B5973" t="s">
        <v>2747</v>
      </c>
      <c r="C5973" t="s">
        <v>3272</v>
      </c>
      <c r="D5973" t="s">
        <v>2675</v>
      </c>
      <c r="E5973" t="s">
        <v>3292</v>
      </c>
      <c r="F5973" t="s">
        <v>3178</v>
      </c>
      <c r="G5973">
        <v>3</v>
      </c>
      <c r="H5973">
        <v>0</v>
      </c>
      <c r="I5973">
        <v>3</v>
      </c>
      <c r="J5973" s="82">
        <f t="shared" si="93"/>
        <v>3</v>
      </c>
    </row>
    <row r="5974" spans="1:10" x14ac:dyDescent="0.25">
      <c r="A5974" s="8" t="s">
        <v>2616</v>
      </c>
      <c r="B5974" t="s">
        <v>2747</v>
      </c>
      <c r="C5974" t="s">
        <v>3272</v>
      </c>
      <c r="D5974" t="s">
        <v>2675</v>
      </c>
      <c r="E5974" t="s">
        <v>3289</v>
      </c>
      <c r="F5974" t="s">
        <v>3178</v>
      </c>
      <c r="G5974">
        <v>9837</v>
      </c>
      <c r="H5974">
        <v>9837</v>
      </c>
      <c r="I5974">
        <v>9837</v>
      </c>
      <c r="J5974" s="82">
        <f t="shared" si="93"/>
        <v>9837</v>
      </c>
    </row>
    <row r="5975" spans="1:10" x14ac:dyDescent="0.25">
      <c r="A5975" s="8" t="s">
        <v>2616</v>
      </c>
      <c r="B5975" t="s">
        <v>2751</v>
      </c>
      <c r="C5975" t="s">
        <v>3272</v>
      </c>
      <c r="D5975" t="s">
        <v>2748</v>
      </c>
      <c r="E5975" t="s">
        <v>3276</v>
      </c>
      <c r="F5975" t="s">
        <v>3190</v>
      </c>
      <c r="G5975">
        <v>11</v>
      </c>
      <c r="H5975">
        <v>11</v>
      </c>
      <c r="I5975">
        <v>11</v>
      </c>
      <c r="J5975" s="82">
        <f t="shared" si="93"/>
        <v>11</v>
      </c>
    </row>
    <row r="5976" spans="1:10" x14ac:dyDescent="0.25">
      <c r="A5976" s="8" t="s">
        <v>2616</v>
      </c>
      <c r="B5976" t="s">
        <v>2751</v>
      </c>
      <c r="C5976" t="s">
        <v>3272</v>
      </c>
      <c r="D5976" t="s">
        <v>2748</v>
      </c>
      <c r="E5976" t="s">
        <v>3293</v>
      </c>
      <c r="F5976" t="s">
        <v>3219</v>
      </c>
      <c r="G5976">
        <v>2</v>
      </c>
      <c r="H5976">
        <v>2</v>
      </c>
      <c r="I5976">
        <v>2</v>
      </c>
      <c r="J5976" s="82">
        <f t="shared" si="93"/>
        <v>2</v>
      </c>
    </row>
    <row r="5977" spans="1:10" x14ac:dyDescent="0.25">
      <c r="A5977" s="8" t="s">
        <v>2616</v>
      </c>
      <c r="B5977" t="s">
        <v>2751</v>
      </c>
      <c r="C5977" t="s">
        <v>3272</v>
      </c>
      <c r="D5977" t="s">
        <v>2748</v>
      </c>
      <c r="E5977" t="s">
        <v>3287</v>
      </c>
      <c r="F5977" t="s">
        <v>3178</v>
      </c>
      <c r="G5977">
        <v>1421</v>
      </c>
      <c r="H5977">
        <v>1421</v>
      </c>
      <c r="I5977">
        <v>0</v>
      </c>
      <c r="J5977" s="82">
        <f t="shared" si="93"/>
        <v>1421</v>
      </c>
    </row>
    <row r="5978" spans="1:10" x14ac:dyDescent="0.25">
      <c r="A5978" s="8" t="s">
        <v>2616</v>
      </c>
      <c r="B5978" t="s">
        <v>2752</v>
      </c>
      <c r="C5978" t="s">
        <v>3272</v>
      </c>
      <c r="D5978" t="s">
        <v>2748</v>
      </c>
      <c r="E5978" t="s">
        <v>3287</v>
      </c>
      <c r="F5978" t="s">
        <v>3178</v>
      </c>
      <c r="G5978">
        <v>1</v>
      </c>
      <c r="H5978">
        <v>1</v>
      </c>
      <c r="I5978">
        <v>0</v>
      </c>
      <c r="J5978" s="82">
        <f t="shared" si="93"/>
        <v>1</v>
      </c>
    </row>
    <row r="5979" spans="1:10" x14ac:dyDescent="0.25">
      <c r="A5979" s="8" t="s">
        <v>2616</v>
      </c>
      <c r="B5979" t="s">
        <v>2753</v>
      </c>
      <c r="C5979" t="s">
        <v>3272</v>
      </c>
      <c r="D5979" t="s">
        <v>2748</v>
      </c>
      <c r="E5979" t="s">
        <v>3276</v>
      </c>
      <c r="F5979" t="s">
        <v>3190</v>
      </c>
      <c r="G5979">
        <v>1</v>
      </c>
      <c r="H5979">
        <v>1</v>
      </c>
      <c r="I5979">
        <v>1</v>
      </c>
      <c r="J5979" s="82">
        <f t="shared" si="93"/>
        <v>1</v>
      </c>
    </row>
    <row r="5980" spans="1:10" x14ac:dyDescent="0.25">
      <c r="A5980" s="8" t="s">
        <v>2616</v>
      </c>
      <c r="B5980" t="s">
        <v>2753</v>
      </c>
      <c r="C5980" t="s">
        <v>3272</v>
      </c>
      <c r="D5980" t="s">
        <v>2748</v>
      </c>
      <c r="E5980" t="s">
        <v>3287</v>
      </c>
      <c r="F5980" t="s">
        <v>3178</v>
      </c>
      <c r="G5980">
        <v>535</v>
      </c>
      <c r="H5980">
        <v>535</v>
      </c>
      <c r="I5980">
        <v>0</v>
      </c>
      <c r="J5980" s="82">
        <f t="shared" si="93"/>
        <v>535</v>
      </c>
    </row>
    <row r="5981" spans="1:10" x14ac:dyDescent="0.25">
      <c r="A5981" s="8" t="s">
        <v>2616</v>
      </c>
      <c r="B5981" t="s">
        <v>2753</v>
      </c>
      <c r="C5981" t="s">
        <v>3272</v>
      </c>
      <c r="D5981" t="s">
        <v>2748</v>
      </c>
      <c r="E5981" t="s">
        <v>3289</v>
      </c>
      <c r="F5981" t="s">
        <v>3178</v>
      </c>
      <c r="G5981">
        <v>41</v>
      </c>
      <c r="H5981">
        <v>41</v>
      </c>
      <c r="I5981">
        <v>41</v>
      </c>
      <c r="J5981" s="82">
        <f t="shared" si="93"/>
        <v>41</v>
      </c>
    </row>
    <row r="5982" spans="1:10" x14ac:dyDescent="0.25">
      <c r="A5982" s="8" t="s">
        <v>2616</v>
      </c>
      <c r="B5982" t="s">
        <v>2758</v>
      </c>
      <c r="C5982" t="s">
        <v>3272</v>
      </c>
      <c r="D5982" t="s">
        <v>2748</v>
      </c>
      <c r="E5982" t="s">
        <v>3273</v>
      </c>
      <c r="F5982" t="s">
        <v>3192</v>
      </c>
      <c r="G5982">
        <v>2</v>
      </c>
      <c r="H5982">
        <v>2</v>
      </c>
      <c r="I5982">
        <v>2</v>
      </c>
      <c r="J5982" s="82">
        <f t="shared" si="93"/>
        <v>2</v>
      </c>
    </row>
    <row r="5983" spans="1:10" x14ac:dyDescent="0.25">
      <c r="A5983" s="8" t="s">
        <v>2616</v>
      </c>
      <c r="B5983" t="s">
        <v>2758</v>
      </c>
      <c r="C5983" t="s">
        <v>3272</v>
      </c>
      <c r="D5983" t="s">
        <v>2748</v>
      </c>
      <c r="E5983" t="s">
        <v>3276</v>
      </c>
      <c r="F5983" t="s">
        <v>3190</v>
      </c>
      <c r="G5983">
        <v>88</v>
      </c>
      <c r="H5983">
        <v>88</v>
      </c>
      <c r="I5983">
        <v>88</v>
      </c>
      <c r="J5983" s="82">
        <f t="shared" si="93"/>
        <v>88</v>
      </c>
    </row>
    <row r="5984" spans="1:10" x14ac:dyDescent="0.25">
      <c r="A5984" s="8" t="s">
        <v>2616</v>
      </c>
      <c r="B5984" t="s">
        <v>2758</v>
      </c>
      <c r="C5984" t="s">
        <v>3272</v>
      </c>
      <c r="D5984" t="s">
        <v>2748</v>
      </c>
      <c r="E5984" t="s">
        <v>3277</v>
      </c>
      <c r="F5984" t="s">
        <v>3190</v>
      </c>
      <c r="G5984">
        <v>2</v>
      </c>
      <c r="H5984">
        <v>2</v>
      </c>
      <c r="I5984">
        <v>2</v>
      </c>
      <c r="J5984" s="82">
        <f t="shared" si="93"/>
        <v>2</v>
      </c>
    </row>
    <row r="5985" spans="1:10" x14ac:dyDescent="0.25">
      <c r="A5985" s="8" t="s">
        <v>2616</v>
      </c>
      <c r="B5985" t="s">
        <v>2758</v>
      </c>
      <c r="C5985" t="s">
        <v>3272</v>
      </c>
      <c r="D5985" t="s">
        <v>2748</v>
      </c>
      <c r="E5985" t="s">
        <v>3278</v>
      </c>
      <c r="F5985" t="s">
        <v>3190</v>
      </c>
      <c r="G5985">
        <v>3</v>
      </c>
      <c r="H5985">
        <v>3</v>
      </c>
      <c r="I5985">
        <v>3</v>
      </c>
      <c r="J5985" s="82">
        <f t="shared" si="93"/>
        <v>3</v>
      </c>
    </row>
    <row r="5986" spans="1:10" x14ac:dyDescent="0.25">
      <c r="A5986" s="8" t="s">
        <v>2616</v>
      </c>
      <c r="B5986" t="s">
        <v>2758</v>
      </c>
      <c r="C5986" t="s">
        <v>3272</v>
      </c>
      <c r="D5986" t="s">
        <v>2748</v>
      </c>
      <c r="E5986" t="s">
        <v>3293</v>
      </c>
      <c r="F5986" t="s">
        <v>3219</v>
      </c>
      <c r="G5986">
        <v>27</v>
      </c>
      <c r="H5986">
        <v>27</v>
      </c>
      <c r="I5986">
        <v>27</v>
      </c>
      <c r="J5986" s="82">
        <f t="shared" si="93"/>
        <v>27</v>
      </c>
    </row>
    <row r="5987" spans="1:10" x14ac:dyDescent="0.25">
      <c r="A5987" s="8" t="s">
        <v>2616</v>
      </c>
      <c r="B5987" t="s">
        <v>2758</v>
      </c>
      <c r="C5987" t="s">
        <v>3272</v>
      </c>
      <c r="D5987" t="s">
        <v>2748</v>
      </c>
      <c r="E5987" t="s">
        <v>3294</v>
      </c>
      <c r="F5987" t="s">
        <v>3188</v>
      </c>
      <c r="G5987">
        <v>3</v>
      </c>
      <c r="H5987">
        <v>3</v>
      </c>
      <c r="I5987">
        <v>3</v>
      </c>
      <c r="J5987" s="82">
        <f t="shared" si="93"/>
        <v>3</v>
      </c>
    </row>
    <row r="5988" spans="1:10" x14ac:dyDescent="0.25">
      <c r="A5988" s="8" t="s">
        <v>2616</v>
      </c>
      <c r="B5988" t="s">
        <v>2758</v>
      </c>
      <c r="C5988" t="s">
        <v>3272</v>
      </c>
      <c r="D5988" t="s">
        <v>2748</v>
      </c>
      <c r="E5988" t="s">
        <v>3295</v>
      </c>
      <c r="F5988" t="s">
        <v>3197</v>
      </c>
      <c r="G5988">
        <v>11</v>
      </c>
      <c r="H5988">
        <v>11</v>
      </c>
      <c r="I5988">
        <v>11</v>
      </c>
      <c r="J5988" s="82">
        <f t="shared" si="93"/>
        <v>11</v>
      </c>
    </row>
    <row r="5989" spans="1:10" x14ac:dyDescent="0.25">
      <c r="A5989" s="8" t="s">
        <v>2616</v>
      </c>
      <c r="B5989" t="s">
        <v>2758</v>
      </c>
      <c r="C5989" t="s">
        <v>3272</v>
      </c>
      <c r="D5989" t="s">
        <v>2748</v>
      </c>
      <c r="E5989" t="s">
        <v>3296</v>
      </c>
      <c r="F5989" t="s">
        <v>3190</v>
      </c>
      <c r="G5989">
        <v>3</v>
      </c>
      <c r="H5989">
        <v>3</v>
      </c>
      <c r="I5989">
        <v>3</v>
      </c>
      <c r="J5989" s="82">
        <f t="shared" si="93"/>
        <v>3</v>
      </c>
    </row>
    <row r="5990" spans="1:10" x14ac:dyDescent="0.25">
      <c r="A5990" s="8" t="s">
        <v>2616</v>
      </c>
      <c r="B5990" t="s">
        <v>2708</v>
      </c>
      <c r="C5990" t="s">
        <v>3297</v>
      </c>
      <c r="D5990" t="s">
        <v>2</v>
      </c>
      <c r="E5990" t="s">
        <v>3298</v>
      </c>
      <c r="F5990" t="s">
        <v>3185</v>
      </c>
      <c r="G5990">
        <v>1</v>
      </c>
      <c r="H5990">
        <v>1</v>
      </c>
      <c r="I5990">
        <v>1</v>
      </c>
      <c r="J5990" s="82">
        <f t="shared" si="93"/>
        <v>1</v>
      </c>
    </row>
    <row r="5991" spans="1:10" x14ac:dyDescent="0.25">
      <c r="A5991" s="8" t="s">
        <v>2616</v>
      </c>
      <c r="B5991" t="s">
        <v>2695</v>
      </c>
      <c r="C5991" t="s">
        <v>3299</v>
      </c>
      <c r="D5991" t="s">
        <v>2</v>
      </c>
      <c r="E5991" t="s">
        <v>3300</v>
      </c>
      <c r="F5991" t="s">
        <v>3185</v>
      </c>
      <c r="G5991">
        <v>9</v>
      </c>
      <c r="H5991">
        <v>0</v>
      </c>
      <c r="I5991">
        <v>9</v>
      </c>
      <c r="J5991" s="82">
        <f t="shared" si="93"/>
        <v>9</v>
      </c>
    </row>
    <row r="5992" spans="1:10" x14ac:dyDescent="0.25">
      <c r="A5992" s="8" t="s">
        <v>2616</v>
      </c>
      <c r="B5992" t="s">
        <v>2695</v>
      </c>
      <c r="C5992" t="s">
        <v>3299</v>
      </c>
      <c r="D5992" t="s">
        <v>2</v>
      </c>
      <c r="E5992" t="s">
        <v>3301</v>
      </c>
      <c r="F5992" t="s">
        <v>3182</v>
      </c>
      <c r="G5992">
        <v>1</v>
      </c>
      <c r="H5992">
        <v>1</v>
      </c>
      <c r="I5992">
        <v>1</v>
      </c>
      <c r="J5992" s="82">
        <f t="shared" si="93"/>
        <v>1</v>
      </c>
    </row>
    <row r="5993" spans="1:10" x14ac:dyDescent="0.25">
      <c r="A5993" s="8" t="s">
        <v>2616</v>
      </c>
      <c r="B5993" t="s">
        <v>2695</v>
      </c>
      <c r="C5993" t="s">
        <v>3299</v>
      </c>
      <c r="D5993" t="s">
        <v>2</v>
      </c>
      <c r="E5993" t="s">
        <v>3302</v>
      </c>
      <c r="F5993" t="s">
        <v>3182</v>
      </c>
      <c r="G5993">
        <v>70</v>
      </c>
      <c r="H5993">
        <v>70</v>
      </c>
      <c r="I5993">
        <v>70</v>
      </c>
      <c r="J5993" s="82">
        <f t="shared" si="93"/>
        <v>70</v>
      </c>
    </row>
    <row r="5994" spans="1:10" x14ac:dyDescent="0.25">
      <c r="A5994" s="8" t="s">
        <v>2616</v>
      </c>
      <c r="B5994" t="s">
        <v>2695</v>
      </c>
      <c r="C5994" t="s">
        <v>3299</v>
      </c>
      <c r="D5994" t="s">
        <v>2</v>
      </c>
      <c r="E5994" t="s">
        <v>3303</v>
      </c>
      <c r="F5994" t="s">
        <v>3178</v>
      </c>
      <c r="G5994">
        <v>14610</v>
      </c>
      <c r="H5994">
        <v>14610</v>
      </c>
      <c r="I5994">
        <v>14610</v>
      </c>
      <c r="J5994" s="82">
        <f t="shared" si="93"/>
        <v>14610</v>
      </c>
    </row>
    <row r="5995" spans="1:10" x14ac:dyDescent="0.25">
      <c r="A5995" s="8" t="s">
        <v>2616</v>
      </c>
      <c r="B5995" t="s">
        <v>2695</v>
      </c>
      <c r="C5995" t="s">
        <v>3299</v>
      </c>
      <c r="D5995" t="s">
        <v>2</v>
      </c>
      <c r="E5995" t="s">
        <v>3304</v>
      </c>
      <c r="F5995" t="s">
        <v>3178</v>
      </c>
      <c r="G5995">
        <v>6664</v>
      </c>
      <c r="H5995">
        <v>6664</v>
      </c>
      <c r="I5995">
        <v>6664</v>
      </c>
      <c r="J5995" s="82">
        <f t="shared" si="93"/>
        <v>6664</v>
      </c>
    </row>
    <row r="5996" spans="1:10" x14ac:dyDescent="0.25">
      <c r="A5996" s="8" t="s">
        <v>2616</v>
      </c>
      <c r="B5996" t="s">
        <v>2695</v>
      </c>
      <c r="C5996" t="s">
        <v>3299</v>
      </c>
      <c r="D5996" t="s">
        <v>2</v>
      </c>
      <c r="E5996" t="s">
        <v>3305</v>
      </c>
      <c r="F5996" t="s">
        <v>3185</v>
      </c>
      <c r="G5996">
        <v>6</v>
      </c>
      <c r="H5996">
        <v>0</v>
      </c>
      <c r="I5996">
        <v>6</v>
      </c>
      <c r="J5996" s="82">
        <f t="shared" si="93"/>
        <v>6</v>
      </c>
    </row>
    <row r="5997" spans="1:10" x14ac:dyDescent="0.25">
      <c r="A5997" s="8" t="s">
        <v>2616</v>
      </c>
      <c r="B5997" t="s">
        <v>2695</v>
      </c>
      <c r="C5997" t="s">
        <v>3299</v>
      </c>
      <c r="D5997" t="s">
        <v>2</v>
      </c>
      <c r="E5997" t="s">
        <v>3306</v>
      </c>
      <c r="F5997" t="s">
        <v>3178</v>
      </c>
      <c r="G5997">
        <v>138</v>
      </c>
      <c r="H5997">
        <v>138</v>
      </c>
      <c r="I5997">
        <v>138</v>
      </c>
      <c r="J5997" s="82">
        <f t="shared" si="93"/>
        <v>138</v>
      </c>
    </row>
    <row r="5998" spans="1:10" x14ac:dyDescent="0.25">
      <c r="A5998" s="8" t="s">
        <v>2616</v>
      </c>
      <c r="B5998" t="s">
        <v>2695</v>
      </c>
      <c r="C5998" t="s">
        <v>3299</v>
      </c>
      <c r="D5998" t="s">
        <v>2</v>
      </c>
      <c r="E5998" t="s">
        <v>3307</v>
      </c>
      <c r="F5998" t="s">
        <v>3178</v>
      </c>
      <c r="G5998">
        <v>1659</v>
      </c>
      <c r="H5998">
        <v>1659</v>
      </c>
      <c r="I5998">
        <v>1659</v>
      </c>
      <c r="J5998" s="82">
        <f t="shared" si="93"/>
        <v>1659</v>
      </c>
    </row>
    <row r="5999" spans="1:10" x14ac:dyDescent="0.25">
      <c r="A5999" s="8" t="s">
        <v>2616</v>
      </c>
      <c r="B5999" t="s">
        <v>2696</v>
      </c>
      <c r="C5999" t="s">
        <v>3299</v>
      </c>
      <c r="D5999" t="s">
        <v>2</v>
      </c>
      <c r="E5999" t="s">
        <v>3300</v>
      </c>
      <c r="F5999" t="s">
        <v>3185</v>
      </c>
      <c r="G5999">
        <v>1</v>
      </c>
      <c r="H5999">
        <v>0</v>
      </c>
      <c r="I5999">
        <v>1</v>
      </c>
      <c r="J5999" s="82">
        <f t="shared" si="93"/>
        <v>1</v>
      </c>
    </row>
    <row r="6000" spans="1:10" x14ac:dyDescent="0.25">
      <c r="A6000" s="8" t="s">
        <v>2616</v>
      </c>
      <c r="B6000" t="s">
        <v>2696</v>
      </c>
      <c r="C6000" t="s">
        <v>3299</v>
      </c>
      <c r="D6000" t="s">
        <v>2</v>
      </c>
      <c r="E6000" t="s">
        <v>3308</v>
      </c>
      <c r="F6000" t="s">
        <v>3180</v>
      </c>
      <c r="G6000">
        <v>9</v>
      </c>
      <c r="H6000">
        <v>9</v>
      </c>
      <c r="I6000">
        <v>9</v>
      </c>
      <c r="J6000" s="82">
        <f t="shared" si="93"/>
        <v>9</v>
      </c>
    </row>
    <row r="6001" spans="1:10" x14ac:dyDescent="0.25">
      <c r="A6001" s="8" t="s">
        <v>2616</v>
      </c>
      <c r="B6001" t="s">
        <v>2696</v>
      </c>
      <c r="C6001" t="s">
        <v>3299</v>
      </c>
      <c r="D6001" t="s">
        <v>2</v>
      </c>
      <c r="E6001" t="s">
        <v>3301</v>
      </c>
      <c r="F6001" t="s">
        <v>3182</v>
      </c>
      <c r="G6001">
        <v>285</v>
      </c>
      <c r="H6001">
        <v>285</v>
      </c>
      <c r="I6001">
        <v>285</v>
      </c>
      <c r="J6001" s="82">
        <f t="shared" si="93"/>
        <v>285</v>
      </c>
    </row>
    <row r="6002" spans="1:10" x14ac:dyDescent="0.25">
      <c r="A6002" s="8" t="s">
        <v>2616</v>
      </c>
      <c r="B6002" t="s">
        <v>2696</v>
      </c>
      <c r="C6002" t="s">
        <v>3299</v>
      </c>
      <c r="D6002" t="s">
        <v>2</v>
      </c>
      <c r="E6002" t="s">
        <v>3309</v>
      </c>
      <c r="F6002" t="s">
        <v>3182</v>
      </c>
      <c r="G6002">
        <v>1</v>
      </c>
      <c r="H6002">
        <v>1</v>
      </c>
      <c r="I6002">
        <v>1</v>
      </c>
      <c r="J6002" s="82">
        <f t="shared" si="93"/>
        <v>1</v>
      </c>
    </row>
    <row r="6003" spans="1:10" x14ac:dyDescent="0.25">
      <c r="A6003" s="8" t="s">
        <v>2616</v>
      </c>
      <c r="B6003" t="s">
        <v>2696</v>
      </c>
      <c r="C6003" t="s">
        <v>3299</v>
      </c>
      <c r="D6003" t="s">
        <v>2</v>
      </c>
      <c r="E6003" t="s">
        <v>3303</v>
      </c>
      <c r="F6003" t="s">
        <v>3178</v>
      </c>
      <c r="G6003">
        <v>2420</v>
      </c>
      <c r="H6003">
        <v>2420</v>
      </c>
      <c r="I6003">
        <v>2420</v>
      </c>
      <c r="J6003" s="82">
        <f t="shared" si="93"/>
        <v>2420</v>
      </c>
    </row>
    <row r="6004" spans="1:10" x14ac:dyDescent="0.25">
      <c r="A6004" s="8" t="s">
        <v>2616</v>
      </c>
      <c r="B6004" t="s">
        <v>2696</v>
      </c>
      <c r="C6004" t="s">
        <v>3299</v>
      </c>
      <c r="D6004" t="s">
        <v>2</v>
      </c>
      <c r="E6004" t="s">
        <v>3304</v>
      </c>
      <c r="F6004" t="s">
        <v>3178</v>
      </c>
      <c r="G6004">
        <v>6</v>
      </c>
      <c r="H6004">
        <v>6</v>
      </c>
      <c r="I6004">
        <v>6</v>
      </c>
      <c r="J6004" s="82">
        <f t="shared" si="93"/>
        <v>6</v>
      </c>
    </row>
    <row r="6005" spans="1:10" x14ac:dyDescent="0.25">
      <c r="A6005" s="8" t="s">
        <v>2616</v>
      </c>
      <c r="B6005" t="s">
        <v>2696</v>
      </c>
      <c r="C6005" t="s">
        <v>3299</v>
      </c>
      <c r="D6005" t="s">
        <v>2</v>
      </c>
      <c r="E6005" t="s">
        <v>3305</v>
      </c>
      <c r="F6005" t="s">
        <v>3185</v>
      </c>
      <c r="G6005">
        <v>159</v>
      </c>
      <c r="H6005">
        <v>0</v>
      </c>
      <c r="I6005">
        <v>159</v>
      </c>
      <c r="J6005" s="82">
        <f t="shared" si="93"/>
        <v>159</v>
      </c>
    </row>
    <row r="6006" spans="1:10" x14ac:dyDescent="0.25">
      <c r="A6006" s="8" t="s">
        <v>2616</v>
      </c>
      <c r="B6006" t="s">
        <v>2696</v>
      </c>
      <c r="C6006" t="s">
        <v>3299</v>
      </c>
      <c r="D6006" t="s">
        <v>2</v>
      </c>
      <c r="E6006" t="s">
        <v>3306</v>
      </c>
      <c r="F6006" t="s">
        <v>3178</v>
      </c>
      <c r="G6006">
        <v>2</v>
      </c>
      <c r="H6006">
        <v>2</v>
      </c>
      <c r="I6006">
        <v>2</v>
      </c>
      <c r="J6006" s="82">
        <f t="shared" si="93"/>
        <v>2</v>
      </c>
    </row>
    <row r="6007" spans="1:10" x14ac:dyDescent="0.25">
      <c r="A6007" s="8" t="s">
        <v>2616</v>
      </c>
      <c r="B6007" t="s">
        <v>2697</v>
      </c>
      <c r="C6007" t="s">
        <v>3299</v>
      </c>
      <c r="D6007" t="s">
        <v>2</v>
      </c>
      <c r="E6007" t="s">
        <v>3310</v>
      </c>
      <c r="F6007" t="s">
        <v>3185</v>
      </c>
      <c r="G6007">
        <v>1</v>
      </c>
      <c r="H6007">
        <v>0</v>
      </c>
      <c r="I6007">
        <v>1</v>
      </c>
      <c r="J6007" s="82">
        <f t="shared" si="93"/>
        <v>1</v>
      </c>
    </row>
    <row r="6008" spans="1:10" x14ac:dyDescent="0.25">
      <c r="A6008" s="8" t="s">
        <v>2616</v>
      </c>
      <c r="B6008" t="s">
        <v>2697</v>
      </c>
      <c r="C6008" t="s">
        <v>3299</v>
      </c>
      <c r="D6008" t="s">
        <v>2</v>
      </c>
      <c r="E6008" t="s">
        <v>3308</v>
      </c>
      <c r="F6008" t="s">
        <v>3180</v>
      </c>
      <c r="G6008">
        <v>2</v>
      </c>
      <c r="H6008">
        <v>2</v>
      </c>
      <c r="I6008">
        <v>2</v>
      </c>
      <c r="J6008" s="82">
        <f t="shared" si="93"/>
        <v>2</v>
      </c>
    </row>
    <row r="6009" spans="1:10" x14ac:dyDescent="0.25">
      <c r="A6009" s="8" t="s">
        <v>2616</v>
      </c>
      <c r="B6009" t="s">
        <v>2697</v>
      </c>
      <c r="C6009" t="s">
        <v>3299</v>
      </c>
      <c r="D6009" t="s">
        <v>2</v>
      </c>
      <c r="E6009" t="s">
        <v>3311</v>
      </c>
      <c r="F6009" t="s">
        <v>3180</v>
      </c>
      <c r="G6009">
        <v>1</v>
      </c>
      <c r="H6009">
        <v>1</v>
      </c>
      <c r="I6009">
        <v>1</v>
      </c>
      <c r="J6009" s="82">
        <f t="shared" si="93"/>
        <v>1</v>
      </c>
    </row>
    <row r="6010" spans="1:10" x14ac:dyDescent="0.25">
      <c r="A6010" s="8" t="s">
        <v>2616</v>
      </c>
      <c r="B6010" t="s">
        <v>2697</v>
      </c>
      <c r="C6010" t="s">
        <v>3299</v>
      </c>
      <c r="D6010" t="s">
        <v>2</v>
      </c>
      <c r="E6010" t="s">
        <v>3301</v>
      </c>
      <c r="F6010" t="s">
        <v>3182</v>
      </c>
      <c r="G6010">
        <v>124</v>
      </c>
      <c r="H6010">
        <v>124</v>
      </c>
      <c r="I6010">
        <v>124</v>
      </c>
      <c r="J6010" s="82">
        <f t="shared" si="93"/>
        <v>124</v>
      </c>
    </row>
    <row r="6011" spans="1:10" x14ac:dyDescent="0.25">
      <c r="A6011" s="8" t="s">
        <v>2616</v>
      </c>
      <c r="B6011" t="s">
        <v>2697</v>
      </c>
      <c r="C6011" t="s">
        <v>3299</v>
      </c>
      <c r="D6011" t="s">
        <v>2</v>
      </c>
      <c r="E6011" t="s">
        <v>3303</v>
      </c>
      <c r="F6011" t="s">
        <v>3178</v>
      </c>
      <c r="G6011">
        <v>763</v>
      </c>
      <c r="H6011">
        <v>763</v>
      </c>
      <c r="I6011">
        <v>763</v>
      </c>
      <c r="J6011" s="82">
        <f t="shared" si="93"/>
        <v>763</v>
      </c>
    </row>
    <row r="6012" spans="1:10" x14ac:dyDescent="0.25">
      <c r="A6012" s="8" t="s">
        <v>2616</v>
      </c>
      <c r="B6012" t="s">
        <v>2697</v>
      </c>
      <c r="C6012" t="s">
        <v>3299</v>
      </c>
      <c r="D6012" t="s">
        <v>2</v>
      </c>
      <c r="E6012" t="s">
        <v>3305</v>
      </c>
      <c r="F6012" t="s">
        <v>3185</v>
      </c>
      <c r="G6012">
        <v>39</v>
      </c>
      <c r="H6012">
        <v>0</v>
      </c>
      <c r="I6012">
        <v>39</v>
      </c>
      <c r="J6012" s="82">
        <f t="shared" si="93"/>
        <v>39</v>
      </c>
    </row>
    <row r="6013" spans="1:10" x14ac:dyDescent="0.25">
      <c r="A6013" s="8" t="s">
        <v>2616</v>
      </c>
      <c r="B6013" t="s">
        <v>2698</v>
      </c>
      <c r="C6013" t="s">
        <v>3299</v>
      </c>
      <c r="D6013" t="s">
        <v>2</v>
      </c>
      <c r="E6013" t="s">
        <v>3308</v>
      </c>
      <c r="F6013" t="s">
        <v>3180</v>
      </c>
      <c r="G6013">
        <v>2</v>
      </c>
      <c r="H6013">
        <v>2</v>
      </c>
      <c r="I6013">
        <v>2</v>
      </c>
      <c r="J6013" s="82">
        <f t="shared" si="93"/>
        <v>2</v>
      </c>
    </row>
    <row r="6014" spans="1:10" x14ac:dyDescent="0.25">
      <c r="A6014" s="8" t="s">
        <v>2616</v>
      </c>
      <c r="B6014" t="s">
        <v>2698</v>
      </c>
      <c r="C6014" t="s">
        <v>3299</v>
      </c>
      <c r="D6014" t="s">
        <v>2</v>
      </c>
      <c r="E6014" t="s">
        <v>3301</v>
      </c>
      <c r="F6014" t="s">
        <v>3182</v>
      </c>
      <c r="G6014">
        <v>138</v>
      </c>
      <c r="H6014">
        <v>138</v>
      </c>
      <c r="I6014">
        <v>138</v>
      </c>
      <c r="J6014" s="82">
        <f t="shared" si="93"/>
        <v>138</v>
      </c>
    </row>
    <row r="6015" spans="1:10" x14ac:dyDescent="0.25">
      <c r="A6015" s="8" t="s">
        <v>2616</v>
      </c>
      <c r="B6015" t="s">
        <v>2698</v>
      </c>
      <c r="C6015" t="s">
        <v>3299</v>
      </c>
      <c r="D6015" t="s">
        <v>2</v>
      </c>
      <c r="E6015" t="s">
        <v>3303</v>
      </c>
      <c r="F6015" t="s">
        <v>3178</v>
      </c>
      <c r="G6015">
        <v>1006</v>
      </c>
      <c r="H6015">
        <v>1006</v>
      </c>
      <c r="I6015">
        <v>1006</v>
      </c>
      <c r="J6015" s="82">
        <f t="shared" si="93"/>
        <v>1006</v>
      </c>
    </row>
    <row r="6016" spans="1:10" x14ac:dyDescent="0.25">
      <c r="A6016" s="8" t="s">
        <v>2616</v>
      </c>
      <c r="B6016" t="s">
        <v>2698</v>
      </c>
      <c r="C6016" t="s">
        <v>3299</v>
      </c>
      <c r="D6016" t="s">
        <v>2</v>
      </c>
      <c r="E6016" t="s">
        <v>3304</v>
      </c>
      <c r="F6016" t="s">
        <v>3178</v>
      </c>
      <c r="G6016">
        <v>2</v>
      </c>
      <c r="H6016">
        <v>2</v>
      </c>
      <c r="I6016">
        <v>2</v>
      </c>
      <c r="J6016" s="82">
        <f t="shared" si="93"/>
        <v>2</v>
      </c>
    </row>
    <row r="6017" spans="1:10" x14ac:dyDescent="0.25">
      <c r="A6017" s="8" t="s">
        <v>2616</v>
      </c>
      <c r="B6017" t="s">
        <v>2698</v>
      </c>
      <c r="C6017" t="s">
        <v>3299</v>
      </c>
      <c r="D6017" t="s">
        <v>2</v>
      </c>
      <c r="E6017" t="s">
        <v>3305</v>
      </c>
      <c r="F6017" t="s">
        <v>3185</v>
      </c>
      <c r="G6017">
        <v>17</v>
      </c>
      <c r="H6017">
        <v>0</v>
      </c>
      <c r="I6017">
        <v>17</v>
      </c>
      <c r="J6017" s="82">
        <f t="shared" si="93"/>
        <v>17</v>
      </c>
    </row>
    <row r="6018" spans="1:10" x14ac:dyDescent="0.25">
      <c r="A6018" s="8" t="s">
        <v>2616</v>
      </c>
      <c r="B6018" t="s">
        <v>2701</v>
      </c>
      <c r="C6018" t="s">
        <v>3299</v>
      </c>
      <c r="D6018" t="s">
        <v>2</v>
      </c>
      <c r="E6018" t="s">
        <v>3303</v>
      </c>
      <c r="F6018" t="s">
        <v>3178</v>
      </c>
      <c r="G6018">
        <v>508</v>
      </c>
      <c r="H6018">
        <v>508</v>
      </c>
      <c r="I6018">
        <v>508</v>
      </c>
      <c r="J6018" s="82">
        <f t="shared" si="93"/>
        <v>508</v>
      </c>
    </row>
    <row r="6019" spans="1:10" x14ac:dyDescent="0.25">
      <c r="A6019" s="8" t="s">
        <v>2616</v>
      </c>
      <c r="B6019" t="s">
        <v>2701</v>
      </c>
      <c r="C6019" t="s">
        <v>3299</v>
      </c>
      <c r="D6019" t="s">
        <v>2</v>
      </c>
      <c r="E6019" t="s">
        <v>3304</v>
      </c>
      <c r="F6019" t="s">
        <v>3178</v>
      </c>
      <c r="G6019">
        <v>109</v>
      </c>
      <c r="H6019">
        <v>109</v>
      </c>
      <c r="I6019">
        <v>109</v>
      </c>
      <c r="J6019" s="82">
        <f t="shared" ref="J6019:J6082" si="94">MAX(G6019:I6019)</f>
        <v>109</v>
      </c>
    </row>
    <row r="6020" spans="1:10" x14ac:dyDescent="0.25">
      <c r="A6020" s="8" t="s">
        <v>2616</v>
      </c>
      <c r="B6020" t="s">
        <v>2701</v>
      </c>
      <c r="C6020" t="s">
        <v>3299</v>
      </c>
      <c r="D6020" t="s">
        <v>2</v>
      </c>
      <c r="E6020" t="s">
        <v>3306</v>
      </c>
      <c r="F6020" t="s">
        <v>3178</v>
      </c>
      <c r="G6020">
        <v>2</v>
      </c>
      <c r="H6020">
        <v>2</v>
      </c>
      <c r="I6020">
        <v>2</v>
      </c>
      <c r="J6020" s="82">
        <f t="shared" si="94"/>
        <v>2</v>
      </c>
    </row>
    <row r="6021" spans="1:10" x14ac:dyDescent="0.25">
      <c r="A6021" s="8" t="s">
        <v>2616</v>
      </c>
      <c r="B6021" t="s">
        <v>2701</v>
      </c>
      <c r="C6021" t="s">
        <v>3299</v>
      </c>
      <c r="D6021" t="s">
        <v>2</v>
      </c>
      <c r="E6021" t="s">
        <v>3307</v>
      </c>
      <c r="F6021" t="s">
        <v>3178</v>
      </c>
      <c r="G6021">
        <v>122</v>
      </c>
      <c r="H6021">
        <v>122</v>
      </c>
      <c r="I6021">
        <v>122</v>
      </c>
      <c r="J6021" s="82">
        <f t="shared" si="94"/>
        <v>122</v>
      </c>
    </row>
    <row r="6022" spans="1:10" x14ac:dyDescent="0.25">
      <c r="A6022" s="8" t="s">
        <v>2616</v>
      </c>
      <c r="B6022" t="s">
        <v>2703</v>
      </c>
      <c r="C6022" t="s">
        <v>3299</v>
      </c>
      <c r="D6022" t="s">
        <v>2</v>
      </c>
      <c r="E6022" t="s">
        <v>3301</v>
      </c>
      <c r="F6022" t="s">
        <v>3182</v>
      </c>
      <c r="G6022">
        <v>6</v>
      </c>
      <c r="H6022">
        <v>6</v>
      </c>
      <c r="I6022">
        <v>6</v>
      </c>
      <c r="J6022" s="82">
        <f t="shared" si="94"/>
        <v>6</v>
      </c>
    </row>
    <row r="6023" spans="1:10" x14ac:dyDescent="0.25">
      <c r="A6023" s="8" t="s">
        <v>2616</v>
      </c>
      <c r="B6023" t="s">
        <v>2703</v>
      </c>
      <c r="C6023" t="s">
        <v>3299</v>
      </c>
      <c r="D6023" t="s">
        <v>2</v>
      </c>
      <c r="E6023" t="s">
        <v>3303</v>
      </c>
      <c r="F6023" t="s">
        <v>3178</v>
      </c>
      <c r="G6023">
        <v>50</v>
      </c>
      <c r="H6023">
        <v>50</v>
      </c>
      <c r="I6023">
        <v>50</v>
      </c>
      <c r="J6023" s="82">
        <f t="shared" si="94"/>
        <v>50</v>
      </c>
    </row>
    <row r="6024" spans="1:10" x14ac:dyDescent="0.25">
      <c r="A6024" s="8" t="s">
        <v>2616</v>
      </c>
      <c r="B6024" t="s">
        <v>2703</v>
      </c>
      <c r="C6024" t="s">
        <v>3299</v>
      </c>
      <c r="D6024" t="s">
        <v>2</v>
      </c>
      <c r="E6024" t="s">
        <v>3304</v>
      </c>
      <c r="F6024" t="s">
        <v>3178</v>
      </c>
      <c r="G6024">
        <v>27</v>
      </c>
      <c r="H6024">
        <v>27</v>
      </c>
      <c r="I6024">
        <v>27</v>
      </c>
      <c r="J6024" s="82">
        <f t="shared" si="94"/>
        <v>27</v>
      </c>
    </row>
    <row r="6025" spans="1:10" x14ac:dyDescent="0.25">
      <c r="A6025" s="8" t="s">
        <v>2616</v>
      </c>
      <c r="B6025" t="s">
        <v>2713</v>
      </c>
      <c r="C6025" t="s">
        <v>3299</v>
      </c>
      <c r="D6025" t="s">
        <v>2</v>
      </c>
      <c r="E6025" t="s">
        <v>3303</v>
      </c>
      <c r="F6025" t="s">
        <v>3178</v>
      </c>
      <c r="G6025">
        <v>816</v>
      </c>
      <c r="H6025">
        <v>816</v>
      </c>
      <c r="I6025">
        <v>816</v>
      </c>
      <c r="J6025" s="82">
        <f t="shared" si="94"/>
        <v>816</v>
      </c>
    </row>
    <row r="6026" spans="1:10" x14ac:dyDescent="0.25">
      <c r="A6026" s="8" t="s">
        <v>2616</v>
      </c>
      <c r="B6026" t="s">
        <v>2713</v>
      </c>
      <c r="C6026" t="s">
        <v>3299</v>
      </c>
      <c r="D6026" t="s">
        <v>2</v>
      </c>
      <c r="E6026" t="s">
        <v>3304</v>
      </c>
      <c r="F6026" t="s">
        <v>3178</v>
      </c>
      <c r="G6026">
        <v>45</v>
      </c>
      <c r="H6026">
        <v>45</v>
      </c>
      <c r="I6026">
        <v>45</v>
      </c>
      <c r="J6026" s="82">
        <f t="shared" si="94"/>
        <v>45</v>
      </c>
    </row>
    <row r="6027" spans="1:10" x14ac:dyDescent="0.25">
      <c r="A6027" s="8" t="s">
        <v>2616</v>
      </c>
      <c r="B6027" t="s">
        <v>2713</v>
      </c>
      <c r="C6027" t="s">
        <v>3299</v>
      </c>
      <c r="D6027" t="s">
        <v>2</v>
      </c>
      <c r="E6027" t="s">
        <v>3306</v>
      </c>
      <c r="F6027" t="s">
        <v>3178</v>
      </c>
      <c r="G6027">
        <v>7</v>
      </c>
      <c r="H6027">
        <v>7</v>
      </c>
      <c r="I6027">
        <v>7</v>
      </c>
      <c r="J6027" s="82">
        <f t="shared" si="94"/>
        <v>7</v>
      </c>
    </row>
    <row r="6028" spans="1:10" x14ac:dyDescent="0.25">
      <c r="A6028" s="8" t="s">
        <v>2616</v>
      </c>
      <c r="B6028" t="s">
        <v>2713</v>
      </c>
      <c r="C6028" t="s">
        <v>3299</v>
      </c>
      <c r="D6028" t="s">
        <v>2</v>
      </c>
      <c r="E6028" t="s">
        <v>3307</v>
      </c>
      <c r="F6028" t="s">
        <v>3178</v>
      </c>
      <c r="G6028">
        <v>14</v>
      </c>
      <c r="H6028">
        <v>14</v>
      </c>
      <c r="I6028">
        <v>14</v>
      </c>
      <c r="J6028" s="82">
        <f t="shared" si="94"/>
        <v>14</v>
      </c>
    </row>
    <row r="6029" spans="1:10" x14ac:dyDescent="0.25">
      <c r="A6029" s="8" t="s">
        <v>2616</v>
      </c>
      <c r="B6029" t="s">
        <v>2715</v>
      </c>
      <c r="C6029" t="s">
        <v>3299</v>
      </c>
      <c r="D6029" t="s">
        <v>2</v>
      </c>
      <c r="E6029" t="s">
        <v>3303</v>
      </c>
      <c r="F6029" t="s">
        <v>3178</v>
      </c>
      <c r="G6029">
        <v>40</v>
      </c>
      <c r="H6029">
        <v>40</v>
      </c>
      <c r="I6029">
        <v>40</v>
      </c>
      <c r="J6029" s="82">
        <f t="shared" si="94"/>
        <v>40</v>
      </c>
    </row>
    <row r="6030" spans="1:10" x14ac:dyDescent="0.25">
      <c r="A6030" s="8" t="s">
        <v>2616</v>
      </c>
      <c r="B6030" t="s">
        <v>2716</v>
      </c>
      <c r="C6030" t="s">
        <v>3299</v>
      </c>
      <c r="D6030" t="s">
        <v>2</v>
      </c>
      <c r="E6030" t="s">
        <v>3303</v>
      </c>
      <c r="F6030" t="s">
        <v>3178</v>
      </c>
      <c r="G6030">
        <v>66</v>
      </c>
      <c r="H6030">
        <v>66</v>
      </c>
      <c r="I6030">
        <v>66</v>
      </c>
      <c r="J6030" s="82">
        <f t="shared" si="94"/>
        <v>66</v>
      </c>
    </row>
    <row r="6031" spans="1:10" x14ac:dyDescent="0.25">
      <c r="A6031" s="8" t="s">
        <v>2616</v>
      </c>
      <c r="B6031" t="s">
        <v>2716</v>
      </c>
      <c r="C6031" t="s">
        <v>3299</v>
      </c>
      <c r="D6031" t="s">
        <v>2</v>
      </c>
      <c r="E6031" t="s">
        <v>3304</v>
      </c>
      <c r="F6031" t="s">
        <v>3178</v>
      </c>
      <c r="G6031">
        <v>5</v>
      </c>
      <c r="H6031">
        <v>5</v>
      </c>
      <c r="I6031">
        <v>5</v>
      </c>
      <c r="J6031" s="82">
        <f t="shared" si="94"/>
        <v>5</v>
      </c>
    </row>
    <row r="6032" spans="1:10" x14ac:dyDescent="0.25">
      <c r="A6032" s="8" t="s">
        <v>2616</v>
      </c>
      <c r="B6032" t="s">
        <v>2716</v>
      </c>
      <c r="C6032" t="s">
        <v>3299</v>
      </c>
      <c r="D6032" t="s">
        <v>2</v>
      </c>
      <c r="E6032" t="s">
        <v>3307</v>
      </c>
      <c r="F6032" t="s">
        <v>3178</v>
      </c>
      <c r="G6032">
        <v>9</v>
      </c>
      <c r="H6032">
        <v>9</v>
      </c>
      <c r="I6032">
        <v>9</v>
      </c>
      <c r="J6032" s="82">
        <f t="shared" si="94"/>
        <v>9</v>
      </c>
    </row>
    <row r="6033" spans="1:10" x14ac:dyDescent="0.25">
      <c r="A6033" s="8" t="s">
        <v>2616</v>
      </c>
      <c r="B6033" t="s">
        <v>2717</v>
      </c>
      <c r="C6033" t="s">
        <v>3299</v>
      </c>
      <c r="D6033" t="s">
        <v>2</v>
      </c>
      <c r="E6033" t="s">
        <v>3302</v>
      </c>
      <c r="F6033" t="s">
        <v>3182</v>
      </c>
      <c r="G6033">
        <v>1</v>
      </c>
      <c r="H6033">
        <v>1</v>
      </c>
      <c r="I6033">
        <v>1</v>
      </c>
      <c r="J6033" s="82">
        <f t="shared" si="94"/>
        <v>1</v>
      </c>
    </row>
    <row r="6034" spans="1:10" x14ac:dyDescent="0.25">
      <c r="A6034" s="8" t="s">
        <v>2616</v>
      </c>
      <c r="B6034" t="s">
        <v>2717</v>
      </c>
      <c r="C6034" t="s">
        <v>3299</v>
      </c>
      <c r="D6034" t="s">
        <v>2</v>
      </c>
      <c r="E6034" t="s">
        <v>3303</v>
      </c>
      <c r="F6034" t="s">
        <v>3178</v>
      </c>
      <c r="G6034">
        <v>117</v>
      </c>
      <c r="H6034">
        <v>117</v>
      </c>
      <c r="I6034">
        <v>117</v>
      </c>
      <c r="J6034" s="82">
        <f t="shared" si="94"/>
        <v>117</v>
      </c>
    </row>
    <row r="6035" spans="1:10" x14ac:dyDescent="0.25">
      <c r="A6035" s="8" t="s">
        <v>2616</v>
      </c>
      <c r="B6035" t="s">
        <v>2718</v>
      </c>
      <c r="C6035" t="s">
        <v>3299</v>
      </c>
      <c r="D6035" t="s">
        <v>2</v>
      </c>
      <c r="E6035" t="s">
        <v>3302</v>
      </c>
      <c r="F6035" t="s">
        <v>3182</v>
      </c>
      <c r="G6035">
        <v>34</v>
      </c>
      <c r="H6035">
        <v>34</v>
      </c>
      <c r="I6035">
        <v>34</v>
      </c>
      <c r="J6035" s="82">
        <f t="shared" si="94"/>
        <v>34</v>
      </c>
    </row>
    <row r="6036" spans="1:10" x14ac:dyDescent="0.25">
      <c r="A6036" s="8" t="s">
        <v>2616</v>
      </c>
      <c r="B6036" t="s">
        <v>2718</v>
      </c>
      <c r="C6036" t="s">
        <v>3299</v>
      </c>
      <c r="D6036" t="s">
        <v>2</v>
      </c>
      <c r="E6036" t="s">
        <v>3303</v>
      </c>
      <c r="F6036" t="s">
        <v>3178</v>
      </c>
      <c r="G6036">
        <v>1422</v>
      </c>
      <c r="H6036">
        <v>1422</v>
      </c>
      <c r="I6036">
        <v>1422</v>
      </c>
      <c r="J6036" s="82">
        <f t="shared" si="94"/>
        <v>1422</v>
      </c>
    </row>
    <row r="6037" spans="1:10" x14ac:dyDescent="0.25">
      <c r="A6037" s="8" t="s">
        <v>2616</v>
      </c>
      <c r="B6037" t="s">
        <v>2718</v>
      </c>
      <c r="C6037" t="s">
        <v>3299</v>
      </c>
      <c r="D6037" t="s">
        <v>2</v>
      </c>
      <c r="E6037" t="s">
        <v>3304</v>
      </c>
      <c r="F6037" t="s">
        <v>3178</v>
      </c>
      <c r="G6037">
        <v>260</v>
      </c>
      <c r="H6037">
        <v>260</v>
      </c>
      <c r="I6037">
        <v>260</v>
      </c>
      <c r="J6037" s="82">
        <f t="shared" si="94"/>
        <v>260</v>
      </c>
    </row>
    <row r="6038" spans="1:10" x14ac:dyDescent="0.25">
      <c r="A6038" s="8" t="s">
        <v>2616</v>
      </c>
      <c r="B6038" t="s">
        <v>2718</v>
      </c>
      <c r="C6038" t="s">
        <v>3299</v>
      </c>
      <c r="D6038" t="s">
        <v>2</v>
      </c>
      <c r="E6038" t="s">
        <v>3306</v>
      </c>
      <c r="F6038" t="s">
        <v>3178</v>
      </c>
      <c r="G6038">
        <v>44</v>
      </c>
      <c r="H6038">
        <v>44</v>
      </c>
      <c r="I6038">
        <v>44</v>
      </c>
      <c r="J6038" s="82">
        <f t="shared" si="94"/>
        <v>44</v>
      </c>
    </row>
    <row r="6039" spans="1:10" x14ac:dyDescent="0.25">
      <c r="A6039" s="8" t="s">
        <v>2616</v>
      </c>
      <c r="B6039" t="s">
        <v>2718</v>
      </c>
      <c r="C6039" t="s">
        <v>3299</v>
      </c>
      <c r="D6039" t="s">
        <v>2</v>
      </c>
      <c r="E6039" t="s">
        <v>3307</v>
      </c>
      <c r="F6039" t="s">
        <v>3178</v>
      </c>
      <c r="G6039">
        <v>228</v>
      </c>
      <c r="H6039">
        <v>228</v>
      </c>
      <c r="I6039">
        <v>228</v>
      </c>
      <c r="J6039" s="82">
        <f t="shared" si="94"/>
        <v>228</v>
      </c>
    </row>
    <row r="6040" spans="1:10" x14ac:dyDescent="0.25">
      <c r="A6040" s="8" t="s">
        <v>2616</v>
      </c>
      <c r="B6040" t="s">
        <v>2720</v>
      </c>
      <c r="C6040" t="s">
        <v>3299</v>
      </c>
      <c r="D6040" t="s">
        <v>2</v>
      </c>
      <c r="E6040" t="s">
        <v>3303</v>
      </c>
      <c r="F6040" t="s">
        <v>3178</v>
      </c>
      <c r="G6040">
        <v>452</v>
      </c>
      <c r="H6040">
        <v>452</v>
      </c>
      <c r="I6040">
        <v>452</v>
      </c>
      <c r="J6040" s="82">
        <f t="shared" si="94"/>
        <v>452</v>
      </c>
    </row>
    <row r="6041" spans="1:10" x14ac:dyDescent="0.25">
      <c r="A6041" s="8" t="s">
        <v>2616</v>
      </c>
      <c r="B6041" t="s">
        <v>2720</v>
      </c>
      <c r="C6041" t="s">
        <v>3299</v>
      </c>
      <c r="D6041" t="s">
        <v>2</v>
      </c>
      <c r="E6041" t="s">
        <v>3304</v>
      </c>
      <c r="F6041" t="s">
        <v>3178</v>
      </c>
      <c r="G6041">
        <v>212</v>
      </c>
      <c r="H6041">
        <v>212</v>
      </c>
      <c r="I6041">
        <v>212</v>
      </c>
      <c r="J6041" s="82">
        <f t="shared" si="94"/>
        <v>212</v>
      </c>
    </row>
    <row r="6042" spans="1:10" x14ac:dyDescent="0.25">
      <c r="A6042" s="8" t="s">
        <v>2616</v>
      </c>
      <c r="B6042" t="s">
        <v>2720</v>
      </c>
      <c r="C6042" t="s">
        <v>3299</v>
      </c>
      <c r="D6042" t="s">
        <v>2</v>
      </c>
      <c r="E6042" t="s">
        <v>3307</v>
      </c>
      <c r="F6042" t="s">
        <v>3178</v>
      </c>
      <c r="G6042">
        <v>45</v>
      </c>
      <c r="H6042">
        <v>45</v>
      </c>
      <c r="I6042">
        <v>45</v>
      </c>
      <c r="J6042" s="82">
        <f t="shared" si="94"/>
        <v>45</v>
      </c>
    </row>
    <row r="6043" spans="1:10" x14ac:dyDescent="0.25">
      <c r="A6043" s="8" t="s">
        <v>2616</v>
      </c>
      <c r="B6043" t="s">
        <v>2735</v>
      </c>
      <c r="C6043" t="s">
        <v>3299</v>
      </c>
      <c r="D6043" t="s">
        <v>3</v>
      </c>
      <c r="E6043" t="s">
        <v>3310</v>
      </c>
      <c r="F6043" t="s">
        <v>3185</v>
      </c>
      <c r="G6043">
        <v>1</v>
      </c>
      <c r="H6043">
        <v>0</v>
      </c>
      <c r="I6043">
        <v>1</v>
      </c>
      <c r="J6043" s="82">
        <f t="shared" si="94"/>
        <v>1</v>
      </c>
    </row>
    <row r="6044" spans="1:10" x14ac:dyDescent="0.25">
      <c r="A6044" s="8" t="s">
        <v>2616</v>
      </c>
      <c r="B6044" t="s">
        <v>2735</v>
      </c>
      <c r="C6044" t="s">
        <v>3299</v>
      </c>
      <c r="D6044" t="s">
        <v>3</v>
      </c>
      <c r="E6044" t="s">
        <v>3311</v>
      </c>
      <c r="F6044" t="s">
        <v>3180</v>
      </c>
      <c r="G6044">
        <v>1</v>
      </c>
      <c r="H6044">
        <v>1</v>
      </c>
      <c r="I6044">
        <v>1</v>
      </c>
      <c r="J6044" s="82">
        <f t="shared" si="94"/>
        <v>1</v>
      </c>
    </row>
    <row r="6045" spans="1:10" x14ac:dyDescent="0.25">
      <c r="A6045" s="8" t="s">
        <v>2616</v>
      </c>
      <c r="B6045" t="s">
        <v>2735</v>
      </c>
      <c r="C6045" t="s">
        <v>3299</v>
      </c>
      <c r="D6045" t="s">
        <v>3</v>
      </c>
      <c r="E6045" t="s">
        <v>3301</v>
      </c>
      <c r="F6045" t="s">
        <v>3182</v>
      </c>
      <c r="G6045">
        <v>252</v>
      </c>
      <c r="H6045">
        <v>252</v>
      </c>
      <c r="I6045">
        <v>252</v>
      </c>
      <c r="J6045" s="82">
        <f t="shared" si="94"/>
        <v>252</v>
      </c>
    </row>
    <row r="6046" spans="1:10" x14ac:dyDescent="0.25">
      <c r="A6046" s="8" t="s">
        <v>2616</v>
      </c>
      <c r="B6046" t="s">
        <v>2735</v>
      </c>
      <c r="C6046" t="s">
        <v>3299</v>
      </c>
      <c r="D6046" t="s">
        <v>3</v>
      </c>
      <c r="E6046" t="s">
        <v>3303</v>
      </c>
      <c r="F6046" t="s">
        <v>3178</v>
      </c>
      <c r="G6046">
        <v>3702</v>
      </c>
      <c r="H6046">
        <v>3702</v>
      </c>
      <c r="I6046">
        <v>3702</v>
      </c>
      <c r="J6046" s="82">
        <f t="shared" si="94"/>
        <v>3702</v>
      </c>
    </row>
    <row r="6047" spans="1:10" x14ac:dyDescent="0.25">
      <c r="A6047" s="8" t="s">
        <v>2616</v>
      </c>
      <c r="B6047" t="s">
        <v>2735</v>
      </c>
      <c r="C6047" t="s">
        <v>3299</v>
      </c>
      <c r="D6047" t="s">
        <v>3</v>
      </c>
      <c r="E6047" t="s">
        <v>3305</v>
      </c>
      <c r="F6047" t="s">
        <v>3185</v>
      </c>
      <c r="G6047">
        <v>122</v>
      </c>
      <c r="H6047">
        <v>0</v>
      </c>
      <c r="I6047">
        <v>122</v>
      </c>
      <c r="J6047" s="82">
        <f t="shared" si="94"/>
        <v>122</v>
      </c>
    </row>
    <row r="6048" spans="1:10" x14ac:dyDescent="0.25">
      <c r="A6048" s="8" t="s">
        <v>2616</v>
      </c>
      <c r="B6048" t="s">
        <v>2736</v>
      </c>
      <c r="C6048" t="s">
        <v>3299</v>
      </c>
      <c r="D6048" t="s">
        <v>3</v>
      </c>
      <c r="E6048" t="s">
        <v>3300</v>
      </c>
      <c r="F6048" t="s">
        <v>3185</v>
      </c>
      <c r="G6048">
        <v>1</v>
      </c>
      <c r="H6048">
        <v>0</v>
      </c>
      <c r="I6048">
        <v>1</v>
      </c>
      <c r="J6048" s="82">
        <f t="shared" si="94"/>
        <v>1</v>
      </c>
    </row>
    <row r="6049" spans="1:10" x14ac:dyDescent="0.25">
      <c r="A6049" s="8" t="s">
        <v>2616</v>
      </c>
      <c r="B6049" t="s">
        <v>2736</v>
      </c>
      <c r="C6049" t="s">
        <v>3299</v>
      </c>
      <c r="D6049" t="s">
        <v>3</v>
      </c>
      <c r="E6049" t="s">
        <v>3303</v>
      </c>
      <c r="F6049" t="s">
        <v>3178</v>
      </c>
      <c r="G6049">
        <v>147</v>
      </c>
      <c r="H6049">
        <v>147</v>
      </c>
      <c r="I6049">
        <v>147</v>
      </c>
      <c r="J6049" s="82">
        <f t="shared" si="94"/>
        <v>147</v>
      </c>
    </row>
    <row r="6050" spans="1:10" x14ac:dyDescent="0.25">
      <c r="A6050" s="8" t="s">
        <v>2616</v>
      </c>
      <c r="B6050" t="s">
        <v>2736</v>
      </c>
      <c r="C6050" t="s">
        <v>3299</v>
      </c>
      <c r="D6050" t="s">
        <v>3</v>
      </c>
      <c r="E6050" t="s">
        <v>3304</v>
      </c>
      <c r="F6050" t="s">
        <v>3178</v>
      </c>
      <c r="G6050">
        <v>16</v>
      </c>
      <c r="H6050">
        <v>16</v>
      </c>
      <c r="I6050">
        <v>16</v>
      </c>
      <c r="J6050" s="82">
        <f t="shared" si="94"/>
        <v>16</v>
      </c>
    </row>
    <row r="6051" spans="1:10" x14ac:dyDescent="0.25">
      <c r="A6051" s="8" t="s">
        <v>2616</v>
      </c>
      <c r="B6051" t="s">
        <v>2738</v>
      </c>
      <c r="C6051" t="s">
        <v>3299</v>
      </c>
      <c r="D6051" t="s">
        <v>3</v>
      </c>
      <c r="E6051" t="s">
        <v>3302</v>
      </c>
      <c r="F6051" t="s">
        <v>3182</v>
      </c>
      <c r="G6051">
        <v>11</v>
      </c>
      <c r="H6051">
        <v>11</v>
      </c>
      <c r="I6051">
        <v>11</v>
      </c>
      <c r="J6051" s="82">
        <f t="shared" si="94"/>
        <v>11</v>
      </c>
    </row>
    <row r="6052" spans="1:10" x14ac:dyDescent="0.25">
      <c r="A6052" s="8" t="s">
        <v>2616</v>
      </c>
      <c r="B6052" t="s">
        <v>2738</v>
      </c>
      <c r="C6052" t="s">
        <v>3299</v>
      </c>
      <c r="D6052" t="s">
        <v>3</v>
      </c>
      <c r="E6052" t="s">
        <v>3303</v>
      </c>
      <c r="F6052" t="s">
        <v>3178</v>
      </c>
      <c r="G6052">
        <v>774</v>
      </c>
      <c r="H6052">
        <v>774</v>
      </c>
      <c r="I6052">
        <v>774</v>
      </c>
      <c r="J6052" s="82">
        <f t="shared" si="94"/>
        <v>774</v>
      </c>
    </row>
    <row r="6053" spans="1:10" x14ac:dyDescent="0.25">
      <c r="A6053" s="8" t="s">
        <v>2616</v>
      </c>
      <c r="B6053" t="s">
        <v>2738</v>
      </c>
      <c r="C6053" t="s">
        <v>3299</v>
      </c>
      <c r="D6053" t="s">
        <v>3</v>
      </c>
      <c r="E6053" t="s">
        <v>3304</v>
      </c>
      <c r="F6053" t="s">
        <v>3178</v>
      </c>
      <c r="G6053">
        <v>225</v>
      </c>
      <c r="H6053">
        <v>225</v>
      </c>
      <c r="I6053">
        <v>225</v>
      </c>
      <c r="J6053" s="82">
        <f t="shared" si="94"/>
        <v>225</v>
      </c>
    </row>
    <row r="6054" spans="1:10" x14ac:dyDescent="0.25">
      <c r="A6054" s="8" t="s">
        <v>2616</v>
      </c>
      <c r="B6054" t="s">
        <v>2738</v>
      </c>
      <c r="C6054" t="s">
        <v>3299</v>
      </c>
      <c r="D6054" t="s">
        <v>3</v>
      </c>
      <c r="E6054" t="s">
        <v>3305</v>
      </c>
      <c r="F6054" t="s">
        <v>3185</v>
      </c>
      <c r="G6054">
        <v>1</v>
      </c>
      <c r="H6054">
        <v>0</v>
      </c>
      <c r="I6054">
        <v>1</v>
      </c>
      <c r="J6054" s="82">
        <f t="shared" si="94"/>
        <v>1</v>
      </c>
    </row>
    <row r="6055" spans="1:10" x14ac:dyDescent="0.25">
      <c r="A6055" s="8" t="s">
        <v>2616</v>
      </c>
      <c r="B6055" t="s">
        <v>2738</v>
      </c>
      <c r="C6055" t="s">
        <v>3299</v>
      </c>
      <c r="D6055" t="s">
        <v>3</v>
      </c>
      <c r="E6055" t="s">
        <v>3307</v>
      </c>
      <c r="F6055" t="s">
        <v>3178</v>
      </c>
      <c r="G6055">
        <v>31</v>
      </c>
      <c r="H6055">
        <v>31</v>
      </c>
      <c r="I6055">
        <v>31</v>
      </c>
      <c r="J6055" s="82">
        <f t="shared" si="94"/>
        <v>31</v>
      </c>
    </row>
    <row r="6056" spans="1:10" x14ac:dyDescent="0.25">
      <c r="A6056" s="8" t="s">
        <v>2616</v>
      </c>
      <c r="B6056" t="s">
        <v>2740</v>
      </c>
      <c r="C6056" t="s">
        <v>3299</v>
      </c>
      <c r="D6056" t="s">
        <v>3</v>
      </c>
      <c r="E6056" t="s">
        <v>3312</v>
      </c>
      <c r="F6056" t="s">
        <v>3178</v>
      </c>
      <c r="G6056">
        <v>1</v>
      </c>
      <c r="H6056">
        <v>3</v>
      </c>
      <c r="I6056">
        <v>3</v>
      </c>
      <c r="J6056" s="82">
        <f t="shared" si="94"/>
        <v>3</v>
      </c>
    </row>
    <row r="6057" spans="1:10" x14ac:dyDescent="0.25">
      <c r="A6057" s="8" t="s">
        <v>2616</v>
      </c>
      <c r="B6057" t="s">
        <v>2740</v>
      </c>
      <c r="C6057" t="s">
        <v>3299</v>
      </c>
      <c r="D6057" t="s">
        <v>3</v>
      </c>
      <c r="E6057" t="s">
        <v>3302</v>
      </c>
      <c r="F6057" t="s">
        <v>3182</v>
      </c>
      <c r="G6057">
        <v>51</v>
      </c>
      <c r="H6057">
        <v>51</v>
      </c>
      <c r="I6057">
        <v>51</v>
      </c>
      <c r="J6057" s="82">
        <f t="shared" si="94"/>
        <v>51</v>
      </c>
    </row>
    <row r="6058" spans="1:10" x14ac:dyDescent="0.25">
      <c r="A6058" s="8" t="s">
        <v>2616</v>
      </c>
      <c r="B6058" t="s">
        <v>2740</v>
      </c>
      <c r="C6058" t="s">
        <v>3299</v>
      </c>
      <c r="D6058" t="s">
        <v>3</v>
      </c>
      <c r="E6058" t="s">
        <v>3303</v>
      </c>
      <c r="F6058" t="s">
        <v>3178</v>
      </c>
      <c r="G6058">
        <v>4874</v>
      </c>
      <c r="H6058">
        <v>4874</v>
      </c>
      <c r="I6058">
        <v>4874</v>
      </c>
      <c r="J6058" s="82">
        <f t="shared" si="94"/>
        <v>4874</v>
      </c>
    </row>
    <row r="6059" spans="1:10" x14ac:dyDescent="0.25">
      <c r="A6059" s="8" t="s">
        <v>2616</v>
      </c>
      <c r="B6059" t="s">
        <v>2740</v>
      </c>
      <c r="C6059" t="s">
        <v>3299</v>
      </c>
      <c r="D6059" t="s">
        <v>3</v>
      </c>
      <c r="E6059" t="s">
        <v>3304</v>
      </c>
      <c r="F6059" t="s">
        <v>3178</v>
      </c>
      <c r="G6059">
        <v>2039</v>
      </c>
      <c r="H6059">
        <v>2039</v>
      </c>
      <c r="I6059">
        <v>2039</v>
      </c>
      <c r="J6059" s="82">
        <f t="shared" si="94"/>
        <v>2039</v>
      </c>
    </row>
    <row r="6060" spans="1:10" x14ac:dyDescent="0.25">
      <c r="A6060" s="8" t="s">
        <v>2616</v>
      </c>
      <c r="B6060" t="s">
        <v>2742</v>
      </c>
      <c r="C6060" t="s">
        <v>3299</v>
      </c>
      <c r="D6060" t="s">
        <v>2675</v>
      </c>
      <c r="E6060" t="s">
        <v>3313</v>
      </c>
      <c r="F6060" t="s">
        <v>3185</v>
      </c>
      <c r="G6060">
        <v>1</v>
      </c>
      <c r="H6060">
        <v>0</v>
      </c>
      <c r="I6060">
        <v>1</v>
      </c>
      <c r="J6060" s="82">
        <f t="shared" si="94"/>
        <v>1</v>
      </c>
    </row>
    <row r="6061" spans="1:10" x14ac:dyDescent="0.25">
      <c r="A6061" s="8" t="s">
        <v>2616</v>
      </c>
      <c r="B6061" t="s">
        <v>2742</v>
      </c>
      <c r="C6061" t="s">
        <v>3299</v>
      </c>
      <c r="D6061" t="s">
        <v>2675</v>
      </c>
      <c r="E6061" t="s">
        <v>3308</v>
      </c>
      <c r="F6061" t="s">
        <v>3180</v>
      </c>
      <c r="G6061">
        <v>157</v>
      </c>
      <c r="H6061">
        <v>157</v>
      </c>
      <c r="I6061">
        <v>157</v>
      </c>
      <c r="J6061" s="82">
        <f t="shared" si="94"/>
        <v>157</v>
      </c>
    </row>
    <row r="6062" spans="1:10" x14ac:dyDescent="0.25">
      <c r="A6062" s="8" t="s">
        <v>2616</v>
      </c>
      <c r="B6062" t="s">
        <v>2742</v>
      </c>
      <c r="C6062" t="s">
        <v>3299</v>
      </c>
      <c r="D6062" t="s">
        <v>2675</v>
      </c>
      <c r="E6062" t="s">
        <v>3311</v>
      </c>
      <c r="F6062" t="s">
        <v>3180</v>
      </c>
      <c r="G6062">
        <v>7</v>
      </c>
      <c r="H6062">
        <v>7</v>
      </c>
      <c r="I6062">
        <v>7</v>
      </c>
      <c r="J6062" s="82">
        <f t="shared" si="94"/>
        <v>7</v>
      </c>
    </row>
    <row r="6063" spans="1:10" x14ac:dyDescent="0.25">
      <c r="A6063" s="8" t="s">
        <v>2616</v>
      </c>
      <c r="B6063" t="s">
        <v>2742</v>
      </c>
      <c r="C6063" t="s">
        <v>3299</v>
      </c>
      <c r="D6063" t="s">
        <v>2675</v>
      </c>
      <c r="E6063" t="s">
        <v>3301</v>
      </c>
      <c r="F6063" t="s">
        <v>3182</v>
      </c>
      <c r="G6063">
        <v>1035</v>
      </c>
      <c r="H6063">
        <v>1035</v>
      </c>
      <c r="I6063">
        <v>1035</v>
      </c>
      <c r="J6063" s="82">
        <f t="shared" si="94"/>
        <v>1035</v>
      </c>
    </row>
    <row r="6064" spans="1:10" x14ac:dyDescent="0.25">
      <c r="A6064" s="8" t="s">
        <v>2616</v>
      </c>
      <c r="B6064" t="s">
        <v>2742</v>
      </c>
      <c r="C6064" t="s">
        <v>3299</v>
      </c>
      <c r="D6064" t="s">
        <v>2675</v>
      </c>
      <c r="E6064" t="s">
        <v>3309</v>
      </c>
      <c r="F6064" t="s">
        <v>3182</v>
      </c>
      <c r="G6064">
        <v>5</v>
      </c>
      <c r="H6064">
        <v>5</v>
      </c>
      <c r="I6064">
        <v>5</v>
      </c>
      <c r="J6064" s="82">
        <f t="shared" si="94"/>
        <v>5</v>
      </c>
    </row>
    <row r="6065" spans="1:10" x14ac:dyDescent="0.25">
      <c r="A6065" s="8" t="s">
        <v>2616</v>
      </c>
      <c r="B6065" t="s">
        <v>2742</v>
      </c>
      <c r="C6065" t="s">
        <v>3299</v>
      </c>
      <c r="D6065" t="s">
        <v>2675</v>
      </c>
      <c r="E6065" t="s">
        <v>3303</v>
      </c>
      <c r="F6065" t="s">
        <v>3178</v>
      </c>
      <c r="G6065">
        <v>2271</v>
      </c>
      <c r="H6065">
        <v>2271</v>
      </c>
      <c r="I6065">
        <v>2271</v>
      </c>
      <c r="J6065" s="82">
        <f t="shared" si="94"/>
        <v>2271</v>
      </c>
    </row>
    <row r="6066" spans="1:10" x14ac:dyDescent="0.25">
      <c r="A6066" s="8" t="s">
        <v>2616</v>
      </c>
      <c r="B6066" t="s">
        <v>2742</v>
      </c>
      <c r="C6066" t="s">
        <v>3299</v>
      </c>
      <c r="D6066" t="s">
        <v>2675</v>
      </c>
      <c r="E6066" t="s">
        <v>3314</v>
      </c>
      <c r="F6066" t="s">
        <v>3178</v>
      </c>
      <c r="G6066">
        <v>1</v>
      </c>
      <c r="H6066">
        <v>1</v>
      </c>
      <c r="I6066">
        <v>1</v>
      </c>
      <c r="J6066" s="82">
        <f t="shared" si="94"/>
        <v>1</v>
      </c>
    </row>
    <row r="6067" spans="1:10" x14ac:dyDescent="0.25">
      <c r="A6067" s="8" t="s">
        <v>2616</v>
      </c>
      <c r="B6067" t="s">
        <v>2742</v>
      </c>
      <c r="C6067" t="s">
        <v>3299</v>
      </c>
      <c r="D6067" t="s">
        <v>2675</v>
      </c>
      <c r="E6067" t="s">
        <v>3315</v>
      </c>
      <c r="F6067" t="s">
        <v>3178</v>
      </c>
      <c r="G6067">
        <v>17</v>
      </c>
      <c r="H6067">
        <v>17</v>
      </c>
      <c r="I6067">
        <v>17</v>
      </c>
      <c r="J6067" s="82">
        <f t="shared" si="94"/>
        <v>17</v>
      </c>
    </row>
    <row r="6068" spans="1:10" x14ac:dyDescent="0.25">
      <c r="A6068" s="8" t="s">
        <v>2616</v>
      </c>
      <c r="B6068" t="s">
        <v>2742</v>
      </c>
      <c r="C6068" t="s">
        <v>3299</v>
      </c>
      <c r="D6068" t="s">
        <v>2675</v>
      </c>
      <c r="E6068" t="s">
        <v>3316</v>
      </c>
      <c r="F6068" t="s">
        <v>3185</v>
      </c>
      <c r="G6068">
        <v>15</v>
      </c>
      <c r="H6068">
        <v>0</v>
      </c>
      <c r="I6068">
        <v>0</v>
      </c>
      <c r="J6068" s="82">
        <f t="shared" si="94"/>
        <v>15</v>
      </c>
    </row>
    <row r="6069" spans="1:10" x14ac:dyDescent="0.25">
      <c r="A6069" s="8" t="s">
        <v>2616</v>
      </c>
      <c r="B6069" t="s">
        <v>2742</v>
      </c>
      <c r="C6069" t="s">
        <v>3299</v>
      </c>
      <c r="D6069" t="s">
        <v>2675</v>
      </c>
      <c r="E6069" t="s">
        <v>3305</v>
      </c>
      <c r="F6069" t="s">
        <v>3185</v>
      </c>
      <c r="G6069">
        <v>192</v>
      </c>
      <c r="H6069">
        <v>0</v>
      </c>
      <c r="I6069">
        <v>192</v>
      </c>
      <c r="J6069" s="82">
        <f t="shared" si="94"/>
        <v>192</v>
      </c>
    </row>
    <row r="6070" spans="1:10" x14ac:dyDescent="0.25">
      <c r="A6070" s="8" t="s">
        <v>2616</v>
      </c>
      <c r="B6070" t="s">
        <v>2742</v>
      </c>
      <c r="C6070" t="s">
        <v>3299</v>
      </c>
      <c r="D6070" t="s">
        <v>2675</v>
      </c>
      <c r="E6070" t="s">
        <v>3317</v>
      </c>
      <c r="F6070" t="s">
        <v>3185</v>
      </c>
      <c r="G6070">
        <v>1</v>
      </c>
      <c r="H6070">
        <v>1</v>
      </c>
      <c r="I6070">
        <v>1</v>
      </c>
      <c r="J6070" s="82">
        <f t="shared" si="94"/>
        <v>1</v>
      </c>
    </row>
    <row r="6071" spans="1:10" x14ac:dyDescent="0.25">
      <c r="A6071" s="8" t="s">
        <v>2616</v>
      </c>
      <c r="B6071" t="s">
        <v>2743</v>
      </c>
      <c r="C6071" t="s">
        <v>3299</v>
      </c>
      <c r="D6071" t="s">
        <v>2675</v>
      </c>
      <c r="E6071" t="s">
        <v>3308</v>
      </c>
      <c r="F6071" t="s">
        <v>3180</v>
      </c>
      <c r="G6071">
        <v>6</v>
      </c>
      <c r="H6071">
        <v>6</v>
      </c>
      <c r="I6071">
        <v>6</v>
      </c>
      <c r="J6071" s="82">
        <f t="shared" si="94"/>
        <v>6</v>
      </c>
    </row>
    <row r="6072" spans="1:10" x14ac:dyDescent="0.25">
      <c r="A6072" s="8" t="s">
        <v>2616</v>
      </c>
      <c r="B6072" t="s">
        <v>2743</v>
      </c>
      <c r="C6072" t="s">
        <v>3299</v>
      </c>
      <c r="D6072" t="s">
        <v>2675</v>
      </c>
      <c r="E6072" t="s">
        <v>3311</v>
      </c>
      <c r="F6072" t="s">
        <v>3180</v>
      </c>
      <c r="G6072">
        <v>1</v>
      </c>
      <c r="H6072">
        <v>1</v>
      </c>
      <c r="I6072">
        <v>1</v>
      </c>
      <c r="J6072" s="82">
        <f t="shared" si="94"/>
        <v>1</v>
      </c>
    </row>
    <row r="6073" spans="1:10" x14ac:dyDescent="0.25">
      <c r="A6073" s="8" t="s">
        <v>2616</v>
      </c>
      <c r="B6073" t="s">
        <v>2743</v>
      </c>
      <c r="C6073" t="s">
        <v>3299</v>
      </c>
      <c r="D6073" t="s">
        <v>2675</v>
      </c>
      <c r="E6073" t="s">
        <v>3301</v>
      </c>
      <c r="F6073" t="s">
        <v>3182</v>
      </c>
      <c r="G6073">
        <v>68</v>
      </c>
      <c r="H6073">
        <v>68</v>
      </c>
      <c r="I6073">
        <v>68</v>
      </c>
      <c r="J6073" s="82">
        <f t="shared" si="94"/>
        <v>68</v>
      </c>
    </row>
    <row r="6074" spans="1:10" x14ac:dyDescent="0.25">
      <c r="A6074" s="8" t="s">
        <v>2616</v>
      </c>
      <c r="B6074" t="s">
        <v>2743</v>
      </c>
      <c r="C6074" t="s">
        <v>3299</v>
      </c>
      <c r="D6074" t="s">
        <v>2675</v>
      </c>
      <c r="E6074" t="s">
        <v>3309</v>
      </c>
      <c r="F6074" t="s">
        <v>3182</v>
      </c>
      <c r="G6074">
        <v>7</v>
      </c>
      <c r="H6074">
        <v>7</v>
      </c>
      <c r="I6074">
        <v>7</v>
      </c>
      <c r="J6074" s="82">
        <f t="shared" si="94"/>
        <v>7</v>
      </c>
    </row>
    <row r="6075" spans="1:10" x14ac:dyDescent="0.25">
      <c r="A6075" s="8" t="s">
        <v>2616</v>
      </c>
      <c r="B6075" t="s">
        <v>2743</v>
      </c>
      <c r="C6075" t="s">
        <v>3299</v>
      </c>
      <c r="D6075" t="s">
        <v>2675</v>
      </c>
      <c r="E6075" t="s">
        <v>3303</v>
      </c>
      <c r="F6075" t="s">
        <v>3178</v>
      </c>
      <c r="G6075">
        <v>179</v>
      </c>
      <c r="H6075">
        <v>179</v>
      </c>
      <c r="I6075">
        <v>179</v>
      </c>
      <c r="J6075" s="82">
        <f t="shared" si="94"/>
        <v>179</v>
      </c>
    </row>
    <row r="6076" spans="1:10" x14ac:dyDescent="0.25">
      <c r="A6076" s="8" t="s">
        <v>2616</v>
      </c>
      <c r="B6076" t="s">
        <v>2743</v>
      </c>
      <c r="C6076" t="s">
        <v>3299</v>
      </c>
      <c r="D6076" t="s">
        <v>2675</v>
      </c>
      <c r="E6076" t="s">
        <v>3315</v>
      </c>
      <c r="F6076" t="s">
        <v>3178</v>
      </c>
      <c r="G6076">
        <v>7</v>
      </c>
      <c r="H6076">
        <v>7</v>
      </c>
      <c r="I6076">
        <v>7</v>
      </c>
      <c r="J6076" s="82">
        <f t="shared" si="94"/>
        <v>7</v>
      </c>
    </row>
    <row r="6077" spans="1:10" x14ac:dyDescent="0.25">
      <c r="A6077" s="8" t="s">
        <v>2616</v>
      </c>
      <c r="B6077" t="s">
        <v>2743</v>
      </c>
      <c r="C6077" t="s">
        <v>3299</v>
      </c>
      <c r="D6077" t="s">
        <v>2675</v>
      </c>
      <c r="E6077" t="s">
        <v>3316</v>
      </c>
      <c r="F6077" t="s">
        <v>3185</v>
      </c>
      <c r="G6077">
        <v>1</v>
      </c>
      <c r="H6077">
        <v>0</v>
      </c>
      <c r="I6077">
        <v>0</v>
      </c>
      <c r="J6077" s="82">
        <f t="shared" si="94"/>
        <v>1</v>
      </c>
    </row>
    <row r="6078" spans="1:10" x14ac:dyDescent="0.25">
      <c r="A6078" s="8" t="s">
        <v>2616</v>
      </c>
      <c r="B6078" t="s">
        <v>2743</v>
      </c>
      <c r="C6078" t="s">
        <v>3299</v>
      </c>
      <c r="D6078" t="s">
        <v>2675</v>
      </c>
      <c r="E6078" t="s">
        <v>3305</v>
      </c>
      <c r="F6078" t="s">
        <v>3185</v>
      </c>
      <c r="G6078">
        <v>24</v>
      </c>
      <c r="H6078">
        <v>0</v>
      </c>
      <c r="I6078">
        <v>24</v>
      </c>
      <c r="J6078" s="82">
        <f t="shared" si="94"/>
        <v>24</v>
      </c>
    </row>
    <row r="6079" spans="1:10" x14ac:dyDescent="0.25">
      <c r="A6079" s="8" t="s">
        <v>2616</v>
      </c>
      <c r="B6079" t="s">
        <v>2743</v>
      </c>
      <c r="C6079" t="s">
        <v>3299</v>
      </c>
      <c r="D6079" t="s">
        <v>2675</v>
      </c>
      <c r="E6079" t="s">
        <v>3317</v>
      </c>
      <c r="F6079" t="s">
        <v>3185</v>
      </c>
      <c r="G6079">
        <v>2</v>
      </c>
      <c r="H6079">
        <v>2</v>
      </c>
      <c r="I6079">
        <v>2</v>
      </c>
      <c r="J6079" s="82">
        <f t="shared" si="94"/>
        <v>2</v>
      </c>
    </row>
    <row r="6080" spans="1:10" x14ac:dyDescent="0.25">
      <c r="A6080" s="8" t="s">
        <v>2616</v>
      </c>
      <c r="B6080" t="s">
        <v>2744</v>
      </c>
      <c r="C6080" t="s">
        <v>3299</v>
      </c>
      <c r="D6080" t="s">
        <v>2675</v>
      </c>
      <c r="E6080" t="s">
        <v>3308</v>
      </c>
      <c r="F6080" t="s">
        <v>3180</v>
      </c>
      <c r="G6080">
        <v>246</v>
      </c>
      <c r="H6080">
        <v>246</v>
      </c>
      <c r="I6080">
        <v>246</v>
      </c>
      <c r="J6080" s="82">
        <f t="shared" si="94"/>
        <v>246</v>
      </c>
    </row>
    <row r="6081" spans="1:10" x14ac:dyDescent="0.25">
      <c r="A6081" s="8" t="s">
        <v>2616</v>
      </c>
      <c r="B6081" t="s">
        <v>2744</v>
      </c>
      <c r="C6081" t="s">
        <v>3299</v>
      </c>
      <c r="D6081" t="s">
        <v>2675</v>
      </c>
      <c r="E6081" t="s">
        <v>3301</v>
      </c>
      <c r="F6081" t="s">
        <v>3182</v>
      </c>
      <c r="G6081">
        <v>1327</v>
      </c>
      <c r="H6081">
        <v>1327</v>
      </c>
      <c r="I6081">
        <v>1327</v>
      </c>
      <c r="J6081" s="82">
        <f t="shared" si="94"/>
        <v>1327</v>
      </c>
    </row>
    <row r="6082" spans="1:10" x14ac:dyDescent="0.25">
      <c r="A6082" s="8" t="s">
        <v>2616</v>
      </c>
      <c r="B6082" t="s">
        <v>2744</v>
      </c>
      <c r="C6082" t="s">
        <v>3299</v>
      </c>
      <c r="D6082" t="s">
        <v>2675</v>
      </c>
      <c r="E6082" t="s">
        <v>3303</v>
      </c>
      <c r="F6082" t="s">
        <v>3178</v>
      </c>
      <c r="G6082">
        <v>1213</v>
      </c>
      <c r="H6082">
        <v>1213</v>
      </c>
      <c r="I6082">
        <v>1213</v>
      </c>
      <c r="J6082" s="82">
        <f t="shared" si="94"/>
        <v>1213</v>
      </c>
    </row>
    <row r="6083" spans="1:10" x14ac:dyDescent="0.25">
      <c r="A6083" s="8" t="s">
        <v>2616</v>
      </c>
      <c r="B6083" t="s">
        <v>2744</v>
      </c>
      <c r="C6083" t="s">
        <v>3299</v>
      </c>
      <c r="D6083" t="s">
        <v>2675</v>
      </c>
      <c r="E6083" t="s">
        <v>3316</v>
      </c>
      <c r="F6083" t="s">
        <v>3185</v>
      </c>
      <c r="G6083">
        <v>7</v>
      </c>
      <c r="H6083">
        <v>0</v>
      </c>
      <c r="I6083">
        <v>0</v>
      </c>
      <c r="J6083" s="82">
        <f t="shared" ref="J6083:J6146" si="95">MAX(G6083:I6083)</f>
        <v>7</v>
      </c>
    </row>
    <row r="6084" spans="1:10" x14ac:dyDescent="0.25">
      <c r="A6084" s="8" t="s">
        <v>2616</v>
      </c>
      <c r="B6084" t="s">
        <v>2744</v>
      </c>
      <c r="C6084" t="s">
        <v>3299</v>
      </c>
      <c r="D6084" t="s">
        <v>2675</v>
      </c>
      <c r="E6084" t="s">
        <v>3305</v>
      </c>
      <c r="F6084" t="s">
        <v>3185</v>
      </c>
      <c r="G6084">
        <v>3</v>
      </c>
      <c r="H6084">
        <v>0</v>
      </c>
      <c r="I6084">
        <v>3</v>
      </c>
      <c r="J6084" s="82">
        <f t="shared" si="95"/>
        <v>3</v>
      </c>
    </row>
    <row r="6085" spans="1:10" x14ac:dyDescent="0.25">
      <c r="A6085" s="8" t="s">
        <v>2616</v>
      </c>
      <c r="B6085" t="s">
        <v>2745</v>
      </c>
      <c r="C6085" t="s">
        <v>3299</v>
      </c>
      <c r="D6085" t="s">
        <v>2675</v>
      </c>
      <c r="E6085" t="s">
        <v>3308</v>
      </c>
      <c r="F6085" t="s">
        <v>3180</v>
      </c>
      <c r="G6085">
        <v>37</v>
      </c>
      <c r="H6085">
        <v>37</v>
      </c>
      <c r="I6085">
        <v>37</v>
      </c>
      <c r="J6085" s="82">
        <f t="shared" si="95"/>
        <v>37</v>
      </c>
    </row>
    <row r="6086" spans="1:10" x14ac:dyDescent="0.25">
      <c r="A6086" s="8" t="s">
        <v>2616</v>
      </c>
      <c r="B6086" t="s">
        <v>2745</v>
      </c>
      <c r="C6086" t="s">
        <v>3299</v>
      </c>
      <c r="D6086" t="s">
        <v>2675</v>
      </c>
      <c r="E6086" t="s">
        <v>3301</v>
      </c>
      <c r="F6086" t="s">
        <v>3182</v>
      </c>
      <c r="G6086">
        <v>147</v>
      </c>
      <c r="H6086">
        <v>147</v>
      </c>
      <c r="I6086">
        <v>147</v>
      </c>
      <c r="J6086" s="82">
        <f t="shared" si="95"/>
        <v>147</v>
      </c>
    </row>
    <row r="6087" spans="1:10" x14ac:dyDescent="0.25">
      <c r="A6087" s="8" t="s">
        <v>2616</v>
      </c>
      <c r="B6087" t="s">
        <v>2745</v>
      </c>
      <c r="C6087" t="s">
        <v>3299</v>
      </c>
      <c r="D6087" t="s">
        <v>2675</v>
      </c>
      <c r="E6087" t="s">
        <v>3303</v>
      </c>
      <c r="F6087" t="s">
        <v>3178</v>
      </c>
      <c r="G6087">
        <v>382</v>
      </c>
      <c r="H6087">
        <v>382</v>
      </c>
      <c r="I6087">
        <v>382</v>
      </c>
      <c r="J6087" s="82">
        <f t="shared" si="95"/>
        <v>382</v>
      </c>
    </row>
    <row r="6088" spans="1:10" x14ac:dyDescent="0.25">
      <c r="A6088" s="8" t="s">
        <v>2616</v>
      </c>
      <c r="B6088" t="s">
        <v>2745</v>
      </c>
      <c r="C6088" t="s">
        <v>3299</v>
      </c>
      <c r="D6088" t="s">
        <v>2675</v>
      </c>
      <c r="E6088" t="s">
        <v>3316</v>
      </c>
      <c r="F6088" t="s">
        <v>3185</v>
      </c>
      <c r="G6088">
        <v>2</v>
      </c>
      <c r="H6088">
        <v>0</v>
      </c>
      <c r="I6088">
        <v>0</v>
      </c>
      <c r="J6088" s="82">
        <f t="shared" si="95"/>
        <v>2</v>
      </c>
    </row>
    <row r="6089" spans="1:10" x14ac:dyDescent="0.25">
      <c r="A6089" s="8" t="s">
        <v>2616</v>
      </c>
      <c r="B6089" t="s">
        <v>2747</v>
      </c>
      <c r="C6089" t="s">
        <v>3299</v>
      </c>
      <c r="D6089" t="s">
        <v>2675</v>
      </c>
      <c r="E6089" t="s">
        <v>3301</v>
      </c>
      <c r="F6089" t="s">
        <v>3182</v>
      </c>
      <c r="G6089">
        <v>1</v>
      </c>
      <c r="H6089">
        <v>1</v>
      </c>
      <c r="I6089">
        <v>1</v>
      </c>
      <c r="J6089" s="82">
        <f t="shared" si="95"/>
        <v>1</v>
      </c>
    </row>
    <row r="6090" spans="1:10" x14ac:dyDescent="0.25">
      <c r="A6090" s="8" t="s">
        <v>2616</v>
      </c>
      <c r="B6090" t="s">
        <v>2749</v>
      </c>
      <c r="C6090" t="s">
        <v>3299</v>
      </c>
      <c r="D6090" t="s">
        <v>2748</v>
      </c>
      <c r="E6090" t="s">
        <v>3308</v>
      </c>
      <c r="F6090" t="s">
        <v>3180</v>
      </c>
      <c r="G6090">
        <v>1</v>
      </c>
      <c r="H6090">
        <v>1</v>
      </c>
      <c r="I6090">
        <v>1</v>
      </c>
      <c r="J6090" s="82">
        <f t="shared" si="95"/>
        <v>1</v>
      </c>
    </row>
    <row r="6091" spans="1:10" x14ac:dyDescent="0.25">
      <c r="A6091" s="8" t="s">
        <v>2616</v>
      </c>
      <c r="B6091" t="s">
        <v>2749</v>
      </c>
      <c r="C6091" t="s">
        <v>3299</v>
      </c>
      <c r="D6091" t="s">
        <v>2748</v>
      </c>
      <c r="E6091" t="s">
        <v>3303</v>
      </c>
      <c r="F6091" t="s">
        <v>3178</v>
      </c>
      <c r="G6091">
        <v>5</v>
      </c>
      <c r="H6091">
        <v>5</v>
      </c>
      <c r="I6091">
        <v>5</v>
      </c>
      <c r="J6091" s="82">
        <f t="shared" si="95"/>
        <v>5</v>
      </c>
    </row>
    <row r="6092" spans="1:10" x14ac:dyDescent="0.25">
      <c r="A6092" s="8" t="s">
        <v>2616</v>
      </c>
      <c r="B6092" t="s">
        <v>2749</v>
      </c>
      <c r="C6092" t="s">
        <v>3299</v>
      </c>
      <c r="D6092" t="s">
        <v>2748</v>
      </c>
      <c r="E6092" t="s">
        <v>3305</v>
      </c>
      <c r="F6092" t="s">
        <v>3185</v>
      </c>
      <c r="G6092">
        <v>1</v>
      </c>
      <c r="H6092">
        <v>0</v>
      </c>
      <c r="I6092">
        <v>1</v>
      </c>
      <c r="J6092" s="82">
        <f t="shared" si="95"/>
        <v>1</v>
      </c>
    </row>
    <row r="6093" spans="1:10" x14ac:dyDescent="0.25">
      <c r="A6093" s="8" t="s">
        <v>2616</v>
      </c>
      <c r="B6093" t="s">
        <v>2750</v>
      </c>
      <c r="C6093" t="s">
        <v>3299</v>
      </c>
      <c r="D6093" t="s">
        <v>2748</v>
      </c>
      <c r="E6093" t="s">
        <v>3318</v>
      </c>
      <c r="F6093" t="s">
        <v>3182</v>
      </c>
      <c r="G6093">
        <v>30</v>
      </c>
      <c r="H6093">
        <v>60</v>
      </c>
      <c r="I6093">
        <v>60</v>
      </c>
      <c r="J6093" s="82">
        <f t="shared" si="95"/>
        <v>60</v>
      </c>
    </row>
    <row r="6094" spans="1:10" x14ac:dyDescent="0.25">
      <c r="A6094" s="8" t="s">
        <v>2616</v>
      </c>
      <c r="B6094" t="s">
        <v>2750</v>
      </c>
      <c r="C6094" t="s">
        <v>3299</v>
      </c>
      <c r="D6094" t="s">
        <v>2748</v>
      </c>
      <c r="E6094" t="s">
        <v>3319</v>
      </c>
      <c r="F6094" t="s">
        <v>3178</v>
      </c>
      <c r="G6094">
        <v>144</v>
      </c>
      <c r="H6094">
        <v>288</v>
      </c>
      <c r="I6094">
        <v>288</v>
      </c>
      <c r="J6094" s="82">
        <f t="shared" si="95"/>
        <v>288</v>
      </c>
    </row>
    <row r="6095" spans="1:10" x14ac:dyDescent="0.25">
      <c r="A6095" s="8" t="s">
        <v>2616</v>
      </c>
      <c r="B6095" t="s">
        <v>2750</v>
      </c>
      <c r="C6095" t="s">
        <v>3299</v>
      </c>
      <c r="D6095" t="s">
        <v>2748</v>
      </c>
      <c r="E6095" t="s">
        <v>3312</v>
      </c>
      <c r="F6095" t="s">
        <v>3178</v>
      </c>
      <c r="G6095">
        <v>5</v>
      </c>
      <c r="H6095">
        <v>15</v>
      </c>
      <c r="I6095">
        <v>15</v>
      </c>
      <c r="J6095" s="82">
        <f t="shared" si="95"/>
        <v>15</v>
      </c>
    </row>
    <row r="6096" spans="1:10" x14ac:dyDescent="0.25">
      <c r="A6096" s="8" t="s">
        <v>2616</v>
      </c>
      <c r="B6096" t="s">
        <v>2750</v>
      </c>
      <c r="C6096" t="s">
        <v>3299</v>
      </c>
      <c r="D6096" t="s">
        <v>2748</v>
      </c>
      <c r="E6096" t="s">
        <v>3308</v>
      </c>
      <c r="F6096" t="s">
        <v>3180</v>
      </c>
      <c r="G6096">
        <v>155</v>
      </c>
      <c r="H6096">
        <v>155</v>
      </c>
      <c r="I6096">
        <v>155</v>
      </c>
      <c r="J6096" s="82">
        <f t="shared" si="95"/>
        <v>155</v>
      </c>
    </row>
    <row r="6097" spans="1:10" x14ac:dyDescent="0.25">
      <c r="A6097" s="8" t="s">
        <v>2616</v>
      </c>
      <c r="B6097" t="s">
        <v>2750</v>
      </c>
      <c r="C6097" t="s">
        <v>3299</v>
      </c>
      <c r="D6097" t="s">
        <v>2748</v>
      </c>
      <c r="E6097" t="s">
        <v>3320</v>
      </c>
      <c r="F6097" t="s">
        <v>3178</v>
      </c>
      <c r="G6097">
        <v>13</v>
      </c>
      <c r="H6097">
        <v>13</v>
      </c>
      <c r="I6097">
        <v>13</v>
      </c>
      <c r="J6097" s="82">
        <f t="shared" si="95"/>
        <v>13</v>
      </c>
    </row>
    <row r="6098" spans="1:10" x14ac:dyDescent="0.25">
      <c r="A6098" s="8" t="s">
        <v>2616</v>
      </c>
      <c r="B6098" t="s">
        <v>2750</v>
      </c>
      <c r="C6098" t="s">
        <v>3299</v>
      </c>
      <c r="D6098" t="s">
        <v>2748</v>
      </c>
      <c r="E6098" t="s">
        <v>3301</v>
      </c>
      <c r="F6098" t="s">
        <v>3182</v>
      </c>
      <c r="G6098">
        <v>526</v>
      </c>
      <c r="H6098">
        <v>526</v>
      </c>
      <c r="I6098">
        <v>526</v>
      </c>
      <c r="J6098" s="82">
        <f t="shared" si="95"/>
        <v>526</v>
      </c>
    </row>
    <row r="6099" spans="1:10" x14ac:dyDescent="0.25">
      <c r="A6099" s="8" t="s">
        <v>2616</v>
      </c>
      <c r="B6099" t="s">
        <v>2750</v>
      </c>
      <c r="C6099" t="s">
        <v>3299</v>
      </c>
      <c r="D6099" t="s">
        <v>2748</v>
      </c>
      <c r="E6099" t="s">
        <v>3303</v>
      </c>
      <c r="F6099" t="s">
        <v>3178</v>
      </c>
      <c r="G6099">
        <v>866</v>
      </c>
      <c r="H6099">
        <v>866</v>
      </c>
      <c r="I6099">
        <v>866</v>
      </c>
      <c r="J6099" s="82">
        <f t="shared" si="95"/>
        <v>866</v>
      </c>
    </row>
    <row r="6100" spans="1:10" x14ac:dyDescent="0.25">
      <c r="A6100" s="8" t="s">
        <v>2616</v>
      </c>
      <c r="B6100" t="s">
        <v>2750</v>
      </c>
      <c r="C6100" t="s">
        <v>3299</v>
      </c>
      <c r="D6100" t="s">
        <v>2748</v>
      </c>
      <c r="E6100" t="s">
        <v>3316</v>
      </c>
      <c r="F6100" t="s">
        <v>3185</v>
      </c>
      <c r="G6100">
        <v>3</v>
      </c>
      <c r="H6100">
        <v>0</v>
      </c>
      <c r="I6100">
        <v>0</v>
      </c>
      <c r="J6100" s="82">
        <f t="shared" si="95"/>
        <v>3</v>
      </c>
    </row>
    <row r="6101" spans="1:10" x14ac:dyDescent="0.25">
      <c r="A6101" s="8" t="s">
        <v>2616</v>
      </c>
      <c r="B6101" t="s">
        <v>2750</v>
      </c>
      <c r="C6101" t="s">
        <v>3299</v>
      </c>
      <c r="D6101" t="s">
        <v>2748</v>
      </c>
      <c r="E6101" t="s">
        <v>3321</v>
      </c>
      <c r="F6101" t="s">
        <v>3185</v>
      </c>
      <c r="G6101">
        <v>1</v>
      </c>
      <c r="H6101">
        <v>0</v>
      </c>
      <c r="I6101">
        <v>0</v>
      </c>
      <c r="J6101" s="82">
        <f t="shared" si="95"/>
        <v>1</v>
      </c>
    </row>
    <row r="6102" spans="1:10" x14ac:dyDescent="0.25">
      <c r="A6102" s="8" t="s">
        <v>2616</v>
      </c>
      <c r="B6102" t="s">
        <v>2750</v>
      </c>
      <c r="C6102" t="s">
        <v>3299</v>
      </c>
      <c r="D6102" t="s">
        <v>2748</v>
      </c>
      <c r="E6102" t="s">
        <v>3305</v>
      </c>
      <c r="F6102" t="s">
        <v>3185</v>
      </c>
      <c r="G6102">
        <v>185</v>
      </c>
      <c r="H6102">
        <v>0</v>
      </c>
      <c r="I6102">
        <v>185</v>
      </c>
      <c r="J6102" s="82">
        <f t="shared" si="95"/>
        <v>185</v>
      </c>
    </row>
    <row r="6103" spans="1:10" x14ac:dyDescent="0.25">
      <c r="A6103" s="8" t="s">
        <v>2616</v>
      </c>
      <c r="B6103" t="s">
        <v>2751</v>
      </c>
      <c r="C6103" t="s">
        <v>3299</v>
      </c>
      <c r="D6103" t="s">
        <v>2748</v>
      </c>
      <c r="E6103" t="s">
        <v>3300</v>
      </c>
      <c r="F6103" t="s">
        <v>3185</v>
      </c>
      <c r="G6103">
        <v>210</v>
      </c>
      <c r="H6103">
        <v>0</v>
      </c>
      <c r="I6103">
        <v>210</v>
      </c>
      <c r="J6103" s="82">
        <f t="shared" si="95"/>
        <v>210</v>
      </c>
    </row>
    <row r="6104" spans="1:10" x14ac:dyDescent="0.25">
      <c r="A6104" s="8" t="s">
        <v>2616</v>
      </c>
      <c r="B6104" t="s">
        <v>2751</v>
      </c>
      <c r="C6104" t="s">
        <v>3299</v>
      </c>
      <c r="D6104" t="s">
        <v>2748</v>
      </c>
      <c r="E6104" t="s">
        <v>3308</v>
      </c>
      <c r="F6104" t="s">
        <v>3180</v>
      </c>
      <c r="G6104">
        <v>2</v>
      </c>
      <c r="H6104">
        <v>2</v>
      </c>
      <c r="I6104">
        <v>2</v>
      </c>
      <c r="J6104" s="82">
        <f t="shared" si="95"/>
        <v>2</v>
      </c>
    </row>
    <row r="6105" spans="1:10" x14ac:dyDescent="0.25">
      <c r="A6105" s="8" t="s">
        <v>2616</v>
      </c>
      <c r="B6105" t="s">
        <v>2751</v>
      </c>
      <c r="C6105" t="s">
        <v>3299</v>
      </c>
      <c r="D6105" t="s">
        <v>2748</v>
      </c>
      <c r="E6105" t="s">
        <v>3320</v>
      </c>
      <c r="F6105" t="s">
        <v>3178</v>
      </c>
      <c r="G6105">
        <v>10</v>
      </c>
      <c r="H6105">
        <v>10</v>
      </c>
      <c r="I6105">
        <v>10</v>
      </c>
      <c r="J6105" s="82">
        <f t="shared" si="95"/>
        <v>10</v>
      </c>
    </row>
    <row r="6106" spans="1:10" x14ac:dyDescent="0.25">
      <c r="A6106" s="8" t="s">
        <v>2616</v>
      </c>
      <c r="B6106" t="s">
        <v>2751</v>
      </c>
      <c r="C6106" t="s">
        <v>3299</v>
      </c>
      <c r="D6106" t="s">
        <v>2748</v>
      </c>
      <c r="E6106" t="s">
        <v>3301</v>
      </c>
      <c r="F6106" t="s">
        <v>3182</v>
      </c>
      <c r="G6106">
        <v>1617</v>
      </c>
      <c r="H6106">
        <v>1617</v>
      </c>
      <c r="I6106">
        <v>1617</v>
      </c>
      <c r="J6106" s="82">
        <f t="shared" si="95"/>
        <v>1617</v>
      </c>
    </row>
    <row r="6107" spans="1:10" x14ac:dyDescent="0.25">
      <c r="A6107" s="8" t="s">
        <v>2616</v>
      </c>
      <c r="B6107" t="s">
        <v>2751</v>
      </c>
      <c r="C6107" t="s">
        <v>3299</v>
      </c>
      <c r="D6107" t="s">
        <v>2748</v>
      </c>
      <c r="E6107" t="s">
        <v>3322</v>
      </c>
      <c r="F6107" t="s">
        <v>3182</v>
      </c>
      <c r="G6107">
        <v>117</v>
      </c>
      <c r="H6107">
        <v>117</v>
      </c>
      <c r="I6107">
        <v>117</v>
      </c>
      <c r="J6107" s="82">
        <f t="shared" si="95"/>
        <v>117</v>
      </c>
    </row>
    <row r="6108" spans="1:10" x14ac:dyDescent="0.25">
      <c r="A6108" s="8" t="s">
        <v>2616</v>
      </c>
      <c r="B6108" t="s">
        <v>2751</v>
      </c>
      <c r="C6108" t="s">
        <v>3299</v>
      </c>
      <c r="D6108" t="s">
        <v>2748</v>
      </c>
      <c r="E6108" t="s">
        <v>3303</v>
      </c>
      <c r="F6108" t="s">
        <v>3178</v>
      </c>
      <c r="G6108">
        <v>649</v>
      </c>
      <c r="H6108">
        <v>649</v>
      </c>
      <c r="I6108">
        <v>649</v>
      </c>
      <c r="J6108" s="82">
        <f t="shared" si="95"/>
        <v>649</v>
      </c>
    </row>
    <row r="6109" spans="1:10" x14ac:dyDescent="0.25">
      <c r="A6109" s="8" t="s">
        <v>2616</v>
      </c>
      <c r="B6109" t="s">
        <v>2751</v>
      </c>
      <c r="C6109" t="s">
        <v>3299</v>
      </c>
      <c r="D6109" t="s">
        <v>2748</v>
      </c>
      <c r="E6109" t="s">
        <v>3304</v>
      </c>
      <c r="F6109" t="s">
        <v>3178</v>
      </c>
      <c r="G6109">
        <v>53</v>
      </c>
      <c r="H6109">
        <v>53</v>
      </c>
      <c r="I6109">
        <v>53</v>
      </c>
      <c r="J6109" s="82">
        <f t="shared" si="95"/>
        <v>53</v>
      </c>
    </row>
    <row r="6110" spans="1:10" x14ac:dyDescent="0.25">
      <c r="A6110" s="8" t="s">
        <v>2616</v>
      </c>
      <c r="B6110" t="s">
        <v>2751</v>
      </c>
      <c r="C6110" t="s">
        <v>3299</v>
      </c>
      <c r="D6110" t="s">
        <v>2748</v>
      </c>
      <c r="E6110" t="s">
        <v>3323</v>
      </c>
      <c r="F6110" t="s">
        <v>3185</v>
      </c>
      <c r="G6110">
        <v>1</v>
      </c>
      <c r="H6110">
        <v>0</v>
      </c>
      <c r="I6110">
        <v>1</v>
      </c>
      <c r="J6110" s="82">
        <f t="shared" si="95"/>
        <v>1</v>
      </c>
    </row>
    <row r="6111" spans="1:10" x14ac:dyDescent="0.25">
      <c r="A6111" s="8" t="s">
        <v>2616</v>
      </c>
      <c r="B6111" t="s">
        <v>2752</v>
      </c>
      <c r="C6111" t="s">
        <v>3299</v>
      </c>
      <c r="D6111" t="s">
        <v>2748</v>
      </c>
      <c r="E6111" t="s">
        <v>3303</v>
      </c>
      <c r="F6111" t="s">
        <v>3178</v>
      </c>
      <c r="G6111">
        <v>1821</v>
      </c>
      <c r="H6111">
        <v>1821</v>
      </c>
      <c r="I6111">
        <v>1821</v>
      </c>
      <c r="J6111" s="82">
        <f t="shared" si="95"/>
        <v>1821</v>
      </c>
    </row>
    <row r="6112" spans="1:10" x14ac:dyDescent="0.25">
      <c r="A6112" s="8" t="s">
        <v>2616</v>
      </c>
      <c r="B6112" t="s">
        <v>2753</v>
      </c>
      <c r="C6112" t="s">
        <v>3299</v>
      </c>
      <c r="D6112" t="s">
        <v>2748</v>
      </c>
      <c r="E6112" t="s">
        <v>3301</v>
      </c>
      <c r="F6112" t="s">
        <v>3182</v>
      </c>
      <c r="G6112">
        <v>411</v>
      </c>
      <c r="H6112">
        <v>411</v>
      </c>
      <c r="I6112">
        <v>411</v>
      </c>
      <c r="J6112" s="82">
        <f t="shared" si="95"/>
        <v>411</v>
      </c>
    </row>
    <row r="6113" spans="1:10" x14ac:dyDescent="0.25">
      <c r="A6113" s="8" t="s">
        <v>2616</v>
      </c>
      <c r="B6113" t="s">
        <v>2753</v>
      </c>
      <c r="C6113" t="s">
        <v>3299</v>
      </c>
      <c r="D6113" t="s">
        <v>2748</v>
      </c>
      <c r="E6113" t="s">
        <v>3322</v>
      </c>
      <c r="F6113" t="s">
        <v>3182</v>
      </c>
      <c r="G6113">
        <v>18</v>
      </c>
      <c r="H6113">
        <v>18</v>
      </c>
      <c r="I6113">
        <v>18</v>
      </c>
      <c r="J6113" s="82">
        <f t="shared" si="95"/>
        <v>18</v>
      </c>
    </row>
    <row r="6114" spans="1:10" x14ac:dyDescent="0.25">
      <c r="A6114" s="8" t="s">
        <v>2616</v>
      </c>
      <c r="B6114" t="s">
        <v>2753</v>
      </c>
      <c r="C6114" t="s">
        <v>3299</v>
      </c>
      <c r="D6114" t="s">
        <v>2748</v>
      </c>
      <c r="E6114" t="s">
        <v>3303</v>
      </c>
      <c r="F6114" t="s">
        <v>3178</v>
      </c>
      <c r="G6114">
        <v>580</v>
      </c>
      <c r="H6114">
        <v>580</v>
      </c>
      <c r="I6114">
        <v>580</v>
      </c>
      <c r="J6114" s="82">
        <f t="shared" si="95"/>
        <v>580</v>
      </c>
    </row>
    <row r="6115" spans="1:10" x14ac:dyDescent="0.25">
      <c r="A6115" s="8" t="s">
        <v>2616</v>
      </c>
      <c r="B6115" t="s">
        <v>2753</v>
      </c>
      <c r="C6115" t="s">
        <v>3299</v>
      </c>
      <c r="D6115" t="s">
        <v>2748</v>
      </c>
      <c r="E6115" t="s">
        <v>3304</v>
      </c>
      <c r="F6115" t="s">
        <v>3178</v>
      </c>
      <c r="G6115">
        <v>20</v>
      </c>
      <c r="H6115">
        <v>20</v>
      </c>
      <c r="I6115">
        <v>20</v>
      </c>
      <c r="J6115" s="82">
        <f t="shared" si="95"/>
        <v>20</v>
      </c>
    </row>
    <row r="6116" spans="1:10" x14ac:dyDescent="0.25">
      <c r="A6116" s="8" t="s">
        <v>2616</v>
      </c>
      <c r="B6116" t="s">
        <v>2754</v>
      </c>
      <c r="C6116" t="s">
        <v>3299</v>
      </c>
      <c r="D6116" t="s">
        <v>2748</v>
      </c>
      <c r="E6116" t="s">
        <v>3308</v>
      </c>
      <c r="F6116" t="s">
        <v>3180</v>
      </c>
      <c r="G6116">
        <v>79</v>
      </c>
      <c r="H6116">
        <v>79</v>
      </c>
      <c r="I6116">
        <v>79</v>
      </c>
      <c r="J6116" s="82">
        <f t="shared" si="95"/>
        <v>79</v>
      </c>
    </row>
    <row r="6117" spans="1:10" x14ac:dyDescent="0.25">
      <c r="A6117" s="8" t="s">
        <v>2616</v>
      </c>
      <c r="B6117" t="s">
        <v>2754</v>
      </c>
      <c r="C6117" t="s">
        <v>3299</v>
      </c>
      <c r="D6117" t="s">
        <v>2748</v>
      </c>
      <c r="E6117" t="s">
        <v>3301</v>
      </c>
      <c r="F6117" t="s">
        <v>3182</v>
      </c>
      <c r="G6117">
        <v>305</v>
      </c>
      <c r="H6117">
        <v>305</v>
      </c>
      <c r="I6117">
        <v>305</v>
      </c>
      <c r="J6117" s="82">
        <f t="shared" si="95"/>
        <v>305</v>
      </c>
    </row>
    <row r="6118" spans="1:10" x14ac:dyDescent="0.25">
      <c r="A6118" s="8" t="s">
        <v>2616</v>
      </c>
      <c r="B6118" t="s">
        <v>2754</v>
      </c>
      <c r="C6118" t="s">
        <v>3299</v>
      </c>
      <c r="D6118" t="s">
        <v>2748</v>
      </c>
      <c r="E6118" t="s">
        <v>3303</v>
      </c>
      <c r="F6118" t="s">
        <v>3178</v>
      </c>
      <c r="G6118">
        <v>595</v>
      </c>
      <c r="H6118">
        <v>595</v>
      </c>
      <c r="I6118">
        <v>595</v>
      </c>
      <c r="J6118" s="82">
        <f t="shared" si="95"/>
        <v>595</v>
      </c>
    </row>
    <row r="6119" spans="1:10" x14ac:dyDescent="0.25">
      <c r="A6119" s="8" t="s">
        <v>2616</v>
      </c>
      <c r="B6119" t="s">
        <v>2756</v>
      </c>
      <c r="C6119" t="s">
        <v>3299</v>
      </c>
      <c r="D6119" t="s">
        <v>2748</v>
      </c>
      <c r="E6119" t="s">
        <v>3308</v>
      </c>
      <c r="F6119" t="s">
        <v>3180</v>
      </c>
      <c r="G6119">
        <v>1</v>
      </c>
      <c r="H6119">
        <v>1</v>
      </c>
      <c r="I6119">
        <v>1</v>
      </c>
      <c r="J6119" s="82">
        <f t="shared" si="95"/>
        <v>1</v>
      </c>
    </row>
    <row r="6120" spans="1:10" x14ac:dyDescent="0.25">
      <c r="A6120" s="8" t="s">
        <v>2616</v>
      </c>
      <c r="B6120" t="s">
        <v>2756</v>
      </c>
      <c r="C6120" t="s">
        <v>3299</v>
      </c>
      <c r="D6120" t="s">
        <v>2748</v>
      </c>
      <c r="E6120" t="s">
        <v>3301</v>
      </c>
      <c r="F6120" t="s">
        <v>3182</v>
      </c>
      <c r="G6120">
        <v>1</v>
      </c>
      <c r="H6120">
        <v>1</v>
      </c>
      <c r="I6120">
        <v>1</v>
      </c>
      <c r="J6120" s="82">
        <f t="shared" si="95"/>
        <v>1</v>
      </c>
    </row>
    <row r="6121" spans="1:10" x14ac:dyDescent="0.25">
      <c r="A6121" s="8" t="s">
        <v>2616</v>
      </c>
      <c r="B6121" t="s">
        <v>2756</v>
      </c>
      <c r="C6121" t="s">
        <v>3299</v>
      </c>
      <c r="D6121" t="s">
        <v>2748</v>
      </c>
      <c r="E6121" t="s">
        <v>3303</v>
      </c>
      <c r="F6121" t="s">
        <v>3178</v>
      </c>
      <c r="G6121">
        <v>1</v>
      </c>
      <c r="H6121">
        <v>1</v>
      </c>
      <c r="I6121">
        <v>1</v>
      </c>
      <c r="J6121" s="82">
        <f t="shared" si="95"/>
        <v>1</v>
      </c>
    </row>
    <row r="6122" spans="1:10" x14ac:dyDescent="0.25">
      <c r="A6122" s="8" t="s">
        <v>2616</v>
      </c>
      <c r="B6122" t="s">
        <v>2757</v>
      </c>
      <c r="C6122" t="s">
        <v>3299</v>
      </c>
      <c r="D6122" t="s">
        <v>2748</v>
      </c>
      <c r="E6122" t="s">
        <v>3301</v>
      </c>
      <c r="F6122" t="s">
        <v>3182</v>
      </c>
      <c r="G6122">
        <v>1</v>
      </c>
      <c r="H6122">
        <v>1</v>
      </c>
      <c r="I6122">
        <v>1</v>
      </c>
      <c r="J6122" s="82">
        <f t="shared" si="95"/>
        <v>1</v>
      </c>
    </row>
    <row r="6123" spans="1:10" x14ac:dyDescent="0.25">
      <c r="A6123" s="8" t="s">
        <v>2608</v>
      </c>
      <c r="B6123" t="s">
        <v>2695</v>
      </c>
      <c r="C6123" t="s">
        <v>3176</v>
      </c>
      <c r="D6123" t="s">
        <v>2</v>
      </c>
      <c r="E6123" t="s">
        <v>3177</v>
      </c>
      <c r="F6123" t="s">
        <v>3178</v>
      </c>
      <c r="G6123">
        <v>1</v>
      </c>
      <c r="H6123">
        <v>3</v>
      </c>
      <c r="I6123">
        <v>3</v>
      </c>
      <c r="J6123" s="82">
        <f t="shared" si="95"/>
        <v>3</v>
      </c>
    </row>
    <row r="6124" spans="1:10" x14ac:dyDescent="0.25">
      <c r="A6124" s="8" t="s">
        <v>2608</v>
      </c>
      <c r="B6124" t="s">
        <v>2695</v>
      </c>
      <c r="C6124" t="s">
        <v>3176</v>
      </c>
      <c r="D6124" t="s">
        <v>2</v>
      </c>
      <c r="E6124" t="s">
        <v>3179</v>
      </c>
      <c r="F6124" t="s">
        <v>3180</v>
      </c>
      <c r="G6124">
        <v>12</v>
      </c>
      <c r="H6124">
        <v>12</v>
      </c>
      <c r="I6124">
        <v>12</v>
      </c>
      <c r="J6124" s="82">
        <f t="shared" si="95"/>
        <v>12</v>
      </c>
    </row>
    <row r="6125" spans="1:10" x14ac:dyDescent="0.25">
      <c r="A6125" s="8" t="s">
        <v>2608</v>
      </c>
      <c r="B6125" t="s">
        <v>2695</v>
      </c>
      <c r="C6125" t="s">
        <v>3176</v>
      </c>
      <c r="D6125" t="s">
        <v>2</v>
      </c>
      <c r="E6125" t="s">
        <v>3181</v>
      </c>
      <c r="F6125" t="s">
        <v>3182</v>
      </c>
      <c r="G6125">
        <v>51</v>
      </c>
      <c r="H6125">
        <v>51</v>
      </c>
      <c r="I6125">
        <v>51</v>
      </c>
      <c r="J6125" s="82">
        <f t="shared" si="95"/>
        <v>51</v>
      </c>
    </row>
    <row r="6126" spans="1:10" x14ac:dyDescent="0.25">
      <c r="A6126" s="8" t="s">
        <v>2608</v>
      </c>
      <c r="B6126" t="s">
        <v>2695</v>
      </c>
      <c r="C6126" t="s">
        <v>3176</v>
      </c>
      <c r="D6126" t="s">
        <v>2</v>
      </c>
      <c r="E6126" t="s">
        <v>3183</v>
      </c>
      <c r="F6126" t="s">
        <v>3178</v>
      </c>
      <c r="G6126">
        <v>328</v>
      </c>
      <c r="H6126">
        <v>328</v>
      </c>
      <c r="I6126">
        <v>328</v>
      </c>
      <c r="J6126" s="82">
        <f t="shared" si="95"/>
        <v>328</v>
      </c>
    </row>
    <row r="6127" spans="1:10" x14ac:dyDescent="0.25">
      <c r="A6127" s="8" t="s">
        <v>2608</v>
      </c>
      <c r="B6127" t="s">
        <v>2695</v>
      </c>
      <c r="C6127" t="s">
        <v>3176</v>
      </c>
      <c r="D6127" t="s">
        <v>2</v>
      </c>
      <c r="E6127" t="s">
        <v>3184</v>
      </c>
      <c r="F6127" t="s">
        <v>3185</v>
      </c>
      <c r="G6127">
        <v>1</v>
      </c>
      <c r="H6127">
        <v>0</v>
      </c>
      <c r="I6127">
        <v>0</v>
      </c>
      <c r="J6127" s="82">
        <f t="shared" si="95"/>
        <v>1</v>
      </c>
    </row>
    <row r="6128" spans="1:10" x14ac:dyDescent="0.25">
      <c r="A6128" s="8" t="s">
        <v>2608</v>
      </c>
      <c r="B6128" t="s">
        <v>2695</v>
      </c>
      <c r="C6128" t="s">
        <v>3176</v>
      </c>
      <c r="D6128" t="s">
        <v>2</v>
      </c>
      <c r="E6128" t="s">
        <v>3186</v>
      </c>
      <c r="F6128" t="s">
        <v>3185</v>
      </c>
      <c r="G6128">
        <v>25</v>
      </c>
      <c r="H6128">
        <v>0</v>
      </c>
      <c r="I6128">
        <v>0</v>
      </c>
      <c r="J6128" s="82">
        <f t="shared" si="95"/>
        <v>25</v>
      </c>
    </row>
    <row r="6129" spans="1:10" x14ac:dyDescent="0.25">
      <c r="A6129" s="8" t="s">
        <v>2608</v>
      </c>
      <c r="B6129" t="s">
        <v>2695</v>
      </c>
      <c r="C6129" t="s">
        <v>3176</v>
      </c>
      <c r="D6129" t="s">
        <v>2</v>
      </c>
      <c r="E6129" t="s">
        <v>3187</v>
      </c>
      <c r="F6129" t="s">
        <v>3188</v>
      </c>
      <c r="G6129">
        <v>1</v>
      </c>
      <c r="H6129">
        <v>1</v>
      </c>
      <c r="I6129">
        <v>1</v>
      </c>
      <c r="J6129" s="82">
        <f t="shared" si="95"/>
        <v>1</v>
      </c>
    </row>
    <row r="6130" spans="1:10" x14ac:dyDescent="0.25">
      <c r="A6130" s="8" t="s">
        <v>2608</v>
      </c>
      <c r="B6130" t="s">
        <v>2695</v>
      </c>
      <c r="C6130" t="s">
        <v>3176</v>
      </c>
      <c r="D6130" t="s">
        <v>2</v>
      </c>
      <c r="E6130" t="s">
        <v>3189</v>
      </c>
      <c r="F6130" t="s">
        <v>3190</v>
      </c>
      <c r="G6130">
        <v>1</v>
      </c>
      <c r="H6130">
        <v>1</v>
      </c>
      <c r="I6130">
        <v>1</v>
      </c>
      <c r="J6130" s="82">
        <f t="shared" si="95"/>
        <v>1</v>
      </c>
    </row>
    <row r="6131" spans="1:10" x14ac:dyDescent="0.25">
      <c r="A6131" s="8" t="s">
        <v>2608</v>
      </c>
      <c r="B6131" t="s">
        <v>2695</v>
      </c>
      <c r="C6131" t="s">
        <v>3176</v>
      </c>
      <c r="D6131" t="s">
        <v>2</v>
      </c>
      <c r="E6131" t="s">
        <v>3191</v>
      </c>
      <c r="F6131" t="s">
        <v>3192</v>
      </c>
      <c r="G6131">
        <v>101</v>
      </c>
      <c r="H6131">
        <v>101</v>
      </c>
      <c r="I6131">
        <v>101</v>
      </c>
      <c r="J6131" s="82">
        <f t="shared" si="95"/>
        <v>101</v>
      </c>
    </row>
    <row r="6132" spans="1:10" x14ac:dyDescent="0.25">
      <c r="A6132" s="8" t="s">
        <v>2608</v>
      </c>
      <c r="B6132" t="s">
        <v>2695</v>
      </c>
      <c r="C6132" t="s">
        <v>3176</v>
      </c>
      <c r="D6132" t="s">
        <v>2</v>
      </c>
      <c r="E6132" t="s">
        <v>3193</v>
      </c>
      <c r="F6132" t="s">
        <v>3192</v>
      </c>
      <c r="G6132">
        <v>1</v>
      </c>
      <c r="H6132">
        <v>1</v>
      </c>
      <c r="I6132">
        <v>1</v>
      </c>
      <c r="J6132" s="82">
        <f t="shared" si="95"/>
        <v>1</v>
      </c>
    </row>
    <row r="6133" spans="1:10" x14ac:dyDescent="0.25">
      <c r="A6133" s="8" t="s">
        <v>2608</v>
      </c>
      <c r="B6133" t="s">
        <v>2695</v>
      </c>
      <c r="C6133" t="s">
        <v>3176</v>
      </c>
      <c r="D6133" t="s">
        <v>2</v>
      </c>
      <c r="E6133" t="s">
        <v>3194</v>
      </c>
      <c r="F6133" t="s">
        <v>3188</v>
      </c>
      <c r="G6133">
        <v>84</v>
      </c>
      <c r="H6133">
        <v>84</v>
      </c>
      <c r="I6133">
        <v>84</v>
      </c>
      <c r="J6133" s="82">
        <f t="shared" si="95"/>
        <v>84</v>
      </c>
    </row>
    <row r="6134" spans="1:10" x14ac:dyDescent="0.25">
      <c r="A6134" s="8" t="s">
        <v>2608</v>
      </c>
      <c r="B6134" t="s">
        <v>2695</v>
      </c>
      <c r="C6134" t="s">
        <v>3176</v>
      </c>
      <c r="D6134" t="s">
        <v>2</v>
      </c>
      <c r="E6134" t="s">
        <v>3195</v>
      </c>
      <c r="F6134" t="s">
        <v>3188</v>
      </c>
      <c r="G6134">
        <v>13</v>
      </c>
      <c r="H6134">
        <v>13</v>
      </c>
      <c r="I6134">
        <v>13</v>
      </c>
      <c r="J6134" s="82">
        <f t="shared" si="95"/>
        <v>13</v>
      </c>
    </row>
    <row r="6135" spans="1:10" x14ac:dyDescent="0.25">
      <c r="A6135" s="8" t="s">
        <v>2608</v>
      </c>
      <c r="B6135" t="s">
        <v>2695</v>
      </c>
      <c r="C6135" t="s">
        <v>3176</v>
      </c>
      <c r="D6135" t="s">
        <v>2</v>
      </c>
      <c r="E6135" t="s">
        <v>3196</v>
      </c>
      <c r="F6135" t="s">
        <v>3197</v>
      </c>
      <c r="G6135">
        <v>139</v>
      </c>
      <c r="H6135">
        <v>139</v>
      </c>
      <c r="I6135">
        <v>139</v>
      </c>
      <c r="J6135" s="82">
        <f t="shared" si="95"/>
        <v>139</v>
      </c>
    </row>
    <row r="6136" spans="1:10" x14ac:dyDescent="0.25">
      <c r="A6136" s="8" t="s">
        <v>2608</v>
      </c>
      <c r="B6136" t="s">
        <v>2695</v>
      </c>
      <c r="C6136" t="s">
        <v>3176</v>
      </c>
      <c r="D6136" t="s">
        <v>2</v>
      </c>
      <c r="E6136" t="s">
        <v>3198</v>
      </c>
      <c r="F6136" t="s">
        <v>3197</v>
      </c>
      <c r="G6136">
        <v>11</v>
      </c>
      <c r="H6136">
        <v>11</v>
      </c>
      <c r="I6136">
        <v>11</v>
      </c>
      <c r="J6136" s="82">
        <f t="shared" si="95"/>
        <v>11</v>
      </c>
    </row>
    <row r="6137" spans="1:10" x14ac:dyDescent="0.25">
      <c r="A6137" s="8" t="s">
        <v>2608</v>
      </c>
      <c r="B6137" t="s">
        <v>2695</v>
      </c>
      <c r="C6137" t="s">
        <v>3176</v>
      </c>
      <c r="D6137" t="s">
        <v>2</v>
      </c>
      <c r="E6137" t="s">
        <v>3199</v>
      </c>
      <c r="F6137" t="s">
        <v>3197</v>
      </c>
      <c r="G6137">
        <v>3</v>
      </c>
      <c r="H6137">
        <v>3</v>
      </c>
      <c r="I6137">
        <v>3</v>
      </c>
      <c r="J6137" s="82">
        <f t="shared" si="95"/>
        <v>3</v>
      </c>
    </row>
    <row r="6138" spans="1:10" x14ac:dyDescent="0.25">
      <c r="A6138" s="8" t="s">
        <v>2608</v>
      </c>
      <c r="B6138" t="s">
        <v>2695</v>
      </c>
      <c r="C6138" t="s">
        <v>3176</v>
      </c>
      <c r="D6138" t="s">
        <v>2</v>
      </c>
      <c r="E6138" t="s">
        <v>3200</v>
      </c>
      <c r="F6138" t="s">
        <v>3190</v>
      </c>
      <c r="G6138">
        <v>175</v>
      </c>
      <c r="H6138">
        <v>175</v>
      </c>
      <c r="I6138">
        <v>175</v>
      </c>
      <c r="J6138" s="82">
        <f t="shared" si="95"/>
        <v>175</v>
      </c>
    </row>
    <row r="6139" spans="1:10" x14ac:dyDescent="0.25">
      <c r="A6139" s="8" t="s">
        <v>2608</v>
      </c>
      <c r="B6139" t="s">
        <v>2695</v>
      </c>
      <c r="C6139" t="s">
        <v>3176</v>
      </c>
      <c r="D6139" t="s">
        <v>2</v>
      </c>
      <c r="E6139" t="s">
        <v>3201</v>
      </c>
      <c r="F6139" t="s">
        <v>3190</v>
      </c>
      <c r="G6139">
        <v>27</v>
      </c>
      <c r="H6139">
        <v>27</v>
      </c>
      <c r="I6139">
        <v>27</v>
      </c>
      <c r="J6139" s="82">
        <f t="shared" si="95"/>
        <v>27</v>
      </c>
    </row>
    <row r="6140" spans="1:10" x14ac:dyDescent="0.25">
      <c r="A6140" s="8" t="s">
        <v>2608</v>
      </c>
      <c r="B6140" t="s">
        <v>2695</v>
      </c>
      <c r="C6140" t="s">
        <v>3176</v>
      </c>
      <c r="D6140" t="s">
        <v>2</v>
      </c>
      <c r="E6140" t="s">
        <v>3202</v>
      </c>
      <c r="F6140" t="s">
        <v>3190</v>
      </c>
      <c r="G6140">
        <v>14</v>
      </c>
      <c r="H6140">
        <v>14</v>
      </c>
      <c r="I6140">
        <v>14</v>
      </c>
      <c r="J6140" s="82">
        <f t="shared" si="95"/>
        <v>14</v>
      </c>
    </row>
    <row r="6141" spans="1:10" x14ac:dyDescent="0.25">
      <c r="A6141" s="8" t="s">
        <v>2608</v>
      </c>
      <c r="B6141" t="s">
        <v>2695</v>
      </c>
      <c r="C6141" t="s">
        <v>3176</v>
      </c>
      <c r="D6141" t="s">
        <v>2</v>
      </c>
      <c r="E6141" t="s">
        <v>3203</v>
      </c>
      <c r="F6141" t="s">
        <v>3190</v>
      </c>
      <c r="G6141">
        <v>5</v>
      </c>
      <c r="H6141">
        <v>5</v>
      </c>
      <c r="I6141">
        <v>5</v>
      </c>
      <c r="J6141" s="82">
        <f t="shared" si="95"/>
        <v>5</v>
      </c>
    </row>
    <row r="6142" spans="1:10" x14ac:dyDescent="0.25">
      <c r="A6142" s="8" t="s">
        <v>2608</v>
      </c>
      <c r="B6142" t="s">
        <v>2695</v>
      </c>
      <c r="C6142" t="s">
        <v>3176</v>
      </c>
      <c r="D6142" t="s">
        <v>2</v>
      </c>
      <c r="E6142" t="s">
        <v>3204</v>
      </c>
      <c r="F6142" t="s">
        <v>3205</v>
      </c>
      <c r="G6142">
        <v>122</v>
      </c>
      <c r="H6142">
        <v>122</v>
      </c>
      <c r="I6142">
        <v>122</v>
      </c>
      <c r="J6142" s="82">
        <f t="shared" si="95"/>
        <v>122</v>
      </c>
    </row>
    <row r="6143" spans="1:10" x14ac:dyDescent="0.25">
      <c r="A6143" s="8" t="s">
        <v>2608</v>
      </c>
      <c r="B6143" t="s">
        <v>2695</v>
      </c>
      <c r="C6143" t="s">
        <v>3176</v>
      </c>
      <c r="D6143" t="s">
        <v>2</v>
      </c>
      <c r="E6143" t="s">
        <v>3206</v>
      </c>
      <c r="F6143" t="s">
        <v>3205</v>
      </c>
      <c r="G6143">
        <v>53</v>
      </c>
      <c r="H6143">
        <v>53</v>
      </c>
      <c r="I6143">
        <v>53</v>
      </c>
      <c r="J6143" s="82">
        <f t="shared" si="95"/>
        <v>53</v>
      </c>
    </row>
    <row r="6144" spans="1:10" x14ac:dyDescent="0.25">
      <c r="A6144" s="8" t="s">
        <v>2608</v>
      </c>
      <c r="B6144" t="s">
        <v>2695</v>
      </c>
      <c r="C6144" t="s">
        <v>3176</v>
      </c>
      <c r="D6144" t="s">
        <v>2</v>
      </c>
      <c r="E6144" t="s">
        <v>3207</v>
      </c>
      <c r="F6144" t="s">
        <v>3205</v>
      </c>
      <c r="G6144">
        <v>9</v>
      </c>
      <c r="H6144">
        <v>9</v>
      </c>
      <c r="I6144">
        <v>9</v>
      </c>
      <c r="J6144" s="82">
        <f t="shared" si="95"/>
        <v>9</v>
      </c>
    </row>
    <row r="6145" spans="1:10" x14ac:dyDescent="0.25">
      <c r="A6145" s="8" t="s">
        <v>2608</v>
      </c>
      <c r="B6145" t="s">
        <v>2695</v>
      </c>
      <c r="C6145" t="s">
        <v>3176</v>
      </c>
      <c r="D6145" t="s">
        <v>2</v>
      </c>
      <c r="E6145" t="s">
        <v>3208</v>
      </c>
      <c r="F6145" t="s">
        <v>3205</v>
      </c>
      <c r="G6145">
        <v>16</v>
      </c>
      <c r="H6145">
        <v>16</v>
      </c>
      <c r="I6145">
        <v>16</v>
      </c>
      <c r="J6145" s="82">
        <f t="shared" si="95"/>
        <v>16</v>
      </c>
    </row>
    <row r="6146" spans="1:10" x14ac:dyDescent="0.25">
      <c r="A6146" s="8" t="s">
        <v>2608</v>
      </c>
      <c r="B6146" t="s">
        <v>2695</v>
      </c>
      <c r="C6146" t="s">
        <v>3176</v>
      </c>
      <c r="D6146" t="s">
        <v>2</v>
      </c>
      <c r="E6146" t="s">
        <v>3209</v>
      </c>
      <c r="F6146" t="s">
        <v>3205</v>
      </c>
      <c r="G6146">
        <v>1</v>
      </c>
      <c r="H6146">
        <v>1</v>
      </c>
      <c r="I6146">
        <v>1</v>
      </c>
      <c r="J6146" s="82">
        <f t="shared" si="95"/>
        <v>1</v>
      </c>
    </row>
    <row r="6147" spans="1:10" x14ac:dyDescent="0.25">
      <c r="A6147" s="8" t="s">
        <v>2608</v>
      </c>
      <c r="B6147" t="s">
        <v>2695</v>
      </c>
      <c r="C6147" t="s">
        <v>3176</v>
      </c>
      <c r="D6147" t="s">
        <v>2</v>
      </c>
      <c r="E6147" t="s">
        <v>3210</v>
      </c>
      <c r="F6147" t="s">
        <v>3211</v>
      </c>
      <c r="G6147">
        <v>91</v>
      </c>
      <c r="H6147">
        <v>91</v>
      </c>
      <c r="I6147">
        <v>91</v>
      </c>
      <c r="J6147" s="82">
        <f t="shared" ref="J6147:J6210" si="96">MAX(G6147:I6147)</f>
        <v>91</v>
      </c>
    </row>
    <row r="6148" spans="1:10" x14ac:dyDescent="0.25">
      <c r="A6148" s="8" t="s">
        <v>2608</v>
      </c>
      <c r="B6148" t="s">
        <v>2695</v>
      </c>
      <c r="C6148" t="s">
        <v>3176</v>
      </c>
      <c r="D6148" t="s">
        <v>2</v>
      </c>
      <c r="E6148" t="s">
        <v>3212</v>
      </c>
      <c r="F6148" t="s">
        <v>3211</v>
      </c>
      <c r="G6148">
        <v>38</v>
      </c>
      <c r="H6148">
        <v>38</v>
      </c>
      <c r="I6148">
        <v>38</v>
      </c>
      <c r="J6148" s="82">
        <f t="shared" si="96"/>
        <v>38</v>
      </c>
    </row>
    <row r="6149" spans="1:10" x14ac:dyDescent="0.25">
      <c r="A6149" s="8" t="s">
        <v>2608</v>
      </c>
      <c r="B6149" t="s">
        <v>2695</v>
      </c>
      <c r="C6149" t="s">
        <v>3176</v>
      </c>
      <c r="D6149" t="s">
        <v>2</v>
      </c>
      <c r="E6149" t="s">
        <v>3213</v>
      </c>
      <c r="F6149" t="s">
        <v>3211</v>
      </c>
      <c r="G6149">
        <v>12</v>
      </c>
      <c r="H6149">
        <v>12</v>
      </c>
      <c r="I6149">
        <v>12</v>
      </c>
      <c r="J6149" s="82">
        <f t="shared" si="96"/>
        <v>12</v>
      </c>
    </row>
    <row r="6150" spans="1:10" x14ac:dyDescent="0.25">
      <c r="A6150" s="8" t="s">
        <v>2608</v>
      </c>
      <c r="B6150" t="s">
        <v>2695</v>
      </c>
      <c r="C6150" t="s">
        <v>3176</v>
      </c>
      <c r="D6150" t="s">
        <v>2</v>
      </c>
      <c r="E6150" t="s">
        <v>3214</v>
      </c>
      <c r="F6150" t="s">
        <v>3211</v>
      </c>
      <c r="G6150">
        <v>4</v>
      </c>
      <c r="H6150">
        <v>4</v>
      </c>
      <c r="I6150">
        <v>4</v>
      </c>
      <c r="J6150" s="82">
        <f t="shared" si="96"/>
        <v>4</v>
      </c>
    </row>
    <row r="6151" spans="1:10" x14ac:dyDescent="0.25">
      <c r="A6151" s="8" t="s">
        <v>2608</v>
      </c>
      <c r="B6151" t="s">
        <v>2696</v>
      </c>
      <c r="C6151" t="s">
        <v>3176</v>
      </c>
      <c r="D6151" t="s">
        <v>2</v>
      </c>
      <c r="E6151" t="s">
        <v>3215</v>
      </c>
      <c r="F6151" t="s">
        <v>3216</v>
      </c>
      <c r="G6151">
        <v>26</v>
      </c>
      <c r="H6151">
        <v>26</v>
      </c>
      <c r="I6151">
        <v>26</v>
      </c>
      <c r="J6151" s="82">
        <f t="shared" si="96"/>
        <v>26</v>
      </c>
    </row>
    <row r="6152" spans="1:10" x14ac:dyDescent="0.25">
      <c r="A6152" s="8" t="s">
        <v>2608</v>
      </c>
      <c r="B6152" t="s">
        <v>2696</v>
      </c>
      <c r="C6152" t="s">
        <v>3176</v>
      </c>
      <c r="D6152" t="s">
        <v>2</v>
      </c>
      <c r="E6152" t="s">
        <v>3217</v>
      </c>
      <c r="F6152" t="s">
        <v>3216</v>
      </c>
      <c r="G6152">
        <v>9</v>
      </c>
      <c r="H6152">
        <v>9</v>
      </c>
      <c r="I6152">
        <v>9</v>
      </c>
      <c r="J6152" s="82">
        <f t="shared" si="96"/>
        <v>9</v>
      </c>
    </row>
    <row r="6153" spans="1:10" x14ac:dyDescent="0.25">
      <c r="A6153" s="8" t="s">
        <v>2608</v>
      </c>
      <c r="B6153" t="s">
        <v>2696</v>
      </c>
      <c r="C6153" t="s">
        <v>3176</v>
      </c>
      <c r="D6153" t="s">
        <v>2</v>
      </c>
      <c r="E6153" t="s">
        <v>3181</v>
      </c>
      <c r="F6153" t="s">
        <v>3182</v>
      </c>
      <c r="G6153">
        <v>116</v>
      </c>
      <c r="H6153">
        <v>116</v>
      </c>
      <c r="I6153">
        <v>116</v>
      </c>
      <c r="J6153" s="82">
        <f t="shared" si="96"/>
        <v>116</v>
      </c>
    </row>
    <row r="6154" spans="1:10" x14ac:dyDescent="0.25">
      <c r="A6154" s="8" t="s">
        <v>2608</v>
      </c>
      <c r="B6154" t="s">
        <v>2696</v>
      </c>
      <c r="C6154" t="s">
        <v>3176</v>
      </c>
      <c r="D6154" t="s">
        <v>2</v>
      </c>
      <c r="E6154" t="s">
        <v>3183</v>
      </c>
      <c r="F6154" t="s">
        <v>3178</v>
      </c>
      <c r="G6154">
        <v>115</v>
      </c>
      <c r="H6154">
        <v>115</v>
      </c>
      <c r="I6154">
        <v>115</v>
      </c>
      <c r="J6154" s="82">
        <f t="shared" si="96"/>
        <v>115</v>
      </c>
    </row>
    <row r="6155" spans="1:10" x14ac:dyDescent="0.25">
      <c r="A6155" s="8" t="s">
        <v>2608</v>
      </c>
      <c r="B6155" t="s">
        <v>2696</v>
      </c>
      <c r="C6155" t="s">
        <v>3176</v>
      </c>
      <c r="D6155" t="s">
        <v>2</v>
      </c>
      <c r="E6155" t="s">
        <v>3218</v>
      </c>
      <c r="F6155" t="s">
        <v>